f>ROW()</f>
        <v>3175</v>
      </c>
      <c r="AI3175" s="11">
        <f t="shared" si="2796"/>
        <v>15</v>
      </c>
      <c r="AJ3175" s="11">
        <f t="shared" si="2797"/>
        <v>39</v>
      </c>
      <c r="AK3175">
        <f t="shared" ca="1" si="2798"/>
        <v>-9.2333333333333323E-2</v>
      </c>
      <c r="AL3175">
        <f t="shared" ca="1" si="2799"/>
        <v>-5.3034677665120711E-2</v>
      </c>
      <c r="AM3175">
        <f t="shared" ca="1" si="2800"/>
        <v>-3.5416666666666728E-2</v>
      </c>
      <c r="AN3175" s="11">
        <f t="shared" ca="1" si="2801"/>
        <v>-0.66999999999999993</v>
      </c>
      <c r="AO3175" s="11">
        <f t="shared" ca="1" si="2802"/>
        <v>3.9485780629432268E-2</v>
      </c>
      <c r="AP3175" s="11"/>
      <c r="AQ3175" s="11" t="str">
        <f t="shared" si="2803"/>
        <v/>
      </c>
      <c r="AR3175" s="11">
        <f t="shared" ca="1" si="2824"/>
        <v>-0.72000000000000064</v>
      </c>
      <c r="AS3175" s="11"/>
      <c r="AT3175" s="11"/>
      <c r="AU3175" s="11"/>
      <c r="AV3175">
        <f t="shared" ca="1" si="2804"/>
        <v>0.89100846487439123</v>
      </c>
      <c r="AW3175">
        <f t="shared" ca="1" si="2805"/>
        <v>0.87657784011220197</v>
      </c>
      <c r="AX3175">
        <f>Master!J3172/Master!K3172</f>
        <v>0.87630769230769234</v>
      </c>
      <c r="AY3175">
        <f t="shared" ca="1" si="2831"/>
        <v>1.4700772566698883E-2</v>
      </c>
      <c r="AZ3175">
        <f t="shared" ca="1" si="2832"/>
        <v>2.7014780450962395E-4</v>
      </c>
      <c r="BA3175" s="11">
        <f>Master!L3172</f>
        <v>0.87630769230769234</v>
      </c>
      <c r="BB3175" s="53">
        <f t="shared" ca="1" si="2833"/>
        <v>0</v>
      </c>
      <c r="BC3175" s="11">
        <f t="shared" ca="1" si="2834"/>
        <v>41.989179898907047</v>
      </c>
      <c r="BD3175" s="11">
        <f t="shared" ca="1" si="2806"/>
        <v>9.7261235955056161E-2</v>
      </c>
      <c r="BE3175" s="11"/>
      <c r="BF3175" s="11"/>
      <c r="BG3175" s="11"/>
      <c r="BH3175" s="11"/>
      <c r="BI3175" s="11"/>
      <c r="BJ3175" s="11">
        <f t="shared" ca="1" si="2807"/>
        <v>15.577623460916476</v>
      </c>
      <c r="BK3175" s="11">
        <f t="shared" ca="1" si="2808"/>
        <v>16.302361780615513</v>
      </c>
      <c r="BL3175" s="11">
        <f t="shared" ca="1" si="2809"/>
        <v>16.704062788417751</v>
      </c>
      <c r="BM3175" s="11">
        <f t="shared" ca="1" si="2810"/>
        <v>17.036381881010648</v>
      </c>
      <c r="BN3175" s="11">
        <f t="shared" ca="1" si="2811"/>
        <v>17.392824775429617</v>
      </c>
      <c r="BO3175" s="11">
        <f t="shared" ca="1" si="2812"/>
        <v>-3.0320985013455592E-3</v>
      </c>
      <c r="BP3175" s="11">
        <f t="shared" ca="1" si="2813"/>
        <v>-1.0478799355659429E-2</v>
      </c>
      <c r="BQ3175" s="11">
        <f t="shared" ca="1" si="2814"/>
        <v>-6.2885678069130369E-2</v>
      </c>
      <c r="BR3175" s="11">
        <f t="shared" ca="1" si="2815"/>
        <v>-6.7776641257967229E-2</v>
      </c>
      <c r="BS3175" s="11">
        <f t="shared" ca="1" si="2816"/>
        <v>-6.8657307875254814E-2</v>
      </c>
      <c r="BT3175" s="11"/>
      <c r="BU3175" s="11"/>
      <c r="BV3175" s="11"/>
      <c r="BW3175" s="11"/>
      <c r="BX3175" s="11"/>
      <c r="BY3175" s="11"/>
      <c r="BZ3175" s="11"/>
      <c r="CA3175" s="53" t="str">
        <f t="shared" ca="1" si="2817"/>
        <v/>
      </c>
    </row>
    <row r="3176" spans="2:79" x14ac:dyDescent="0.25">
      <c r="B3176" s="52">
        <f>Master!B3173</f>
        <v>42670</v>
      </c>
      <c r="C3176" s="11">
        <f ca="1">Master!Q3173</f>
        <v>16.074999999999999</v>
      </c>
      <c r="D3176" s="11">
        <f ca="1">Master!R3173</f>
        <v>16.875</v>
      </c>
      <c r="E3176" s="11">
        <f ca="1">Master!S3173</f>
        <v>18.175000000000001</v>
      </c>
      <c r="F3176" s="11">
        <f ca="1">Master!T3173</f>
        <v>18.625</v>
      </c>
      <c r="G3176" s="11">
        <f ca="1">Master!U3173</f>
        <v>18.975000000000001</v>
      </c>
      <c r="H3176" s="52">
        <f>VLOOKUP(VLOOKUP($B3176,'Exp Dates'!$E$5:$Z$300,MATCH("M1",'Exp Dates'!$E$2:$X$2,0),1),'Exp Dates'!$D$3:$Z$300,4,0)</f>
        <v>42690</v>
      </c>
      <c r="I3176" s="52">
        <f>VLOOKUP(VLOOKUP($B3176,'Exp Dates'!$E$5:$Z$300,MATCH("M2",'Exp Dates'!$E$2:$X$2,0),1),'Exp Dates'!$D$3:$Z$300,4,0)</f>
        <v>42725</v>
      </c>
      <c r="J3176" s="52">
        <f>VLOOKUP(VLOOKUP($B3176,'Exp Dates'!$E$5:$Z$300,MATCH("M3",'Exp Dates'!$E$2:$X$2,0),1),'Exp Dates'!$D$3:$Z$300,4,0)</f>
        <v>42753</v>
      </c>
      <c r="K3176" s="52">
        <f>VLOOKUP(VLOOKUP($B3176,'Exp Dates'!$E$5:$Z$300,MATCH("M4",'Exp Dates'!$E$2:$X$2,0),1),'Exp Dates'!$D$3:$Z$300,4,0)</f>
        <v>42781</v>
      </c>
      <c r="L3176" s="52">
        <f>VLOOKUP(VLOOKUP($B3176,'Exp Dates'!$E$5:$Z$300,MATCH("M5",'Exp Dates'!$E$2:$X$2,0),1),'Exp Dates'!$D$3:$Z$300,4,0)</f>
        <v>42816</v>
      </c>
      <c r="M3176">
        <f t="shared" si="2826"/>
        <v>20</v>
      </c>
      <c r="N3176">
        <f t="shared" si="2827"/>
        <v>55</v>
      </c>
      <c r="O3176">
        <f t="shared" si="2828"/>
        <v>83</v>
      </c>
      <c r="P3176">
        <f t="shared" si="2829"/>
        <v>111</v>
      </c>
      <c r="Q3176">
        <f t="shared" si="2818"/>
        <v>146</v>
      </c>
      <c r="R3176">
        <f t="shared" si="2789"/>
        <v>1</v>
      </c>
      <c r="S3176">
        <f t="shared" ca="1" si="2790"/>
        <v>2.2857142857142878E-2</v>
      </c>
      <c r="T3176">
        <f t="shared" ca="1" si="2791"/>
        <v>1.6071428571428546E-2</v>
      </c>
      <c r="U3176">
        <f t="shared" ca="1" si="2792"/>
        <v>16.498886145665075</v>
      </c>
      <c r="V3176">
        <f t="shared" ca="1" si="2793"/>
        <v>13.122851298040231</v>
      </c>
      <c r="W3176">
        <f t="shared" ca="1" si="2830"/>
        <v>16.498886145665075</v>
      </c>
      <c r="X3176">
        <f t="shared" ca="1" si="2794"/>
        <v>18.368168421895398</v>
      </c>
      <c r="Y3176">
        <f t="shared" si="2819"/>
        <v>20</v>
      </c>
      <c r="Z3176">
        <f t="shared" ca="1" si="2820"/>
        <v>16.074999999999999</v>
      </c>
      <c r="AA3176">
        <f t="shared" si="2821"/>
        <v>55</v>
      </c>
      <c r="AB3176">
        <f t="shared" ca="1" si="2822"/>
        <v>16.875</v>
      </c>
      <c r="AC3176">
        <f t="shared" ca="1" si="2823"/>
        <v>16.303571428571427</v>
      </c>
      <c r="AD3176" s="11">
        <f>Master!J3173</f>
        <v>15.36</v>
      </c>
      <c r="AE3176" s="11">
        <f t="shared" ca="1" si="2795"/>
        <v>18</v>
      </c>
      <c r="AF3176" s="11">
        <f t="shared" si="2825"/>
        <v>14.603171845400581</v>
      </c>
      <c r="AG3176" s="11">
        <f t="shared" si="2788"/>
        <v>1.5136563091988364</v>
      </c>
      <c r="AH3176" s="11">
        <f>ROW()</f>
        <v>3176</v>
      </c>
      <c r="AI3176" s="11">
        <f t="shared" si="2796"/>
        <v>14</v>
      </c>
      <c r="AJ3176" s="11">
        <f t="shared" si="2797"/>
        <v>38</v>
      </c>
      <c r="AK3176">
        <f t="shared" ca="1" si="2798"/>
        <v>-5.1071428571428559E-2</v>
      </c>
      <c r="AL3176">
        <f t="shared" ca="1" si="2799"/>
        <v>-3.0872237427029603E-2</v>
      </c>
      <c r="AM3176">
        <f t="shared" ca="1" si="2800"/>
        <v>-3.3333333333333361E-2</v>
      </c>
      <c r="AN3176" s="11">
        <f t="shared" ca="1" si="2801"/>
        <v>-0.28000000000000114</v>
      </c>
      <c r="AO3176" s="11">
        <f t="shared" ca="1" si="2802"/>
        <v>1.5497839040309273E-2</v>
      </c>
      <c r="AP3176" s="11"/>
      <c r="AQ3176" s="11" t="str">
        <f t="shared" si="2803"/>
        <v/>
      </c>
      <c r="AR3176" s="11">
        <f t="shared" ca="1" si="2824"/>
        <v>-0.60500000000000043</v>
      </c>
      <c r="AS3176" s="11"/>
      <c r="AT3176" s="11"/>
      <c r="AU3176" s="11"/>
      <c r="AV3176">
        <f t="shared" ca="1" si="2804"/>
        <v>0.89823251653103953</v>
      </c>
      <c r="AW3176">
        <f t="shared" ca="1" si="2805"/>
        <v>0.88445667125171934</v>
      </c>
      <c r="AX3176">
        <f>Master!J3173/Master!K3173</f>
        <v>0.90726520968694624</v>
      </c>
      <c r="AY3176">
        <f t="shared" ca="1" si="2831"/>
        <v>-9.0326931559067125E-3</v>
      </c>
      <c r="AZ3176">
        <f t="shared" ca="1" si="2832"/>
        <v>-2.2808538435226899E-2</v>
      </c>
      <c r="BA3176" s="11">
        <f>Master!L3173</f>
        <v>0.90726520968694624</v>
      </c>
      <c r="BB3176" s="53">
        <f t="shared" ca="1" si="2833"/>
        <v>0</v>
      </c>
      <c r="BC3176" s="11">
        <f t="shared" ca="1" si="2834"/>
        <v>41.989179898907047</v>
      </c>
      <c r="BD3176" s="11">
        <f t="shared" ca="1" si="2806"/>
        <v>4.6549479166666657E-2</v>
      </c>
      <c r="BE3176" s="11"/>
      <c r="BF3176" s="11"/>
      <c r="BG3176" s="11"/>
      <c r="BH3176" s="11"/>
      <c r="BI3176" s="11"/>
      <c r="BJ3176" s="11">
        <f t="shared" ca="1" si="2807"/>
        <v>16.233638441820737</v>
      </c>
      <c r="BK3176" s="11">
        <f t="shared" ca="1" si="2808"/>
        <v>16.83078670988397</v>
      </c>
      <c r="BL3176" s="11">
        <f t="shared" ca="1" si="2809"/>
        <v>17.177851537398055</v>
      </c>
      <c r="BM3176" s="11">
        <f t="shared" ca="1" si="2810"/>
        <v>17.470957612946421</v>
      </c>
      <c r="BN3176" s="11">
        <f t="shared" ca="1" si="2811"/>
        <v>17.790058681559174</v>
      </c>
      <c r="BO3176" s="11">
        <f t="shared" ca="1" si="2812"/>
        <v>9.8686433481018909E-3</v>
      </c>
      <c r="BP3176" s="11">
        <f t="shared" ca="1" si="2813"/>
        <v>-2.6200468216907025E-3</v>
      </c>
      <c r="BQ3176" s="11">
        <f t="shared" ca="1" si="2814"/>
        <v>-5.4863739345361484E-2</v>
      </c>
      <c r="BR3176" s="11">
        <f t="shared" ca="1" si="2815"/>
        <v>-6.1962007358581372E-2</v>
      </c>
      <c r="BS3176" s="11">
        <f t="shared" ca="1" si="2816"/>
        <v>-6.2447500313087101E-2</v>
      </c>
      <c r="BT3176" s="11"/>
      <c r="BU3176" s="11"/>
      <c r="BV3176" s="11"/>
      <c r="BW3176" s="11"/>
      <c r="BX3176" s="11"/>
      <c r="BY3176" s="11"/>
      <c r="BZ3176" s="11"/>
      <c r="CA3176" s="53" t="str">
        <f t="shared" ca="1" si="2817"/>
        <v/>
      </c>
    </row>
    <row r="3177" spans="2:79" x14ac:dyDescent="0.25">
      <c r="B3177" s="52">
        <f>Master!B3174</f>
        <v>42671</v>
      </c>
      <c r="C3177" s="11">
        <f ca="1">Master!Q3174</f>
        <v>16.625</v>
      </c>
      <c r="D3177" s="11">
        <f ca="1">Master!R3174</f>
        <v>17.100000000000001</v>
      </c>
      <c r="E3177" s="11">
        <f ca="1">Master!S3174</f>
        <v>18.324999999999999</v>
      </c>
      <c r="F3177" s="11">
        <f ca="1">Master!T3174</f>
        <v>18.725000000000001</v>
      </c>
      <c r="G3177" s="11">
        <f ca="1">Master!U3174</f>
        <v>19.024999999999999</v>
      </c>
      <c r="H3177" s="52">
        <f>VLOOKUP(VLOOKUP($B3177,'Exp Dates'!$E$5:$Z$300,MATCH("M1",'Exp Dates'!$E$2:$X$2,0),1),'Exp Dates'!$D$3:$Z$300,4,0)</f>
        <v>42690</v>
      </c>
      <c r="I3177" s="52">
        <f>VLOOKUP(VLOOKUP($B3177,'Exp Dates'!$E$5:$Z$300,MATCH("M2",'Exp Dates'!$E$2:$X$2,0),1),'Exp Dates'!$D$3:$Z$300,4,0)</f>
        <v>42725</v>
      </c>
      <c r="J3177" s="52">
        <f>VLOOKUP(VLOOKUP($B3177,'Exp Dates'!$E$5:$Z$300,MATCH("M3",'Exp Dates'!$E$2:$X$2,0),1),'Exp Dates'!$D$3:$Z$300,4,0)</f>
        <v>42753</v>
      </c>
      <c r="K3177" s="52">
        <f>VLOOKUP(VLOOKUP($B3177,'Exp Dates'!$E$5:$Z$300,MATCH("M4",'Exp Dates'!$E$2:$X$2,0),1),'Exp Dates'!$D$3:$Z$300,4,0)</f>
        <v>42781</v>
      </c>
      <c r="L3177" s="52">
        <f>VLOOKUP(VLOOKUP($B3177,'Exp Dates'!$E$5:$Z$300,MATCH("M5",'Exp Dates'!$E$2:$X$2,0),1),'Exp Dates'!$D$3:$Z$300,4,0)</f>
        <v>42816</v>
      </c>
      <c r="M3177">
        <f t="shared" si="2826"/>
        <v>19</v>
      </c>
      <c r="N3177">
        <f t="shared" si="2827"/>
        <v>54</v>
      </c>
      <c r="O3177">
        <f t="shared" si="2828"/>
        <v>82</v>
      </c>
      <c r="P3177">
        <f t="shared" si="2829"/>
        <v>110</v>
      </c>
      <c r="Q3177">
        <f t="shared" si="2818"/>
        <v>145</v>
      </c>
      <c r="R3177">
        <f t="shared" si="2789"/>
        <v>1</v>
      </c>
      <c r="S3177">
        <f t="shared" ca="1" si="2790"/>
        <v>1.3571428571428613E-2</v>
      </c>
      <c r="T3177">
        <f t="shared" ca="1" si="2791"/>
        <v>1.4285714285714362E-2</v>
      </c>
      <c r="U3177">
        <f t="shared" ca="1" si="2792"/>
        <v>16.895354813844968</v>
      </c>
      <c r="V3177">
        <f t="shared" ca="1" si="2793"/>
        <v>13.810874338723107</v>
      </c>
      <c r="W3177">
        <f t="shared" ca="1" si="2830"/>
        <v>16.895354813844968</v>
      </c>
      <c r="X3177">
        <f t="shared" ca="1" si="2794"/>
        <v>18.51194291612725</v>
      </c>
      <c r="Y3177">
        <f t="shared" si="2819"/>
        <v>19</v>
      </c>
      <c r="Z3177">
        <f t="shared" ca="1" si="2820"/>
        <v>16.625</v>
      </c>
      <c r="AA3177">
        <f t="shared" si="2821"/>
        <v>54</v>
      </c>
      <c r="AB3177">
        <f t="shared" ca="1" si="2822"/>
        <v>17.100000000000001</v>
      </c>
      <c r="AC3177">
        <f t="shared" ca="1" si="2823"/>
        <v>16.774285714285714</v>
      </c>
      <c r="AD3177" s="11">
        <f>Master!J3174</f>
        <v>16.190000000000001</v>
      </c>
      <c r="AE3177" s="11">
        <f t="shared" ca="1" si="2795"/>
        <v>18</v>
      </c>
      <c r="AF3177" s="11">
        <f t="shared" si="2825"/>
        <v>15.396585922700291</v>
      </c>
      <c r="AG3177" s="11">
        <f t="shared" si="2788"/>
        <v>1.5868281545994201</v>
      </c>
      <c r="AH3177" s="11">
        <f>ROW()</f>
        <v>3177</v>
      </c>
      <c r="AI3177" s="11">
        <f t="shared" si="2796"/>
        <v>13</v>
      </c>
      <c r="AJ3177" s="11">
        <f t="shared" si="2797"/>
        <v>37</v>
      </c>
      <c r="AK3177">
        <f t="shared" ca="1" si="2798"/>
        <v>-3.3461538461538362E-2</v>
      </c>
      <c r="AL3177">
        <f t="shared" ca="1" si="2799"/>
        <v>-2.1028426067093875E-2</v>
      </c>
      <c r="AM3177">
        <f t="shared" ca="1" si="2800"/>
        <v>-1.9791666666666725E-2</v>
      </c>
      <c r="AN3177" s="11">
        <f t="shared" ca="1" si="2801"/>
        <v>-0.26999999999999602</v>
      </c>
      <c r="AO3177" s="11">
        <f t="shared" ca="1" si="2802"/>
        <v>1.4975733770400129E-2</v>
      </c>
      <c r="AP3177" s="11"/>
      <c r="AQ3177" s="11" t="str">
        <f t="shared" si="2803"/>
        <v/>
      </c>
      <c r="AR3177" s="11">
        <f t="shared" ca="1" si="2824"/>
        <v>-0.54499999999999815</v>
      </c>
      <c r="AS3177" s="11"/>
      <c r="AT3177" s="11"/>
      <c r="AU3177" s="11"/>
      <c r="AV3177">
        <f t="shared" ca="1" si="2804"/>
        <v>0.91267323426792002</v>
      </c>
      <c r="AW3177">
        <f t="shared" ca="1" si="2805"/>
        <v>0.90723055934515695</v>
      </c>
      <c r="AX3177">
        <f>Master!J3174/Master!K3174</f>
        <v>0.93206678180771452</v>
      </c>
      <c r="AY3177">
        <f t="shared" ca="1" si="2831"/>
        <v>-1.9393547539794498E-2</v>
      </c>
      <c r="AZ3177">
        <f t="shared" ca="1" si="2832"/>
        <v>-2.4836222462557567E-2</v>
      </c>
      <c r="BA3177" s="11">
        <f>Master!L3174</f>
        <v>0.93206678180771452</v>
      </c>
      <c r="BB3177" s="53">
        <f t="shared" ca="1" si="2833"/>
        <v>0</v>
      </c>
      <c r="BC3177" s="11">
        <f t="shared" ca="1" si="2834"/>
        <v>41.989179898907047</v>
      </c>
      <c r="BD3177" s="11">
        <f t="shared" ca="1" si="2806"/>
        <v>2.6868437306979537E-2</v>
      </c>
      <c r="BE3177" s="11"/>
      <c r="BF3177" s="11"/>
      <c r="BG3177" s="11"/>
      <c r="BH3177" s="11"/>
      <c r="BI3177" s="11"/>
      <c r="BJ3177" s="11">
        <f t="shared" ca="1" si="2807"/>
        <v>16.87841604394896</v>
      </c>
      <c r="BK3177" s="11">
        <f t="shared" ca="1" si="2808"/>
        <v>17.429588250114286</v>
      </c>
      <c r="BL3177" s="11">
        <f t="shared" ca="1" si="2809"/>
        <v>17.756865330444089</v>
      </c>
      <c r="BM3177" s="11">
        <f t="shared" ca="1" si="2810"/>
        <v>18.03571077158054</v>
      </c>
      <c r="BN3177" s="11">
        <f t="shared" ca="1" si="2811"/>
        <v>18.341183383087625</v>
      </c>
      <c r="BO3177" s="11">
        <f t="shared" ca="1" si="2812"/>
        <v>1.524307031271932E-2</v>
      </c>
      <c r="BP3177" s="11">
        <f t="shared" ca="1" si="2813"/>
        <v>1.9274166673350024E-2</v>
      </c>
      <c r="BQ3177" s="11">
        <f t="shared" ca="1" si="2814"/>
        <v>-3.1003256183132932E-2</v>
      </c>
      <c r="BR3177" s="11">
        <f t="shared" ca="1" si="2815"/>
        <v>-3.6811173747367754E-2</v>
      </c>
      <c r="BS3177" s="11">
        <f t="shared" ca="1" si="2816"/>
        <v>-3.594305476543358E-2</v>
      </c>
      <c r="BT3177" s="11"/>
      <c r="BU3177" s="11"/>
      <c r="BV3177" s="11"/>
      <c r="BW3177" s="11"/>
      <c r="BX3177" s="11"/>
      <c r="BY3177" s="11"/>
      <c r="BZ3177" s="11"/>
      <c r="CA3177" s="53" t="str">
        <f t="shared" ca="1" si="2817"/>
        <v/>
      </c>
    </row>
    <row r="3178" spans="2:79" x14ac:dyDescent="0.25">
      <c r="B3178" s="52">
        <f>Master!B3175</f>
        <v>42674</v>
      </c>
      <c r="C3178" s="11">
        <f ca="1">Master!Q3175</f>
        <v>17.225000000000001</v>
      </c>
      <c r="D3178" s="11">
        <f ca="1">Master!R3175</f>
        <v>17.425000000000001</v>
      </c>
      <c r="E3178" s="11">
        <f ca="1">Master!S3175</f>
        <v>18.475000000000001</v>
      </c>
      <c r="F3178" s="11">
        <f ca="1">Master!T3175</f>
        <v>18.774999999999999</v>
      </c>
      <c r="G3178" s="11">
        <f ca="1">Master!U3175</f>
        <v>19.024999999999999</v>
      </c>
      <c r="H3178" s="52">
        <f>VLOOKUP(VLOOKUP($B3178,'Exp Dates'!$E$5:$Z$300,MATCH("M1",'Exp Dates'!$E$2:$X$2,0),1),'Exp Dates'!$D$3:$Z$300,4,0)</f>
        <v>42690</v>
      </c>
      <c r="I3178" s="52">
        <f>VLOOKUP(VLOOKUP($B3178,'Exp Dates'!$E$5:$Z$300,MATCH("M2",'Exp Dates'!$E$2:$X$2,0),1),'Exp Dates'!$D$3:$Z$300,4,0)</f>
        <v>42725</v>
      </c>
      <c r="J3178" s="52">
        <f>VLOOKUP(VLOOKUP($B3178,'Exp Dates'!$E$5:$Z$300,MATCH("M3",'Exp Dates'!$E$2:$X$2,0),1),'Exp Dates'!$D$3:$Z$300,4,0)</f>
        <v>42753</v>
      </c>
      <c r="K3178" s="52">
        <f>VLOOKUP(VLOOKUP($B3178,'Exp Dates'!$E$5:$Z$300,MATCH("M4",'Exp Dates'!$E$2:$X$2,0),1),'Exp Dates'!$D$3:$Z$300,4,0)</f>
        <v>42781</v>
      </c>
      <c r="L3178" s="52">
        <f>VLOOKUP(VLOOKUP($B3178,'Exp Dates'!$E$5:$Z$300,MATCH("M5",'Exp Dates'!$E$2:$X$2,0),1),'Exp Dates'!$D$3:$Z$300,4,0)</f>
        <v>42816</v>
      </c>
      <c r="M3178">
        <f t="shared" si="2826"/>
        <v>16</v>
      </c>
      <c r="N3178">
        <f t="shared" si="2827"/>
        <v>51</v>
      </c>
      <c r="O3178">
        <f t="shared" si="2828"/>
        <v>79</v>
      </c>
      <c r="P3178">
        <f t="shared" si="2829"/>
        <v>107</v>
      </c>
      <c r="Q3178">
        <f t="shared" si="2818"/>
        <v>142</v>
      </c>
      <c r="R3178">
        <f t="shared" si="2789"/>
        <v>1</v>
      </c>
      <c r="S3178">
        <f t="shared" ca="1" si="2790"/>
        <v>5.7142857142856943E-3</v>
      </c>
      <c r="T3178">
        <f t="shared" ca="1" si="2791"/>
        <v>1.0714285714285612E-2</v>
      </c>
      <c r="U3178">
        <f t="shared" ca="1" si="2792"/>
        <v>17.361250674994587</v>
      </c>
      <c r="V3178">
        <f t="shared" ca="1" si="2793"/>
        <v>15.138791233120303</v>
      </c>
      <c r="W3178">
        <f t="shared" ca="1" si="2830"/>
        <v>17.361250674994587</v>
      </c>
      <c r="X3178">
        <f t="shared" ca="1" si="2794"/>
        <v>18.648170259632931</v>
      </c>
      <c r="Y3178">
        <f t="shared" si="2819"/>
        <v>16</v>
      </c>
      <c r="Z3178">
        <f t="shared" ca="1" si="2820"/>
        <v>17.225000000000001</v>
      </c>
      <c r="AA3178">
        <f t="shared" si="2821"/>
        <v>51</v>
      </c>
      <c r="AB3178">
        <f t="shared" ca="1" si="2822"/>
        <v>17.425000000000001</v>
      </c>
      <c r="AC3178">
        <f t="shared" ca="1" si="2823"/>
        <v>17.305</v>
      </c>
      <c r="AD3178" s="11">
        <f>Master!J3175</f>
        <v>17.059999999999999</v>
      </c>
      <c r="AE3178" s="11">
        <f t="shared" ca="1" si="2795"/>
        <v>18</v>
      </c>
      <c r="AF3178" s="11">
        <f t="shared" si="2825"/>
        <v>16.228292961350146</v>
      </c>
      <c r="AG3178" s="11">
        <f t="shared" si="2788"/>
        <v>1.6634140772997075</v>
      </c>
      <c r="AH3178" s="11">
        <f>ROW()</f>
        <v>3178</v>
      </c>
      <c r="AI3178" s="11">
        <f t="shared" si="2796"/>
        <v>12</v>
      </c>
      <c r="AJ3178" s="11">
        <f t="shared" si="2797"/>
        <v>36</v>
      </c>
      <c r="AK3178">
        <f t="shared" ca="1" si="2798"/>
        <v>-1.3750000000000226E-2</v>
      </c>
      <c r="AL3178">
        <f t="shared" ca="1" si="2799"/>
        <v>-8.9825614251743957E-3</v>
      </c>
      <c r="AM3178">
        <f t="shared" ca="1" si="2800"/>
        <v>-8.3333333333333037E-3</v>
      </c>
      <c r="AN3178" s="11">
        <f t="shared" ca="1" si="2801"/>
        <v>-0.90000000000000213</v>
      </c>
      <c r="AO3178" s="11">
        <f t="shared" ca="1" si="2802"/>
        <v>5.1728153182863723E-2</v>
      </c>
      <c r="AP3178" s="11"/>
      <c r="AQ3178" s="11" t="str">
        <f t="shared" si="2803"/>
        <v/>
      </c>
      <c r="AR3178" s="11">
        <f t="shared" ca="1" si="2824"/>
        <v>-1.0500000000000007</v>
      </c>
      <c r="AS3178" s="11"/>
      <c r="AT3178" s="11"/>
      <c r="AU3178" s="11"/>
      <c r="AV3178">
        <f t="shared" ca="1" si="2804"/>
        <v>0.93098949834107336</v>
      </c>
      <c r="AW3178">
        <f t="shared" ca="1" si="2805"/>
        <v>0.93234100135317999</v>
      </c>
      <c r="AX3178">
        <f>Master!J3175/Master!K3175</f>
        <v>0.95574229691876733</v>
      </c>
      <c r="AY3178">
        <f t="shared" ca="1" si="2831"/>
        <v>-2.4752798577693969E-2</v>
      </c>
      <c r="AZ3178">
        <f t="shared" ca="1" si="2832"/>
        <v>-2.3401295565587343E-2</v>
      </c>
      <c r="BA3178" s="11">
        <f>Master!L3175</f>
        <v>0.95574229691876733</v>
      </c>
      <c r="BB3178" s="53">
        <f t="shared" ca="1" si="2833"/>
        <v>0</v>
      </c>
      <c r="BC3178" s="11">
        <f t="shared" ca="1" si="2834"/>
        <v>41.989179898907047</v>
      </c>
      <c r="BD3178" s="11">
        <f t="shared" ca="1" si="2806"/>
        <v>9.6717467760845666E-3</v>
      </c>
      <c r="BE3178" s="11"/>
      <c r="BF3178" s="11"/>
      <c r="BG3178" s="11"/>
      <c r="BH3178" s="11"/>
      <c r="BI3178" s="11"/>
      <c r="BJ3178" s="11">
        <f t="shared" ca="1" si="2807"/>
        <v>17.524311479023325</v>
      </c>
      <c r="BK3178" s="11">
        <f t="shared" ca="1" si="2808"/>
        <v>18.035758872594315</v>
      </c>
      <c r="BL3178" s="11">
        <f t="shared" ca="1" si="2809"/>
        <v>18.345457241756041</v>
      </c>
      <c r="BM3178" s="11">
        <f t="shared" ca="1" si="2810"/>
        <v>18.611398966639541</v>
      </c>
      <c r="BN3178" s="11">
        <f t="shared" ca="1" si="2811"/>
        <v>18.904357849862567</v>
      </c>
      <c r="BO3178" s="11">
        <f t="shared" ca="1" si="2812"/>
        <v>1.7376573528204542E-2</v>
      </c>
      <c r="BP3178" s="11">
        <f t="shared" ca="1" si="2813"/>
        <v>3.5050724395656374E-2</v>
      </c>
      <c r="BQ3178" s="11">
        <f t="shared" ca="1" si="2814"/>
        <v>-7.011786643786766E-3</v>
      </c>
      <c r="BR3178" s="11">
        <f t="shared" ca="1" si="2815"/>
        <v>-8.7137700857766731E-3</v>
      </c>
      <c r="BS3178" s="11">
        <f t="shared" ca="1" si="2816"/>
        <v>-6.3412431084063359E-3</v>
      </c>
      <c r="BT3178" s="11"/>
      <c r="BU3178" s="11"/>
      <c r="BV3178" s="11"/>
      <c r="BW3178" s="11"/>
      <c r="BX3178" s="11"/>
      <c r="BY3178" s="11"/>
      <c r="BZ3178" s="11"/>
      <c r="CA3178" s="53" t="str">
        <f t="shared" ca="1" si="2817"/>
        <v/>
      </c>
    </row>
    <row r="3179" spans="2:79" x14ac:dyDescent="0.25">
      <c r="B3179" s="52">
        <f>Master!B3176</f>
        <v>42675</v>
      </c>
      <c r="C3179" s="11">
        <f ca="1">Master!Q3176</f>
        <v>17.824999999999999</v>
      </c>
      <c r="D3179" s="11">
        <f ca="1">Master!R3176</f>
        <v>17.875</v>
      </c>
      <c r="E3179" s="11">
        <f ca="1">Master!S3176</f>
        <v>18.875</v>
      </c>
      <c r="F3179" s="11">
        <f ca="1">Master!T3176</f>
        <v>19.125</v>
      </c>
      <c r="G3179" s="11">
        <f ca="1">Master!U3176</f>
        <v>19.324999999999999</v>
      </c>
      <c r="H3179" s="52">
        <f>VLOOKUP(VLOOKUP($B3179,'Exp Dates'!$E$5:$Z$300,MATCH("M1",'Exp Dates'!$E$2:$X$2,0),1),'Exp Dates'!$D$3:$Z$300,4,0)</f>
        <v>42690</v>
      </c>
      <c r="I3179" s="52">
        <f>VLOOKUP(VLOOKUP($B3179,'Exp Dates'!$E$5:$Z$300,MATCH("M2",'Exp Dates'!$E$2:$X$2,0),1),'Exp Dates'!$D$3:$Z$300,4,0)</f>
        <v>42725</v>
      </c>
      <c r="J3179" s="52">
        <f>VLOOKUP(VLOOKUP($B3179,'Exp Dates'!$E$5:$Z$300,MATCH("M3",'Exp Dates'!$E$2:$X$2,0),1),'Exp Dates'!$D$3:$Z$300,4,0)</f>
        <v>42753</v>
      </c>
      <c r="K3179" s="52">
        <f>VLOOKUP(VLOOKUP($B3179,'Exp Dates'!$E$5:$Z$300,MATCH("M4",'Exp Dates'!$E$2:$X$2,0),1),'Exp Dates'!$D$3:$Z$300,4,0)</f>
        <v>42781</v>
      </c>
      <c r="L3179" s="52">
        <f>VLOOKUP(VLOOKUP($B3179,'Exp Dates'!$E$5:$Z$300,MATCH("M5",'Exp Dates'!$E$2:$X$2,0),1),'Exp Dates'!$D$3:$Z$300,4,0)</f>
        <v>42816</v>
      </c>
      <c r="M3179">
        <f t="shared" si="2826"/>
        <v>15</v>
      </c>
      <c r="N3179">
        <f t="shared" si="2827"/>
        <v>50</v>
      </c>
      <c r="O3179">
        <f t="shared" si="2828"/>
        <v>78</v>
      </c>
      <c r="P3179">
        <f t="shared" si="2829"/>
        <v>106</v>
      </c>
      <c r="Q3179">
        <f t="shared" si="2818"/>
        <v>141</v>
      </c>
      <c r="R3179">
        <f t="shared" si="2789"/>
        <v>1</v>
      </c>
      <c r="S3179">
        <f t="shared" ca="1" si="2790"/>
        <v>1.428571428571449E-3</v>
      </c>
      <c r="T3179">
        <f t="shared" ca="1" si="2791"/>
        <v>8.9285714285714281E-3</v>
      </c>
      <c r="U3179">
        <f t="shared" ca="1" si="2792"/>
        <v>17.860728568566287</v>
      </c>
      <c r="V3179">
        <f t="shared" ca="1" si="2793"/>
        <v>15.851360351717444</v>
      </c>
      <c r="W3179">
        <f t="shared" ca="1" si="2830"/>
        <v>17.860728568566287</v>
      </c>
      <c r="X3179">
        <f t="shared" ca="1" si="2794"/>
        <v>19.028040262839461</v>
      </c>
      <c r="Y3179">
        <f t="shared" si="2819"/>
        <v>15</v>
      </c>
      <c r="Z3179">
        <f t="shared" ca="1" si="2820"/>
        <v>17.824999999999999</v>
      </c>
      <c r="AA3179">
        <f t="shared" si="2821"/>
        <v>50</v>
      </c>
      <c r="AB3179">
        <f t="shared" ca="1" si="2822"/>
        <v>17.875</v>
      </c>
      <c r="AC3179">
        <f t="shared" ca="1" si="2823"/>
        <v>17.846428571428572</v>
      </c>
      <c r="AD3179" s="11">
        <f>Master!J3176</f>
        <v>18.559999999999999</v>
      </c>
      <c r="AE3179" s="11">
        <f t="shared" ca="1" si="2795"/>
        <v>18</v>
      </c>
      <c r="AF3179" s="11">
        <f t="shared" si="2825"/>
        <v>17.394146480675072</v>
      </c>
      <c r="AG3179" s="11">
        <f t="shared" si="2788"/>
        <v>2.3317070386498528</v>
      </c>
      <c r="AH3179" s="11">
        <f>ROW()</f>
        <v>3179</v>
      </c>
      <c r="AI3179" s="11">
        <f t="shared" si="2796"/>
        <v>11</v>
      </c>
      <c r="AJ3179" s="11">
        <f t="shared" si="2797"/>
        <v>35</v>
      </c>
      <c r="AK3179">
        <f t="shared" ca="1" si="2798"/>
        <v>6.6818181818181763E-2</v>
      </c>
      <c r="AL3179">
        <f t="shared" ca="1" si="2799"/>
        <v>4.6137431041675114E-2</v>
      </c>
      <c r="AM3179">
        <f t="shared" ca="1" si="2800"/>
        <v>-2.0833333333333628E-3</v>
      </c>
      <c r="AN3179" s="11">
        <f t="shared" ca="1" si="2801"/>
        <v>-6.0000000000002274E-2</v>
      </c>
      <c r="AO3179" s="11">
        <f t="shared" ca="1" si="2802"/>
        <v>5.9544140836845661E-3</v>
      </c>
      <c r="AP3179" s="11"/>
      <c r="AQ3179" s="11" t="str">
        <f t="shared" si="2803"/>
        <v/>
      </c>
      <c r="AR3179" s="11">
        <f t="shared" ca="1" si="2824"/>
        <v>-0.41000000000000014</v>
      </c>
      <c r="AS3179" s="11"/>
      <c r="AT3179" s="11"/>
      <c r="AU3179" s="11"/>
      <c r="AV3179">
        <f t="shared" ca="1" si="2804"/>
        <v>0.93865307839647272</v>
      </c>
      <c r="AW3179">
        <f t="shared" ca="1" si="2805"/>
        <v>0.94437086092715228</v>
      </c>
      <c r="AX3179">
        <f>Master!J3176/Master!K3176</f>
        <v>0.99039487726787623</v>
      </c>
      <c r="AY3179">
        <f t="shared" ca="1" si="2831"/>
        <v>-5.174179887140351E-2</v>
      </c>
      <c r="AZ3179">
        <f t="shared" ca="1" si="2832"/>
        <v>-4.602401634072395E-2</v>
      </c>
      <c r="BA3179" s="11">
        <f>Master!L3176</f>
        <v>0.99039487726787623</v>
      </c>
      <c r="BB3179" s="53">
        <f t="shared" ca="1" si="2833"/>
        <v>0</v>
      </c>
      <c r="BC3179" s="11">
        <f t="shared" ca="1" si="2834"/>
        <v>41.989179898907047</v>
      </c>
      <c r="BD3179" s="11">
        <f t="shared" ca="1" si="2806"/>
        <v>-3.9601293103448246E-2</v>
      </c>
      <c r="BE3179" s="11"/>
      <c r="BF3179" s="11"/>
      <c r="BG3179" s="11"/>
      <c r="BH3179" s="11"/>
      <c r="BI3179" s="11"/>
      <c r="BJ3179" s="11">
        <f t="shared" ca="1" si="2807"/>
        <v>18.568749893686352</v>
      </c>
      <c r="BK3179" s="11">
        <f t="shared" ca="1" si="2808"/>
        <v>18.903949053855079</v>
      </c>
      <c r="BL3179" s="11">
        <f t="shared" ca="1" si="2809"/>
        <v>19.14670114733978</v>
      </c>
      <c r="BM3179" s="11">
        <f t="shared" ca="1" si="2810"/>
        <v>19.366075667677254</v>
      </c>
      <c r="BN3179" s="11">
        <f t="shared" ca="1" si="2811"/>
        <v>19.615482015092564</v>
      </c>
      <c r="BO3179" s="11">
        <f t="shared" ca="1" si="2812"/>
        <v>4.1725099225040863E-2</v>
      </c>
      <c r="BP3179" s="11">
        <f t="shared" ca="1" si="2813"/>
        <v>5.7563583432451937E-2</v>
      </c>
      <c r="BQ3179" s="11">
        <f t="shared" ca="1" si="2814"/>
        <v>1.4394762772968361E-2</v>
      </c>
      <c r="BR3179" s="11">
        <f t="shared" ca="1" si="2815"/>
        <v>1.2605263669398958E-2</v>
      </c>
      <c r="BS3179" s="11">
        <f t="shared" ca="1" si="2816"/>
        <v>1.5031410871542805E-2</v>
      </c>
      <c r="BT3179" s="11"/>
      <c r="BU3179" s="11"/>
      <c r="BV3179" s="11"/>
      <c r="BW3179" s="11"/>
      <c r="BX3179" s="11"/>
      <c r="BY3179" s="11"/>
      <c r="BZ3179" s="11"/>
      <c r="CA3179" s="53" t="str">
        <f t="shared" ca="1" si="2817"/>
        <v/>
      </c>
    </row>
    <row r="3180" spans="2:79" x14ac:dyDescent="0.25">
      <c r="B3180" s="52">
        <f>Master!B3177</f>
        <v>42676</v>
      </c>
      <c r="C3180" s="11">
        <f ca="1">Master!Q3177</f>
        <v>18.524999999999999</v>
      </c>
      <c r="D3180" s="11">
        <f ca="1">Master!R3177</f>
        <v>18.225000000000001</v>
      </c>
      <c r="E3180" s="11">
        <f ca="1">Master!S3177</f>
        <v>19.125</v>
      </c>
      <c r="F3180" s="11">
        <f ca="1">Master!T3177</f>
        <v>19.274999999999999</v>
      </c>
      <c r="G3180" s="11">
        <f ca="1">Master!U3177</f>
        <v>19.45</v>
      </c>
      <c r="H3180" s="52">
        <f>VLOOKUP(VLOOKUP($B3180,'Exp Dates'!$E$5:$Z$300,MATCH("M1",'Exp Dates'!$E$2:$X$2,0),1),'Exp Dates'!$D$3:$Z$300,4,0)</f>
        <v>42690</v>
      </c>
      <c r="I3180" s="52">
        <f>VLOOKUP(VLOOKUP($B3180,'Exp Dates'!$E$5:$Z$300,MATCH("M2",'Exp Dates'!$E$2:$X$2,0),1),'Exp Dates'!$D$3:$Z$300,4,0)</f>
        <v>42725</v>
      </c>
      <c r="J3180" s="52">
        <f>VLOOKUP(VLOOKUP($B3180,'Exp Dates'!$E$5:$Z$300,MATCH("M3",'Exp Dates'!$E$2:$X$2,0),1),'Exp Dates'!$D$3:$Z$300,4,0)</f>
        <v>42753</v>
      </c>
      <c r="K3180" s="52">
        <f>VLOOKUP(VLOOKUP($B3180,'Exp Dates'!$E$5:$Z$300,MATCH("M4",'Exp Dates'!$E$2:$X$2,0),1),'Exp Dates'!$D$3:$Z$300,4,0)</f>
        <v>42781</v>
      </c>
      <c r="L3180" s="52">
        <f>VLOOKUP(VLOOKUP($B3180,'Exp Dates'!$E$5:$Z$300,MATCH("M5",'Exp Dates'!$E$2:$X$2,0),1),'Exp Dates'!$D$3:$Z$300,4,0)</f>
        <v>42816</v>
      </c>
      <c r="M3180">
        <f t="shared" si="2826"/>
        <v>14</v>
      </c>
      <c r="N3180">
        <f t="shared" si="2827"/>
        <v>49</v>
      </c>
      <c r="O3180">
        <f t="shared" si="2828"/>
        <v>77</v>
      </c>
      <c r="P3180">
        <f t="shared" si="2829"/>
        <v>105</v>
      </c>
      <c r="Q3180">
        <f t="shared" si="2818"/>
        <v>140</v>
      </c>
      <c r="R3180">
        <f t="shared" si="2789"/>
        <v>1</v>
      </c>
      <c r="S3180">
        <f t="shared" ca="1" si="2790"/>
        <v>-8.5714285714284903E-3</v>
      </c>
      <c r="T3180">
        <f t="shared" ca="1" si="2791"/>
        <v>5.357142857142806E-3</v>
      </c>
      <c r="U3180">
        <f t="shared" ca="1" si="2792"/>
        <v>18.30146510528597</v>
      </c>
      <c r="V3180">
        <f t="shared" ca="1" si="2793"/>
        <v>16.540994528745852</v>
      </c>
      <c r="W3180">
        <f t="shared" ca="1" si="2830"/>
        <v>18.30146510528597</v>
      </c>
      <c r="X3180">
        <f t="shared" ca="1" si="2794"/>
        <v>19.221908178749008</v>
      </c>
      <c r="Y3180">
        <f t="shared" si="2819"/>
        <v>14</v>
      </c>
      <c r="Z3180">
        <f t="shared" ca="1" si="2820"/>
        <v>18.524999999999999</v>
      </c>
      <c r="AA3180">
        <f t="shared" si="2821"/>
        <v>49</v>
      </c>
      <c r="AB3180">
        <f t="shared" ca="1" si="2822"/>
        <v>18.225000000000001</v>
      </c>
      <c r="AC3180">
        <f t="shared" ca="1" si="2823"/>
        <v>18.387857142857143</v>
      </c>
      <c r="AD3180" s="11">
        <f>Master!J3177</f>
        <v>19.32</v>
      </c>
      <c r="AE3180" s="11">
        <f t="shared" ca="1" si="2795"/>
        <v>18</v>
      </c>
      <c r="AF3180" s="11">
        <f t="shared" si="2825"/>
        <v>18.357073240337535</v>
      </c>
      <c r="AG3180" s="11">
        <f t="shared" si="2788"/>
        <v>1.925853519324928</v>
      </c>
      <c r="AH3180" s="11">
        <f>ROW()</f>
        <v>3180</v>
      </c>
      <c r="AI3180" s="11">
        <f t="shared" si="2796"/>
        <v>10</v>
      </c>
      <c r="AJ3180" s="11">
        <f t="shared" si="2797"/>
        <v>34</v>
      </c>
      <c r="AK3180">
        <f t="shared" ca="1" si="2798"/>
        <v>7.9500000000000168E-2</v>
      </c>
      <c r="AL3180">
        <f t="shared" ca="1" si="2799"/>
        <v>5.6757162604402112E-2</v>
      </c>
      <c r="AM3180">
        <f t="shared" ca="1" si="2800"/>
        <v>1.2499999999999881E-2</v>
      </c>
      <c r="AN3180" s="11">
        <f t="shared" ca="1" si="2801"/>
        <v>-1.509999999999998</v>
      </c>
      <c r="AO3180" s="11">
        <f t="shared" ca="1" si="2802"/>
        <v>8.4575285430736849E-2</v>
      </c>
      <c r="AP3180" s="11"/>
      <c r="AQ3180" s="11" t="str">
        <f t="shared" si="2803"/>
        <v/>
      </c>
      <c r="AR3180" s="11">
        <f t="shared" ca="1" si="2824"/>
        <v>-1.9600000000000009</v>
      </c>
      <c r="AS3180" s="11"/>
      <c r="AT3180" s="11"/>
      <c r="AU3180" s="11"/>
      <c r="AV3180">
        <f t="shared" ca="1" si="2804"/>
        <v>0.95211489593522025</v>
      </c>
      <c r="AW3180">
        <f t="shared" ca="1" si="2805"/>
        <v>0.96862745098039205</v>
      </c>
      <c r="AX3180">
        <f>Master!J3177/Master!K3177</f>
        <v>1.0072992700729928</v>
      </c>
      <c r="AY3180">
        <f t="shared" ca="1" si="2831"/>
        <v>-5.5184374137772552E-2</v>
      </c>
      <c r="AZ3180">
        <f t="shared" ca="1" si="2832"/>
        <v>-3.8671819092600757E-2</v>
      </c>
      <c r="BA3180" s="11">
        <f>Master!L3177</f>
        <v>1.0072992700729928</v>
      </c>
      <c r="BB3180" s="53">
        <f t="shared" ca="1" si="2833"/>
        <v>1.7068336269821405E-2</v>
      </c>
      <c r="BC3180" s="11">
        <f t="shared" ca="1" si="2834"/>
        <v>42.705865341115619</v>
      </c>
      <c r="BD3180" s="11">
        <f t="shared" ca="1" si="2806"/>
        <v>-4.1149068322981451E-2</v>
      </c>
      <c r="BE3180" s="11"/>
      <c r="BF3180" s="11"/>
      <c r="BG3180" s="11"/>
      <c r="BH3180" s="11"/>
      <c r="BI3180" s="11"/>
      <c r="BJ3180" s="11">
        <f t="shared" ca="1" si="2807"/>
        <v>19.327679035330448</v>
      </c>
      <c r="BK3180" s="11">
        <f t="shared" ca="1" si="2808"/>
        <v>19.666009060414837</v>
      </c>
      <c r="BL3180" s="11">
        <f t="shared" ca="1" si="2809"/>
        <v>19.910985760000205</v>
      </c>
      <c r="BM3180" s="11">
        <f t="shared" ca="1" si="2810"/>
        <v>20.131974061555169</v>
      </c>
      <c r="BN3180" s="11">
        <f t="shared" ca="1" si="2811"/>
        <v>20.382890377920901</v>
      </c>
      <c r="BO3180" s="11">
        <f t="shared" ca="1" si="2812"/>
        <v>4.3329502581940682E-2</v>
      </c>
      <c r="BP3180" s="11">
        <f t="shared" ca="1" si="2813"/>
        <v>7.9067712505615173E-2</v>
      </c>
      <c r="BQ3180" s="11">
        <f t="shared" ca="1" si="2814"/>
        <v>4.1097294640533688E-2</v>
      </c>
      <c r="BR3180" s="11">
        <f t="shared" ca="1" si="2815"/>
        <v>4.446039229858223E-2</v>
      </c>
      <c r="BS3180" s="11">
        <f t="shared" ca="1" si="2816"/>
        <v>4.7963515574339421E-2</v>
      </c>
      <c r="BT3180" s="11"/>
      <c r="BU3180" s="11"/>
      <c r="BV3180" s="11"/>
      <c r="BW3180" s="11"/>
      <c r="BX3180" s="11"/>
      <c r="BY3180" s="11"/>
      <c r="BZ3180" s="11"/>
      <c r="CA3180" s="53" t="str">
        <f t="shared" ca="1" si="2817"/>
        <v/>
      </c>
    </row>
    <row r="3181" spans="2:79" x14ac:dyDescent="0.25">
      <c r="B3181" s="52">
        <f>Master!B3178</f>
        <v>42677</v>
      </c>
      <c r="C3181" s="11">
        <f ca="1">Master!Q3178</f>
        <v>19.774999999999999</v>
      </c>
      <c r="D3181" s="11">
        <f ca="1">Master!R3178</f>
        <v>19.024999999999999</v>
      </c>
      <c r="E3181" s="11">
        <f ca="1">Master!S3178</f>
        <v>19.774999999999999</v>
      </c>
      <c r="F3181" s="11">
        <f ca="1">Master!T3178</f>
        <v>19.925000000000001</v>
      </c>
      <c r="G3181" s="11">
        <f ca="1">Master!U3178</f>
        <v>20.024999999999999</v>
      </c>
      <c r="H3181" s="52">
        <f>VLOOKUP(VLOOKUP($B3181,'Exp Dates'!$E$5:$Z$300,MATCH("M1",'Exp Dates'!$E$2:$X$2,0),1),'Exp Dates'!$D$3:$Z$300,4,0)</f>
        <v>42690</v>
      </c>
      <c r="I3181" s="52">
        <f>VLOOKUP(VLOOKUP($B3181,'Exp Dates'!$E$5:$Z$300,MATCH("M2",'Exp Dates'!$E$2:$X$2,0),1),'Exp Dates'!$D$3:$Z$300,4,0)</f>
        <v>42725</v>
      </c>
      <c r="J3181" s="52">
        <f>VLOOKUP(VLOOKUP($B3181,'Exp Dates'!$E$5:$Z$300,MATCH("M3",'Exp Dates'!$E$2:$X$2,0),1),'Exp Dates'!$D$3:$Z$300,4,0)</f>
        <v>42753</v>
      </c>
      <c r="K3181" s="52">
        <f>VLOOKUP(VLOOKUP($B3181,'Exp Dates'!$E$5:$Z$300,MATCH("M4",'Exp Dates'!$E$2:$X$2,0),1),'Exp Dates'!$D$3:$Z$300,4,0)</f>
        <v>42781</v>
      </c>
      <c r="L3181" s="52">
        <f>VLOOKUP(VLOOKUP($B3181,'Exp Dates'!$E$5:$Z$300,MATCH("M5",'Exp Dates'!$E$2:$X$2,0),1),'Exp Dates'!$D$3:$Z$300,4,0)</f>
        <v>42816</v>
      </c>
      <c r="M3181">
        <f t="shared" si="2826"/>
        <v>13</v>
      </c>
      <c r="N3181">
        <f t="shared" si="2827"/>
        <v>48</v>
      </c>
      <c r="O3181">
        <f t="shared" si="2828"/>
        <v>76</v>
      </c>
      <c r="P3181">
        <f t="shared" si="2829"/>
        <v>104</v>
      </c>
      <c r="Q3181">
        <f t="shared" si="2818"/>
        <v>139</v>
      </c>
      <c r="R3181">
        <f t="shared" si="2789"/>
        <v>1</v>
      </c>
      <c r="S3181">
        <f t="shared" ca="1" si="2790"/>
        <v>-2.1428571428571429E-2</v>
      </c>
      <c r="T3181">
        <f t="shared" ca="1" si="2791"/>
        <v>5.3571428571429335E-3</v>
      </c>
      <c r="U3181">
        <f t="shared" ca="1" si="2792"/>
        <v>19.194680717770293</v>
      </c>
      <c r="V3181">
        <f t="shared" ca="1" si="2793"/>
        <v>17.735816768014129</v>
      </c>
      <c r="W3181">
        <f t="shared" ca="1" si="2830"/>
        <v>19.194680717770293</v>
      </c>
      <c r="X3181">
        <f t="shared" ca="1" si="2794"/>
        <v>19.876966688192198</v>
      </c>
      <c r="Y3181">
        <f t="shared" si="2819"/>
        <v>13</v>
      </c>
      <c r="Z3181">
        <f t="shared" ca="1" si="2820"/>
        <v>19.774999999999999</v>
      </c>
      <c r="AA3181">
        <f t="shared" si="2821"/>
        <v>48</v>
      </c>
      <c r="AB3181">
        <f t="shared" ca="1" si="2822"/>
        <v>19.024999999999999</v>
      </c>
      <c r="AC3181">
        <f t="shared" ca="1" si="2823"/>
        <v>19.410714285714285</v>
      </c>
      <c r="AD3181" s="11">
        <f>Master!J3178</f>
        <v>22.08</v>
      </c>
      <c r="AE3181" s="11">
        <f t="shared" ca="1" si="2795"/>
        <v>18</v>
      </c>
      <c r="AF3181" s="11">
        <f t="shared" si="2825"/>
        <v>20.218536620168766</v>
      </c>
      <c r="AG3181" s="11">
        <f t="shared" si="2788"/>
        <v>3.7229267596624638</v>
      </c>
      <c r="AH3181" s="11">
        <f>ROW()</f>
        <v>3181</v>
      </c>
      <c r="AI3181" s="11">
        <f t="shared" si="2796"/>
        <v>9</v>
      </c>
      <c r="AJ3181" s="11">
        <f t="shared" si="2797"/>
        <v>33</v>
      </c>
      <c r="AK3181">
        <f t="shared" ca="1" si="2798"/>
        <v>0.25611111111111107</v>
      </c>
      <c r="AL3181">
        <f t="shared" ca="1" si="2799"/>
        <v>0.19530404571149518</v>
      </c>
      <c r="AM3181">
        <f t="shared" ca="1" si="2800"/>
        <v>3.125E-2</v>
      </c>
      <c r="AN3181" s="11">
        <f t="shared" ca="1" si="2801"/>
        <v>-0.88000000000000256</v>
      </c>
      <c r="AO3181" s="11">
        <f t="shared" ca="1" si="2802"/>
        <v>5.4376942893122518E-2</v>
      </c>
      <c r="AP3181" s="11"/>
      <c r="AQ3181" s="11" t="str">
        <f t="shared" si="2803"/>
        <v/>
      </c>
      <c r="AR3181" s="11">
        <f t="shared" ca="1" si="2824"/>
        <v>-0.48000000000000043</v>
      </c>
      <c r="AS3181" s="11"/>
      <c r="AT3181" s="11"/>
      <c r="AU3181" s="11"/>
      <c r="AV3181">
        <f t="shared" ca="1" si="2804"/>
        <v>0.96567454274463249</v>
      </c>
      <c r="AW3181">
        <f t="shared" ca="1" si="2805"/>
        <v>1</v>
      </c>
      <c r="AX3181">
        <f>Master!J3178/Master!K3178</f>
        <v>1.0666666666666667</v>
      </c>
      <c r="AY3181">
        <f t="shared" ca="1" si="2831"/>
        <v>-0.10099212392203416</v>
      </c>
      <c r="AZ3181">
        <f t="shared" ca="1" si="2832"/>
        <v>-6.6666666666666652E-2</v>
      </c>
      <c r="BA3181" s="11">
        <f>Master!L3178</f>
        <v>1.0666666666666667</v>
      </c>
      <c r="BB3181" s="53">
        <f t="shared" ca="1" si="2833"/>
        <v>5.8937198067632757E-2</v>
      </c>
      <c r="BC3181" s="11">
        <f t="shared" ca="1" si="2834"/>
        <v>45.222829385374602</v>
      </c>
      <c r="BD3181" s="11">
        <f t="shared" ca="1" si="2806"/>
        <v>-0.10439311594202898</v>
      </c>
      <c r="BE3181" s="11"/>
      <c r="BF3181" s="11"/>
      <c r="BG3181" s="11"/>
      <c r="BH3181" s="11"/>
      <c r="BI3181" s="11"/>
      <c r="BJ3181" s="11">
        <f t="shared" ca="1" si="2807"/>
        <v>21.1473108672782</v>
      </c>
      <c r="BK3181" s="11">
        <f t="shared" ca="1" si="2808"/>
        <v>21.042892085049047</v>
      </c>
      <c r="BL3181" s="11">
        <f t="shared" ca="1" si="2809"/>
        <v>21.129289500246252</v>
      </c>
      <c r="BM3181" s="11">
        <f t="shared" ca="1" si="2810"/>
        <v>21.241540124561094</v>
      </c>
      <c r="BN3181" s="11">
        <f t="shared" ca="1" si="2811"/>
        <v>21.391605335298234</v>
      </c>
      <c r="BO3181" s="11">
        <f t="shared" ca="1" si="2812"/>
        <v>6.9396251189795199E-2</v>
      </c>
      <c r="BP3181" s="11">
        <f t="shared" ca="1" si="2813"/>
        <v>0.10606528699337958</v>
      </c>
      <c r="BQ3181" s="11">
        <f t="shared" ca="1" si="2814"/>
        <v>6.8484930480215089E-2</v>
      </c>
      <c r="BR3181" s="11">
        <f t="shared" ca="1" si="2815"/>
        <v>6.6074786678097519E-2</v>
      </c>
      <c r="BS3181" s="11">
        <f t="shared" ca="1" si="2816"/>
        <v>6.8244960564206592E-2</v>
      </c>
      <c r="BT3181" s="11"/>
      <c r="BU3181" s="11"/>
      <c r="BV3181" s="11"/>
      <c r="BW3181" s="11"/>
      <c r="BX3181" s="11"/>
      <c r="BY3181" s="11"/>
      <c r="BZ3181" s="11"/>
      <c r="CA3181" s="53" t="str">
        <f t="shared" ca="1" si="2817"/>
        <v/>
      </c>
    </row>
    <row r="3182" spans="2:79" x14ac:dyDescent="0.25">
      <c r="B3182" s="52">
        <f>Master!B3179</f>
        <v>42678</v>
      </c>
      <c r="C3182" s="11">
        <f ca="1">Master!Q3179</f>
        <v>19.324999999999999</v>
      </c>
      <c r="D3182" s="11">
        <f ca="1">Master!R3179</f>
        <v>18.975000000000001</v>
      </c>
      <c r="E3182" s="11">
        <f ca="1">Master!S3179</f>
        <v>19.725000000000001</v>
      </c>
      <c r="F3182" s="11">
        <f ca="1">Master!T3179</f>
        <v>19.875</v>
      </c>
      <c r="G3182" s="11">
        <f ca="1">Master!U3179</f>
        <v>19.925000000000001</v>
      </c>
      <c r="H3182" s="52">
        <f>VLOOKUP(VLOOKUP($B3182,'Exp Dates'!$E$5:$Z$300,MATCH("M1",'Exp Dates'!$E$2:$X$2,0),1),'Exp Dates'!$D$3:$Z$300,4,0)</f>
        <v>42690</v>
      </c>
      <c r="I3182" s="52">
        <f>VLOOKUP(VLOOKUP($B3182,'Exp Dates'!$E$5:$Z$300,MATCH("M2",'Exp Dates'!$E$2:$X$2,0),1),'Exp Dates'!$D$3:$Z$300,4,0)</f>
        <v>42725</v>
      </c>
      <c r="J3182" s="52">
        <f>VLOOKUP(VLOOKUP($B3182,'Exp Dates'!$E$5:$Z$300,MATCH("M3",'Exp Dates'!$E$2:$X$2,0),1),'Exp Dates'!$D$3:$Z$300,4,0)</f>
        <v>42753</v>
      </c>
      <c r="K3182" s="52">
        <f>VLOOKUP(VLOOKUP($B3182,'Exp Dates'!$E$5:$Z$300,MATCH("M4",'Exp Dates'!$E$2:$X$2,0),1),'Exp Dates'!$D$3:$Z$300,4,0)</f>
        <v>42781</v>
      </c>
      <c r="L3182" s="52">
        <f>VLOOKUP(VLOOKUP($B3182,'Exp Dates'!$E$5:$Z$300,MATCH("M5",'Exp Dates'!$E$2:$X$2,0),1),'Exp Dates'!$D$3:$Z$300,4,0)</f>
        <v>42816</v>
      </c>
      <c r="M3182">
        <f t="shared" si="2826"/>
        <v>12</v>
      </c>
      <c r="N3182">
        <f t="shared" si="2827"/>
        <v>47</v>
      </c>
      <c r="O3182">
        <f t="shared" si="2828"/>
        <v>75</v>
      </c>
      <c r="P3182">
        <f t="shared" si="2829"/>
        <v>103</v>
      </c>
      <c r="Q3182">
        <f t="shared" si="2818"/>
        <v>138</v>
      </c>
      <c r="R3182">
        <f t="shared" si="2789"/>
        <v>1</v>
      </c>
      <c r="S3182">
        <f t="shared" ca="1" si="2790"/>
        <v>-9.9999999999999395E-3</v>
      </c>
      <c r="T3182">
        <f t="shared" ca="1" si="2791"/>
        <v>5.357142857142806E-3</v>
      </c>
      <c r="U3182">
        <f t="shared" ca="1" si="2792"/>
        <v>19.043503485440912</v>
      </c>
      <c r="V3182">
        <f t="shared" ca="1" si="2793"/>
        <v>17.776243175332958</v>
      </c>
      <c r="W3182">
        <f t="shared" ca="1" si="2830"/>
        <v>19.043503485440912</v>
      </c>
      <c r="X3182">
        <f t="shared" ca="1" si="2794"/>
        <v>19.831913561401795</v>
      </c>
      <c r="Y3182">
        <f t="shared" si="2819"/>
        <v>12</v>
      </c>
      <c r="Z3182">
        <f t="shared" ca="1" si="2820"/>
        <v>19.324999999999999</v>
      </c>
      <c r="AA3182">
        <f t="shared" si="2821"/>
        <v>47</v>
      </c>
      <c r="AB3182">
        <f t="shared" ca="1" si="2822"/>
        <v>18.975000000000001</v>
      </c>
      <c r="AC3182">
        <f t="shared" ca="1" si="2823"/>
        <v>19.145</v>
      </c>
      <c r="AD3182" s="11">
        <f>Master!J3179</f>
        <v>22.51</v>
      </c>
      <c r="AE3182" s="11">
        <f t="shared" ca="1" si="2795"/>
        <v>18</v>
      </c>
      <c r="AF3182" s="11">
        <f t="shared" si="2825"/>
        <v>21.364268310084384</v>
      </c>
      <c r="AG3182" s="11">
        <f t="shared" si="2788"/>
        <v>2.2914633798312352</v>
      </c>
      <c r="AH3182" s="11">
        <f>ROW()</f>
        <v>3182</v>
      </c>
      <c r="AI3182" s="11">
        <f t="shared" si="2796"/>
        <v>8</v>
      </c>
      <c r="AJ3182" s="11">
        <f t="shared" si="2797"/>
        <v>32</v>
      </c>
      <c r="AK3182">
        <f t="shared" ca="1" si="2798"/>
        <v>0.39812500000000028</v>
      </c>
      <c r="AL3182">
        <f t="shared" ca="1" si="2799"/>
        <v>0.32054133973533538</v>
      </c>
      <c r="AM3182">
        <f t="shared" ca="1" si="2800"/>
        <v>1.4583333333333245E-2</v>
      </c>
      <c r="AN3182" s="11">
        <f t="shared" ca="1" si="2801"/>
        <v>0.5</v>
      </c>
      <c r="AO3182" s="11">
        <f t="shared" ca="1" si="2802"/>
        <v>-9.2863472323241724E-3</v>
      </c>
      <c r="AP3182" s="11"/>
      <c r="AQ3182" s="11" t="str">
        <f t="shared" si="2803"/>
        <v/>
      </c>
      <c r="AR3182" s="11">
        <f t="shared" ca="1" si="2824"/>
        <v>1.3999999999999986</v>
      </c>
      <c r="AS3182" s="11"/>
      <c r="AT3182" s="11"/>
      <c r="AU3182" s="11"/>
      <c r="AV3182">
        <f t="shared" ca="1" si="2804"/>
        <v>0.96024538562454509</v>
      </c>
      <c r="AW3182">
        <f t="shared" ca="1" si="2805"/>
        <v>0.97972116603295301</v>
      </c>
      <c r="AX3182">
        <f>Master!J3179/Master!K3179</f>
        <v>1.0653099858021771</v>
      </c>
      <c r="AY3182">
        <f t="shared" ca="1" si="2831"/>
        <v>-0.10506460017763197</v>
      </c>
      <c r="AZ3182">
        <f t="shared" ca="1" si="2832"/>
        <v>-8.5588819769224056E-2</v>
      </c>
      <c r="BA3182" s="11">
        <f>Master!L3179</f>
        <v>1.0653099858021771</v>
      </c>
      <c r="BB3182" s="53">
        <f t="shared" ca="1" si="2833"/>
        <v>-1.2718883104589906E-3</v>
      </c>
      <c r="BC3182" s="11">
        <f t="shared" ca="1" si="2834"/>
        <v>45.165310997313462</v>
      </c>
      <c r="BD3182" s="11">
        <f t="shared" ca="1" si="2806"/>
        <v>-0.14149266992447809</v>
      </c>
      <c r="BE3182" s="11"/>
      <c r="BF3182" s="11"/>
      <c r="BG3182" s="11"/>
      <c r="BH3182" s="11"/>
      <c r="BI3182" s="11"/>
      <c r="BJ3182" s="11">
        <f t="shared" ca="1" si="2807"/>
        <v>21.941744858643318</v>
      </c>
      <c r="BK3182" s="11">
        <f t="shared" ca="1" si="2808"/>
        <v>21.994101506966622</v>
      </c>
      <c r="BL3182" s="11">
        <f t="shared" ca="1" si="2809"/>
        <v>22.140928843566655</v>
      </c>
      <c r="BM3182" s="11">
        <f t="shared" ca="1" si="2810"/>
        <v>22.295094657050733</v>
      </c>
      <c r="BN3182" s="11">
        <f t="shared" ca="1" si="2811"/>
        <v>22.484229755504355</v>
      </c>
      <c r="BO3182" s="11">
        <f t="shared" ca="1" si="2812"/>
        <v>0.13540723718723524</v>
      </c>
      <c r="BP3182" s="11">
        <f t="shared" ca="1" si="2813"/>
        <v>0.15910943383223297</v>
      </c>
      <c r="BQ3182" s="11">
        <f t="shared" ca="1" si="2814"/>
        <v>0.12248054973721945</v>
      </c>
      <c r="BR3182" s="11">
        <f t="shared" ca="1" si="2815"/>
        <v>0.121765768908213</v>
      </c>
      <c r="BS3182" s="11">
        <f t="shared" ca="1" si="2816"/>
        <v>0.12844314958616576</v>
      </c>
      <c r="BT3182" s="11"/>
      <c r="BU3182" s="11"/>
      <c r="BV3182" s="11"/>
      <c r="BW3182" s="11"/>
      <c r="BX3182" s="11"/>
      <c r="BY3182" s="11"/>
      <c r="BZ3182" s="11"/>
      <c r="CA3182" s="53" t="str">
        <f t="shared" ca="1" si="2817"/>
        <v/>
      </c>
    </row>
    <row r="3183" spans="2:79" x14ac:dyDescent="0.25">
      <c r="B3183" s="52">
        <f>Master!B3180</f>
        <v>42681</v>
      </c>
      <c r="C3183" s="11">
        <f ca="1">Master!Q3180</f>
        <v>16.024999999999999</v>
      </c>
      <c r="D3183" s="11">
        <f ca="1">Master!R3180</f>
        <v>16.574999999999999</v>
      </c>
      <c r="E3183" s="11">
        <f ca="1">Master!S3180</f>
        <v>17.675000000000001</v>
      </c>
      <c r="F3183" s="11">
        <f ca="1">Master!T3180</f>
        <v>18.125</v>
      </c>
      <c r="G3183" s="11">
        <f ca="1">Master!U3180</f>
        <v>18.399999999999999</v>
      </c>
      <c r="H3183" s="52">
        <f>VLOOKUP(VLOOKUP($B3183,'Exp Dates'!$E$5:$Z$300,MATCH("M1",'Exp Dates'!$E$2:$X$2,0),1),'Exp Dates'!$D$3:$Z$300,4,0)</f>
        <v>42690</v>
      </c>
      <c r="I3183" s="52">
        <f>VLOOKUP(VLOOKUP($B3183,'Exp Dates'!$E$5:$Z$300,MATCH("M2",'Exp Dates'!$E$2:$X$2,0),1),'Exp Dates'!$D$3:$Z$300,4,0)</f>
        <v>42725</v>
      </c>
      <c r="J3183" s="52">
        <f>VLOOKUP(VLOOKUP($B3183,'Exp Dates'!$E$5:$Z$300,MATCH("M3",'Exp Dates'!$E$2:$X$2,0),1),'Exp Dates'!$D$3:$Z$300,4,0)</f>
        <v>42753</v>
      </c>
      <c r="K3183" s="52">
        <f>VLOOKUP(VLOOKUP($B3183,'Exp Dates'!$E$5:$Z$300,MATCH("M4",'Exp Dates'!$E$2:$X$2,0),1),'Exp Dates'!$D$3:$Z$300,4,0)</f>
        <v>42781</v>
      </c>
      <c r="L3183" s="52">
        <f>VLOOKUP(VLOOKUP($B3183,'Exp Dates'!$E$5:$Z$300,MATCH("M5",'Exp Dates'!$E$2:$X$2,0),1),'Exp Dates'!$D$3:$Z$300,4,0)</f>
        <v>42816</v>
      </c>
      <c r="M3183">
        <f t="shared" si="2826"/>
        <v>9</v>
      </c>
      <c r="N3183">
        <f t="shared" si="2827"/>
        <v>44</v>
      </c>
      <c r="O3183">
        <f t="shared" si="2828"/>
        <v>72</v>
      </c>
      <c r="P3183">
        <f t="shared" si="2829"/>
        <v>100</v>
      </c>
      <c r="Q3183">
        <f t="shared" si="2818"/>
        <v>135</v>
      </c>
      <c r="R3183">
        <f t="shared" si="2789"/>
        <v>1</v>
      </c>
      <c r="S3183">
        <f t="shared" ca="1" si="2790"/>
        <v>1.5714285714285736E-2</v>
      </c>
      <c r="T3183">
        <f t="shared" ca="1" si="2791"/>
        <v>1.6071428571428546E-2</v>
      </c>
      <c r="U3183">
        <f t="shared" ca="1" si="2792"/>
        <v>16.50996744394125</v>
      </c>
      <c r="V3183">
        <f t="shared" ca="1" si="2793"/>
        <v>15.149938118685499</v>
      </c>
      <c r="W3183">
        <f t="shared" ca="1" si="2830"/>
        <v>16.50996744394125</v>
      </c>
      <c r="X3183">
        <f t="shared" ca="1" si="2794"/>
        <v>18.038779351271831</v>
      </c>
      <c r="Y3183">
        <f t="shared" si="2819"/>
        <v>9</v>
      </c>
      <c r="Z3183">
        <f t="shared" ca="1" si="2820"/>
        <v>16.024999999999999</v>
      </c>
      <c r="AA3183">
        <f t="shared" si="2821"/>
        <v>44</v>
      </c>
      <c r="AB3183">
        <f t="shared" ca="1" si="2822"/>
        <v>16.574999999999999</v>
      </c>
      <c r="AC3183">
        <f t="shared" ca="1" si="2823"/>
        <v>16.355</v>
      </c>
      <c r="AD3183" s="11">
        <f>Master!J3180</f>
        <v>18.71</v>
      </c>
      <c r="AE3183" s="11">
        <f t="shared" ca="1" si="2795"/>
        <v>18</v>
      </c>
      <c r="AF3183" s="11">
        <f t="shared" si="2825"/>
        <v>20.037134155042192</v>
      </c>
      <c r="AG3183" s="11">
        <f t="shared" si="2788"/>
        <v>-2.6542683100843831</v>
      </c>
      <c r="AH3183" s="11">
        <f>ROW()</f>
        <v>3183</v>
      </c>
      <c r="AI3183" s="11">
        <f t="shared" si="2796"/>
        <v>7</v>
      </c>
      <c r="AJ3183" s="11">
        <f t="shared" si="2797"/>
        <v>31</v>
      </c>
      <c r="AK3183">
        <f t="shared" ca="1" si="2798"/>
        <v>0.3835714285714289</v>
      </c>
      <c r="AL3183">
        <f t="shared" ca="1" si="2799"/>
        <v>0.32012873407038711</v>
      </c>
      <c r="AM3183">
        <f t="shared" ca="1" si="2800"/>
        <v>-2.2916666666666696E-2</v>
      </c>
      <c r="AN3183" s="11">
        <f t="shared" ca="1" si="2801"/>
        <v>-7.9999999999996518E-2</v>
      </c>
      <c r="AO3183" s="11">
        <f t="shared" ca="1" si="2802"/>
        <v>2.4969031767262631E-2</v>
      </c>
      <c r="AP3183" s="11"/>
      <c r="AQ3183" s="11" t="str">
        <f t="shared" si="2803"/>
        <v/>
      </c>
      <c r="AR3183" s="11">
        <f t="shared" ca="1" si="2824"/>
        <v>-2.9999999999997584E-2</v>
      </c>
      <c r="AS3183" s="11"/>
      <c r="AT3183" s="11"/>
      <c r="AU3183" s="11"/>
      <c r="AV3183">
        <f t="shared" ca="1" si="2804"/>
        <v>0.91524859428901484</v>
      </c>
      <c r="AW3183">
        <f t="shared" ca="1" si="2805"/>
        <v>0.90664780763790653</v>
      </c>
      <c r="AX3183">
        <f>Master!J3180/Master!K3180</f>
        <v>1.0308539944903583</v>
      </c>
      <c r="AY3183">
        <f t="shared" ca="1" si="2831"/>
        <v>-0.11560540020134347</v>
      </c>
      <c r="AZ3183">
        <f t="shared" ca="1" si="2832"/>
        <v>-0.12420618685245177</v>
      </c>
      <c r="BA3183" s="11">
        <f>Master!L3180</f>
        <v>1.0308539944903583</v>
      </c>
      <c r="BB3183" s="53">
        <f t="shared" ca="1" si="2833"/>
        <v>-3.2343629338904001E-2</v>
      </c>
      <c r="BC3183" s="11">
        <f t="shared" ca="1" si="2834"/>
        <v>43.704500919440029</v>
      </c>
      <c r="BD3183" s="11">
        <f t="shared" ca="1" si="2806"/>
        <v>-0.14350614644575105</v>
      </c>
      <c r="BE3183" s="11"/>
      <c r="BF3183" s="11"/>
      <c r="BG3183" s="11"/>
      <c r="BH3183" s="11"/>
      <c r="BI3183" s="11"/>
      <c r="BJ3183" s="11">
        <f t="shared" ca="1" si="2807"/>
        <v>19.928251215065991</v>
      </c>
      <c r="BK3183" s="11">
        <f t="shared" ca="1" si="2808"/>
        <v>21.075486681939914</v>
      </c>
      <c r="BL3183" s="11">
        <f t="shared" ca="1" si="2809"/>
        <v>21.588011025116195</v>
      </c>
      <c r="BM3183" s="11">
        <f t="shared" ca="1" si="2810"/>
        <v>21.989044483510376</v>
      </c>
      <c r="BN3183" s="11">
        <f t="shared" ca="1" si="2811"/>
        <v>22.405036363350021</v>
      </c>
      <c r="BO3183" s="11">
        <f t="shared" ca="1" si="2812"/>
        <v>0.24357261872486702</v>
      </c>
      <c r="BP3183" s="11">
        <f t="shared" ca="1" si="2813"/>
        <v>0.27152257507933131</v>
      </c>
      <c r="BQ3183" s="11">
        <f t="shared" ca="1" si="2814"/>
        <v>0.22138676238281163</v>
      </c>
      <c r="BR3183" s="11">
        <f t="shared" ca="1" si="2815"/>
        <v>0.2131886611591931</v>
      </c>
      <c r="BS3183" s="11">
        <f t="shared" ca="1" si="2816"/>
        <v>0.21766501974728381</v>
      </c>
      <c r="BT3183" s="11"/>
      <c r="BU3183" s="11"/>
      <c r="BV3183" s="11"/>
      <c r="BW3183" s="11"/>
      <c r="BX3183" s="11"/>
      <c r="BY3183" s="11"/>
      <c r="BZ3183" s="11"/>
      <c r="CA3183" s="53" t="str">
        <f t="shared" ca="1" si="2817"/>
        <v/>
      </c>
    </row>
    <row r="3184" spans="2:79" x14ac:dyDescent="0.25">
      <c r="B3184" s="52">
        <f>Master!B3181</f>
        <v>42682</v>
      </c>
      <c r="C3184" s="11">
        <f ca="1">Master!Q3181</f>
        <v>15.975</v>
      </c>
      <c r="D3184" s="11">
        <f ca="1">Master!R3181</f>
        <v>16.574999999999999</v>
      </c>
      <c r="E3184" s="11">
        <f ca="1">Master!S3181</f>
        <v>17.725000000000001</v>
      </c>
      <c r="F3184" s="11">
        <f ca="1">Master!T3181</f>
        <v>18.175000000000001</v>
      </c>
      <c r="G3184" s="11">
        <f ca="1">Master!U3181</f>
        <v>18.524999999999999</v>
      </c>
      <c r="H3184" s="52">
        <f>VLOOKUP(VLOOKUP($B3184,'Exp Dates'!$E$5:$Z$300,MATCH("M1",'Exp Dates'!$E$2:$X$2,0),1),'Exp Dates'!$D$3:$Z$300,4,0)</f>
        <v>42690</v>
      </c>
      <c r="I3184" s="52">
        <f>VLOOKUP(VLOOKUP($B3184,'Exp Dates'!$E$5:$Z$300,MATCH("M2",'Exp Dates'!$E$2:$X$2,0),1),'Exp Dates'!$D$3:$Z$300,4,0)</f>
        <v>42725</v>
      </c>
      <c r="J3184" s="52">
        <f>VLOOKUP(VLOOKUP($B3184,'Exp Dates'!$E$5:$Z$300,MATCH("M3",'Exp Dates'!$E$2:$X$2,0),1),'Exp Dates'!$D$3:$Z$300,4,0)</f>
        <v>42753</v>
      </c>
      <c r="K3184" s="52">
        <f>VLOOKUP(VLOOKUP($B3184,'Exp Dates'!$E$5:$Z$300,MATCH("M4",'Exp Dates'!$E$2:$X$2,0),1),'Exp Dates'!$D$3:$Z$300,4,0)</f>
        <v>42781</v>
      </c>
      <c r="L3184" s="52">
        <f>VLOOKUP(VLOOKUP($B3184,'Exp Dates'!$E$5:$Z$300,MATCH("M5",'Exp Dates'!$E$2:$X$2,0),1),'Exp Dates'!$D$3:$Z$300,4,0)</f>
        <v>42816</v>
      </c>
      <c r="M3184">
        <f t="shared" si="2826"/>
        <v>8</v>
      </c>
      <c r="N3184">
        <f t="shared" si="2827"/>
        <v>43</v>
      </c>
      <c r="O3184">
        <f t="shared" si="2828"/>
        <v>71</v>
      </c>
      <c r="P3184">
        <f t="shared" si="2829"/>
        <v>99</v>
      </c>
      <c r="Q3184">
        <f t="shared" si="2818"/>
        <v>134</v>
      </c>
      <c r="R3184">
        <f t="shared" si="2789"/>
        <v>1</v>
      </c>
      <c r="S3184">
        <f t="shared" ca="1" si="2790"/>
        <v>1.7142857142857133E-2</v>
      </c>
      <c r="T3184">
        <f t="shared" ca="1" si="2791"/>
        <v>1.6071428571428546E-2</v>
      </c>
      <c r="U3184">
        <f t="shared" ca="1" si="2792"/>
        <v>16.516543978689974</v>
      </c>
      <c r="V3184">
        <f t="shared" ca="1" si="2793"/>
        <v>15.211445800229948</v>
      </c>
      <c r="W3184">
        <f t="shared" ca="1" si="2830"/>
        <v>16.516543978689974</v>
      </c>
      <c r="X3184">
        <f t="shared" ca="1" si="2794"/>
        <v>18.10214783765743</v>
      </c>
      <c r="Y3184">
        <f t="shared" si="2819"/>
        <v>8</v>
      </c>
      <c r="Z3184">
        <f t="shared" ca="1" si="2820"/>
        <v>15.975</v>
      </c>
      <c r="AA3184">
        <f t="shared" si="2821"/>
        <v>43</v>
      </c>
      <c r="AB3184">
        <f t="shared" ca="1" si="2822"/>
        <v>16.574999999999999</v>
      </c>
      <c r="AC3184">
        <f t="shared" ca="1" si="2823"/>
        <v>16.352142857142855</v>
      </c>
      <c r="AD3184" s="11">
        <f>Master!J3181</f>
        <v>18.739999999999998</v>
      </c>
      <c r="AE3184" s="11">
        <f t="shared" ca="1" si="2795"/>
        <v>18</v>
      </c>
      <c r="AF3184" s="11">
        <f t="shared" si="2825"/>
        <v>19.388567077521095</v>
      </c>
      <c r="AG3184" s="11">
        <f t="shared" si="2788"/>
        <v>-1.297134155042194</v>
      </c>
      <c r="AH3184" s="11">
        <f>ROW()</f>
        <v>3184</v>
      </c>
      <c r="AI3184" s="11">
        <f t="shared" si="2796"/>
        <v>6</v>
      </c>
      <c r="AJ3184" s="11">
        <f t="shared" si="2797"/>
        <v>30</v>
      </c>
      <c r="AK3184">
        <f t="shared" ca="1" si="2798"/>
        <v>0.46083333333333315</v>
      </c>
      <c r="AL3184">
        <f t="shared" ca="1" si="2799"/>
        <v>0.39942971702197561</v>
      </c>
      <c r="AM3184">
        <f t="shared" ca="1" si="2800"/>
        <v>-2.4999999999999984E-2</v>
      </c>
      <c r="AN3184" s="11">
        <f t="shared" ca="1" si="2801"/>
        <v>3.259999999999998</v>
      </c>
      <c r="AO3184" s="11">
        <f t="shared" ca="1" si="2802"/>
        <v>-0.17906543242428935</v>
      </c>
      <c r="AP3184" s="11"/>
      <c r="AQ3184" s="11" t="str">
        <f t="shared" si="2803"/>
        <v/>
      </c>
      <c r="AR3184" s="11">
        <f t="shared" ca="1" si="2824"/>
        <v>3.509999999999998</v>
      </c>
      <c r="AS3184" s="11"/>
      <c r="AT3184" s="11"/>
      <c r="AU3184" s="11"/>
      <c r="AV3184">
        <f t="shared" ca="1" si="2804"/>
        <v>0.91240797096635318</v>
      </c>
      <c r="AW3184">
        <f t="shared" ca="1" si="2805"/>
        <v>0.90126939351198865</v>
      </c>
      <c r="AX3184">
        <f>Master!J3181/Master!K3181</f>
        <v>1.0353591160220992</v>
      </c>
      <c r="AY3184">
        <f t="shared" ca="1" si="2831"/>
        <v>-0.122951145055746</v>
      </c>
      <c r="AZ3184">
        <f t="shared" ca="1" si="2832"/>
        <v>-0.13408972251011053</v>
      </c>
      <c r="BA3184" s="11">
        <f>Master!L3181</f>
        <v>1.0353591160220992</v>
      </c>
      <c r="BB3184" s="53">
        <f t="shared" ca="1" si="2833"/>
        <v>4.3702809086636485E-3</v>
      </c>
      <c r="BC3184" s="11">
        <f t="shared" ca="1" si="2834"/>
        <v>43.89550186543093</v>
      </c>
      <c r="BD3184" s="11">
        <f t="shared" ca="1" si="2806"/>
        <v>-0.14754535752401277</v>
      </c>
      <c r="BE3184" s="11"/>
      <c r="BF3184" s="11"/>
      <c r="BG3184" s="11"/>
      <c r="BH3184" s="11"/>
      <c r="BI3184" s="11"/>
      <c r="BJ3184" s="11">
        <f t="shared" ca="1" si="2807"/>
        <v>19.560316579746317</v>
      </c>
      <c r="BK3184" s="11">
        <f t="shared" ca="1" si="2808"/>
        <v>20.506890029965888</v>
      </c>
      <c r="BL3184" s="11">
        <f t="shared" ca="1" si="2809"/>
        <v>20.950051811106089</v>
      </c>
      <c r="BM3184" s="11">
        <f t="shared" ca="1" si="2810"/>
        <v>21.303874792280741</v>
      </c>
      <c r="BN3184" s="11">
        <f t="shared" ca="1" si="2811"/>
        <v>21.676242170358975</v>
      </c>
      <c r="BO3184" s="11">
        <f t="shared" ca="1" si="2812"/>
        <v>0.22443296273842361</v>
      </c>
      <c r="BP3184" s="11">
        <f t="shared" ca="1" si="2813"/>
        <v>0.237218101355408</v>
      </c>
      <c r="BQ3184" s="11">
        <f t="shared" ca="1" si="2814"/>
        <v>0.18194932643757888</v>
      </c>
      <c r="BR3184" s="11">
        <f t="shared" ca="1" si="2815"/>
        <v>0.17215267082700092</v>
      </c>
      <c r="BS3184" s="11">
        <f t="shared" ca="1" si="2816"/>
        <v>0.17010753956053848</v>
      </c>
      <c r="BT3184" s="11"/>
      <c r="BU3184" s="11"/>
      <c r="BV3184" s="11"/>
      <c r="BW3184" s="11"/>
      <c r="BX3184" s="11"/>
      <c r="BY3184" s="11"/>
      <c r="BZ3184" s="11"/>
      <c r="CA3184" s="53" t="str">
        <f t="shared" ca="1" si="2817"/>
        <v/>
      </c>
    </row>
    <row r="3185" spans="2:79" x14ac:dyDescent="0.25">
      <c r="B3185" s="52">
        <f>Master!B3182</f>
        <v>42683</v>
      </c>
      <c r="C3185" s="11">
        <f ca="1">Master!Q3182</f>
        <v>14.875</v>
      </c>
      <c r="D3185" s="11">
        <f ca="1">Master!R3182</f>
        <v>15.725</v>
      </c>
      <c r="E3185" s="11">
        <f ca="1">Master!S3182</f>
        <v>17.024999999999999</v>
      </c>
      <c r="F3185" s="11">
        <f ca="1">Master!T3182</f>
        <v>17.574999999999999</v>
      </c>
      <c r="G3185" s="11">
        <f ca="1">Master!U3182</f>
        <v>18</v>
      </c>
      <c r="H3185" s="52">
        <f>VLOOKUP(VLOOKUP($B3185,'Exp Dates'!$E$5:$Z$300,MATCH("M1",'Exp Dates'!$E$2:$X$2,0),1),'Exp Dates'!$D$3:$Z$300,4,0)</f>
        <v>42690</v>
      </c>
      <c r="I3185" s="52">
        <f>VLOOKUP(VLOOKUP($B3185,'Exp Dates'!$E$5:$Z$300,MATCH("M2",'Exp Dates'!$E$2:$X$2,0),1),'Exp Dates'!$D$3:$Z$300,4,0)</f>
        <v>42725</v>
      </c>
      <c r="J3185" s="52">
        <f>VLOOKUP(VLOOKUP($B3185,'Exp Dates'!$E$5:$Z$300,MATCH("M3",'Exp Dates'!$E$2:$X$2,0),1),'Exp Dates'!$D$3:$Z$300,4,0)</f>
        <v>42753</v>
      </c>
      <c r="K3185" s="52">
        <f>VLOOKUP(VLOOKUP($B3185,'Exp Dates'!$E$5:$Z$300,MATCH("M4",'Exp Dates'!$E$2:$X$2,0),1),'Exp Dates'!$D$3:$Z$300,4,0)</f>
        <v>42781</v>
      </c>
      <c r="L3185" s="52">
        <f>VLOOKUP(VLOOKUP($B3185,'Exp Dates'!$E$5:$Z$300,MATCH("M5",'Exp Dates'!$E$2:$X$2,0),1),'Exp Dates'!$D$3:$Z$300,4,0)</f>
        <v>42816</v>
      </c>
      <c r="M3185">
        <f t="shared" si="2826"/>
        <v>7</v>
      </c>
      <c r="N3185">
        <f t="shared" si="2827"/>
        <v>42</v>
      </c>
      <c r="O3185">
        <f t="shared" si="2828"/>
        <v>70</v>
      </c>
      <c r="P3185">
        <f t="shared" si="2829"/>
        <v>98</v>
      </c>
      <c r="Q3185">
        <f t="shared" si="2818"/>
        <v>133</v>
      </c>
      <c r="R3185">
        <f t="shared" si="2789"/>
        <v>1</v>
      </c>
      <c r="S3185">
        <f t="shared" ca="1" si="2790"/>
        <v>2.4285714285714275E-2</v>
      </c>
      <c r="T3185">
        <f t="shared" ca="1" si="2791"/>
        <v>1.9642857142857167E-2</v>
      </c>
      <c r="U3185">
        <f t="shared" ca="1" si="2792"/>
        <v>15.658698062099544</v>
      </c>
      <c r="V3185">
        <f t="shared" ca="1" si="2793"/>
        <v>14.307362615101358</v>
      </c>
      <c r="W3185">
        <f t="shared" ca="1" si="2830"/>
        <v>15.658698062099544</v>
      </c>
      <c r="X3185">
        <f t="shared" ca="1" si="2794"/>
        <v>17.502080713477334</v>
      </c>
      <c r="Y3185">
        <f t="shared" si="2819"/>
        <v>7</v>
      </c>
      <c r="Z3185">
        <f t="shared" ca="1" si="2820"/>
        <v>14.875</v>
      </c>
      <c r="AA3185">
        <f t="shared" si="2821"/>
        <v>42</v>
      </c>
      <c r="AB3185">
        <f t="shared" ca="1" si="2822"/>
        <v>15.725</v>
      </c>
      <c r="AC3185">
        <f t="shared" ca="1" si="2823"/>
        <v>15.433571428571428</v>
      </c>
      <c r="AD3185" s="11">
        <f>Master!J3182</f>
        <v>14.38</v>
      </c>
      <c r="AE3185" s="11">
        <f t="shared" ca="1" si="2795"/>
        <v>18</v>
      </c>
      <c r="AF3185" s="11">
        <f t="shared" si="2825"/>
        <v>16.884283538760549</v>
      </c>
      <c r="AG3185" s="11">
        <f t="shared" si="2788"/>
        <v>-5.0085670775210946</v>
      </c>
      <c r="AH3185" s="11">
        <f>ROW()</f>
        <v>3185</v>
      </c>
      <c r="AI3185" s="11">
        <f t="shared" si="2796"/>
        <v>5</v>
      </c>
      <c r="AJ3185" s="11">
        <f t="shared" si="2797"/>
        <v>29</v>
      </c>
      <c r="AK3185">
        <f t="shared" ca="1" si="2798"/>
        <v>-9.8999999999999838E-2</v>
      </c>
      <c r="AL3185">
        <f t="shared" ca="1" si="2799"/>
        <v>-8.2002359224146559E-2</v>
      </c>
      <c r="AM3185">
        <f t="shared" ca="1" si="2800"/>
        <v>-3.5416666666666652E-2</v>
      </c>
      <c r="AN3185" s="11">
        <f t="shared" ca="1" si="2801"/>
        <v>8.9999999999999858E-2</v>
      </c>
      <c r="AO3185" s="11">
        <f t="shared" ca="1" si="2802"/>
        <v>-1.1563183813387995E-2</v>
      </c>
      <c r="AP3185" s="11"/>
      <c r="AQ3185" s="11" t="str">
        <f t="shared" si="2803"/>
        <v/>
      </c>
      <c r="AR3185" s="11">
        <f t="shared" ca="1" si="2824"/>
        <v>0.1899999999999995</v>
      </c>
      <c r="AS3185" s="11"/>
      <c r="AT3185" s="11"/>
      <c r="AU3185" s="11"/>
      <c r="AV3185">
        <f t="shared" ca="1" si="2804"/>
        <v>0.89467637125234445</v>
      </c>
      <c r="AW3185">
        <f t="shared" ca="1" si="2805"/>
        <v>0.87371512481644642</v>
      </c>
      <c r="AX3185">
        <f>Master!J3182/Master!K3182</f>
        <v>0.88329238329238324</v>
      </c>
      <c r="AY3185">
        <f t="shared" ca="1" si="2831"/>
        <v>1.1383987959961206E-2</v>
      </c>
      <c r="AZ3185">
        <f t="shared" ca="1" si="2832"/>
        <v>-9.5772584759368229E-3</v>
      </c>
      <c r="BA3185" s="11">
        <f>Master!L3182</f>
        <v>0.88329238329238324</v>
      </c>
      <c r="BB3185" s="53">
        <f t="shared" ca="1" si="2833"/>
        <v>-0.14687341848494451</v>
      </c>
      <c r="BC3185" s="11">
        <f t="shared" ca="1" si="2834"/>
        <v>37.448419450342833</v>
      </c>
      <c r="BD3185" s="11">
        <f t="shared" ca="1" si="2806"/>
        <v>3.4422809457579917E-2</v>
      </c>
      <c r="BE3185" s="11"/>
      <c r="BF3185" s="11"/>
      <c r="BG3185" s="11"/>
      <c r="BH3185" s="11"/>
      <c r="BI3185" s="11"/>
      <c r="BJ3185" s="11">
        <f t="shared" ca="1" si="2807"/>
        <v>16.511031290404436</v>
      </c>
      <c r="BK3185" s="11">
        <f t="shared" ca="1" si="2808"/>
        <v>18.590510577869722</v>
      </c>
      <c r="BL3185" s="11">
        <f t="shared" ca="1" si="2809"/>
        <v>19.366471463677737</v>
      </c>
      <c r="BM3185" s="11">
        <f t="shared" ca="1" si="2810"/>
        <v>19.940242039731935</v>
      </c>
      <c r="BN3185" s="11">
        <f t="shared" ca="1" si="2811"/>
        <v>20.51253250164951</v>
      </c>
      <c r="BO3185" s="11">
        <f t="shared" ca="1" si="2812"/>
        <v>0.10998529683391167</v>
      </c>
      <c r="BP3185" s="11">
        <f t="shared" ca="1" si="2813"/>
        <v>0.18222642784545129</v>
      </c>
      <c r="BQ3185" s="11">
        <f t="shared" ca="1" si="2814"/>
        <v>0.13753136350530037</v>
      </c>
      <c r="BR3185" s="11">
        <f t="shared" ca="1" si="2815"/>
        <v>0.13457991691220106</v>
      </c>
      <c r="BS3185" s="11">
        <f t="shared" ca="1" si="2816"/>
        <v>0.13958513898052827</v>
      </c>
      <c r="BT3185" s="11"/>
      <c r="BU3185" s="11"/>
      <c r="BV3185" s="11"/>
      <c r="BW3185" s="11"/>
      <c r="BX3185" s="11"/>
      <c r="BY3185" s="11"/>
      <c r="BZ3185" s="11"/>
      <c r="CA3185" s="53" t="str">
        <f t="shared" ca="1" si="2817"/>
        <v/>
      </c>
    </row>
    <row r="3186" spans="2:79" x14ac:dyDescent="0.25">
      <c r="B3186" s="52">
        <f>Master!B3183</f>
        <v>42684</v>
      </c>
      <c r="C3186" s="11">
        <f ca="1">Master!Q3183</f>
        <v>15.324999999999999</v>
      </c>
      <c r="D3186" s="11">
        <f ca="1">Master!R3183</f>
        <v>16.274999999999999</v>
      </c>
      <c r="E3186" s="11">
        <f ca="1">Master!S3183</f>
        <v>17.375</v>
      </c>
      <c r="F3186" s="11">
        <f ca="1">Master!T3183</f>
        <v>17.925000000000001</v>
      </c>
      <c r="G3186" s="11">
        <f ca="1">Master!U3183</f>
        <v>18.375</v>
      </c>
      <c r="H3186" s="52">
        <f>VLOOKUP(VLOOKUP($B3186,'Exp Dates'!$E$5:$Z$300,MATCH("M1",'Exp Dates'!$E$2:$X$2,0),1),'Exp Dates'!$D$3:$Z$300,4,0)</f>
        <v>42690</v>
      </c>
      <c r="I3186" s="52">
        <f>VLOOKUP(VLOOKUP($B3186,'Exp Dates'!$E$5:$Z$300,MATCH("M2",'Exp Dates'!$E$2:$X$2,0),1),'Exp Dates'!$D$3:$Z$300,4,0)</f>
        <v>42725</v>
      </c>
      <c r="J3186" s="52">
        <f>VLOOKUP(VLOOKUP($B3186,'Exp Dates'!$E$5:$Z$300,MATCH("M3",'Exp Dates'!$E$2:$X$2,0),1),'Exp Dates'!$D$3:$Z$300,4,0)</f>
        <v>42753</v>
      </c>
      <c r="K3186" s="52">
        <f>VLOOKUP(VLOOKUP($B3186,'Exp Dates'!$E$5:$Z$300,MATCH("M4",'Exp Dates'!$E$2:$X$2,0),1),'Exp Dates'!$D$3:$Z$300,4,0)</f>
        <v>42781</v>
      </c>
      <c r="L3186" s="52">
        <f>VLOOKUP(VLOOKUP($B3186,'Exp Dates'!$E$5:$Z$300,MATCH("M5",'Exp Dates'!$E$2:$X$2,0),1),'Exp Dates'!$D$3:$Z$300,4,0)</f>
        <v>42816</v>
      </c>
      <c r="M3186">
        <f t="shared" si="2826"/>
        <v>6</v>
      </c>
      <c r="N3186">
        <f t="shared" si="2827"/>
        <v>41</v>
      </c>
      <c r="O3186">
        <f t="shared" si="2828"/>
        <v>69</v>
      </c>
      <c r="P3186">
        <f t="shared" si="2829"/>
        <v>97</v>
      </c>
      <c r="Q3186">
        <f t="shared" si="2818"/>
        <v>132</v>
      </c>
      <c r="R3186">
        <f t="shared" si="2789"/>
        <v>2</v>
      </c>
      <c r="S3186">
        <f t="shared" ca="1" si="2790"/>
        <v>3.9285714285714333E-2</v>
      </c>
      <c r="T3186">
        <f t="shared" ca="1" si="2791"/>
        <v>1.9642857142857167E-2</v>
      </c>
      <c r="U3186">
        <f t="shared" ca="1" si="2792"/>
        <v>16.216924911074496</v>
      </c>
      <c r="V3186">
        <f t="shared" ca="1" si="2793"/>
        <v>15.212821190411347</v>
      </c>
      <c r="W3186">
        <f t="shared" ca="1" si="2830"/>
        <v>15.212821190411347</v>
      </c>
      <c r="X3186">
        <f t="shared" ca="1" si="2794"/>
        <v>17.867507211138665</v>
      </c>
      <c r="Y3186">
        <f t="shared" si="2819"/>
        <v>6</v>
      </c>
      <c r="Z3186">
        <f t="shared" ca="1" si="2820"/>
        <v>15.324999999999999</v>
      </c>
      <c r="AA3186">
        <f t="shared" si="2821"/>
        <v>41</v>
      </c>
      <c r="AB3186">
        <f t="shared" ca="1" si="2822"/>
        <v>16.274999999999999</v>
      </c>
      <c r="AC3186">
        <f t="shared" ca="1" si="2823"/>
        <v>15.976428571428571</v>
      </c>
      <c r="AD3186" s="11">
        <f>Master!J3183</f>
        <v>14.74</v>
      </c>
      <c r="AE3186" s="11">
        <f t="shared" ca="1" si="2795"/>
        <v>18</v>
      </c>
      <c r="AF3186" s="11">
        <f t="shared" si="2825"/>
        <v>15.812141769380275</v>
      </c>
      <c r="AG3186" s="11">
        <f t="shared" si="2788"/>
        <v>-2.1442835387605488</v>
      </c>
      <c r="AH3186" s="11">
        <f>ROW()</f>
        <v>3186</v>
      </c>
      <c r="AI3186" s="11">
        <f t="shared" si="2796"/>
        <v>4</v>
      </c>
      <c r="AJ3186" s="11">
        <f t="shared" si="2797"/>
        <v>28</v>
      </c>
      <c r="AK3186">
        <f t="shared" ca="1" si="2798"/>
        <v>-0.14624999999999977</v>
      </c>
      <c r="AL3186">
        <f t="shared" ca="1" si="2799"/>
        <v>-0.12604462368383551</v>
      </c>
      <c r="AM3186">
        <f t="shared" ca="1" si="2800"/>
        <v>-3.9583333333333304E-2</v>
      </c>
      <c r="AN3186" s="11">
        <f t="shared" ca="1" si="2801"/>
        <v>0.17000000000000171</v>
      </c>
      <c r="AO3186" s="11">
        <f t="shared" ca="1" si="2802"/>
        <v>-1.9317756847232446E-2</v>
      </c>
      <c r="AP3186" s="11"/>
      <c r="AQ3186" s="11" t="str">
        <f t="shared" si="2803"/>
        <v/>
      </c>
      <c r="AR3186" s="11">
        <f t="shared" ca="1" si="2824"/>
        <v>0.42000000000000171</v>
      </c>
      <c r="AS3186" s="11"/>
      <c r="AT3186" s="11"/>
      <c r="AU3186" s="11"/>
      <c r="AV3186">
        <f t="shared" ca="1" si="2804"/>
        <v>0.85142381702398995</v>
      </c>
      <c r="AW3186">
        <f t="shared" ca="1" si="2805"/>
        <v>0.88201438848920855</v>
      </c>
      <c r="AX3186">
        <f>Master!J3183/Master!K3183</f>
        <v>0.88</v>
      </c>
      <c r="AY3186">
        <f t="shared" ca="1" si="2831"/>
        <v>-2.8576182976010056E-2</v>
      </c>
      <c r="AZ3186">
        <f t="shared" ca="1" si="2832"/>
        <v>2.0143884892085406E-3</v>
      </c>
      <c r="BA3186" s="11">
        <f>Master!L3183</f>
        <v>0.88</v>
      </c>
      <c r="BB3186" s="53">
        <f t="shared" ca="1" si="2833"/>
        <v>0</v>
      </c>
      <c r="BC3186" s="11">
        <f t="shared" ca="1" si="2834"/>
        <v>37.448419450342833</v>
      </c>
      <c r="BD3186" s="11">
        <f t="shared" ca="1" si="2806"/>
        <v>3.9687924016282163E-2</v>
      </c>
      <c r="BE3186" s="11"/>
      <c r="BF3186" s="11"/>
      <c r="BG3186" s="11"/>
      <c r="BH3186" s="11"/>
      <c r="BI3186" s="11"/>
      <c r="BJ3186" s="11">
        <f t="shared" ca="1" si="2807"/>
        <v>16.070439139705197</v>
      </c>
      <c r="BK3186" s="11">
        <f t="shared" ca="1" si="2808"/>
        <v>17.652103302484491</v>
      </c>
      <c r="BL3186" s="11">
        <f t="shared" ca="1" si="2809"/>
        <v>18.266060528609398</v>
      </c>
      <c r="BM3186" s="11">
        <f t="shared" ca="1" si="2810"/>
        <v>18.731034280654825</v>
      </c>
      <c r="BN3186" s="11">
        <f t="shared" ca="1" si="2811"/>
        <v>19.203556779705902</v>
      </c>
      <c r="BO3186" s="11">
        <f t="shared" ca="1" si="2812"/>
        <v>4.8642031954662102E-2</v>
      </c>
      <c r="BP3186" s="11">
        <f t="shared" ca="1" si="2813"/>
        <v>8.4614642241750637E-2</v>
      </c>
      <c r="BQ3186" s="11">
        <f t="shared" ca="1" si="2814"/>
        <v>5.1284059200540799E-2</v>
      </c>
      <c r="BR3186" s="11">
        <f t="shared" ca="1" si="2815"/>
        <v>4.4967044945875889E-2</v>
      </c>
      <c r="BS3186" s="11">
        <f t="shared" ca="1" si="2816"/>
        <v>4.5091525426171453E-2</v>
      </c>
      <c r="BT3186" s="11"/>
      <c r="BU3186" s="11"/>
      <c r="BV3186" s="11"/>
      <c r="BW3186" s="11"/>
      <c r="BX3186" s="11"/>
      <c r="BY3186" s="11"/>
      <c r="BZ3186" s="11"/>
      <c r="CA3186" s="53" t="str">
        <f t="shared" ca="1" si="2817"/>
        <v/>
      </c>
    </row>
    <row r="3187" spans="2:79" x14ac:dyDescent="0.25">
      <c r="B3187" s="52">
        <f>Master!B3184</f>
        <v>42685</v>
      </c>
      <c r="C3187" s="11">
        <f ca="1">Master!Q3184</f>
        <v>14.925000000000001</v>
      </c>
      <c r="D3187" s="11">
        <f ca="1">Master!R3184</f>
        <v>16.125</v>
      </c>
      <c r="E3187" s="11">
        <f ca="1">Master!S3184</f>
        <v>17.324999999999999</v>
      </c>
      <c r="F3187" s="11">
        <f ca="1">Master!T3184</f>
        <v>17.925000000000001</v>
      </c>
      <c r="G3187" s="11">
        <f ca="1">Master!U3184</f>
        <v>18.324999999999999</v>
      </c>
      <c r="H3187" s="52">
        <f>VLOOKUP(VLOOKUP($B3187,'Exp Dates'!$E$5:$Z$300,MATCH("M1",'Exp Dates'!$E$2:$X$2,0),1),'Exp Dates'!$D$3:$Z$300,4,0)</f>
        <v>42690</v>
      </c>
      <c r="I3187" s="52">
        <f>VLOOKUP(VLOOKUP($B3187,'Exp Dates'!$E$5:$Z$300,MATCH("M2",'Exp Dates'!$E$2:$X$2,0),1),'Exp Dates'!$D$3:$Z$300,4,0)</f>
        <v>42725</v>
      </c>
      <c r="J3187" s="52">
        <f>VLOOKUP(VLOOKUP($B3187,'Exp Dates'!$E$5:$Z$300,MATCH("M3",'Exp Dates'!$E$2:$X$2,0),1),'Exp Dates'!$D$3:$Z$300,4,0)</f>
        <v>42753</v>
      </c>
      <c r="K3187" s="52">
        <f>VLOOKUP(VLOOKUP($B3187,'Exp Dates'!$E$5:$Z$300,MATCH("M4",'Exp Dates'!$E$2:$X$2,0),1),'Exp Dates'!$D$3:$Z$300,4,0)</f>
        <v>42781</v>
      </c>
      <c r="L3187" s="52">
        <f>VLOOKUP(VLOOKUP($B3187,'Exp Dates'!$E$5:$Z$300,MATCH("M5",'Exp Dates'!$E$2:$X$2,0),1),'Exp Dates'!$D$3:$Z$300,4,0)</f>
        <v>42816</v>
      </c>
      <c r="M3187">
        <f t="shared" si="2826"/>
        <v>5</v>
      </c>
      <c r="N3187">
        <f t="shared" si="2827"/>
        <v>40</v>
      </c>
      <c r="O3187">
        <f t="shared" si="2828"/>
        <v>68</v>
      </c>
      <c r="P3187">
        <f t="shared" si="2829"/>
        <v>96</v>
      </c>
      <c r="Q3187">
        <f t="shared" si="2818"/>
        <v>131</v>
      </c>
      <c r="R3187">
        <f t="shared" si="2789"/>
        <v>2</v>
      </c>
      <c r="S3187">
        <f t="shared" ca="1" si="2790"/>
        <v>4.285714285714283E-2</v>
      </c>
      <c r="T3187">
        <f t="shared" ca="1" si="2791"/>
        <v>2.1428571428571481E-2</v>
      </c>
      <c r="U3187">
        <f t="shared" ca="1" si="2792"/>
        <v>16.069889211992542</v>
      </c>
      <c r="V3187">
        <f t="shared" ca="1" si="2793"/>
        <v>15.083810502844241</v>
      </c>
      <c r="W3187">
        <f t="shared" ca="1" si="2830"/>
        <v>15.083810502844241</v>
      </c>
      <c r="X3187">
        <f t="shared" ca="1" si="2794"/>
        <v>17.878722341308499</v>
      </c>
      <c r="Y3187">
        <f t="shared" si="2819"/>
        <v>5</v>
      </c>
      <c r="Z3187">
        <f t="shared" ca="1" si="2820"/>
        <v>14.925000000000001</v>
      </c>
      <c r="AA3187">
        <f t="shared" si="2821"/>
        <v>40</v>
      </c>
      <c r="AB3187">
        <f t="shared" ca="1" si="2822"/>
        <v>16.125</v>
      </c>
      <c r="AC3187">
        <f t="shared" ca="1" si="2823"/>
        <v>15.782142857142857</v>
      </c>
      <c r="AD3187" s="11">
        <f>Master!J3184</f>
        <v>14.17</v>
      </c>
      <c r="AE3187" s="11">
        <f t="shared" ca="1" si="2795"/>
        <v>18</v>
      </c>
      <c r="AF3187" s="11">
        <f t="shared" si="2825"/>
        <v>14.991070884690139</v>
      </c>
      <c r="AG3187" s="11">
        <f t="shared" si="2788"/>
        <v>-1.6421417693802756</v>
      </c>
      <c r="AH3187" s="11">
        <f>ROW()</f>
        <v>3187</v>
      </c>
      <c r="AI3187" s="11">
        <f t="shared" si="2796"/>
        <v>3</v>
      </c>
      <c r="AJ3187" s="11">
        <f t="shared" si="2797"/>
        <v>27</v>
      </c>
      <c r="AK3187">
        <f t="shared" ca="1" si="2798"/>
        <v>-0.25166666666666693</v>
      </c>
      <c r="AL3187">
        <f t="shared" ca="1" si="2799"/>
        <v>-0.2256768863324865</v>
      </c>
      <c r="AM3187">
        <f t="shared" ca="1" si="2800"/>
        <v>-4.9999999999999968E-2</v>
      </c>
      <c r="AN3187" s="11">
        <f t="shared" ca="1" si="2801"/>
        <v>-0.76000000000000156</v>
      </c>
      <c r="AO3187" s="11">
        <f t="shared" ca="1" si="2802"/>
        <v>3.5800543629314237E-2</v>
      </c>
      <c r="AP3187" s="11"/>
      <c r="AQ3187" s="11" t="str">
        <f t="shared" si="2803"/>
        <v/>
      </c>
      <c r="AR3187" s="11">
        <f t="shared" ca="1" si="2824"/>
        <v>-0.46000000000000085</v>
      </c>
      <c r="AS3187" s="11"/>
      <c r="AT3187" s="11"/>
      <c r="AU3187" s="11"/>
      <c r="AV3187">
        <f t="shared" ca="1" si="2804"/>
        <v>0.84367384955653901</v>
      </c>
      <c r="AW3187">
        <f t="shared" ca="1" si="2805"/>
        <v>0.8614718614718615</v>
      </c>
      <c r="AX3187">
        <f>Master!J3184/Master!K3184</f>
        <v>0.85930867192237725</v>
      </c>
      <c r="AY3187">
        <f t="shared" ca="1" si="2831"/>
        <v>-1.5634822365838241E-2</v>
      </c>
      <c r="AZ3187">
        <f t="shared" ca="1" si="2832"/>
        <v>2.1631895494842457E-3</v>
      </c>
      <c r="BA3187" s="11">
        <f>Master!L3184</f>
        <v>0.85930867192237725</v>
      </c>
      <c r="BB3187" s="53">
        <f t="shared" ca="1" si="2833"/>
        <v>0</v>
      </c>
      <c r="BC3187" s="11">
        <f t="shared" ca="1" si="2834"/>
        <v>37.448419450342833</v>
      </c>
      <c r="BD3187" s="11">
        <f t="shared" ca="1" si="2806"/>
        <v>5.3281580804516643E-2</v>
      </c>
      <c r="BE3187" s="11"/>
      <c r="BF3187" s="11"/>
      <c r="BG3187" s="11"/>
      <c r="BH3187" s="11"/>
      <c r="BI3187" s="11"/>
      <c r="BJ3187" s="11">
        <f t="shared" ca="1" si="2807"/>
        <v>15.347745658460928</v>
      </c>
      <c r="BK3187" s="11">
        <f t="shared" ca="1" si="2808"/>
        <v>16.965901318612691</v>
      </c>
      <c r="BL3187" s="11">
        <f t="shared" ca="1" si="2809"/>
        <v>17.575184040926931</v>
      </c>
      <c r="BM3187" s="11">
        <f t="shared" ca="1" si="2810"/>
        <v>18.035670884435305</v>
      </c>
      <c r="BN3187" s="11">
        <f t="shared" ca="1" si="2811"/>
        <v>18.503428601034773</v>
      </c>
      <c r="BO3187" s="11">
        <f t="shared" ca="1" si="2812"/>
        <v>2.8324667233563083E-2</v>
      </c>
      <c r="BP3187" s="11">
        <f t="shared" ca="1" si="2813"/>
        <v>5.214891898373275E-2</v>
      </c>
      <c r="BQ3187" s="11">
        <f t="shared" ca="1" si="2814"/>
        <v>1.4440637282939761E-2</v>
      </c>
      <c r="BR3187" s="11">
        <f t="shared" ca="1" si="2815"/>
        <v>6.1741079182875414E-3</v>
      </c>
      <c r="BS3187" s="11">
        <f t="shared" ca="1" si="2816"/>
        <v>9.7368950087188821E-3</v>
      </c>
      <c r="BT3187" s="11"/>
      <c r="BU3187" s="11"/>
      <c r="BV3187" s="11"/>
      <c r="BW3187" s="11"/>
      <c r="BX3187" s="11"/>
      <c r="BY3187" s="11"/>
      <c r="BZ3187" s="11"/>
      <c r="CA3187" s="53" t="str">
        <f t="shared" ca="1" si="2817"/>
        <v/>
      </c>
    </row>
    <row r="3188" spans="2:79" x14ac:dyDescent="0.25">
      <c r="B3188" s="52">
        <f>Master!B3185</f>
        <v>42688</v>
      </c>
      <c r="C3188" s="11">
        <f ca="1">Master!Q3185</f>
        <v>14.475</v>
      </c>
      <c r="D3188" s="11">
        <f ca="1">Master!R3185</f>
        <v>15.975</v>
      </c>
      <c r="E3188" s="11">
        <f ca="1">Master!S3185</f>
        <v>17.274999999999999</v>
      </c>
      <c r="F3188" s="11">
        <f ca="1">Master!T3185</f>
        <v>17.925000000000001</v>
      </c>
      <c r="G3188" s="11">
        <f ca="1">Master!U3185</f>
        <v>18.375</v>
      </c>
      <c r="H3188" s="52">
        <f>VLOOKUP(VLOOKUP($B3188,'Exp Dates'!$E$5:$Z$300,MATCH("M1",'Exp Dates'!$E$2:$X$2,0),1),'Exp Dates'!$D$3:$Z$300,4,0)</f>
        <v>42690</v>
      </c>
      <c r="I3188" s="52">
        <f>VLOOKUP(VLOOKUP($B3188,'Exp Dates'!$E$5:$Z$300,MATCH("M2",'Exp Dates'!$E$2:$X$2,0),1),'Exp Dates'!$D$3:$Z$300,4,0)</f>
        <v>42725</v>
      </c>
      <c r="J3188" s="52">
        <f>VLOOKUP(VLOOKUP($B3188,'Exp Dates'!$E$5:$Z$300,MATCH("M3",'Exp Dates'!$E$2:$X$2,0),1),'Exp Dates'!$D$3:$Z$300,4,0)</f>
        <v>42753</v>
      </c>
      <c r="K3188" s="52">
        <f>VLOOKUP(VLOOKUP($B3188,'Exp Dates'!$E$5:$Z$300,MATCH("M4",'Exp Dates'!$E$2:$X$2,0),1),'Exp Dates'!$D$3:$Z$300,4,0)</f>
        <v>42781</v>
      </c>
      <c r="L3188" s="52">
        <f>VLOOKUP(VLOOKUP($B3188,'Exp Dates'!$E$5:$Z$300,MATCH("M5",'Exp Dates'!$E$2:$X$2,0),1),'Exp Dates'!$D$3:$Z$300,4,0)</f>
        <v>42816</v>
      </c>
      <c r="M3188">
        <f t="shared" si="2826"/>
        <v>2</v>
      </c>
      <c r="N3188">
        <f t="shared" si="2827"/>
        <v>37</v>
      </c>
      <c r="O3188">
        <f t="shared" si="2828"/>
        <v>65</v>
      </c>
      <c r="P3188">
        <f t="shared" si="2829"/>
        <v>93</v>
      </c>
      <c r="Q3188">
        <f t="shared" si="2818"/>
        <v>128</v>
      </c>
      <c r="R3188">
        <f t="shared" si="2789"/>
        <v>2</v>
      </c>
      <c r="S3188">
        <f t="shared" ca="1" si="2790"/>
        <v>4.6428571428571389E-2</v>
      </c>
      <c r="T3188">
        <f t="shared" ca="1" si="2791"/>
        <v>2.3214285714285791E-2</v>
      </c>
      <c r="U3188">
        <f t="shared" ca="1" si="2792"/>
        <v>15.955927581936441</v>
      </c>
      <c r="V3188">
        <f t="shared" ca="1" si="2793"/>
        <v>15.224555275387633</v>
      </c>
      <c r="W3188">
        <f t="shared" ca="1" si="2830"/>
        <v>15.224555275387633</v>
      </c>
      <c r="X3188">
        <f t="shared" ca="1" si="2794"/>
        <v>17.925000000000001</v>
      </c>
      <c r="Y3188">
        <f t="shared" si="2819"/>
        <v>2</v>
      </c>
      <c r="Z3188">
        <f t="shared" ca="1" si="2820"/>
        <v>14.475</v>
      </c>
      <c r="AA3188">
        <f t="shared" si="2821"/>
        <v>37</v>
      </c>
      <c r="AB3188">
        <f t="shared" ca="1" si="2822"/>
        <v>15.975</v>
      </c>
      <c r="AC3188">
        <f t="shared" ca="1" si="2823"/>
        <v>15.674999999999999</v>
      </c>
      <c r="AD3188" s="11">
        <f>Master!J3185</f>
        <v>14.48</v>
      </c>
      <c r="AE3188" s="11">
        <f t="shared" ca="1" si="2795"/>
        <v>18</v>
      </c>
      <c r="AF3188" s="11">
        <f t="shared" si="2825"/>
        <v>14.73553544234507</v>
      </c>
      <c r="AG3188" s="11">
        <f t="shared" si="2788"/>
        <v>-0.51107088469013817</v>
      </c>
      <c r="AH3188" s="11">
        <f>ROW()</f>
        <v>3188</v>
      </c>
      <c r="AI3188" s="11">
        <f t="shared" si="2796"/>
        <v>2</v>
      </c>
      <c r="AJ3188" s="11">
        <f t="shared" si="2797"/>
        <v>26</v>
      </c>
      <c r="AK3188">
        <f t="shared" ca="1" si="2798"/>
        <v>2.5000000000003908E-3</v>
      </c>
      <c r="AL3188">
        <f t="shared" ca="1" si="2799"/>
        <v>2.3865790442609836E-3</v>
      </c>
      <c r="AM3188">
        <f t="shared" ca="1" si="2800"/>
        <v>-6.25E-2</v>
      </c>
      <c r="AN3188" s="11">
        <f t="shared" ca="1" si="2801"/>
        <v>-0.16499999999999915</v>
      </c>
      <c r="AO3188" s="11">
        <f t="shared" ca="1" si="2802"/>
        <v>1.1563839657634552E-2</v>
      </c>
      <c r="AP3188" s="11"/>
      <c r="AQ3188" s="11" t="str">
        <f t="shared" si="2803"/>
        <v/>
      </c>
      <c r="AR3188" s="11">
        <f t="shared" ca="1" si="2824"/>
        <v>0.41000000000000192</v>
      </c>
      <c r="AS3188" s="11"/>
      <c r="AT3188" s="11"/>
      <c r="AU3188" s="11"/>
      <c r="AV3188">
        <f t="shared" ca="1" si="2804"/>
        <v>0.84934757463808275</v>
      </c>
      <c r="AW3188">
        <f t="shared" ca="1" si="2805"/>
        <v>0.83791606367583216</v>
      </c>
      <c r="AX3188">
        <f>Master!J3185/Master!K3185</f>
        <v>0.86706586826347309</v>
      </c>
      <c r="AY3188">
        <f t="shared" ca="1" si="2831"/>
        <v>-1.7718293625390347E-2</v>
      </c>
      <c r="AZ3188">
        <f t="shared" ca="1" si="2832"/>
        <v>-2.9149804587640937E-2</v>
      </c>
      <c r="BA3188" s="11">
        <f>Master!L3185</f>
        <v>0.86706586826347309</v>
      </c>
      <c r="BB3188" s="53">
        <f t="shared" ca="1" si="2833"/>
        <v>0</v>
      </c>
      <c r="BC3188" s="11">
        <f t="shared" ca="1" si="2834"/>
        <v>37.448419450342833</v>
      </c>
      <c r="BD3188" s="11">
        <f t="shared" ca="1" si="2806"/>
        <v>-3.453038674033689E-4</v>
      </c>
      <c r="BE3188" s="11"/>
      <c r="BF3188" s="11"/>
      <c r="BG3188" s="11"/>
      <c r="BH3188" s="11"/>
      <c r="BI3188" s="11"/>
      <c r="BJ3188" s="11">
        <f t="shared" ca="1" si="2807"/>
        <v>15.054210001693567</v>
      </c>
      <c r="BK3188" s="11">
        <f t="shared" ca="1" si="2808"/>
        <v>16.675293022241114</v>
      </c>
      <c r="BL3188" s="11">
        <f t="shared" ca="1" si="2809"/>
        <v>17.230296671756047</v>
      </c>
      <c r="BM3188" s="11">
        <f t="shared" ca="1" si="2810"/>
        <v>17.651627159872746</v>
      </c>
      <c r="BN3188" s="11">
        <f t="shared" ca="1" si="2811"/>
        <v>18.082209724409218</v>
      </c>
      <c r="BO3188" s="11">
        <f t="shared" ca="1" si="2812"/>
        <v>4.0014507889020168E-2</v>
      </c>
      <c r="BP3188" s="11">
        <f t="shared" ca="1" si="2813"/>
        <v>4.3836808903982005E-2</v>
      </c>
      <c r="BQ3188" s="11">
        <f t="shared" ca="1" si="2814"/>
        <v>-2.5877469316324397E-3</v>
      </c>
      <c r="BR3188" s="11">
        <f t="shared" ca="1" si="2815"/>
        <v>-1.525092553011187E-2</v>
      </c>
      <c r="BS3188" s="11">
        <f t="shared" ca="1" si="2816"/>
        <v>-1.5934164658001793E-2</v>
      </c>
      <c r="BT3188" s="11"/>
      <c r="BU3188" s="11"/>
      <c r="BV3188" s="11"/>
      <c r="BW3188" s="11"/>
      <c r="BX3188" s="11"/>
      <c r="BY3188" s="11"/>
      <c r="BZ3188" s="11"/>
      <c r="CA3188" s="53" t="str">
        <f t="shared" ca="1" si="2817"/>
        <v/>
      </c>
    </row>
    <row r="3189" spans="2:79" x14ac:dyDescent="0.25">
      <c r="B3189" s="52">
        <f>Master!B3186</f>
        <v>42689</v>
      </c>
      <c r="C3189" s="11">
        <f ca="1">Master!Q3186</f>
        <v>13.2</v>
      </c>
      <c r="D3189" s="11">
        <f ca="1">Master!R3186</f>
        <v>15.275</v>
      </c>
      <c r="E3189" s="11">
        <f ca="1">Master!S3186</f>
        <v>16.925000000000001</v>
      </c>
      <c r="F3189" s="11">
        <f ca="1">Master!T3186</f>
        <v>17.725000000000001</v>
      </c>
      <c r="G3189" s="11">
        <f ca="1">Master!U3186</f>
        <v>18.324999999999999</v>
      </c>
      <c r="H3189" s="52">
        <f>VLOOKUP(VLOOKUP($B3189,'Exp Dates'!$E$5:$Z$300,MATCH("M1",'Exp Dates'!$E$2:$X$2,0),1),'Exp Dates'!$D$3:$Z$300,4,0)</f>
        <v>42690</v>
      </c>
      <c r="I3189" s="52">
        <f>VLOOKUP(VLOOKUP($B3189,'Exp Dates'!$E$5:$Z$300,MATCH("M2",'Exp Dates'!$E$2:$X$2,0),1),'Exp Dates'!$D$3:$Z$300,4,0)</f>
        <v>42725</v>
      </c>
      <c r="J3189" s="52">
        <f>VLOOKUP(VLOOKUP($B3189,'Exp Dates'!$E$5:$Z$300,MATCH("M3",'Exp Dates'!$E$2:$X$2,0),1),'Exp Dates'!$D$3:$Z$300,4,0)</f>
        <v>42753</v>
      </c>
      <c r="K3189" s="52">
        <f>VLOOKUP(VLOOKUP($B3189,'Exp Dates'!$E$5:$Z$300,MATCH("M4",'Exp Dates'!$E$2:$X$2,0),1),'Exp Dates'!$D$3:$Z$300,4,0)</f>
        <v>42781</v>
      </c>
      <c r="L3189" s="52">
        <f>VLOOKUP(VLOOKUP($B3189,'Exp Dates'!$E$5:$Z$300,MATCH("M5",'Exp Dates'!$E$2:$X$2,0),1),'Exp Dates'!$D$3:$Z$300,4,0)</f>
        <v>42816</v>
      </c>
      <c r="M3189">
        <f t="shared" si="2826"/>
        <v>1</v>
      </c>
      <c r="N3189">
        <f t="shared" si="2827"/>
        <v>36</v>
      </c>
      <c r="O3189">
        <f t="shared" si="2828"/>
        <v>64</v>
      </c>
      <c r="P3189">
        <f t="shared" si="2829"/>
        <v>92</v>
      </c>
      <c r="Q3189">
        <f t="shared" si="2818"/>
        <v>127</v>
      </c>
      <c r="R3189">
        <f t="shared" si="2789"/>
        <v>2</v>
      </c>
      <c r="S3189">
        <f t="shared" ca="1" si="2790"/>
        <v>5.8928571428571441E-2</v>
      </c>
      <c r="T3189">
        <f t="shared" ca="1" si="2791"/>
        <v>2.8571428571428598E-2</v>
      </c>
      <c r="U3189">
        <f t="shared" ca="1" si="2792"/>
        <v>15.263944210365251</v>
      </c>
      <c r="V3189">
        <f t="shared" ca="1" si="2793"/>
        <v>14.458133524075645</v>
      </c>
      <c r="W3189">
        <f t="shared" ca="1" si="2830"/>
        <v>14.458133524075645</v>
      </c>
      <c r="X3189">
        <f t="shared" ca="1" si="2794"/>
        <v>17.74420793731241</v>
      </c>
      <c r="Y3189">
        <f t="shared" si="2819"/>
        <v>1</v>
      </c>
      <c r="Z3189">
        <f t="shared" ca="1" si="2820"/>
        <v>13.2</v>
      </c>
      <c r="AA3189">
        <f t="shared" si="2821"/>
        <v>36</v>
      </c>
      <c r="AB3189">
        <f t="shared" ca="1" si="2822"/>
        <v>15.275</v>
      </c>
      <c r="AC3189">
        <f t="shared" ca="1" si="2823"/>
        <v>14.919285714285714</v>
      </c>
      <c r="AD3189" s="11">
        <f>Master!J3186</f>
        <v>13.37</v>
      </c>
      <c r="AE3189" s="11">
        <f t="shared" ca="1" si="2795"/>
        <v>18</v>
      </c>
      <c r="AF3189" s="11">
        <f t="shared" si="2825"/>
        <v>14.052767721172534</v>
      </c>
      <c r="AG3189" s="11">
        <f t="shared" si="2788"/>
        <v>-1.3655354423450703</v>
      </c>
      <c r="AH3189" s="11">
        <f>ROW()</f>
        <v>3189</v>
      </c>
      <c r="AI3189" s="11">
        <f t="shared" si="2796"/>
        <v>1</v>
      </c>
      <c r="AJ3189" s="11">
        <f t="shared" si="2797"/>
        <v>25</v>
      </c>
      <c r="AK3189">
        <f t="shared" ca="1" si="2798"/>
        <v>-7.6200000000000045E-2</v>
      </c>
      <c r="AL3189">
        <f t="shared" ca="1" si="2799"/>
        <v>-3.3379062579991015E-2</v>
      </c>
      <c r="AM3189">
        <f t="shared" ca="1" si="2800"/>
        <v>-8.2500000000000018E-2</v>
      </c>
      <c r="AN3189" s="11">
        <f t="shared" ca="1" si="2801"/>
        <v>-5.0000000000002487E-2</v>
      </c>
      <c r="AO3189" s="11">
        <f t="shared" ca="1" si="2802"/>
        <v>1.2591619257584449E-3</v>
      </c>
      <c r="AP3189" s="11"/>
      <c r="AQ3189" s="11" t="str">
        <f t="shared" si="2803"/>
        <v/>
      </c>
      <c r="AR3189" s="11" t="str">
        <f t="shared" si="2824"/>
        <v/>
      </c>
      <c r="AS3189" s="11"/>
      <c r="AT3189" s="11"/>
      <c r="AU3189" s="11"/>
      <c r="AV3189">
        <f t="shared" ca="1" si="2804"/>
        <v>0.81480861671335425</v>
      </c>
      <c r="AW3189">
        <f t="shared" ca="1" si="2805"/>
        <v>0.77991137370753316</v>
      </c>
      <c r="AX3189">
        <f>Master!J3186/Master!K3186</f>
        <v>0.8488888888888888</v>
      </c>
      <c r="AY3189">
        <f t="shared" ca="1" si="2831"/>
        <v>-3.4080272175534554E-2</v>
      </c>
      <c r="AZ3189">
        <f t="shared" ca="1" si="2832"/>
        <v>-6.8977515181355642E-2</v>
      </c>
      <c r="BA3189" s="11">
        <f>Master!L3186</f>
        <v>0.8488888888888888</v>
      </c>
      <c r="BB3189" s="53">
        <f t="shared" ca="1" si="2833"/>
        <v>0</v>
      </c>
      <c r="BC3189" s="11">
        <f t="shared" ca="1" si="2834"/>
        <v>37.448419450342833</v>
      </c>
      <c r="BD3189" s="11">
        <f t="shared" ca="1" si="2806"/>
        <v>-1.271503365744203E-2</v>
      </c>
      <c r="BE3189" s="11"/>
      <c r="BF3189" s="11"/>
      <c r="BG3189" s="11"/>
      <c r="BH3189" s="11"/>
      <c r="BI3189" s="11"/>
      <c r="BJ3189" s="11">
        <f t="shared" ca="1" si="2807"/>
        <v>13.863461418312491</v>
      </c>
      <c r="BK3189" s="11">
        <f t="shared" ca="1" si="2808"/>
        <v>16.106679039653972</v>
      </c>
      <c r="BL3189" s="11">
        <f t="shared" ca="1" si="2809"/>
        <v>16.757108921880551</v>
      </c>
      <c r="BM3189" s="11">
        <f t="shared" ca="1" si="2810"/>
        <v>17.23784847095866</v>
      </c>
      <c r="BN3189" s="11">
        <f t="shared" ca="1" si="2811"/>
        <v>17.720809738800227</v>
      </c>
      <c r="BO3189" s="11">
        <f t="shared" ca="1" si="2812"/>
        <v>5.0262228660037378E-2</v>
      </c>
      <c r="BP3189" s="11">
        <f t="shared" ca="1" si="2813"/>
        <v>5.4447072972436894E-2</v>
      </c>
      <c r="BQ3189" s="11">
        <f t="shared" ca="1" si="2814"/>
        <v>-9.9197091946499061E-3</v>
      </c>
      <c r="BR3189" s="11">
        <f t="shared" ca="1" si="2815"/>
        <v>-2.7483866236464927E-2</v>
      </c>
      <c r="BS3189" s="11">
        <f t="shared" ca="1" si="2816"/>
        <v>-3.2970819165062615E-2</v>
      </c>
      <c r="BT3189" s="11"/>
      <c r="BU3189" s="11"/>
      <c r="BV3189" s="11"/>
      <c r="BW3189" s="11"/>
      <c r="BX3189" s="11"/>
      <c r="BY3189" s="11"/>
      <c r="BZ3189" s="11"/>
      <c r="CA3189" s="53" t="str">
        <f t="shared" ca="1" si="2817"/>
        <v/>
      </c>
    </row>
    <row r="3190" spans="2:79" x14ac:dyDescent="0.25">
      <c r="B3190" s="52">
        <f>Master!B3187</f>
        <v>42690</v>
      </c>
      <c r="C3190" s="11">
        <f ca="1">Master!Q3187</f>
        <v>15.574999999999999</v>
      </c>
      <c r="D3190" s="11">
        <f ca="1">Master!R3187</f>
        <v>17.074999999999999</v>
      </c>
      <c r="E3190" s="11">
        <f ca="1">Master!S3187</f>
        <v>17.824999999999999</v>
      </c>
      <c r="F3190" s="11">
        <f ca="1">Master!T3187</f>
        <v>18.375</v>
      </c>
      <c r="G3190" s="11">
        <f ca="1">Master!U3187</f>
        <v>18.925000000000001</v>
      </c>
      <c r="H3190" s="52">
        <f>VLOOKUP(VLOOKUP($B3190,'Exp Dates'!$E$5:$Z$300,MATCH("M1",'Exp Dates'!$E$2:$X$2,0),1),'Exp Dates'!$D$3:$Z$300,4,0)</f>
        <v>42725</v>
      </c>
      <c r="I3190" s="52">
        <f>VLOOKUP(VLOOKUP($B3190,'Exp Dates'!$E$5:$Z$300,MATCH("M2",'Exp Dates'!$E$2:$X$2,0),1),'Exp Dates'!$D$3:$Z$300,4,0)</f>
        <v>42753</v>
      </c>
      <c r="J3190" s="52">
        <f>VLOOKUP(VLOOKUP($B3190,'Exp Dates'!$E$5:$Z$300,MATCH("M3",'Exp Dates'!$E$2:$X$2,0),1),'Exp Dates'!$D$3:$Z$300,4,0)</f>
        <v>42781</v>
      </c>
      <c r="K3190" s="52">
        <f>VLOOKUP(VLOOKUP($B3190,'Exp Dates'!$E$5:$Z$300,MATCH("M4",'Exp Dates'!$E$2:$X$2,0),1),'Exp Dates'!$D$3:$Z$300,4,0)</f>
        <v>42816</v>
      </c>
      <c r="L3190" s="52">
        <f>VLOOKUP(VLOOKUP($B3190,'Exp Dates'!$E$5:$Z$300,MATCH("M5",'Exp Dates'!$E$2:$X$2,0),1),'Exp Dates'!$D$3:$Z$300,4,0)</f>
        <v>42844</v>
      </c>
      <c r="M3190">
        <f t="shared" si="2826"/>
        <v>35</v>
      </c>
      <c r="N3190">
        <f t="shared" si="2827"/>
        <v>63</v>
      </c>
      <c r="O3190">
        <f t="shared" si="2828"/>
        <v>91</v>
      </c>
      <c r="P3190">
        <f t="shared" si="2829"/>
        <v>126</v>
      </c>
      <c r="Q3190">
        <f t="shared" si="2818"/>
        <v>154</v>
      </c>
      <c r="R3190">
        <f t="shared" si="2789"/>
        <v>1</v>
      </c>
      <c r="S3190">
        <f t="shared" ca="1" si="2790"/>
        <v>5.3571428571428568E-2</v>
      </c>
      <c r="T3190">
        <f t="shared" ca="1" si="2791"/>
        <v>1.5714285714285736E-2</v>
      </c>
      <c r="U3190">
        <f t="shared" ca="1" si="2792"/>
        <v>14.973810470284443</v>
      </c>
      <c r="V3190">
        <f t="shared" ca="1" si="2793"/>
        <v>14.070536592468674</v>
      </c>
      <c r="W3190">
        <f t="shared" ca="1" si="2830"/>
        <v>14.973810470284443</v>
      </c>
      <c r="X3190">
        <f t="shared" ca="1" si="2794"/>
        <v>17.86818525633867</v>
      </c>
      <c r="Y3190">
        <f t="shared" si="2819"/>
        <v>35</v>
      </c>
      <c r="Z3190">
        <f t="shared" ca="1" si="2820"/>
        <v>15.574999999999999</v>
      </c>
      <c r="AA3190">
        <f t="shared" si="2821"/>
        <v>63</v>
      </c>
      <c r="AB3190">
        <f t="shared" ca="1" si="2822"/>
        <v>17.074999999999999</v>
      </c>
      <c r="AC3190">
        <f t="shared" ca="1" si="2823"/>
        <v>15.307142857142857</v>
      </c>
      <c r="AD3190" s="11">
        <f>Master!J3187</f>
        <v>13.72</v>
      </c>
      <c r="AE3190" s="11">
        <f t="shared" ca="1" si="2795"/>
        <v>18</v>
      </c>
      <c r="AF3190" s="11">
        <f t="shared" si="2825"/>
        <v>13.886383860586268</v>
      </c>
      <c r="AG3190" s="11">
        <f t="shared" si="2788"/>
        <v>-0.33276772117253373</v>
      </c>
      <c r="AH3190" s="11">
        <f>ROW()</f>
        <v>3190</v>
      </c>
      <c r="AI3190" s="11">
        <f t="shared" si="2796"/>
        <v>24</v>
      </c>
      <c r="AJ3190" s="11">
        <f t="shared" si="2797"/>
        <v>41</v>
      </c>
      <c r="AK3190">
        <f t="shared" ca="1" si="2798"/>
        <v>-7.7291666666666606E-2</v>
      </c>
      <c r="AL3190">
        <f t="shared" ca="1" si="2799"/>
        <v>-3.4731155709019745E-2</v>
      </c>
      <c r="AM3190">
        <f t="shared" ca="1" si="2800"/>
        <v>-8.8235294117647065E-2</v>
      </c>
      <c r="AN3190" s="11">
        <f t="shared" ca="1" si="2801"/>
        <v>-0.17999999999999794</v>
      </c>
      <c r="AO3190" s="11">
        <f t="shared" ca="1" si="2802"/>
        <v>9.3270526029520517E-3</v>
      </c>
      <c r="AP3190" s="11"/>
      <c r="AQ3190" s="11" t="str">
        <f t="shared" si="2803"/>
        <v/>
      </c>
      <c r="AR3190" s="11">
        <f t="shared" ca="1" si="2824"/>
        <v>-2.9999999999997584E-2</v>
      </c>
      <c r="AS3190" s="11"/>
      <c r="AT3190" s="11"/>
      <c r="AU3190" s="11"/>
      <c r="AV3190">
        <f t="shared" ca="1" si="2804"/>
        <v>0.8380151792400149</v>
      </c>
      <c r="AW3190">
        <f t="shared" ca="1" si="2805"/>
        <v>0.87377279102384287</v>
      </c>
      <c r="AX3190">
        <f>Master!J3187/Master!K3187</f>
        <v>0.85376477909147486</v>
      </c>
      <c r="AY3190">
        <f t="shared" ca="1" si="2831"/>
        <v>-1.5749599851459961E-2</v>
      </c>
      <c r="AZ3190">
        <f t="shared" ca="1" si="2832"/>
        <v>2.0008011932368008E-2</v>
      </c>
      <c r="BA3190" s="11">
        <f>Master!L3187</f>
        <v>0.85376477909147486</v>
      </c>
      <c r="BB3190" s="53">
        <f t="shared" ca="1" si="2833"/>
        <v>0</v>
      </c>
      <c r="BC3190" s="11">
        <f t="shared" ca="1" si="2834"/>
        <v>37.448419450342833</v>
      </c>
      <c r="BD3190" s="11">
        <f t="shared" ca="1" si="2806"/>
        <v>0.13520408163265296</v>
      </c>
      <c r="BE3190" s="11"/>
      <c r="BF3190" s="11"/>
      <c r="BG3190" s="11"/>
      <c r="BH3190" s="11"/>
      <c r="BI3190" s="11"/>
      <c r="BJ3190" s="11">
        <f t="shared" ca="1" si="2807"/>
        <v>15.946955638809225</v>
      </c>
      <c r="BK3190" s="11">
        <f t="shared" ca="1" si="2808"/>
        <v>16.529484642044281</v>
      </c>
      <c r="BL3190" s="11">
        <f t="shared" ca="1" si="2809"/>
        <v>16.965642638008205</v>
      </c>
      <c r="BM3190" s="11">
        <f t="shared" ca="1" si="2810"/>
        <v>17.408194093969321</v>
      </c>
      <c r="BN3190" s="11">
        <f t="shared" ca="1" si="2811"/>
        <v>17.711722447132381</v>
      </c>
      <c r="BO3190" s="11">
        <f t="shared" ca="1" si="2812"/>
        <v>2.3881581946017638E-2</v>
      </c>
      <c r="BP3190" s="11">
        <f t="shared" ca="1" si="2813"/>
        <v>-3.1948190802677523E-2</v>
      </c>
      <c r="BQ3190" s="11">
        <f t="shared" ca="1" si="2814"/>
        <v>-4.8210791696594368E-2</v>
      </c>
      <c r="BR3190" s="11">
        <f t="shared" ca="1" si="2815"/>
        <v>-5.261528740303012E-2</v>
      </c>
      <c r="BS3190" s="11">
        <f t="shared" ca="1" si="2816"/>
        <v>-6.4109778222859681E-2</v>
      </c>
      <c r="BT3190" s="11"/>
      <c r="BU3190" s="11"/>
      <c r="BV3190" s="11"/>
      <c r="BW3190" s="11"/>
      <c r="BX3190" s="11"/>
      <c r="BY3190" s="11"/>
      <c r="BZ3190" s="11"/>
      <c r="CA3190" s="53" t="str">
        <f t="shared" ca="1" si="2817"/>
        <v/>
      </c>
    </row>
    <row r="3191" spans="2:79" x14ac:dyDescent="0.25">
      <c r="B3191" s="52">
        <f>Master!B3188</f>
        <v>42691</v>
      </c>
      <c r="C3191" s="11">
        <f ca="1">Master!Q3188</f>
        <v>15.025</v>
      </c>
      <c r="D3191" s="11">
        <f ca="1">Master!R3188</f>
        <v>16.675000000000001</v>
      </c>
      <c r="E3191" s="11">
        <f ca="1">Master!S3188</f>
        <v>17.475000000000001</v>
      </c>
      <c r="F3191" s="11">
        <f ca="1">Master!T3188</f>
        <v>18.074999999999999</v>
      </c>
      <c r="G3191" s="11">
        <f ca="1">Master!U3188</f>
        <v>18.675000000000001</v>
      </c>
      <c r="H3191" s="52">
        <f>VLOOKUP(VLOOKUP($B3191,'Exp Dates'!$E$5:$Z$300,MATCH("M1",'Exp Dates'!$E$2:$X$2,0),1),'Exp Dates'!$D$3:$Z$300,4,0)</f>
        <v>42725</v>
      </c>
      <c r="I3191" s="52">
        <f>VLOOKUP(VLOOKUP($B3191,'Exp Dates'!$E$5:$Z$300,MATCH("M2",'Exp Dates'!$E$2:$X$2,0),1),'Exp Dates'!$D$3:$Z$300,4,0)</f>
        <v>42753</v>
      </c>
      <c r="J3191" s="52">
        <f>VLOOKUP(VLOOKUP($B3191,'Exp Dates'!$E$5:$Z$300,MATCH("M3",'Exp Dates'!$E$2:$X$2,0),1),'Exp Dates'!$D$3:$Z$300,4,0)</f>
        <v>42781</v>
      </c>
      <c r="K3191" s="52">
        <f>VLOOKUP(VLOOKUP($B3191,'Exp Dates'!$E$5:$Z$300,MATCH("M4",'Exp Dates'!$E$2:$X$2,0),1),'Exp Dates'!$D$3:$Z$300,4,0)</f>
        <v>42816</v>
      </c>
      <c r="L3191" s="52">
        <f>VLOOKUP(VLOOKUP($B3191,'Exp Dates'!$E$5:$Z$300,MATCH("M5",'Exp Dates'!$E$2:$X$2,0),1),'Exp Dates'!$D$3:$Z$300,4,0)</f>
        <v>42844</v>
      </c>
      <c r="M3191">
        <f t="shared" si="2826"/>
        <v>34</v>
      </c>
      <c r="N3191">
        <f t="shared" si="2827"/>
        <v>62</v>
      </c>
      <c r="O3191">
        <f t="shared" si="2828"/>
        <v>90</v>
      </c>
      <c r="P3191">
        <f t="shared" si="2829"/>
        <v>125</v>
      </c>
      <c r="Q3191">
        <f t="shared" si="2818"/>
        <v>153</v>
      </c>
      <c r="R3191">
        <f t="shared" si="2789"/>
        <v>1</v>
      </c>
      <c r="S3191">
        <f t="shared" ca="1" si="2790"/>
        <v>5.8928571428571441E-2</v>
      </c>
      <c r="T3191">
        <f t="shared" ca="1" si="2791"/>
        <v>1.7142857142857081E-2</v>
      </c>
      <c r="U3191">
        <f t="shared" ca="1" si="2792"/>
        <v>14.502006634551353</v>
      </c>
      <c r="V3191">
        <f t="shared" ca="1" si="2793"/>
        <v>13.578919455222804</v>
      </c>
      <c r="W3191">
        <f t="shared" ca="1" si="2830"/>
        <v>14.502006634551353</v>
      </c>
      <c r="X3191">
        <f t="shared" ca="1" si="2794"/>
        <v>17.545170226358291</v>
      </c>
      <c r="Y3191">
        <f t="shared" si="2819"/>
        <v>34</v>
      </c>
      <c r="Z3191">
        <f t="shared" ca="1" si="2820"/>
        <v>15.025</v>
      </c>
      <c r="AA3191">
        <f t="shared" si="2821"/>
        <v>62</v>
      </c>
      <c r="AB3191">
        <f t="shared" ca="1" si="2822"/>
        <v>16.675000000000001</v>
      </c>
      <c r="AC3191">
        <f t="shared" ca="1" si="2823"/>
        <v>14.789285714285715</v>
      </c>
      <c r="AD3191" s="11">
        <f>Master!J3188</f>
        <v>13.35</v>
      </c>
      <c r="AE3191" s="11">
        <f t="shared" ca="1" si="2795"/>
        <v>18</v>
      </c>
      <c r="AF3191" s="11">
        <f t="shared" si="2825"/>
        <v>13.618191930293133</v>
      </c>
      <c r="AG3191" s="11">
        <f t="shared" si="2788"/>
        <v>-0.53638386058626786</v>
      </c>
      <c r="AH3191" s="11">
        <f>ROW()</f>
        <v>3191</v>
      </c>
      <c r="AI3191" s="11">
        <f t="shared" si="2796"/>
        <v>23</v>
      </c>
      <c r="AJ3191" s="11">
        <f t="shared" si="2797"/>
        <v>40</v>
      </c>
      <c r="AK3191">
        <f t="shared" ca="1" si="2798"/>
        <v>-7.2826086956521777E-2</v>
      </c>
      <c r="AL3191">
        <f t="shared" ca="1" si="2799"/>
        <v>-3.3621368735790469E-2</v>
      </c>
      <c r="AM3191">
        <f t="shared" ca="1" si="2800"/>
        <v>-9.7058823529411781E-2</v>
      </c>
      <c r="AN3191" s="11">
        <f t="shared" ca="1" si="2801"/>
        <v>0.44999999999999929</v>
      </c>
      <c r="AO3191" s="11">
        <f t="shared" ca="1" si="2802"/>
        <v>-3.2187778285243912E-2</v>
      </c>
      <c r="AP3191" s="11"/>
      <c r="AQ3191" s="11" t="str">
        <f t="shared" si="2803"/>
        <v/>
      </c>
      <c r="AR3191" s="11">
        <f t="shared" ca="1" si="2824"/>
        <v>0.5</v>
      </c>
      <c r="AS3191" s="11"/>
      <c r="AT3191" s="11"/>
      <c r="AU3191" s="11"/>
      <c r="AV3191">
        <f t="shared" ca="1" si="2804"/>
        <v>0.82655263228879017</v>
      </c>
      <c r="AW3191">
        <f t="shared" ca="1" si="2805"/>
        <v>0.85979971387696708</v>
      </c>
      <c r="AX3191">
        <f>Master!J3188/Master!K3188</f>
        <v>0.8535805626598465</v>
      </c>
      <c r="AY3191">
        <f t="shared" ca="1" si="2831"/>
        <v>-2.702793037105633E-2</v>
      </c>
      <c r="AZ3191">
        <f t="shared" ca="1" si="2832"/>
        <v>6.2191512171205776E-3</v>
      </c>
      <c r="BA3191" s="11">
        <f>Master!L3188</f>
        <v>0.8535805626598465</v>
      </c>
      <c r="BB3191" s="53">
        <f t="shared" ca="1" si="2833"/>
        <v>0</v>
      </c>
      <c r="BC3191" s="11">
        <f t="shared" ca="1" si="2834"/>
        <v>37.448419450342833</v>
      </c>
      <c r="BD3191" s="11">
        <f t="shared" ca="1" si="2806"/>
        <v>0.12546816479400755</v>
      </c>
      <c r="BE3191" s="11"/>
      <c r="BF3191" s="11"/>
      <c r="BG3191" s="11"/>
      <c r="BH3191" s="11"/>
      <c r="BI3191" s="11"/>
      <c r="BJ3191" s="11">
        <f t="shared" ca="1" si="2807"/>
        <v>15.704857182574454</v>
      </c>
      <c r="BK3191" s="11">
        <f t="shared" ca="1" si="2808"/>
        <v>16.320774857801506</v>
      </c>
      <c r="BL3191" s="11">
        <f t="shared" ca="1" si="2809"/>
        <v>16.776379435830464</v>
      </c>
      <c r="BM3191" s="11">
        <f t="shared" ca="1" si="2810"/>
        <v>17.235477931241039</v>
      </c>
      <c r="BN3191" s="11">
        <f t="shared" ca="1" si="2811"/>
        <v>17.54896264225961</v>
      </c>
      <c r="BO3191" s="11">
        <f t="shared" ca="1" si="2812"/>
        <v>4.5248398174672522E-2</v>
      </c>
      <c r="BP3191" s="11">
        <f t="shared" ca="1" si="2813"/>
        <v>-2.1242887088365525E-2</v>
      </c>
      <c r="BQ3191" s="11">
        <f t="shared" ca="1" si="2814"/>
        <v>-3.997828693387917E-2</v>
      </c>
      <c r="BR3191" s="11">
        <f t="shared" ca="1" si="2815"/>
        <v>-4.6446587483206625E-2</v>
      </c>
      <c r="BS3191" s="11">
        <f t="shared" ca="1" si="2816"/>
        <v>-6.0296511793327512E-2</v>
      </c>
      <c r="BT3191" s="11"/>
      <c r="BU3191" s="11"/>
      <c r="BV3191" s="11"/>
      <c r="BW3191" s="11"/>
      <c r="BX3191" s="11"/>
      <c r="BY3191" s="11"/>
      <c r="BZ3191" s="11"/>
      <c r="CA3191" s="53" t="str">
        <f t="shared" ca="1" si="2817"/>
        <v/>
      </c>
    </row>
    <row r="3192" spans="2:79" x14ac:dyDescent="0.25">
      <c r="B3192" s="52">
        <f>Master!B3189</f>
        <v>42692</v>
      </c>
      <c r="C3192" s="11">
        <f ca="1">Master!Q3189</f>
        <v>14.975</v>
      </c>
      <c r="D3192" s="11">
        <f ca="1">Master!R3189</f>
        <v>16.675000000000001</v>
      </c>
      <c r="E3192" s="11">
        <f ca="1">Master!S3189</f>
        <v>17.5</v>
      </c>
      <c r="F3192" s="11">
        <f ca="1">Master!T3189</f>
        <v>18.074999999999999</v>
      </c>
      <c r="G3192" s="11">
        <f ca="1">Master!U3189</f>
        <v>18.725000000000001</v>
      </c>
      <c r="H3192" s="52">
        <f>VLOOKUP(VLOOKUP($B3192,'Exp Dates'!$E$5:$Z$300,MATCH("M1",'Exp Dates'!$E$2:$X$2,0),1),'Exp Dates'!$D$3:$Z$300,4,0)</f>
        <v>42725</v>
      </c>
      <c r="I3192" s="52">
        <f>VLOOKUP(VLOOKUP($B3192,'Exp Dates'!$E$5:$Z$300,MATCH("M2",'Exp Dates'!$E$2:$X$2,0),1),'Exp Dates'!$D$3:$Z$300,4,0)</f>
        <v>42753</v>
      </c>
      <c r="J3192" s="52">
        <f>VLOOKUP(VLOOKUP($B3192,'Exp Dates'!$E$5:$Z$300,MATCH("M3",'Exp Dates'!$E$2:$X$2,0),1),'Exp Dates'!$D$3:$Z$300,4,0)</f>
        <v>42781</v>
      </c>
      <c r="K3192" s="52">
        <f>VLOOKUP(VLOOKUP($B3192,'Exp Dates'!$E$5:$Z$300,MATCH("M4",'Exp Dates'!$E$2:$X$2,0),1),'Exp Dates'!$D$3:$Z$300,4,0)</f>
        <v>42816</v>
      </c>
      <c r="L3192" s="52">
        <f>VLOOKUP(VLOOKUP($B3192,'Exp Dates'!$E$5:$Z$300,MATCH("M5",'Exp Dates'!$E$2:$X$2,0),1),'Exp Dates'!$D$3:$Z$300,4,0)</f>
        <v>42844</v>
      </c>
      <c r="M3192">
        <f t="shared" si="2826"/>
        <v>33</v>
      </c>
      <c r="N3192">
        <f t="shared" si="2827"/>
        <v>61</v>
      </c>
      <c r="O3192">
        <f t="shared" si="2828"/>
        <v>89</v>
      </c>
      <c r="P3192">
        <f t="shared" si="2829"/>
        <v>124</v>
      </c>
      <c r="Q3192">
        <f t="shared" si="2818"/>
        <v>152</v>
      </c>
      <c r="R3192">
        <f t="shared" si="2789"/>
        <v>1</v>
      </c>
      <c r="S3192">
        <f t="shared" ca="1" si="2790"/>
        <v>6.0714285714285755E-2</v>
      </c>
      <c r="T3192">
        <f t="shared" ca="1" si="2791"/>
        <v>1.6428571428571407E-2</v>
      </c>
      <c r="U3192">
        <f t="shared" ca="1" si="2792"/>
        <v>14.578368270439986</v>
      </c>
      <c r="V3192">
        <f t="shared" ca="1" si="2793"/>
        <v>13.618022213884712</v>
      </c>
      <c r="W3192">
        <f t="shared" ca="1" si="2830"/>
        <v>14.578368270439986</v>
      </c>
      <c r="X3192">
        <f t="shared" ca="1" si="2794"/>
        <v>17.588833037443035</v>
      </c>
      <c r="Y3192">
        <f t="shared" si="2819"/>
        <v>33</v>
      </c>
      <c r="Z3192">
        <f t="shared" ca="1" si="2820"/>
        <v>14.975</v>
      </c>
      <c r="AA3192">
        <f t="shared" si="2821"/>
        <v>61</v>
      </c>
      <c r="AB3192">
        <f t="shared" ca="1" si="2822"/>
        <v>16.675000000000001</v>
      </c>
      <c r="AC3192">
        <f t="shared" ca="1" si="2823"/>
        <v>14.792857142857143</v>
      </c>
      <c r="AD3192" s="11">
        <f>Master!J3189</f>
        <v>12.85</v>
      </c>
      <c r="AE3192" s="11">
        <f t="shared" ca="1" si="2795"/>
        <v>18</v>
      </c>
      <c r="AF3192" s="11">
        <f t="shared" si="2825"/>
        <v>13.234095965146565</v>
      </c>
      <c r="AG3192" s="11">
        <f t="shared" si="2788"/>
        <v>-0.76819193029313304</v>
      </c>
      <c r="AH3192" s="11">
        <f>ROW()</f>
        <v>3192</v>
      </c>
      <c r="AI3192" s="11">
        <f t="shared" si="2796"/>
        <v>22</v>
      </c>
      <c r="AJ3192" s="11">
        <f t="shared" si="2797"/>
        <v>39</v>
      </c>
      <c r="AK3192">
        <f t="shared" ca="1" si="2798"/>
        <v>-9.6590909090909088E-2</v>
      </c>
      <c r="AL3192">
        <f t="shared" ca="1" si="2799"/>
        <v>-4.493623666420099E-2</v>
      </c>
      <c r="AM3192">
        <f t="shared" ca="1" si="2800"/>
        <v>-0.10000000000000006</v>
      </c>
      <c r="AN3192" s="11">
        <f t="shared" ca="1" si="2801"/>
        <v>-7.0000000000000284E-2</v>
      </c>
      <c r="AO3192" s="11">
        <f t="shared" ca="1" si="2802"/>
        <v>1.6737070674991182E-3</v>
      </c>
      <c r="AP3192" s="11"/>
      <c r="AQ3192" s="11" t="str">
        <f t="shared" si="2803"/>
        <v/>
      </c>
      <c r="AR3192" s="11">
        <f t="shared" ca="1" si="2824"/>
        <v>2.9999999999997584E-2</v>
      </c>
      <c r="AS3192" s="11"/>
      <c r="AT3192" s="11"/>
      <c r="AU3192" s="11"/>
      <c r="AV3192">
        <f t="shared" ca="1" si="2804"/>
        <v>0.82884226823949125</v>
      </c>
      <c r="AW3192">
        <f t="shared" ca="1" si="2805"/>
        <v>0.85571428571428565</v>
      </c>
      <c r="AX3192">
        <f>Master!J3189/Master!K3189</f>
        <v>0.82796391752577314</v>
      </c>
      <c r="AY3192">
        <f t="shared" ca="1" si="2831"/>
        <v>8.7835071371811235E-4</v>
      </c>
      <c r="AZ3192">
        <f t="shared" ca="1" si="2832"/>
        <v>2.7750368188512509E-2</v>
      </c>
      <c r="BA3192" s="11">
        <f>Master!L3189</f>
        <v>0.82796391752577314</v>
      </c>
      <c r="BB3192" s="53">
        <f t="shared" ca="1" si="2833"/>
        <v>0</v>
      </c>
      <c r="BC3192" s="11">
        <f t="shared" ca="1" si="2834"/>
        <v>37.448419450342833</v>
      </c>
      <c r="BD3192" s="11">
        <f t="shared" ca="1" si="2806"/>
        <v>0.16536964980544747</v>
      </c>
      <c r="BE3192" s="11"/>
      <c r="BF3192" s="11"/>
      <c r="BG3192" s="11"/>
      <c r="BH3192" s="11"/>
      <c r="BI3192" s="11"/>
      <c r="BJ3192" s="11">
        <f t="shared" ca="1" si="2807"/>
        <v>15.366280383461985</v>
      </c>
      <c r="BK3192" s="11">
        <f t="shared" ca="1" si="2808"/>
        <v>16.023241584309069</v>
      </c>
      <c r="BL3192" s="11">
        <f t="shared" ca="1" si="2809"/>
        <v>16.502661301921126</v>
      </c>
      <c r="BM3192" s="11">
        <f t="shared" ca="1" si="2810"/>
        <v>16.982014312774446</v>
      </c>
      <c r="BN3192" s="11">
        <f t="shared" ca="1" si="2811"/>
        <v>17.307689377318052</v>
      </c>
      <c r="BO3192" s="11">
        <f t="shared" ca="1" si="2812"/>
        <v>2.6128907075925634E-2</v>
      </c>
      <c r="BP3192" s="11">
        <f t="shared" ca="1" si="2813"/>
        <v>-3.9085961960475646E-2</v>
      </c>
      <c r="BQ3192" s="11">
        <f t="shared" ca="1" si="2814"/>
        <v>-5.6990782747364244E-2</v>
      </c>
      <c r="BR3192" s="11">
        <f t="shared" ca="1" si="2815"/>
        <v>-6.0469470939173098E-2</v>
      </c>
      <c r="BS3192" s="11">
        <f t="shared" ca="1" si="2816"/>
        <v>-7.5690820970998662E-2</v>
      </c>
      <c r="BT3192" s="11"/>
      <c r="BU3192" s="11"/>
      <c r="BV3192" s="11"/>
      <c r="BW3192" s="11"/>
      <c r="BX3192" s="11"/>
      <c r="BY3192" s="11"/>
      <c r="BZ3192" s="11"/>
      <c r="CA3192" s="53" t="str">
        <f t="shared" ca="1" si="2817"/>
        <v/>
      </c>
    </row>
    <row r="3193" spans="2:79" x14ac:dyDescent="0.25">
      <c r="B3193" s="52">
        <f>Master!B3190</f>
        <v>42695</v>
      </c>
      <c r="C3193" s="11">
        <f ca="1">Master!Q3190</f>
        <v>14.475</v>
      </c>
      <c r="D3193" s="11">
        <f ca="1">Master!R3190</f>
        <v>16.274999999999999</v>
      </c>
      <c r="E3193" s="11">
        <f ca="1">Master!S3190</f>
        <v>17.175000000000001</v>
      </c>
      <c r="F3193" s="11">
        <f ca="1">Master!T3190</f>
        <v>17.824999999999999</v>
      </c>
      <c r="G3193" s="11">
        <f ca="1">Master!U3190</f>
        <v>18.5</v>
      </c>
      <c r="H3193" s="52">
        <f>VLOOKUP(VLOOKUP($B3193,'Exp Dates'!$E$5:$Z$300,MATCH("M1",'Exp Dates'!$E$2:$X$2,0),1),'Exp Dates'!$D$3:$Z$300,4,0)</f>
        <v>42725</v>
      </c>
      <c r="I3193" s="52">
        <f>VLOOKUP(VLOOKUP($B3193,'Exp Dates'!$E$5:$Z$300,MATCH("M2",'Exp Dates'!$E$2:$X$2,0),1),'Exp Dates'!$D$3:$Z$300,4,0)</f>
        <v>42753</v>
      </c>
      <c r="J3193" s="52">
        <f>VLOOKUP(VLOOKUP($B3193,'Exp Dates'!$E$5:$Z$300,MATCH("M3",'Exp Dates'!$E$2:$X$2,0),1),'Exp Dates'!$D$3:$Z$300,4,0)</f>
        <v>42781</v>
      </c>
      <c r="K3193" s="52">
        <f>VLOOKUP(VLOOKUP($B3193,'Exp Dates'!$E$5:$Z$300,MATCH("M4",'Exp Dates'!$E$2:$X$2,0),1),'Exp Dates'!$D$3:$Z$300,4,0)</f>
        <v>42816</v>
      </c>
      <c r="L3193" s="52">
        <f>VLOOKUP(VLOOKUP($B3193,'Exp Dates'!$E$5:$Z$300,MATCH("M5",'Exp Dates'!$E$2:$X$2,0),1),'Exp Dates'!$D$3:$Z$300,4,0)</f>
        <v>42844</v>
      </c>
      <c r="M3193">
        <f t="shared" si="2826"/>
        <v>30</v>
      </c>
      <c r="N3193">
        <f t="shared" si="2827"/>
        <v>58</v>
      </c>
      <c r="O3193">
        <f t="shared" si="2828"/>
        <v>86</v>
      </c>
      <c r="P3193">
        <f t="shared" si="2829"/>
        <v>121</v>
      </c>
      <c r="Q3193">
        <f t="shared" si="2818"/>
        <v>149</v>
      </c>
      <c r="R3193">
        <f t="shared" si="2789"/>
        <v>1</v>
      </c>
      <c r="S3193">
        <f t="shared" ca="1" si="2790"/>
        <v>6.4285714285714252E-2</v>
      </c>
      <c r="T3193">
        <f t="shared" ca="1" si="2791"/>
        <v>1.857142857142853E-2</v>
      </c>
      <c r="U3193">
        <f t="shared" ca="1" si="2792"/>
        <v>14.475</v>
      </c>
      <c r="V3193">
        <f t="shared" ca="1" si="2793"/>
        <v>13.363181694491768</v>
      </c>
      <c r="W3193">
        <f t="shared" ca="1" si="2830"/>
        <v>14.475</v>
      </c>
      <c r="X3193">
        <f t="shared" ca="1" si="2794"/>
        <v>17.346484297203233</v>
      </c>
      <c r="Y3193">
        <f t="shared" si="2819"/>
        <v>30</v>
      </c>
      <c r="Z3193">
        <f t="shared" ca="1" si="2820"/>
        <v>14.475</v>
      </c>
      <c r="AA3193">
        <f t="shared" si="2821"/>
        <v>58</v>
      </c>
      <c r="AB3193">
        <f t="shared" ca="1" si="2822"/>
        <v>16.274999999999999</v>
      </c>
      <c r="AC3193">
        <f t="shared" ca="1" si="2823"/>
        <v>14.475</v>
      </c>
      <c r="AD3193" s="11">
        <f>Master!J3190</f>
        <v>12.42</v>
      </c>
      <c r="AE3193" s="11">
        <f t="shared" ca="1" si="2795"/>
        <v>18</v>
      </c>
      <c r="AF3193" s="11">
        <f t="shared" si="2825"/>
        <v>12.827047982573283</v>
      </c>
      <c r="AG3193" s="11">
        <f t="shared" si="2788"/>
        <v>-0.81409596514656535</v>
      </c>
      <c r="AH3193" s="11">
        <f>ROW()</f>
        <v>3193</v>
      </c>
      <c r="AI3193" s="11">
        <f t="shared" si="2796"/>
        <v>21</v>
      </c>
      <c r="AJ3193" s="11">
        <f t="shared" si="2797"/>
        <v>38</v>
      </c>
      <c r="AK3193">
        <f t="shared" ca="1" si="2798"/>
        <v>-9.7857142857142837E-2</v>
      </c>
      <c r="AL3193">
        <f t="shared" ca="1" si="2799"/>
        <v>-4.6639208768334939E-2</v>
      </c>
      <c r="AM3193">
        <f t="shared" ca="1" si="2800"/>
        <v>-0.10588235294117641</v>
      </c>
      <c r="AN3193" s="11">
        <f t="shared" ca="1" si="2801"/>
        <v>-3.9999999999999147E-2</v>
      </c>
      <c r="AO3193" s="11">
        <f t="shared" ca="1" si="2802"/>
        <v>-4.586672724238889E-4</v>
      </c>
      <c r="AP3193" s="11"/>
      <c r="AQ3193" s="11" t="str">
        <f t="shared" si="2803"/>
        <v/>
      </c>
      <c r="AR3193" s="11">
        <f t="shared" ca="1" si="2824"/>
        <v>9.9999999999997868E-3</v>
      </c>
      <c r="AS3193" s="11"/>
      <c r="AT3193" s="11"/>
      <c r="AU3193" s="11"/>
      <c r="AV3193">
        <f t="shared" ca="1" si="2804"/>
        <v>0.83446303884953787</v>
      </c>
      <c r="AW3193">
        <f t="shared" ca="1" si="2805"/>
        <v>0.84279475982532748</v>
      </c>
      <c r="AX3193">
        <f>Master!J3190/Master!K3190</f>
        <v>0.81070496083550914</v>
      </c>
      <c r="AY3193">
        <f t="shared" ca="1" si="2831"/>
        <v>2.3758078014028738E-2</v>
      </c>
      <c r="AZ3193">
        <f t="shared" ca="1" si="2832"/>
        <v>3.2089798989818341E-2</v>
      </c>
      <c r="BA3193" s="11">
        <f>Master!L3190</f>
        <v>0.81070496083550914</v>
      </c>
      <c r="BB3193" s="53">
        <f t="shared" ca="1" si="2833"/>
        <v>0</v>
      </c>
      <c r="BC3193" s="11">
        <f t="shared" ca="1" si="2834"/>
        <v>37.448419450342833</v>
      </c>
      <c r="BD3193" s="11">
        <f t="shared" ca="1" si="2806"/>
        <v>0.16545893719806762</v>
      </c>
      <c r="BE3193" s="11"/>
      <c r="BF3193" s="11"/>
      <c r="BG3193" s="11"/>
      <c r="BH3193" s="11"/>
      <c r="BI3193" s="11"/>
      <c r="BJ3193" s="11">
        <f t="shared" ca="1" si="2807"/>
        <v>14.94537508498861</v>
      </c>
      <c r="BK3193" s="11">
        <f t="shared" ca="1" si="2808"/>
        <v>15.652183046599715</v>
      </c>
      <c r="BL3193" s="11">
        <f t="shared" ca="1" si="2809"/>
        <v>16.155855598627241</v>
      </c>
      <c r="BM3193" s="11">
        <f t="shared" ca="1" si="2810"/>
        <v>16.653794762644704</v>
      </c>
      <c r="BN3193" s="11">
        <f t="shared" ca="1" si="2811"/>
        <v>16.989911173334441</v>
      </c>
      <c r="BO3193" s="11">
        <f t="shared" ca="1" si="2812"/>
        <v>3.2495688082114782E-2</v>
      </c>
      <c r="BP3193" s="11">
        <f t="shared" ca="1" si="2813"/>
        <v>-3.8268322789571929E-2</v>
      </c>
      <c r="BQ3193" s="11">
        <f t="shared" ca="1" si="2814"/>
        <v>-5.9338829774250978E-2</v>
      </c>
      <c r="BR3193" s="11">
        <f t="shared" ca="1" si="2815"/>
        <v>-6.5705763666496164E-2</v>
      </c>
      <c r="BS3193" s="11">
        <f t="shared" ca="1" si="2816"/>
        <v>-8.1626423063003162E-2</v>
      </c>
      <c r="BT3193" s="11"/>
      <c r="BU3193" s="11"/>
      <c r="BV3193" s="11"/>
      <c r="BW3193" s="11"/>
      <c r="BX3193" s="11"/>
      <c r="BY3193" s="11"/>
      <c r="BZ3193" s="11"/>
      <c r="CA3193" s="53" t="str">
        <f t="shared" ca="1" si="2817"/>
        <v/>
      </c>
    </row>
    <row r="3194" spans="2:79" x14ac:dyDescent="0.25">
      <c r="B3194" s="52">
        <f>Master!B3191</f>
        <v>42696</v>
      </c>
      <c r="C3194" s="11">
        <f ca="1">Master!Q3191</f>
        <v>14.425000000000001</v>
      </c>
      <c r="D3194" s="11">
        <f ca="1">Master!R3191</f>
        <v>16.274999999999999</v>
      </c>
      <c r="E3194" s="11">
        <f ca="1">Master!S3191</f>
        <v>17.175000000000001</v>
      </c>
      <c r="F3194" s="11">
        <f ca="1">Master!T3191</f>
        <v>17.824999999999999</v>
      </c>
      <c r="G3194" s="11">
        <f ca="1">Master!U3191</f>
        <v>18.524999999999999</v>
      </c>
      <c r="H3194" s="52">
        <f>VLOOKUP(VLOOKUP($B3194,'Exp Dates'!$E$5:$Z$300,MATCH("M1",'Exp Dates'!$E$2:$X$2,0),1),'Exp Dates'!$D$3:$Z$300,4,0)</f>
        <v>42725</v>
      </c>
      <c r="I3194" s="52">
        <f>VLOOKUP(VLOOKUP($B3194,'Exp Dates'!$E$5:$Z$300,MATCH("M2",'Exp Dates'!$E$2:$X$2,0),1),'Exp Dates'!$D$3:$Z$300,4,0)</f>
        <v>42753</v>
      </c>
      <c r="J3194" s="52">
        <f>VLOOKUP(VLOOKUP($B3194,'Exp Dates'!$E$5:$Z$300,MATCH("M3",'Exp Dates'!$E$2:$X$2,0),1),'Exp Dates'!$D$3:$Z$300,4,0)</f>
        <v>42781</v>
      </c>
      <c r="K3194" s="52">
        <f>VLOOKUP(VLOOKUP($B3194,'Exp Dates'!$E$5:$Z$300,MATCH("M4",'Exp Dates'!$E$2:$X$2,0),1),'Exp Dates'!$D$3:$Z$300,4,0)</f>
        <v>42816</v>
      </c>
      <c r="L3194" s="52">
        <f>VLOOKUP(VLOOKUP($B3194,'Exp Dates'!$E$5:$Z$300,MATCH("M5",'Exp Dates'!$E$2:$X$2,0),1),'Exp Dates'!$D$3:$Z$300,4,0)</f>
        <v>42844</v>
      </c>
      <c r="M3194">
        <f t="shared" si="2826"/>
        <v>29</v>
      </c>
      <c r="N3194">
        <f t="shared" si="2827"/>
        <v>57</v>
      </c>
      <c r="O3194">
        <f t="shared" si="2828"/>
        <v>85</v>
      </c>
      <c r="P3194">
        <f t="shared" si="2829"/>
        <v>120</v>
      </c>
      <c r="Q3194">
        <f t="shared" si="2818"/>
        <v>148</v>
      </c>
      <c r="R3194">
        <f t="shared" si="2789"/>
        <v>1</v>
      </c>
      <c r="S3194">
        <f t="shared" ca="1" si="2790"/>
        <v>6.6071428571428489E-2</v>
      </c>
      <c r="T3194">
        <f t="shared" ca="1" si="2791"/>
        <v>1.857142857142853E-2</v>
      </c>
      <c r="U3194">
        <f t="shared" ca="1" si="2792"/>
        <v>14.557972778809949</v>
      </c>
      <c r="V3194">
        <f t="shared" ca="1" si="2793"/>
        <v>13.513861930836585</v>
      </c>
      <c r="W3194">
        <f t="shared" ca="1" si="2830"/>
        <v>14.557972778809949</v>
      </c>
      <c r="X3194">
        <f t="shared" ca="1" si="2794"/>
        <v>17.36923436480016</v>
      </c>
      <c r="Y3194">
        <f t="shared" si="2819"/>
        <v>29</v>
      </c>
      <c r="Z3194">
        <f t="shared" ca="1" si="2820"/>
        <v>14.425000000000001</v>
      </c>
      <c r="AA3194">
        <f t="shared" si="2821"/>
        <v>57</v>
      </c>
      <c r="AB3194">
        <f t="shared" ca="1" si="2822"/>
        <v>16.274999999999999</v>
      </c>
      <c r="AC3194">
        <f t="shared" ca="1" si="2823"/>
        <v>14.491071428571429</v>
      </c>
      <c r="AD3194" s="11">
        <f>Master!J3191</f>
        <v>12.41</v>
      </c>
      <c r="AE3194" s="11">
        <f t="shared" ca="1" si="2795"/>
        <v>18</v>
      </c>
      <c r="AF3194" s="11">
        <f t="shared" si="2825"/>
        <v>12.618523991286642</v>
      </c>
      <c r="AG3194" s="11">
        <f t="shared" si="2788"/>
        <v>-0.41704798257328335</v>
      </c>
      <c r="AH3194" s="11">
        <f>ROW()</f>
        <v>3194</v>
      </c>
      <c r="AI3194" s="11">
        <f t="shared" si="2796"/>
        <v>20</v>
      </c>
      <c r="AJ3194" s="11">
        <f t="shared" si="2797"/>
        <v>37</v>
      </c>
      <c r="AK3194">
        <f t="shared" ca="1" si="2798"/>
        <v>-0.10075000000000003</v>
      </c>
      <c r="AL3194">
        <f t="shared" ca="1" si="2799"/>
        <v>-4.9283627632672022E-2</v>
      </c>
      <c r="AM3194">
        <f t="shared" ca="1" si="2800"/>
        <v>-0.10882352941176458</v>
      </c>
      <c r="AN3194" s="11">
        <f t="shared" ca="1" si="2801"/>
        <v>-1.9999999999999574E-2</v>
      </c>
      <c r="AO3194" s="11">
        <f t="shared" ca="1" si="2802"/>
        <v>-2.030060841086478E-3</v>
      </c>
      <c r="AP3194" s="11"/>
      <c r="AQ3194" s="11" t="str">
        <f t="shared" si="2803"/>
        <v/>
      </c>
      <c r="AR3194" s="11">
        <f t="shared" ca="1" si="2824"/>
        <v>8.0000000000001847E-2</v>
      </c>
      <c r="AS3194" s="11"/>
      <c r="AT3194" s="11"/>
      <c r="AU3194" s="11"/>
      <c r="AV3194">
        <f t="shared" ca="1" si="2804"/>
        <v>0.83814706354084278</v>
      </c>
      <c r="AW3194">
        <f t="shared" ca="1" si="2805"/>
        <v>0.83988355167394468</v>
      </c>
      <c r="AX3194">
        <f>Master!J3191/Master!K3191</f>
        <v>0.8084690553745929</v>
      </c>
      <c r="AY3194">
        <f t="shared" ca="1" si="2831"/>
        <v>2.9678008166249881E-2</v>
      </c>
      <c r="AZ3194">
        <f t="shared" ca="1" si="2832"/>
        <v>3.141449629935178E-2</v>
      </c>
      <c r="BA3194" s="11">
        <f>Master!L3191</f>
        <v>0.8084690553745929</v>
      </c>
      <c r="BB3194" s="53">
        <f t="shared" ca="1" si="2833"/>
        <v>0</v>
      </c>
      <c r="BC3194" s="11">
        <f t="shared" ca="1" si="2834"/>
        <v>37.448419450342833</v>
      </c>
      <c r="BD3194" s="11">
        <f t="shared" ca="1" si="2806"/>
        <v>0.1623690572119259</v>
      </c>
      <c r="BE3194" s="11"/>
      <c r="BF3194" s="11"/>
      <c r="BG3194" s="11"/>
      <c r="BH3194" s="11"/>
      <c r="BI3194" s="11"/>
      <c r="BJ3194" s="11">
        <f t="shared" ca="1" si="2807"/>
        <v>14.754752297065076</v>
      </c>
      <c r="BK3194" s="11">
        <f t="shared" ca="1" si="2808"/>
        <v>15.444613873671237</v>
      </c>
      <c r="BL3194" s="11">
        <f t="shared" ca="1" si="2809"/>
        <v>15.9358351412106</v>
      </c>
      <c r="BM3194" s="11">
        <f t="shared" ca="1" si="2810"/>
        <v>16.422024668947035</v>
      </c>
      <c r="BN3194" s="11">
        <f t="shared" ca="1" si="2811"/>
        <v>16.750639777938268</v>
      </c>
      <c r="BO3194" s="11">
        <f t="shared" ca="1" si="2812"/>
        <v>2.28597779594506E-2</v>
      </c>
      <c r="BP3194" s="11">
        <f t="shared" ca="1" si="2813"/>
        <v>-5.1022189021736497E-2</v>
      </c>
      <c r="BQ3194" s="11">
        <f t="shared" ca="1" si="2814"/>
        <v>-7.2149336756296978E-2</v>
      </c>
      <c r="BR3194" s="11">
        <f t="shared" ca="1" si="2815"/>
        <v>-7.870829346720698E-2</v>
      </c>
      <c r="BS3194" s="11">
        <f t="shared" ca="1" si="2816"/>
        <v>-9.5781928316422738E-2</v>
      </c>
      <c r="BT3194" s="11"/>
      <c r="BU3194" s="11"/>
      <c r="BV3194" s="11"/>
      <c r="BW3194" s="11"/>
      <c r="BX3194" s="11"/>
      <c r="BY3194" s="11"/>
      <c r="BZ3194" s="11"/>
      <c r="CA3194" s="53" t="str">
        <f t="shared" ca="1" si="2817"/>
        <v/>
      </c>
    </row>
    <row r="3195" spans="2:79" x14ac:dyDescent="0.25">
      <c r="B3195" s="52">
        <f>Master!B3192</f>
        <v>42697</v>
      </c>
      <c r="C3195" s="11">
        <f ca="1">Master!Q3192</f>
        <v>14.425000000000001</v>
      </c>
      <c r="D3195" s="11">
        <f ca="1">Master!R3192</f>
        <v>16.375</v>
      </c>
      <c r="E3195" s="11">
        <f ca="1">Master!S3192</f>
        <v>17.324999999999999</v>
      </c>
      <c r="F3195" s="11">
        <f ca="1">Master!T3192</f>
        <v>17.975000000000001</v>
      </c>
      <c r="G3195" s="11">
        <f ca="1">Master!U3192</f>
        <v>18.625</v>
      </c>
      <c r="H3195" s="52">
        <f>VLOOKUP(VLOOKUP($B3195,'Exp Dates'!$E$5:$Z$300,MATCH("M1",'Exp Dates'!$E$2:$X$2,0),1),'Exp Dates'!$D$3:$Z$300,4,0)</f>
        <v>42725</v>
      </c>
      <c r="I3195" s="52">
        <f>VLOOKUP(VLOOKUP($B3195,'Exp Dates'!$E$5:$Z$300,MATCH("M2",'Exp Dates'!$E$2:$X$2,0),1),'Exp Dates'!$D$3:$Z$300,4,0)</f>
        <v>42753</v>
      </c>
      <c r="J3195" s="52">
        <f>VLOOKUP(VLOOKUP($B3195,'Exp Dates'!$E$5:$Z$300,MATCH("M3",'Exp Dates'!$E$2:$X$2,0),1),'Exp Dates'!$D$3:$Z$300,4,0)</f>
        <v>42781</v>
      </c>
      <c r="K3195" s="52">
        <f>VLOOKUP(VLOOKUP($B3195,'Exp Dates'!$E$5:$Z$300,MATCH("M4",'Exp Dates'!$E$2:$X$2,0),1),'Exp Dates'!$D$3:$Z$300,4,0)</f>
        <v>42816</v>
      </c>
      <c r="L3195" s="52">
        <f>VLOOKUP(VLOOKUP($B3195,'Exp Dates'!$E$5:$Z$300,MATCH("M5",'Exp Dates'!$E$2:$X$2,0),1),'Exp Dates'!$D$3:$Z$300,4,0)</f>
        <v>42844</v>
      </c>
      <c r="M3195">
        <f t="shared" si="2826"/>
        <v>28</v>
      </c>
      <c r="N3195">
        <f t="shared" si="2827"/>
        <v>56</v>
      </c>
      <c r="O3195">
        <f t="shared" si="2828"/>
        <v>84</v>
      </c>
      <c r="P3195">
        <f t="shared" si="2829"/>
        <v>119</v>
      </c>
      <c r="Q3195">
        <f t="shared" si="2818"/>
        <v>147</v>
      </c>
      <c r="R3195">
        <f t="shared" si="2789"/>
        <v>1</v>
      </c>
      <c r="S3195">
        <f t="shared" ca="1" si="2790"/>
        <v>6.9642857142857117E-2</v>
      </c>
      <c r="T3195">
        <f t="shared" ca="1" si="2791"/>
        <v>1.8571428571428631E-2</v>
      </c>
      <c r="U3195">
        <f t="shared" ca="1" si="2792"/>
        <v>14.699953231218119</v>
      </c>
      <c r="V3195">
        <f t="shared" ca="1" si="2793"/>
        <v>13.597853690932258</v>
      </c>
      <c r="W3195">
        <f t="shared" ca="1" si="2830"/>
        <v>14.699953231218119</v>
      </c>
      <c r="X3195">
        <f t="shared" ca="1" si="2794"/>
        <v>17.541529869463794</v>
      </c>
      <c r="Y3195">
        <f t="shared" si="2819"/>
        <v>28</v>
      </c>
      <c r="Z3195">
        <f t="shared" ca="1" si="2820"/>
        <v>14.425000000000001</v>
      </c>
      <c r="AA3195">
        <f t="shared" si="2821"/>
        <v>56</v>
      </c>
      <c r="AB3195">
        <f t="shared" ca="1" si="2822"/>
        <v>16.375</v>
      </c>
      <c r="AC3195">
        <f t="shared" ca="1" si="2823"/>
        <v>14.564285714285715</v>
      </c>
      <c r="AD3195" s="11">
        <f>Master!J3192</f>
        <v>12.43</v>
      </c>
      <c r="AE3195" s="11">
        <f t="shared" ca="1" si="2795"/>
        <v>18</v>
      </c>
      <c r="AF3195" s="11">
        <f t="shared" si="2825"/>
        <v>12.524261995643322</v>
      </c>
      <c r="AG3195" s="11">
        <f t="shared" si="2788"/>
        <v>-0.1885239912866421</v>
      </c>
      <c r="AH3195" s="11">
        <f>ROW()</f>
        <v>3195</v>
      </c>
      <c r="AI3195" s="11">
        <f t="shared" si="2796"/>
        <v>19</v>
      </c>
      <c r="AJ3195" s="11">
        <f t="shared" si="2797"/>
        <v>36</v>
      </c>
      <c r="AK3195">
        <f t="shared" ca="1" si="2798"/>
        <v>-0.10500000000000005</v>
      </c>
      <c r="AL3195">
        <f t="shared" ca="1" si="2799"/>
        <v>-5.2725141252528474E-2</v>
      </c>
      <c r="AM3195">
        <f t="shared" ca="1" si="2800"/>
        <v>-0.11470588235294113</v>
      </c>
      <c r="AN3195" s="11">
        <f t="shared" ca="1" si="2801"/>
        <v>-1.0000000000001563E-2</v>
      </c>
      <c r="AO3195" s="11">
        <f t="shared" ca="1" si="2802"/>
        <v>-2.9618815426361808E-3</v>
      </c>
      <c r="AP3195" s="11"/>
      <c r="AQ3195" s="11">
        <f t="shared" ca="1" si="2803"/>
        <v>1.995000000000001</v>
      </c>
      <c r="AR3195" s="11">
        <f t="shared" ca="1" si="2824"/>
        <v>-0.10999999999999943</v>
      </c>
      <c r="AS3195" s="11"/>
      <c r="AT3195" s="11"/>
      <c r="AU3195" s="11"/>
      <c r="AV3195">
        <f t="shared" ca="1" si="2804"/>
        <v>0.8380086195792833</v>
      </c>
      <c r="AW3195">
        <f t="shared" ca="1" si="2805"/>
        <v>0.83261183261183269</v>
      </c>
      <c r="AX3195">
        <f>Master!J3192/Master!K3192</f>
        <v>0.80557355800388852</v>
      </c>
      <c r="AY3195">
        <f t="shared" ca="1" si="2831"/>
        <v>3.2435061575394775E-2</v>
      </c>
      <c r="AZ3195">
        <f t="shared" ca="1" si="2832"/>
        <v>2.7038274607944168E-2</v>
      </c>
      <c r="BA3195" s="11">
        <f>Master!L3192</f>
        <v>0.80557355800388852</v>
      </c>
      <c r="BB3195" s="53">
        <f t="shared" ca="1" si="2833"/>
        <v>0</v>
      </c>
      <c r="BC3195" s="11">
        <f t="shared" ca="1" si="2834"/>
        <v>37.448419450342833</v>
      </c>
      <c r="BD3195" s="11">
        <f t="shared" ca="1" si="2806"/>
        <v>0.16049879324215616</v>
      </c>
      <c r="BE3195" s="11"/>
      <c r="BF3195" s="11"/>
      <c r="BG3195" s="11"/>
      <c r="BH3195" s="11"/>
      <c r="BI3195" s="11"/>
      <c r="BJ3195" s="11">
        <f t="shared" ca="1" si="2807"/>
        <v>14.653741654672045</v>
      </c>
      <c r="BK3195" s="11">
        <f t="shared" ca="1" si="2808"/>
        <v>15.33728609610149</v>
      </c>
      <c r="BL3195" s="11">
        <f t="shared" ca="1" si="2809"/>
        <v>15.822496247002976</v>
      </c>
      <c r="BM3195" s="11">
        <f t="shared" ca="1" si="2810"/>
        <v>16.302576383545624</v>
      </c>
      <c r="BN3195" s="11">
        <f t="shared" ca="1" si="2811"/>
        <v>16.627151418858436</v>
      </c>
      <c r="BO3195" s="11">
        <f t="shared" ca="1" si="2812"/>
        <v>1.585730708298394E-2</v>
      </c>
      <c r="BP3195" s="11">
        <f t="shared" ca="1" si="2813"/>
        <v>-6.3371841459450962E-2</v>
      </c>
      <c r="BQ3195" s="11">
        <f t="shared" ca="1" si="2814"/>
        <v>-8.6724603347591578E-2</v>
      </c>
      <c r="BR3195" s="11">
        <f t="shared" ca="1" si="2815"/>
        <v>-9.304164764697509E-2</v>
      </c>
      <c r="BS3195" s="11">
        <f t="shared" ca="1" si="2816"/>
        <v>-0.10726703791364101</v>
      </c>
      <c r="BT3195" s="11"/>
      <c r="BU3195" s="11"/>
      <c r="BV3195" s="11"/>
      <c r="BW3195" s="11"/>
      <c r="BX3195" s="11"/>
      <c r="BY3195" s="11"/>
      <c r="BZ3195" s="11"/>
      <c r="CA3195" s="53" t="str">
        <f t="shared" ca="1" si="2817"/>
        <v/>
      </c>
    </row>
    <row r="3196" spans="2:79" x14ac:dyDescent="0.25">
      <c r="B3196" s="52">
        <f>Master!B3193</f>
        <v>42699</v>
      </c>
      <c r="C3196" s="11">
        <f ca="1">Master!Q3193</f>
        <v>14.324999999999999</v>
      </c>
      <c r="D3196" s="11">
        <f ca="1">Master!R3193</f>
        <v>16.175000000000001</v>
      </c>
      <c r="E3196" s="11">
        <f ca="1">Master!S3193</f>
        <v>17.175000000000001</v>
      </c>
      <c r="F3196" s="11">
        <f ca="1">Master!T3193</f>
        <v>17.875</v>
      </c>
      <c r="G3196" s="11">
        <f ca="1">Master!U3193</f>
        <v>18.524999999999999</v>
      </c>
      <c r="H3196" s="52">
        <f>VLOOKUP(VLOOKUP($B3196,'Exp Dates'!$E$5:$Z$300,MATCH("M1",'Exp Dates'!$E$2:$X$2,0),1),'Exp Dates'!$D$3:$Z$300,4,0)</f>
        <v>42725</v>
      </c>
      <c r="I3196" s="52">
        <f>VLOOKUP(VLOOKUP($B3196,'Exp Dates'!$E$5:$Z$300,MATCH("M2",'Exp Dates'!$E$2:$X$2,0),1),'Exp Dates'!$D$3:$Z$300,4,0)</f>
        <v>42753</v>
      </c>
      <c r="J3196" s="52">
        <f>VLOOKUP(VLOOKUP($B3196,'Exp Dates'!$E$5:$Z$300,MATCH("M3",'Exp Dates'!$E$2:$X$2,0),1),'Exp Dates'!$D$3:$Z$300,4,0)</f>
        <v>42781</v>
      </c>
      <c r="K3196" s="52">
        <f>VLOOKUP(VLOOKUP($B3196,'Exp Dates'!$E$5:$Z$300,MATCH("M4",'Exp Dates'!$E$2:$X$2,0),1),'Exp Dates'!$D$3:$Z$300,4,0)</f>
        <v>42816</v>
      </c>
      <c r="L3196" s="52">
        <f>VLOOKUP(VLOOKUP($B3196,'Exp Dates'!$E$5:$Z$300,MATCH("M5",'Exp Dates'!$E$2:$X$2,0),1),'Exp Dates'!$D$3:$Z$300,4,0)</f>
        <v>42844</v>
      </c>
      <c r="M3196">
        <f t="shared" si="2826"/>
        <v>26</v>
      </c>
      <c r="N3196">
        <f t="shared" si="2827"/>
        <v>54</v>
      </c>
      <c r="O3196">
        <f t="shared" si="2828"/>
        <v>82</v>
      </c>
      <c r="P3196">
        <f t="shared" si="2829"/>
        <v>117</v>
      </c>
      <c r="Q3196">
        <f t="shared" si="2818"/>
        <v>145</v>
      </c>
      <c r="R3196">
        <f t="shared" si="2789"/>
        <v>1</v>
      </c>
      <c r="S3196">
        <f t="shared" ca="1" si="2790"/>
        <v>6.6071428571428628E-2</v>
      </c>
      <c r="T3196">
        <f t="shared" ca="1" si="2791"/>
        <v>1.999999999999998E-2</v>
      </c>
      <c r="U3196">
        <f t="shared" ca="1" si="2792"/>
        <v>14.822783500890974</v>
      </c>
      <c r="V3196">
        <f t="shared" ca="1" si="2793"/>
        <v>13.546082064040299</v>
      </c>
      <c r="W3196">
        <f t="shared" ca="1" si="2830"/>
        <v>14.822783500890974</v>
      </c>
      <c r="X3196">
        <f t="shared" ca="1" si="2794"/>
        <v>17.455129918848243</v>
      </c>
      <c r="Y3196">
        <f t="shared" si="2819"/>
        <v>26</v>
      </c>
      <c r="Z3196">
        <f t="shared" ca="1" si="2820"/>
        <v>14.324999999999999</v>
      </c>
      <c r="AA3196">
        <f t="shared" si="2821"/>
        <v>54</v>
      </c>
      <c r="AB3196">
        <f t="shared" ca="1" si="2822"/>
        <v>16.175000000000001</v>
      </c>
      <c r="AC3196">
        <f t="shared" ca="1" si="2823"/>
        <v>14.589285714285714</v>
      </c>
      <c r="AD3196" s="11">
        <f>Master!J3193</f>
        <v>12.34</v>
      </c>
      <c r="AE3196" s="11">
        <f t="shared" ca="1" si="2795"/>
        <v>18</v>
      </c>
      <c r="AF3196" s="11">
        <f t="shared" si="2825"/>
        <v>12.432130997821661</v>
      </c>
      <c r="AG3196" s="11">
        <f t="shared" si="2788"/>
        <v>-0.1842619956433218</v>
      </c>
      <c r="AH3196" s="11">
        <f>ROW()</f>
        <v>3196</v>
      </c>
      <c r="AI3196" s="11">
        <f t="shared" si="2796"/>
        <v>18</v>
      </c>
      <c r="AJ3196" s="11">
        <f t="shared" si="2797"/>
        <v>35</v>
      </c>
      <c r="AK3196">
        <f t="shared" ca="1" si="2798"/>
        <v>-0.11027777777777775</v>
      </c>
      <c r="AL3196">
        <f t="shared" ca="1" si="2799"/>
        <v>-5.6833321242459434E-2</v>
      </c>
      <c r="AM3196">
        <f t="shared" ca="1" si="2800"/>
        <v>-0.10882352941176479</v>
      </c>
      <c r="AN3196" s="11">
        <f t="shared" ca="1" si="2801"/>
        <v>-0.70999999999999908</v>
      </c>
      <c r="AO3196" s="11">
        <f t="shared" ca="1" si="2802"/>
        <v>4.5596277749217429E-2</v>
      </c>
      <c r="AP3196" s="11"/>
      <c r="AQ3196" s="11" t="str">
        <f t="shared" si="2803"/>
        <v/>
      </c>
      <c r="AR3196" s="11">
        <f t="shared" ca="1" si="2824"/>
        <v>-0.71000000000000263</v>
      </c>
      <c r="AS3196" s="11"/>
      <c r="AT3196" s="11"/>
      <c r="AU3196" s="11"/>
      <c r="AV3196">
        <f t="shared" ca="1" si="2804"/>
        <v>0.84919353621568683</v>
      </c>
      <c r="AW3196">
        <f t="shared" ca="1" si="2805"/>
        <v>0.83406113537117899</v>
      </c>
      <c r="AX3196">
        <f>Master!J3193/Master!K3193</f>
        <v>0.79561573178594458</v>
      </c>
      <c r="AY3196">
        <f t="shared" ca="1" si="2831"/>
        <v>5.3577804429742248E-2</v>
      </c>
      <c r="AZ3196">
        <f t="shared" ca="1" si="2832"/>
        <v>3.8445403585234406E-2</v>
      </c>
      <c r="BA3196" s="11">
        <f>Master!L3193</f>
        <v>0.79561573178594458</v>
      </c>
      <c r="BB3196" s="53">
        <f t="shared" ca="1" si="2833"/>
        <v>0</v>
      </c>
      <c r="BC3196" s="11">
        <f t="shared" ca="1" si="2834"/>
        <v>37.448419450342833</v>
      </c>
      <c r="BD3196" s="11">
        <f t="shared" ca="1" si="2806"/>
        <v>0.16085899513776333</v>
      </c>
      <c r="BE3196" s="11"/>
      <c r="BF3196" s="11"/>
      <c r="BG3196" s="11"/>
      <c r="BH3196" s="11"/>
      <c r="BI3196" s="11"/>
      <c r="BJ3196" s="11">
        <f t="shared" ca="1" si="2807"/>
        <v>14.514629187747488</v>
      </c>
      <c r="BK3196" s="11">
        <f t="shared" ca="1" si="2808"/>
        <v>15.22530655174524</v>
      </c>
      <c r="BL3196" s="11">
        <f t="shared" ca="1" si="2809"/>
        <v>15.721580135551827</v>
      </c>
      <c r="BM3196" s="11">
        <f t="shared" ca="1" si="2810"/>
        <v>16.209285454289734</v>
      </c>
      <c r="BN3196" s="11">
        <f t="shared" ca="1" si="2811"/>
        <v>16.537834421663252</v>
      </c>
      <c r="BO3196" s="11">
        <f t="shared" ca="1" si="2812"/>
        <v>1.3237639633332465E-2</v>
      </c>
      <c r="BP3196" s="11">
        <f t="shared" ca="1" si="2813"/>
        <v>-5.8713659861190814E-2</v>
      </c>
      <c r="BQ3196" s="11">
        <f t="shared" ca="1" si="2814"/>
        <v>-8.4624155135264889E-2</v>
      </c>
      <c r="BR3196" s="11">
        <f t="shared" ca="1" si="2815"/>
        <v>-9.3186827732042787E-2</v>
      </c>
      <c r="BS3196" s="11">
        <f t="shared" ca="1" si="2816"/>
        <v>-0.10726939694125492</v>
      </c>
      <c r="BT3196" s="11"/>
      <c r="BU3196" s="11"/>
      <c r="BV3196" s="11"/>
      <c r="BW3196" s="11"/>
      <c r="BX3196" s="11"/>
      <c r="BY3196" s="11"/>
      <c r="BZ3196" s="11"/>
      <c r="CA3196" s="53" t="str">
        <f t="shared" ca="1" si="2817"/>
        <v/>
      </c>
    </row>
    <row r="3197" spans="2:79" x14ac:dyDescent="0.25">
      <c r="B3197" s="52">
        <f>Master!B3194</f>
        <v>42702</v>
      </c>
      <c r="C3197" s="11">
        <f ca="1">Master!Q3194</f>
        <v>14.425000000000001</v>
      </c>
      <c r="D3197" s="11">
        <f ca="1">Master!R3194</f>
        <v>16.274999999999999</v>
      </c>
      <c r="E3197" s="11">
        <f ca="1">Master!S3194</f>
        <v>17.274999999999999</v>
      </c>
      <c r="F3197" s="11">
        <f ca="1">Master!T3194</f>
        <v>17.975000000000001</v>
      </c>
      <c r="G3197" s="11">
        <f ca="1">Master!U3194</f>
        <v>18.625</v>
      </c>
      <c r="H3197" s="52">
        <f>VLOOKUP(VLOOKUP($B3197,'Exp Dates'!$E$5:$Z$300,MATCH("M1",'Exp Dates'!$E$2:$X$2,0),1),'Exp Dates'!$D$3:$Z$300,4,0)</f>
        <v>42725</v>
      </c>
      <c r="I3197" s="52">
        <f>VLOOKUP(VLOOKUP($B3197,'Exp Dates'!$E$5:$Z$300,MATCH("M2",'Exp Dates'!$E$2:$X$2,0),1),'Exp Dates'!$D$3:$Z$300,4,0)</f>
        <v>42753</v>
      </c>
      <c r="J3197" s="52">
        <f>VLOOKUP(VLOOKUP($B3197,'Exp Dates'!$E$5:$Z$300,MATCH("M3",'Exp Dates'!$E$2:$X$2,0),1),'Exp Dates'!$D$3:$Z$300,4,0)</f>
        <v>42781</v>
      </c>
      <c r="K3197" s="52">
        <f>VLOOKUP(VLOOKUP($B3197,'Exp Dates'!$E$5:$Z$300,MATCH("M4",'Exp Dates'!$E$2:$X$2,0),1),'Exp Dates'!$D$3:$Z$300,4,0)</f>
        <v>42816</v>
      </c>
      <c r="L3197" s="52">
        <f>VLOOKUP(VLOOKUP($B3197,'Exp Dates'!$E$5:$Z$300,MATCH("M5",'Exp Dates'!$E$2:$X$2,0),1),'Exp Dates'!$D$3:$Z$300,4,0)</f>
        <v>42844</v>
      </c>
      <c r="M3197">
        <f t="shared" si="2826"/>
        <v>23</v>
      </c>
      <c r="N3197">
        <f t="shared" si="2827"/>
        <v>51</v>
      </c>
      <c r="O3197">
        <f t="shared" si="2828"/>
        <v>79</v>
      </c>
      <c r="P3197">
        <f t="shared" si="2829"/>
        <v>114</v>
      </c>
      <c r="Q3197">
        <f t="shared" si="2818"/>
        <v>142</v>
      </c>
      <c r="R3197">
        <f t="shared" si="2789"/>
        <v>1</v>
      </c>
      <c r="S3197">
        <f t="shared" ca="1" si="2790"/>
        <v>6.6071428571428489E-2</v>
      </c>
      <c r="T3197">
        <f t="shared" ca="1" si="2791"/>
        <v>2.000000000000008E-2</v>
      </c>
      <c r="U3197">
        <f t="shared" ca="1" si="2792"/>
        <v>15.238717137607091</v>
      </c>
      <c r="V3197">
        <f t="shared" ca="1" si="2793"/>
        <v>14.093061235941603</v>
      </c>
      <c r="W3197">
        <f t="shared" ca="1" si="2830"/>
        <v>15.238717137607091</v>
      </c>
      <c r="X3197">
        <f t="shared" ca="1" si="2794"/>
        <v>17.621700674946766</v>
      </c>
      <c r="Y3197">
        <f t="shared" si="2819"/>
        <v>23</v>
      </c>
      <c r="Z3197">
        <f t="shared" ca="1" si="2820"/>
        <v>14.425000000000001</v>
      </c>
      <c r="AA3197">
        <f t="shared" si="2821"/>
        <v>51</v>
      </c>
      <c r="AB3197">
        <f t="shared" ca="1" si="2822"/>
        <v>16.274999999999999</v>
      </c>
      <c r="AC3197">
        <f t="shared" ca="1" si="2823"/>
        <v>14.887499999999999</v>
      </c>
      <c r="AD3197" s="11">
        <f>Master!J3194</f>
        <v>13.15</v>
      </c>
      <c r="AE3197" s="11">
        <f t="shared" ca="1" si="2795"/>
        <v>18</v>
      </c>
      <c r="AF3197" s="11">
        <f t="shared" si="2825"/>
        <v>12.791065498910831</v>
      </c>
      <c r="AG3197" s="11">
        <f t="shared" si="2788"/>
        <v>0.7178690021783396</v>
      </c>
      <c r="AH3197" s="11">
        <f>ROW()</f>
        <v>3197</v>
      </c>
      <c r="AI3197" s="11">
        <f t="shared" si="2796"/>
        <v>17</v>
      </c>
      <c r="AJ3197" s="11">
        <f t="shared" si="2797"/>
        <v>34</v>
      </c>
      <c r="AK3197">
        <f t="shared" ca="1" si="2798"/>
        <v>-7.5000000000000025E-2</v>
      </c>
      <c r="AL3197">
        <f t="shared" ca="1" si="2799"/>
        <v>-4.074387309777272E-2</v>
      </c>
      <c r="AM3197">
        <f t="shared" ca="1" si="2800"/>
        <v>-0.10882352941176458</v>
      </c>
      <c r="AN3197" s="11">
        <f t="shared" ca="1" si="2801"/>
        <v>9.9999999999999645E-2</v>
      </c>
      <c r="AO3197" s="11">
        <f t="shared" ca="1" si="2802"/>
        <v>-9.7569409426531972E-3</v>
      </c>
      <c r="AP3197" s="11"/>
      <c r="AQ3197" s="11" t="str">
        <f t="shared" si="2803"/>
        <v/>
      </c>
      <c r="AR3197" s="11">
        <f t="shared" ca="1" si="2824"/>
        <v>0.20000000000000284</v>
      </c>
      <c r="AS3197" s="11"/>
      <c r="AT3197" s="11"/>
      <c r="AU3197" s="11"/>
      <c r="AV3197">
        <f t="shared" ca="1" si="2804"/>
        <v>0.8647699458016771</v>
      </c>
      <c r="AW3197">
        <f t="shared" ca="1" si="2805"/>
        <v>0.83502170767004358</v>
      </c>
      <c r="AX3197">
        <f>Master!J3194/Master!K3194</f>
        <v>0.82084893882646692</v>
      </c>
      <c r="AY3197">
        <f t="shared" ca="1" si="2831"/>
        <v>4.3921006975210175E-2</v>
      </c>
      <c r="AZ3197">
        <f t="shared" ca="1" si="2832"/>
        <v>1.4172768843576655E-2</v>
      </c>
      <c r="BA3197" s="11">
        <f>Master!L3194</f>
        <v>0.82084893882646692</v>
      </c>
      <c r="BB3197" s="53">
        <f t="shared" ca="1" si="2833"/>
        <v>0</v>
      </c>
      <c r="BC3197" s="11">
        <f t="shared" ca="1" si="2834"/>
        <v>37.448419450342833</v>
      </c>
      <c r="BD3197" s="11">
        <f t="shared" ca="1" si="2806"/>
        <v>9.695817490494299E-2</v>
      </c>
      <c r="BE3197" s="11"/>
      <c r="BF3197" s="11"/>
      <c r="BG3197" s="11"/>
      <c r="BH3197" s="11"/>
      <c r="BI3197" s="11"/>
      <c r="BJ3197" s="11">
        <f t="shared" ca="1" si="2807"/>
        <v>14.759941753954877</v>
      </c>
      <c r="BK3197" s="11">
        <f t="shared" ca="1" si="2808"/>
        <v>15.399176706876052</v>
      </c>
      <c r="BL3197" s="11">
        <f t="shared" ca="1" si="2809"/>
        <v>15.847708994450931</v>
      </c>
      <c r="BM3197" s="11">
        <f t="shared" ca="1" si="2810"/>
        <v>16.292210957247555</v>
      </c>
      <c r="BN3197" s="11">
        <f t="shared" ca="1" si="2811"/>
        <v>16.593797244406222</v>
      </c>
      <c r="BO3197" s="11">
        <f t="shared" ca="1" si="2812"/>
        <v>2.3219532336559823E-2</v>
      </c>
      <c r="BP3197" s="11">
        <f t="shared" ca="1" si="2813"/>
        <v>-5.3814027227277794E-2</v>
      </c>
      <c r="BQ3197" s="11">
        <f t="shared" ca="1" si="2814"/>
        <v>-8.2621765878383102E-2</v>
      </c>
      <c r="BR3197" s="11">
        <f t="shared" ca="1" si="2815"/>
        <v>-9.3618305577326644E-2</v>
      </c>
      <c r="BS3197" s="11">
        <f t="shared" ca="1" si="2816"/>
        <v>-0.10905786607214918</v>
      </c>
      <c r="BT3197" s="11"/>
      <c r="BU3197" s="11"/>
      <c r="BV3197" s="11"/>
      <c r="BW3197" s="11"/>
      <c r="BX3197" s="11"/>
      <c r="BY3197" s="11"/>
      <c r="BZ3197" s="11"/>
      <c r="CA3197" s="53" t="str">
        <f t="shared" ca="1" si="2817"/>
        <v/>
      </c>
    </row>
    <row r="3198" spans="2:79" x14ac:dyDescent="0.25">
      <c r="B3198" s="52">
        <f>Master!B3195</f>
        <v>42703</v>
      </c>
      <c r="C3198" s="11">
        <f ca="1">Master!Q3195</f>
        <v>14.275</v>
      </c>
      <c r="D3198" s="11">
        <f ca="1">Master!R3195</f>
        <v>16.225000000000001</v>
      </c>
      <c r="E3198" s="11">
        <f ca="1">Master!S3195</f>
        <v>17.225000000000001</v>
      </c>
      <c r="F3198" s="11">
        <f ca="1">Master!T3195</f>
        <v>17.925000000000001</v>
      </c>
      <c r="G3198" s="11">
        <f ca="1">Master!U3195</f>
        <v>18.625</v>
      </c>
      <c r="H3198" s="52">
        <f>VLOOKUP(VLOOKUP($B3198,'Exp Dates'!$E$5:$Z$300,MATCH("M1",'Exp Dates'!$E$2:$X$2,0),1),'Exp Dates'!$D$3:$Z$300,4,0)</f>
        <v>42725</v>
      </c>
      <c r="I3198" s="52">
        <f>VLOOKUP(VLOOKUP($B3198,'Exp Dates'!$E$5:$Z$300,MATCH("M2",'Exp Dates'!$E$2:$X$2,0),1),'Exp Dates'!$D$3:$Z$300,4,0)</f>
        <v>42753</v>
      </c>
      <c r="J3198" s="52">
        <f>VLOOKUP(VLOOKUP($B3198,'Exp Dates'!$E$5:$Z$300,MATCH("M3",'Exp Dates'!$E$2:$X$2,0),1),'Exp Dates'!$D$3:$Z$300,4,0)</f>
        <v>42781</v>
      </c>
      <c r="K3198" s="52">
        <f>VLOOKUP(VLOOKUP($B3198,'Exp Dates'!$E$5:$Z$300,MATCH("M4",'Exp Dates'!$E$2:$X$2,0),1),'Exp Dates'!$D$3:$Z$300,4,0)</f>
        <v>42816</v>
      </c>
      <c r="L3198" s="52">
        <f>VLOOKUP(VLOOKUP($B3198,'Exp Dates'!$E$5:$Z$300,MATCH("M5",'Exp Dates'!$E$2:$X$2,0),1),'Exp Dates'!$D$3:$Z$300,4,0)</f>
        <v>42844</v>
      </c>
      <c r="M3198">
        <f t="shared" si="2826"/>
        <v>22</v>
      </c>
      <c r="N3198">
        <f t="shared" si="2827"/>
        <v>50</v>
      </c>
      <c r="O3198">
        <f t="shared" si="2828"/>
        <v>78</v>
      </c>
      <c r="P3198">
        <f t="shared" si="2829"/>
        <v>113</v>
      </c>
      <c r="Q3198">
        <f t="shared" si="2818"/>
        <v>141</v>
      </c>
      <c r="R3198">
        <f t="shared" si="2789"/>
        <v>1</v>
      </c>
      <c r="S3198">
        <f t="shared" ca="1" si="2790"/>
        <v>6.9642857142857187E-2</v>
      </c>
      <c r="T3198">
        <f t="shared" ca="1" si="2791"/>
        <v>1.999999999999998E-2</v>
      </c>
      <c r="U3198">
        <f t="shared" ca="1" si="2792"/>
        <v>15.234731818165642</v>
      </c>
      <c r="V3198">
        <f t="shared" ca="1" si="2793"/>
        <v>14.182002553538457</v>
      </c>
      <c r="W3198">
        <f t="shared" ca="1" si="2830"/>
        <v>15.234731818165642</v>
      </c>
      <c r="X3198">
        <f t="shared" ca="1" si="2794"/>
        <v>17.592991983613359</v>
      </c>
      <c r="Y3198">
        <f t="shared" si="2819"/>
        <v>22</v>
      </c>
      <c r="Z3198">
        <f t="shared" ca="1" si="2820"/>
        <v>14.275</v>
      </c>
      <c r="AA3198">
        <f t="shared" si="2821"/>
        <v>50</v>
      </c>
      <c r="AB3198">
        <f t="shared" ca="1" si="2822"/>
        <v>16.225000000000001</v>
      </c>
      <c r="AC3198">
        <f t="shared" ca="1" si="2823"/>
        <v>14.832142857142857</v>
      </c>
      <c r="AD3198" s="11">
        <f>Master!J3195</f>
        <v>12.9</v>
      </c>
      <c r="AE3198" s="11">
        <f t="shared" ca="1" si="2795"/>
        <v>18</v>
      </c>
      <c r="AF3198" s="11">
        <f t="shared" si="2825"/>
        <v>12.845532749455415</v>
      </c>
      <c r="AG3198" s="11">
        <f t="shared" si="2788"/>
        <v>0.1089345010891698</v>
      </c>
      <c r="AH3198" s="11">
        <f>ROW()</f>
        <v>3198</v>
      </c>
      <c r="AI3198" s="11">
        <f t="shared" si="2796"/>
        <v>16</v>
      </c>
      <c r="AJ3198" s="11">
        <f t="shared" si="2797"/>
        <v>33</v>
      </c>
      <c r="AK3198">
        <f t="shared" ca="1" si="2798"/>
        <v>-8.59375E-2</v>
      </c>
      <c r="AL3198">
        <f t="shared" ca="1" si="2799"/>
        <v>-4.7795896995724618E-2</v>
      </c>
      <c r="AM3198">
        <f t="shared" ca="1" si="2800"/>
        <v>-0.11470588235294124</v>
      </c>
      <c r="AN3198" s="11">
        <f t="shared" ca="1" si="2801"/>
        <v>-0.17999999999999972</v>
      </c>
      <c r="AO3198" s="11">
        <f t="shared" ca="1" si="2802"/>
        <v>9.2612331351506188E-3</v>
      </c>
      <c r="AP3198" s="11"/>
      <c r="AQ3198" s="11"/>
      <c r="AR3198" s="11">
        <f t="shared" ca="1" si="2824"/>
        <v>-0.38000000000000256</v>
      </c>
      <c r="AS3198" s="11"/>
      <c r="AT3198" s="11"/>
      <c r="AU3198" s="11"/>
      <c r="AV3198">
        <f t="shared" ca="1" si="2804"/>
        <v>0.86595457056740144</v>
      </c>
      <c r="AW3198">
        <f t="shared" ca="1" si="2805"/>
        <v>0.8287373004354136</v>
      </c>
      <c r="AX3198">
        <f>Master!J3195/Master!K3195</f>
        <v>0.81132075471698117</v>
      </c>
      <c r="AY3198">
        <f t="shared" ca="1" si="2831"/>
        <v>5.4633815850420264E-2</v>
      </c>
      <c r="AZ3198">
        <f t="shared" ca="1" si="2832"/>
        <v>1.741654571843243E-2</v>
      </c>
      <c r="BA3198" s="11">
        <f>Master!L3195</f>
        <v>0.81132075471698117</v>
      </c>
      <c r="BB3198" s="53">
        <f t="shared" ca="1" si="2833"/>
        <v>0</v>
      </c>
      <c r="BC3198" s="11">
        <f t="shared" ca="1" si="2834"/>
        <v>37.448419450342833</v>
      </c>
      <c r="BD3198" s="11">
        <f t="shared" ca="1" si="2806"/>
        <v>0.1065891472868217</v>
      </c>
      <c r="BE3198" s="11"/>
      <c r="BF3198" s="11"/>
      <c r="BG3198" s="11"/>
      <c r="BH3198" s="11"/>
      <c r="BI3198" s="11"/>
      <c r="BJ3198" s="11">
        <f t="shared" ca="1" si="2807"/>
        <v>14.73542583762282</v>
      </c>
      <c r="BK3198" s="11">
        <f t="shared" ca="1" si="2808"/>
        <v>15.451351340466928</v>
      </c>
      <c r="BL3198" s="11">
        <f t="shared" ca="1" si="2809"/>
        <v>15.939792937700767</v>
      </c>
      <c r="BM3198" s="11">
        <f t="shared" ca="1" si="2810"/>
        <v>16.416927357159921</v>
      </c>
      <c r="BN3198" s="11">
        <f t="shared" ca="1" si="2811"/>
        <v>16.737778332597877</v>
      </c>
      <c r="BO3198" s="11">
        <f t="shared" ca="1" si="2812"/>
        <v>3.2253999132947131E-2</v>
      </c>
      <c r="BP3198" s="11">
        <f t="shared" ca="1" si="2813"/>
        <v>-4.7682505980466749E-2</v>
      </c>
      <c r="BQ3198" s="11">
        <f t="shared" ca="1" si="2814"/>
        <v>-7.4612891860623143E-2</v>
      </c>
      <c r="BR3198" s="11">
        <f t="shared" ca="1" si="2815"/>
        <v>-8.4132365011998833E-2</v>
      </c>
      <c r="BS3198" s="11">
        <f t="shared" ca="1" si="2816"/>
        <v>-0.10132733784709391</v>
      </c>
      <c r="BT3198" s="11"/>
      <c r="BU3198" s="11"/>
      <c r="BV3198" s="11"/>
      <c r="BW3198" s="11"/>
      <c r="BX3198" s="11"/>
      <c r="BY3198" s="11"/>
      <c r="BZ3198" s="11"/>
      <c r="CA3198" s="53" t="str">
        <f t="shared" ca="1" si="2817"/>
        <v/>
      </c>
    </row>
    <row r="3199" spans="2:79" x14ac:dyDescent="0.25">
      <c r="B3199" s="52">
        <f>Master!B3196</f>
        <v>42704</v>
      </c>
      <c r="C3199" s="11">
        <f ca="1">Master!Q3196</f>
        <v>14.525</v>
      </c>
      <c r="D3199" s="11">
        <f ca="1">Master!R3196</f>
        <v>16.274999999999999</v>
      </c>
      <c r="E3199" s="11">
        <f ca="1">Master!S3196</f>
        <v>17.274999999999999</v>
      </c>
      <c r="F3199" s="11">
        <f ca="1">Master!T3196</f>
        <v>17.975000000000001</v>
      </c>
      <c r="G3199" s="11">
        <f ca="1">Master!U3196</f>
        <v>18.625</v>
      </c>
      <c r="H3199" s="52">
        <f>VLOOKUP(VLOOKUP($B3199,'Exp Dates'!$E$5:$Z$300,MATCH("M1",'Exp Dates'!$E$2:$X$2,0),1),'Exp Dates'!$D$3:$Z$300,4,0)</f>
        <v>42725</v>
      </c>
      <c r="I3199" s="52">
        <f>VLOOKUP(VLOOKUP($B3199,'Exp Dates'!$E$5:$Z$300,MATCH("M2",'Exp Dates'!$E$2:$X$2,0),1),'Exp Dates'!$D$3:$Z$300,4,0)</f>
        <v>42753</v>
      </c>
      <c r="J3199" s="52">
        <f>VLOOKUP(VLOOKUP($B3199,'Exp Dates'!$E$5:$Z$300,MATCH("M3",'Exp Dates'!$E$2:$X$2,0),1),'Exp Dates'!$D$3:$Z$300,4,0)</f>
        <v>42781</v>
      </c>
      <c r="K3199" s="52">
        <f>VLOOKUP(VLOOKUP($B3199,'Exp Dates'!$E$5:$Z$300,MATCH("M4",'Exp Dates'!$E$2:$X$2,0),1),'Exp Dates'!$D$3:$Z$300,4,0)</f>
        <v>42816</v>
      </c>
      <c r="L3199" s="52">
        <f>VLOOKUP(VLOOKUP($B3199,'Exp Dates'!$E$5:$Z$300,MATCH("M5",'Exp Dates'!$E$2:$X$2,0),1),'Exp Dates'!$D$3:$Z$300,4,0)</f>
        <v>42844</v>
      </c>
      <c r="M3199">
        <f t="shared" si="2826"/>
        <v>21</v>
      </c>
      <c r="N3199">
        <f t="shared" si="2827"/>
        <v>49</v>
      </c>
      <c r="O3199">
        <f t="shared" si="2828"/>
        <v>77</v>
      </c>
      <c r="P3199">
        <f t="shared" si="2829"/>
        <v>112</v>
      </c>
      <c r="Q3199">
        <f t="shared" si="2818"/>
        <v>140</v>
      </c>
      <c r="R3199">
        <f t="shared" si="2789"/>
        <v>1</v>
      </c>
      <c r="S3199">
        <f t="shared" ca="1" si="2790"/>
        <v>6.2499999999999938E-2</v>
      </c>
      <c r="T3199">
        <f t="shared" ca="1" si="2791"/>
        <v>2.000000000000008E-2</v>
      </c>
      <c r="U3199">
        <f t="shared" ca="1" si="2792"/>
        <v>15.468455805283215</v>
      </c>
      <c r="V3199">
        <f t="shared" ca="1" si="2793"/>
        <v>14.368114292882463</v>
      </c>
      <c r="W3199">
        <f t="shared" ca="1" si="2830"/>
        <v>15.468455805283215</v>
      </c>
      <c r="X3199">
        <f t="shared" ca="1" si="2794"/>
        <v>17.663808794510665</v>
      </c>
      <c r="Y3199">
        <f t="shared" si="2819"/>
        <v>21</v>
      </c>
      <c r="Z3199">
        <f t="shared" ca="1" si="2820"/>
        <v>14.525</v>
      </c>
      <c r="AA3199">
        <f t="shared" si="2821"/>
        <v>49</v>
      </c>
      <c r="AB3199">
        <f t="shared" ca="1" si="2822"/>
        <v>16.274999999999999</v>
      </c>
      <c r="AC3199">
        <f t="shared" ca="1" si="2823"/>
        <v>15.0875</v>
      </c>
      <c r="AD3199" s="11">
        <f>Master!J3196</f>
        <v>13.33</v>
      </c>
      <c r="AE3199" s="11">
        <f t="shared" ca="1" si="2795"/>
        <v>18</v>
      </c>
      <c r="AF3199" s="11">
        <f t="shared" si="2825"/>
        <v>13.087766374727707</v>
      </c>
      <c r="AG3199" s="11">
        <f t="shared" si="2788"/>
        <v>0.48446725054458462</v>
      </c>
      <c r="AH3199" s="11">
        <f>ROW()</f>
        <v>3199</v>
      </c>
      <c r="AI3199" s="11">
        <f t="shared" si="2796"/>
        <v>15</v>
      </c>
      <c r="AJ3199" s="11">
        <f t="shared" si="2797"/>
        <v>32</v>
      </c>
      <c r="AK3199">
        <f t="shared" ca="1" si="2798"/>
        <v>-7.9666666666666691E-2</v>
      </c>
      <c r="AL3199">
        <f t="shared" ca="1" si="2799"/>
        <v>-4.5906243828657267E-2</v>
      </c>
      <c r="AM3199">
        <f t="shared" ca="1" si="2800"/>
        <v>-0.10294117647058813</v>
      </c>
      <c r="AN3199" s="11">
        <f t="shared" ca="1" si="2801"/>
        <v>-0.24000000000000021</v>
      </c>
      <c r="AO3199" s="11">
        <f t="shared" ca="1" si="2802"/>
        <v>1.3362737085806743E-2</v>
      </c>
      <c r="AP3199" s="11"/>
      <c r="AQ3199" s="11"/>
      <c r="AR3199" s="11">
        <f t="shared" ca="1" si="2824"/>
        <v>-0.33999999999999808</v>
      </c>
      <c r="AS3199" s="11"/>
      <c r="AT3199" s="11"/>
      <c r="AU3199" s="11"/>
      <c r="AV3199">
        <f t="shared" ca="1" si="2804"/>
        <v>0.87571463126855775</v>
      </c>
      <c r="AW3199">
        <f t="shared" ca="1" si="2805"/>
        <v>0.84081041968162096</v>
      </c>
      <c r="AX3199">
        <f>Master!J3196/Master!K3196</f>
        <v>0.82795031055900614</v>
      </c>
      <c r="AY3199">
        <f t="shared" ca="1" si="2831"/>
        <v>4.7764320709551611E-2</v>
      </c>
      <c r="AZ3199">
        <f t="shared" ca="1" si="2832"/>
        <v>1.2860109122614816E-2</v>
      </c>
      <c r="BA3199" s="11">
        <f>Master!L3196</f>
        <v>0.82795031055900614</v>
      </c>
      <c r="BB3199" s="53">
        <f t="shared" ca="1" si="2833"/>
        <v>0</v>
      </c>
      <c r="BC3199" s="11">
        <f t="shared" ca="1" si="2834"/>
        <v>37.448419450342833</v>
      </c>
      <c r="BD3199" s="11">
        <f t="shared" ca="1" si="2806"/>
        <v>8.9647411852963266E-2</v>
      </c>
      <c r="BE3199" s="11"/>
      <c r="BF3199" s="11"/>
      <c r="BG3199" s="11"/>
      <c r="BH3199" s="11"/>
      <c r="BI3199" s="11"/>
      <c r="BJ3199" s="11">
        <f t="shared" ca="1" si="2807"/>
        <v>14.927904817040346</v>
      </c>
      <c r="BK3199" s="11">
        <f t="shared" ca="1" si="2808"/>
        <v>15.604369632018644</v>
      </c>
      <c r="BL3199" s="11">
        <f t="shared" ca="1" si="2809"/>
        <v>16.068546117311296</v>
      </c>
      <c r="BM3199" s="11">
        <f t="shared" ca="1" si="2810"/>
        <v>16.524451765505788</v>
      </c>
      <c r="BN3199" s="11">
        <f t="shared" ca="1" si="2811"/>
        <v>16.832291536272525</v>
      </c>
      <c r="BO3199" s="11">
        <f t="shared" ca="1" si="2812"/>
        <v>2.7738713737717413E-2</v>
      </c>
      <c r="BP3199" s="11">
        <f t="shared" ca="1" si="2813"/>
        <v>-4.120616700346269E-2</v>
      </c>
      <c r="BQ3199" s="11">
        <f t="shared" ca="1" si="2814"/>
        <v>-6.9838140821343098E-2</v>
      </c>
      <c r="BR3199" s="11">
        <f t="shared" ca="1" si="2815"/>
        <v>-8.069809371316905E-2</v>
      </c>
      <c r="BS3199" s="11">
        <f t="shared" ca="1" si="2816"/>
        <v>-9.6252803421609356E-2</v>
      </c>
      <c r="BT3199" s="11"/>
      <c r="BU3199" s="11"/>
      <c r="BV3199" s="11"/>
      <c r="BW3199" s="11"/>
      <c r="BX3199" s="11"/>
      <c r="BY3199" s="11"/>
      <c r="BZ3199" s="11"/>
      <c r="CA3199" s="53" t="str">
        <f t="shared" ca="1" si="2817"/>
        <v/>
      </c>
    </row>
    <row r="3200" spans="2:79" x14ac:dyDescent="0.25">
      <c r="B3200" s="52">
        <f>Master!B3197</f>
        <v>42705</v>
      </c>
      <c r="C3200" s="11">
        <f ca="1">Master!Q3197</f>
        <v>15.025</v>
      </c>
      <c r="D3200" s="11">
        <f ca="1">Master!R3197</f>
        <v>16.675000000000001</v>
      </c>
      <c r="E3200" s="11">
        <f ca="1">Master!S3197</f>
        <v>17.574999999999999</v>
      </c>
      <c r="F3200" s="11">
        <f ca="1">Master!T3197</f>
        <v>18.175000000000001</v>
      </c>
      <c r="G3200" s="11">
        <f ca="1">Master!U3197</f>
        <v>18.824999999999999</v>
      </c>
      <c r="H3200" s="52">
        <f>VLOOKUP(VLOOKUP($B3200,'Exp Dates'!$E$5:$Z$300,MATCH("M1",'Exp Dates'!$E$2:$X$2,0),1),'Exp Dates'!$D$3:$Z$300,4,0)</f>
        <v>42725</v>
      </c>
      <c r="I3200" s="52">
        <f>VLOOKUP(VLOOKUP($B3200,'Exp Dates'!$E$5:$Z$300,MATCH("M2",'Exp Dates'!$E$2:$X$2,0),1),'Exp Dates'!$D$3:$Z$300,4,0)</f>
        <v>42753</v>
      </c>
      <c r="J3200" s="52">
        <f>VLOOKUP(VLOOKUP($B3200,'Exp Dates'!$E$5:$Z$300,MATCH("M3",'Exp Dates'!$E$2:$X$2,0),1),'Exp Dates'!$D$3:$Z$300,4,0)</f>
        <v>42781</v>
      </c>
      <c r="K3200" s="52">
        <f>VLOOKUP(VLOOKUP($B3200,'Exp Dates'!$E$5:$Z$300,MATCH("M4",'Exp Dates'!$E$2:$X$2,0),1),'Exp Dates'!$D$3:$Z$300,4,0)</f>
        <v>42816</v>
      </c>
      <c r="L3200" s="52">
        <f>VLOOKUP(VLOOKUP($B3200,'Exp Dates'!$E$5:$Z$300,MATCH("M5",'Exp Dates'!$E$2:$X$2,0),1),'Exp Dates'!$D$3:$Z$300,4,0)</f>
        <v>42844</v>
      </c>
      <c r="M3200">
        <f t="shared" si="2826"/>
        <v>20</v>
      </c>
      <c r="N3200">
        <f t="shared" si="2827"/>
        <v>48</v>
      </c>
      <c r="O3200">
        <f t="shared" si="2828"/>
        <v>76</v>
      </c>
      <c r="P3200">
        <f t="shared" si="2829"/>
        <v>111</v>
      </c>
      <c r="Q3200">
        <f t="shared" si="2818"/>
        <v>139</v>
      </c>
      <c r="R3200">
        <f t="shared" si="2789"/>
        <v>1</v>
      </c>
      <c r="S3200">
        <f t="shared" ca="1" si="2790"/>
        <v>5.8928571428571441E-2</v>
      </c>
      <c r="T3200">
        <f t="shared" ca="1" si="2791"/>
        <v>1.7142857142857182E-2</v>
      </c>
      <c r="U3200">
        <f t="shared" ca="1" si="2792"/>
        <v>15.98872091283638</v>
      </c>
      <c r="V3200">
        <f t="shared" ca="1" si="2793"/>
        <v>15.094863719632775</v>
      </c>
      <c r="W3200">
        <f t="shared" ca="1" si="2830"/>
        <v>15.98872091283638</v>
      </c>
      <c r="X3200">
        <f t="shared" ca="1" si="2794"/>
        <v>17.92528086598433</v>
      </c>
      <c r="Y3200">
        <f t="shared" si="2819"/>
        <v>20</v>
      </c>
      <c r="Z3200">
        <f t="shared" ca="1" si="2820"/>
        <v>15.025</v>
      </c>
      <c r="AA3200">
        <f t="shared" si="2821"/>
        <v>48</v>
      </c>
      <c r="AB3200">
        <f t="shared" ca="1" si="2822"/>
        <v>16.675000000000001</v>
      </c>
      <c r="AC3200">
        <f t="shared" ca="1" si="2823"/>
        <v>15.614285714285714</v>
      </c>
      <c r="AD3200" s="11">
        <f>Master!J3197</f>
        <v>14.07</v>
      </c>
      <c r="AE3200" s="11">
        <f t="shared" ca="1" si="2795"/>
        <v>18</v>
      </c>
      <c r="AF3200" s="11">
        <f t="shared" si="2825"/>
        <v>13.578883187363854</v>
      </c>
      <c r="AG3200" s="11">
        <f t="shared" si="2788"/>
        <v>0.98223362527229341</v>
      </c>
      <c r="AH3200" s="11">
        <f>ROW()</f>
        <v>3200</v>
      </c>
      <c r="AI3200" s="11">
        <f t="shared" si="2796"/>
        <v>14</v>
      </c>
      <c r="AJ3200" s="11">
        <f t="shared" si="2797"/>
        <v>31</v>
      </c>
      <c r="AK3200">
        <f t="shared" ca="1" si="2798"/>
        <v>-6.8214285714285713E-2</v>
      </c>
      <c r="AL3200">
        <f t="shared" ca="1" si="2799"/>
        <v>-4.0848899881700262E-2</v>
      </c>
      <c r="AM3200">
        <f t="shared" ca="1" si="2800"/>
        <v>-9.7058823529411781E-2</v>
      </c>
      <c r="AN3200" s="11">
        <f t="shared" ca="1" si="2801"/>
        <v>0</v>
      </c>
      <c r="AO3200" s="11">
        <f t="shared" ca="1" si="2802"/>
        <v>-2.7187287774842104E-3</v>
      </c>
      <c r="AP3200" s="11"/>
      <c r="AQ3200" s="11"/>
      <c r="AR3200" s="11">
        <f t="shared" ca="1" si="2824"/>
        <v>4.9999999999998934E-2</v>
      </c>
      <c r="AS3200" s="11"/>
      <c r="AT3200" s="11"/>
      <c r="AU3200" s="11"/>
      <c r="AV3200">
        <f t="shared" ca="1" si="2804"/>
        <v>0.8919648753274021</v>
      </c>
      <c r="AW3200">
        <f t="shared" ca="1" si="2805"/>
        <v>0.8549075391180655</v>
      </c>
      <c r="AX3200">
        <f>Master!J3197/Master!K3197</f>
        <v>0.84403119376124769</v>
      </c>
      <c r="AY3200">
        <f t="shared" ca="1" si="2831"/>
        <v>4.7933681566154407E-2</v>
      </c>
      <c r="AZ3200">
        <f t="shared" ca="1" si="2832"/>
        <v>1.0876345356817807E-2</v>
      </c>
      <c r="BA3200" s="11">
        <f>Master!L3197</f>
        <v>0.84403119376124769</v>
      </c>
      <c r="BB3200" s="53">
        <f t="shared" ca="1" si="2833"/>
        <v>0</v>
      </c>
      <c r="BC3200" s="11">
        <f t="shared" ca="1" si="2834"/>
        <v>37.448419450342833</v>
      </c>
      <c r="BD3200" s="11">
        <f t="shared" ca="1" si="2806"/>
        <v>6.7874911158493256E-2</v>
      </c>
      <c r="BE3200" s="11"/>
      <c r="BF3200" s="11"/>
      <c r="BG3200" s="11"/>
      <c r="BH3200" s="11"/>
      <c r="BI3200" s="11"/>
      <c r="BJ3200" s="11">
        <f t="shared" ca="1" si="2807"/>
        <v>15.341599025983088</v>
      </c>
      <c r="BK3200" s="11">
        <f t="shared" ca="1" si="2808"/>
        <v>15.949894914520733</v>
      </c>
      <c r="BL3200" s="11">
        <f t="shared" ca="1" si="2809"/>
        <v>16.37506487928238</v>
      </c>
      <c r="BM3200" s="11">
        <f t="shared" ca="1" si="2810"/>
        <v>16.797729735865683</v>
      </c>
      <c r="BN3200" s="11">
        <f t="shared" ca="1" si="2811"/>
        <v>17.085472375610099</v>
      </c>
      <c r="BO3200" s="11">
        <f t="shared" ca="1" si="2812"/>
        <v>2.1071482594548163E-2</v>
      </c>
      <c r="BP3200" s="11">
        <f t="shared" ca="1" si="2813"/>
        <v>-4.3484562847332375E-2</v>
      </c>
      <c r="BQ3200" s="11">
        <f t="shared" ca="1" si="2814"/>
        <v>-6.8275113554345346E-2</v>
      </c>
      <c r="BR3200" s="11">
        <f t="shared" ca="1" si="2815"/>
        <v>-7.5778281382905988E-2</v>
      </c>
      <c r="BS3200" s="11">
        <f t="shared" ca="1" si="2816"/>
        <v>-9.2405185890565789E-2</v>
      </c>
      <c r="BT3200" s="11"/>
      <c r="BU3200" s="11"/>
      <c r="BV3200" s="11"/>
      <c r="BW3200" s="11"/>
      <c r="BX3200" s="11"/>
      <c r="BY3200" s="11"/>
      <c r="BZ3200" s="11"/>
      <c r="CA3200" s="53" t="str">
        <f t="shared" ca="1" si="2817"/>
        <v/>
      </c>
    </row>
    <row r="3201" spans="2:79" x14ac:dyDescent="0.25">
      <c r="B3201" s="52">
        <f>Master!B3198</f>
        <v>42706</v>
      </c>
      <c r="C3201" s="11">
        <f ca="1">Master!Q3198</f>
        <v>15.074999999999999</v>
      </c>
      <c r="D3201" s="11">
        <f ca="1">Master!R3198</f>
        <v>16.774999999999999</v>
      </c>
      <c r="E3201" s="11">
        <f ca="1">Master!S3198</f>
        <v>17.675000000000001</v>
      </c>
      <c r="F3201" s="11">
        <f ca="1">Master!T3198</f>
        <v>18.324999999999999</v>
      </c>
      <c r="G3201" s="11">
        <f ca="1">Master!U3198</f>
        <v>18.925000000000001</v>
      </c>
      <c r="H3201" s="52">
        <f>VLOOKUP(VLOOKUP($B3201,'Exp Dates'!$E$5:$Z$300,MATCH("M1",'Exp Dates'!$E$2:$X$2,0),1),'Exp Dates'!$D$3:$Z$300,4,0)</f>
        <v>42725</v>
      </c>
      <c r="I3201" s="52">
        <f>VLOOKUP(VLOOKUP($B3201,'Exp Dates'!$E$5:$Z$300,MATCH("M2",'Exp Dates'!$E$2:$X$2,0),1),'Exp Dates'!$D$3:$Z$300,4,0)</f>
        <v>42753</v>
      </c>
      <c r="J3201" s="52">
        <f>VLOOKUP(VLOOKUP($B3201,'Exp Dates'!$E$5:$Z$300,MATCH("M3",'Exp Dates'!$E$2:$X$2,0),1),'Exp Dates'!$D$3:$Z$300,4,0)</f>
        <v>42781</v>
      </c>
      <c r="K3201" s="52">
        <f>VLOOKUP(VLOOKUP($B3201,'Exp Dates'!$E$5:$Z$300,MATCH("M4",'Exp Dates'!$E$2:$X$2,0),1),'Exp Dates'!$D$3:$Z$300,4,0)</f>
        <v>42816</v>
      </c>
      <c r="L3201" s="52">
        <f>VLOOKUP(VLOOKUP($B3201,'Exp Dates'!$E$5:$Z$300,MATCH("M5",'Exp Dates'!$E$2:$X$2,0),1),'Exp Dates'!$D$3:$Z$300,4,0)</f>
        <v>42844</v>
      </c>
      <c r="M3201">
        <f t="shared" si="2826"/>
        <v>19</v>
      </c>
      <c r="N3201">
        <f t="shared" si="2827"/>
        <v>47</v>
      </c>
      <c r="O3201">
        <f t="shared" si="2828"/>
        <v>75</v>
      </c>
      <c r="P3201">
        <f t="shared" si="2829"/>
        <v>110</v>
      </c>
      <c r="Q3201">
        <f t="shared" si="2818"/>
        <v>138</v>
      </c>
      <c r="R3201">
        <f t="shared" si="2789"/>
        <v>1</v>
      </c>
      <c r="S3201">
        <f t="shared" ca="1" si="2790"/>
        <v>6.0714285714285686E-2</v>
      </c>
      <c r="T3201">
        <f t="shared" ca="1" si="2791"/>
        <v>1.857142857142853E-2</v>
      </c>
      <c r="U3201">
        <f t="shared" ca="1" si="2792"/>
        <v>16.142508582414731</v>
      </c>
      <c r="V3201">
        <f t="shared" ca="1" si="2793"/>
        <v>15.308150256830967</v>
      </c>
      <c r="W3201">
        <f t="shared" ca="1" si="2830"/>
        <v>16.142508582414731</v>
      </c>
      <c r="X3201">
        <f t="shared" ca="1" si="2794"/>
        <v>18.073176986420748</v>
      </c>
      <c r="Y3201">
        <f t="shared" si="2819"/>
        <v>19</v>
      </c>
      <c r="Z3201">
        <f t="shared" ca="1" si="2820"/>
        <v>15.074999999999999</v>
      </c>
      <c r="AA3201">
        <f t="shared" si="2821"/>
        <v>47</v>
      </c>
      <c r="AB3201">
        <f t="shared" ca="1" si="2822"/>
        <v>16.774999999999999</v>
      </c>
      <c r="AC3201">
        <f t="shared" ca="1" si="2823"/>
        <v>15.742857142857142</v>
      </c>
      <c r="AD3201" s="11">
        <f>Master!J3198</f>
        <v>14.12</v>
      </c>
      <c r="AE3201" s="11">
        <f t="shared" ca="1" si="2795"/>
        <v>18</v>
      </c>
      <c r="AF3201" s="11">
        <f t="shared" si="2825"/>
        <v>13.849441593681927</v>
      </c>
      <c r="AG3201" s="11">
        <f t="shared" si="2788"/>
        <v>0.54111681263614564</v>
      </c>
      <c r="AH3201" s="11">
        <f>ROW()</f>
        <v>3201</v>
      </c>
      <c r="AI3201" s="11">
        <f t="shared" si="2796"/>
        <v>13</v>
      </c>
      <c r="AJ3201" s="11">
        <f t="shared" si="2797"/>
        <v>30</v>
      </c>
      <c r="AK3201">
        <f t="shared" ca="1" si="2798"/>
        <v>-7.3461538461538467E-2</v>
      </c>
      <c r="AL3201">
        <f t="shared" ca="1" si="2799"/>
        <v>-4.5335672736740662E-2</v>
      </c>
      <c r="AM3201">
        <f t="shared" ca="1" si="2800"/>
        <v>-9.9999999999999964E-2</v>
      </c>
      <c r="AN3201" s="11">
        <f t="shared" ca="1" si="2801"/>
        <v>0.42999999999999972</v>
      </c>
      <c r="AO3201" s="11">
        <f t="shared" ca="1" si="2802"/>
        <v>-3.1531387909568186E-2</v>
      </c>
      <c r="AP3201" s="11"/>
      <c r="AQ3201" s="11"/>
      <c r="AR3201" s="11">
        <f t="shared" ca="1" si="2824"/>
        <v>0.88000000000000078</v>
      </c>
      <c r="AS3201" s="11"/>
      <c r="AT3201" s="11"/>
      <c r="AU3201" s="11"/>
      <c r="AV3201">
        <f t="shared" ca="1" si="2804"/>
        <v>0.89317492959557576</v>
      </c>
      <c r="AW3201">
        <f t="shared" ca="1" si="2805"/>
        <v>0.85289957567185282</v>
      </c>
      <c r="AX3201">
        <f>Master!J3198/Master!K3198</f>
        <v>0.84147794994040515</v>
      </c>
      <c r="AY3201">
        <f t="shared" ca="1" si="2831"/>
        <v>5.1696979655170616E-2</v>
      </c>
      <c r="AZ3201">
        <f t="shared" ca="1" si="2832"/>
        <v>1.1421625731447671E-2</v>
      </c>
      <c r="BA3201" s="11">
        <f>Master!L3198</f>
        <v>0.84147794994040515</v>
      </c>
      <c r="BB3201" s="53">
        <f t="shared" ca="1" si="2833"/>
        <v>0</v>
      </c>
      <c r="BC3201" s="11">
        <f t="shared" ca="1" si="2834"/>
        <v>37.448419450342833</v>
      </c>
      <c r="BD3201" s="11">
        <f t="shared" ca="1" si="2806"/>
        <v>6.7634560906515595E-2</v>
      </c>
      <c r="BE3201" s="11"/>
      <c r="BF3201" s="11"/>
      <c r="BG3201" s="11"/>
      <c r="BH3201" s="11"/>
      <c r="BI3201" s="11"/>
      <c r="BJ3201" s="11">
        <f t="shared" ca="1" si="2807"/>
        <v>15.50099983495665</v>
      </c>
      <c r="BK3201" s="11">
        <f t="shared" ca="1" si="2808"/>
        <v>16.161393911535885</v>
      </c>
      <c r="BL3201" s="11">
        <f t="shared" ca="1" si="2809"/>
        <v>16.611785576689837</v>
      </c>
      <c r="BM3201" s="11">
        <f t="shared" ca="1" si="2810"/>
        <v>17.054507761045997</v>
      </c>
      <c r="BN3201" s="11">
        <f t="shared" ca="1" si="2811"/>
        <v>17.353913939865709</v>
      </c>
      <c r="BO3201" s="11">
        <f t="shared" ca="1" si="2812"/>
        <v>2.8258695519512544E-2</v>
      </c>
      <c r="BP3201" s="11">
        <f t="shared" ca="1" si="2813"/>
        <v>-3.6578604379380875E-2</v>
      </c>
      <c r="BQ3201" s="11">
        <f t="shared" ca="1" si="2814"/>
        <v>-6.0153574161819767E-2</v>
      </c>
      <c r="BR3201" s="11">
        <f t="shared" ca="1" si="2815"/>
        <v>-6.9331090802401185E-2</v>
      </c>
      <c r="BS3201" s="11">
        <f t="shared" ca="1" si="2816"/>
        <v>-8.3016436466805343E-2</v>
      </c>
      <c r="BT3201" s="11"/>
      <c r="BU3201" s="11"/>
      <c r="BV3201" s="11"/>
      <c r="BW3201" s="11"/>
      <c r="BX3201" s="11"/>
      <c r="BY3201" s="11"/>
      <c r="BZ3201" s="11"/>
      <c r="CA3201" s="53" t="str">
        <f t="shared" ca="1" si="2817"/>
        <v/>
      </c>
    </row>
    <row r="3202" spans="2:79" x14ac:dyDescent="0.25">
      <c r="B3202" s="52">
        <f>Master!B3199</f>
        <v>42709</v>
      </c>
      <c r="C3202" s="11">
        <f ca="1">Master!Q3199</f>
        <v>13.525</v>
      </c>
      <c r="D3202" s="11">
        <f ca="1">Master!R3199</f>
        <v>15.675000000000001</v>
      </c>
      <c r="E3202" s="11">
        <f ca="1">Master!S3199</f>
        <v>16.875</v>
      </c>
      <c r="F3202" s="11">
        <f ca="1">Master!T3199</f>
        <v>17.725000000000001</v>
      </c>
      <c r="G3202" s="11">
        <f ca="1">Master!U3199</f>
        <v>18.425000000000001</v>
      </c>
      <c r="H3202" s="52">
        <f>VLOOKUP(VLOOKUP($B3202,'Exp Dates'!$E$5:$Z$300,MATCH("M1",'Exp Dates'!$E$2:$X$2,0),1),'Exp Dates'!$D$3:$Z$300,4,0)</f>
        <v>42725</v>
      </c>
      <c r="I3202" s="52">
        <f>VLOOKUP(VLOOKUP($B3202,'Exp Dates'!$E$5:$Z$300,MATCH("M2",'Exp Dates'!$E$2:$X$2,0),1),'Exp Dates'!$D$3:$Z$300,4,0)</f>
        <v>42753</v>
      </c>
      <c r="J3202" s="52">
        <f>VLOOKUP(VLOOKUP($B3202,'Exp Dates'!$E$5:$Z$300,MATCH("M3",'Exp Dates'!$E$2:$X$2,0),1),'Exp Dates'!$D$3:$Z$300,4,0)</f>
        <v>42781</v>
      </c>
      <c r="K3202" s="52">
        <f>VLOOKUP(VLOOKUP($B3202,'Exp Dates'!$E$5:$Z$300,MATCH("M4",'Exp Dates'!$E$2:$X$2,0),1),'Exp Dates'!$D$3:$Z$300,4,0)</f>
        <v>42816</v>
      </c>
      <c r="L3202" s="52">
        <f>VLOOKUP(VLOOKUP($B3202,'Exp Dates'!$E$5:$Z$300,MATCH("M5",'Exp Dates'!$E$2:$X$2,0),1),'Exp Dates'!$D$3:$Z$300,4,0)</f>
        <v>42844</v>
      </c>
      <c r="M3202">
        <f t="shared" si="2826"/>
        <v>16</v>
      </c>
      <c r="N3202">
        <f t="shared" si="2827"/>
        <v>44</v>
      </c>
      <c r="O3202">
        <f t="shared" si="2828"/>
        <v>72</v>
      </c>
      <c r="P3202">
        <f t="shared" si="2829"/>
        <v>107</v>
      </c>
      <c r="Q3202">
        <f t="shared" si="2818"/>
        <v>135</v>
      </c>
      <c r="R3202">
        <f t="shared" si="2789"/>
        <v>1</v>
      </c>
      <c r="S3202">
        <f t="shared" ca="1" si="2790"/>
        <v>7.6785714285714304E-2</v>
      </c>
      <c r="T3202">
        <f t="shared" ca="1" si="2791"/>
        <v>2.4285714285714327E-2</v>
      </c>
      <c r="U3202">
        <f t="shared" ca="1" si="2792"/>
        <v>15.13156606788163</v>
      </c>
      <c r="V3202">
        <f t="shared" ca="1" si="2793"/>
        <v>14.100837741070569</v>
      </c>
      <c r="W3202">
        <f t="shared" ca="1" si="2830"/>
        <v>15.13156606788163</v>
      </c>
      <c r="X3202">
        <f t="shared" ca="1" si="2794"/>
        <v>17.466196268700699</v>
      </c>
      <c r="Y3202">
        <f t="shared" si="2819"/>
        <v>16</v>
      </c>
      <c r="Z3202">
        <f t="shared" ca="1" si="2820"/>
        <v>13.525</v>
      </c>
      <c r="AA3202">
        <f t="shared" si="2821"/>
        <v>44</v>
      </c>
      <c r="AB3202">
        <f t="shared" ca="1" si="2822"/>
        <v>15.675000000000001</v>
      </c>
      <c r="AC3202">
        <f t="shared" ca="1" si="2823"/>
        <v>14.600000000000001</v>
      </c>
      <c r="AD3202" s="11">
        <f>Master!J3199</f>
        <v>12.14</v>
      </c>
      <c r="AE3202" s="11">
        <f t="shared" ca="1" si="2795"/>
        <v>18</v>
      </c>
      <c r="AF3202" s="11">
        <f t="shared" si="2825"/>
        <v>12.994720796840964</v>
      </c>
      <c r="AG3202" s="11">
        <f t="shared" si="2788"/>
        <v>-1.7094415936819267</v>
      </c>
      <c r="AH3202" s="11">
        <f>ROW()</f>
        <v>3202</v>
      </c>
      <c r="AI3202" s="11">
        <f t="shared" si="2796"/>
        <v>12</v>
      </c>
      <c r="AJ3202" s="11">
        <f t="shared" si="2797"/>
        <v>29</v>
      </c>
      <c r="AK3202">
        <f t="shared" ca="1" si="2798"/>
        <v>-0.11541666666666665</v>
      </c>
      <c r="AL3202">
        <f t="shared" ca="1" si="2799"/>
        <v>-7.2056018929814059E-2</v>
      </c>
      <c r="AM3202">
        <f t="shared" ca="1" si="2800"/>
        <v>-0.12647058823529414</v>
      </c>
      <c r="AN3202" s="11">
        <f t="shared" ca="1" si="2801"/>
        <v>-4.9999999999998934E-2</v>
      </c>
      <c r="AO3202" s="11">
        <f t="shared" ca="1" si="2802"/>
        <v>-1.6307592554391959E-3</v>
      </c>
      <c r="AP3202" s="11"/>
      <c r="AQ3202" s="11"/>
      <c r="AR3202" s="11">
        <f t="shared" ca="1" si="2824"/>
        <v>5.0000000000000711E-2</v>
      </c>
      <c r="AS3202" s="11"/>
      <c r="AT3202" s="11"/>
      <c r="AU3202" s="11"/>
      <c r="AV3202">
        <f t="shared" ca="1" si="2804"/>
        <v>0.86633436582853995</v>
      </c>
      <c r="AW3202">
        <f t="shared" ca="1" si="2805"/>
        <v>0.80148148148148146</v>
      </c>
      <c r="AX3202">
        <f>Master!J3199/Master!K3199</f>
        <v>0.76981610653138877</v>
      </c>
      <c r="AY3202">
        <f t="shared" ca="1" si="2831"/>
        <v>9.6518259297151188E-2</v>
      </c>
      <c r="AZ3202">
        <f t="shared" ca="1" si="2832"/>
        <v>3.1665374950092695E-2</v>
      </c>
      <c r="BA3202" s="11">
        <f>Master!L3199</f>
        <v>0.76981610653138877</v>
      </c>
      <c r="BB3202" s="53">
        <f t="shared" ca="1" si="2833"/>
        <v>0</v>
      </c>
      <c r="BC3202" s="11">
        <f t="shared" ca="1" si="2834"/>
        <v>37.448419450342833</v>
      </c>
      <c r="BD3202" s="11">
        <f t="shared" ca="1" si="2806"/>
        <v>0.11408566721581546</v>
      </c>
      <c r="BE3202" s="11"/>
      <c r="BF3202" s="11"/>
      <c r="BG3202" s="11"/>
      <c r="BH3202" s="11"/>
      <c r="BI3202" s="11"/>
      <c r="BJ3202" s="11">
        <f t="shared" ca="1" si="2807"/>
        <v>14.440503092465452</v>
      </c>
      <c r="BK3202" s="11">
        <f t="shared" ca="1" si="2808"/>
        <v>15.495292221743627</v>
      </c>
      <c r="BL3202" s="11">
        <f t="shared" ca="1" si="2809"/>
        <v>16.133613087175561</v>
      </c>
      <c r="BM3202" s="11">
        <f t="shared" ca="1" si="2810"/>
        <v>16.72586515335195</v>
      </c>
      <c r="BN3202" s="11">
        <f t="shared" ca="1" si="2811"/>
        <v>17.11242122058718</v>
      </c>
      <c r="BO3202" s="11">
        <f t="shared" ca="1" si="2812"/>
        <v>6.7689692603730256E-2</v>
      </c>
      <c r="BP3202" s="11">
        <f t="shared" ca="1" si="2813"/>
        <v>-1.1464611053038198E-2</v>
      </c>
      <c r="BQ3202" s="11">
        <f t="shared" ca="1" si="2814"/>
        <v>-4.3934039278485271E-2</v>
      </c>
      <c r="BR3202" s="11">
        <f t="shared" ca="1" si="2815"/>
        <v>-5.6368679641638941E-2</v>
      </c>
      <c r="BS3202" s="11">
        <f t="shared" ca="1" si="2816"/>
        <v>-7.1239011094318627E-2</v>
      </c>
      <c r="BT3202" s="11"/>
      <c r="BU3202" s="11"/>
      <c r="BV3202" s="11"/>
      <c r="BW3202" s="11"/>
      <c r="BX3202" s="11"/>
      <c r="BY3202" s="11"/>
      <c r="BZ3202" s="11"/>
      <c r="CA3202" s="53" t="str">
        <f t="shared" ca="1" si="2817"/>
        <v/>
      </c>
    </row>
    <row r="3203" spans="2:79" x14ac:dyDescent="0.25">
      <c r="B3203" s="52">
        <f>Master!B3200</f>
        <v>42710</v>
      </c>
      <c r="C3203" s="11">
        <f ca="1">Master!Q3200</f>
        <v>13.125</v>
      </c>
      <c r="D3203" s="11">
        <f ca="1">Master!R3200</f>
        <v>15.375</v>
      </c>
      <c r="E3203" s="11">
        <f ca="1">Master!S3200</f>
        <v>16.625</v>
      </c>
      <c r="F3203" s="11">
        <f ca="1">Master!T3200</f>
        <v>17.524999999999999</v>
      </c>
      <c r="G3203" s="11">
        <f ca="1">Master!U3200</f>
        <v>18.274999999999999</v>
      </c>
      <c r="H3203" s="52">
        <f>VLOOKUP(VLOOKUP($B3203,'Exp Dates'!$E$5:$Z$300,MATCH("M1",'Exp Dates'!$E$2:$X$2,0),1),'Exp Dates'!$D$3:$Z$300,4,0)</f>
        <v>42725</v>
      </c>
      <c r="I3203" s="52">
        <f>VLOOKUP(VLOOKUP($B3203,'Exp Dates'!$E$5:$Z$300,MATCH("M2",'Exp Dates'!$E$2:$X$2,0),1),'Exp Dates'!$D$3:$Z$300,4,0)</f>
        <v>42753</v>
      </c>
      <c r="J3203" s="52">
        <f>VLOOKUP(VLOOKUP($B3203,'Exp Dates'!$E$5:$Z$300,MATCH("M3",'Exp Dates'!$E$2:$X$2,0),1),'Exp Dates'!$D$3:$Z$300,4,0)</f>
        <v>42781</v>
      </c>
      <c r="K3203" s="52">
        <f>VLOOKUP(VLOOKUP($B3203,'Exp Dates'!$E$5:$Z$300,MATCH("M4",'Exp Dates'!$E$2:$X$2,0),1),'Exp Dates'!$D$3:$Z$300,4,0)</f>
        <v>42816</v>
      </c>
      <c r="L3203" s="52">
        <f>VLOOKUP(VLOOKUP($B3203,'Exp Dates'!$E$5:$Z$300,MATCH("M5",'Exp Dates'!$E$2:$X$2,0),1),'Exp Dates'!$D$3:$Z$300,4,0)</f>
        <v>42844</v>
      </c>
      <c r="M3203">
        <f t="shared" si="2826"/>
        <v>15</v>
      </c>
      <c r="N3203">
        <f t="shared" si="2827"/>
        <v>43</v>
      </c>
      <c r="O3203">
        <f t="shared" si="2828"/>
        <v>71</v>
      </c>
      <c r="P3203">
        <f t="shared" si="2829"/>
        <v>106</v>
      </c>
      <c r="Q3203">
        <f t="shared" si="2818"/>
        <v>134</v>
      </c>
      <c r="R3203">
        <f t="shared" si="2789"/>
        <v>1</v>
      </c>
      <c r="S3203">
        <f t="shared" ca="1" si="2790"/>
        <v>8.0357142857142863E-2</v>
      </c>
      <c r="T3203">
        <f t="shared" ca="1" si="2791"/>
        <v>2.5714285714285672E-2</v>
      </c>
      <c r="U3203">
        <f t="shared" ca="1" si="2792"/>
        <v>14.883026045993278</v>
      </c>
      <c r="V3203">
        <f t="shared" ca="1" si="2793"/>
        <v>13.872211216948042</v>
      </c>
      <c r="W3203">
        <f t="shared" ca="1" si="2830"/>
        <v>14.883026045993278</v>
      </c>
      <c r="X3203">
        <f t="shared" ca="1" si="2794"/>
        <v>17.274556237506218</v>
      </c>
      <c r="Y3203">
        <f t="shared" si="2819"/>
        <v>15</v>
      </c>
      <c r="Z3203">
        <f t="shared" ca="1" si="2820"/>
        <v>13.125</v>
      </c>
      <c r="AA3203">
        <f t="shared" si="2821"/>
        <v>43</v>
      </c>
      <c r="AB3203">
        <f t="shared" ca="1" si="2822"/>
        <v>15.375</v>
      </c>
      <c r="AC3203">
        <f t="shared" ca="1" si="2823"/>
        <v>14.330357142857142</v>
      </c>
      <c r="AD3203" s="11">
        <f>Master!J3200</f>
        <v>11.79</v>
      </c>
      <c r="AE3203" s="11">
        <f t="shared" ca="1" si="2795"/>
        <v>18</v>
      </c>
      <c r="AF3203" s="11">
        <f t="shared" si="2825"/>
        <v>12.392360398420482</v>
      </c>
      <c r="AG3203" s="11">
        <f t="shared" si="2788"/>
        <v>-1.2047207968409648</v>
      </c>
      <c r="AH3203" s="11">
        <f>ROW()</f>
        <v>3203</v>
      </c>
      <c r="AI3203" s="11">
        <f t="shared" si="2796"/>
        <v>11</v>
      </c>
      <c r="AJ3203" s="11">
        <f t="shared" si="2797"/>
        <v>28</v>
      </c>
      <c r="AK3203">
        <f t="shared" ca="1" si="2798"/>
        <v>-0.12136363636363644</v>
      </c>
      <c r="AL3203">
        <f t="shared" ca="1" si="2799"/>
        <v>-7.8266259698461127E-2</v>
      </c>
      <c r="AM3203">
        <f t="shared" ca="1" si="2800"/>
        <v>-0.13235294117647059</v>
      </c>
      <c r="AN3203" s="11">
        <f t="shared" ca="1" si="2801"/>
        <v>-0.2300000000000022</v>
      </c>
      <c r="AO3203" s="11">
        <f t="shared" ca="1" si="2802"/>
        <v>1.1560665927736464E-2</v>
      </c>
      <c r="AP3203" s="11"/>
      <c r="AQ3203" s="11"/>
      <c r="AR3203" s="11">
        <f t="shared" ca="1" si="2824"/>
        <v>-0.33000000000000185</v>
      </c>
      <c r="AS3203" s="11"/>
      <c r="AT3203" s="11"/>
      <c r="AU3203" s="11"/>
      <c r="AV3203">
        <f t="shared" ca="1" si="2804"/>
        <v>0.86155764821787484</v>
      </c>
      <c r="AW3203">
        <f t="shared" ca="1" si="2805"/>
        <v>0.78947368421052633</v>
      </c>
      <c r="AX3203">
        <f>Master!J3200/Master!K3200</f>
        <v>0.7616279069767441</v>
      </c>
      <c r="AY3203">
        <f t="shared" ca="1" si="2831"/>
        <v>9.9929741241130743E-2</v>
      </c>
      <c r="AZ3203">
        <f t="shared" ca="1" si="2832"/>
        <v>2.7845777233782232E-2</v>
      </c>
      <c r="BA3203" s="11">
        <f>Master!L3200</f>
        <v>0.7616279069767441</v>
      </c>
      <c r="BB3203" s="53">
        <f t="shared" ca="1" si="2833"/>
        <v>0</v>
      </c>
      <c r="BC3203" s="11">
        <f t="shared" ca="1" si="2834"/>
        <v>37.448419450342833</v>
      </c>
      <c r="BD3203" s="11">
        <f t="shared" ca="1" si="2806"/>
        <v>0.11323155216284995</v>
      </c>
      <c r="BE3203" s="11"/>
      <c r="BF3203" s="11"/>
      <c r="BG3203" s="11"/>
      <c r="BH3203" s="11"/>
      <c r="BI3203" s="11"/>
      <c r="BJ3203" s="11">
        <f t="shared" ca="1" si="2807"/>
        <v>13.931002422406168</v>
      </c>
      <c r="BK3203" s="11">
        <f t="shared" ca="1" si="2808"/>
        <v>14.979151063935369</v>
      </c>
      <c r="BL3203" s="11">
        <f t="shared" ca="1" si="2809"/>
        <v>15.60740666506355</v>
      </c>
      <c r="BM3203" s="11">
        <f t="shared" ca="1" si="2810"/>
        <v>16.189703174936003</v>
      </c>
      <c r="BN3203" s="11">
        <f t="shared" ca="1" si="2811"/>
        <v>16.569855163681012</v>
      </c>
      <c r="BO3203" s="11">
        <f t="shared" ca="1" si="2812"/>
        <v>6.1409708373803218E-2</v>
      </c>
      <c r="BP3203" s="11">
        <f t="shared" ca="1" si="2813"/>
        <v>-2.574627226436621E-2</v>
      </c>
      <c r="BQ3203" s="11">
        <f t="shared" ca="1" si="2814"/>
        <v>-6.1208621650312822E-2</v>
      </c>
      <c r="BR3203" s="11">
        <f t="shared" ca="1" si="2815"/>
        <v>-7.6193827393095326E-2</v>
      </c>
      <c r="BS3203" s="11">
        <f t="shared" ca="1" si="2816"/>
        <v>-9.330477900514289E-2</v>
      </c>
      <c r="BT3203" s="11"/>
      <c r="BU3203" s="11"/>
      <c r="BV3203" s="11"/>
      <c r="BW3203" s="11"/>
      <c r="BX3203" s="11"/>
      <c r="BY3203" s="11"/>
      <c r="BZ3203" s="11"/>
      <c r="CA3203" s="53" t="str">
        <f t="shared" ca="1" si="2817"/>
        <v/>
      </c>
    </row>
    <row r="3204" spans="2:79" x14ac:dyDescent="0.25">
      <c r="B3204" s="52">
        <f>Master!B3201</f>
        <v>42711</v>
      </c>
      <c r="C3204" s="11">
        <f ca="1">Master!Q3201</f>
        <v>13.324999999999999</v>
      </c>
      <c r="D3204" s="11">
        <f ca="1">Master!R3201</f>
        <v>15.475</v>
      </c>
      <c r="E3204" s="11">
        <f ca="1">Master!S3201</f>
        <v>16.625</v>
      </c>
      <c r="F3204" s="11">
        <f ca="1">Master!T3201</f>
        <v>17.55</v>
      </c>
      <c r="G3204" s="11">
        <f ca="1">Master!U3201</f>
        <v>18.3</v>
      </c>
      <c r="H3204" s="52">
        <f>VLOOKUP(VLOOKUP($B3204,'Exp Dates'!$E$5:$Z$300,MATCH("M1",'Exp Dates'!$E$2:$X$2,0),1),'Exp Dates'!$D$3:$Z$300,4,0)</f>
        <v>42725</v>
      </c>
      <c r="I3204" s="52">
        <f>VLOOKUP(VLOOKUP($B3204,'Exp Dates'!$E$5:$Z$300,MATCH("M2",'Exp Dates'!$E$2:$X$2,0),1),'Exp Dates'!$D$3:$Z$300,4,0)</f>
        <v>42753</v>
      </c>
      <c r="J3204" s="52">
        <f>VLOOKUP(VLOOKUP($B3204,'Exp Dates'!$E$5:$Z$300,MATCH("M3",'Exp Dates'!$E$2:$X$2,0),1),'Exp Dates'!$D$3:$Z$300,4,0)</f>
        <v>42781</v>
      </c>
      <c r="K3204" s="52">
        <f>VLOOKUP(VLOOKUP($B3204,'Exp Dates'!$E$5:$Z$300,MATCH("M4",'Exp Dates'!$E$2:$X$2,0),1),'Exp Dates'!$D$3:$Z$300,4,0)</f>
        <v>42816</v>
      </c>
      <c r="L3204" s="52">
        <f>VLOOKUP(VLOOKUP($B3204,'Exp Dates'!$E$5:$Z$300,MATCH("M5",'Exp Dates'!$E$2:$X$2,0),1),'Exp Dates'!$D$3:$Z$300,4,0)</f>
        <v>42844</v>
      </c>
      <c r="M3204">
        <f t="shared" si="2826"/>
        <v>14</v>
      </c>
      <c r="N3204">
        <f t="shared" si="2827"/>
        <v>42</v>
      </c>
      <c r="O3204">
        <f t="shared" si="2828"/>
        <v>70</v>
      </c>
      <c r="P3204">
        <f t="shared" si="2829"/>
        <v>105</v>
      </c>
      <c r="Q3204">
        <f t="shared" si="2818"/>
        <v>133</v>
      </c>
      <c r="R3204">
        <f t="shared" si="2789"/>
        <v>1</v>
      </c>
      <c r="S3204">
        <f t="shared" ca="1" si="2790"/>
        <v>7.6785714285714304E-2</v>
      </c>
      <c r="T3204">
        <f t="shared" ca="1" si="2791"/>
        <v>2.6428571428571451E-2</v>
      </c>
      <c r="U3204">
        <f t="shared" ca="1" si="2792"/>
        <v>15.069559548971561</v>
      </c>
      <c r="V3204">
        <f t="shared" ca="1" si="2793"/>
        <v>14.2323794567177</v>
      </c>
      <c r="W3204">
        <f t="shared" ca="1" si="2830"/>
        <v>15.069559548971561</v>
      </c>
      <c r="X3204">
        <f t="shared" ca="1" si="2794"/>
        <v>17.316021389863018</v>
      </c>
      <c r="Y3204">
        <f t="shared" si="2819"/>
        <v>14</v>
      </c>
      <c r="Z3204">
        <f t="shared" ca="1" si="2820"/>
        <v>13.324999999999999</v>
      </c>
      <c r="AA3204">
        <f t="shared" si="2821"/>
        <v>42</v>
      </c>
      <c r="AB3204">
        <f t="shared" ca="1" si="2822"/>
        <v>15.475</v>
      </c>
      <c r="AC3204">
        <f t="shared" ca="1" si="2823"/>
        <v>14.553571428571429</v>
      </c>
      <c r="AD3204" s="11">
        <f>Master!J3201</f>
        <v>12.22</v>
      </c>
      <c r="AE3204" s="11">
        <f t="shared" ca="1" si="2795"/>
        <v>18</v>
      </c>
      <c r="AF3204" s="11">
        <f t="shared" si="2825"/>
        <v>12.306180199210242</v>
      </c>
      <c r="AG3204" s="11">
        <f t="shared" si="2788"/>
        <v>-0.17236039842048179</v>
      </c>
      <c r="AH3204" s="11">
        <f>ROW()</f>
        <v>3204</v>
      </c>
      <c r="AI3204" s="11">
        <f t="shared" si="2796"/>
        <v>10</v>
      </c>
      <c r="AJ3204" s="11">
        <f t="shared" si="2797"/>
        <v>27</v>
      </c>
      <c r="AK3204">
        <f t="shared" ca="1" si="2798"/>
        <v>-0.11049999999999986</v>
      </c>
      <c r="AL3204">
        <f t="shared" ca="1" si="2799"/>
        <v>-7.4350232913101166E-2</v>
      </c>
      <c r="AM3204">
        <f t="shared" ca="1" si="2800"/>
        <v>-0.12647058823529414</v>
      </c>
      <c r="AN3204" s="11">
        <f t="shared" ca="1" si="2801"/>
        <v>-0.31999999999999851</v>
      </c>
      <c r="AO3204" s="11">
        <f t="shared" ca="1" si="2802"/>
        <v>1.8435254565620816E-2</v>
      </c>
      <c r="AP3204" s="11"/>
      <c r="AQ3204" s="11"/>
      <c r="AR3204" s="11">
        <f t="shared" ca="1" si="2824"/>
        <v>-0.36999999999999922</v>
      </c>
      <c r="AS3204" s="11"/>
      <c r="AT3204" s="11"/>
      <c r="AU3204" s="11"/>
      <c r="AV3204">
        <f t="shared" ca="1" si="2804"/>
        <v>0.87026685921013247</v>
      </c>
      <c r="AW3204">
        <f t="shared" ca="1" si="2805"/>
        <v>0.80150375939849616</v>
      </c>
      <c r="AX3204">
        <f>Master!J3201/Master!K3201</f>
        <v>0.789405684754522</v>
      </c>
      <c r="AY3204">
        <f t="shared" ca="1" si="2831"/>
        <v>8.0861174455610474E-2</v>
      </c>
      <c r="AZ3204">
        <f t="shared" ca="1" si="2832"/>
        <v>1.2098074643974166E-2</v>
      </c>
      <c r="BA3204" s="11">
        <f>Master!L3201</f>
        <v>0.789405684754522</v>
      </c>
      <c r="BB3204" s="53">
        <f t="shared" ca="1" si="2833"/>
        <v>0</v>
      </c>
      <c r="BC3204" s="11">
        <f t="shared" ca="1" si="2834"/>
        <v>37.448419450342833</v>
      </c>
      <c r="BD3204" s="11">
        <f t="shared" ca="1" si="2806"/>
        <v>9.0425531914893498E-2</v>
      </c>
      <c r="BE3204" s="11"/>
      <c r="BF3204" s="11"/>
      <c r="BG3204" s="11"/>
      <c r="BH3204" s="11"/>
      <c r="BI3204" s="11"/>
      <c r="BJ3204" s="11">
        <f t="shared" ca="1" si="2807"/>
        <v>13.927195350421421</v>
      </c>
      <c r="BK3204" s="11">
        <f t="shared" ca="1" si="2808"/>
        <v>14.860750022758374</v>
      </c>
      <c r="BL3204" s="11">
        <f t="shared" ca="1" si="2809"/>
        <v>15.427415172009916</v>
      </c>
      <c r="BM3204" s="11">
        <f t="shared" ca="1" si="2810"/>
        <v>15.958652016657592</v>
      </c>
      <c r="BN3204" s="11">
        <f t="shared" ca="1" si="2811"/>
        <v>16.308388216122797</v>
      </c>
      <c r="BO3204" s="11">
        <f t="shared" ca="1" si="2812"/>
        <v>4.5192896842132901E-2</v>
      </c>
      <c r="BP3204" s="11">
        <f t="shared" ca="1" si="2813"/>
        <v>-3.9693051841138915E-2</v>
      </c>
      <c r="BQ3204" s="11">
        <f t="shared" ca="1" si="2814"/>
        <v>-7.2035177623463675E-2</v>
      </c>
      <c r="BR3204" s="11">
        <f t="shared" ca="1" si="2815"/>
        <v>-9.0675098765949258E-2</v>
      </c>
      <c r="BS3204" s="11">
        <f t="shared" ca="1" si="2816"/>
        <v>-0.10883124502061226</v>
      </c>
      <c r="BT3204" s="11"/>
      <c r="BU3204" s="11"/>
      <c r="BV3204" s="11"/>
      <c r="BW3204" s="11"/>
      <c r="BX3204" s="11"/>
      <c r="BY3204" s="11"/>
      <c r="BZ3204" s="11"/>
      <c r="CA3204" s="53" t="str">
        <f t="shared" ca="1" si="2817"/>
        <v/>
      </c>
    </row>
    <row r="3205" spans="2:79" x14ac:dyDescent="0.25">
      <c r="B3205" s="52">
        <f>Master!B3202</f>
        <v>42712</v>
      </c>
      <c r="C3205" s="11">
        <f ca="1">Master!Q3202</f>
        <v>13.425000000000001</v>
      </c>
      <c r="D3205" s="11">
        <f ca="1">Master!R3202</f>
        <v>15.525</v>
      </c>
      <c r="E3205" s="11">
        <f ca="1">Master!S3202</f>
        <v>16.725000000000001</v>
      </c>
      <c r="F3205" s="11">
        <f ca="1">Master!T3202</f>
        <v>17.625</v>
      </c>
      <c r="G3205" s="11">
        <f ca="1">Master!U3202</f>
        <v>18.375</v>
      </c>
      <c r="H3205" s="52">
        <f>VLOOKUP(VLOOKUP($B3205,'Exp Dates'!$E$5:$Z$300,MATCH("M1",'Exp Dates'!$E$2:$X$2,0),1),'Exp Dates'!$D$3:$Z$300,4,0)</f>
        <v>42725</v>
      </c>
      <c r="I3205" s="52">
        <f>VLOOKUP(VLOOKUP($B3205,'Exp Dates'!$E$5:$Z$300,MATCH("M2",'Exp Dates'!$E$2:$X$2,0),1),'Exp Dates'!$D$3:$Z$300,4,0)</f>
        <v>42753</v>
      </c>
      <c r="J3205" s="52">
        <f>VLOOKUP(VLOOKUP($B3205,'Exp Dates'!$E$5:$Z$300,MATCH("M3",'Exp Dates'!$E$2:$X$2,0),1),'Exp Dates'!$D$3:$Z$300,4,0)</f>
        <v>42781</v>
      </c>
      <c r="K3205" s="52">
        <f>VLOOKUP(VLOOKUP($B3205,'Exp Dates'!$E$5:$Z$300,MATCH("M4",'Exp Dates'!$E$2:$X$2,0),1),'Exp Dates'!$D$3:$Z$300,4,0)</f>
        <v>42816</v>
      </c>
      <c r="L3205" s="52">
        <f>VLOOKUP(VLOOKUP($B3205,'Exp Dates'!$E$5:$Z$300,MATCH("M5",'Exp Dates'!$E$2:$X$2,0),1),'Exp Dates'!$D$3:$Z$300,4,0)</f>
        <v>42844</v>
      </c>
      <c r="M3205">
        <f t="shared" si="2826"/>
        <v>13</v>
      </c>
      <c r="N3205">
        <f t="shared" si="2827"/>
        <v>41</v>
      </c>
      <c r="O3205">
        <f t="shared" si="2828"/>
        <v>69</v>
      </c>
      <c r="P3205">
        <f t="shared" si="2829"/>
        <v>104</v>
      </c>
      <c r="Q3205">
        <f t="shared" si="2818"/>
        <v>132</v>
      </c>
      <c r="R3205">
        <f t="shared" si="2789"/>
        <v>1</v>
      </c>
      <c r="S3205">
        <f t="shared" ca="1" si="2790"/>
        <v>7.4999999999999983E-2</v>
      </c>
      <c r="T3205">
        <f t="shared" ca="1" si="2791"/>
        <v>2.5714285714285672E-2</v>
      </c>
      <c r="U3205">
        <f t="shared" ca="1" si="2792"/>
        <v>15.188021595981485</v>
      </c>
      <c r="V3205">
        <f t="shared" ca="1" si="2793"/>
        <v>14.3546999520814</v>
      </c>
      <c r="W3205">
        <f t="shared" ca="1" si="2830"/>
        <v>15.188021595981485</v>
      </c>
      <c r="X3205">
        <f t="shared" ca="1" si="2794"/>
        <v>17.419296020446012</v>
      </c>
      <c r="Y3205">
        <f t="shared" si="2819"/>
        <v>13</v>
      </c>
      <c r="Z3205">
        <f t="shared" ca="1" si="2820"/>
        <v>13.425000000000001</v>
      </c>
      <c r="AA3205">
        <f t="shared" si="2821"/>
        <v>41</v>
      </c>
      <c r="AB3205">
        <f t="shared" ca="1" si="2822"/>
        <v>15.525</v>
      </c>
      <c r="AC3205">
        <f t="shared" ca="1" si="2823"/>
        <v>14.700000000000001</v>
      </c>
      <c r="AD3205" s="11">
        <f>Master!J3202</f>
        <v>12.64</v>
      </c>
      <c r="AE3205" s="11">
        <f t="shared" ca="1" si="2795"/>
        <v>18</v>
      </c>
      <c r="AF3205" s="11">
        <f t="shared" si="2825"/>
        <v>12.473090099605121</v>
      </c>
      <c r="AG3205" s="11">
        <f t="shared" ref="AG3205:AG3228" si="2835">AD3205-AF3204</f>
        <v>0.33381980078975815</v>
      </c>
      <c r="AH3205" s="11">
        <f>ROW()</f>
        <v>3205</v>
      </c>
      <c r="AI3205" s="11">
        <f t="shared" si="2796"/>
        <v>9</v>
      </c>
      <c r="AJ3205" s="11">
        <f t="shared" si="2797"/>
        <v>26</v>
      </c>
      <c r="AK3205">
        <f t="shared" ca="1" si="2798"/>
        <v>-8.7222222222222243E-2</v>
      </c>
      <c r="AL3205">
        <f t="shared" ca="1" si="2799"/>
        <v>-6.1454975112932075E-2</v>
      </c>
      <c r="AM3205">
        <f t="shared" ca="1" si="2800"/>
        <v>-0.12352941176470586</v>
      </c>
      <c r="AN3205" s="11">
        <f t="shared" ca="1" si="2801"/>
        <v>0.49000000000000021</v>
      </c>
      <c r="AO3205" s="11">
        <f t="shared" ca="1" si="2802"/>
        <v>-4.107672067880315E-2</v>
      </c>
      <c r="AP3205" s="11"/>
      <c r="AQ3205" s="11"/>
      <c r="AR3205" s="11">
        <f t="shared" ca="1" si="2824"/>
        <v>0.58999999999999986</v>
      </c>
      <c r="AS3205" s="11"/>
      <c r="AT3205" s="11"/>
      <c r="AU3205" s="11"/>
      <c r="AV3205">
        <f t="shared" ca="1" si="2804"/>
        <v>0.87190788756069393</v>
      </c>
      <c r="AW3205">
        <f t="shared" ca="1" si="2805"/>
        <v>0.80269058295964124</v>
      </c>
      <c r="AX3205">
        <f>Master!J3202/Master!K3202</f>
        <v>0.80407124681933839</v>
      </c>
      <c r="AY3205">
        <f t="shared" ca="1" si="2831"/>
        <v>6.7836640741355536E-2</v>
      </c>
      <c r="AZ3205">
        <f t="shared" ca="1" si="2832"/>
        <v>-1.380663859697151E-3</v>
      </c>
      <c r="BA3205" s="11">
        <f>Master!L3202</f>
        <v>0.80407124681933839</v>
      </c>
      <c r="BB3205" s="53">
        <f t="shared" ca="1" si="2833"/>
        <v>0</v>
      </c>
      <c r="BC3205" s="11">
        <f t="shared" ca="1" si="2834"/>
        <v>37.448419450342833</v>
      </c>
      <c r="BD3205" s="11">
        <f t="shared" ca="1" si="2806"/>
        <v>6.2104430379746847E-2</v>
      </c>
      <c r="BE3205" s="11"/>
      <c r="BF3205" s="11"/>
      <c r="BG3205" s="11"/>
      <c r="BH3205" s="11"/>
      <c r="BI3205" s="11"/>
      <c r="BJ3205" s="11">
        <f t="shared" ca="1" si="2807"/>
        <v>14.085132884661213</v>
      </c>
      <c r="BK3205" s="11">
        <f t="shared" ca="1" si="2808"/>
        <v>14.959016806483802</v>
      </c>
      <c r="BL3205" s="11">
        <f t="shared" ca="1" si="2809"/>
        <v>15.491917168250033</v>
      </c>
      <c r="BM3205" s="11">
        <f t="shared" ca="1" si="2810"/>
        <v>15.994813709203319</v>
      </c>
      <c r="BN3205" s="11">
        <f t="shared" ca="1" si="2811"/>
        <v>16.327565232863634</v>
      </c>
      <c r="BO3205" s="11">
        <f t="shared" ca="1" si="2812"/>
        <v>4.9171909471971142E-2</v>
      </c>
      <c r="BP3205" s="11">
        <f t="shared" ca="1" si="2813"/>
        <v>-3.6456244348869404E-2</v>
      </c>
      <c r="BQ3205" s="11">
        <f t="shared" ca="1" si="2814"/>
        <v>-7.3726925665170029E-2</v>
      </c>
      <c r="BR3205" s="11">
        <f t="shared" ca="1" si="2815"/>
        <v>-9.2492839194137977E-2</v>
      </c>
      <c r="BS3205" s="11">
        <f t="shared" ca="1" si="2816"/>
        <v>-0.1114250213407546</v>
      </c>
      <c r="BT3205" s="11"/>
      <c r="BU3205" s="11"/>
      <c r="BV3205" s="11"/>
      <c r="BW3205" s="11"/>
      <c r="BX3205" s="11"/>
      <c r="BY3205" s="11"/>
      <c r="BZ3205" s="11"/>
      <c r="CA3205" s="53" t="str">
        <f t="shared" ca="1" si="2817"/>
        <v/>
      </c>
    </row>
    <row r="3206" spans="2:79" x14ac:dyDescent="0.25">
      <c r="B3206" s="52">
        <f>Master!B3203</f>
        <v>42713</v>
      </c>
      <c r="C3206" s="11">
        <f ca="1">Master!Q3203</f>
        <v>13.025</v>
      </c>
      <c r="D3206" s="11">
        <f ca="1">Master!R3203</f>
        <v>15.225</v>
      </c>
      <c r="E3206" s="11">
        <f ca="1">Master!S3203</f>
        <v>16.425000000000001</v>
      </c>
      <c r="F3206" s="11">
        <f ca="1">Master!T3203</f>
        <v>17.425000000000001</v>
      </c>
      <c r="G3206" s="11">
        <f ca="1">Master!U3203</f>
        <v>18.225000000000001</v>
      </c>
      <c r="H3206" s="52">
        <f>VLOOKUP(VLOOKUP($B3206,'Exp Dates'!$E$5:$Z$300,MATCH("M1",'Exp Dates'!$E$2:$X$2,0),1),'Exp Dates'!$D$3:$Z$300,4,0)</f>
        <v>42725</v>
      </c>
      <c r="I3206" s="52">
        <f>VLOOKUP(VLOOKUP($B3206,'Exp Dates'!$E$5:$Z$300,MATCH("M2",'Exp Dates'!$E$2:$X$2,0),1),'Exp Dates'!$D$3:$Z$300,4,0)</f>
        <v>42753</v>
      </c>
      <c r="J3206" s="52">
        <f>VLOOKUP(VLOOKUP($B3206,'Exp Dates'!$E$5:$Z$300,MATCH("M3",'Exp Dates'!$E$2:$X$2,0),1),'Exp Dates'!$D$3:$Z$300,4,0)</f>
        <v>42781</v>
      </c>
      <c r="K3206" s="52">
        <f>VLOOKUP(VLOOKUP($B3206,'Exp Dates'!$E$5:$Z$300,MATCH("M4",'Exp Dates'!$E$2:$X$2,0),1),'Exp Dates'!$D$3:$Z$300,4,0)</f>
        <v>42816</v>
      </c>
      <c r="L3206" s="52">
        <f>VLOOKUP(VLOOKUP($B3206,'Exp Dates'!$E$5:$Z$300,MATCH("M5",'Exp Dates'!$E$2:$X$2,0),1),'Exp Dates'!$D$3:$Z$300,4,0)</f>
        <v>42844</v>
      </c>
      <c r="M3206">
        <f t="shared" si="2826"/>
        <v>12</v>
      </c>
      <c r="N3206">
        <f t="shared" si="2827"/>
        <v>40</v>
      </c>
      <c r="O3206">
        <f t="shared" si="2828"/>
        <v>68</v>
      </c>
      <c r="P3206">
        <f t="shared" si="2829"/>
        <v>103</v>
      </c>
      <c r="Q3206">
        <f t="shared" si="2818"/>
        <v>131</v>
      </c>
      <c r="R3206">
        <f t="shared" ref="R3206:R3228" si="2836">IF(H3206-B3206&lt;=$W$3,2,IF($W$1&gt;N3206,2,1))</f>
        <v>1</v>
      </c>
      <c r="S3206">
        <f t="shared" ref="S3206:S3228" ca="1" si="2837">IF(R3206=1,(D3206-C3206)/(I3206-H3206),(E3206-D3206)/(J3206-I3206))</f>
        <v>7.8571428571428542E-2</v>
      </c>
      <c r="T3206">
        <f t="shared" ref="T3206:T3228" ca="1" si="2838">(F3206-E3206)/(K3206-J3206)</f>
        <v>2.8571428571428571E-2</v>
      </c>
      <c r="U3206">
        <f t="shared" ref="U3206:U3228" ca="1" si="2839">100*SQRT((M3206/365/100^2*C3206^2*(N3206-30)/(N3206-M3206)+N3206/365/100^2*D3206^2*(30-M3206)/(N3206-M3206))*365/30)</f>
        <v>14.930574455506679</v>
      </c>
      <c r="V3206">
        <f t="shared" ref="V3206:V3228" ca="1" si="2840">100*SQRT((N3206/365/100^2*D3206^2*(O3206-30)/(O3206-N3206)+O3206/365/100^2*E3206^2*(30-N3206)/(O3206-N3206))*365/30)</f>
        <v>14.179383298094656</v>
      </c>
      <c r="W3206">
        <f t="shared" ca="1" si="2830"/>
        <v>14.930574455506679</v>
      </c>
      <c r="X3206">
        <f t="shared" ref="X3206:X3228" ca="1" si="2841">100*SQRT((O3206/365/100^2*E3206^2*(P3206-93)/(P3206-O3206)+P3206/365/100^2*F3206^2*(93-O3206)/(P3206-O3206))*365/93)</f>
        <v>17.220889722042248</v>
      </c>
      <c r="Y3206">
        <f t="shared" si="2819"/>
        <v>12</v>
      </c>
      <c r="Z3206">
        <f t="shared" ca="1" si="2820"/>
        <v>13.025</v>
      </c>
      <c r="AA3206">
        <f t="shared" si="2821"/>
        <v>40</v>
      </c>
      <c r="AB3206">
        <f t="shared" ca="1" si="2822"/>
        <v>15.225</v>
      </c>
      <c r="AC3206">
        <f t="shared" ca="1" si="2823"/>
        <v>14.439285714285715</v>
      </c>
      <c r="AD3206" s="11">
        <f>Master!J3203</f>
        <v>11.75</v>
      </c>
      <c r="AE3206" s="11">
        <f t="shared" ref="AE3206:AE3228" ca="1" si="2842">IF(OR(AE$2=0,B3206&lt;AE$4),AE$3,MEDIAN(INDIRECT("ad"&amp;ROW()-252&amp;":ad"&amp;ROW())))</f>
        <v>18</v>
      </c>
      <c r="AF3206" s="11">
        <f t="shared" si="2825"/>
        <v>12.111545049802562</v>
      </c>
      <c r="AG3206" s="11">
        <f t="shared" si="2835"/>
        <v>-0.72309009960512149</v>
      </c>
      <c r="AH3206" s="11">
        <f>ROW()</f>
        <v>3206</v>
      </c>
      <c r="AI3206" s="11">
        <f t="shared" ref="AI3206:AI3227" si="2843">VLOOKUP(H3206,$B$5:$AH$4001,MATCH("row",$B$5:$AK$5,0),0)-$AH3206</f>
        <v>8</v>
      </c>
      <c r="AJ3206" s="11">
        <f t="shared" ref="AJ3206:AJ3227" si="2844">VLOOKUP(I3206,$B$5:$AH$4001,MATCH("row",$B$5:$AK$5,0),0)-$AH3206</f>
        <v>25</v>
      </c>
      <c r="AK3206">
        <f t="shared" ref="AK3206:AK3219" ca="1" si="2845">IF(M3206&lt;&gt;1,-(C3206-AD3206)/AI3206,-(D3206-AD3206)/AJ3206)</f>
        <v>-0.15937500000000004</v>
      </c>
      <c r="AL3206">
        <f t="shared" ref="AL3206:AL3218" ca="1" si="2846">IF(AI3206&lt;&gt;1,100*SQRT((21/252*AD3206^2/100^2*(AI3206+21-(AI3206+21-1))/(AI3206)+(AI3206+21)/252*C3206^2/100^2*(AI3206-1)/(AI3206))*252/(AI3206+21-1))-C3206,100*SQRT((21/252*AD3206^2/100^2*(AJ3206+21-(AJ3206+21-1))/(AJ3206)+(AJ3206+21)/252*D3206^2/100^2*(AJ3206-1)/(AJ3206))*252/(AJ3206+21-1))-D3206)</f>
        <v>-0.11418134736414309</v>
      </c>
      <c r="AM3206">
        <f t="shared" ref="AM3206:AM3226" ca="1" si="2847">IF($M3206&lt;&gt;1,-(D3206-C3206)/(AJ3206-AI3206),-(E3206-D3206)/20)</f>
        <v>-0.12941176470588231</v>
      </c>
      <c r="AN3206" s="11">
        <f t="shared" ref="AN3206:AN3219" ca="1" si="2848">IF(M3206&lt;&gt;1,(C3207-AD3207)-(C3206-AD3206),(C3207-AD3207)-(D3206-AD3206))</f>
        <v>-0.49000000000000021</v>
      </c>
      <c r="AO3206" s="11">
        <f t="shared" ref="AO3206:AO3214" ca="1" si="2849">(AL3206-AN3206)/C3206</f>
        <v>2.8853639357839318E-2</v>
      </c>
      <c r="AP3206" s="11"/>
      <c r="AQ3206" s="11"/>
      <c r="AR3206" s="11">
        <f t="shared" ca="1" si="2824"/>
        <v>-0.54000000000000092</v>
      </c>
      <c r="AS3206" s="11"/>
      <c r="AT3206" s="11"/>
      <c r="AU3206" s="11"/>
      <c r="AV3206">
        <f t="shared" ref="AV3206:AV3228" ca="1" si="2850">W3206/X3206</f>
        <v>0.86700366220892577</v>
      </c>
      <c r="AW3206">
        <f t="shared" ref="AW3206:AW3228" ca="1" si="2851">C3206/E3206</f>
        <v>0.79299847792998479</v>
      </c>
      <c r="AX3206">
        <f>Master!J3203/Master!K3203</f>
        <v>0.77201051248357422</v>
      </c>
      <c r="AY3206">
        <f t="shared" ca="1" si="2831"/>
        <v>9.4993149725351556E-2</v>
      </c>
      <c r="AZ3206">
        <f t="shared" ca="1" si="2832"/>
        <v>2.0987965446410572E-2</v>
      </c>
      <c r="BA3206" s="11">
        <f>Master!L3203</f>
        <v>0.77201051248357422</v>
      </c>
      <c r="BB3206" s="53">
        <f t="shared" ca="1" si="2833"/>
        <v>0</v>
      </c>
      <c r="BC3206" s="11">
        <f t="shared" ca="1" si="2834"/>
        <v>37.448419450342833</v>
      </c>
      <c r="BD3206" s="11">
        <f t="shared" ref="BD3206:BD3228" ca="1" si="2852">(C3206-AD3206)/AD3206</f>
        <v>0.10851063829787237</v>
      </c>
      <c r="BE3206" s="11"/>
      <c r="BF3206" s="11"/>
      <c r="BG3206" s="11"/>
      <c r="BH3206" s="11"/>
      <c r="BI3206" s="11"/>
      <c r="BJ3206" s="11">
        <f t="shared" ref="BJ3206:BJ3228" ca="1" si="2853">(1-$AD3206/$AE3206)*$BD$3*LN(H3206-$B3206+1)+$AD3206-($AD3206-$AF3206)*LN(H3206-$B3206+1)/$BJ$4+SQRT(H3206-$B3206)*$BE$2</f>
        <v>13.574145364560735</v>
      </c>
      <c r="BK3206" s="11">
        <f t="shared" ref="BK3206:BK3228" ca="1" si="2854">(1-$AD3206/$AE3206)*$BD$3*LN(I3206-$B3206+1)+$AD3206-($AD3206-$AF3206)*LN(I3206-$B3206+1)/$BJ$4+SQRT(I3206-$B3206)*$BE$2</f>
        <v>14.665952162165718</v>
      </c>
      <c r="BL3206" s="11">
        <f t="shared" ref="BL3206:BL3228" ca="1" si="2855">(1-$AD3206/$AE3206)*$BD$3*LN(J3206-$B3206+1)+$AD3206-($AD3206-$AF3206)*LN(J3206-$B3206+1)/$BJ$4+SQRT(J3206-$B3206)*$BE$2</f>
        <v>15.292062509538791</v>
      </c>
      <c r="BM3206" s="11">
        <f t="shared" ref="BM3206:BM3228" ca="1" si="2856">(1-$AD3206/$AE3206)*$BD$3*LN(K3206-$B3206+1)+$AD3206-($AD3206-$AF3206)*LN(K3206-$B3206+1)/$BJ$4+SQRT(K3206-$B3206)*$BE$2</f>
        <v>15.867048855078483</v>
      </c>
      <c r="BN3206" s="11">
        <f t="shared" ref="BN3206:BN3228" ca="1" si="2857">(1-$AD3206/$AE3206)*$BD$3*LN(L3206-$B3206+1)+$AD3206-($AD3206-$AF3206)*LN(L3206-$B3206+1)/$BJ$4+SQRT(L3206-$B3206)*$BE$2</f>
        <v>16.241277830612013</v>
      </c>
      <c r="BO3206" s="11">
        <f t="shared" ref="BO3206:BO3228" ca="1" si="2858">INDIRECT("R"&amp;ROW()&amp;"C"&amp;MATCH(BO$4,$A$5:$CB$5,0),0)/C3206-1</f>
        <v>4.2160872519058312E-2</v>
      </c>
      <c r="BP3206" s="11">
        <f t="shared" ref="BP3206:BP3228" ca="1" si="2859">INDIRECT("R"&amp;ROW()&amp;"C"&amp;MATCH(BP$4,$A$5:$CB$5,0),0)/D3206-1</f>
        <v>-3.6719069808491378E-2</v>
      </c>
      <c r="BQ3206" s="11">
        <f t="shared" ref="BQ3206:BQ3228" ca="1" si="2860">INDIRECT("R"&amp;ROW()&amp;"C"&amp;MATCH(BQ$4,$A$5:$CB$5,0),0)/E3206-1</f>
        <v>-6.8976407334015777E-2</v>
      </c>
      <c r="BR3206" s="11">
        <f t="shared" ref="BR3206:BR3228" ca="1" si="2861">INDIRECT("R"&amp;ROW()&amp;"C"&amp;MATCH(BR$4,$A$5:$CB$5,0),0)/F3206-1</f>
        <v>-8.9408960971105733E-2</v>
      </c>
      <c r="BS3206" s="11">
        <f t="shared" ref="BS3206:BS3228" ca="1" si="2862">INDIRECT("R"&amp;ROW()&amp;"C"&amp;MATCH(BS$4,$A$5:$CB$5,0),0)/G3206-1</f>
        <v>-0.10884620956861391</v>
      </c>
      <c r="BT3206" s="11"/>
      <c r="BU3206" s="11"/>
      <c r="BV3206" s="11"/>
      <c r="BW3206" s="11"/>
      <c r="BX3206" s="11"/>
      <c r="BY3206" s="11"/>
      <c r="BZ3206" s="11"/>
      <c r="CA3206" s="53" t="str">
        <f t="shared" ref="CA3206:CA3214" ca="1" si="2863">IF(AND(AD3206&lt;CA$4,C3206&gt;D3206),C3206/D3206-1,"")</f>
        <v/>
      </c>
    </row>
    <row r="3207" spans="2:79" x14ac:dyDescent="0.25">
      <c r="B3207" s="52">
        <f>Master!B3204</f>
        <v>42716</v>
      </c>
      <c r="C3207" s="11">
        <f ca="1">Master!Q3204</f>
        <v>13.425000000000001</v>
      </c>
      <c r="D3207" s="11">
        <f ca="1">Master!R3204</f>
        <v>15.574999999999999</v>
      </c>
      <c r="E3207" s="11">
        <f ca="1">Master!S3204</f>
        <v>16.725000000000001</v>
      </c>
      <c r="F3207" s="11">
        <f ca="1">Master!T3204</f>
        <v>17.625</v>
      </c>
      <c r="G3207" s="11">
        <f ca="1">Master!U3204</f>
        <v>18.425000000000001</v>
      </c>
      <c r="H3207" s="52">
        <f>VLOOKUP(VLOOKUP($B3207,'Exp Dates'!$E$5:$Z$300,MATCH("M1",'Exp Dates'!$E$2:$X$2,0),1),'Exp Dates'!$D$3:$Z$300,4,0)</f>
        <v>42725</v>
      </c>
      <c r="I3207" s="52">
        <f>VLOOKUP(VLOOKUP($B3207,'Exp Dates'!$E$5:$Z$300,MATCH("M2",'Exp Dates'!$E$2:$X$2,0),1),'Exp Dates'!$D$3:$Z$300,4,0)</f>
        <v>42753</v>
      </c>
      <c r="J3207" s="52">
        <f>VLOOKUP(VLOOKUP($B3207,'Exp Dates'!$E$5:$Z$300,MATCH("M3",'Exp Dates'!$E$2:$X$2,0),1),'Exp Dates'!$D$3:$Z$300,4,0)</f>
        <v>42781</v>
      </c>
      <c r="K3207" s="52">
        <f>VLOOKUP(VLOOKUP($B3207,'Exp Dates'!$E$5:$Z$300,MATCH("M4",'Exp Dates'!$E$2:$X$2,0),1),'Exp Dates'!$D$3:$Z$300,4,0)</f>
        <v>42816</v>
      </c>
      <c r="L3207" s="52">
        <f>VLOOKUP(VLOOKUP($B3207,'Exp Dates'!$E$5:$Z$300,MATCH("M5",'Exp Dates'!$E$2:$X$2,0),1),'Exp Dates'!$D$3:$Z$300,4,0)</f>
        <v>42844</v>
      </c>
      <c r="M3207">
        <f t="shared" si="2826"/>
        <v>9</v>
      </c>
      <c r="N3207">
        <f t="shared" si="2827"/>
        <v>37</v>
      </c>
      <c r="O3207">
        <f t="shared" si="2828"/>
        <v>65</v>
      </c>
      <c r="P3207">
        <f t="shared" si="2829"/>
        <v>100</v>
      </c>
      <c r="Q3207">
        <f t="shared" ref="Q3207:Q3228" si="2864">L3207-$B3207</f>
        <v>128</v>
      </c>
      <c r="R3207">
        <f t="shared" si="2836"/>
        <v>1</v>
      </c>
      <c r="S3207">
        <f t="shared" ca="1" si="2837"/>
        <v>7.6785714285714235E-2</v>
      </c>
      <c r="T3207">
        <f t="shared" ca="1" si="2838"/>
        <v>2.5714285714285672E-2</v>
      </c>
      <c r="U3207">
        <f t="shared" ca="1" si="2839"/>
        <v>15.424149085119735</v>
      </c>
      <c r="V3207">
        <f t="shared" ca="1" si="2840"/>
        <v>14.915106994811222</v>
      </c>
      <c r="W3207">
        <f t="shared" ca="1" si="2830"/>
        <v>15.424149085119735</v>
      </c>
      <c r="X3207">
        <f t="shared" ca="1" si="2841"/>
        <v>17.501976270898574</v>
      </c>
      <c r="Y3207">
        <f t="shared" ref="Y3207:Y3228" si="2865">IFERROR(HLOOKUP($AC$1,M3207:Q3207,1,1),M3207)</f>
        <v>9</v>
      </c>
      <c r="Z3207">
        <f t="shared" ref="Z3207:Z3270" ca="1" si="2866">INDIRECT("R"&amp;ROW()&amp;"C"&amp;MATCH(Y3207,$M3207:$Q3207,0)+$Z$3-1,0)</f>
        <v>13.425000000000001</v>
      </c>
      <c r="AA3207">
        <f t="shared" ref="AA3207:AA3228" si="2867">HLOOKUP(IFERROR(HLOOKUP($AC$1,M3207:Q3207,1,1),M3207)+36,M3207:Q3207,1,1)</f>
        <v>37</v>
      </c>
      <c r="AB3207">
        <f t="shared" ref="AB3207:AB3270" ca="1" si="2868">INDIRECT("R"&amp;ROW()&amp;"C"&amp;MATCH(AA3207,$M3207:$Q3207,0)+$Z$3-1,0)</f>
        <v>15.574999999999999</v>
      </c>
      <c r="AC3207">
        <f t="shared" ref="AC3207:AC3228" ca="1" si="2869">Z3207+($AC$1-Y3207)*(AB3207-Z3207)/(AA3207-Y3207)</f>
        <v>15.0375</v>
      </c>
      <c r="AD3207" s="11">
        <f>Master!J3204</f>
        <v>12.64</v>
      </c>
      <c r="AE3207" s="11">
        <f t="shared" ca="1" si="2842"/>
        <v>18</v>
      </c>
      <c r="AF3207" s="11">
        <f t="shared" si="2825"/>
        <v>12.375772524901281</v>
      </c>
      <c r="AG3207" s="11">
        <f t="shared" si="2835"/>
        <v>0.52845495019743893</v>
      </c>
      <c r="AH3207" s="11">
        <f>ROW()</f>
        <v>3207</v>
      </c>
      <c r="AI3207" s="11">
        <f t="shared" si="2843"/>
        <v>7</v>
      </c>
      <c r="AJ3207" s="11">
        <f t="shared" si="2844"/>
        <v>24</v>
      </c>
      <c r="AK3207">
        <f t="shared" ca="1" si="2845"/>
        <v>-0.11214285714285717</v>
      </c>
      <c r="AL3207">
        <f t="shared" ca="1" si="2846"/>
        <v>-8.4940863032962E-2</v>
      </c>
      <c r="AM3207">
        <f t="shared" ca="1" si="2847"/>
        <v>-0.12647058823529403</v>
      </c>
      <c r="AN3207" s="11">
        <f t="shared" ca="1" si="2848"/>
        <v>-0.23000000000000043</v>
      </c>
      <c r="AO3207" s="11">
        <f t="shared" ca="1" si="2849"/>
        <v>1.0805149867190944E-2</v>
      </c>
      <c r="AP3207" s="11"/>
      <c r="AQ3207" s="11"/>
      <c r="AR3207" s="11">
        <f t="shared" ca="1" si="2824"/>
        <v>-0.17999999999999972</v>
      </c>
      <c r="AS3207" s="11"/>
      <c r="AT3207" s="11"/>
      <c r="AU3207" s="11"/>
      <c r="AV3207">
        <f t="shared" ca="1" si="2850"/>
        <v>0.88128042492928371</v>
      </c>
      <c r="AW3207">
        <f t="shared" ca="1" si="2851"/>
        <v>0.80269058295964124</v>
      </c>
      <c r="AX3207">
        <f>Master!J3204/Master!K3204</f>
        <v>0.80356007628734905</v>
      </c>
      <c r="AY3207">
        <f t="shared" ca="1" si="2831"/>
        <v>7.7720348641934667E-2</v>
      </c>
      <c r="AZ3207">
        <f t="shared" ca="1" si="2832"/>
        <v>-8.694933277078043E-4</v>
      </c>
      <c r="BA3207" s="11">
        <f>Master!L3204</f>
        <v>0.80356007628734905</v>
      </c>
      <c r="BB3207" s="53">
        <f t="shared" ca="1" si="2833"/>
        <v>0</v>
      </c>
      <c r="BC3207" s="11">
        <f t="shared" ca="1" si="2834"/>
        <v>37.448419450342833</v>
      </c>
      <c r="BD3207" s="11">
        <f t="shared" ca="1" si="2852"/>
        <v>6.2104430379746847E-2</v>
      </c>
      <c r="BE3207" s="11"/>
      <c r="BF3207" s="11"/>
      <c r="BG3207" s="11"/>
      <c r="BH3207" s="11"/>
      <c r="BI3207" s="11"/>
      <c r="BJ3207" s="11">
        <f t="shared" ca="1" si="2853"/>
        <v>13.820457284286723</v>
      </c>
      <c r="BK3207" s="11">
        <f t="shared" ca="1" si="2854"/>
        <v>14.78698351971703</v>
      </c>
      <c r="BL3207" s="11">
        <f t="shared" ca="1" si="2855"/>
        <v>15.334655340541449</v>
      </c>
      <c r="BM3207" s="11">
        <f t="shared" ca="1" si="2856"/>
        <v>15.843293300250227</v>
      </c>
      <c r="BN3207" s="11">
        <f t="shared" ca="1" si="2857"/>
        <v>16.177668264961628</v>
      </c>
      <c r="BO3207" s="11">
        <f t="shared" ca="1" si="2858"/>
        <v>2.9456780952455963E-2</v>
      </c>
      <c r="BP3207" s="11">
        <f t="shared" ca="1" si="2859"/>
        <v>-5.059495860564811E-2</v>
      </c>
      <c r="BQ3207" s="11">
        <f t="shared" ca="1" si="2860"/>
        <v>-8.3129725528164555E-2</v>
      </c>
      <c r="BR3207" s="11">
        <f t="shared" ca="1" si="2861"/>
        <v>-0.10108974182977437</v>
      </c>
      <c r="BS3207" s="11">
        <f t="shared" ca="1" si="2862"/>
        <v>-0.12197187164387369</v>
      </c>
      <c r="BT3207" s="11"/>
      <c r="BU3207" s="11"/>
      <c r="BV3207" s="11"/>
      <c r="BW3207" s="11"/>
      <c r="BX3207" s="11"/>
      <c r="BY3207" s="11"/>
      <c r="BZ3207" s="11"/>
      <c r="CA3207" s="53" t="str">
        <f t="shared" ca="1" si="2863"/>
        <v/>
      </c>
    </row>
    <row r="3208" spans="2:79" x14ac:dyDescent="0.25">
      <c r="B3208" s="52">
        <f>Master!B3205</f>
        <v>42717</v>
      </c>
      <c r="C3208" s="11">
        <f ca="1">Master!Q3205</f>
        <v>13.275</v>
      </c>
      <c r="D3208" s="11">
        <f ca="1">Master!R3205</f>
        <v>15.475</v>
      </c>
      <c r="E3208" s="11">
        <f ca="1">Master!S3205</f>
        <v>16.725000000000001</v>
      </c>
      <c r="F3208" s="11">
        <f ca="1">Master!T3205</f>
        <v>17.675000000000001</v>
      </c>
      <c r="G3208" s="11">
        <f ca="1">Master!U3205</f>
        <v>18.475000000000001</v>
      </c>
      <c r="H3208" s="52">
        <f>VLOOKUP(VLOOKUP($B3208,'Exp Dates'!$E$5:$Z$300,MATCH("M1",'Exp Dates'!$E$2:$X$2,0),1),'Exp Dates'!$D$3:$Z$300,4,0)</f>
        <v>42725</v>
      </c>
      <c r="I3208" s="52">
        <f>VLOOKUP(VLOOKUP($B3208,'Exp Dates'!$E$5:$Z$300,MATCH("M2",'Exp Dates'!$E$2:$X$2,0),1),'Exp Dates'!$D$3:$Z$300,4,0)</f>
        <v>42753</v>
      </c>
      <c r="J3208" s="52">
        <f>VLOOKUP(VLOOKUP($B3208,'Exp Dates'!$E$5:$Z$300,MATCH("M3",'Exp Dates'!$E$2:$X$2,0),1),'Exp Dates'!$D$3:$Z$300,4,0)</f>
        <v>42781</v>
      </c>
      <c r="K3208" s="52">
        <f>VLOOKUP(VLOOKUP($B3208,'Exp Dates'!$E$5:$Z$300,MATCH("M4",'Exp Dates'!$E$2:$X$2,0),1),'Exp Dates'!$D$3:$Z$300,4,0)</f>
        <v>42816</v>
      </c>
      <c r="L3208" s="52">
        <f>VLOOKUP(VLOOKUP($B3208,'Exp Dates'!$E$5:$Z$300,MATCH("M5",'Exp Dates'!$E$2:$X$2,0),1),'Exp Dates'!$D$3:$Z$300,4,0)</f>
        <v>42844</v>
      </c>
      <c r="M3208">
        <f t="shared" si="2826"/>
        <v>8</v>
      </c>
      <c r="N3208">
        <f t="shared" si="2827"/>
        <v>36</v>
      </c>
      <c r="O3208">
        <f t="shared" si="2828"/>
        <v>64</v>
      </c>
      <c r="P3208">
        <f t="shared" si="2829"/>
        <v>99</v>
      </c>
      <c r="Q3208">
        <f t="shared" si="2864"/>
        <v>127</v>
      </c>
      <c r="R3208">
        <f t="shared" si="2836"/>
        <v>1</v>
      </c>
      <c r="S3208">
        <f t="shared" ca="1" si="2837"/>
        <v>7.8571428571428542E-2</v>
      </c>
      <c r="T3208">
        <f t="shared" ca="1" si="2838"/>
        <v>2.7142857142857121E-2</v>
      </c>
      <c r="U3208">
        <f t="shared" ca="1" si="2839"/>
        <v>15.357777810793923</v>
      </c>
      <c r="V3208">
        <f t="shared" ca="1" si="2840"/>
        <v>14.868612073761289</v>
      </c>
      <c r="W3208">
        <f t="shared" ca="1" si="2830"/>
        <v>15.357777810793923</v>
      </c>
      <c r="X3208">
        <f t="shared" ca="1" si="2841"/>
        <v>17.565599579703221</v>
      </c>
      <c r="Y3208">
        <f t="shared" si="2865"/>
        <v>8</v>
      </c>
      <c r="Z3208">
        <f t="shared" ca="1" si="2866"/>
        <v>13.275</v>
      </c>
      <c r="AA3208">
        <f t="shared" si="2867"/>
        <v>36</v>
      </c>
      <c r="AB3208">
        <f t="shared" ca="1" si="2868"/>
        <v>15.475</v>
      </c>
      <c r="AC3208">
        <f t="shared" ca="1" si="2869"/>
        <v>15.003571428571428</v>
      </c>
      <c r="AD3208" s="11">
        <f>Master!J3205</f>
        <v>12.72</v>
      </c>
      <c r="AE3208" s="11">
        <f t="shared" ca="1" si="2842"/>
        <v>18</v>
      </c>
      <c r="AF3208" s="11">
        <f t="shared" ref="AF3208:AF3228" si="2870">AF3207+(AD3208-AF3207)*AF$4</f>
        <v>12.547886262450641</v>
      </c>
      <c r="AG3208" s="11">
        <f t="shared" si="2835"/>
        <v>0.34422747509871954</v>
      </c>
      <c r="AH3208" s="11">
        <f>ROW()</f>
        <v>3208</v>
      </c>
      <c r="AI3208" s="11">
        <f t="shared" si="2843"/>
        <v>6</v>
      </c>
      <c r="AJ3208" s="11">
        <f t="shared" si="2844"/>
        <v>23</v>
      </c>
      <c r="AK3208">
        <f t="shared" ca="1" si="2845"/>
        <v>-9.2499999999999957E-2</v>
      </c>
      <c r="AL3208">
        <f t="shared" ca="1" si="2846"/>
        <v>-7.3352430181591544E-2</v>
      </c>
      <c r="AM3208">
        <f t="shared" ca="1" si="2847"/>
        <v>-0.12941176470588231</v>
      </c>
      <c r="AN3208" s="11">
        <f t="shared" ca="1" si="2848"/>
        <v>-0.31999999999999851</v>
      </c>
      <c r="AO3208" s="11">
        <f t="shared" ca="1" si="2849"/>
        <v>1.8579854600256646E-2</v>
      </c>
      <c r="AP3208" s="11"/>
      <c r="AQ3208" s="11"/>
      <c r="AR3208" s="11">
        <f t="shared" ca="1" si="2824"/>
        <v>-0.61999999999999922</v>
      </c>
      <c r="AS3208" s="11"/>
      <c r="AT3208" s="11"/>
      <c r="AU3208" s="11"/>
      <c r="AV3208">
        <f t="shared" ca="1" si="2850"/>
        <v>0.87430991131891667</v>
      </c>
      <c r="AW3208">
        <f t="shared" ca="1" si="2851"/>
        <v>0.79372197309417036</v>
      </c>
      <c r="AX3208">
        <f>Master!J3205/Master!K3205</f>
        <v>0.81019108280254781</v>
      </c>
      <c r="AY3208">
        <f t="shared" ca="1" si="2831"/>
        <v>6.4118828516368853E-2</v>
      </c>
      <c r="AZ3208">
        <f t="shared" ca="1" si="2832"/>
        <v>-1.646910970837745E-2</v>
      </c>
      <c r="BA3208" s="11">
        <f>Master!L3205</f>
        <v>0.81019108280254781</v>
      </c>
      <c r="BB3208" s="53">
        <f t="shared" ca="1" si="2833"/>
        <v>0</v>
      </c>
      <c r="BC3208" s="11">
        <f t="shared" ca="1" si="2834"/>
        <v>37.448419450342833</v>
      </c>
      <c r="BD3208" s="11">
        <f t="shared" ca="1" si="2852"/>
        <v>4.363207547169809E-2</v>
      </c>
      <c r="BE3208" s="11"/>
      <c r="BF3208" s="11"/>
      <c r="BG3208" s="11"/>
      <c r="BH3208" s="11"/>
      <c r="BI3208" s="11"/>
      <c r="BJ3208" s="11">
        <f t="shared" ca="1" si="2853"/>
        <v>13.87445056460629</v>
      </c>
      <c r="BK3208" s="11">
        <f t="shared" ca="1" si="2854"/>
        <v>14.901094014835833</v>
      </c>
      <c r="BL3208" s="11">
        <f t="shared" ca="1" si="2855"/>
        <v>15.464827066947118</v>
      </c>
      <c r="BM3208" s="11">
        <f t="shared" ca="1" si="2856"/>
        <v>15.984187305200123</v>
      </c>
      <c r="BN3208" s="11">
        <f t="shared" ca="1" si="2857"/>
        <v>16.324264007267907</v>
      </c>
      <c r="BO3208" s="11">
        <f t="shared" ca="1" si="2858"/>
        <v>4.5156351382771298E-2</v>
      </c>
      <c r="BP3208" s="11">
        <f t="shared" ca="1" si="2859"/>
        <v>-3.7086008734356524E-2</v>
      </c>
      <c r="BQ3208" s="11">
        <f t="shared" ca="1" si="2860"/>
        <v>-7.5346662663849595E-2</v>
      </c>
      <c r="BR3208" s="11">
        <f t="shared" ca="1" si="2861"/>
        <v>-9.5661255717107596E-2</v>
      </c>
      <c r="BS3208" s="11">
        <f t="shared" ca="1" si="2862"/>
        <v>-0.11641331489754236</v>
      </c>
      <c r="BT3208" s="11"/>
      <c r="BU3208" s="11"/>
      <c r="BV3208" s="11"/>
      <c r="BW3208" s="11"/>
      <c r="BX3208" s="11"/>
      <c r="BY3208" s="11"/>
      <c r="BZ3208" s="11"/>
      <c r="CA3208" s="53" t="str">
        <f t="shared" ca="1" si="2863"/>
        <v/>
      </c>
    </row>
    <row r="3209" spans="2:79" x14ac:dyDescent="0.25">
      <c r="B3209" s="52">
        <f>Master!B3206</f>
        <v>42718</v>
      </c>
      <c r="C3209" s="11">
        <f ca="1">Master!Q3206</f>
        <v>13.425000000000001</v>
      </c>
      <c r="D3209" s="11">
        <f ca="1">Master!R3206</f>
        <v>15.324999999999999</v>
      </c>
      <c r="E3209" s="11">
        <f ca="1">Master!S3206</f>
        <v>16.524999999999999</v>
      </c>
      <c r="F3209" s="11">
        <f ca="1">Master!T3206</f>
        <v>17.475000000000001</v>
      </c>
      <c r="G3209" s="11">
        <f ca="1">Master!U3206</f>
        <v>18.274999999999999</v>
      </c>
      <c r="H3209" s="52">
        <f>VLOOKUP(VLOOKUP($B3209,'Exp Dates'!$E$5:$Z$300,MATCH("M1",'Exp Dates'!$E$2:$X$2,0),1),'Exp Dates'!$D$3:$Z$300,4,0)</f>
        <v>42725</v>
      </c>
      <c r="I3209" s="52">
        <f>VLOOKUP(VLOOKUP($B3209,'Exp Dates'!$E$5:$Z$300,MATCH("M2",'Exp Dates'!$E$2:$X$2,0),1),'Exp Dates'!$D$3:$Z$300,4,0)</f>
        <v>42753</v>
      </c>
      <c r="J3209" s="52">
        <f>VLOOKUP(VLOOKUP($B3209,'Exp Dates'!$E$5:$Z$300,MATCH("M3",'Exp Dates'!$E$2:$X$2,0),1),'Exp Dates'!$D$3:$Z$300,4,0)</f>
        <v>42781</v>
      </c>
      <c r="K3209" s="52">
        <f>VLOOKUP(VLOOKUP($B3209,'Exp Dates'!$E$5:$Z$300,MATCH("M4",'Exp Dates'!$E$2:$X$2,0),1),'Exp Dates'!$D$3:$Z$300,4,0)</f>
        <v>42816</v>
      </c>
      <c r="L3209" s="52">
        <f>VLOOKUP(VLOOKUP($B3209,'Exp Dates'!$E$5:$Z$300,MATCH("M5",'Exp Dates'!$E$2:$X$2,0),1),'Exp Dates'!$D$3:$Z$300,4,0)</f>
        <v>42844</v>
      </c>
      <c r="M3209">
        <f t="shared" si="2826"/>
        <v>7</v>
      </c>
      <c r="N3209">
        <f t="shared" si="2827"/>
        <v>35</v>
      </c>
      <c r="O3209">
        <f t="shared" si="2828"/>
        <v>63</v>
      </c>
      <c r="P3209">
        <f t="shared" si="2829"/>
        <v>98</v>
      </c>
      <c r="Q3209">
        <f t="shared" si="2864"/>
        <v>126</v>
      </c>
      <c r="R3209">
        <f t="shared" si="2836"/>
        <v>1</v>
      </c>
      <c r="S3209">
        <f t="shared" ca="1" si="2837"/>
        <v>6.785714285714281E-2</v>
      </c>
      <c r="T3209">
        <f t="shared" ca="1" si="2838"/>
        <v>2.7142857142857225E-2</v>
      </c>
      <c r="U3209">
        <f t="shared" ca="1" si="2839"/>
        <v>15.250560099004016</v>
      </c>
      <c r="V3209">
        <f t="shared" ca="1" si="2840"/>
        <v>14.850021043756131</v>
      </c>
      <c r="W3209">
        <f t="shared" ca="1" si="2830"/>
        <v>15.250560099004016</v>
      </c>
      <c r="X3209">
        <f t="shared" ca="1" si="2841"/>
        <v>17.385333432188961</v>
      </c>
      <c r="Y3209">
        <f t="shared" si="2865"/>
        <v>7</v>
      </c>
      <c r="Z3209">
        <f t="shared" ca="1" si="2866"/>
        <v>13.425000000000001</v>
      </c>
      <c r="AA3209">
        <f t="shared" si="2867"/>
        <v>35</v>
      </c>
      <c r="AB3209">
        <f t="shared" ca="1" si="2868"/>
        <v>15.324999999999999</v>
      </c>
      <c r="AC3209">
        <f t="shared" ca="1" si="2869"/>
        <v>14.985714285714286</v>
      </c>
      <c r="AD3209" s="11">
        <f>Master!J3206</f>
        <v>13.19</v>
      </c>
      <c r="AE3209" s="11">
        <f t="shared" ca="1" si="2842"/>
        <v>18</v>
      </c>
      <c r="AF3209" s="11">
        <f t="shared" si="2870"/>
        <v>12.86894313122532</v>
      </c>
      <c r="AG3209" s="11">
        <f t="shared" si="2835"/>
        <v>0.64211373754935863</v>
      </c>
      <c r="AH3209" s="11">
        <f>ROW()</f>
        <v>3209</v>
      </c>
      <c r="AI3209" s="11">
        <f t="shared" si="2843"/>
        <v>5</v>
      </c>
      <c r="AJ3209" s="11">
        <f t="shared" si="2844"/>
        <v>22</v>
      </c>
      <c r="AK3209">
        <f t="shared" ca="1" si="2845"/>
        <v>-4.7000000000000243E-2</v>
      </c>
      <c r="AL3209">
        <f t="shared" ca="1" si="2846"/>
        <v>-3.919166430356924E-2</v>
      </c>
      <c r="AM3209">
        <f t="shared" ca="1" si="2847"/>
        <v>-0.11176470588235286</v>
      </c>
      <c r="AN3209" s="11">
        <f t="shared" ca="1" si="2848"/>
        <v>0</v>
      </c>
      <c r="AO3209" s="11">
        <f t="shared" ca="1" si="2849"/>
        <v>-2.9193046036178204E-3</v>
      </c>
      <c r="AP3209" s="11"/>
      <c r="AQ3209" s="11"/>
      <c r="AR3209" s="11">
        <f t="shared" ca="1" si="2824"/>
        <v>0.15000000000000036</v>
      </c>
      <c r="AS3209" s="11"/>
      <c r="AT3209" s="11"/>
      <c r="AU3209" s="11"/>
      <c r="AV3209">
        <f t="shared" ca="1" si="2850"/>
        <v>0.87720837558212084</v>
      </c>
      <c r="AW3209">
        <f t="shared" ca="1" si="2851"/>
        <v>0.81240544629349487</v>
      </c>
      <c r="AX3209">
        <f>Master!J3206/Master!K3206</f>
        <v>0.83112791430371769</v>
      </c>
      <c r="AY3209">
        <f t="shared" ca="1" si="2831"/>
        <v>4.6080461278403151E-2</v>
      </c>
      <c r="AZ3209">
        <f t="shared" ca="1" si="2832"/>
        <v>-1.8722468010222815E-2</v>
      </c>
      <c r="BA3209" s="11">
        <f>Master!L3206</f>
        <v>0.83112791430371769</v>
      </c>
      <c r="BB3209" s="53">
        <f t="shared" ca="1" si="2833"/>
        <v>0</v>
      </c>
      <c r="BC3209" s="11">
        <f t="shared" ca="1" si="2834"/>
        <v>37.448419450342833</v>
      </c>
      <c r="BD3209" s="11">
        <f t="shared" ca="1" si="2852"/>
        <v>1.7816527672479245E-2</v>
      </c>
      <c r="BE3209" s="11"/>
      <c r="BF3209" s="11"/>
      <c r="BG3209" s="11"/>
      <c r="BH3209" s="11"/>
      <c r="BI3209" s="11"/>
      <c r="BJ3209" s="11">
        <f t="shared" ca="1" si="2853"/>
        <v>14.152920989478739</v>
      </c>
      <c r="BK3209" s="11">
        <f t="shared" ca="1" si="2854"/>
        <v>15.13430301087714</v>
      </c>
      <c r="BL3209" s="11">
        <f t="shared" ca="1" si="2855"/>
        <v>15.671449754281038</v>
      </c>
      <c r="BM3209" s="11">
        <f t="shared" ca="1" si="2856"/>
        <v>16.168968787590284</v>
      </c>
      <c r="BN3209" s="11">
        <f t="shared" ca="1" si="2857"/>
        <v>16.496105361162989</v>
      </c>
      <c r="BO3209" s="11">
        <f t="shared" ca="1" si="2858"/>
        <v>5.4221302754468459E-2</v>
      </c>
      <c r="BP3209" s="11">
        <f t="shared" ca="1" si="2859"/>
        <v>-1.2443522944395324E-2</v>
      </c>
      <c r="BQ3209" s="11">
        <f t="shared" ca="1" si="2860"/>
        <v>-5.1652057229589099E-2</v>
      </c>
      <c r="BR3209" s="11">
        <f t="shared" ca="1" si="2861"/>
        <v>-7.4737122312430126E-2</v>
      </c>
      <c r="BS3209" s="11">
        <f t="shared" ca="1" si="2862"/>
        <v>-9.7340335914473886E-2</v>
      </c>
      <c r="BT3209" s="11"/>
      <c r="BU3209" s="11"/>
      <c r="BV3209" s="11"/>
      <c r="BW3209" s="11"/>
      <c r="BX3209" s="11"/>
      <c r="BY3209" s="11"/>
      <c r="BZ3209" s="11"/>
      <c r="CA3209" s="53" t="str">
        <f t="shared" ca="1" si="2863"/>
        <v/>
      </c>
    </row>
    <row r="3210" spans="2:79" x14ac:dyDescent="0.25">
      <c r="B3210" s="52">
        <f>Master!B3207</f>
        <v>42719</v>
      </c>
      <c r="C3210" s="11">
        <f ca="1">Master!Q3207</f>
        <v>13.025</v>
      </c>
      <c r="D3210" s="11">
        <f ca="1">Master!R3207</f>
        <v>15.074999999999999</v>
      </c>
      <c r="E3210" s="11">
        <f ca="1">Master!S3207</f>
        <v>16.425000000000001</v>
      </c>
      <c r="F3210" s="11">
        <f ca="1">Master!T3207</f>
        <v>17.475000000000001</v>
      </c>
      <c r="G3210" s="11">
        <f ca="1">Master!U3207</f>
        <v>18.274999999999999</v>
      </c>
      <c r="H3210" s="52">
        <f>VLOOKUP(VLOOKUP($B3210,'Exp Dates'!$E$5:$Z$300,MATCH("M1",'Exp Dates'!$E$2:$X$2,0),1),'Exp Dates'!$D$3:$Z$300,4,0)</f>
        <v>42725</v>
      </c>
      <c r="I3210" s="52">
        <f>VLOOKUP(VLOOKUP($B3210,'Exp Dates'!$E$5:$Z$300,MATCH("M2",'Exp Dates'!$E$2:$X$2,0),1),'Exp Dates'!$D$3:$Z$300,4,0)</f>
        <v>42753</v>
      </c>
      <c r="J3210" s="52">
        <f>VLOOKUP(VLOOKUP($B3210,'Exp Dates'!$E$5:$Z$300,MATCH("M3",'Exp Dates'!$E$2:$X$2,0),1),'Exp Dates'!$D$3:$Z$300,4,0)</f>
        <v>42781</v>
      </c>
      <c r="K3210" s="52">
        <f>VLOOKUP(VLOOKUP($B3210,'Exp Dates'!$E$5:$Z$300,MATCH("M4",'Exp Dates'!$E$2:$X$2,0),1),'Exp Dates'!$D$3:$Z$300,4,0)</f>
        <v>42816</v>
      </c>
      <c r="L3210" s="52">
        <f>VLOOKUP(VLOOKUP($B3210,'Exp Dates'!$E$5:$Z$300,MATCH("M5",'Exp Dates'!$E$2:$X$2,0),1),'Exp Dates'!$D$3:$Z$300,4,0)</f>
        <v>42844</v>
      </c>
      <c r="M3210">
        <f t="shared" si="2826"/>
        <v>6</v>
      </c>
      <c r="N3210">
        <f t="shared" si="2827"/>
        <v>34</v>
      </c>
      <c r="O3210">
        <f t="shared" si="2828"/>
        <v>62</v>
      </c>
      <c r="P3210">
        <f t="shared" si="2829"/>
        <v>97</v>
      </c>
      <c r="Q3210">
        <f t="shared" si="2864"/>
        <v>125</v>
      </c>
      <c r="R3210">
        <f t="shared" si="2836"/>
        <v>2</v>
      </c>
      <c r="S3210">
        <f t="shared" ca="1" si="2837"/>
        <v>4.8214285714285765E-2</v>
      </c>
      <c r="T3210">
        <f t="shared" ca="1" si="2838"/>
        <v>3.000000000000002E-2</v>
      </c>
      <c r="U3210">
        <f t="shared" ca="1" si="2839"/>
        <v>15.020311842872733</v>
      </c>
      <c r="V3210">
        <f t="shared" ca="1" si="2840"/>
        <v>14.652666139648444</v>
      </c>
      <c r="W3210">
        <f t="shared" ca="1" si="2830"/>
        <v>14.652666139648444</v>
      </c>
      <c r="X3210">
        <f t="shared" ca="1" si="2841"/>
        <v>17.397230383023619</v>
      </c>
      <c r="Y3210">
        <f t="shared" si="2865"/>
        <v>6</v>
      </c>
      <c r="Z3210">
        <f t="shared" ca="1" si="2866"/>
        <v>13.025</v>
      </c>
      <c r="AA3210">
        <f t="shared" si="2867"/>
        <v>34</v>
      </c>
      <c r="AB3210">
        <f t="shared" ca="1" si="2868"/>
        <v>15.074999999999999</v>
      </c>
      <c r="AC3210">
        <f t="shared" ca="1" si="2869"/>
        <v>14.782142857142857</v>
      </c>
      <c r="AD3210" s="11">
        <f>Master!J3207</f>
        <v>12.79</v>
      </c>
      <c r="AE3210" s="11">
        <f t="shared" ca="1" si="2842"/>
        <v>18</v>
      </c>
      <c r="AF3210" s="11">
        <f t="shared" si="2870"/>
        <v>12.829471565612661</v>
      </c>
      <c r="AG3210" s="11">
        <f t="shared" si="2835"/>
        <v>-7.8943131225321039E-2</v>
      </c>
      <c r="AH3210" s="11">
        <f>ROW()</f>
        <v>3210</v>
      </c>
      <c r="AI3210" s="11">
        <f t="shared" si="2843"/>
        <v>4</v>
      </c>
      <c r="AJ3210" s="11">
        <f t="shared" si="2844"/>
        <v>21</v>
      </c>
      <c r="AK3210">
        <f t="shared" ca="1" si="2845"/>
        <v>-5.8750000000000302E-2</v>
      </c>
      <c r="AL3210">
        <f t="shared" ca="1" si="2846"/>
        <v>-5.1042521410437303E-2</v>
      </c>
      <c r="AM3210">
        <f t="shared" ca="1" si="2847"/>
        <v>-0.12058823529411758</v>
      </c>
      <c r="AN3210" s="11">
        <f t="shared" ca="1" si="2848"/>
        <v>0.28999999999999915</v>
      </c>
      <c r="AO3210" s="11">
        <f t="shared" ca="1" si="2849"/>
        <v>-2.618368686452487E-2</v>
      </c>
      <c r="AP3210" s="11"/>
      <c r="AQ3210" s="11"/>
      <c r="AR3210" s="11">
        <f t="shared" ca="1" si="2824"/>
        <v>0.49000000000000021</v>
      </c>
      <c r="AS3210" s="11"/>
      <c r="AT3210" s="11"/>
      <c r="AU3210" s="11"/>
      <c r="AV3210">
        <f t="shared" ca="1" si="2850"/>
        <v>0.84224131180941619</v>
      </c>
      <c r="AW3210">
        <f t="shared" ca="1" si="2851"/>
        <v>0.79299847792998479</v>
      </c>
      <c r="AX3210">
        <f>Master!J3207/Master!K3207</f>
        <v>0.81206349206349204</v>
      </c>
      <c r="AY3210">
        <f t="shared" ca="1" si="2831"/>
        <v>3.017781974592415E-2</v>
      </c>
      <c r="AZ3210">
        <f t="shared" ca="1" si="2832"/>
        <v>-1.9065014133507252E-2</v>
      </c>
      <c r="BA3210" s="11">
        <f>Master!L3207</f>
        <v>0.81206349206349204</v>
      </c>
      <c r="BB3210" s="53">
        <f t="shared" ca="1" si="2833"/>
        <v>0</v>
      </c>
      <c r="BC3210" s="11">
        <f t="shared" ca="1" si="2834"/>
        <v>37.448419450342833</v>
      </c>
      <c r="BD3210" s="11">
        <f t="shared" ca="1" si="2852"/>
        <v>1.8373729476153341E-2</v>
      </c>
      <c r="BE3210" s="11"/>
      <c r="BF3210" s="11"/>
      <c r="BG3210" s="11"/>
      <c r="BH3210" s="11"/>
      <c r="BI3210" s="11"/>
      <c r="BJ3210" s="11">
        <f t="shared" ca="1" si="2853"/>
        <v>13.884694199155428</v>
      </c>
      <c r="BK3210" s="11">
        <f t="shared" ca="1" si="2854"/>
        <v>15.074761232223043</v>
      </c>
      <c r="BL3210" s="11">
        <f t="shared" ca="1" si="2855"/>
        <v>15.679090319169109</v>
      </c>
      <c r="BM3210" s="11">
        <f t="shared" ca="1" si="2856"/>
        <v>16.225570357407111</v>
      </c>
      <c r="BN3210" s="11">
        <f t="shared" ca="1" si="2857"/>
        <v>16.580127554689415</v>
      </c>
      <c r="BO3210" s="11">
        <f t="shared" ca="1" si="2858"/>
        <v>6.6003393409245881E-2</v>
      </c>
      <c r="BP3210" s="11">
        <f t="shared" ca="1" si="2859"/>
        <v>-1.5838658504518932E-5</v>
      </c>
      <c r="BQ3210" s="11">
        <f t="shared" ca="1" si="2860"/>
        <v>-4.5413070370221686E-2</v>
      </c>
      <c r="BR3210" s="11">
        <f t="shared" ca="1" si="2861"/>
        <v>-7.1498119747804845E-2</v>
      </c>
      <c r="BS3210" s="11">
        <f t="shared" ca="1" si="2862"/>
        <v>-9.2742678265969047E-2</v>
      </c>
      <c r="BT3210" s="11"/>
      <c r="BU3210" s="11"/>
      <c r="BV3210" s="11"/>
      <c r="BW3210" s="11"/>
      <c r="BX3210" s="11"/>
      <c r="BY3210" s="11"/>
      <c r="BZ3210" s="11"/>
      <c r="CA3210" s="53" t="str">
        <f t="shared" ca="1" si="2863"/>
        <v/>
      </c>
    </row>
    <row r="3211" spans="2:79" x14ac:dyDescent="0.25">
      <c r="B3211" s="52">
        <f>Master!B3208</f>
        <v>42720</v>
      </c>
      <c r="C3211" s="11">
        <f ca="1">Master!Q3208</f>
        <v>12.725</v>
      </c>
      <c r="D3211" s="11">
        <f ca="1">Master!R3208</f>
        <v>14.975</v>
      </c>
      <c r="E3211" s="11">
        <f ca="1">Master!S3208</f>
        <v>16.375</v>
      </c>
      <c r="F3211" s="11">
        <f ca="1">Master!T3208</f>
        <v>17.425000000000001</v>
      </c>
      <c r="G3211" s="11">
        <f ca="1">Master!U3208</f>
        <v>18.274999999999999</v>
      </c>
      <c r="H3211" s="52">
        <f>VLOOKUP(VLOOKUP($B3211,'Exp Dates'!$E$5:$Z$300,MATCH("M1",'Exp Dates'!$E$2:$X$2,0),1),'Exp Dates'!$D$3:$Z$300,4,0)</f>
        <v>42725</v>
      </c>
      <c r="I3211" s="52">
        <f>VLOOKUP(VLOOKUP($B3211,'Exp Dates'!$E$5:$Z$300,MATCH("M2",'Exp Dates'!$E$2:$X$2,0),1),'Exp Dates'!$D$3:$Z$300,4,0)</f>
        <v>42753</v>
      </c>
      <c r="J3211" s="52">
        <f>VLOOKUP(VLOOKUP($B3211,'Exp Dates'!$E$5:$Z$300,MATCH("M3",'Exp Dates'!$E$2:$X$2,0),1),'Exp Dates'!$D$3:$Z$300,4,0)</f>
        <v>42781</v>
      </c>
      <c r="K3211" s="52">
        <f>VLOOKUP(VLOOKUP($B3211,'Exp Dates'!$E$5:$Z$300,MATCH("M4",'Exp Dates'!$E$2:$X$2,0),1),'Exp Dates'!$D$3:$Z$300,4,0)</f>
        <v>42816</v>
      </c>
      <c r="L3211" s="52">
        <f>VLOOKUP(VLOOKUP($B3211,'Exp Dates'!$E$5:$Z$300,MATCH("M5",'Exp Dates'!$E$2:$X$2,0),1),'Exp Dates'!$D$3:$Z$300,4,0)</f>
        <v>42844</v>
      </c>
      <c r="M3211">
        <f t="shared" si="2826"/>
        <v>5</v>
      </c>
      <c r="N3211">
        <f t="shared" si="2827"/>
        <v>33</v>
      </c>
      <c r="O3211">
        <f t="shared" si="2828"/>
        <v>61</v>
      </c>
      <c r="P3211">
        <f t="shared" si="2829"/>
        <v>96</v>
      </c>
      <c r="Q3211">
        <f t="shared" si="2864"/>
        <v>124</v>
      </c>
      <c r="R3211">
        <f t="shared" si="2836"/>
        <v>2</v>
      </c>
      <c r="S3211">
        <f t="shared" ca="1" si="2837"/>
        <v>5.000000000000001E-2</v>
      </c>
      <c r="T3211">
        <f t="shared" ca="1" si="2838"/>
        <v>3.000000000000002E-2</v>
      </c>
      <c r="U3211">
        <f t="shared" ca="1" si="2839"/>
        <v>14.937793631304075</v>
      </c>
      <c r="V3211">
        <f t="shared" ca="1" si="2840"/>
        <v>14.65226518324044</v>
      </c>
      <c r="W3211">
        <f t="shared" ca="1" si="2830"/>
        <v>14.65226518324044</v>
      </c>
      <c r="X3211">
        <f t="shared" ca="1" si="2841"/>
        <v>17.367651962122551</v>
      </c>
      <c r="Y3211">
        <f t="shared" si="2865"/>
        <v>5</v>
      </c>
      <c r="Z3211">
        <f t="shared" ca="1" si="2866"/>
        <v>12.725</v>
      </c>
      <c r="AA3211">
        <f t="shared" si="2867"/>
        <v>33</v>
      </c>
      <c r="AB3211">
        <f t="shared" ca="1" si="2868"/>
        <v>14.975</v>
      </c>
      <c r="AC3211">
        <f t="shared" ca="1" si="2869"/>
        <v>14.733928571428571</v>
      </c>
      <c r="AD3211" s="11">
        <f>Master!J3208</f>
        <v>12.2</v>
      </c>
      <c r="AE3211" s="11">
        <f t="shared" ca="1" si="2842"/>
        <v>18</v>
      </c>
      <c r="AF3211" s="11">
        <f t="shared" si="2870"/>
        <v>12.51473578280633</v>
      </c>
      <c r="AG3211" s="11">
        <f t="shared" si="2835"/>
        <v>-0.62947156561266127</v>
      </c>
      <c r="AH3211" s="11">
        <f>ROW()</f>
        <v>3211</v>
      </c>
      <c r="AI3211" s="11">
        <f t="shared" si="2843"/>
        <v>3</v>
      </c>
      <c r="AJ3211" s="11">
        <f t="shared" si="2844"/>
        <v>20</v>
      </c>
      <c r="AK3211">
        <f t="shared" ca="1" si="2845"/>
        <v>-0.17500000000000013</v>
      </c>
      <c r="AL3211">
        <f t="shared" ca="1" si="2846"/>
        <v>-0.1574607230269276</v>
      </c>
      <c r="AM3211">
        <f t="shared" ca="1" si="2847"/>
        <v>-0.13235294117647059</v>
      </c>
      <c r="AN3211" s="11">
        <f t="shared" ca="1" si="2848"/>
        <v>-0.11000000000000121</v>
      </c>
      <c r="AO3211" s="11">
        <f t="shared" ca="1" si="2849"/>
        <v>-3.7297228311926438E-3</v>
      </c>
      <c r="AP3211" s="11"/>
      <c r="AQ3211" s="11"/>
      <c r="AR3211" s="11"/>
      <c r="AS3211" s="11"/>
      <c r="AT3211" s="11"/>
      <c r="AU3211" s="11"/>
      <c r="AV3211">
        <f t="shared" ca="1" si="2850"/>
        <v>0.84365262588148637</v>
      </c>
      <c r="AW3211">
        <f t="shared" ca="1" si="2851"/>
        <v>0.77709923664122138</v>
      </c>
      <c r="AX3211">
        <f>Master!J3208/Master!K3208</f>
        <v>0.78355812459858698</v>
      </c>
      <c r="AY3211">
        <f t="shared" ca="1" si="2831"/>
        <v>6.0094501282899393E-2</v>
      </c>
      <c r="AZ3211">
        <f t="shared" ca="1" si="2832"/>
        <v>-6.4588879573656E-3</v>
      </c>
      <c r="BA3211" s="11">
        <f>Master!L3208</f>
        <v>0.78355812459858698</v>
      </c>
      <c r="BB3211" s="53">
        <f t="shared" ca="1" si="2833"/>
        <v>0</v>
      </c>
      <c r="BC3211" s="11">
        <f t="shared" ca="1" si="2834"/>
        <v>37.448419450342833</v>
      </c>
      <c r="BD3211" s="11">
        <f t="shared" ca="1" si="2852"/>
        <v>4.3032786885245936E-2</v>
      </c>
      <c r="BE3211" s="11"/>
      <c r="BF3211" s="11"/>
      <c r="BG3211" s="11"/>
      <c r="BH3211" s="11"/>
      <c r="BI3211" s="11"/>
      <c r="BJ3211" s="11">
        <f t="shared" ca="1" si="2853"/>
        <v>13.372236952948029</v>
      </c>
      <c r="BK3211" s="11">
        <f t="shared" ca="1" si="2854"/>
        <v>14.789268067076506</v>
      </c>
      <c r="BL3211" s="11">
        <f t="shared" ca="1" si="2855"/>
        <v>15.458663927438058</v>
      </c>
      <c r="BM3211" s="11">
        <f t="shared" ca="1" si="2856"/>
        <v>16.051606086107178</v>
      </c>
      <c r="BN3211" s="11">
        <f t="shared" ca="1" si="2857"/>
        <v>16.431949481906994</v>
      </c>
      <c r="BO3211" s="11">
        <f t="shared" ca="1" si="2858"/>
        <v>5.0863414769982684E-2</v>
      </c>
      <c r="BP3211" s="11">
        <f t="shared" ca="1" si="2859"/>
        <v>-1.2402800195224994E-2</v>
      </c>
      <c r="BQ3211" s="11">
        <f t="shared" ca="1" si="2860"/>
        <v>-5.5959454812942955E-2</v>
      </c>
      <c r="BR3211" s="11">
        <f t="shared" ca="1" si="2861"/>
        <v>-7.8817441256402998E-2</v>
      </c>
      <c r="BS3211" s="11">
        <f t="shared" ca="1" si="2862"/>
        <v>-0.10085091754270892</v>
      </c>
      <c r="BT3211" s="11"/>
      <c r="BU3211" s="11"/>
      <c r="BV3211" s="11"/>
      <c r="BW3211" s="11"/>
      <c r="BX3211" s="11"/>
      <c r="BY3211" s="11"/>
      <c r="BZ3211" s="11"/>
      <c r="CA3211" s="53" t="str">
        <f t="shared" ca="1" si="2863"/>
        <v/>
      </c>
    </row>
    <row r="3212" spans="2:79" x14ac:dyDescent="0.25">
      <c r="B3212" s="52">
        <f>Master!B3209</f>
        <v>42723</v>
      </c>
      <c r="C3212" s="11">
        <f ca="1">Master!Q3209</f>
        <v>12.125</v>
      </c>
      <c r="D3212" s="11">
        <f ca="1">Master!R3209</f>
        <v>14.475</v>
      </c>
      <c r="E3212" s="11">
        <f ca="1">Master!S3209</f>
        <v>15.975</v>
      </c>
      <c r="F3212" s="11">
        <f ca="1">Master!T3209</f>
        <v>17.125</v>
      </c>
      <c r="G3212" s="11">
        <f ca="1">Master!U3209</f>
        <v>18.024999999999999</v>
      </c>
      <c r="H3212" s="52">
        <f>VLOOKUP(VLOOKUP($B3212,'Exp Dates'!$E$5:$Z$300,MATCH("M1",'Exp Dates'!$E$2:$X$2,0),1),'Exp Dates'!$D$3:$Z$300,4,0)</f>
        <v>42725</v>
      </c>
      <c r="I3212" s="52">
        <f>VLOOKUP(VLOOKUP($B3212,'Exp Dates'!$E$5:$Z$300,MATCH("M2",'Exp Dates'!$E$2:$X$2,0),1),'Exp Dates'!$D$3:$Z$300,4,0)</f>
        <v>42753</v>
      </c>
      <c r="J3212" s="52">
        <f>VLOOKUP(VLOOKUP($B3212,'Exp Dates'!$E$5:$Z$300,MATCH("M3",'Exp Dates'!$E$2:$X$2,0),1),'Exp Dates'!$D$3:$Z$300,4,0)</f>
        <v>42781</v>
      </c>
      <c r="K3212" s="52">
        <f>VLOOKUP(VLOOKUP($B3212,'Exp Dates'!$E$5:$Z$300,MATCH("M4",'Exp Dates'!$E$2:$X$2,0),1),'Exp Dates'!$D$3:$Z$300,4,0)</f>
        <v>42816</v>
      </c>
      <c r="L3212" s="52">
        <f>VLOOKUP(VLOOKUP($B3212,'Exp Dates'!$E$5:$Z$300,MATCH("M5",'Exp Dates'!$E$2:$X$2,0),1),'Exp Dates'!$D$3:$Z$300,4,0)</f>
        <v>42844</v>
      </c>
      <c r="M3212">
        <f t="shared" si="2826"/>
        <v>2</v>
      </c>
      <c r="N3212">
        <f t="shared" si="2827"/>
        <v>30</v>
      </c>
      <c r="O3212">
        <f t="shared" si="2828"/>
        <v>58</v>
      </c>
      <c r="P3212">
        <f t="shared" si="2829"/>
        <v>93</v>
      </c>
      <c r="Q3212">
        <f t="shared" si="2864"/>
        <v>121</v>
      </c>
      <c r="R3212">
        <f t="shared" si="2836"/>
        <v>2</v>
      </c>
      <c r="S3212">
        <f t="shared" ca="1" si="2837"/>
        <v>5.3571428571428568E-2</v>
      </c>
      <c r="T3212">
        <f t="shared" ca="1" si="2838"/>
        <v>3.2857142857142869E-2</v>
      </c>
      <c r="U3212">
        <f t="shared" ca="1" si="2839"/>
        <v>14.475</v>
      </c>
      <c r="V3212">
        <f t="shared" ca="1" si="2840"/>
        <v>14.475</v>
      </c>
      <c r="W3212">
        <f t="shared" ca="1" si="2830"/>
        <v>14.475</v>
      </c>
      <c r="X3212">
        <f t="shared" ca="1" si="2841"/>
        <v>17.125</v>
      </c>
      <c r="Y3212">
        <f t="shared" si="2865"/>
        <v>30</v>
      </c>
      <c r="Z3212">
        <f t="shared" ca="1" si="2866"/>
        <v>14.475</v>
      </c>
      <c r="AA3212">
        <f t="shared" si="2867"/>
        <v>58</v>
      </c>
      <c r="AB3212">
        <f t="shared" ca="1" si="2868"/>
        <v>15.975</v>
      </c>
      <c r="AC3212">
        <f t="shared" ca="1" si="2869"/>
        <v>14.475</v>
      </c>
      <c r="AD3212" s="11">
        <f>Master!J3209</f>
        <v>11.71</v>
      </c>
      <c r="AE3212" s="11">
        <f t="shared" ca="1" si="2842"/>
        <v>18</v>
      </c>
      <c r="AF3212" s="11">
        <f t="shared" si="2870"/>
        <v>12.112367891403165</v>
      </c>
      <c r="AG3212" s="11">
        <f t="shared" si="2835"/>
        <v>-0.80473578280632907</v>
      </c>
      <c r="AH3212" s="11">
        <f>ROW()</f>
        <v>3212</v>
      </c>
      <c r="AI3212" s="11">
        <f t="shared" si="2843"/>
        <v>2</v>
      </c>
      <c r="AJ3212" s="11">
        <f t="shared" si="2844"/>
        <v>19</v>
      </c>
      <c r="AK3212">
        <f t="shared" ca="1" si="2845"/>
        <v>-0.20749999999999957</v>
      </c>
      <c r="AL3212">
        <f t="shared" ca="1" si="2846"/>
        <v>-0.19626704606211476</v>
      </c>
      <c r="AM3212">
        <f t="shared" ca="1" si="2847"/>
        <v>-0.13823529411764704</v>
      </c>
      <c r="AN3212" s="11">
        <f t="shared" ca="1" si="2848"/>
        <v>-0.28999999999999915</v>
      </c>
      <c r="AO3212" s="11">
        <f t="shared" ca="1" si="2849"/>
        <v>7.7305529020935577E-3</v>
      </c>
      <c r="AP3212" s="11"/>
      <c r="AQ3212" s="11"/>
      <c r="AR3212" s="11"/>
      <c r="AS3212" s="11"/>
      <c r="AT3212" s="11"/>
      <c r="AU3212" s="11"/>
      <c r="AV3212">
        <f t="shared" ca="1" si="2850"/>
        <v>0.84525547445255478</v>
      </c>
      <c r="AW3212">
        <f t="shared" ca="1" si="2851"/>
        <v>0.75899843505477305</v>
      </c>
      <c r="AX3212">
        <f>Master!J3209/Master!K3209</f>
        <v>0.7648595689092097</v>
      </c>
      <c r="AY3212">
        <f t="shared" ca="1" si="2831"/>
        <v>8.0395905543345081E-2</v>
      </c>
      <c r="AZ3212">
        <f t="shared" ca="1" si="2832"/>
        <v>-5.8611338544366509E-3</v>
      </c>
      <c r="BA3212" s="11">
        <f>Master!L3209</f>
        <v>0.7648595689092097</v>
      </c>
      <c r="BB3212" s="53">
        <f t="shared" ca="1" si="2833"/>
        <v>0</v>
      </c>
      <c r="BC3212" s="11">
        <f t="shared" ca="1" si="2834"/>
        <v>37.448419450342833</v>
      </c>
      <c r="BD3212" s="11">
        <f t="shared" ca="1" si="2852"/>
        <v>3.5439795046968328E-2</v>
      </c>
      <c r="BE3212" s="11"/>
      <c r="BF3212" s="11"/>
      <c r="BG3212" s="11"/>
      <c r="BH3212" s="11"/>
      <c r="BI3212" s="11"/>
      <c r="BJ3212" s="11">
        <f t="shared" ca="1" si="2853"/>
        <v>12.489121322318708</v>
      </c>
      <c r="BK3212" s="11">
        <f t="shared" ca="1" si="2854"/>
        <v>14.367255386233523</v>
      </c>
      <c r="BL3212" s="11">
        <f t="shared" ca="1" si="2855"/>
        <v>15.098778524223318</v>
      </c>
      <c r="BM3212" s="11">
        <f t="shared" ca="1" si="2856"/>
        <v>15.729034879071758</v>
      </c>
      <c r="BN3212" s="11">
        <f t="shared" ca="1" si="2857"/>
        <v>16.128290424637509</v>
      </c>
      <c r="BO3212" s="11">
        <f t="shared" ca="1" si="2858"/>
        <v>3.0030624521130589E-2</v>
      </c>
      <c r="BP3212" s="11">
        <f t="shared" ca="1" si="2859"/>
        <v>-7.4434966332626029E-3</v>
      </c>
      <c r="BQ3212" s="11">
        <f t="shared" ca="1" si="2860"/>
        <v>-5.4849544649557491E-2</v>
      </c>
      <c r="BR3212" s="11">
        <f t="shared" ca="1" si="2861"/>
        <v>-8.1516211441065245E-2</v>
      </c>
      <c r="BS3212" s="11">
        <f t="shared" ca="1" si="2862"/>
        <v>-0.10522660612274559</v>
      </c>
      <c r="BT3212" s="11"/>
      <c r="BU3212" s="11"/>
      <c r="BV3212" s="11"/>
      <c r="BW3212" s="11"/>
      <c r="BX3212" s="11"/>
      <c r="BY3212" s="11"/>
      <c r="BZ3212" s="11"/>
      <c r="CA3212" s="53" t="str">
        <f t="shared" ca="1" si="2863"/>
        <v/>
      </c>
    </row>
    <row r="3213" spans="2:79" x14ac:dyDescent="0.25">
      <c r="B3213" s="52">
        <f>Master!B3210</f>
        <v>42724</v>
      </c>
      <c r="C3213" s="11">
        <f ca="1">Master!Q3210</f>
        <v>11.574999999999999</v>
      </c>
      <c r="D3213" s="11">
        <f ca="1">Master!R3210</f>
        <v>14.225</v>
      </c>
      <c r="E3213" s="11">
        <f ca="1">Master!S3210</f>
        <v>15.775</v>
      </c>
      <c r="F3213" s="11">
        <f ca="1">Master!T3210</f>
        <v>16.975000000000001</v>
      </c>
      <c r="G3213" s="11">
        <f ca="1">Master!U3210</f>
        <v>17.925000000000001</v>
      </c>
      <c r="H3213" s="52">
        <f>VLOOKUP(VLOOKUP($B3213,'Exp Dates'!$E$5:$Z$300,MATCH("M1",'Exp Dates'!$E$2:$X$2,0),1),'Exp Dates'!$D$3:$Z$300,4,0)</f>
        <v>42725</v>
      </c>
      <c r="I3213" s="52">
        <f>VLOOKUP(VLOOKUP($B3213,'Exp Dates'!$E$5:$Z$300,MATCH("M2",'Exp Dates'!$E$2:$X$2,0),1),'Exp Dates'!$D$3:$Z$300,4,0)</f>
        <v>42753</v>
      </c>
      <c r="J3213" s="52">
        <f>VLOOKUP(VLOOKUP($B3213,'Exp Dates'!$E$5:$Z$300,MATCH("M3",'Exp Dates'!$E$2:$X$2,0),1),'Exp Dates'!$D$3:$Z$300,4,0)</f>
        <v>42781</v>
      </c>
      <c r="K3213" s="52">
        <f>VLOOKUP(VLOOKUP($B3213,'Exp Dates'!$E$5:$Z$300,MATCH("M4",'Exp Dates'!$E$2:$X$2,0),1),'Exp Dates'!$D$3:$Z$300,4,0)</f>
        <v>42816</v>
      </c>
      <c r="L3213" s="52">
        <f>VLOOKUP(VLOOKUP($B3213,'Exp Dates'!$E$5:$Z$300,MATCH("M5",'Exp Dates'!$E$2:$X$2,0),1),'Exp Dates'!$D$3:$Z$300,4,0)</f>
        <v>42844</v>
      </c>
      <c r="M3213">
        <f t="shared" si="2826"/>
        <v>1</v>
      </c>
      <c r="N3213">
        <f t="shared" si="2827"/>
        <v>29</v>
      </c>
      <c r="O3213">
        <f t="shared" si="2828"/>
        <v>57</v>
      </c>
      <c r="P3213">
        <f t="shared" si="2829"/>
        <v>92</v>
      </c>
      <c r="Q3213">
        <f t="shared" si="2864"/>
        <v>120</v>
      </c>
      <c r="R3213">
        <f t="shared" si="2836"/>
        <v>2</v>
      </c>
      <c r="S3213">
        <f t="shared" ca="1" si="2837"/>
        <v>5.5357142857142883E-2</v>
      </c>
      <c r="T3213">
        <f t="shared" ca="1" si="2838"/>
        <v>3.4285714285714315E-2</v>
      </c>
      <c r="U3213">
        <f t="shared" ca="1" si="2839"/>
        <v>14.227860621229842</v>
      </c>
      <c r="V3213">
        <f t="shared" ca="1" si="2840"/>
        <v>14.335479836505549</v>
      </c>
      <c r="W3213">
        <f t="shared" ca="1" si="2830"/>
        <v>14.335479836505549</v>
      </c>
      <c r="X3213">
        <f t="shared" ca="1" si="2841"/>
        <v>16.995258979049925</v>
      </c>
      <c r="Y3213">
        <f t="shared" si="2865"/>
        <v>29</v>
      </c>
      <c r="Z3213">
        <f t="shared" ca="1" si="2866"/>
        <v>14.225</v>
      </c>
      <c r="AA3213">
        <f t="shared" si="2867"/>
        <v>57</v>
      </c>
      <c r="AB3213">
        <f t="shared" ca="1" si="2868"/>
        <v>15.775</v>
      </c>
      <c r="AC3213">
        <f t="shared" ca="1" si="2869"/>
        <v>14.280357142857142</v>
      </c>
      <c r="AD3213" s="11">
        <f>Master!J3210</f>
        <v>11.45</v>
      </c>
      <c r="AE3213" s="11">
        <f t="shared" ca="1" si="2842"/>
        <v>18</v>
      </c>
      <c r="AF3213" s="11">
        <f t="shared" si="2870"/>
        <v>11.781183945701581</v>
      </c>
      <c r="AG3213" s="11">
        <f t="shared" si="2835"/>
        <v>-0.6623678914031661</v>
      </c>
      <c r="AH3213" s="11">
        <f>ROW()</f>
        <v>3213</v>
      </c>
      <c r="AI3213" s="11">
        <f t="shared" si="2843"/>
        <v>1</v>
      </c>
      <c r="AJ3213" s="11">
        <f t="shared" si="2844"/>
        <v>18</v>
      </c>
      <c r="AK3213">
        <f t="shared" ca="1" si="2845"/>
        <v>-0.15416666666666667</v>
      </c>
      <c r="AL3213">
        <f t="shared" ca="1" si="2846"/>
        <v>-7.7096177673899646E-2</v>
      </c>
      <c r="AM3213">
        <f t="shared" ca="1" si="2847"/>
        <v>-7.7500000000000041E-2</v>
      </c>
      <c r="AN3213" s="11">
        <f t="shared" ca="1" si="2848"/>
        <v>-1.9999999999999574E-2</v>
      </c>
      <c r="AO3213" s="11">
        <f t="shared" ca="1" si="2849"/>
        <v>-4.9327151338142616E-3</v>
      </c>
      <c r="AP3213" s="11"/>
      <c r="AQ3213" s="11"/>
      <c r="AR3213" s="11"/>
      <c r="AS3213" s="11"/>
      <c r="AT3213" s="11"/>
      <c r="AU3213" s="11"/>
      <c r="AV3213">
        <f t="shared" ca="1" si="2850"/>
        <v>0.84349875775220085</v>
      </c>
      <c r="AW3213">
        <f t="shared" ca="1" si="2851"/>
        <v>0.73375594294770197</v>
      </c>
      <c r="AX3213">
        <f>Master!J3210/Master!K3210</f>
        <v>0.75627476882430644</v>
      </c>
      <c r="AY3213">
        <f t="shared" ca="1" si="2831"/>
        <v>8.7223988927894403E-2</v>
      </c>
      <c r="AZ3213">
        <f t="shared" ca="1" si="2832"/>
        <v>-2.2518825876604476E-2</v>
      </c>
      <c r="BA3213" s="11">
        <f>Master!L3210</f>
        <v>0.75627476882430644</v>
      </c>
      <c r="BB3213" s="53">
        <f t="shared" ca="1" si="2833"/>
        <v>0</v>
      </c>
      <c r="BC3213" s="11">
        <f t="shared" ca="1" si="2834"/>
        <v>37.448419450342833</v>
      </c>
      <c r="BD3213" s="11">
        <f t="shared" ca="1" si="2852"/>
        <v>1.0917030567685591E-2</v>
      </c>
      <c r="BE3213" s="11"/>
      <c r="BF3213" s="11"/>
      <c r="BG3213" s="11"/>
      <c r="BH3213" s="11"/>
      <c r="BI3213" s="11"/>
      <c r="BJ3213" s="11">
        <f t="shared" ca="1" si="2853"/>
        <v>11.963241716972595</v>
      </c>
      <c r="BK3213" s="11">
        <f t="shared" ca="1" si="2854"/>
        <v>14.068858538707255</v>
      </c>
      <c r="BL3213" s="11">
        <f t="shared" ca="1" si="2855"/>
        <v>14.811849446362174</v>
      </c>
      <c r="BM3213" s="11">
        <f t="shared" ca="1" si="2856"/>
        <v>15.447194985228219</v>
      </c>
      <c r="BN3213" s="11">
        <f t="shared" ca="1" si="2857"/>
        <v>15.848522709091416</v>
      </c>
      <c r="BO3213" s="11">
        <f t="shared" ca="1" si="2858"/>
        <v>3.3541401034349549E-2</v>
      </c>
      <c r="BP3213" s="11">
        <f t="shared" ca="1" si="2859"/>
        <v>-1.0976552639208714E-2</v>
      </c>
      <c r="BQ3213" s="11">
        <f t="shared" ca="1" si="2860"/>
        <v>-6.1055502607786138E-2</v>
      </c>
      <c r="BR3213" s="11">
        <f t="shared" ca="1" si="2861"/>
        <v>-9.0003240929118267E-2</v>
      </c>
      <c r="BS3213" s="11">
        <f t="shared" ca="1" si="2862"/>
        <v>-0.11584252668946082</v>
      </c>
      <c r="BT3213" s="11"/>
      <c r="BU3213" s="11"/>
      <c r="BV3213" s="11"/>
      <c r="BW3213" s="11"/>
      <c r="BX3213" s="11"/>
      <c r="BY3213" s="11"/>
      <c r="BZ3213" s="11"/>
      <c r="CA3213" s="53" t="str">
        <f t="shared" ca="1" si="2863"/>
        <v/>
      </c>
    </row>
    <row r="3214" spans="2:79" x14ac:dyDescent="0.25">
      <c r="B3214" s="52">
        <f>Master!B3211</f>
        <v>42725</v>
      </c>
      <c r="C3214" s="11">
        <f ca="1">Master!Q3211</f>
        <v>14.025</v>
      </c>
      <c r="D3214" s="11">
        <f ca="1">Master!R3211</f>
        <v>15.675000000000001</v>
      </c>
      <c r="E3214" s="11">
        <f ca="1">Master!S3211</f>
        <v>16.925000000000001</v>
      </c>
      <c r="F3214" s="11">
        <f ca="1">Master!T3211</f>
        <v>17.824999999999999</v>
      </c>
      <c r="G3214" s="11">
        <f ca="1">Master!U3211</f>
        <v>18.324999999999999</v>
      </c>
      <c r="H3214" s="52">
        <f>VLOOKUP(VLOOKUP($B3214,'Exp Dates'!$E$5:$Z$300,MATCH("M1",'Exp Dates'!$E$2:$X$2,0),1),'Exp Dates'!$D$3:$Z$300,4,0)</f>
        <v>42753</v>
      </c>
      <c r="I3214" s="52">
        <f>VLOOKUP(VLOOKUP($B3214,'Exp Dates'!$E$5:$Z$300,MATCH("M2",'Exp Dates'!$E$2:$X$2,0),1),'Exp Dates'!$D$3:$Z$300,4,0)</f>
        <v>42781</v>
      </c>
      <c r="J3214" s="52">
        <f>VLOOKUP(VLOOKUP($B3214,'Exp Dates'!$E$5:$Z$300,MATCH("M3",'Exp Dates'!$E$2:$X$2,0),1),'Exp Dates'!$D$3:$Z$300,4,0)</f>
        <v>42816</v>
      </c>
      <c r="K3214" s="52">
        <f>VLOOKUP(VLOOKUP($B3214,'Exp Dates'!$E$5:$Z$300,MATCH("M4",'Exp Dates'!$E$2:$X$2,0),1),'Exp Dates'!$D$3:$Z$300,4,0)</f>
        <v>42844</v>
      </c>
      <c r="L3214" s="52">
        <f>VLOOKUP(VLOOKUP($B3214,'Exp Dates'!$E$5:$Z$300,MATCH("M5",'Exp Dates'!$E$2:$X$2,0),1),'Exp Dates'!$D$3:$Z$300,4,0)</f>
        <v>42872</v>
      </c>
      <c r="M3214">
        <f t="shared" si="2826"/>
        <v>28</v>
      </c>
      <c r="N3214">
        <f t="shared" si="2827"/>
        <v>56</v>
      </c>
      <c r="O3214">
        <f t="shared" si="2828"/>
        <v>91</v>
      </c>
      <c r="P3214">
        <f t="shared" si="2829"/>
        <v>119</v>
      </c>
      <c r="Q3214">
        <f t="shared" si="2864"/>
        <v>147</v>
      </c>
      <c r="R3214">
        <f t="shared" si="2836"/>
        <v>1</v>
      </c>
      <c r="S3214">
        <f t="shared" ca="1" si="2837"/>
        <v>5.8928571428571441E-2</v>
      </c>
      <c r="T3214">
        <f t="shared" ca="1" si="2838"/>
        <v>3.2142857142857091E-2</v>
      </c>
      <c r="U3214">
        <f t="shared" ca="1" si="2839"/>
        <v>14.25603819439328</v>
      </c>
      <c r="V3214">
        <f t="shared" ca="1" si="2840"/>
        <v>12.404930135501239</v>
      </c>
      <c r="W3214">
        <f t="shared" ca="1" si="2830"/>
        <v>14.25603819439328</v>
      </c>
      <c r="X3214">
        <f t="shared" ca="1" si="2841"/>
        <v>17.009235513153889</v>
      </c>
      <c r="Y3214">
        <f t="shared" si="2865"/>
        <v>28</v>
      </c>
      <c r="Z3214">
        <f t="shared" ca="1" si="2866"/>
        <v>14.025</v>
      </c>
      <c r="AA3214">
        <f t="shared" si="2867"/>
        <v>56</v>
      </c>
      <c r="AB3214">
        <f t="shared" ca="1" si="2868"/>
        <v>15.675000000000001</v>
      </c>
      <c r="AC3214">
        <f t="shared" ca="1" si="2869"/>
        <v>14.142857142857142</v>
      </c>
      <c r="AD3214" s="11">
        <f>Master!J3211</f>
        <v>11.27</v>
      </c>
      <c r="AE3214" s="11">
        <f t="shared" ca="1" si="2842"/>
        <v>18</v>
      </c>
      <c r="AF3214" s="11">
        <f t="shared" si="2870"/>
        <v>11.525591972850791</v>
      </c>
      <c r="AG3214" s="11">
        <f t="shared" si="2835"/>
        <v>-0.51118394570158188</v>
      </c>
      <c r="AH3214" s="11">
        <f>ROW()</f>
        <v>3214</v>
      </c>
      <c r="AI3214" s="11">
        <f t="shared" si="2843"/>
        <v>17</v>
      </c>
      <c r="AJ3214" s="11">
        <f t="shared" si="2844"/>
        <v>37</v>
      </c>
      <c r="AK3214">
        <f t="shared" ca="1" si="2845"/>
        <v>-0.16205882352941181</v>
      </c>
      <c r="AL3214">
        <f t="shared" ca="1" si="2846"/>
        <v>-8.3192090329779589E-2</v>
      </c>
      <c r="AM3214">
        <f t="shared" ca="1" si="2847"/>
        <v>-8.2500000000000018E-2</v>
      </c>
      <c r="AN3214" s="11">
        <f t="shared" ca="1" si="2848"/>
        <v>8.9999999999999858E-2</v>
      </c>
      <c r="AO3214" s="11">
        <f t="shared" ca="1" si="2849"/>
        <v>-1.2348812144725807E-2</v>
      </c>
      <c r="AP3214" s="11"/>
      <c r="AQ3214" s="11"/>
      <c r="AR3214" s="11"/>
      <c r="AS3214" s="11"/>
      <c r="AT3214" s="11"/>
      <c r="AU3214" s="11"/>
      <c r="AV3214">
        <f t="shared" ca="1" si="2850"/>
        <v>0.83813515212770984</v>
      </c>
      <c r="AW3214">
        <f t="shared" ca="1" si="2851"/>
        <v>0.82865583456425407</v>
      </c>
      <c r="AX3214">
        <f>Master!J3211/Master!K3211</f>
        <v>0.7468522200132538</v>
      </c>
      <c r="AY3214">
        <f t="shared" ca="1" si="2831"/>
        <v>9.1282932114456039E-2</v>
      </c>
      <c r="AZ3214">
        <f t="shared" ca="1" si="2832"/>
        <v>8.180361455100027E-2</v>
      </c>
      <c r="BA3214" s="11">
        <f>Master!L3211</f>
        <v>0.7468522200132538</v>
      </c>
      <c r="BB3214" s="53">
        <f t="shared" ca="1" si="2833"/>
        <v>0</v>
      </c>
      <c r="BC3214" s="11">
        <f t="shared" ca="1" si="2834"/>
        <v>37.448419450342833</v>
      </c>
      <c r="BD3214" s="11">
        <f t="shared" ca="1" si="2852"/>
        <v>0.24445430346051472</v>
      </c>
      <c r="BE3214" s="11"/>
      <c r="BF3214" s="11"/>
      <c r="BG3214" s="11"/>
      <c r="BH3214" s="11"/>
      <c r="BI3214" s="11"/>
      <c r="BJ3214" s="11">
        <f t="shared" ca="1" si="2853"/>
        <v>13.831466443605066</v>
      </c>
      <c r="BK3214" s="11">
        <f t="shared" ca="1" si="2854"/>
        <v>14.582786148670467</v>
      </c>
      <c r="BL3214" s="11">
        <f t="shared" ca="1" si="2855"/>
        <v>15.220748354999397</v>
      </c>
      <c r="BM3214" s="11">
        <f t="shared" ca="1" si="2856"/>
        <v>15.622740503356905</v>
      </c>
      <c r="BN3214" s="11">
        <f t="shared" ca="1" si="2857"/>
        <v>15.968349574773733</v>
      </c>
      <c r="BO3214" s="11">
        <f t="shared" ca="1" si="2858"/>
        <v>-1.3799184056679792E-2</v>
      </c>
      <c r="BP3214" s="11">
        <f t="shared" ca="1" si="2859"/>
        <v>-6.967871459837538E-2</v>
      </c>
      <c r="BQ3214" s="11">
        <f t="shared" ca="1" si="2860"/>
        <v>-0.10069433648452608</v>
      </c>
      <c r="BR3214" s="11">
        <f t="shared" ca="1" si="2861"/>
        <v>-0.12354891986777528</v>
      </c>
      <c r="BS3214" s="11">
        <f t="shared" ca="1" si="2862"/>
        <v>-0.12860302456896411</v>
      </c>
      <c r="BT3214" s="11"/>
      <c r="BU3214" s="11"/>
      <c r="BV3214" s="11"/>
      <c r="BW3214" s="11"/>
      <c r="BX3214" s="11"/>
      <c r="BY3214" s="11"/>
      <c r="BZ3214" s="11"/>
      <c r="CA3214" s="53" t="str">
        <f t="shared" ca="1" si="2863"/>
        <v/>
      </c>
    </row>
    <row r="3215" spans="2:79" x14ac:dyDescent="0.25">
      <c r="B3215" s="52">
        <f>Master!B3212</f>
        <v>42726</v>
      </c>
      <c r="C3215" s="11">
        <f ca="1">Master!Q3212</f>
        <v>14.275</v>
      </c>
      <c r="D3215" s="11">
        <f ca="1">Master!R3212</f>
        <v>15.975</v>
      </c>
      <c r="E3215" s="11">
        <f ca="1">Master!S3212</f>
        <v>17.225000000000001</v>
      </c>
      <c r="F3215" s="11">
        <f ca="1">Master!T3212</f>
        <v>18.125</v>
      </c>
      <c r="G3215" s="11">
        <f ca="1">Master!U3212</f>
        <v>18.574999999999999</v>
      </c>
      <c r="H3215" s="52">
        <f>VLOOKUP(VLOOKUP($B3215,'Exp Dates'!$E$5:$Z$300,MATCH("M1",'Exp Dates'!$E$2:$X$2,0),1),'Exp Dates'!$D$3:$Z$300,4,0)</f>
        <v>42753</v>
      </c>
      <c r="I3215" s="52">
        <f>VLOOKUP(VLOOKUP($B3215,'Exp Dates'!$E$5:$Z$300,MATCH("M2",'Exp Dates'!$E$2:$X$2,0),1),'Exp Dates'!$D$3:$Z$300,4,0)</f>
        <v>42781</v>
      </c>
      <c r="J3215" s="52">
        <f>VLOOKUP(VLOOKUP($B3215,'Exp Dates'!$E$5:$Z$300,MATCH("M3",'Exp Dates'!$E$2:$X$2,0),1),'Exp Dates'!$D$3:$Z$300,4,0)</f>
        <v>42816</v>
      </c>
      <c r="K3215" s="52">
        <f>VLOOKUP(VLOOKUP($B3215,'Exp Dates'!$E$5:$Z$300,MATCH("M4",'Exp Dates'!$E$2:$X$2,0),1),'Exp Dates'!$D$3:$Z$300,4,0)</f>
        <v>42844</v>
      </c>
      <c r="L3215" s="52">
        <f>VLOOKUP(VLOOKUP($B3215,'Exp Dates'!$E$5:$Z$300,MATCH("M5",'Exp Dates'!$E$2:$X$2,0),1),'Exp Dates'!$D$3:$Z$300,4,0)</f>
        <v>42872</v>
      </c>
      <c r="M3215">
        <f t="shared" si="2826"/>
        <v>27</v>
      </c>
      <c r="N3215">
        <f t="shared" si="2827"/>
        <v>55</v>
      </c>
      <c r="O3215">
        <f t="shared" si="2828"/>
        <v>90</v>
      </c>
      <c r="P3215">
        <f t="shared" si="2829"/>
        <v>118</v>
      </c>
      <c r="Q3215">
        <f t="shared" si="2864"/>
        <v>146</v>
      </c>
      <c r="R3215">
        <f t="shared" si="2836"/>
        <v>1</v>
      </c>
      <c r="S3215">
        <f t="shared" ca="1" si="2837"/>
        <v>6.0714285714285686E-2</v>
      </c>
      <c r="T3215">
        <f t="shared" ca="1" si="2838"/>
        <v>3.2142857142857091E-2</v>
      </c>
      <c r="U3215">
        <f t="shared" ca="1" si="2839"/>
        <v>14.624532959575642</v>
      </c>
      <c r="V3215">
        <f t="shared" ca="1" si="2840"/>
        <v>12.894652130686907</v>
      </c>
      <c r="W3215">
        <f t="shared" ca="1" si="2830"/>
        <v>14.624532959575642</v>
      </c>
      <c r="X3215">
        <f t="shared" ca="1" si="2841"/>
        <v>17.350092381458989</v>
      </c>
      <c r="Y3215">
        <f t="shared" si="2865"/>
        <v>27</v>
      </c>
      <c r="Z3215">
        <f t="shared" ca="1" si="2866"/>
        <v>14.275</v>
      </c>
      <c r="AA3215">
        <f t="shared" si="2867"/>
        <v>55</v>
      </c>
      <c r="AB3215">
        <f t="shared" ca="1" si="2868"/>
        <v>15.975</v>
      </c>
      <c r="AC3215">
        <f t="shared" ca="1" si="2869"/>
        <v>14.457142857142857</v>
      </c>
      <c r="AD3215" s="11">
        <f>Master!J3212</f>
        <v>11.43</v>
      </c>
      <c r="AE3215" s="11">
        <f t="shared" ca="1" si="2842"/>
        <v>18</v>
      </c>
      <c r="AF3215" s="11">
        <f t="shared" si="2870"/>
        <v>11.477795986425395</v>
      </c>
      <c r="AG3215" s="11">
        <f t="shared" si="2835"/>
        <v>-9.5591972850790796E-2</v>
      </c>
      <c r="AH3215" s="11">
        <f>ROW()</f>
        <v>3215</v>
      </c>
      <c r="AI3215" s="11">
        <f t="shared" si="2843"/>
        <v>16</v>
      </c>
      <c r="AJ3215" s="11">
        <f t="shared" si="2844"/>
        <v>36</v>
      </c>
      <c r="AK3215">
        <f t="shared" ca="1" si="2845"/>
        <v>-0.17781250000000004</v>
      </c>
      <c r="AL3215">
        <f t="shared" ca="1" si="2846"/>
        <v>-9.3695382615825551E-2</v>
      </c>
      <c r="AM3215">
        <f t="shared" ca="1" si="2847"/>
        <v>-8.4999999999999964E-2</v>
      </c>
      <c r="AN3215" s="11">
        <f t="shared" ca="1" si="2848"/>
        <v>-9.9999999999997868E-3</v>
      </c>
      <c r="AO3215" s="11"/>
      <c r="AP3215" s="11"/>
      <c r="AQ3215" s="11"/>
      <c r="AR3215" s="11"/>
      <c r="AS3215" s="11"/>
      <c r="AT3215" s="11"/>
      <c r="AU3215" s="11"/>
      <c r="AV3215">
        <f t="shared" ca="1" si="2850"/>
        <v>0.84290807438028459</v>
      </c>
      <c r="AW3215">
        <f t="shared" ca="1" si="2851"/>
        <v>0.8287373004354136</v>
      </c>
      <c r="AX3215">
        <f>Master!J3212/Master!K3212</f>
        <v>0.74754741661216484</v>
      </c>
      <c r="AY3215">
        <f t="shared" ca="1" si="2831"/>
        <v>9.536065776811975E-2</v>
      </c>
      <c r="AZ3215">
        <f t="shared" ca="1" si="2832"/>
        <v>8.1189883823248765E-2</v>
      </c>
      <c r="BA3215" s="11">
        <f>Master!L3212</f>
        <v>0.74754741661216484</v>
      </c>
      <c r="BB3215" s="53">
        <f t="shared" ca="1" si="2833"/>
        <v>0</v>
      </c>
      <c r="BC3215" s="11">
        <f t="shared" ca="1" si="2834"/>
        <v>37.448419450342833</v>
      </c>
      <c r="BD3215" s="11">
        <f t="shared" ca="1" si="2852"/>
        <v>0.24890638670166235</v>
      </c>
      <c r="BE3215" s="11"/>
      <c r="BF3215" s="11"/>
      <c r="BG3215" s="11"/>
      <c r="BH3215" s="11"/>
      <c r="BI3215" s="11"/>
      <c r="BJ3215" s="11">
        <f t="shared" ca="1" si="2853"/>
        <v>13.772839099767893</v>
      </c>
      <c r="BK3215" s="11">
        <f t="shared" ca="1" si="2854"/>
        <v>14.499409639356825</v>
      </c>
      <c r="BL3215" s="11">
        <f t="shared" ca="1" si="2855"/>
        <v>15.116609974615915</v>
      </c>
      <c r="BM3215" s="11">
        <f t="shared" ca="1" si="2856"/>
        <v>15.506324627382654</v>
      </c>
      <c r="BN3215" s="11">
        <f t="shared" ca="1" si="2857"/>
        <v>15.841952581556772</v>
      </c>
      <c r="BO3215" s="11">
        <f t="shared" ca="1" si="2858"/>
        <v>-3.5177646250935668E-2</v>
      </c>
      <c r="BP3215" s="11">
        <f t="shared" ca="1" si="2859"/>
        <v>-9.2368723670934183E-2</v>
      </c>
      <c r="BQ3215" s="11">
        <f t="shared" ca="1" si="2860"/>
        <v>-0.12240290423129674</v>
      </c>
      <c r="BR3215" s="11">
        <f t="shared" ca="1" si="2861"/>
        <v>-0.14447864124785359</v>
      </c>
      <c r="BS3215" s="11">
        <f t="shared" ca="1" si="2862"/>
        <v>-0.14713579641686292</v>
      </c>
      <c r="BT3215" s="11"/>
      <c r="BU3215" s="11"/>
      <c r="BV3215" s="11"/>
      <c r="BW3215" s="11"/>
      <c r="BX3215" s="11"/>
      <c r="BY3215" s="11"/>
      <c r="BZ3215" s="11"/>
    </row>
    <row r="3216" spans="2:79" x14ac:dyDescent="0.25">
      <c r="B3216" s="52">
        <f>Master!B3213</f>
        <v>42727</v>
      </c>
      <c r="C3216" s="11">
        <f ca="1">Master!Q3213</f>
        <v>14.275</v>
      </c>
      <c r="D3216" s="11">
        <f ca="1">Master!R3213</f>
        <v>16.024999999999999</v>
      </c>
      <c r="E3216" s="11">
        <f ca="1">Master!S3213</f>
        <v>17.274999999999999</v>
      </c>
      <c r="F3216" s="11">
        <f ca="1">Master!T3213</f>
        <v>18.125</v>
      </c>
      <c r="G3216" s="11">
        <f ca="1">Master!U3213</f>
        <v>18.574999999999999</v>
      </c>
      <c r="H3216" s="52">
        <f>VLOOKUP(VLOOKUP($B3216,'Exp Dates'!$E$5:$Z$300,MATCH("M1",'Exp Dates'!$E$2:$X$2,0),1),'Exp Dates'!$D$3:$Z$300,4,0)</f>
        <v>42753</v>
      </c>
      <c r="I3216" s="52">
        <f>VLOOKUP(VLOOKUP($B3216,'Exp Dates'!$E$5:$Z$300,MATCH("M2",'Exp Dates'!$E$2:$X$2,0),1),'Exp Dates'!$D$3:$Z$300,4,0)</f>
        <v>42781</v>
      </c>
      <c r="J3216" s="52">
        <f>VLOOKUP(VLOOKUP($B3216,'Exp Dates'!$E$5:$Z$300,MATCH("M3",'Exp Dates'!$E$2:$X$2,0),1),'Exp Dates'!$D$3:$Z$300,4,0)</f>
        <v>42816</v>
      </c>
      <c r="K3216" s="52">
        <f>VLOOKUP(VLOOKUP($B3216,'Exp Dates'!$E$5:$Z$300,MATCH("M4",'Exp Dates'!$E$2:$X$2,0),1),'Exp Dates'!$D$3:$Z$300,4,0)</f>
        <v>42844</v>
      </c>
      <c r="L3216" s="52">
        <f>VLOOKUP(VLOOKUP($B3216,'Exp Dates'!$E$5:$Z$300,MATCH("M5",'Exp Dates'!$E$2:$X$2,0),1),'Exp Dates'!$D$3:$Z$300,4,0)</f>
        <v>42872</v>
      </c>
      <c r="M3216">
        <f t="shared" si="2826"/>
        <v>26</v>
      </c>
      <c r="N3216">
        <f t="shared" si="2827"/>
        <v>54</v>
      </c>
      <c r="O3216">
        <f t="shared" si="2828"/>
        <v>89</v>
      </c>
      <c r="P3216">
        <f t="shared" si="2829"/>
        <v>117</v>
      </c>
      <c r="Q3216">
        <f t="shared" si="2864"/>
        <v>145</v>
      </c>
      <c r="R3216">
        <f t="shared" si="2836"/>
        <v>1</v>
      </c>
      <c r="S3216">
        <f t="shared" ca="1" si="2837"/>
        <v>6.2499999999999938E-2</v>
      </c>
      <c r="T3216">
        <f t="shared" ca="1" si="2838"/>
        <v>3.0357142857142909E-2</v>
      </c>
      <c r="U3216">
        <f t="shared" ca="1" si="2839"/>
        <v>14.744850796125405</v>
      </c>
      <c r="V3216">
        <f t="shared" ca="1" si="2840"/>
        <v>13.119583916529409</v>
      </c>
      <c r="W3216">
        <f t="shared" ca="1" si="2830"/>
        <v>14.744850796125405</v>
      </c>
      <c r="X3216">
        <f t="shared" ca="1" si="2841"/>
        <v>17.43082055395935</v>
      </c>
      <c r="Y3216">
        <f t="shared" si="2865"/>
        <v>26</v>
      </c>
      <c r="Z3216">
        <f t="shared" ca="1" si="2866"/>
        <v>14.275</v>
      </c>
      <c r="AA3216">
        <f t="shared" si="2867"/>
        <v>54</v>
      </c>
      <c r="AB3216">
        <f t="shared" ca="1" si="2868"/>
        <v>16.024999999999999</v>
      </c>
      <c r="AC3216">
        <f t="shared" ca="1" si="2869"/>
        <v>14.525</v>
      </c>
      <c r="AD3216" s="11">
        <f>Master!J3213</f>
        <v>11.44</v>
      </c>
      <c r="AE3216" s="11">
        <f t="shared" ca="1" si="2842"/>
        <v>18</v>
      </c>
      <c r="AF3216" s="11">
        <f t="shared" si="2870"/>
        <v>11.458897993212698</v>
      </c>
      <c r="AG3216" s="11">
        <f t="shared" si="2835"/>
        <v>-3.7795986425395611E-2</v>
      </c>
      <c r="AH3216" s="11">
        <f>ROW()</f>
        <v>3216</v>
      </c>
      <c r="AI3216" s="11">
        <f t="shared" si="2843"/>
        <v>15</v>
      </c>
      <c r="AJ3216" s="11">
        <f t="shared" si="2844"/>
        <v>35</v>
      </c>
      <c r="AK3216">
        <f t="shared" ca="1" si="2845"/>
        <v>-0.18900000000000006</v>
      </c>
      <c r="AL3216">
        <f t="shared" ca="1" si="2846"/>
        <v>-0.10250748809511556</v>
      </c>
      <c r="AM3216">
        <f t="shared" ca="1" si="2847"/>
        <v>-8.7499999999999911E-2</v>
      </c>
      <c r="AN3216" s="11">
        <f t="shared" ca="1" si="2848"/>
        <v>-0.85000000000000142</v>
      </c>
      <c r="AO3216" s="11"/>
      <c r="AP3216" s="11"/>
      <c r="AQ3216" s="11"/>
      <c r="AR3216" s="11"/>
      <c r="AS3216" s="11"/>
      <c r="AT3216" s="11"/>
      <c r="AU3216" s="11"/>
      <c r="AV3216">
        <f t="shared" ca="1" si="2850"/>
        <v>0.84590686654600222</v>
      </c>
      <c r="AW3216">
        <f t="shared" ca="1" si="2851"/>
        <v>0.8263386396526774</v>
      </c>
      <c r="AX3216">
        <f>Master!J3213/Master!K3213</f>
        <v>0.75016393442622953</v>
      </c>
      <c r="AY3216">
        <f t="shared" ca="1" si="2831"/>
        <v>9.5742932119772695E-2</v>
      </c>
      <c r="AZ3216">
        <f t="shared" ca="1" si="2832"/>
        <v>7.617470522644787E-2</v>
      </c>
      <c r="BA3216" s="11">
        <f>Master!L3213</f>
        <v>0.75016393442622953</v>
      </c>
      <c r="BB3216" s="53">
        <f t="shared" ca="1" si="2833"/>
        <v>0</v>
      </c>
      <c r="BC3216" s="11">
        <f t="shared" ca="1" si="2834"/>
        <v>37.448419450342833</v>
      </c>
      <c r="BD3216" s="11">
        <f t="shared" ca="1" si="2852"/>
        <v>0.2478146853146854</v>
      </c>
      <c r="BE3216" s="11"/>
      <c r="BF3216" s="11"/>
      <c r="BG3216" s="11"/>
      <c r="BH3216" s="11"/>
      <c r="BI3216" s="11"/>
      <c r="BJ3216" s="11">
        <f t="shared" ca="1" si="2853"/>
        <v>13.725784578514709</v>
      </c>
      <c r="BK3216" s="11">
        <f t="shared" ca="1" si="2854"/>
        <v>14.460457866646022</v>
      </c>
      <c r="BL3216" s="11">
        <f t="shared" ca="1" si="2855"/>
        <v>15.079963867054101</v>
      </c>
      <c r="BM3216" s="11">
        <f t="shared" ca="1" si="2856"/>
        <v>15.470181559048262</v>
      </c>
      <c r="BN3216" s="11">
        <f t="shared" ca="1" si="2857"/>
        <v>15.80591153348271</v>
      </c>
      <c r="BO3216" s="11">
        <f t="shared" ca="1" si="2858"/>
        <v>-3.8473934955186806E-2</v>
      </c>
      <c r="BP3216" s="11">
        <f t="shared" ca="1" si="2859"/>
        <v>-9.7631334374663092E-2</v>
      </c>
      <c r="BQ3216" s="11">
        <f t="shared" ca="1" si="2860"/>
        <v>-0.12706432028630377</v>
      </c>
      <c r="BR3216" s="11">
        <f t="shared" ca="1" si="2861"/>
        <v>-0.1464727415697511</v>
      </c>
      <c r="BS3216" s="11">
        <f t="shared" ca="1" si="2862"/>
        <v>-0.14907609510187292</v>
      </c>
      <c r="BT3216" s="11"/>
      <c r="BU3216" s="11"/>
      <c r="BV3216" s="11"/>
      <c r="BW3216" s="11"/>
      <c r="BX3216" s="11"/>
      <c r="BY3216" s="11"/>
      <c r="BZ3216" s="11"/>
    </row>
    <row r="3217" spans="2:78" x14ac:dyDescent="0.25">
      <c r="B3217" s="52">
        <f>Master!B3214</f>
        <v>42731</v>
      </c>
      <c r="C3217" s="11">
        <f ca="1">Master!Q3214</f>
        <v>13.975</v>
      </c>
      <c r="D3217" s="11">
        <f ca="1">Master!R3214</f>
        <v>15.8</v>
      </c>
      <c r="E3217" s="11">
        <f ca="1">Master!S3214</f>
        <v>17.074999999999999</v>
      </c>
      <c r="F3217" s="11">
        <f ca="1">Master!T3214</f>
        <v>17.975000000000001</v>
      </c>
      <c r="G3217" s="11">
        <f ca="1">Master!U3214</f>
        <v>18.425000000000001</v>
      </c>
      <c r="H3217" s="52">
        <f>VLOOKUP(VLOOKUP($B3217,'Exp Dates'!$E$5:$Z$300,MATCH("M1",'Exp Dates'!$E$2:$X$2,0),1),'Exp Dates'!$D$3:$Z$300,4,0)</f>
        <v>42753</v>
      </c>
      <c r="I3217" s="52">
        <f>VLOOKUP(VLOOKUP($B3217,'Exp Dates'!$E$5:$Z$300,MATCH("M2",'Exp Dates'!$E$2:$X$2,0),1),'Exp Dates'!$D$3:$Z$300,4,0)</f>
        <v>42781</v>
      </c>
      <c r="J3217" s="52">
        <f>VLOOKUP(VLOOKUP($B3217,'Exp Dates'!$E$5:$Z$300,MATCH("M3",'Exp Dates'!$E$2:$X$2,0),1),'Exp Dates'!$D$3:$Z$300,4,0)</f>
        <v>42816</v>
      </c>
      <c r="K3217" s="52">
        <f>VLOOKUP(VLOOKUP($B3217,'Exp Dates'!$E$5:$Z$300,MATCH("M4",'Exp Dates'!$E$2:$X$2,0),1),'Exp Dates'!$D$3:$Z$300,4,0)</f>
        <v>42844</v>
      </c>
      <c r="L3217" s="52">
        <f>VLOOKUP(VLOOKUP($B3217,'Exp Dates'!$E$5:$Z$300,MATCH("M5",'Exp Dates'!$E$2:$X$2,0),1),'Exp Dates'!$D$3:$Z$300,4,0)</f>
        <v>42872</v>
      </c>
      <c r="M3217">
        <f t="shared" si="2826"/>
        <v>22</v>
      </c>
      <c r="N3217">
        <f t="shared" si="2827"/>
        <v>50</v>
      </c>
      <c r="O3217">
        <f t="shared" si="2828"/>
        <v>85</v>
      </c>
      <c r="P3217">
        <f t="shared" si="2829"/>
        <v>113</v>
      </c>
      <c r="Q3217">
        <f t="shared" si="2864"/>
        <v>141</v>
      </c>
      <c r="R3217">
        <f t="shared" si="2836"/>
        <v>1</v>
      </c>
      <c r="S3217">
        <f t="shared" ca="1" si="2837"/>
        <v>6.5178571428571461E-2</v>
      </c>
      <c r="T3217">
        <f t="shared" ca="1" si="2838"/>
        <v>3.2142857142857216E-2</v>
      </c>
      <c r="U3217">
        <f t="shared" ca="1" si="2839"/>
        <v>14.872004500306705</v>
      </c>
      <c r="V3217">
        <f t="shared" ca="1" si="2840"/>
        <v>13.482455530905979</v>
      </c>
      <c r="W3217">
        <f t="shared" ca="1" si="2830"/>
        <v>14.872004500306705</v>
      </c>
      <c r="X3217">
        <f t="shared" ca="1" si="2841"/>
        <v>17.392720632229548</v>
      </c>
      <c r="Y3217">
        <f t="shared" si="2865"/>
        <v>22</v>
      </c>
      <c r="Z3217">
        <f t="shared" ca="1" si="2866"/>
        <v>13.975</v>
      </c>
      <c r="AA3217">
        <f t="shared" si="2867"/>
        <v>50</v>
      </c>
      <c r="AB3217">
        <f t="shared" ca="1" si="2868"/>
        <v>15.8</v>
      </c>
      <c r="AC3217">
        <f t="shared" ca="1" si="2869"/>
        <v>14.496428571428572</v>
      </c>
      <c r="AD3217" s="11">
        <f>Master!J3214</f>
        <v>11.99</v>
      </c>
      <c r="AE3217" s="11">
        <f t="shared" ca="1" si="2842"/>
        <v>18</v>
      </c>
      <c r="AF3217" s="11">
        <f t="shared" si="2870"/>
        <v>11.724448996606348</v>
      </c>
      <c r="AG3217" s="11">
        <f t="shared" si="2835"/>
        <v>0.53110200678730202</v>
      </c>
      <c r="AH3217" s="11">
        <f>ROW()</f>
        <v>3217</v>
      </c>
      <c r="AI3217" s="11">
        <f t="shared" si="2843"/>
        <v>14</v>
      </c>
      <c r="AJ3217" s="11">
        <f t="shared" si="2844"/>
        <v>34</v>
      </c>
      <c r="AK3217">
        <f t="shared" ca="1" si="2845"/>
        <v>-0.14178571428571424</v>
      </c>
      <c r="AL3217">
        <f t="shared" ca="1" si="2846"/>
        <v>-8.1592271554701057E-2</v>
      </c>
      <c r="AM3217">
        <f t="shared" ca="1" si="2847"/>
        <v>-9.1250000000000053E-2</v>
      </c>
      <c r="AN3217" s="11">
        <f t="shared" ca="1" si="2848"/>
        <v>-0.30999999999999872</v>
      </c>
      <c r="AO3217" s="11"/>
      <c r="AP3217" s="11"/>
      <c r="AQ3217" s="11"/>
      <c r="AR3217" s="11"/>
      <c r="AS3217" s="11"/>
      <c r="AT3217" s="11"/>
      <c r="AU3217" s="11"/>
      <c r="AV3217">
        <f t="shared" ca="1" si="2850"/>
        <v>0.85507062493421326</v>
      </c>
      <c r="AW3217">
        <f t="shared" ca="1" si="2851"/>
        <v>0.81844802342606149</v>
      </c>
      <c r="AX3217">
        <f>Master!J3214/Master!K3214</f>
        <v>0.78059895833333337</v>
      </c>
      <c r="AY3217">
        <f t="shared" ca="1" si="2831"/>
        <v>7.4471666600879893E-2</v>
      </c>
      <c r="AZ3217">
        <f t="shared" ca="1" si="2832"/>
        <v>3.7849065092728118E-2</v>
      </c>
      <c r="BA3217" s="11">
        <f>Master!L3214</f>
        <v>0.78059895833333337</v>
      </c>
      <c r="BB3217" s="53">
        <f t="shared" ca="1" si="2833"/>
        <v>0</v>
      </c>
      <c r="BC3217" s="11">
        <f t="shared" ca="1" si="2834"/>
        <v>37.448419450342833</v>
      </c>
      <c r="BD3217" s="11">
        <f t="shared" ca="1" si="2852"/>
        <v>0.16555462885738109</v>
      </c>
      <c r="BE3217" s="11"/>
      <c r="BF3217" s="11"/>
      <c r="BG3217" s="11"/>
      <c r="BH3217" s="11"/>
      <c r="BI3217" s="11"/>
      <c r="BJ3217" s="11">
        <f t="shared" ca="1" si="2853"/>
        <v>13.836864292731491</v>
      </c>
      <c r="BK3217" s="11">
        <f t="shared" ca="1" si="2854"/>
        <v>14.555694856320523</v>
      </c>
      <c r="BL3217" s="11">
        <f t="shared" ca="1" si="2855"/>
        <v>15.150504429061947</v>
      </c>
      <c r="BM3217" s="11">
        <f t="shared" ca="1" si="2856"/>
        <v>15.524205269223192</v>
      </c>
      <c r="BN3217" s="11">
        <f t="shared" ca="1" si="2857"/>
        <v>15.845857461890068</v>
      </c>
      <c r="BO3217" s="11">
        <f t="shared" ca="1" si="2858"/>
        <v>-9.884487103292261E-3</v>
      </c>
      <c r="BP3217" s="11">
        <f t="shared" ca="1" si="2859"/>
        <v>-7.8753490106296065E-2</v>
      </c>
      <c r="BQ3217" s="11">
        <f t="shared" ca="1" si="2860"/>
        <v>-0.11270837897148189</v>
      </c>
      <c r="BR3217" s="11">
        <f t="shared" ca="1" si="2861"/>
        <v>-0.13634463036310485</v>
      </c>
      <c r="BS3217" s="11">
        <f t="shared" ca="1" si="2862"/>
        <v>-0.13998059908330707</v>
      </c>
      <c r="BT3217" s="11"/>
      <c r="BU3217" s="11"/>
      <c r="BV3217" s="11"/>
      <c r="BW3217" s="11"/>
      <c r="BX3217" s="11"/>
      <c r="BY3217" s="11"/>
      <c r="BZ3217" s="11"/>
    </row>
    <row r="3218" spans="2:78" x14ac:dyDescent="0.25">
      <c r="B3218" s="52">
        <f>Master!B3215</f>
        <v>42732</v>
      </c>
      <c r="C3218" s="11">
        <f ca="1">Master!Q3215</f>
        <v>14.625</v>
      </c>
      <c r="D3218" s="11">
        <f ca="1">Master!R3215</f>
        <v>16.225000000000001</v>
      </c>
      <c r="E3218" s="11">
        <f ca="1">Master!S3215</f>
        <v>17.324999999999999</v>
      </c>
      <c r="F3218" s="11">
        <f ca="1">Master!T3215</f>
        <v>18.175000000000001</v>
      </c>
      <c r="G3218" s="11">
        <f ca="1">Master!U3215</f>
        <v>18.625</v>
      </c>
      <c r="H3218" s="52">
        <f>VLOOKUP(VLOOKUP($B3218,'Exp Dates'!$E$5:$Z$300,MATCH("M1",'Exp Dates'!$E$2:$X$2,0),1),'Exp Dates'!$D$3:$Z$300,4,0)</f>
        <v>42753</v>
      </c>
      <c r="I3218" s="52">
        <f>VLOOKUP(VLOOKUP($B3218,'Exp Dates'!$E$5:$Z$300,MATCH("M2",'Exp Dates'!$E$2:$X$2,0),1),'Exp Dates'!$D$3:$Z$300,4,0)</f>
        <v>42781</v>
      </c>
      <c r="J3218" s="52">
        <f>VLOOKUP(VLOOKUP($B3218,'Exp Dates'!$E$5:$Z$300,MATCH("M3",'Exp Dates'!$E$2:$X$2,0),1),'Exp Dates'!$D$3:$Z$300,4,0)</f>
        <v>42816</v>
      </c>
      <c r="K3218" s="52">
        <f>VLOOKUP(VLOOKUP($B3218,'Exp Dates'!$E$5:$Z$300,MATCH("M4",'Exp Dates'!$E$2:$X$2,0),1),'Exp Dates'!$D$3:$Z$300,4,0)</f>
        <v>42844</v>
      </c>
      <c r="L3218" s="52">
        <f>VLOOKUP(VLOOKUP($B3218,'Exp Dates'!$E$5:$Z$300,MATCH("M5",'Exp Dates'!$E$2:$X$2,0),1),'Exp Dates'!$D$3:$Z$300,4,0)</f>
        <v>42872</v>
      </c>
      <c r="M3218">
        <f t="shared" si="2826"/>
        <v>21</v>
      </c>
      <c r="N3218">
        <f t="shared" si="2827"/>
        <v>49</v>
      </c>
      <c r="O3218">
        <f t="shared" si="2828"/>
        <v>84</v>
      </c>
      <c r="P3218">
        <f t="shared" si="2829"/>
        <v>112</v>
      </c>
      <c r="Q3218">
        <f t="shared" si="2864"/>
        <v>140</v>
      </c>
      <c r="R3218">
        <f t="shared" si="2836"/>
        <v>1</v>
      </c>
      <c r="S3218">
        <f t="shared" ca="1" si="2837"/>
        <v>5.7142857142857197E-2</v>
      </c>
      <c r="T3218">
        <f t="shared" ca="1" si="2838"/>
        <v>3.0357142857142909E-2</v>
      </c>
      <c r="U3218">
        <f t="shared" ca="1" si="2839"/>
        <v>15.485626399987829</v>
      </c>
      <c r="V3218">
        <f t="shared" ca="1" si="2840"/>
        <v>14.392881052798298</v>
      </c>
      <c r="W3218">
        <f t="shared" ca="1" si="2830"/>
        <v>15.485626399987829</v>
      </c>
      <c r="X3218">
        <f t="shared" ca="1" si="2841"/>
        <v>17.658886436049425</v>
      </c>
      <c r="Y3218">
        <f t="shared" si="2865"/>
        <v>21</v>
      </c>
      <c r="Z3218">
        <f t="shared" ca="1" si="2866"/>
        <v>14.625</v>
      </c>
      <c r="AA3218">
        <f t="shared" si="2867"/>
        <v>49</v>
      </c>
      <c r="AB3218">
        <f t="shared" ca="1" si="2868"/>
        <v>16.225000000000001</v>
      </c>
      <c r="AC3218">
        <f t="shared" ca="1" si="2869"/>
        <v>15.139285714285714</v>
      </c>
      <c r="AD3218" s="11">
        <f>Master!J3215</f>
        <v>12.95</v>
      </c>
      <c r="AE3218" s="11">
        <f t="shared" ca="1" si="2842"/>
        <v>18</v>
      </c>
      <c r="AF3218" s="11">
        <f t="shared" si="2870"/>
        <v>12.337224498303174</v>
      </c>
      <c r="AG3218" s="11">
        <f t="shared" si="2835"/>
        <v>1.225551003393651</v>
      </c>
      <c r="AH3218" s="11">
        <f>ROW()</f>
        <v>3218</v>
      </c>
      <c r="AI3218" s="11">
        <f t="shared" si="2843"/>
        <v>13</v>
      </c>
      <c r="AJ3218" s="11">
        <f t="shared" si="2844"/>
        <v>33</v>
      </c>
      <c r="AK3218">
        <f t="shared" ca="1" si="2845"/>
        <v>-0.12884615384615389</v>
      </c>
      <c r="AL3218">
        <f t="shared" ca="1" si="2846"/>
        <v>-7.7503038935947899E-2</v>
      </c>
      <c r="AM3218">
        <f t="shared" ca="1" si="2847"/>
        <v>-8.0000000000000071E-2</v>
      </c>
      <c r="AN3218" s="11">
        <f t="shared" ca="1" si="2848"/>
        <v>-0.22000000000000064</v>
      </c>
      <c r="AO3218" s="11"/>
      <c r="AP3218" s="11"/>
      <c r="AQ3218" s="11"/>
      <c r="AR3218" s="11"/>
      <c r="AS3218" s="11"/>
      <c r="AT3218" s="11"/>
      <c r="AU3218" s="11"/>
      <c r="AV3218">
        <f t="shared" ca="1" si="2850"/>
        <v>0.87693108260637365</v>
      </c>
      <c r="AW3218">
        <f t="shared" ca="1" si="2851"/>
        <v>0.84415584415584421</v>
      </c>
      <c r="AX3218">
        <f>Master!J3215/Master!K3215</f>
        <v>0.81293157564343999</v>
      </c>
      <c r="AY3218">
        <f t="shared" ca="1" si="2831"/>
        <v>6.3999506962933661E-2</v>
      </c>
      <c r="AZ3218">
        <f t="shared" ca="1" si="2832"/>
        <v>3.122426851240423E-2</v>
      </c>
      <c r="BA3218" s="11">
        <f>Master!L3215</f>
        <v>0.81293157564343999</v>
      </c>
      <c r="BB3218" s="53">
        <f t="shared" ca="1" si="2833"/>
        <v>0</v>
      </c>
      <c r="BC3218" s="11">
        <f t="shared" ca="1" si="2834"/>
        <v>37.448419450342833</v>
      </c>
      <c r="BD3218" s="11">
        <f t="shared" ca="1" si="2852"/>
        <v>0.12934362934362942</v>
      </c>
      <c r="BE3218" s="11"/>
      <c r="BF3218" s="11"/>
      <c r="BG3218" s="11"/>
      <c r="BH3218" s="11"/>
      <c r="BI3218" s="11"/>
      <c r="BJ3218" s="11">
        <f t="shared" ca="1" si="2853"/>
        <v>14.358635564216737</v>
      </c>
      <c r="BK3218" s="11">
        <f t="shared" ca="1" si="2854"/>
        <v>14.984830485456062</v>
      </c>
      <c r="BL3218" s="11">
        <f t="shared" ca="1" si="2855"/>
        <v>15.516126093827928</v>
      </c>
      <c r="BM3218" s="11">
        <f t="shared" ca="1" si="2856"/>
        <v>15.854986585471458</v>
      </c>
      <c r="BN3218" s="11">
        <f t="shared" ca="1" si="2857"/>
        <v>16.149271406012691</v>
      </c>
      <c r="BO3218" s="11">
        <f t="shared" ca="1" si="2858"/>
        <v>-1.8212952874069321E-2</v>
      </c>
      <c r="BP3218" s="11">
        <f t="shared" ca="1" si="2859"/>
        <v>-7.6435717383293689E-2</v>
      </c>
      <c r="BQ3218" s="11">
        <f t="shared" ca="1" si="2860"/>
        <v>-0.10440830627255826</v>
      </c>
      <c r="BR3218" s="11">
        <f t="shared" ca="1" si="2861"/>
        <v>-0.12764860602632966</v>
      </c>
      <c r="BS3218" s="11">
        <f t="shared" ca="1" si="2862"/>
        <v>-0.13292502518052662</v>
      </c>
      <c r="BT3218" s="11"/>
      <c r="BU3218" s="11"/>
      <c r="BV3218" s="11"/>
      <c r="BW3218" s="11"/>
      <c r="BX3218" s="11"/>
      <c r="BY3218" s="11"/>
      <c r="BZ3218" s="11"/>
    </row>
    <row r="3219" spans="2:78" x14ac:dyDescent="0.25">
      <c r="B3219" s="52">
        <f>Master!B3216</f>
        <v>42733</v>
      </c>
      <c r="C3219" s="11">
        <f ca="1">Master!Q3216</f>
        <v>14.824999999999999</v>
      </c>
      <c r="D3219" s="11">
        <f ca="1">Master!R3216</f>
        <v>16.375</v>
      </c>
      <c r="E3219" s="11">
        <f ca="1">Master!S3216</f>
        <v>17.425000000000001</v>
      </c>
      <c r="F3219" s="11">
        <f ca="1">Master!T3216</f>
        <v>18.274999999999999</v>
      </c>
      <c r="G3219" s="11">
        <f ca="1">Master!U3216</f>
        <v>18.725000000000001</v>
      </c>
      <c r="H3219" s="52">
        <f>VLOOKUP(VLOOKUP($B3219,'Exp Dates'!$E$5:$Z$300,MATCH("M1",'Exp Dates'!$E$2:$X$2,0),1),'Exp Dates'!$D$3:$Z$300,4,0)</f>
        <v>42753</v>
      </c>
      <c r="I3219" s="52">
        <f>VLOOKUP(VLOOKUP($B3219,'Exp Dates'!$E$5:$Z$300,MATCH("M2",'Exp Dates'!$E$2:$X$2,0),1),'Exp Dates'!$D$3:$Z$300,4,0)</f>
        <v>42781</v>
      </c>
      <c r="J3219" s="52">
        <f>VLOOKUP(VLOOKUP($B3219,'Exp Dates'!$E$5:$Z$300,MATCH("M3",'Exp Dates'!$E$2:$X$2,0),1),'Exp Dates'!$D$3:$Z$300,4,0)</f>
        <v>42816</v>
      </c>
      <c r="K3219" s="52">
        <f>VLOOKUP(VLOOKUP($B3219,'Exp Dates'!$E$5:$Z$300,MATCH("M4",'Exp Dates'!$E$2:$X$2,0),1),'Exp Dates'!$D$3:$Z$300,4,0)</f>
        <v>42844</v>
      </c>
      <c r="L3219" s="52">
        <f>VLOOKUP(VLOOKUP($B3219,'Exp Dates'!$E$5:$Z$300,MATCH("M5",'Exp Dates'!$E$2:$X$2,0),1),'Exp Dates'!$D$3:$Z$300,4,0)</f>
        <v>42872</v>
      </c>
      <c r="M3219">
        <f t="shared" si="2826"/>
        <v>20</v>
      </c>
      <c r="N3219">
        <f t="shared" si="2827"/>
        <v>48</v>
      </c>
      <c r="O3219">
        <f t="shared" si="2828"/>
        <v>83</v>
      </c>
      <c r="P3219">
        <f t="shared" si="2829"/>
        <v>111</v>
      </c>
      <c r="Q3219">
        <f t="shared" si="2864"/>
        <v>139</v>
      </c>
      <c r="R3219">
        <f t="shared" si="2836"/>
        <v>1</v>
      </c>
      <c r="S3219">
        <f t="shared" ca="1" si="2837"/>
        <v>5.5357142857142883E-2</v>
      </c>
      <c r="T3219">
        <f t="shared" ca="1" si="2838"/>
        <v>3.0357142857142781E-2</v>
      </c>
      <c r="U3219">
        <f t="shared" ca="1" si="2839"/>
        <v>15.729428175057278</v>
      </c>
      <c r="V3219">
        <f t="shared" ca="1" si="2840"/>
        <v>14.752742965292926</v>
      </c>
      <c r="W3219">
        <f t="shared" ca="1" si="2830"/>
        <v>15.729428175057278</v>
      </c>
      <c r="X3219">
        <f t="shared" ca="1" si="2841"/>
        <v>17.792293434101218</v>
      </c>
      <c r="Y3219">
        <f t="shared" si="2865"/>
        <v>20</v>
      </c>
      <c r="Z3219">
        <f t="shared" ca="1" si="2866"/>
        <v>14.824999999999999</v>
      </c>
      <c r="AA3219">
        <f t="shared" si="2867"/>
        <v>48</v>
      </c>
      <c r="AB3219">
        <f t="shared" ca="1" si="2868"/>
        <v>16.375</v>
      </c>
      <c r="AC3219">
        <f t="shared" ca="1" si="2869"/>
        <v>15.378571428571428</v>
      </c>
      <c r="AD3219" s="11">
        <f>Master!J3216</f>
        <v>13.37</v>
      </c>
      <c r="AE3219" s="11">
        <f t="shared" ca="1" si="2842"/>
        <v>18</v>
      </c>
      <c r="AF3219" s="11">
        <f t="shared" si="2870"/>
        <v>12.853612249151587</v>
      </c>
      <c r="AG3219" s="11">
        <f t="shared" si="2835"/>
        <v>1.0327755016968254</v>
      </c>
      <c r="AH3219" s="11">
        <f>ROW()</f>
        <v>3219</v>
      </c>
      <c r="AI3219" s="11">
        <f t="shared" si="2843"/>
        <v>12</v>
      </c>
      <c r="AJ3219" s="11">
        <f t="shared" si="2844"/>
        <v>32</v>
      </c>
      <c r="AK3219">
        <f t="shared" ca="1" si="2845"/>
        <v>-0.12125000000000001</v>
      </c>
      <c r="AM3219">
        <f t="shared" ca="1" si="2847"/>
        <v>-7.7500000000000041E-2</v>
      </c>
      <c r="AN3219" s="11">
        <f t="shared" ca="1" si="2848"/>
        <v>13.67</v>
      </c>
      <c r="AO3219" s="11"/>
      <c r="AP3219" s="11"/>
      <c r="AQ3219" s="11"/>
      <c r="AR3219" s="11"/>
      <c r="AS3219" s="11"/>
      <c r="AT3219" s="11"/>
      <c r="AU3219" s="11"/>
      <c r="AV3219">
        <f t="shared" ca="1" si="2850"/>
        <v>0.88405849607391285</v>
      </c>
      <c r="AW3219">
        <f t="shared" ca="1" si="2851"/>
        <v>0.85078909612625531</v>
      </c>
      <c r="AX3219">
        <f>Master!J3216/Master!K3216</f>
        <v>0.82735148514851475</v>
      </c>
      <c r="AY3219">
        <f t="shared" ca="1" si="2831"/>
        <v>5.6707010925398094E-2</v>
      </c>
      <c r="AZ3219">
        <f t="shared" ca="1" si="2832"/>
        <v>2.3437610977740553E-2</v>
      </c>
      <c r="BA3219" s="11">
        <f>Master!L3216</f>
        <v>0.82735148514851475</v>
      </c>
      <c r="BB3219" s="53">
        <f t="shared" ca="1" si="2833"/>
        <v>0</v>
      </c>
      <c r="BC3219" s="11">
        <f t="shared" ca="1" si="2834"/>
        <v>37.448419450342833</v>
      </c>
      <c r="BD3219" s="11">
        <f t="shared" ca="1" si="2852"/>
        <v>0.10882572924457742</v>
      </c>
      <c r="BE3219" s="11"/>
      <c r="BF3219" s="11"/>
      <c r="BG3219" s="11"/>
      <c r="BH3219" s="11"/>
      <c r="BI3219" s="11"/>
      <c r="BJ3219" s="11">
        <f t="shared" ca="1" si="2853"/>
        <v>14.742899801136874</v>
      </c>
      <c r="BK3219" s="11">
        <f t="shared" ca="1" si="2854"/>
        <v>15.379387937161301</v>
      </c>
      <c r="BL3219" s="11">
        <f t="shared" ca="1" si="2855"/>
        <v>15.914446812394763</v>
      </c>
      <c r="BM3219" s="11">
        <f t="shared" ca="1" si="2856"/>
        <v>16.254728937875793</v>
      </c>
      <c r="BN3219" s="11">
        <f t="shared" ca="1" si="2857"/>
        <v>16.549896260860713</v>
      </c>
      <c r="BO3219" s="11">
        <f t="shared" ca="1" si="2858"/>
        <v>-5.5379560784570847E-3</v>
      </c>
      <c r="BP3219" s="11">
        <f t="shared" ca="1" si="2859"/>
        <v>-6.080073666190533E-2</v>
      </c>
      <c r="BQ3219" s="11">
        <f t="shared" ca="1" si="2860"/>
        <v>-8.6688848643055261E-2</v>
      </c>
      <c r="BR3219" s="11">
        <f t="shared" ca="1" si="2861"/>
        <v>-0.11054834813265146</v>
      </c>
      <c r="BS3219" s="11">
        <f t="shared" ca="1" si="2862"/>
        <v>-0.11616041330516891</v>
      </c>
      <c r="BT3219" s="11"/>
      <c r="BU3219" s="11"/>
      <c r="BV3219" s="11"/>
      <c r="BW3219" s="11"/>
      <c r="BX3219" s="11"/>
      <c r="BY3219" s="11"/>
      <c r="BZ3219" s="11"/>
    </row>
    <row r="3220" spans="2:78" x14ac:dyDescent="0.25">
      <c r="B3220" s="52">
        <f>Master!B3217</f>
        <v>42734</v>
      </c>
      <c r="C3220" s="11">
        <f ca="1">Master!Q3217</f>
        <v>15.125</v>
      </c>
      <c r="D3220" s="11">
        <f ca="1">Master!R3217</f>
        <v>16.574999999999999</v>
      </c>
      <c r="E3220" s="11">
        <f ca="1">Master!S3217</f>
        <v>17.600000000000001</v>
      </c>
      <c r="F3220" s="11">
        <f ca="1">Master!T3217</f>
        <v>18.425000000000001</v>
      </c>
      <c r="G3220" s="11">
        <f ca="1">Master!U3217</f>
        <v>18.824999999999999</v>
      </c>
      <c r="H3220" s="52">
        <f>VLOOKUP(VLOOKUP($B3220,'Exp Dates'!$E$5:$Z$300,MATCH("M1",'Exp Dates'!$E$2:$X$2,0),1),'Exp Dates'!$D$3:$Z$300,4,0)</f>
        <v>42753</v>
      </c>
      <c r="I3220" s="52">
        <f>VLOOKUP(VLOOKUP($B3220,'Exp Dates'!$E$5:$Z$300,MATCH("M2",'Exp Dates'!$E$2:$X$2,0),1),'Exp Dates'!$D$3:$Z$300,4,0)</f>
        <v>42781</v>
      </c>
      <c r="J3220" s="52">
        <f>VLOOKUP(VLOOKUP($B3220,'Exp Dates'!$E$5:$Z$300,MATCH("M3",'Exp Dates'!$E$2:$X$2,0),1),'Exp Dates'!$D$3:$Z$300,4,0)</f>
        <v>42816</v>
      </c>
      <c r="K3220" s="52">
        <f>VLOOKUP(VLOOKUP($B3220,'Exp Dates'!$E$5:$Z$300,MATCH("M4",'Exp Dates'!$E$2:$X$2,0),1),'Exp Dates'!$D$3:$Z$300,4,0)</f>
        <v>42844</v>
      </c>
      <c r="L3220" s="52">
        <f>VLOOKUP(VLOOKUP($B3220,'Exp Dates'!$E$5:$Z$300,MATCH("M5",'Exp Dates'!$E$2:$X$2,0),1),'Exp Dates'!$D$3:$Z$300,4,0)</f>
        <v>42872</v>
      </c>
      <c r="M3220">
        <f t="shared" si="2826"/>
        <v>19</v>
      </c>
      <c r="N3220">
        <f t="shared" si="2827"/>
        <v>47</v>
      </c>
      <c r="O3220">
        <f t="shared" si="2828"/>
        <v>82</v>
      </c>
      <c r="P3220">
        <f t="shared" si="2829"/>
        <v>110</v>
      </c>
      <c r="Q3220">
        <f t="shared" si="2864"/>
        <v>138</v>
      </c>
      <c r="R3220">
        <f t="shared" si="2836"/>
        <v>1</v>
      </c>
      <c r="S3220">
        <f t="shared" ca="1" si="2837"/>
        <v>5.1785714285714261E-2</v>
      </c>
      <c r="T3220">
        <f t="shared" ca="1" si="2838"/>
        <v>2.9464285714285689E-2</v>
      </c>
      <c r="U3220">
        <f t="shared" ca="1" si="2839"/>
        <v>16.032965667500136</v>
      </c>
      <c r="V3220">
        <f t="shared" ca="1" si="2840"/>
        <v>15.107116188201159</v>
      </c>
      <c r="W3220">
        <f t="shared" ca="1" si="2830"/>
        <v>16.032965667500136</v>
      </c>
      <c r="X3220">
        <f t="shared" ca="1" si="2841"/>
        <v>17.988059235437373</v>
      </c>
      <c r="Y3220">
        <f t="shared" si="2865"/>
        <v>19</v>
      </c>
      <c r="Z3220">
        <f t="shared" ca="1" si="2866"/>
        <v>15.125</v>
      </c>
      <c r="AA3220">
        <f t="shared" si="2867"/>
        <v>47</v>
      </c>
      <c r="AB3220">
        <f t="shared" ca="1" si="2868"/>
        <v>16.574999999999999</v>
      </c>
      <c r="AC3220">
        <f t="shared" ca="1" si="2869"/>
        <v>15.694642857142856</v>
      </c>
      <c r="AE3220" s="11">
        <f t="shared" ca="1" si="2842"/>
        <v>18</v>
      </c>
      <c r="AF3220" s="11">
        <f t="shared" si="2870"/>
        <v>6.4268061245757933</v>
      </c>
      <c r="AG3220" s="11">
        <f t="shared" si="2835"/>
        <v>-12.853612249151587</v>
      </c>
      <c r="AH3220" s="11">
        <f>ROW()</f>
        <v>3220</v>
      </c>
      <c r="AI3220" s="11">
        <f t="shared" si="2843"/>
        <v>11</v>
      </c>
      <c r="AJ3220" s="11">
        <f t="shared" si="2844"/>
        <v>31</v>
      </c>
      <c r="AM3220">
        <f t="shared" ca="1" si="2847"/>
        <v>-7.2499999999999967E-2</v>
      </c>
      <c r="AV3220">
        <f t="shared" ca="1" si="2850"/>
        <v>0.89131158940784427</v>
      </c>
      <c r="AW3220">
        <f t="shared" ca="1" si="2851"/>
        <v>0.85937499999999989</v>
      </c>
      <c r="AX3220">
        <f>Master!J3217/Master!K3217</f>
        <v>0.84885126964933488</v>
      </c>
      <c r="AY3220">
        <f t="shared" ca="1" si="2831"/>
        <v>4.2460319758509391E-2</v>
      </c>
      <c r="AZ3220">
        <f t="shared" ca="1" si="2832"/>
        <v>1.0523730350665006E-2</v>
      </c>
      <c r="BA3220" s="11">
        <f>Master!L3217</f>
        <v>0.84885126964933488</v>
      </c>
      <c r="BB3220" s="53">
        <f t="shared" ca="1" si="2833"/>
        <v>0</v>
      </c>
      <c r="BC3220" s="11">
        <f t="shared" ca="1" si="2834"/>
        <v>37.448419450342833</v>
      </c>
      <c r="BD3220" s="11" t="e">
        <f t="shared" ca="1" si="2852"/>
        <v>#DIV/0!</v>
      </c>
      <c r="BE3220" s="11"/>
      <c r="BF3220" s="11"/>
      <c r="BG3220" s="11"/>
      <c r="BH3220" s="11"/>
      <c r="BI3220" s="11"/>
      <c r="BJ3220" s="11">
        <f t="shared" ca="1" si="2853"/>
        <v>8.1895433902011217</v>
      </c>
      <c r="BK3220" s="11">
        <f t="shared" ca="1" si="2854"/>
        <v>10.839657002851407</v>
      </c>
      <c r="BL3220" s="11">
        <f t="shared" ca="1" si="2855"/>
        <v>12.631367460519099</v>
      </c>
      <c r="BM3220" s="11">
        <f t="shared" ca="1" si="2856"/>
        <v>13.638081569507158</v>
      </c>
      <c r="BN3220" s="11">
        <f t="shared" ca="1" si="2857"/>
        <v>14.44872809149264</v>
      </c>
      <c r="BO3220" s="11">
        <f t="shared" ca="1" si="2858"/>
        <v>-0.45854258577182672</v>
      </c>
      <c r="BP3220" s="11">
        <f t="shared" ca="1" si="2859"/>
        <v>-0.34602371023520917</v>
      </c>
      <c r="BQ3220" s="11">
        <f t="shared" ca="1" si="2860"/>
        <v>-0.28230866701596036</v>
      </c>
      <c r="BR3220" s="11">
        <f t="shared" ca="1" si="2861"/>
        <v>-0.25980561359526966</v>
      </c>
      <c r="BS3220" s="11">
        <f t="shared" ca="1" si="2862"/>
        <v>-0.23247128332044409</v>
      </c>
      <c r="BT3220" s="11"/>
      <c r="BU3220" s="11"/>
      <c r="BV3220" s="11"/>
      <c r="BW3220" s="11"/>
      <c r="BX3220" s="11"/>
      <c r="BY3220" s="11"/>
      <c r="BZ3220" s="11"/>
    </row>
    <row r="3221" spans="2:78" x14ac:dyDescent="0.25">
      <c r="B3221" s="52">
        <f>Master!B3218</f>
        <v>42738</v>
      </c>
      <c r="C3221" s="11">
        <f ca="1">Master!Q3218</f>
        <v>13.775</v>
      </c>
      <c r="D3221" s="11">
        <f ca="1">Master!R3218</f>
        <v>15.574999999999999</v>
      </c>
      <c r="E3221" s="11">
        <f ca="1">Master!S3218</f>
        <v>16.824999999999999</v>
      </c>
      <c r="F3221" s="11">
        <f ca="1">Master!T3218</f>
        <v>17.774999999999999</v>
      </c>
      <c r="G3221" s="11">
        <f ca="1">Master!U3218</f>
        <v>18.274999999999999</v>
      </c>
      <c r="H3221" s="52">
        <f>VLOOKUP(VLOOKUP($B3221,'Exp Dates'!$E$5:$Z$300,MATCH("M1",'Exp Dates'!$E$2:$X$2,0),1),'Exp Dates'!$D$3:$Z$300,4,0)</f>
        <v>42753</v>
      </c>
      <c r="I3221" s="52">
        <f>VLOOKUP(VLOOKUP($B3221,'Exp Dates'!$E$5:$Z$300,MATCH("M2",'Exp Dates'!$E$2:$X$2,0),1),'Exp Dates'!$D$3:$Z$300,4,0)</f>
        <v>42781</v>
      </c>
      <c r="J3221" s="52">
        <f>VLOOKUP(VLOOKUP($B3221,'Exp Dates'!$E$5:$Z$300,MATCH("M3",'Exp Dates'!$E$2:$X$2,0),1),'Exp Dates'!$D$3:$Z$300,4,0)</f>
        <v>42816</v>
      </c>
      <c r="K3221" s="52">
        <f>VLOOKUP(VLOOKUP($B3221,'Exp Dates'!$E$5:$Z$300,MATCH("M4",'Exp Dates'!$E$2:$X$2,0),1),'Exp Dates'!$D$3:$Z$300,4,0)</f>
        <v>42844</v>
      </c>
      <c r="L3221" s="52">
        <f>VLOOKUP(VLOOKUP($B3221,'Exp Dates'!$E$5:$Z$300,MATCH("M5",'Exp Dates'!$E$2:$X$2,0),1),'Exp Dates'!$D$3:$Z$300,4,0)</f>
        <v>42872</v>
      </c>
      <c r="M3221">
        <f t="shared" si="2826"/>
        <v>15</v>
      </c>
      <c r="N3221">
        <f t="shared" si="2827"/>
        <v>43</v>
      </c>
      <c r="O3221">
        <f t="shared" si="2828"/>
        <v>78</v>
      </c>
      <c r="P3221">
        <f t="shared" si="2829"/>
        <v>106</v>
      </c>
      <c r="Q3221">
        <f t="shared" si="2864"/>
        <v>134</v>
      </c>
      <c r="R3221">
        <f t="shared" si="2836"/>
        <v>1</v>
      </c>
      <c r="S3221">
        <f t="shared" ca="1" si="2837"/>
        <v>6.4285714285714252E-2</v>
      </c>
      <c r="T3221">
        <f t="shared" ca="1" si="2838"/>
        <v>3.3928571428571405E-2</v>
      </c>
      <c r="U3221">
        <f t="shared" ca="1" si="2839"/>
        <v>15.176182585128014</v>
      </c>
      <c r="V3221">
        <f t="shared" ca="1" si="2840"/>
        <v>14.264262912207254</v>
      </c>
      <c r="W3221">
        <f t="shared" ca="1" si="2830"/>
        <v>15.176182585128014</v>
      </c>
      <c r="X3221">
        <f t="shared" ca="1" si="2841"/>
        <v>17.411232486675637</v>
      </c>
      <c r="Y3221">
        <f t="shared" si="2865"/>
        <v>15</v>
      </c>
      <c r="Z3221">
        <f t="shared" ca="1" si="2866"/>
        <v>13.775</v>
      </c>
      <c r="AA3221">
        <f t="shared" si="2867"/>
        <v>43</v>
      </c>
      <c r="AB3221">
        <f t="shared" ca="1" si="2868"/>
        <v>15.574999999999999</v>
      </c>
      <c r="AC3221">
        <f t="shared" ca="1" si="2869"/>
        <v>14.739285714285714</v>
      </c>
      <c r="AE3221" s="11">
        <f t="shared" ca="1" si="2842"/>
        <v>18</v>
      </c>
      <c r="AF3221" s="11">
        <f t="shared" si="2870"/>
        <v>3.2134030622878966</v>
      </c>
      <c r="AG3221" s="11">
        <f t="shared" si="2835"/>
        <v>-6.4268061245757933</v>
      </c>
      <c r="AH3221" s="11">
        <f>ROW()</f>
        <v>3221</v>
      </c>
      <c r="AI3221" s="11">
        <f t="shared" si="2843"/>
        <v>10</v>
      </c>
      <c r="AJ3221" s="11">
        <f t="shared" si="2844"/>
        <v>30</v>
      </c>
      <c r="AM3221">
        <f t="shared" ca="1" si="2847"/>
        <v>-8.9999999999999941E-2</v>
      </c>
      <c r="AV3221">
        <f t="shared" ca="1" si="2850"/>
        <v>0.8716317237588983</v>
      </c>
      <c r="AW3221">
        <f t="shared" ca="1" si="2851"/>
        <v>0.81872213967310559</v>
      </c>
      <c r="AX3221">
        <f>Master!J3218/Master!K3218</f>
        <v>0.82583547557840609</v>
      </c>
      <c r="AY3221">
        <f t="shared" ca="1" si="2831"/>
        <v>4.5796248180492216E-2</v>
      </c>
      <c r="AZ3221">
        <f t="shared" ca="1" si="2832"/>
        <v>-7.1133359053004996E-3</v>
      </c>
      <c r="BA3221" s="11">
        <f>Master!L3218</f>
        <v>0.82583547557840609</v>
      </c>
      <c r="BB3221" s="53">
        <f t="shared" ca="1" si="2833"/>
        <v>0</v>
      </c>
      <c r="BC3221" s="11">
        <f t="shared" ca="1" si="2834"/>
        <v>37.448419450342833</v>
      </c>
      <c r="BD3221" s="11" t="e">
        <f t="shared" ca="1" si="2852"/>
        <v>#DIV/0!</v>
      </c>
      <c r="BE3221" s="11"/>
      <c r="BF3221" s="11"/>
      <c r="BG3221" s="11"/>
      <c r="BH3221" s="11"/>
      <c r="BI3221" s="11"/>
      <c r="BJ3221" s="11">
        <f t="shared" ca="1" si="2853"/>
        <v>5.5657919117233829</v>
      </c>
      <c r="BK3221" s="11">
        <f t="shared" ca="1" si="2854"/>
        <v>7.8635020702241381</v>
      </c>
      <c r="BL3221" s="11">
        <f t="shared" ca="1" si="2855"/>
        <v>9.3442947698680481</v>
      </c>
      <c r="BM3221" s="11">
        <f t="shared" ca="1" si="2856"/>
        <v>10.171729494337413</v>
      </c>
      <c r="BN3221" s="11">
        <f t="shared" ca="1" si="2857"/>
        <v>10.839006082334963</v>
      </c>
      <c r="BO3221" s="11">
        <f t="shared" ca="1" si="2858"/>
        <v>-0.5959497704738016</v>
      </c>
      <c r="BP3221" s="11">
        <f t="shared" ca="1" si="2859"/>
        <v>-0.4951202523130569</v>
      </c>
      <c r="BQ3221" s="11">
        <f t="shared" ca="1" si="2860"/>
        <v>-0.44461843864082917</v>
      </c>
      <c r="BR3221" s="11">
        <f t="shared" ca="1" si="2861"/>
        <v>-0.42775080200633397</v>
      </c>
      <c r="BS3221" s="11">
        <f t="shared" ca="1" si="2862"/>
        <v>-0.4068943320199746</v>
      </c>
      <c r="BT3221" s="11"/>
      <c r="BU3221" s="11"/>
      <c r="BV3221" s="11"/>
      <c r="BW3221" s="11"/>
      <c r="BX3221" s="11"/>
      <c r="BY3221" s="11"/>
      <c r="BZ3221" s="11"/>
    </row>
    <row r="3222" spans="2:78" x14ac:dyDescent="0.25">
      <c r="B3222" s="52">
        <f>Master!B3219</f>
        <v>42739</v>
      </c>
      <c r="C3222" s="11">
        <f ca="1">Master!Q3219</f>
        <v>13.175000000000001</v>
      </c>
      <c r="D3222" s="11">
        <f ca="1">Master!R3219</f>
        <v>14.975</v>
      </c>
      <c r="E3222" s="11">
        <f ca="1">Master!S3219</f>
        <v>16.274999999999999</v>
      </c>
      <c r="F3222" s="11">
        <f ca="1">Master!T3219</f>
        <v>17.274999999999999</v>
      </c>
      <c r="G3222" s="11">
        <f ca="1">Master!U3219</f>
        <v>17.824999999999999</v>
      </c>
      <c r="H3222" s="52">
        <f>VLOOKUP(VLOOKUP($B3222,'Exp Dates'!$E$5:$Z$300,MATCH("M1",'Exp Dates'!$E$2:$X$2,0),1),'Exp Dates'!$D$3:$Z$300,4,0)</f>
        <v>42753</v>
      </c>
      <c r="I3222" s="52">
        <f>VLOOKUP(VLOOKUP($B3222,'Exp Dates'!$E$5:$Z$300,MATCH("M2",'Exp Dates'!$E$2:$X$2,0),1),'Exp Dates'!$D$3:$Z$300,4,0)</f>
        <v>42781</v>
      </c>
      <c r="J3222" s="52">
        <f>VLOOKUP(VLOOKUP($B3222,'Exp Dates'!$E$5:$Z$300,MATCH("M3",'Exp Dates'!$E$2:$X$2,0),1),'Exp Dates'!$D$3:$Z$300,4,0)</f>
        <v>42816</v>
      </c>
      <c r="K3222" s="52">
        <f>VLOOKUP(VLOOKUP($B3222,'Exp Dates'!$E$5:$Z$300,MATCH("M4",'Exp Dates'!$E$2:$X$2,0),1),'Exp Dates'!$D$3:$Z$300,4,0)</f>
        <v>42844</v>
      </c>
      <c r="L3222" s="52">
        <f>VLOOKUP(VLOOKUP($B3222,'Exp Dates'!$E$5:$Z$300,MATCH("M5",'Exp Dates'!$E$2:$X$2,0),1),'Exp Dates'!$D$3:$Z$300,4,0)</f>
        <v>42872</v>
      </c>
      <c r="M3222">
        <f t="shared" si="2826"/>
        <v>14</v>
      </c>
      <c r="N3222">
        <f t="shared" si="2827"/>
        <v>42</v>
      </c>
      <c r="O3222">
        <f t="shared" si="2828"/>
        <v>77</v>
      </c>
      <c r="P3222">
        <f t="shared" si="2829"/>
        <v>105</v>
      </c>
      <c r="Q3222">
        <f t="shared" si="2864"/>
        <v>133</v>
      </c>
      <c r="R3222">
        <f t="shared" si="2836"/>
        <v>1</v>
      </c>
      <c r="S3222">
        <f t="shared" ca="1" si="2837"/>
        <v>6.4285714285714252E-2</v>
      </c>
      <c r="T3222">
        <f t="shared" ca="1" si="2838"/>
        <v>3.5714285714285712E-2</v>
      </c>
      <c r="U3222">
        <f t="shared" ca="1" si="2839"/>
        <v>14.632724455821617</v>
      </c>
      <c r="V3222">
        <f t="shared" ca="1" si="2840"/>
        <v>13.729552978884637</v>
      </c>
      <c r="W3222">
        <f t="shared" ca="1" si="2830"/>
        <v>14.632724455821617</v>
      </c>
      <c r="X3222">
        <f t="shared" ca="1" si="2841"/>
        <v>16.926924891731591</v>
      </c>
      <c r="Y3222">
        <f t="shared" si="2865"/>
        <v>14</v>
      </c>
      <c r="Z3222">
        <f t="shared" ca="1" si="2866"/>
        <v>13.175000000000001</v>
      </c>
      <c r="AA3222">
        <f t="shared" si="2867"/>
        <v>42</v>
      </c>
      <c r="AB3222">
        <f t="shared" ca="1" si="2868"/>
        <v>14.975</v>
      </c>
      <c r="AC3222">
        <f t="shared" ca="1" si="2869"/>
        <v>14.203571428571429</v>
      </c>
      <c r="AE3222" s="11">
        <f t="shared" ca="1" si="2842"/>
        <v>18</v>
      </c>
      <c r="AF3222" s="11">
        <f t="shared" si="2870"/>
        <v>1.6067015311439483</v>
      </c>
      <c r="AG3222" s="11">
        <f t="shared" si="2835"/>
        <v>-3.2134030622878966</v>
      </c>
      <c r="AH3222" s="11">
        <f>ROW()</f>
        <v>3222</v>
      </c>
      <c r="AI3222" s="11">
        <f t="shared" si="2843"/>
        <v>9</v>
      </c>
      <c r="AJ3222" s="11">
        <f t="shared" si="2844"/>
        <v>29</v>
      </c>
      <c r="AM3222">
        <f t="shared" ca="1" si="2847"/>
        <v>-8.9999999999999941E-2</v>
      </c>
      <c r="AV3222">
        <f t="shared" ca="1" si="2850"/>
        <v>0.86446442867891271</v>
      </c>
      <c r="AW3222">
        <f t="shared" ca="1" si="2851"/>
        <v>0.80952380952380965</v>
      </c>
      <c r="AX3222">
        <f>Master!J3219/Master!K3219</f>
        <v>0.79851752021563338</v>
      </c>
      <c r="AY3222">
        <f t="shared" ca="1" si="2831"/>
        <v>6.594690846327933E-2</v>
      </c>
      <c r="AZ3222">
        <f t="shared" ca="1" si="2832"/>
        <v>1.1006289308176265E-2</v>
      </c>
      <c r="BA3222" s="11">
        <f>Master!L3219</f>
        <v>0.79851752021563338</v>
      </c>
      <c r="BB3222" s="53">
        <f t="shared" ca="1" si="2833"/>
        <v>0</v>
      </c>
      <c r="BC3222" s="11">
        <f t="shared" ca="1" si="2834"/>
        <v>37.448419450342833</v>
      </c>
      <c r="BD3222" s="11" t="e">
        <f t="shared" ca="1" si="2852"/>
        <v>#DIV/0!</v>
      </c>
      <c r="BE3222" s="11"/>
      <c r="BF3222" s="11"/>
      <c r="BG3222" s="11"/>
      <c r="BH3222" s="11"/>
      <c r="BI3222" s="11"/>
      <c r="BJ3222" s="11">
        <f t="shared" ca="1" si="2853"/>
        <v>4.4606934533304265</v>
      </c>
      <c r="BK3222" s="11">
        <f t="shared" ca="1" si="2854"/>
        <v>6.4650725478755771</v>
      </c>
      <c r="BL3222" s="11">
        <f t="shared" ca="1" si="2855"/>
        <v>7.7549915130620537</v>
      </c>
      <c r="BM3222" s="11">
        <f t="shared" ca="1" si="2856"/>
        <v>8.4803553622761179</v>
      </c>
      <c r="BN3222" s="11">
        <f t="shared" ca="1" si="2857"/>
        <v>9.0684261016937562</v>
      </c>
      <c r="BO3222" s="11">
        <f t="shared" ca="1" si="2858"/>
        <v>-0.66142744187245339</v>
      </c>
      <c r="BP3222" s="11">
        <f t="shared" ca="1" si="2859"/>
        <v>-0.56827562284637212</v>
      </c>
      <c r="BQ3222" s="11">
        <f t="shared" ca="1" si="2860"/>
        <v>-0.52350282561830697</v>
      </c>
      <c r="BR3222" s="11">
        <f t="shared" ca="1" si="2861"/>
        <v>-0.50909665051947217</v>
      </c>
      <c r="BS3222" s="11">
        <f t="shared" ca="1" si="2862"/>
        <v>-0.49125239261185094</v>
      </c>
      <c r="BT3222" s="11"/>
      <c r="BU3222" s="11"/>
      <c r="BV3222" s="11"/>
      <c r="BW3222" s="11"/>
      <c r="BX3222" s="11"/>
      <c r="BY3222" s="11"/>
      <c r="BZ3222" s="11"/>
    </row>
    <row r="3223" spans="2:78" x14ac:dyDescent="0.25">
      <c r="B3223" s="52">
        <f>Master!B3220</f>
        <v>42740</v>
      </c>
      <c r="C3223" s="11">
        <f ca="1">Master!Q3220</f>
        <v>13.025</v>
      </c>
      <c r="D3223" s="11">
        <f ca="1">Master!R3220</f>
        <v>14.824999999999999</v>
      </c>
      <c r="E3223" s="11">
        <f ca="1">Master!S3220</f>
        <v>16.175000000000001</v>
      </c>
      <c r="F3223" s="11">
        <f ca="1">Master!T3220</f>
        <v>17.175000000000001</v>
      </c>
      <c r="G3223" s="11">
        <f ca="1">Master!U3220</f>
        <v>17.725000000000001</v>
      </c>
      <c r="H3223" s="52">
        <f>VLOOKUP(VLOOKUP($B3223,'Exp Dates'!$E$5:$Z$300,MATCH("M1",'Exp Dates'!$E$2:$X$2,0),1),'Exp Dates'!$D$3:$Z$300,4,0)</f>
        <v>42753</v>
      </c>
      <c r="I3223" s="52">
        <f>VLOOKUP(VLOOKUP($B3223,'Exp Dates'!$E$5:$Z$300,MATCH("M2",'Exp Dates'!$E$2:$X$2,0),1),'Exp Dates'!$D$3:$Z$300,4,0)</f>
        <v>42781</v>
      </c>
      <c r="J3223" s="52">
        <f>VLOOKUP(VLOOKUP($B3223,'Exp Dates'!$E$5:$Z$300,MATCH("M3",'Exp Dates'!$E$2:$X$2,0),1),'Exp Dates'!$D$3:$Z$300,4,0)</f>
        <v>42816</v>
      </c>
      <c r="K3223" s="52">
        <f>VLOOKUP(VLOOKUP($B3223,'Exp Dates'!$E$5:$Z$300,MATCH("M4",'Exp Dates'!$E$2:$X$2,0),1),'Exp Dates'!$D$3:$Z$300,4,0)</f>
        <v>42844</v>
      </c>
      <c r="L3223" s="52">
        <f>VLOOKUP(VLOOKUP($B3223,'Exp Dates'!$E$5:$Z$300,MATCH("M5",'Exp Dates'!$E$2:$X$2,0),1),'Exp Dates'!$D$3:$Z$300,4,0)</f>
        <v>42872</v>
      </c>
      <c r="M3223">
        <f t="shared" si="2826"/>
        <v>13</v>
      </c>
      <c r="N3223">
        <f t="shared" si="2827"/>
        <v>41</v>
      </c>
      <c r="O3223">
        <f t="shared" si="2828"/>
        <v>76</v>
      </c>
      <c r="P3223">
        <f t="shared" si="2829"/>
        <v>104</v>
      </c>
      <c r="Q3223">
        <f t="shared" si="2864"/>
        <v>132</v>
      </c>
      <c r="R3223">
        <f t="shared" si="2836"/>
        <v>1</v>
      </c>
      <c r="S3223">
        <f t="shared" ca="1" si="2837"/>
        <v>6.4285714285714252E-2</v>
      </c>
      <c r="T3223">
        <f t="shared" ca="1" si="2838"/>
        <v>3.5714285714285712E-2</v>
      </c>
      <c r="U3223">
        <f t="shared" ca="1" si="2839"/>
        <v>14.534324521136654</v>
      </c>
      <c r="V3223">
        <f t="shared" ca="1" si="2840"/>
        <v>13.655037662761263</v>
      </c>
      <c r="W3223">
        <f t="shared" ca="1" si="2830"/>
        <v>14.534324521136654</v>
      </c>
      <c r="X3223">
        <f t="shared" ca="1" si="2841"/>
        <v>16.860420794349089</v>
      </c>
      <c r="Y3223">
        <f t="shared" si="2865"/>
        <v>13</v>
      </c>
      <c r="Z3223">
        <f t="shared" ca="1" si="2866"/>
        <v>13.025</v>
      </c>
      <c r="AA3223">
        <f t="shared" si="2867"/>
        <v>41</v>
      </c>
      <c r="AB3223">
        <f t="shared" ca="1" si="2868"/>
        <v>14.824999999999999</v>
      </c>
      <c r="AC3223">
        <f t="shared" ca="1" si="2869"/>
        <v>14.117857142857142</v>
      </c>
      <c r="AE3223" s="11">
        <f t="shared" ca="1" si="2842"/>
        <v>18</v>
      </c>
      <c r="AF3223" s="11">
        <f t="shared" si="2870"/>
        <v>0.80335076557197416</v>
      </c>
      <c r="AG3223" s="11">
        <f t="shared" si="2835"/>
        <v>-1.6067015311439483</v>
      </c>
      <c r="AH3223" s="11">
        <f>ROW()</f>
        <v>3223</v>
      </c>
      <c r="AI3223" s="11">
        <f t="shared" si="2843"/>
        <v>8</v>
      </c>
      <c r="AJ3223" s="11">
        <f t="shared" si="2844"/>
        <v>28</v>
      </c>
      <c r="AM3223">
        <f t="shared" ca="1" si="2847"/>
        <v>-8.9999999999999941E-2</v>
      </c>
      <c r="AV3223">
        <f t="shared" ca="1" si="2850"/>
        <v>0.8620380652663161</v>
      </c>
      <c r="AW3223">
        <f t="shared" ca="1" si="2851"/>
        <v>0.80525502318392583</v>
      </c>
      <c r="AX3223">
        <f>Master!J3220/Master!K3220</f>
        <v>0.79387755102040825</v>
      </c>
      <c r="AY3223">
        <f t="shared" ca="1" si="2831"/>
        <v>6.8160514245907855E-2</v>
      </c>
      <c r="AZ3223">
        <f t="shared" ca="1" si="2832"/>
        <v>1.1377472163517588E-2</v>
      </c>
      <c r="BA3223" s="11">
        <f>Master!L3220</f>
        <v>0.79387755102040825</v>
      </c>
      <c r="BB3223" s="53">
        <f t="shared" ca="1" si="2833"/>
        <v>0</v>
      </c>
      <c r="BC3223" s="11">
        <f t="shared" ca="1" si="2834"/>
        <v>37.448419450342833</v>
      </c>
      <c r="BD3223" s="11" t="e">
        <f t="shared" ca="1" si="2852"/>
        <v>#DIV/0!</v>
      </c>
      <c r="BE3223" s="11"/>
      <c r="BF3223" s="11"/>
      <c r="BG3223" s="11"/>
      <c r="BH3223" s="11"/>
      <c r="BI3223" s="11"/>
      <c r="BJ3223" s="11">
        <f t="shared" ca="1" si="2853"/>
        <v>3.8673539254926399</v>
      </c>
      <c r="BK3223" s="11">
        <f t="shared" ca="1" si="2854"/>
        <v>5.7495834302116116</v>
      </c>
      <c r="BL3223" s="11">
        <f t="shared" ca="1" si="2855"/>
        <v>6.9500095139500671</v>
      </c>
      <c r="BM3223" s="11">
        <f t="shared" ca="1" si="2856"/>
        <v>7.6263846814755283</v>
      </c>
      <c r="BN3223" s="11">
        <f t="shared" ca="1" si="2857"/>
        <v>8.1761022655613225</v>
      </c>
      <c r="BO3223" s="11">
        <f t="shared" ca="1" si="2858"/>
        <v>-0.7030822322078587</v>
      </c>
      <c r="BP3223" s="11">
        <f t="shared" ca="1" si="2859"/>
        <v>-0.61216975175638366</v>
      </c>
      <c r="BQ3223" s="11">
        <f t="shared" ca="1" si="2860"/>
        <v>-0.57032398677279339</v>
      </c>
      <c r="BR3223" s="11">
        <f t="shared" ca="1" si="2861"/>
        <v>-0.55596013499414687</v>
      </c>
      <c r="BS3223" s="11">
        <f t="shared" ca="1" si="2862"/>
        <v>-0.53872483692178719</v>
      </c>
      <c r="BT3223" s="11"/>
      <c r="BU3223" s="11"/>
      <c r="BV3223" s="11"/>
      <c r="BW3223" s="11"/>
      <c r="BX3223" s="11"/>
      <c r="BY3223" s="11"/>
      <c r="BZ3223" s="11"/>
    </row>
    <row r="3224" spans="2:78" x14ac:dyDescent="0.25">
      <c r="B3224" s="52">
        <f>Master!B3221</f>
        <v>42741</v>
      </c>
      <c r="C3224" s="11">
        <f ca="1">Master!Q3221</f>
        <v>12.875</v>
      </c>
      <c r="D3224" s="11">
        <f ca="1">Master!R3221</f>
        <v>14.675000000000001</v>
      </c>
      <c r="E3224" s="11">
        <f ca="1">Master!S3221</f>
        <v>16.024999999999999</v>
      </c>
      <c r="F3224" s="11">
        <f ca="1">Master!T3221</f>
        <v>17.024999999999999</v>
      </c>
      <c r="G3224" s="11">
        <f ca="1">Master!U3221</f>
        <v>17.574999999999999</v>
      </c>
      <c r="H3224" s="52">
        <f>VLOOKUP(VLOOKUP($B3224,'Exp Dates'!$E$5:$Z$300,MATCH("M1",'Exp Dates'!$E$2:$X$2,0),1),'Exp Dates'!$D$3:$Z$300,4,0)</f>
        <v>42753</v>
      </c>
      <c r="I3224" s="52">
        <f>VLOOKUP(VLOOKUP($B3224,'Exp Dates'!$E$5:$Z$300,MATCH("M2",'Exp Dates'!$E$2:$X$2,0),1),'Exp Dates'!$D$3:$Z$300,4,0)</f>
        <v>42781</v>
      </c>
      <c r="J3224" s="52">
        <f>VLOOKUP(VLOOKUP($B3224,'Exp Dates'!$E$5:$Z$300,MATCH("M3",'Exp Dates'!$E$2:$X$2,0),1),'Exp Dates'!$D$3:$Z$300,4,0)</f>
        <v>42816</v>
      </c>
      <c r="K3224" s="52">
        <f>VLOOKUP(VLOOKUP($B3224,'Exp Dates'!$E$5:$Z$300,MATCH("M4",'Exp Dates'!$E$2:$X$2,0),1),'Exp Dates'!$D$3:$Z$300,4,0)</f>
        <v>42844</v>
      </c>
      <c r="L3224" s="52">
        <f>VLOOKUP(VLOOKUP($B3224,'Exp Dates'!$E$5:$Z$300,MATCH("M5",'Exp Dates'!$E$2:$X$2,0),1),'Exp Dates'!$D$3:$Z$300,4,0)</f>
        <v>42872</v>
      </c>
      <c r="M3224">
        <f t="shared" si="2826"/>
        <v>12</v>
      </c>
      <c r="N3224">
        <f t="shared" si="2827"/>
        <v>40</v>
      </c>
      <c r="O3224">
        <f t="shared" si="2828"/>
        <v>75</v>
      </c>
      <c r="P3224">
        <f t="shared" si="2829"/>
        <v>103</v>
      </c>
      <c r="Q3224">
        <f t="shared" si="2864"/>
        <v>131</v>
      </c>
      <c r="R3224">
        <f t="shared" si="2836"/>
        <v>1</v>
      </c>
      <c r="S3224">
        <f t="shared" ca="1" si="2837"/>
        <v>6.4285714285714307E-2</v>
      </c>
      <c r="T3224">
        <f t="shared" ca="1" si="2838"/>
        <v>3.5714285714285712E-2</v>
      </c>
      <c r="U3224">
        <f t="shared" ca="1" si="2839"/>
        <v>14.431609033150611</v>
      </c>
      <c r="V3224">
        <f t="shared" ca="1" si="2840"/>
        <v>13.629088508459713</v>
      </c>
      <c r="W3224">
        <f t="shared" ca="1" si="2830"/>
        <v>14.431609033150611</v>
      </c>
      <c r="X3224">
        <f t="shared" ca="1" si="2841"/>
        <v>16.743106515321767</v>
      </c>
      <c r="Y3224">
        <f t="shared" si="2865"/>
        <v>12</v>
      </c>
      <c r="Z3224">
        <f t="shared" ca="1" si="2866"/>
        <v>12.875</v>
      </c>
      <c r="AA3224">
        <f t="shared" si="2867"/>
        <v>40</v>
      </c>
      <c r="AB3224">
        <f t="shared" ca="1" si="2868"/>
        <v>14.675000000000001</v>
      </c>
      <c r="AC3224">
        <f t="shared" ca="1" si="2869"/>
        <v>14.032142857142858</v>
      </c>
      <c r="AE3224" s="11">
        <f t="shared" ca="1" si="2842"/>
        <v>18</v>
      </c>
      <c r="AF3224" s="11">
        <f t="shared" si="2870"/>
        <v>0.40167538278598708</v>
      </c>
      <c r="AG3224" s="11">
        <f t="shared" si="2835"/>
        <v>-0.80335076557197416</v>
      </c>
      <c r="AH3224" s="11">
        <f>ROW()</f>
        <v>3224</v>
      </c>
      <c r="AI3224" s="11">
        <f t="shared" si="2843"/>
        <v>7</v>
      </c>
      <c r="AJ3224" s="11">
        <f t="shared" si="2844"/>
        <v>27</v>
      </c>
      <c r="AM3224">
        <f t="shared" ca="1" si="2847"/>
        <v>-9.0000000000000038E-2</v>
      </c>
      <c r="AV3224">
        <f t="shared" ca="1" si="2850"/>
        <v>0.86194333291400349</v>
      </c>
      <c r="AW3224">
        <f t="shared" ca="1" si="2851"/>
        <v>0.80343213728549145</v>
      </c>
      <c r="AX3224">
        <f>Master!J3221/Master!K3221</f>
        <v>0.77747252747252749</v>
      </c>
      <c r="AY3224">
        <f t="shared" ca="1" si="2831"/>
        <v>8.4470805441476005E-2</v>
      </c>
      <c r="AZ3224">
        <f t="shared" ca="1" si="2832"/>
        <v>2.5959609812963969E-2</v>
      </c>
      <c r="BA3224" s="11">
        <f>Master!L3221</f>
        <v>0.77747252747252749</v>
      </c>
      <c r="BB3224" s="53">
        <f t="shared" ca="1" si="2833"/>
        <v>0</v>
      </c>
      <c r="BC3224" s="11">
        <f t="shared" ca="1" si="2834"/>
        <v>37.448419450342833</v>
      </c>
      <c r="BD3224" s="11" t="e">
        <f t="shared" ca="1" si="2852"/>
        <v>#DIV/0!</v>
      </c>
      <c r="BE3224" s="11"/>
      <c r="BF3224" s="11"/>
      <c r="BG3224" s="11"/>
      <c r="BH3224" s="11"/>
      <c r="BI3224" s="11"/>
      <c r="BJ3224" s="11">
        <f t="shared" ca="1" si="2853"/>
        <v>3.5213611444149171</v>
      </c>
      <c r="BK3224" s="11">
        <f t="shared" ca="1" si="2854"/>
        <v>5.3732065687298718</v>
      </c>
      <c r="BL3224" s="11">
        <f t="shared" ca="1" si="2855"/>
        <v>6.5359531265011075</v>
      </c>
      <c r="BM3224" s="11">
        <f t="shared" ca="1" si="2856"/>
        <v>7.1902220149708196</v>
      </c>
      <c r="BN3224" s="11">
        <f t="shared" ca="1" si="2857"/>
        <v>7.7222065227548935</v>
      </c>
      <c r="BO3224" s="11">
        <f t="shared" ca="1" si="2858"/>
        <v>-0.72649622179301621</v>
      </c>
      <c r="BP3224" s="11">
        <f t="shared" ca="1" si="2859"/>
        <v>-0.63385304472028126</v>
      </c>
      <c r="BQ3224" s="11">
        <f t="shared" ca="1" si="2860"/>
        <v>-0.59214021051475152</v>
      </c>
      <c r="BR3224" s="11">
        <f t="shared" ca="1" si="2861"/>
        <v>-0.57766684199877716</v>
      </c>
      <c r="BS3224" s="11">
        <f t="shared" ca="1" si="2862"/>
        <v>-0.56061413810782967</v>
      </c>
      <c r="BT3224" s="11"/>
      <c r="BU3224" s="11"/>
      <c r="BV3224" s="11"/>
      <c r="BW3224" s="11"/>
      <c r="BX3224" s="11"/>
      <c r="BY3224" s="11"/>
      <c r="BZ3224" s="11"/>
    </row>
    <row r="3225" spans="2:78" x14ac:dyDescent="0.25">
      <c r="B3225" s="52">
        <f>Master!B3222</f>
        <v>42744</v>
      </c>
      <c r="C3225" s="11">
        <f ca="1">Master!Q3222</f>
        <v>12.925000000000001</v>
      </c>
      <c r="D3225" s="11">
        <f ca="1">Master!R3222</f>
        <v>14.525</v>
      </c>
      <c r="E3225" s="11">
        <f ca="1">Master!S3222</f>
        <v>15.875</v>
      </c>
      <c r="F3225" s="11">
        <f ca="1">Master!T3222</f>
        <v>16.925000000000001</v>
      </c>
      <c r="G3225" s="11">
        <f ca="1">Master!U3222</f>
        <v>17.475000000000001</v>
      </c>
      <c r="H3225" s="52">
        <f>VLOOKUP(VLOOKUP($B3225,'Exp Dates'!$E$5:$Z$300,MATCH("M1",'Exp Dates'!$E$2:$X$2,0),1),'Exp Dates'!$D$3:$Z$300,4,0)</f>
        <v>42753</v>
      </c>
      <c r="I3225" s="52">
        <f>VLOOKUP(VLOOKUP($B3225,'Exp Dates'!$E$5:$Z$300,MATCH("M2",'Exp Dates'!$E$2:$X$2,0),1),'Exp Dates'!$D$3:$Z$300,4,0)</f>
        <v>42781</v>
      </c>
      <c r="J3225" s="52">
        <f>VLOOKUP(VLOOKUP($B3225,'Exp Dates'!$E$5:$Z$300,MATCH("M3",'Exp Dates'!$E$2:$X$2,0),1),'Exp Dates'!$D$3:$Z$300,4,0)</f>
        <v>42816</v>
      </c>
      <c r="K3225" s="52">
        <f>VLOOKUP(VLOOKUP($B3225,'Exp Dates'!$E$5:$Z$300,MATCH("M4",'Exp Dates'!$E$2:$X$2,0),1),'Exp Dates'!$D$3:$Z$300,4,0)</f>
        <v>42844</v>
      </c>
      <c r="L3225" s="52">
        <f>VLOOKUP(VLOOKUP($B3225,'Exp Dates'!$E$5:$Z$300,MATCH("M5",'Exp Dates'!$E$2:$X$2,0),1),'Exp Dates'!$D$3:$Z$300,4,0)</f>
        <v>42872</v>
      </c>
      <c r="M3225">
        <f t="shared" si="2826"/>
        <v>9</v>
      </c>
      <c r="N3225">
        <f t="shared" si="2827"/>
        <v>37</v>
      </c>
      <c r="O3225">
        <f t="shared" si="2828"/>
        <v>72</v>
      </c>
      <c r="P3225">
        <f t="shared" si="2829"/>
        <v>100</v>
      </c>
      <c r="Q3225">
        <f t="shared" si="2864"/>
        <v>128</v>
      </c>
      <c r="R3225">
        <f t="shared" si="2836"/>
        <v>1</v>
      </c>
      <c r="S3225">
        <f t="shared" ca="1" si="2837"/>
        <v>5.7142857142857127E-2</v>
      </c>
      <c r="T3225">
        <f t="shared" ca="1" si="2838"/>
        <v>3.7500000000000026E-2</v>
      </c>
      <c r="U3225">
        <f t="shared" ca="1" si="2839"/>
        <v>14.41116320773587</v>
      </c>
      <c r="V3225">
        <f t="shared" ca="1" si="2840"/>
        <v>13.830272050831105</v>
      </c>
      <c r="W3225">
        <f t="shared" ca="1" si="2830"/>
        <v>14.41116320773587</v>
      </c>
      <c r="X3225">
        <f t="shared" ca="1" si="2841"/>
        <v>16.726918979548717</v>
      </c>
      <c r="Y3225">
        <f t="shared" si="2865"/>
        <v>9</v>
      </c>
      <c r="Z3225">
        <f t="shared" ca="1" si="2866"/>
        <v>12.925000000000001</v>
      </c>
      <c r="AA3225">
        <f t="shared" si="2867"/>
        <v>37</v>
      </c>
      <c r="AB3225">
        <f t="shared" ca="1" si="2868"/>
        <v>14.525</v>
      </c>
      <c r="AC3225">
        <f t="shared" ca="1" si="2869"/>
        <v>14.125</v>
      </c>
      <c r="AE3225" s="11">
        <f t="shared" ca="1" si="2842"/>
        <v>18</v>
      </c>
      <c r="AF3225" s="11">
        <f t="shared" si="2870"/>
        <v>0.20083769139299354</v>
      </c>
      <c r="AG3225" s="11">
        <f t="shared" si="2835"/>
        <v>-0.40167538278598708</v>
      </c>
      <c r="AH3225" s="11">
        <f>ROW()</f>
        <v>3225</v>
      </c>
      <c r="AI3225" s="11">
        <f t="shared" si="2843"/>
        <v>6</v>
      </c>
      <c r="AJ3225" s="11">
        <f t="shared" si="2844"/>
        <v>26</v>
      </c>
      <c r="AM3225">
        <f t="shared" ca="1" si="2847"/>
        <v>-7.9999999999999988E-2</v>
      </c>
      <c r="AV3225">
        <f t="shared" ca="1" si="2850"/>
        <v>0.86155515103264246</v>
      </c>
      <c r="AW3225">
        <f t="shared" ca="1" si="2851"/>
        <v>0.81417322834645678</v>
      </c>
      <c r="AX3225">
        <f>Master!J3222/Master!K3222</f>
        <v>0.79015721120984284</v>
      </c>
      <c r="AY3225">
        <f t="shared" ca="1" si="2831"/>
        <v>7.1397939822799628E-2</v>
      </c>
      <c r="AZ3225">
        <f t="shared" ca="1" si="2832"/>
        <v>2.4016017136613943E-2</v>
      </c>
      <c r="BA3225" s="11">
        <f>Master!L3222</f>
        <v>0.79015721120984284</v>
      </c>
      <c r="BB3225" s="53">
        <f t="shared" ca="1" si="2833"/>
        <v>0</v>
      </c>
      <c r="BC3225" s="11">
        <f t="shared" ca="1" si="2834"/>
        <v>37.448419450342833</v>
      </c>
      <c r="BD3225" s="11" t="e">
        <f t="shared" ca="1" si="2852"/>
        <v>#DIV/0!</v>
      </c>
      <c r="BE3225" s="11"/>
      <c r="BF3225" s="11"/>
      <c r="BG3225" s="11"/>
      <c r="BH3225" s="11"/>
      <c r="BI3225" s="11"/>
      <c r="BJ3225" s="11">
        <f t="shared" ca="1" si="2853"/>
        <v>3.0353508428413449</v>
      </c>
      <c r="BK3225" s="11">
        <f t="shared" ca="1" si="2854"/>
        <v>5.0773139369918017</v>
      </c>
      <c r="BL3225" s="11">
        <f t="shared" ca="1" si="2855"/>
        <v>6.2638543006663827</v>
      </c>
      <c r="BM3225" s="11">
        <f t="shared" ca="1" si="2856"/>
        <v>6.9210961057530014</v>
      </c>
      <c r="BN3225" s="11">
        <f t="shared" ca="1" si="2857"/>
        <v>7.4525875233473666</v>
      </c>
      <c r="BO3225" s="11">
        <f t="shared" ca="1" si="2858"/>
        <v>-0.76515660790395779</v>
      </c>
      <c r="BP3225" s="11">
        <f t="shared" ca="1" si="2859"/>
        <v>-0.65044310244462644</v>
      </c>
      <c r="BQ3225" s="11">
        <f t="shared" ca="1" si="2860"/>
        <v>-0.6054265007454247</v>
      </c>
      <c r="BR3225" s="11">
        <f t="shared" ca="1" si="2861"/>
        <v>-0.59107260822729679</v>
      </c>
      <c r="BS3225" s="11">
        <f t="shared" ca="1" si="2862"/>
        <v>-0.57352861096724661</v>
      </c>
      <c r="BT3225" s="11"/>
      <c r="BU3225" s="11"/>
      <c r="BV3225" s="11"/>
      <c r="BW3225" s="11"/>
      <c r="BX3225" s="11"/>
      <c r="BY3225" s="11"/>
      <c r="BZ3225" s="11"/>
    </row>
    <row r="3226" spans="2:78" x14ac:dyDescent="0.25">
      <c r="B3226" s="52">
        <f>Master!B3223</f>
        <v>42745</v>
      </c>
      <c r="C3226" s="11">
        <f ca="1">Master!Q3223</f>
        <v>12.875</v>
      </c>
      <c r="D3226" s="11">
        <f ca="1">Master!R3223</f>
        <v>14.475</v>
      </c>
      <c r="E3226" s="11">
        <f ca="1">Master!S3223</f>
        <v>15.775</v>
      </c>
      <c r="F3226" s="11">
        <f ca="1">Master!T3223</f>
        <v>16.875</v>
      </c>
      <c r="G3226" s="11">
        <f ca="1">Master!U3223</f>
        <v>17.425000000000001</v>
      </c>
      <c r="H3226" s="52">
        <f>VLOOKUP(VLOOKUP($B3226,'Exp Dates'!$E$5:$Z$300,MATCH("M1",'Exp Dates'!$E$2:$X$2,0),1),'Exp Dates'!$D$3:$Z$300,4,0)</f>
        <v>42753</v>
      </c>
      <c r="I3226" s="52">
        <f>VLOOKUP(VLOOKUP($B3226,'Exp Dates'!$E$5:$Z$300,MATCH("M2",'Exp Dates'!$E$2:$X$2,0),1),'Exp Dates'!$D$3:$Z$300,4,0)</f>
        <v>42781</v>
      </c>
      <c r="J3226" s="52">
        <f>VLOOKUP(VLOOKUP($B3226,'Exp Dates'!$E$5:$Z$300,MATCH("M3",'Exp Dates'!$E$2:$X$2,0),1),'Exp Dates'!$D$3:$Z$300,4,0)</f>
        <v>42816</v>
      </c>
      <c r="K3226" s="52">
        <f>VLOOKUP(VLOOKUP($B3226,'Exp Dates'!$E$5:$Z$300,MATCH("M4",'Exp Dates'!$E$2:$X$2,0),1),'Exp Dates'!$D$3:$Z$300,4,0)</f>
        <v>42844</v>
      </c>
      <c r="L3226" s="52">
        <f>VLOOKUP(VLOOKUP($B3226,'Exp Dates'!$E$5:$Z$300,MATCH("M5",'Exp Dates'!$E$2:$X$2,0),1),'Exp Dates'!$D$3:$Z$300,4,0)</f>
        <v>42872</v>
      </c>
      <c r="M3226">
        <f t="shared" si="2826"/>
        <v>8</v>
      </c>
      <c r="N3226">
        <f t="shared" si="2827"/>
        <v>36</v>
      </c>
      <c r="O3226">
        <f t="shared" si="2828"/>
        <v>71</v>
      </c>
      <c r="P3226">
        <f t="shared" si="2829"/>
        <v>99</v>
      </c>
      <c r="Q3226">
        <f t="shared" si="2864"/>
        <v>127</v>
      </c>
      <c r="R3226">
        <f t="shared" si="2836"/>
        <v>1</v>
      </c>
      <c r="S3226">
        <f t="shared" ca="1" si="2837"/>
        <v>5.7142857142857127E-2</v>
      </c>
      <c r="T3226">
        <f t="shared" ca="1" si="2838"/>
        <v>3.9285714285714271E-2</v>
      </c>
      <c r="U3226">
        <f t="shared" ca="1" si="2839"/>
        <v>14.388365215389431</v>
      </c>
      <c r="V3226">
        <f t="shared" ca="1" si="2840"/>
        <v>13.9129763427631</v>
      </c>
      <c r="W3226">
        <f t="shared" ca="1" si="2830"/>
        <v>14.388365215389431</v>
      </c>
      <c r="X3226">
        <f t="shared" ca="1" si="2841"/>
        <v>16.700003880487422</v>
      </c>
      <c r="Y3226">
        <f t="shared" si="2865"/>
        <v>8</v>
      </c>
      <c r="Z3226">
        <f t="shared" ca="1" si="2866"/>
        <v>12.875</v>
      </c>
      <c r="AA3226">
        <f t="shared" si="2867"/>
        <v>36</v>
      </c>
      <c r="AB3226">
        <f t="shared" ca="1" si="2868"/>
        <v>14.475</v>
      </c>
      <c r="AC3226">
        <f t="shared" ca="1" si="2869"/>
        <v>14.132142857142856</v>
      </c>
      <c r="AE3226" s="11">
        <f t="shared" ca="1" si="2842"/>
        <v>18</v>
      </c>
      <c r="AF3226" s="11">
        <f t="shared" si="2870"/>
        <v>0.10041884569649677</v>
      </c>
      <c r="AG3226" s="11">
        <f t="shared" si="2835"/>
        <v>-0.20083769139299354</v>
      </c>
      <c r="AH3226" s="11">
        <f>ROW()</f>
        <v>3226</v>
      </c>
      <c r="AI3226" s="11">
        <f t="shared" si="2843"/>
        <v>5</v>
      </c>
      <c r="AJ3226" s="11">
        <f t="shared" si="2844"/>
        <v>25</v>
      </c>
      <c r="AM3226">
        <f t="shared" ca="1" si="2847"/>
        <v>-7.9999999999999988E-2</v>
      </c>
      <c r="AV3226">
        <f t="shared" ca="1" si="2850"/>
        <v>0.86157855521225657</v>
      </c>
      <c r="AW3226">
        <f t="shared" ca="1" si="2851"/>
        <v>0.81616481774960381</v>
      </c>
      <c r="AX3226">
        <f>Master!J3223/Master!K3223</f>
        <v>0.78376534788540242</v>
      </c>
      <c r="AY3226">
        <f t="shared" ca="1" si="2831"/>
        <v>7.781320732685415E-2</v>
      </c>
      <c r="AZ3226">
        <f t="shared" ca="1" si="2832"/>
        <v>3.2399469864201391E-2</v>
      </c>
      <c r="BA3226" s="11">
        <f>Master!L3223</f>
        <v>0.78376534788540242</v>
      </c>
      <c r="BB3226" s="53">
        <f t="shared" ca="1" si="2833"/>
        <v>0</v>
      </c>
      <c r="BC3226" s="11">
        <f t="shared" ca="1" si="2834"/>
        <v>37.448419450342833</v>
      </c>
      <c r="BD3226" s="11" t="e">
        <f t="shared" ca="1" si="2852"/>
        <v>#DIV/0!</v>
      </c>
      <c r="BE3226" s="11"/>
      <c r="BF3226" s="11"/>
      <c r="BG3226" s="11"/>
      <c r="BH3226" s="11"/>
      <c r="BI3226" s="11"/>
      <c r="BJ3226" s="11">
        <f t="shared" ca="1" si="2853"/>
        <v>2.8402259970422699</v>
      </c>
      <c r="BK3226" s="11">
        <f t="shared" ca="1" si="2854"/>
        <v>4.9514966256870103</v>
      </c>
      <c r="BL3226" s="11">
        <f t="shared" ca="1" si="2855"/>
        <v>6.1415926547388473</v>
      </c>
      <c r="BM3226" s="11">
        <f t="shared" ca="1" si="2856"/>
        <v>6.7974095537592927</v>
      </c>
      <c r="BN3226" s="11">
        <f t="shared" ca="1" si="2857"/>
        <v>7.3268845808406766</v>
      </c>
      <c r="BO3226" s="11">
        <f t="shared" ca="1" si="2858"/>
        <v>-0.77939992255982371</v>
      </c>
      <c r="BP3226" s="11">
        <f t="shared" ca="1" si="2859"/>
        <v>-0.65792769425305631</v>
      </c>
      <c r="BQ3226" s="11">
        <f t="shared" ca="1" si="2860"/>
        <v>-0.61067558448565151</v>
      </c>
      <c r="BR3226" s="11">
        <f t="shared" ca="1" si="2861"/>
        <v>-0.59719054496241231</v>
      </c>
      <c r="BS3226" s="11">
        <f t="shared" ca="1" si="2862"/>
        <v>-0.57951881889006163</v>
      </c>
      <c r="BT3226" s="11"/>
      <c r="BU3226" s="11"/>
      <c r="BV3226" s="11"/>
      <c r="BW3226" s="11"/>
      <c r="BX3226" s="11"/>
      <c r="BY3226" s="11"/>
      <c r="BZ3226" s="11"/>
    </row>
    <row r="3227" spans="2:78" x14ac:dyDescent="0.25">
      <c r="B3227" s="52">
        <f>Master!B3224</f>
        <v>42746</v>
      </c>
      <c r="C3227" s="11">
        <f ca="1">Master!Q3224</f>
        <v>12.525</v>
      </c>
      <c r="D3227" s="11">
        <f ca="1">Master!R3224</f>
        <v>14.225</v>
      </c>
      <c r="E3227" s="11">
        <f ca="1">Master!S3224</f>
        <v>15.625</v>
      </c>
      <c r="F3227" s="11">
        <f ca="1">Master!T3224</f>
        <v>16.725000000000001</v>
      </c>
      <c r="G3227" s="11">
        <f ca="1">Master!U3224</f>
        <v>17.324999999999999</v>
      </c>
      <c r="H3227" s="52">
        <f>VLOOKUP(VLOOKUP($B3227,'Exp Dates'!$E$5:$Z$300,MATCH("M1",'Exp Dates'!$E$2:$X$2,0),1),'Exp Dates'!$D$3:$Z$300,4,0)</f>
        <v>42753</v>
      </c>
      <c r="I3227" s="52">
        <f>VLOOKUP(VLOOKUP($B3227,'Exp Dates'!$E$5:$Z$300,MATCH("M2",'Exp Dates'!$E$2:$X$2,0),1),'Exp Dates'!$D$3:$Z$300,4,0)</f>
        <v>42781</v>
      </c>
      <c r="J3227" s="52">
        <f>VLOOKUP(VLOOKUP($B3227,'Exp Dates'!$E$5:$Z$300,MATCH("M3",'Exp Dates'!$E$2:$X$2,0),1),'Exp Dates'!$D$3:$Z$300,4,0)</f>
        <v>42816</v>
      </c>
      <c r="K3227" s="52">
        <f>VLOOKUP(VLOOKUP($B3227,'Exp Dates'!$E$5:$Z$300,MATCH("M4",'Exp Dates'!$E$2:$X$2,0),1),'Exp Dates'!$D$3:$Z$300,4,0)</f>
        <v>42844</v>
      </c>
      <c r="L3227" s="52">
        <f>VLOOKUP(VLOOKUP($B3227,'Exp Dates'!$E$5:$Z$300,MATCH("M5",'Exp Dates'!$E$2:$X$2,0),1),'Exp Dates'!$D$3:$Z$300,4,0)</f>
        <v>42872</v>
      </c>
      <c r="M3227">
        <f t="shared" si="2826"/>
        <v>7</v>
      </c>
      <c r="N3227">
        <f t="shared" si="2827"/>
        <v>35</v>
      </c>
      <c r="O3227">
        <f t="shared" si="2828"/>
        <v>70</v>
      </c>
      <c r="P3227">
        <f t="shared" si="2829"/>
        <v>98</v>
      </c>
      <c r="Q3227">
        <f t="shared" si="2864"/>
        <v>126</v>
      </c>
      <c r="R3227">
        <f t="shared" si="2836"/>
        <v>1</v>
      </c>
      <c r="S3227">
        <f t="shared" ca="1" si="2837"/>
        <v>6.0714285714285686E-2</v>
      </c>
      <c r="T3227">
        <f t="shared" ca="1" si="2838"/>
        <v>3.9285714285714333E-2</v>
      </c>
      <c r="U3227">
        <f t="shared" ca="1" si="2839"/>
        <v>14.158242593391785</v>
      </c>
      <c r="V3227">
        <f t="shared" ca="1" si="2840"/>
        <v>13.726639246370537</v>
      </c>
      <c r="W3227">
        <f t="shared" ca="1" si="2830"/>
        <v>14.158242593391785</v>
      </c>
      <c r="X3227">
        <f t="shared" ca="1" si="2841"/>
        <v>16.581396047754033</v>
      </c>
      <c r="Y3227">
        <f t="shared" si="2865"/>
        <v>7</v>
      </c>
      <c r="Z3227">
        <f t="shared" ca="1" si="2866"/>
        <v>12.525</v>
      </c>
      <c r="AA3227">
        <f t="shared" si="2867"/>
        <v>35</v>
      </c>
      <c r="AB3227">
        <f t="shared" ca="1" si="2868"/>
        <v>14.225</v>
      </c>
      <c r="AC3227">
        <f t="shared" ca="1" si="2869"/>
        <v>13.921428571428571</v>
      </c>
      <c r="AE3227" s="11">
        <f t="shared" ca="1" si="2842"/>
        <v>18</v>
      </c>
      <c r="AF3227" s="11">
        <f t="shared" si="2870"/>
        <v>5.0209422848248385E-2</v>
      </c>
      <c r="AG3227" s="11">
        <f t="shared" si="2835"/>
        <v>-0.10041884569649677</v>
      </c>
      <c r="AH3227" s="11">
        <f>ROW()</f>
        <v>3227</v>
      </c>
      <c r="AI3227" s="11">
        <f t="shared" si="2843"/>
        <v>4</v>
      </c>
      <c r="AJ3227" s="11">
        <f t="shared" si="2844"/>
        <v>24</v>
      </c>
      <c r="AV3227">
        <f t="shared" ca="1" si="2850"/>
        <v>0.85386312181533908</v>
      </c>
      <c r="AW3227">
        <f t="shared" ca="1" si="2851"/>
        <v>0.80159999999999998</v>
      </c>
      <c r="AX3227">
        <f>Master!J3224/Master!K3224</f>
        <v>0.77816171389080857</v>
      </c>
      <c r="AY3227">
        <f t="shared" ca="1" si="2831"/>
        <v>7.5701407924530506E-2</v>
      </c>
      <c r="AZ3227">
        <f t="shared" ca="1" si="2832"/>
        <v>2.3438286109191409E-2</v>
      </c>
      <c r="BA3227" s="11">
        <f>Master!L3224</f>
        <v>0.77816171389080857</v>
      </c>
      <c r="BB3227" s="53">
        <f t="shared" ca="1" si="2833"/>
        <v>0</v>
      </c>
      <c r="BC3227" s="11">
        <f t="shared" ca="1" si="2834"/>
        <v>37.448419450342833</v>
      </c>
      <c r="BD3227" s="11" t="e">
        <f t="shared" ca="1" si="2852"/>
        <v>#DIV/0!</v>
      </c>
      <c r="BE3227" s="11"/>
      <c r="BF3227" s="11"/>
      <c r="BG3227" s="11"/>
      <c r="BH3227" s="11"/>
      <c r="BI3227" s="11"/>
      <c r="BJ3227" s="11">
        <f t="shared" ca="1" si="2853"/>
        <v>2.6582509969266033</v>
      </c>
      <c r="BK3227" s="11">
        <f t="shared" ca="1" si="2854"/>
        <v>4.8658793412771733</v>
      </c>
      <c r="BL3227" s="11">
        <f t="shared" ca="1" si="2855"/>
        <v>6.067227420854671</v>
      </c>
      <c r="BM3227" s="11">
        <f t="shared" ca="1" si="2856"/>
        <v>6.7252845236216583</v>
      </c>
      <c r="BN3227" s="11">
        <f t="shared" ca="1" si="2857"/>
        <v>7.2554809818550687</v>
      </c>
      <c r="BO3227" s="11">
        <f t="shared" ca="1" si="2858"/>
        <v>-0.78776439146294586</v>
      </c>
      <c r="BP3227" s="11">
        <f t="shared" ca="1" si="2859"/>
        <v>-0.65793466845151682</v>
      </c>
      <c r="BQ3227" s="11">
        <f t="shared" ca="1" si="2860"/>
        <v>-0.61169744506530099</v>
      </c>
      <c r="BR3227" s="11">
        <f t="shared" ca="1" si="2861"/>
        <v>-0.59789031248898905</v>
      </c>
      <c r="BS3227" s="11">
        <f t="shared" ca="1" si="2862"/>
        <v>-0.58121321894054434</v>
      </c>
      <c r="BT3227" s="11"/>
      <c r="BU3227" s="11"/>
      <c r="BV3227" s="11"/>
      <c r="BW3227" s="11"/>
      <c r="BX3227" s="11"/>
      <c r="BY3227" s="11"/>
      <c r="BZ3227" s="11"/>
    </row>
    <row r="3228" spans="2:78" x14ac:dyDescent="0.25">
      <c r="B3228" s="52">
        <f>Master!B3225</f>
        <v>42747</v>
      </c>
      <c r="C3228" s="11">
        <f ca="1">Master!Q3225</f>
        <v>12.475</v>
      </c>
      <c r="D3228" s="11">
        <f ca="1">Master!R3225</f>
        <v>14.324999999999999</v>
      </c>
      <c r="E3228" s="11">
        <f ca="1">Master!S3225</f>
        <v>15.725</v>
      </c>
      <c r="F3228" s="11">
        <f ca="1">Master!T3225</f>
        <v>16.875</v>
      </c>
      <c r="G3228" s="11">
        <f ca="1">Master!U3225</f>
        <v>17.524999999999999</v>
      </c>
      <c r="H3228" s="52">
        <f>VLOOKUP(VLOOKUP($B3228,'Exp Dates'!$E$5:$Z$300,MATCH("M1",'Exp Dates'!$E$2:$X$2,0),1),'Exp Dates'!$D$3:$Z$300,4,0)</f>
        <v>42753</v>
      </c>
      <c r="I3228" s="52">
        <f>VLOOKUP(VLOOKUP($B3228,'Exp Dates'!$E$5:$Z$300,MATCH("M2",'Exp Dates'!$E$2:$X$2,0),1),'Exp Dates'!$D$3:$Z$300,4,0)</f>
        <v>42781</v>
      </c>
      <c r="J3228" s="52">
        <f>VLOOKUP(VLOOKUP($B3228,'Exp Dates'!$E$5:$Z$300,MATCH("M3",'Exp Dates'!$E$2:$X$2,0),1),'Exp Dates'!$D$3:$Z$300,4,0)</f>
        <v>42816</v>
      </c>
      <c r="K3228" s="52">
        <f>VLOOKUP(VLOOKUP($B3228,'Exp Dates'!$E$5:$Z$300,MATCH("M4",'Exp Dates'!$E$2:$X$2,0),1),'Exp Dates'!$D$3:$Z$300,4,0)</f>
        <v>42844</v>
      </c>
      <c r="L3228" s="52">
        <f>VLOOKUP(VLOOKUP($B3228,'Exp Dates'!$E$5:$Z$300,MATCH("M5",'Exp Dates'!$E$2:$X$2,0),1),'Exp Dates'!$D$3:$Z$300,4,0)</f>
        <v>42872</v>
      </c>
      <c r="M3228">
        <f t="shared" si="2826"/>
        <v>6</v>
      </c>
      <c r="N3228">
        <f t="shared" si="2827"/>
        <v>34</v>
      </c>
      <c r="O3228">
        <f t="shared" si="2828"/>
        <v>69</v>
      </c>
      <c r="P3228">
        <f t="shared" si="2829"/>
        <v>97</v>
      </c>
      <c r="Q3228">
        <f t="shared" si="2864"/>
        <v>125</v>
      </c>
      <c r="R3228">
        <f t="shared" si="2836"/>
        <v>2</v>
      </c>
      <c r="S3228">
        <f t="shared" ca="1" si="2837"/>
        <v>4.0000000000000008E-2</v>
      </c>
      <c r="T3228">
        <f t="shared" ca="1" si="2838"/>
        <v>4.1071428571428585E-2</v>
      </c>
      <c r="U3228">
        <f t="shared" ca="1" si="2839"/>
        <v>14.275470345015906</v>
      </c>
      <c r="V3228">
        <f t="shared" ca="1" si="2840"/>
        <v>13.93367234436062</v>
      </c>
      <c r="W3228">
        <f t="shared" ca="1" si="2830"/>
        <v>13.93367234436062</v>
      </c>
      <c r="X3228">
        <f t="shared" ca="1" si="2841"/>
        <v>16.756850256833889</v>
      </c>
      <c r="Y3228">
        <f t="shared" si="2865"/>
        <v>6</v>
      </c>
      <c r="Z3228">
        <f t="shared" ca="1" si="2866"/>
        <v>12.475</v>
      </c>
      <c r="AA3228">
        <f t="shared" si="2867"/>
        <v>34</v>
      </c>
      <c r="AB3228">
        <f t="shared" ca="1" si="2868"/>
        <v>14.324999999999999</v>
      </c>
      <c r="AC3228">
        <f t="shared" ca="1" si="2869"/>
        <v>14.060714285714285</v>
      </c>
      <c r="AE3228" s="11">
        <f t="shared" ca="1" si="2842"/>
        <v>18</v>
      </c>
      <c r="AF3228" s="11">
        <f t="shared" si="2870"/>
        <v>2.5104711424124192E-2</v>
      </c>
      <c r="AG3228" s="11">
        <f t="shared" si="2835"/>
        <v>-5.0209422848248385E-2</v>
      </c>
      <c r="AH3228" s="11">
        <f>ROW()</f>
        <v>3228</v>
      </c>
      <c r="AV3228">
        <f t="shared" ca="1" si="2850"/>
        <v>0.83152096789061525</v>
      </c>
      <c r="AW3228">
        <f t="shared" ca="1" si="2851"/>
        <v>0.7933227344992051</v>
      </c>
      <c r="AX3228">
        <f>Master!J3225/Master!K3225</f>
        <v>0.79149519890260622</v>
      </c>
      <c r="AY3228">
        <f t="shared" ca="1" si="2831"/>
        <v>4.0025768988009025E-2</v>
      </c>
      <c r="AZ3228">
        <f t="shared" ca="1" si="2832"/>
        <v>1.8275355965988727E-3</v>
      </c>
      <c r="BA3228" s="11">
        <f>Master!L3225</f>
        <v>0.79149519890260622</v>
      </c>
      <c r="BB3228" s="53">
        <f t="shared" ca="1" si="2833"/>
        <v>0</v>
      </c>
      <c r="BC3228" s="11">
        <f t="shared" ca="1" si="2834"/>
        <v>37.448419450342833</v>
      </c>
      <c r="BD3228" s="11" t="e">
        <f t="shared" ca="1" si="2852"/>
        <v>#DIV/0!</v>
      </c>
      <c r="BE3228" s="11"/>
      <c r="BF3228" s="11"/>
      <c r="BG3228" s="11"/>
      <c r="BH3228" s="11"/>
      <c r="BI3228" s="11"/>
      <c r="BJ3228" s="11">
        <f t="shared" ca="1" si="2853"/>
        <v>2.4711588867618488</v>
      </c>
      <c r="BK3228" s="11">
        <f t="shared" ca="1" si="2854"/>
        <v>4.7996826232060403</v>
      </c>
      <c r="BL3228" s="11">
        <f t="shared" ca="1" si="2855"/>
        <v>6.0165878637151353</v>
      </c>
      <c r="BM3228" s="11">
        <f t="shared" ca="1" si="2856"/>
        <v>6.678806347145759</v>
      </c>
      <c r="BN3228" s="11">
        <f t="shared" ca="1" si="2857"/>
        <v>7.2111340525795313</v>
      </c>
      <c r="BO3228" s="11">
        <f t="shared" ca="1" si="2858"/>
        <v>-0.8019111112816153</v>
      </c>
      <c r="BP3228" s="11">
        <f t="shared" ca="1" si="2859"/>
        <v>-0.66494362141668129</v>
      </c>
      <c r="BQ3228" s="11">
        <f t="shared" ca="1" si="2860"/>
        <v>-0.6173870992867958</v>
      </c>
      <c r="BR3228" s="11">
        <f t="shared" ca="1" si="2861"/>
        <v>-0.60421888313210315</v>
      </c>
      <c r="BS3228" s="11">
        <f t="shared" ca="1" si="2862"/>
        <v>-0.58852302125081124</v>
      </c>
      <c r="BT3228" s="11"/>
      <c r="BU3228" s="11"/>
      <c r="BV3228" s="11"/>
      <c r="BW3228" s="11"/>
      <c r="BX3228" s="11"/>
      <c r="BY3228" s="11"/>
      <c r="BZ3228" s="11"/>
    </row>
    <row r="3229" spans="2:78" x14ac:dyDescent="0.25">
      <c r="B3229" s="52">
        <f>Master!B3226</f>
        <v>42748</v>
      </c>
      <c r="C3229" s="11">
        <f ca="1">Master!Q3226</f>
        <v>12.175000000000001</v>
      </c>
      <c r="D3229" s="11">
        <f ca="1">Master!R3226</f>
        <v>14.225</v>
      </c>
      <c r="E3229" s="11">
        <f ca="1">Master!S3226</f>
        <v>15.725</v>
      </c>
      <c r="F3229" s="11">
        <f ca="1">Master!T3226</f>
        <v>16.975000000000001</v>
      </c>
      <c r="G3229" s="11">
        <f ca="1">Master!U3226</f>
        <v>17.649999999999999</v>
      </c>
      <c r="H3229" s="52">
        <f>VLOOKUP(VLOOKUP($B3229,'Exp Dates'!$E$5:$Z$300,MATCH("M1",'Exp Dates'!$E$2:$X$2,0),1),'Exp Dates'!$D$3:$Z$300,4,0)</f>
        <v>42753</v>
      </c>
      <c r="I3229" s="52">
        <f>VLOOKUP(VLOOKUP($B3229,'Exp Dates'!$E$5:$Z$300,MATCH("M2",'Exp Dates'!$E$2:$X$2,0),1),'Exp Dates'!$D$3:$Z$300,4,0)</f>
        <v>42781</v>
      </c>
      <c r="J3229" s="52">
        <f>VLOOKUP(VLOOKUP($B3229,'Exp Dates'!$E$5:$Z$300,MATCH("M3",'Exp Dates'!$E$2:$X$2,0),1),'Exp Dates'!$D$3:$Z$300,4,0)</f>
        <v>42816</v>
      </c>
      <c r="K3229" s="52">
        <f>VLOOKUP(VLOOKUP($B3229,'Exp Dates'!$E$5:$Z$300,MATCH("M4",'Exp Dates'!$E$2:$X$2,0),1),'Exp Dates'!$D$3:$Z$300,4,0)</f>
        <v>42844</v>
      </c>
      <c r="L3229" s="52">
        <f>VLOOKUP(VLOOKUP($B3229,'Exp Dates'!$E$5:$Z$300,MATCH("M5",'Exp Dates'!$E$2:$X$2,0),1),'Exp Dates'!$D$3:$Z$300,4,0)</f>
        <v>42872</v>
      </c>
      <c r="M3229">
        <f t="shared" ref="M3229:M3292" si="2871">H3229-$B3229</f>
        <v>5</v>
      </c>
      <c r="N3229">
        <f t="shared" ref="N3229:N3292" si="2872">I3229-$B3229</f>
        <v>33</v>
      </c>
      <c r="O3229">
        <f t="shared" ref="O3229:O3292" si="2873">J3229-$B3229</f>
        <v>68</v>
      </c>
      <c r="P3229">
        <f t="shared" ref="P3229:P3292" si="2874">K3229-$B3229</f>
        <v>96</v>
      </c>
      <c r="Q3229">
        <f t="shared" ref="Q3229:Q3292" si="2875">L3229-$B3229</f>
        <v>124</v>
      </c>
      <c r="R3229">
        <f t="shared" ref="R3229:R3292" si="2876">IF(H3229-B3229&lt;=$W$3,2,IF($W$1&gt;N3229,2,1))</f>
        <v>2</v>
      </c>
      <c r="S3229">
        <f t="shared" ref="S3229:S3292" ca="1" si="2877">IF(R3229=1,(D3229-C3229)/(I3229-H3229),(E3229-D3229)/(J3229-I3229))</f>
        <v>4.2857142857142858E-2</v>
      </c>
      <c r="T3229">
        <f t="shared" ref="T3229:T3292" ca="1" si="2878">(F3229-E3229)/(K3229-J3229)</f>
        <v>4.4642857142857206E-2</v>
      </c>
      <c r="U3229">
        <f t="shared" ref="U3229:U3292" ca="1" si="2879">100*SQRT((M3229/365/100^2*C3229^2*(N3229-30)/(N3229-M3229)+N3229/365/100^2*D3229^2*(30-M3229)/(N3229-M3229))*365/30)</f>
        <v>14.190989973520926</v>
      </c>
      <c r="V3229">
        <f t="shared" ref="V3229:V3292" ca="1" si="2880">100*SQRT((N3229/365/100^2*D3229^2*(O3229-30)/(O3229-N3229)+O3229/365/100^2*E3229^2*(30-N3229)/(O3229-N3229))*365/30)</f>
        <v>13.914824443222928</v>
      </c>
      <c r="W3229">
        <f t="shared" ref="W3229:W3292" ca="1" si="2881">IF($R3229=1,U3229,V3229)</f>
        <v>13.914824443222928</v>
      </c>
      <c r="X3229">
        <f t="shared" ref="X3229:X3292" ca="1" si="2882">100*SQRT((O3229/365/100^2*E3229^2*(P3229-93)/(P3229-O3229)+P3229/365/100^2*F3229^2*(93-O3229)/(P3229-O3229))*365/93)</f>
        <v>16.880415754948331</v>
      </c>
      <c r="Y3229">
        <f t="shared" ref="Y3229:Y3292" si="2883">IFERROR(HLOOKUP($AC$1,M3229:Q3229,1,1),M3229)</f>
        <v>5</v>
      </c>
      <c r="Z3229">
        <f t="shared" ca="1" si="2866"/>
        <v>12.175000000000001</v>
      </c>
      <c r="AA3229">
        <f t="shared" ref="AA3229:AA3292" si="2884">HLOOKUP(IFERROR(HLOOKUP($AC$1,M3229:Q3229,1,1),M3229)+36,M3229:Q3229,1,1)</f>
        <v>33</v>
      </c>
      <c r="AB3229">
        <f t="shared" ca="1" si="2868"/>
        <v>14.225</v>
      </c>
      <c r="AC3229">
        <f t="shared" ref="AC3229:AC3292" ca="1" si="2885">Z3229+($AC$1-Y3229)*(AB3229-Z3229)/(AA3229-Y3229)</f>
        <v>14.005357142857143</v>
      </c>
      <c r="AE3229" s="11">
        <f t="shared" ref="AE3229:AE3292" ca="1" si="2886">IF(OR(AE$2=0,B3229&lt;AE$4),AE$3,MEDIAN(INDIRECT("ad"&amp;ROW()-252&amp;":ad"&amp;ROW())))</f>
        <v>18</v>
      </c>
      <c r="AF3229" s="11">
        <f t="shared" ref="AF3229:AF3292" si="2887">AF3228+(AD3229-AF3228)*AF$4</f>
        <v>1.2552355712062096E-2</v>
      </c>
      <c r="AG3229" s="11">
        <f t="shared" ref="AG3229:AG3292" si="2888">AD3229-AF3228</f>
        <v>-2.5104711424124192E-2</v>
      </c>
      <c r="AH3229" s="11">
        <f>ROW()</f>
        <v>3229</v>
      </c>
      <c r="AV3229">
        <f t="shared" ref="AV3229:AV3292" ca="1" si="2889">W3229/X3229</f>
        <v>0.82431763797902502</v>
      </c>
      <c r="AW3229">
        <f t="shared" ref="AW3229:AW3292" ca="1" si="2890">C3229/E3229</f>
        <v>0.77424483306836256</v>
      </c>
      <c r="AX3229">
        <f>Master!J3226/Master!K3226</f>
        <v>0.77235213204951869</v>
      </c>
      <c r="AY3229">
        <f t="shared" ref="AY3229:AY3292" ca="1" si="2891">AV3229-AX3229</f>
        <v>5.1965505929506328E-2</v>
      </c>
      <c r="AZ3229">
        <f t="shared" ref="AZ3229:AZ3292" ca="1" si="2892">AW3229-AX3229</f>
        <v>1.8927010188438675E-3</v>
      </c>
      <c r="BA3229" s="11">
        <f>Master!L3226</f>
        <v>0.77235213204951869</v>
      </c>
      <c r="BB3229" s="53">
        <f t="shared" ref="BB3229:BB3292" ca="1" si="2893">IF(AY3228&lt;BB$1,BA3229/BA3228-1,0)</f>
        <v>0</v>
      </c>
      <c r="BC3229" s="11">
        <f t="shared" ref="BC3229:BC3292" ca="1" si="2894">BC3228*(1+BB3229)</f>
        <v>37.448419450342833</v>
      </c>
      <c r="BD3229" s="11" t="e">
        <f t="shared" ref="BD3229:BD3292" ca="1" si="2895">(C3229-AD3229)/AD3229</f>
        <v>#DIV/0!</v>
      </c>
      <c r="BE3229" s="11"/>
      <c r="BF3229" s="11"/>
      <c r="BG3229" s="11"/>
      <c r="BH3229" s="11"/>
      <c r="BI3229" s="11"/>
      <c r="BJ3229" s="11">
        <f t="shared" ref="BJ3229:BJ3292" ca="1" si="2896">(1-$AD3229/$AE3229)*$BD$3*LN(H3229-$B3229+1)+$AD3229-($AD3229-$AF3229)*LN(H3229-$B3229+1)/$BJ$4+SQRT(H3229-$B3229)*$BE$2</f>
        <v>2.2663317005492787</v>
      </c>
      <c r="BK3229" s="11">
        <f t="shared" ref="BK3229:BK3292" ca="1" si="2897">(1-$AD3229/$AE3229)*$BD$3*LN(I3229-$B3229+1)+$AD3229-($AD3229-$AF3229)*LN(I3229-$B3229+1)/$BJ$4+SQRT(I3229-$B3229)*$BE$2</f>
        <v>4.7425551540944708</v>
      </c>
      <c r="BL3229" s="11">
        <f t="shared" ref="BL3229:BL3292" ca="1" si="2898">(1-$AD3229/$AE3229)*$BD$3*LN(J3229-$B3229+1)+$AD3229-($AD3229-$AF3229)*LN(J3229-$B3229+1)/$BJ$4+SQRT(J3229-$B3229)*$BE$2</f>
        <v>5.977621536460779</v>
      </c>
      <c r="BM3229" s="11">
        <f t="shared" ref="BM3229:BM3292" ca="1" si="2899">(1-$AD3229/$AE3229)*$BD$3*LN(K3229-$B3229+1)+$AD3229-($AD3229-$AF3229)*LN(K3229-$B3229+1)/$BJ$4+SQRT(K3229-$B3229)*$BE$2</f>
        <v>6.6450431178817073</v>
      </c>
      <c r="BN3229" s="11">
        <f t="shared" ref="BN3229:BN3292" ca="1" si="2900">(1-$AD3229/$AE3229)*$BD$3*LN(L3229-$B3229+1)+$AD3229-($AD3229-$AF3229)*LN(L3229-$B3229+1)/$BJ$4+SQRT(L3229-$B3229)*$BE$2</f>
        <v>7.1802429278064777</v>
      </c>
      <c r="BO3229" s="11">
        <f t="shared" ref="BO3229:BO3292" ca="1" si="2901">INDIRECT("R"&amp;ROW()&amp;"C"&amp;MATCH(BO$4,$A$5:$CB$5,0),0)/C3229-1</f>
        <v>-0.81385365909246166</v>
      </c>
      <c r="BP3229" s="11">
        <f t="shared" ref="BP3229:BP3292" ca="1" si="2902">INDIRECT("R"&amp;ROW()&amp;"C"&amp;MATCH(BP$4,$A$5:$CB$5,0),0)/D3229-1</f>
        <v>-0.66660420709353452</v>
      </c>
      <c r="BQ3229" s="11">
        <f t="shared" ref="BQ3229:BQ3292" ca="1" si="2903">INDIRECT("R"&amp;ROW()&amp;"C"&amp;MATCH(BQ$4,$A$5:$CB$5,0),0)/E3229-1</f>
        <v>-0.61986508512173111</v>
      </c>
      <c r="BR3229" s="11">
        <f t="shared" ref="BR3229:BR3292" ca="1" si="2904">INDIRECT("R"&amp;ROW()&amp;"C"&amp;MATCH(BR$4,$A$5:$CB$5,0),0)/F3229-1</f>
        <v>-0.60853943340903061</v>
      </c>
      <c r="BS3229" s="11">
        <f t="shared" ref="BS3229:BS3292" ca="1" si="2905">INDIRECT("R"&amp;ROW()&amp;"C"&amp;MATCH(BS$4,$A$5:$CB$5,0),0)/G3229-1</f>
        <v>-0.59318736952937801</v>
      </c>
      <c r="BT3229" s="11"/>
      <c r="BU3229" s="11"/>
      <c r="BV3229" s="11"/>
      <c r="BW3229" s="11"/>
      <c r="BX3229" s="11"/>
      <c r="BY3229" s="11"/>
      <c r="BZ3229" s="11"/>
    </row>
    <row r="3230" spans="2:78" x14ac:dyDescent="0.25">
      <c r="B3230" s="52">
        <f>Master!B3227</f>
        <v>42752</v>
      </c>
      <c r="C3230" s="11">
        <f ca="1">Master!Q3227</f>
        <v>12.175000000000001</v>
      </c>
      <c r="D3230" s="11">
        <f ca="1">Master!R3227</f>
        <v>14.175000000000001</v>
      </c>
      <c r="E3230" s="11">
        <f ca="1">Master!S3227</f>
        <v>15.725</v>
      </c>
      <c r="F3230" s="11">
        <f ca="1">Master!T3227</f>
        <v>17.024999999999999</v>
      </c>
      <c r="G3230" s="11">
        <f ca="1">Master!U3227</f>
        <v>17.725000000000001</v>
      </c>
      <c r="H3230" s="52">
        <f>VLOOKUP(VLOOKUP($B3230,'Exp Dates'!$E$5:$Z$300,MATCH("M1",'Exp Dates'!$E$2:$X$2,0),1),'Exp Dates'!$D$3:$Z$300,4,0)</f>
        <v>42753</v>
      </c>
      <c r="I3230" s="52">
        <f>VLOOKUP(VLOOKUP($B3230,'Exp Dates'!$E$5:$Z$300,MATCH("M2",'Exp Dates'!$E$2:$X$2,0),1),'Exp Dates'!$D$3:$Z$300,4,0)</f>
        <v>42781</v>
      </c>
      <c r="J3230" s="52">
        <f>VLOOKUP(VLOOKUP($B3230,'Exp Dates'!$E$5:$Z$300,MATCH("M3",'Exp Dates'!$E$2:$X$2,0),1),'Exp Dates'!$D$3:$Z$300,4,0)</f>
        <v>42816</v>
      </c>
      <c r="K3230" s="52">
        <f>VLOOKUP(VLOOKUP($B3230,'Exp Dates'!$E$5:$Z$300,MATCH("M4",'Exp Dates'!$E$2:$X$2,0),1),'Exp Dates'!$D$3:$Z$300,4,0)</f>
        <v>42844</v>
      </c>
      <c r="L3230" s="52">
        <f>VLOOKUP(VLOOKUP($B3230,'Exp Dates'!$E$5:$Z$300,MATCH("M5",'Exp Dates'!$E$2:$X$2,0),1),'Exp Dates'!$D$3:$Z$300,4,0)</f>
        <v>42872</v>
      </c>
      <c r="M3230">
        <f t="shared" si="2871"/>
        <v>1</v>
      </c>
      <c r="N3230">
        <f t="shared" si="2872"/>
        <v>29</v>
      </c>
      <c r="O3230">
        <f t="shared" si="2873"/>
        <v>64</v>
      </c>
      <c r="P3230">
        <f t="shared" si="2874"/>
        <v>92</v>
      </c>
      <c r="Q3230">
        <f t="shared" si="2875"/>
        <v>120</v>
      </c>
      <c r="R3230">
        <f t="shared" si="2876"/>
        <v>2</v>
      </c>
      <c r="S3230">
        <f t="shared" ca="1" si="2877"/>
        <v>4.4285714285714255E-2</v>
      </c>
      <c r="T3230">
        <f t="shared" ca="1" si="2878"/>
        <v>4.6428571428571389E-2</v>
      </c>
      <c r="U3230">
        <f t="shared" ca="1" si="2879"/>
        <v>14.177212811241782</v>
      </c>
      <c r="V3230">
        <f t="shared" ca="1" si="2880"/>
        <v>14.274293786217171</v>
      </c>
      <c r="W3230">
        <f t="shared" ca="1" si="2881"/>
        <v>14.274293786217171</v>
      </c>
      <c r="X3230">
        <f t="shared" ca="1" si="2882"/>
        <v>17.055703303264011</v>
      </c>
      <c r="Y3230">
        <f t="shared" si="2883"/>
        <v>29</v>
      </c>
      <c r="Z3230">
        <f t="shared" ca="1" si="2866"/>
        <v>14.175000000000001</v>
      </c>
      <c r="AA3230">
        <f t="shared" si="2884"/>
        <v>64</v>
      </c>
      <c r="AB3230">
        <f t="shared" ca="1" si="2868"/>
        <v>15.725</v>
      </c>
      <c r="AC3230">
        <f t="shared" ca="1" si="2885"/>
        <v>14.219285714285714</v>
      </c>
      <c r="AE3230" s="11">
        <f t="shared" ca="1" si="2886"/>
        <v>18</v>
      </c>
      <c r="AF3230" s="11">
        <f t="shared" si="2887"/>
        <v>6.2761778560310481E-3</v>
      </c>
      <c r="AG3230" s="11">
        <f t="shared" si="2888"/>
        <v>-1.2552355712062096E-2</v>
      </c>
      <c r="AH3230" s="11">
        <f>ROW()</f>
        <v>3230</v>
      </c>
      <c r="AV3230">
        <f t="shared" ca="1" si="2889"/>
        <v>0.83692202733647747</v>
      </c>
      <c r="AW3230">
        <f t="shared" ca="1" si="2890"/>
        <v>0.77424483306836256</v>
      </c>
      <c r="AX3230">
        <f>Master!J3227/Master!K3227</f>
        <v>0.79717931497649419</v>
      </c>
      <c r="AY3230">
        <f t="shared" ca="1" si="2891"/>
        <v>3.9742712359983279E-2</v>
      </c>
      <c r="AZ3230">
        <f t="shared" ca="1" si="2892"/>
        <v>-2.2934481908131632E-2</v>
      </c>
      <c r="BA3230" s="11">
        <f>Master!L3227</f>
        <v>0.79717931497649419</v>
      </c>
      <c r="BB3230" s="53">
        <f t="shared" ca="1" si="2893"/>
        <v>0</v>
      </c>
      <c r="BC3230" s="11">
        <f t="shared" ca="1" si="2894"/>
        <v>37.448419450342833</v>
      </c>
      <c r="BD3230" s="11" t="e">
        <f t="shared" ca="1" si="2895"/>
        <v>#DIV/0!</v>
      </c>
      <c r="BE3230" s="11"/>
      <c r="BF3230" s="11"/>
      <c r="BG3230" s="11"/>
      <c r="BH3230" s="11"/>
      <c r="BI3230" s="11"/>
      <c r="BJ3230" s="11">
        <f t="shared" ca="1" si="2896"/>
        <v>0.90411391722341206</v>
      </c>
      <c r="BK3230" s="11">
        <f t="shared" ca="1" si="2897"/>
        <v>4.536825662202796</v>
      </c>
      <c r="BL3230" s="11">
        <f t="shared" ca="1" si="2898"/>
        <v>5.8602093136613735</v>
      </c>
      <c r="BM3230" s="11">
        <f t="shared" ca="1" si="2899"/>
        <v>6.5531703775155288</v>
      </c>
      <c r="BN3230" s="11">
        <f t="shared" ca="1" si="2900"/>
        <v>7.1029140058794251</v>
      </c>
      <c r="BO3230" s="11">
        <f t="shared" ca="1" si="2901"/>
        <v>-0.9257401300021838</v>
      </c>
      <c r="BP3230" s="11">
        <f t="shared" ca="1" si="2902"/>
        <v>-0.67994175222555231</v>
      </c>
      <c r="BQ3230" s="11">
        <f t="shared" ca="1" si="2903"/>
        <v>-0.62733168116620841</v>
      </c>
      <c r="BR3230" s="11">
        <f t="shared" ca="1" si="2904"/>
        <v>-0.61508544038087931</v>
      </c>
      <c r="BS3230" s="11">
        <f t="shared" ca="1" si="2905"/>
        <v>-0.59927142420990553</v>
      </c>
      <c r="BT3230" s="11"/>
      <c r="BU3230" s="11"/>
      <c r="BV3230" s="11"/>
      <c r="BW3230" s="11"/>
      <c r="BX3230" s="11"/>
      <c r="BY3230" s="11"/>
      <c r="BZ3230" s="11"/>
    </row>
    <row r="3231" spans="2:78" x14ac:dyDescent="0.25">
      <c r="B3231" s="52">
        <f>Master!B3228</f>
        <v>42753</v>
      </c>
      <c r="C3231" s="11">
        <f ca="1">Master!Q3228</f>
        <v>14.175000000000001</v>
      </c>
      <c r="D3231" s="11">
        <f ca="1">Master!R3228</f>
        <v>15.625</v>
      </c>
      <c r="E3231" s="11">
        <f ca="1">Master!S3228</f>
        <v>16.824999999999999</v>
      </c>
      <c r="F3231" s="11">
        <f ca="1">Master!T3228</f>
        <v>17.524999999999999</v>
      </c>
      <c r="G3231" s="11">
        <f ca="1">Master!U3228</f>
        <v>18.125</v>
      </c>
      <c r="H3231" s="52">
        <f>VLOOKUP(VLOOKUP($B3231,'Exp Dates'!$E$5:$Z$300,MATCH("M1",'Exp Dates'!$E$2:$X$2,0),1),'Exp Dates'!$D$3:$Z$300,4,0)</f>
        <v>42781</v>
      </c>
      <c r="I3231" s="52">
        <f>VLOOKUP(VLOOKUP($B3231,'Exp Dates'!$E$5:$Z$300,MATCH("M2",'Exp Dates'!$E$2:$X$2,0),1),'Exp Dates'!$D$3:$Z$300,4,0)</f>
        <v>42816</v>
      </c>
      <c r="J3231" s="52">
        <f>VLOOKUP(VLOOKUP($B3231,'Exp Dates'!$E$5:$Z$300,MATCH("M3",'Exp Dates'!$E$2:$X$2,0),1),'Exp Dates'!$D$3:$Z$300,4,0)</f>
        <v>42844</v>
      </c>
      <c r="K3231" s="52">
        <f>VLOOKUP(VLOOKUP($B3231,'Exp Dates'!$E$5:$Z$300,MATCH("M4",'Exp Dates'!$E$2:$X$2,0),1),'Exp Dates'!$D$3:$Z$300,4,0)</f>
        <v>42872</v>
      </c>
      <c r="L3231" s="52">
        <f>VLOOKUP(VLOOKUP($B3231,'Exp Dates'!$E$5:$Z$300,MATCH("M5",'Exp Dates'!$E$2:$X$2,0),1),'Exp Dates'!$D$3:$Z$300,4,0)</f>
        <v>42907</v>
      </c>
      <c r="M3231">
        <f t="shared" si="2871"/>
        <v>28</v>
      </c>
      <c r="N3231">
        <f t="shared" si="2872"/>
        <v>63</v>
      </c>
      <c r="O3231">
        <f t="shared" si="2873"/>
        <v>91</v>
      </c>
      <c r="P3231">
        <f t="shared" si="2874"/>
        <v>119</v>
      </c>
      <c r="Q3231">
        <f t="shared" si="2875"/>
        <v>154</v>
      </c>
      <c r="R3231">
        <f t="shared" si="2876"/>
        <v>1</v>
      </c>
      <c r="S3231">
        <f t="shared" ca="1" si="2877"/>
        <v>4.1428571428571405E-2</v>
      </c>
      <c r="T3231">
        <f t="shared" ca="1" si="2878"/>
        <v>2.4999999999999974E-2</v>
      </c>
      <c r="U3231">
        <f t="shared" ca="1" si="2879"/>
        <v>14.356734482465017</v>
      </c>
      <c r="V3231">
        <f t="shared" ca="1" si="2880"/>
        <v>10.243540647647169</v>
      </c>
      <c r="W3231">
        <f t="shared" ca="1" si="2881"/>
        <v>14.356734482465017</v>
      </c>
      <c r="X3231">
        <f t="shared" ca="1" si="2882"/>
        <v>16.890183133711801</v>
      </c>
      <c r="Y3231">
        <f t="shared" si="2883"/>
        <v>28</v>
      </c>
      <c r="Z3231">
        <f t="shared" ca="1" si="2866"/>
        <v>14.175000000000001</v>
      </c>
      <c r="AA3231">
        <f t="shared" si="2884"/>
        <v>63</v>
      </c>
      <c r="AB3231">
        <f t="shared" ca="1" si="2868"/>
        <v>15.625</v>
      </c>
      <c r="AC3231">
        <f t="shared" ca="1" si="2885"/>
        <v>14.257857142857144</v>
      </c>
      <c r="AE3231" s="11">
        <f t="shared" ca="1" si="2886"/>
        <v>18</v>
      </c>
      <c r="AF3231" s="11">
        <f t="shared" si="2887"/>
        <v>3.1380889280155241E-3</v>
      </c>
      <c r="AG3231" s="11">
        <f t="shared" si="2888"/>
        <v>-6.2761778560310481E-3</v>
      </c>
      <c r="AH3231" s="11">
        <f>ROW()</f>
        <v>3231</v>
      </c>
      <c r="AV3231">
        <f t="shared" ca="1" si="2889"/>
        <v>0.8500046665456118</v>
      </c>
      <c r="AW3231">
        <f t="shared" ca="1" si="2890"/>
        <v>0.84249628528974752</v>
      </c>
      <c r="AX3231">
        <f>Master!J3228/Master!K3228</f>
        <v>0.83534136546184745</v>
      </c>
      <c r="AY3231">
        <f t="shared" ca="1" si="2891"/>
        <v>1.4663301083764346E-2</v>
      </c>
      <c r="AZ3231">
        <f t="shared" ca="1" si="2892"/>
        <v>7.1549198279000636E-3</v>
      </c>
      <c r="BA3231" s="11">
        <f>Master!L3228</f>
        <v>0.83534136546184745</v>
      </c>
      <c r="BB3231" s="53">
        <f t="shared" ca="1" si="2893"/>
        <v>0</v>
      </c>
      <c r="BC3231" s="11">
        <f t="shared" ca="1" si="2894"/>
        <v>37.448419450342833</v>
      </c>
      <c r="BD3231" s="11" t="e">
        <f t="shared" ca="1" si="2895"/>
        <v>#DIV/0!</v>
      </c>
      <c r="BE3231" s="11"/>
      <c r="BF3231" s="11"/>
      <c r="BG3231" s="11"/>
      <c r="BH3231" s="11"/>
      <c r="BI3231" s="11"/>
      <c r="BJ3231" s="11">
        <f t="shared" ca="1" si="2896"/>
        <v>4.4808595748028095</v>
      </c>
      <c r="BK3231" s="11">
        <f t="shared" ca="1" si="2897"/>
        <v>5.8286066193207642</v>
      </c>
      <c r="BL3231" s="11">
        <f t="shared" ca="1" si="2898"/>
        <v>6.5282141832842848</v>
      </c>
      <c r="BM3231" s="11">
        <f t="shared" ca="1" si="2899"/>
        <v>7.0816598590402098</v>
      </c>
      <c r="BN3231" s="11">
        <f t="shared" ca="1" si="2900"/>
        <v>7.6529736306925891</v>
      </c>
      <c r="BO3231" s="11">
        <f t="shared" ca="1" si="2901"/>
        <v>-0.68388997708622157</v>
      </c>
      <c r="BP3231" s="11">
        <f t="shared" ca="1" si="2902"/>
        <v>-0.62696917636347105</v>
      </c>
      <c r="BQ3231" s="11">
        <f t="shared" ca="1" si="2903"/>
        <v>-0.61199321347493107</v>
      </c>
      <c r="BR3231" s="11">
        <f t="shared" ca="1" si="2904"/>
        <v>-0.59591099235148581</v>
      </c>
      <c r="BS3231" s="11">
        <f t="shared" ca="1" si="2905"/>
        <v>-0.57776697209971917</v>
      </c>
      <c r="BT3231" s="11"/>
      <c r="BU3231" s="11"/>
      <c r="BV3231" s="11"/>
      <c r="BW3231" s="11"/>
      <c r="BX3231" s="11"/>
      <c r="BY3231" s="11"/>
      <c r="BZ3231" s="11"/>
    </row>
    <row r="3232" spans="2:78" x14ac:dyDescent="0.25">
      <c r="B3232" s="52">
        <f>Master!B3229</f>
        <v>42754</v>
      </c>
      <c r="C3232" s="11">
        <f ca="1">Master!Q3229</f>
        <v>14.225</v>
      </c>
      <c r="D3232" s="11">
        <f ca="1">Master!R3229</f>
        <v>15.574999999999999</v>
      </c>
      <c r="E3232" s="11">
        <f ca="1">Master!S3229</f>
        <v>16.725000000000001</v>
      </c>
      <c r="F3232" s="11">
        <f ca="1">Master!T3229</f>
        <v>17.375</v>
      </c>
      <c r="G3232" s="11">
        <f ca="1">Master!U3229</f>
        <v>17.925000000000001</v>
      </c>
      <c r="H3232" s="52">
        <f>VLOOKUP(VLOOKUP($B3232,'Exp Dates'!$E$5:$Z$300,MATCH("M1",'Exp Dates'!$E$2:$X$2,0),1),'Exp Dates'!$D$3:$Z$300,4,0)</f>
        <v>42781</v>
      </c>
      <c r="I3232" s="52">
        <f>VLOOKUP(VLOOKUP($B3232,'Exp Dates'!$E$5:$Z$300,MATCH("M2",'Exp Dates'!$E$2:$X$2,0),1),'Exp Dates'!$D$3:$Z$300,4,0)</f>
        <v>42816</v>
      </c>
      <c r="J3232" s="52">
        <f>VLOOKUP(VLOOKUP($B3232,'Exp Dates'!$E$5:$Z$300,MATCH("M3",'Exp Dates'!$E$2:$X$2,0),1),'Exp Dates'!$D$3:$Z$300,4,0)</f>
        <v>42844</v>
      </c>
      <c r="K3232" s="52">
        <f>VLOOKUP(VLOOKUP($B3232,'Exp Dates'!$E$5:$Z$300,MATCH("M4",'Exp Dates'!$E$2:$X$2,0),1),'Exp Dates'!$D$3:$Z$300,4,0)</f>
        <v>42872</v>
      </c>
      <c r="L3232" s="52">
        <f>VLOOKUP(VLOOKUP($B3232,'Exp Dates'!$E$5:$Z$300,MATCH("M5",'Exp Dates'!$E$2:$X$2,0),1),'Exp Dates'!$D$3:$Z$300,4,0)</f>
        <v>42907</v>
      </c>
      <c r="M3232">
        <f t="shared" si="2871"/>
        <v>27</v>
      </c>
      <c r="N3232">
        <f t="shared" si="2872"/>
        <v>62</v>
      </c>
      <c r="O3232">
        <f t="shared" si="2873"/>
        <v>90</v>
      </c>
      <c r="P3232">
        <f t="shared" si="2874"/>
        <v>118</v>
      </c>
      <c r="Q3232">
        <f t="shared" si="2875"/>
        <v>153</v>
      </c>
      <c r="R3232">
        <f t="shared" si="2876"/>
        <v>1</v>
      </c>
      <c r="S3232">
        <f t="shared" ca="1" si="2877"/>
        <v>3.8571428571428562E-2</v>
      </c>
      <c r="T3232">
        <f t="shared" ca="1" si="2878"/>
        <v>2.3214285714285663E-2</v>
      </c>
      <c r="U3232">
        <f t="shared" ca="1" si="2879"/>
        <v>14.473323120239426</v>
      </c>
      <c r="V3232">
        <f t="shared" ca="1" si="2880"/>
        <v>10.734353230899101</v>
      </c>
      <c r="W3232">
        <f t="shared" ca="1" si="2881"/>
        <v>14.473323120239426</v>
      </c>
      <c r="X3232">
        <f t="shared" ca="1" si="2882"/>
        <v>16.814839853109344</v>
      </c>
      <c r="Y3232">
        <f t="shared" si="2883"/>
        <v>27</v>
      </c>
      <c r="Z3232">
        <f t="shared" ca="1" si="2866"/>
        <v>14.225</v>
      </c>
      <c r="AA3232">
        <f t="shared" si="2884"/>
        <v>62</v>
      </c>
      <c r="AB3232">
        <f t="shared" ca="1" si="2868"/>
        <v>15.574999999999999</v>
      </c>
      <c r="AC3232">
        <f t="shared" ca="1" si="2885"/>
        <v>14.340714285714286</v>
      </c>
      <c r="AE3232" s="11">
        <f t="shared" ca="1" si="2886"/>
        <v>18</v>
      </c>
      <c r="AF3232" s="11">
        <f t="shared" si="2887"/>
        <v>1.569044464007762E-3</v>
      </c>
      <c r="AG3232" s="11">
        <f t="shared" si="2888"/>
        <v>-3.1380889280155241E-3</v>
      </c>
      <c r="AH3232" s="11">
        <f>ROW()</f>
        <v>3232</v>
      </c>
      <c r="AV3232">
        <f t="shared" ca="1" si="2889"/>
        <v>0.86074700958647954</v>
      </c>
      <c r="AW3232">
        <f t="shared" ca="1" si="2890"/>
        <v>0.85052316890881907</v>
      </c>
      <c r="AX3232">
        <f>Master!J3229/Master!K3229</f>
        <v>0.85086551264980026</v>
      </c>
      <c r="AY3232">
        <f t="shared" ca="1" si="2891"/>
        <v>9.8814969366792793E-3</v>
      </c>
      <c r="AZ3232">
        <f t="shared" ca="1" si="2892"/>
        <v>-3.4234374098118803E-4</v>
      </c>
      <c r="BA3232" s="11">
        <f>Master!L3229</f>
        <v>0.85086551264980026</v>
      </c>
      <c r="BB3232" s="53">
        <f t="shared" ca="1" si="2893"/>
        <v>0</v>
      </c>
      <c r="BC3232" s="11">
        <f t="shared" ca="1" si="2894"/>
        <v>37.448419450342833</v>
      </c>
      <c r="BD3232" s="11" t="e">
        <f t="shared" ca="1" si="2895"/>
        <v>#DIV/0!</v>
      </c>
      <c r="BE3232" s="11"/>
      <c r="BF3232" s="11"/>
      <c r="BG3232" s="11"/>
      <c r="BH3232" s="11"/>
      <c r="BI3232" s="11"/>
      <c r="BJ3232" s="11">
        <f t="shared" ca="1" si="2896"/>
        <v>4.4245583805079587</v>
      </c>
      <c r="BK3232" s="11">
        <f t="shared" ca="1" si="2897"/>
        <v>5.7981209938464762</v>
      </c>
      <c r="BL3232" s="11">
        <f t="shared" ca="1" si="2898"/>
        <v>6.5046672633421769</v>
      </c>
      <c r="BM3232" s="11">
        <f t="shared" ca="1" si="2899"/>
        <v>7.0619737645435023</v>
      </c>
      <c r="BN3232" s="11">
        <f t="shared" ca="1" si="2900"/>
        <v>7.6362654137963748</v>
      </c>
      <c r="BO3232" s="11">
        <f t="shared" ca="1" si="2901"/>
        <v>-0.68895898906798181</v>
      </c>
      <c r="BP3232" s="11">
        <f t="shared" ca="1" si="2902"/>
        <v>-0.62772898915913466</v>
      </c>
      <c r="BQ3232" s="11">
        <f t="shared" ca="1" si="2903"/>
        <v>-0.61108118006922707</v>
      </c>
      <c r="BR3232" s="11">
        <f t="shared" ca="1" si="2904"/>
        <v>-0.59355546678886317</v>
      </c>
      <c r="BS3232" s="11">
        <f t="shared" ca="1" si="2905"/>
        <v>-0.57398798249392613</v>
      </c>
      <c r="BT3232" s="11"/>
      <c r="BU3232" s="11"/>
      <c r="BV3232" s="11"/>
      <c r="BW3232" s="11"/>
      <c r="BX3232" s="11"/>
      <c r="BY3232" s="11"/>
      <c r="BZ3232" s="11"/>
    </row>
    <row r="3233" spans="2:78" x14ac:dyDescent="0.25">
      <c r="B3233" s="52">
        <f>Master!B3230</f>
        <v>42755</v>
      </c>
      <c r="C3233" s="11">
        <f ca="1">Master!Q3230</f>
        <v>13.824999999999999</v>
      </c>
      <c r="D3233" s="11">
        <f ca="1">Master!R3230</f>
        <v>15.225</v>
      </c>
      <c r="E3233" s="11">
        <f ca="1">Master!S3230</f>
        <v>16.375</v>
      </c>
      <c r="F3233" s="11">
        <f ca="1">Master!T3230</f>
        <v>17.125</v>
      </c>
      <c r="G3233" s="11">
        <f ca="1">Master!U3230</f>
        <v>17.725000000000001</v>
      </c>
      <c r="H3233" s="52">
        <f>VLOOKUP(VLOOKUP($B3233,'Exp Dates'!$E$5:$Z$300,MATCH("M1",'Exp Dates'!$E$2:$X$2,0),1),'Exp Dates'!$D$3:$Z$300,4,0)</f>
        <v>42781</v>
      </c>
      <c r="I3233" s="52">
        <f>VLOOKUP(VLOOKUP($B3233,'Exp Dates'!$E$5:$Z$300,MATCH("M2",'Exp Dates'!$E$2:$X$2,0),1),'Exp Dates'!$D$3:$Z$300,4,0)</f>
        <v>42816</v>
      </c>
      <c r="J3233" s="52">
        <f>VLOOKUP(VLOOKUP($B3233,'Exp Dates'!$E$5:$Z$300,MATCH("M3",'Exp Dates'!$E$2:$X$2,0),1),'Exp Dates'!$D$3:$Z$300,4,0)</f>
        <v>42844</v>
      </c>
      <c r="K3233" s="52">
        <f>VLOOKUP(VLOOKUP($B3233,'Exp Dates'!$E$5:$Z$300,MATCH("M4",'Exp Dates'!$E$2:$X$2,0),1),'Exp Dates'!$D$3:$Z$300,4,0)</f>
        <v>42872</v>
      </c>
      <c r="L3233" s="52">
        <f>VLOOKUP(VLOOKUP($B3233,'Exp Dates'!$E$5:$Z$300,MATCH("M5",'Exp Dates'!$E$2:$X$2,0),1),'Exp Dates'!$D$3:$Z$300,4,0)</f>
        <v>42907</v>
      </c>
      <c r="M3233">
        <f t="shared" si="2871"/>
        <v>26</v>
      </c>
      <c r="N3233">
        <f t="shared" si="2872"/>
        <v>61</v>
      </c>
      <c r="O3233">
        <f t="shared" si="2873"/>
        <v>89</v>
      </c>
      <c r="P3233">
        <f t="shared" si="2874"/>
        <v>117</v>
      </c>
      <c r="Q3233">
        <f t="shared" si="2875"/>
        <v>152</v>
      </c>
      <c r="R3233">
        <f t="shared" si="2876"/>
        <v>1</v>
      </c>
      <c r="S3233">
        <f t="shared" ca="1" si="2877"/>
        <v>4.0000000000000008E-2</v>
      </c>
      <c r="T3233">
        <f t="shared" ca="1" si="2878"/>
        <v>2.6785714285714284E-2</v>
      </c>
      <c r="U3233">
        <f t="shared" ca="1" si="2879"/>
        <v>14.162681890564841</v>
      </c>
      <c r="V3233">
        <f t="shared" ca="1" si="2880"/>
        <v>10.603821469729899</v>
      </c>
      <c r="W3233">
        <f t="shared" ca="1" si="2881"/>
        <v>14.162681890564841</v>
      </c>
      <c r="X3233">
        <f t="shared" ca="1" si="2882"/>
        <v>16.512303836696795</v>
      </c>
      <c r="Y3233">
        <f t="shared" si="2883"/>
        <v>26</v>
      </c>
      <c r="Z3233">
        <f t="shared" ca="1" si="2866"/>
        <v>13.824999999999999</v>
      </c>
      <c r="AA3233">
        <f t="shared" si="2884"/>
        <v>61</v>
      </c>
      <c r="AB3233">
        <f t="shared" ca="1" si="2868"/>
        <v>15.225</v>
      </c>
      <c r="AC3233">
        <f t="shared" ca="1" si="2885"/>
        <v>13.984999999999999</v>
      </c>
      <c r="AE3233" s="11">
        <f t="shared" ca="1" si="2886"/>
        <v>18</v>
      </c>
      <c r="AF3233" s="11">
        <f t="shared" si="2887"/>
        <v>7.8452223200388101E-4</v>
      </c>
      <c r="AG3233" s="11">
        <f t="shared" si="2888"/>
        <v>-1.569044464007762E-3</v>
      </c>
      <c r="AH3233" s="11">
        <f>ROW()</f>
        <v>3233</v>
      </c>
      <c r="AV3233">
        <f t="shared" ca="1" si="2889"/>
        <v>0.85770477763919439</v>
      </c>
      <c r="AW3233">
        <f t="shared" ca="1" si="2890"/>
        <v>0.84427480916030528</v>
      </c>
      <c r="AX3233">
        <f>Master!J3230/Master!K3230</f>
        <v>0.79641131815044852</v>
      </c>
      <c r="AY3233">
        <f t="shared" ca="1" si="2891"/>
        <v>6.1293459488745872E-2</v>
      </c>
      <c r="AZ3233">
        <f t="shared" ca="1" si="2892"/>
        <v>4.7863491009856762E-2</v>
      </c>
      <c r="BA3233" s="11">
        <f>Master!L3230</f>
        <v>0.79641131815044852</v>
      </c>
      <c r="BB3233" s="53">
        <f t="shared" ca="1" si="2893"/>
        <v>0</v>
      </c>
      <c r="BC3233" s="11">
        <f t="shared" ca="1" si="2894"/>
        <v>37.448419450342833</v>
      </c>
      <c r="BD3233" s="11" t="e">
        <f t="shared" ca="1" si="2895"/>
        <v>#DIV/0!</v>
      </c>
      <c r="BE3233" s="11"/>
      <c r="BF3233" s="11"/>
      <c r="BG3233" s="11"/>
      <c r="BH3233" s="11"/>
      <c r="BI3233" s="11"/>
      <c r="BJ3233" s="11">
        <f t="shared" ca="1" si="2896"/>
        <v>4.367205554368689</v>
      </c>
      <c r="BK3233" s="11">
        <f t="shared" ca="1" si="2897"/>
        <v>5.7680063344698294</v>
      </c>
      <c r="BL3233" s="11">
        <f t="shared" ca="1" si="2898"/>
        <v>6.4817301971124088</v>
      </c>
      <c r="BM3233" s="11">
        <f t="shared" ca="1" si="2899"/>
        <v>7.04301364093015</v>
      </c>
      <c r="BN3233" s="11">
        <f t="shared" ca="1" si="2900"/>
        <v>7.6203688005029715</v>
      </c>
      <c r="BO3233" s="11">
        <f t="shared" ca="1" si="2901"/>
        <v>-0.684108097333187</v>
      </c>
      <c r="BP3233" s="11">
        <f t="shared" ca="1" si="2902"/>
        <v>-0.62114900923022465</v>
      </c>
      <c r="BQ3233" s="11">
        <f t="shared" ca="1" si="2903"/>
        <v>-0.60416914826794454</v>
      </c>
      <c r="BR3233" s="11">
        <f t="shared" ca="1" si="2904"/>
        <v>-0.58872913045663355</v>
      </c>
      <c r="BS3233" s="11">
        <f t="shared" ca="1" si="2905"/>
        <v>-0.57007792380801292</v>
      </c>
      <c r="BT3233" s="11"/>
      <c r="BU3233" s="11"/>
      <c r="BV3233" s="11"/>
      <c r="BW3233" s="11"/>
      <c r="BX3233" s="11"/>
      <c r="BY3233" s="11"/>
      <c r="BZ3233" s="11"/>
    </row>
    <row r="3234" spans="2:78" x14ac:dyDescent="0.25">
      <c r="B3234" s="52">
        <f>Master!B3231</f>
        <v>42758</v>
      </c>
      <c r="C3234" s="11">
        <f ca="1">Master!Q3231</f>
        <v>13.574999999999999</v>
      </c>
      <c r="D3234" s="11">
        <f ca="1">Master!R3231</f>
        <v>14.975</v>
      </c>
      <c r="E3234" s="11">
        <f ca="1">Master!S3231</f>
        <v>16.125</v>
      </c>
      <c r="F3234" s="11">
        <f ca="1">Master!T3231</f>
        <v>16.875</v>
      </c>
      <c r="G3234" s="11">
        <f ca="1">Master!U3231</f>
        <v>17.524999999999999</v>
      </c>
      <c r="H3234" s="52">
        <f>VLOOKUP(VLOOKUP($B3234,'Exp Dates'!$E$5:$Z$300,MATCH("M1",'Exp Dates'!$E$2:$X$2,0),1),'Exp Dates'!$D$3:$Z$300,4,0)</f>
        <v>42781</v>
      </c>
      <c r="I3234" s="52">
        <f>VLOOKUP(VLOOKUP($B3234,'Exp Dates'!$E$5:$Z$300,MATCH("M2",'Exp Dates'!$E$2:$X$2,0),1),'Exp Dates'!$D$3:$Z$300,4,0)</f>
        <v>42816</v>
      </c>
      <c r="J3234" s="52">
        <f>VLOOKUP(VLOOKUP($B3234,'Exp Dates'!$E$5:$Z$300,MATCH("M3",'Exp Dates'!$E$2:$X$2,0),1),'Exp Dates'!$D$3:$Z$300,4,0)</f>
        <v>42844</v>
      </c>
      <c r="K3234" s="52">
        <f>VLOOKUP(VLOOKUP($B3234,'Exp Dates'!$E$5:$Z$300,MATCH("M4",'Exp Dates'!$E$2:$X$2,0),1),'Exp Dates'!$D$3:$Z$300,4,0)</f>
        <v>42872</v>
      </c>
      <c r="L3234" s="52">
        <f>VLOOKUP(VLOOKUP($B3234,'Exp Dates'!$E$5:$Z$300,MATCH("M5",'Exp Dates'!$E$2:$X$2,0),1),'Exp Dates'!$D$3:$Z$300,4,0)</f>
        <v>42907</v>
      </c>
      <c r="M3234">
        <f t="shared" si="2871"/>
        <v>23</v>
      </c>
      <c r="N3234">
        <f t="shared" si="2872"/>
        <v>58</v>
      </c>
      <c r="O3234">
        <f t="shared" si="2873"/>
        <v>86</v>
      </c>
      <c r="P3234">
        <f t="shared" si="2874"/>
        <v>114</v>
      </c>
      <c r="Q3234">
        <f t="shared" si="2875"/>
        <v>149</v>
      </c>
      <c r="R3234">
        <f t="shared" si="2876"/>
        <v>1</v>
      </c>
      <c r="S3234">
        <f t="shared" ca="1" si="2877"/>
        <v>4.0000000000000008E-2</v>
      </c>
      <c r="T3234">
        <f t="shared" ca="1" si="2878"/>
        <v>2.6785714285714284E-2</v>
      </c>
      <c r="U3234">
        <f t="shared" ca="1" si="2879"/>
        <v>14.132787823591872</v>
      </c>
      <c r="V3234">
        <f t="shared" ca="1" si="2880"/>
        <v>11.03287322807013</v>
      </c>
      <c r="W3234">
        <f t="shared" ca="1" si="2881"/>
        <v>14.132787823591872</v>
      </c>
      <c r="X3234">
        <f t="shared" ca="1" si="2882"/>
        <v>16.358493280842058</v>
      </c>
      <c r="Y3234">
        <f t="shared" si="2883"/>
        <v>23</v>
      </c>
      <c r="Z3234">
        <f t="shared" ca="1" si="2866"/>
        <v>13.574999999999999</v>
      </c>
      <c r="AA3234">
        <f t="shared" si="2884"/>
        <v>58</v>
      </c>
      <c r="AB3234">
        <f t="shared" ca="1" si="2868"/>
        <v>14.975</v>
      </c>
      <c r="AC3234">
        <f t="shared" ca="1" si="2885"/>
        <v>13.854999999999999</v>
      </c>
      <c r="AE3234" s="11">
        <f t="shared" ca="1" si="2886"/>
        <v>18</v>
      </c>
      <c r="AF3234" s="11">
        <f t="shared" si="2887"/>
        <v>3.9226111600194051E-4</v>
      </c>
      <c r="AG3234" s="11">
        <f t="shared" si="2888"/>
        <v>-7.8452223200388101E-4</v>
      </c>
      <c r="AH3234" s="11">
        <f>ROW()</f>
        <v>3234</v>
      </c>
      <c r="AV3234">
        <f t="shared" ca="1" si="2889"/>
        <v>0.86394190350912214</v>
      </c>
      <c r="AW3234">
        <f t="shared" ca="1" si="2890"/>
        <v>0.84186046511627899</v>
      </c>
      <c r="AX3234">
        <f>Master!J3231/Master!K3231</f>
        <v>0.80949105914718023</v>
      </c>
      <c r="AY3234">
        <f t="shared" ca="1" si="2891"/>
        <v>5.4450844361941919E-2</v>
      </c>
      <c r="AZ3234">
        <f t="shared" ca="1" si="2892"/>
        <v>3.2369405969098763E-2</v>
      </c>
      <c r="BA3234" s="11">
        <f>Master!L3231</f>
        <v>0.80949105914718023</v>
      </c>
      <c r="BB3234" s="53">
        <f t="shared" ca="1" si="2893"/>
        <v>0</v>
      </c>
      <c r="BC3234" s="11">
        <f t="shared" ca="1" si="2894"/>
        <v>37.448419450342833</v>
      </c>
      <c r="BD3234" s="11" t="e">
        <f t="shared" ca="1" si="2895"/>
        <v>#DIV/0!</v>
      </c>
      <c r="BE3234" s="11"/>
      <c r="BF3234" s="11"/>
      <c r="BG3234" s="11"/>
      <c r="BH3234" s="11"/>
      <c r="BI3234" s="11"/>
      <c r="BJ3234" s="11">
        <f t="shared" ca="1" si="2896"/>
        <v>4.1854554784529956</v>
      </c>
      <c r="BK3234" s="11">
        <f t="shared" ca="1" si="2897"/>
        <v>5.6772052315567603</v>
      </c>
      <c r="BL3234" s="11">
        <f t="shared" ca="1" si="2898"/>
        <v>6.4137572920648118</v>
      </c>
      <c r="BM3234" s="11">
        <f t="shared" ca="1" si="2899"/>
        <v>6.987532172928054</v>
      </c>
      <c r="BN3234" s="11">
        <f t="shared" ca="1" si="2900"/>
        <v>7.5744487461541858</v>
      </c>
      <c r="BO3234" s="11">
        <f t="shared" ca="1" si="2901"/>
        <v>-0.6916791544417682</v>
      </c>
      <c r="BP3234" s="11">
        <f t="shared" ca="1" si="2902"/>
        <v>-0.62088779755881407</v>
      </c>
      <c r="BQ3234" s="11">
        <f t="shared" ca="1" si="2903"/>
        <v>-0.60224760979443026</v>
      </c>
      <c r="BR3234" s="11">
        <f t="shared" ca="1" si="2904"/>
        <v>-0.58592401938204119</v>
      </c>
      <c r="BS3234" s="11">
        <f t="shared" ca="1" si="2905"/>
        <v>-0.56779179765168686</v>
      </c>
      <c r="BT3234" s="11"/>
      <c r="BU3234" s="11"/>
      <c r="BV3234" s="11"/>
      <c r="BW3234" s="11"/>
      <c r="BX3234" s="11"/>
      <c r="BY3234" s="11"/>
      <c r="BZ3234" s="11"/>
    </row>
    <row r="3235" spans="2:78" x14ac:dyDescent="0.25">
      <c r="B3235" s="52">
        <f>Master!B3232</f>
        <v>42759</v>
      </c>
      <c r="C3235" s="11">
        <f ca="1">Master!Q3232</f>
        <v>13.025</v>
      </c>
      <c r="D3235" s="11">
        <f ca="1">Master!R3232</f>
        <v>14.375</v>
      </c>
      <c r="E3235" s="11">
        <f ca="1">Master!S3232</f>
        <v>15.525</v>
      </c>
      <c r="F3235" s="11">
        <f ca="1">Master!T3232</f>
        <v>16.324999999999999</v>
      </c>
      <c r="G3235" s="11">
        <f ca="1">Master!U3232</f>
        <v>17.024999999999999</v>
      </c>
      <c r="H3235" s="52">
        <f>VLOOKUP(VLOOKUP($B3235,'Exp Dates'!$E$5:$Z$300,MATCH("M1",'Exp Dates'!$E$2:$X$2,0),1),'Exp Dates'!$D$3:$Z$300,4,0)</f>
        <v>42781</v>
      </c>
      <c r="I3235" s="52">
        <f>VLOOKUP(VLOOKUP($B3235,'Exp Dates'!$E$5:$Z$300,MATCH("M2",'Exp Dates'!$E$2:$X$2,0),1),'Exp Dates'!$D$3:$Z$300,4,0)</f>
        <v>42816</v>
      </c>
      <c r="J3235" s="52">
        <f>VLOOKUP(VLOOKUP($B3235,'Exp Dates'!$E$5:$Z$300,MATCH("M3",'Exp Dates'!$E$2:$X$2,0),1),'Exp Dates'!$D$3:$Z$300,4,0)</f>
        <v>42844</v>
      </c>
      <c r="K3235" s="52">
        <f>VLOOKUP(VLOOKUP($B3235,'Exp Dates'!$E$5:$Z$300,MATCH("M4",'Exp Dates'!$E$2:$X$2,0),1),'Exp Dates'!$D$3:$Z$300,4,0)</f>
        <v>42872</v>
      </c>
      <c r="L3235" s="52">
        <f>VLOOKUP(VLOOKUP($B3235,'Exp Dates'!$E$5:$Z$300,MATCH("M5",'Exp Dates'!$E$2:$X$2,0),1),'Exp Dates'!$D$3:$Z$300,4,0)</f>
        <v>42907</v>
      </c>
      <c r="M3235">
        <f t="shared" si="2871"/>
        <v>22</v>
      </c>
      <c r="N3235">
        <f t="shared" si="2872"/>
        <v>57</v>
      </c>
      <c r="O3235">
        <f t="shared" si="2873"/>
        <v>85</v>
      </c>
      <c r="P3235">
        <f t="shared" si="2874"/>
        <v>113</v>
      </c>
      <c r="Q3235">
        <f t="shared" si="2875"/>
        <v>148</v>
      </c>
      <c r="R3235">
        <f t="shared" si="2876"/>
        <v>1</v>
      </c>
      <c r="S3235">
        <f t="shared" ca="1" si="2877"/>
        <v>3.8571428571428562E-2</v>
      </c>
      <c r="T3235">
        <f t="shared" ca="1" si="2878"/>
        <v>2.8571428571428532E-2</v>
      </c>
      <c r="U3235">
        <f t="shared" ca="1" si="2879"/>
        <v>13.627723712030143</v>
      </c>
      <c r="V3235">
        <f t="shared" ca="1" si="2880"/>
        <v>10.61583217920964</v>
      </c>
      <c r="W3235">
        <f t="shared" ca="1" si="2881"/>
        <v>13.627723712030143</v>
      </c>
      <c r="X3235">
        <f t="shared" ca="1" si="2882"/>
        <v>15.807315281155413</v>
      </c>
      <c r="Y3235">
        <f t="shared" si="2883"/>
        <v>22</v>
      </c>
      <c r="Z3235">
        <f t="shared" ca="1" si="2866"/>
        <v>13.025</v>
      </c>
      <c r="AA3235">
        <f t="shared" si="2884"/>
        <v>57</v>
      </c>
      <c r="AB3235">
        <f t="shared" ca="1" si="2868"/>
        <v>14.375</v>
      </c>
      <c r="AC3235">
        <f t="shared" ca="1" si="2885"/>
        <v>13.333571428571428</v>
      </c>
      <c r="AE3235" s="11">
        <f t="shared" ca="1" si="2886"/>
        <v>18</v>
      </c>
      <c r="AF3235" s="11">
        <f t="shared" si="2887"/>
        <v>1.9613055800097025E-4</v>
      </c>
      <c r="AG3235" s="11">
        <f t="shared" si="2888"/>
        <v>-3.9226111600194051E-4</v>
      </c>
      <c r="AH3235" s="11">
        <f>ROW()</f>
        <v>3235</v>
      </c>
      <c r="AV3235">
        <f t="shared" ca="1" si="2889"/>
        <v>0.86211500622603154</v>
      </c>
      <c r="AW3235">
        <f t="shared" ca="1" si="2890"/>
        <v>0.83896940418679544</v>
      </c>
      <c r="AX3235">
        <f>Master!J3232/Master!K3232</f>
        <v>0.79812545061283346</v>
      </c>
      <c r="AY3235">
        <f t="shared" ca="1" si="2891"/>
        <v>6.3989555613198079E-2</v>
      </c>
      <c r="AZ3235">
        <f t="shared" ca="1" si="2892"/>
        <v>4.0843953573961977E-2</v>
      </c>
      <c r="BA3235" s="11">
        <f>Master!L3232</f>
        <v>0.79812545061283346</v>
      </c>
      <c r="BB3235" s="53">
        <f t="shared" ca="1" si="2893"/>
        <v>0</v>
      </c>
      <c r="BC3235" s="11">
        <f t="shared" ca="1" si="2894"/>
        <v>37.448419450342833</v>
      </c>
      <c r="BD3235" s="11" t="e">
        <f t="shared" ca="1" si="2895"/>
        <v>#DIV/0!</v>
      </c>
      <c r="BE3235" s="11"/>
      <c r="BF3235" s="11"/>
      <c r="BG3235" s="11"/>
      <c r="BH3235" s="11"/>
      <c r="BI3235" s="11"/>
      <c r="BJ3235" s="11">
        <f t="shared" ca="1" si="2896"/>
        <v>4.1206181846543322</v>
      </c>
      <c r="BK3235" s="11">
        <f t="shared" ca="1" si="2897"/>
        <v>5.6460852146095855</v>
      </c>
      <c r="BL3235" s="11">
        <f t="shared" ca="1" si="2898"/>
        <v>6.3906457730896236</v>
      </c>
      <c r="BM3235" s="11">
        <f t="shared" ca="1" si="2899"/>
        <v>6.9687354942342141</v>
      </c>
      <c r="BN3235" s="11">
        <f t="shared" ca="1" si="2900"/>
        <v>7.5589246635109761</v>
      </c>
      <c r="BO3235" s="11">
        <f t="shared" ca="1" si="2901"/>
        <v>-0.68363775933555992</v>
      </c>
      <c r="BP3235" s="11">
        <f t="shared" ca="1" si="2902"/>
        <v>-0.60722885463585485</v>
      </c>
      <c r="BQ3235" s="11">
        <f t="shared" ca="1" si="2903"/>
        <v>-0.58836420141129642</v>
      </c>
      <c r="BR3235" s="11">
        <f t="shared" ca="1" si="2904"/>
        <v>-0.57312493144047694</v>
      </c>
      <c r="BS3235" s="11">
        <f t="shared" ca="1" si="2905"/>
        <v>-0.55601029876587504</v>
      </c>
      <c r="BT3235" s="11"/>
      <c r="BU3235" s="11"/>
      <c r="BV3235" s="11"/>
      <c r="BW3235" s="11"/>
      <c r="BX3235" s="11"/>
      <c r="BY3235" s="11"/>
      <c r="BZ3235" s="11"/>
    </row>
    <row r="3236" spans="2:78" x14ac:dyDescent="0.25">
      <c r="B3236" s="52">
        <f>Master!B3233</f>
        <v>42760</v>
      </c>
      <c r="C3236" s="11">
        <f ca="1">Master!Q3233</f>
        <v>12.725</v>
      </c>
      <c r="D3236" s="11">
        <f ca="1">Master!R3233</f>
        <v>14.175000000000001</v>
      </c>
      <c r="E3236" s="11">
        <f ca="1">Master!S3233</f>
        <v>15.324999999999999</v>
      </c>
      <c r="F3236" s="11">
        <f ca="1">Master!T3233</f>
        <v>16.125</v>
      </c>
      <c r="G3236" s="11">
        <f ca="1">Master!U3233</f>
        <v>16.774999999999999</v>
      </c>
      <c r="H3236" s="52">
        <f>VLOOKUP(VLOOKUP($B3236,'Exp Dates'!$E$5:$Z$300,MATCH("M1",'Exp Dates'!$E$2:$X$2,0),1),'Exp Dates'!$D$3:$Z$300,4,0)</f>
        <v>42781</v>
      </c>
      <c r="I3236" s="52">
        <f>VLOOKUP(VLOOKUP($B3236,'Exp Dates'!$E$5:$Z$300,MATCH("M2",'Exp Dates'!$E$2:$X$2,0),1),'Exp Dates'!$D$3:$Z$300,4,0)</f>
        <v>42816</v>
      </c>
      <c r="J3236" s="52">
        <f>VLOOKUP(VLOOKUP($B3236,'Exp Dates'!$E$5:$Z$300,MATCH("M3",'Exp Dates'!$E$2:$X$2,0),1),'Exp Dates'!$D$3:$Z$300,4,0)</f>
        <v>42844</v>
      </c>
      <c r="K3236" s="52">
        <f>VLOOKUP(VLOOKUP($B3236,'Exp Dates'!$E$5:$Z$300,MATCH("M4",'Exp Dates'!$E$2:$X$2,0),1),'Exp Dates'!$D$3:$Z$300,4,0)</f>
        <v>42872</v>
      </c>
      <c r="L3236" s="52">
        <f>VLOOKUP(VLOOKUP($B3236,'Exp Dates'!$E$5:$Z$300,MATCH("M5",'Exp Dates'!$E$2:$X$2,0),1),'Exp Dates'!$D$3:$Z$300,4,0)</f>
        <v>42907</v>
      </c>
      <c r="M3236">
        <f t="shared" si="2871"/>
        <v>21</v>
      </c>
      <c r="N3236">
        <f t="shared" si="2872"/>
        <v>56</v>
      </c>
      <c r="O3236">
        <f t="shared" si="2873"/>
        <v>84</v>
      </c>
      <c r="P3236">
        <f t="shared" si="2874"/>
        <v>112</v>
      </c>
      <c r="Q3236">
        <f t="shared" si="2875"/>
        <v>147</v>
      </c>
      <c r="R3236">
        <f t="shared" si="2876"/>
        <v>1</v>
      </c>
      <c r="S3236">
        <f t="shared" ca="1" si="2877"/>
        <v>4.142857142857146E-2</v>
      </c>
      <c r="T3236">
        <f t="shared" ca="1" si="2878"/>
        <v>2.8571428571428598E-2</v>
      </c>
      <c r="U3236">
        <f t="shared" ca="1" si="2879"/>
        <v>13.440536633631858</v>
      </c>
      <c r="V3236">
        <f t="shared" ca="1" si="2880"/>
        <v>10.617232454834934</v>
      </c>
      <c r="W3236">
        <f t="shared" ca="1" si="2881"/>
        <v>13.440536633631858</v>
      </c>
      <c r="X3236">
        <f t="shared" ca="1" si="2882"/>
        <v>15.639532596555107</v>
      </c>
      <c r="Y3236">
        <f t="shared" si="2883"/>
        <v>21</v>
      </c>
      <c r="Z3236">
        <f t="shared" ca="1" si="2866"/>
        <v>12.725</v>
      </c>
      <c r="AA3236">
        <f t="shared" si="2884"/>
        <v>56</v>
      </c>
      <c r="AB3236">
        <f t="shared" ca="1" si="2868"/>
        <v>14.175000000000001</v>
      </c>
      <c r="AC3236">
        <f t="shared" ca="1" si="2885"/>
        <v>13.097857142857142</v>
      </c>
      <c r="AE3236" s="11">
        <f t="shared" ca="1" si="2886"/>
        <v>18</v>
      </c>
      <c r="AF3236" s="11">
        <f t="shared" si="2887"/>
        <v>9.8065279000485127E-5</v>
      </c>
      <c r="AG3236" s="11">
        <f t="shared" si="2888"/>
        <v>-1.9613055800097025E-4</v>
      </c>
      <c r="AH3236" s="11">
        <f>ROW()</f>
        <v>3236</v>
      </c>
      <c r="AV3236">
        <f t="shared" ca="1" si="2889"/>
        <v>0.85939503310938992</v>
      </c>
      <c r="AW3236">
        <f t="shared" ca="1" si="2890"/>
        <v>0.83034257748776508</v>
      </c>
      <c r="AX3236">
        <f>Master!J3233/Master!K3233</f>
        <v>0.79426891991182957</v>
      </c>
      <c r="AY3236">
        <f t="shared" ca="1" si="2891"/>
        <v>6.5126113197560342E-2</v>
      </c>
      <c r="AZ3236">
        <f t="shared" ca="1" si="2892"/>
        <v>3.6073657575935503E-2</v>
      </c>
      <c r="BA3236" s="11">
        <f>Master!L3233</f>
        <v>0.79426891991182957</v>
      </c>
      <c r="BB3236" s="53">
        <f t="shared" ca="1" si="2893"/>
        <v>0</v>
      </c>
      <c r="BC3236" s="11">
        <f t="shared" ca="1" si="2894"/>
        <v>37.448419450342833</v>
      </c>
      <c r="BD3236" s="11" t="e">
        <f t="shared" ca="1" si="2895"/>
        <v>#DIV/0!</v>
      </c>
      <c r="BE3236" s="11"/>
      <c r="BF3236" s="11"/>
      <c r="BG3236" s="11"/>
      <c r="BH3236" s="11"/>
      <c r="BI3236" s="11"/>
      <c r="BJ3236" s="11">
        <f t="shared" ca="1" si="2896"/>
        <v>4.0534507101747295</v>
      </c>
      <c r="BK3236" s="11">
        <f t="shared" ca="1" si="2897"/>
        <v>5.6146354776019596</v>
      </c>
      <c r="BL3236" s="11">
        <f t="shared" ca="1" si="2898"/>
        <v>6.367429863890651</v>
      </c>
      <c r="BM3236" s="11">
        <f t="shared" ca="1" si="2899"/>
        <v>6.949921940585571</v>
      </c>
      <c r="BN3236" s="11">
        <f t="shared" ca="1" si="2900"/>
        <v>7.5434358615605532</v>
      </c>
      <c r="BO3236" s="11">
        <f t="shared" ca="1" si="2901"/>
        <v>-0.68145770450493282</v>
      </c>
      <c r="BP3236" s="11">
        <f t="shared" ca="1" si="2902"/>
        <v>-0.60390578641256021</v>
      </c>
      <c r="BQ3236" s="11">
        <f t="shared" ca="1" si="2903"/>
        <v>-0.58450702356341588</v>
      </c>
      <c r="BR3236" s="11">
        <f t="shared" ca="1" si="2904"/>
        <v>-0.56899708895593359</v>
      </c>
      <c r="BS3236" s="11">
        <f t="shared" ca="1" si="2905"/>
        <v>-0.55031678917671811</v>
      </c>
      <c r="BT3236" s="11"/>
      <c r="BU3236" s="11"/>
      <c r="BV3236" s="11"/>
      <c r="BW3236" s="11"/>
      <c r="BX3236" s="11"/>
      <c r="BY3236" s="11"/>
      <c r="BZ3236" s="11"/>
    </row>
    <row r="3237" spans="2:78" x14ac:dyDescent="0.25">
      <c r="B3237" s="52">
        <f>Master!B3234</f>
        <v>42761</v>
      </c>
      <c r="C3237" s="11">
        <f ca="1">Master!Q3234</f>
        <v>12.675000000000001</v>
      </c>
      <c r="D3237" s="11">
        <f ca="1">Master!R3234</f>
        <v>14.125</v>
      </c>
      <c r="E3237" s="11">
        <f ca="1">Master!S3234</f>
        <v>15.425000000000001</v>
      </c>
      <c r="F3237" s="11">
        <f ca="1">Master!T3234</f>
        <v>16.175000000000001</v>
      </c>
      <c r="G3237" s="11">
        <f ca="1">Master!U3234</f>
        <v>16.824999999999999</v>
      </c>
      <c r="H3237" s="52">
        <f>VLOOKUP(VLOOKUP($B3237,'Exp Dates'!$E$5:$Z$300,MATCH("M1",'Exp Dates'!$E$2:$X$2,0),1),'Exp Dates'!$D$3:$Z$300,4,0)</f>
        <v>42781</v>
      </c>
      <c r="I3237" s="52">
        <f>VLOOKUP(VLOOKUP($B3237,'Exp Dates'!$E$5:$Z$300,MATCH("M2",'Exp Dates'!$E$2:$X$2,0),1),'Exp Dates'!$D$3:$Z$300,4,0)</f>
        <v>42816</v>
      </c>
      <c r="J3237" s="52">
        <f>VLOOKUP(VLOOKUP($B3237,'Exp Dates'!$E$5:$Z$300,MATCH("M3",'Exp Dates'!$E$2:$X$2,0),1),'Exp Dates'!$D$3:$Z$300,4,0)</f>
        <v>42844</v>
      </c>
      <c r="K3237" s="52">
        <f>VLOOKUP(VLOOKUP($B3237,'Exp Dates'!$E$5:$Z$300,MATCH("M4",'Exp Dates'!$E$2:$X$2,0),1),'Exp Dates'!$D$3:$Z$300,4,0)</f>
        <v>42872</v>
      </c>
      <c r="L3237" s="52">
        <f>VLOOKUP(VLOOKUP($B3237,'Exp Dates'!$E$5:$Z$300,MATCH("M5",'Exp Dates'!$E$2:$X$2,0),1),'Exp Dates'!$D$3:$Z$300,4,0)</f>
        <v>42907</v>
      </c>
      <c r="M3237">
        <f t="shared" si="2871"/>
        <v>20</v>
      </c>
      <c r="N3237">
        <f t="shared" si="2872"/>
        <v>55</v>
      </c>
      <c r="O3237">
        <f t="shared" si="2873"/>
        <v>83</v>
      </c>
      <c r="P3237">
        <f t="shared" si="2874"/>
        <v>111</v>
      </c>
      <c r="Q3237">
        <f t="shared" si="2875"/>
        <v>146</v>
      </c>
      <c r="R3237">
        <f t="shared" si="2876"/>
        <v>1</v>
      </c>
      <c r="S3237">
        <f t="shared" ca="1" si="2877"/>
        <v>4.1428571428571405E-2</v>
      </c>
      <c r="T3237">
        <f t="shared" ca="1" si="2878"/>
        <v>2.6785714285714284E-2</v>
      </c>
      <c r="U3237">
        <f t="shared" ca="1" si="2879"/>
        <v>13.45402776477134</v>
      </c>
      <c r="V3237">
        <f t="shared" ca="1" si="2880"/>
        <v>10.228461691350681</v>
      </c>
      <c r="W3237">
        <f t="shared" ca="1" si="2881"/>
        <v>13.45402776477134</v>
      </c>
      <c r="X3237">
        <f t="shared" ca="1" si="2882"/>
        <v>15.749068529986527</v>
      </c>
      <c r="Y3237">
        <f t="shared" si="2883"/>
        <v>20</v>
      </c>
      <c r="Z3237">
        <f t="shared" ca="1" si="2866"/>
        <v>12.675000000000001</v>
      </c>
      <c r="AA3237">
        <f t="shared" si="2884"/>
        <v>55</v>
      </c>
      <c r="AB3237">
        <f t="shared" ca="1" si="2868"/>
        <v>14.125</v>
      </c>
      <c r="AC3237">
        <f t="shared" ca="1" si="2885"/>
        <v>13.089285714285715</v>
      </c>
      <c r="AE3237" s="11">
        <f t="shared" ca="1" si="2886"/>
        <v>18</v>
      </c>
      <c r="AF3237" s="11">
        <f t="shared" si="2887"/>
        <v>4.9032639500242563E-5</v>
      </c>
      <c r="AG3237" s="11">
        <f t="shared" si="2888"/>
        <v>-9.8065279000485127E-5</v>
      </c>
      <c r="AH3237" s="11">
        <f>ROW()</f>
        <v>3237</v>
      </c>
      <c r="AV3237">
        <f t="shared" ca="1" si="2889"/>
        <v>0.85427450767355628</v>
      </c>
      <c r="AW3237">
        <f t="shared" ca="1" si="2890"/>
        <v>0.82171799027552672</v>
      </c>
      <c r="AX3237">
        <f>Master!J3234/Master!K3234</f>
        <v>0.77989728539985326</v>
      </c>
      <c r="AY3237">
        <f t="shared" ca="1" si="2891"/>
        <v>7.4377222273703025E-2</v>
      </c>
      <c r="AZ3237">
        <f t="shared" ca="1" si="2892"/>
        <v>4.1820704875673465E-2</v>
      </c>
      <c r="BA3237" s="11">
        <f>Master!L3234</f>
        <v>0.77989728539985326</v>
      </c>
      <c r="BB3237" s="53">
        <f t="shared" ca="1" si="2893"/>
        <v>0</v>
      </c>
      <c r="BC3237" s="11">
        <f t="shared" ca="1" si="2894"/>
        <v>37.448419450342833</v>
      </c>
      <c r="BD3237" s="11" t="e">
        <f t="shared" ca="1" si="2895"/>
        <v>#DIV/0!</v>
      </c>
      <c r="BE3237" s="11"/>
      <c r="BF3237" s="11"/>
      <c r="BG3237" s="11"/>
      <c r="BH3237" s="11"/>
      <c r="BI3237" s="11"/>
      <c r="BJ3237" s="11">
        <f t="shared" ca="1" si="2896"/>
        <v>3.9837041618224767</v>
      </c>
      <c r="BK3237" s="11">
        <f t="shared" ca="1" si="2897"/>
        <v>5.5827972338293081</v>
      </c>
      <c r="BL3237" s="11">
        <f t="shared" ca="1" si="2898"/>
        <v>6.3440561292731248</v>
      </c>
      <c r="BM3237" s="11">
        <f t="shared" ca="1" si="2899"/>
        <v>6.9310375728284228</v>
      </c>
      <c r="BN3237" s="11">
        <f t="shared" ca="1" si="2900"/>
        <v>7.5279266176962576</v>
      </c>
      <c r="BO3237" s="11">
        <f t="shared" ca="1" si="2901"/>
        <v>-0.68570381366292099</v>
      </c>
      <c r="BP3237" s="11">
        <f t="shared" ca="1" si="2902"/>
        <v>-0.60475771795898703</v>
      </c>
      <c r="BQ3237" s="11">
        <f t="shared" ca="1" si="2903"/>
        <v>-0.58871597217029992</v>
      </c>
      <c r="BR3237" s="11">
        <f t="shared" ca="1" si="2904"/>
        <v>-0.57149690430736189</v>
      </c>
      <c r="BS3237" s="11">
        <f t="shared" ca="1" si="2905"/>
        <v>-0.55257494099873661</v>
      </c>
      <c r="BT3237" s="11"/>
      <c r="BU3237" s="11"/>
      <c r="BV3237" s="11"/>
      <c r="BW3237" s="11"/>
      <c r="BX3237" s="11"/>
      <c r="BY3237" s="11"/>
      <c r="BZ3237" s="11"/>
    </row>
    <row r="3238" spans="2:78" x14ac:dyDescent="0.25">
      <c r="B3238" s="52">
        <f>Master!B3235</f>
        <v>42762</v>
      </c>
      <c r="C3238" s="11">
        <f ca="1">Master!Q3235</f>
        <v>12.525</v>
      </c>
      <c r="D3238" s="11">
        <f ca="1">Master!R3235</f>
        <v>14.125</v>
      </c>
      <c r="E3238" s="11">
        <f ca="1">Master!S3235</f>
        <v>15.425000000000001</v>
      </c>
      <c r="F3238" s="11">
        <f ca="1">Master!T3235</f>
        <v>16.274999999999999</v>
      </c>
      <c r="G3238" s="11">
        <f ca="1">Master!U3235</f>
        <v>16.925000000000001</v>
      </c>
      <c r="H3238" s="52">
        <f>VLOOKUP(VLOOKUP($B3238,'Exp Dates'!$E$5:$Z$300,MATCH("M1",'Exp Dates'!$E$2:$X$2,0),1),'Exp Dates'!$D$3:$Z$300,4,0)</f>
        <v>42781</v>
      </c>
      <c r="I3238" s="52">
        <f>VLOOKUP(VLOOKUP($B3238,'Exp Dates'!$E$5:$Z$300,MATCH("M2",'Exp Dates'!$E$2:$X$2,0),1),'Exp Dates'!$D$3:$Z$300,4,0)</f>
        <v>42816</v>
      </c>
      <c r="J3238" s="52">
        <f>VLOOKUP(VLOOKUP($B3238,'Exp Dates'!$E$5:$Z$300,MATCH("M3",'Exp Dates'!$E$2:$X$2,0),1),'Exp Dates'!$D$3:$Z$300,4,0)</f>
        <v>42844</v>
      </c>
      <c r="K3238" s="52">
        <f>VLOOKUP(VLOOKUP($B3238,'Exp Dates'!$E$5:$Z$300,MATCH("M4",'Exp Dates'!$E$2:$X$2,0),1),'Exp Dates'!$D$3:$Z$300,4,0)</f>
        <v>42872</v>
      </c>
      <c r="L3238" s="52">
        <f>VLOOKUP(VLOOKUP($B3238,'Exp Dates'!$E$5:$Z$300,MATCH("M5",'Exp Dates'!$E$2:$X$2,0),1),'Exp Dates'!$D$3:$Z$300,4,0)</f>
        <v>42907</v>
      </c>
      <c r="M3238">
        <f t="shared" si="2871"/>
        <v>19</v>
      </c>
      <c r="N3238">
        <f t="shared" si="2872"/>
        <v>54</v>
      </c>
      <c r="O3238">
        <f t="shared" si="2873"/>
        <v>82</v>
      </c>
      <c r="P3238">
        <f t="shared" si="2874"/>
        <v>110</v>
      </c>
      <c r="Q3238">
        <f t="shared" si="2875"/>
        <v>145</v>
      </c>
      <c r="R3238">
        <f t="shared" si="2876"/>
        <v>1</v>
      </c>
      <c r="S3238">
        <f t="shared" ca="1" si="2877"/>
        <v>4.5714285714285707E-2</v>
      </c>
      <c r="T3238">
        <f t="shared" ca="1" si="2878"/>
        <v>3.0357142857142781E-2</v>
      </c>
      <c r="U3238">
        <f t="shared" ca="1" si="2879"/>
        <v>13.45353790431562</v>
      </c>
      <c r="V3238">
        <f t="shared" ca="1" si="2880"/>
        <v>10.464930379947248</v>
      </c>
      <c r="W3238">
        <f t="shared" ca="1" si="2881"/>
        <v>13.45353790431562</v>
      </c>
      <c r="X3238">
        <f t="shared" ca="1" si="2882"/>
        <v>15.825648521108739</v>
      </c>
      <c r="Y3238">
        <f t="shared" si="2883"/>
        <v>19</v>
      </c>
      <c r="Z3238">
        <f t="shared" ca="1" si="2866"/>
        <v>12.525</v>
      </c>
      <c r="AA3238">
        <f t="shared" si="2884"/>
        <v>54</v>
      </c>
      <c r="AB3238">
        <f t="shared" ca="1" si="2868"/>
        <v>14.125</v>
      </c>
      <c r="AC3238">
        <f t="shared" ca="1" si="2885"/>
        <v>13.027857142857144</v>
      </c>
      <c r="AE3238" s="11">
        <f t="shared" ca="1" si="2886"/>
        <v>18</v>
      </c>
      <c r="AF3238" s="11">
        <f t="shared" si="2887"/>
        <v>2.4516319750121282E-5</v>
      </c>
      <c r="AG3238" s="11">
        <f t="shared" si="2888"/>
        <v>-4.9032639500242563E-5</v>
      </c>
      <c r="AH3238" s="11">
        <f>ROW()</f>
        <v>3238</v>
      </c>
      <c r="AV3238">
        <f t="shared" ca="1" si="2889"/>
        <v>0.85010973713784155</v>
      </c>
      <c r="AW3238">
        <f t="shared" ca="1" si="2890"/>
        <v>0.81199351701782818</v>
      </c>
      <c r="AX3238">
        <f>Master!J3235/Master!K3235</f>
        <v>0.77339181286549707</v>
      </c>
      <c r="AY3238">
        <f t="shared" ca="1" si="2891"/>
        <v>7.6717924272344473E-2</v>
      </c>
      <c r="AZ3238">
        <f t="shared" ca="1" si="2892"/>
        <v>3.8601704152331107E-2</v>
      </c>
      <c r="BA3238" s="11">
        <f>Master!L3235</f>
        <v>0.77339181286549707</v>
      </c>
      <c r="BB3238" s="53">
        <f t="shared" ca="1" si="2893"/>
        <v>0</v>
      </c>
      <c r="BC3238" s="11">
        <f t="shared" ca="1" si="2894"/>
        <v>37.448419450342833</v>
      </c>
      <c r="BD3238" s="11" t="e">
        <f t="shared" ca="1" si="2895"/>
        <v>#DIV/0!</v>
      </c>
      <c r="BE3238" s="11"/>
      <c r="BF3238" s="11"/>
      <c r="BG3238" s="11"/>
      <c r="BH3238" s="11"/>
      <c r="BI3238" s="11"/>
      <c r="BJ3238" s="11">
        <f t="shared" ca="1" si="2896"/>
        <v>3.9111173726598221</v>
      </c>
      <c r="BK3238" s="11">
        <f t="shared" ca="1" si="2897"/>
        <v>5.5505335554218096</v>
      </c>
      <c r="BL3238" s="11">
        <f t="shared" ca="1" si="2898"/>
        <v>6.3204955609630709</v>
      </c>
      <c r="BM3238" s="11">
        <f t="shared" ca="1" si="2899"/>
        <v>6.9120544403248267</v>
      </c>
      <c r="BN3238" s="11">
        <f t="shared" ca="1" si="2900"/>
        <v>7.5123686342977063</v>
      </c>
      <c r="BO3238" s="11">
        <f t="shared" ca="1" si="2901"/>
        <v>-0.68773513990739943</v>
      </c>
      <c r="BP3238" s="11">
        <f t="shared" ca="1" si="2902"/>
        <v>-0.60704187218252681</v>
      </c>
      <c r="BQ3238" s="11">
        <f t="shared" ca="1" si="2903"/>
        <v>-0.59024339961341521</v>
      </c>
      <c r="BR3238" s="11">
        <f t="shared" ca="1" si="2904"/>
        <v>-0.57529619414286781</v>
      </c>
      <c r="BS3238" s="11">
        <f t="shared" ca="1" si="2905"/>
        <v>-0.55613774686571893</v>
      </c>
      <c r="BT3238" s="11"/>
      <c r="BU3238" s="11"/>
      <c r="BV3238" s="11"/>
      <c r="BW3238" s="11"/>
      <c r="BX3238" s="11"/>
      <c r="BY3238" s="11"/>
      <c r="BZ3238" s="11"/>
    </row>
    <row r="3239" spans="2:78" x14ac:dyDescent="0.25">
      <c r="B3239" s="52">
        <f>Master!B3236</f>
        <v>42765</v>
      </c>
      <c r="C3239" s="11">
        <f ca="1">Master!Q3236</f>
        <v>12.875</v>
      </c>
      <c r="D3239" s="11">
        <f ca="1">Master!R3236</f>
        <v>14.324999999999999</v>
      </c>
      <c r="E3239" s="11">
        <f ca="1">Master!S3236</f>
        <v>15.574999999999999</v>
      </c>
      <c r="F3239" s="11">
        <f ca="1">Master!T3236</f>
        <v>16.324999999999999</v>
      </c>
      <c r="G3239" s="11">
        <f ca="1">Master!U3236</f>
        <v>16.975000000000001</v>
      </c>
      <c r="H3239" s="52">
        <f>VLOOKUP(VLOOKUP($B3239,'Exp Dates'!$E$5:$Z$300,MATCH("M1",'Exp Dates'!$E$2:$X$2,0),1),'Exp Dates'!$D$3:$Z$300,4,0)</f>
        <v>42781</v>
      </c>
      <c r="I3239" s="52">
        <f>VLOOKUP(VLOOKUP($B3239,'Exp Dates'!$E$5:$Z$300,MATCH("M2",'Exp Dates'!$E$2:$X$2,0),1),'Exp Dates'!$D$3:$Z$300,4,0)</f>
        <v>42816</v>
      </c>
      <c r="J3239" s="52">
        <f>VLOOKUP(VLOOKUP($B3239,'Exp Dates'!$E$5:$Z$300,MATCH("M3",'Exp Dates'!$E$2:$X$2,0),1),'Exp Dates'!$D$3:$Z$300,4,0)</f>
        <v>42844</v>
      </c>
      <c r="K3239" s="52">
        <f>VLOOKUP(VLOOKUP($B3239,'Exp Dates'!$E$5:$Z$300,MATCH("M4",'Exp Dates'!$E$2:$X$2,0),1),'Exp Dates'!$D$3:$Z$300,4,0)</f>
        <v>42872</v>
      </c>
      <c r="L3239" s="52">
        <f>VLOOKUP(VLOOKUP($B3239,'Exp Dates'!$E$5:$Z$300,MATCH("M5",'Exp Dates'!$E$2:$X$2,0),1),'Exp Dates'!$D$3:$Z$300,4,0)</f>
        <v>42907</v>
      </c>
      <c r="M3239">
        <f t="shared" si="2871"/>
        <v>16</v>
      </c>
      <c r="N3239">
        <f t="shared" si="2872"/>
        <v>51</v>
      </c>
      <c r="O3239">
        <f t="shared" si="2873"/>
        <v>79</v>
      </c>
      <c r="P3239">
        <f t="shared" si="2874"/>
        <v>107</v>
      </c>
      <c r="Q3239">
        <f t="shared" si="2875"/>
        <v>142</v>
      </c>
      <c r="R3239">
        <f t="shared" si="2876"/>
        <v>1</v>
      </c>
      <c r="S3239">
        <f t="shared" ca="1" si="2877"/>
        <v>4.1428571428571405E-2</v>
      </c>
      <c r="T3239">
        <f t="shared" ca="1" si="2878"/>
        <v>2.6785714285714284E-2</v>
      </c>
      <c r="U3239">
        <f t="shared" ca="1" si="2879"/>
        <v>13.877493469643573</v>
      </c>
      <c r="V3239">
        <f t="shared" ca="1" si="2880"/>
        <v>11.462547709824378</v>
      </c>
      <c r="W3239">
        <f t="shared" ca="1" si="2881"/>
        <v>13.877493469643573</v>
      </c>
      <c r="X3239">
        <f t="shared" ca="1" si="2882"/>
        <v>16.010744250396762</v>
      </c>
      <c r="Y3239">
        <f t="shared" si="2883"/>
        <v>16</v>
      </c>
      <c r="Z3239">
        <f t="shared" ca="1" si="2866"/>
        <v>12.875</v>
      </c>
      <c r="AA3239">
        <f t="shared" si="2884"/>
        <v>51</v>
      </c>
      <c r="AB3239">
        <f t="shared" ca="1" si="2868"/>
        <v>14.324999999999999</v>
      </c>
      <c r="AC3239">
        <f t="shared" ca="1" si="2885"/>
        <v>13.455</v>
      </c>
      <c r="AE3239" s="11">
        <f t="shared" ca="1" si="2886"/>
        <v>18</v>
      </c>
      <c r="AF3239" s="11">
        <f t="shared" si="2887"/>
        <v>1.2258159875060641E-5</v>
      </c>
      <c r="AG3239" s="11">
        <f t="shared" si="2888"/>
        <v>-2.4516319750121282E-5</v>
      </c>
      <c r="AH3239" s="11">
        <f>ROW()</f>
        <v>3239</v>
      </c>
      <c r="AV3239">
        <f t="shared" ca="1" si="2889"/>
        <v>0.8667612980764261</v>
      </c>
      <c r="AW3239">
        <f t="shared" ca="1" si="2890"/>
        <v>0.82664526484751211</v>
      </c>
      <c r="AX3239">
        <f>Master!J3236/Master!K3236</f>
        <v>0.82442748091603058</v>
      </c>
      <c r="AY3239">
        <f t="shared" ca="1" si="2891"/>
        <v>4.2333817160395526E-2</v>
      </c>
      <c r="AZ3239">
        <f t="shared" ca="1" si="2892"/>
        <v>2.2177839314815317E-3</v>
      </c>
      <c r="BA3239" s="11">
        <f>Master!L3236</f>
        <v>0.82442748091603058</v>
      </c>
      <c r="BB3239" s="53">
        <f t="shared" ca="1" si="2893"/>
        <v>0</v>
      </c>
      <c r="BC3239" s="11">
        <f t="shared" ca="1" si="2894"/>
        <v>37.448419450342833</v>
      </c>
      <c r="BD3239" s="11" t="e">
        <f t="shared" ca="1" si="2895"/>
        <v>#DIV/0!</v>
      </c>
      <c r="BE3239" s="11"/>
      <c r="BF3239" s="11"/>
      <c r="BG3239" s="11"/>
      <c r="BH3239" s="11"/>
      <c r="BI3239" s="11"/>
      <c r="BJ3239" s="11">
        <f t="shared" ca="1" si="2896"/>
        <v>3.6732210618300232</v>
      </c>
      <c r="BK3239" s="11">
        <f t="shared" ca="1" si="2897"/>
        <v>5.4509544519036943</v>
      </c>
      <c r="BL3239" s="11">
        <f t="shared" ca="1" si="2898"/>
        <v>6.2485593991063917</v>
      </c>
      <c r="BM3239" s="11">
        <f t="shared" ca="1" si="2899"/>
        <v>6.8544008723016345</v>
      </c>
      <c r="BN3239" s="11">
        <f t="shared" ca="1" si="2900"/>
        <v>7.465296959665725</v>
      </c>
      <c r="BO3239" s="11">
        <f t="shared" ca="1" si="2901"/>
        <v>-0.71470127675106609</v>
      </c>
      <c r="BP3239" s="11">
        <f t="shared" ca="1" si="2902"/>
        <v>-0.61947961941335472</v>
      </c>
      <c r="BQ3239" s="11">
        <f t="shared" ca="1" si="2903"/>
        <v>-0.59880838529011937</v>
      </c>
      <c r="BR3239" s="11">
        <f t="shared" ca="1" si="2904"/>
        <v>-0.58012858362623976</v>
      </c>
      <c r="BS3239" s="11">
        <f t="shared" ca="1" si="2905"/>
        <v>-0.56021814670599568</v>
      </c>
      <c r="BT3239" s="11"/>
      <c r="BU3239" s="11"/>
      <c r="BV3239" s="11"/>
      <c r="BW3239" s="11"/>
      <c r="BX3239" s="11"/>
      <c r="BY3239" s="11"/>
      <c r="BZ3239" s="11"/>
    </row>
    <row r="3240" spans="2:78" x14ac:dyDescent="0.25">
      <c r="B3240" s="52">
        <f>Master!B3237</f>
        <v>42766</v>
      </c>
      <c r="C3240" s="11">
        <f ca="1">Master!Q3237</f>
        <v>12.925000000000001</v>
      </c>
      <c r="D3240" s="11">
        <f ca="1">Master!R3237</f>
        <v>14.324999999999999</v>
      </c>
      <c r="E3240" s="11">
        <f ca="1">Master!S3237</f>
        <v>15.525</v>
      </c>
      <c r="F3240" s="11">
        <f ca="1">Master!T3237</f>
        <v>16.274999999999999</v>
      </c>
      <c r="G3240" s="11">
        <f ca="1">Master!U3237</f>
        <v>16.875</v>
      </c>
      <c r="H3240" s="52">
        <f>VLOOKUP(VLOOKUP($B3240,'Exp Dates'!$E$5:$Z$300,MATCH("M1",'Exp Dates'!$E$2:$X$2,0),1),'Exp Dates'!$D$3:$Z$300,4,0)</f>
        <v>42781</v>
      </c>
      <c r="I3240" s="52">
        <f>VLOOKUP(VLOOKUP($B3240,'Exp Dates'!$E$5:$Z$300,MATCH("M2",'Exp Dates'!$E$2:$X$2,0),1),'Exp Dates'!$D$3:$Z$300,4,0)</f>
        <v>42816</v>
      </c>
      <c r="J3240" s="52">
        <f>VLOOKUP(VLOOKUP($B3240,'Exp Dates'!$E$5:$Z$300,MATCH("M3",'Exp Dates'!$E$2:$X$2,0),1),'Exp Dates'!$D$3:$Z$300,4,0)</f>
        <v>42844</v>
      </c>
      <c r="K3240" s="52">
        <f>VLOOKUP(VLOOKUP($B3240,'Exp Dates'!$E$5:$Z$300,MATCH("M4",'Exp Dates'!$E$2:$X$2,0),1),'Exp Dates'!$D$3:$Z$300,4,0)</f>
        <v>42872</v>
      </c>
      <c r="L3240" s="52">
        <f>VLOOKUP(VLOOKUP($B3240,'Exp Dates'!$E$5:$Z$300,MATCH("M5",'Exp Dates'!$E$2:$X$2,0),1),'Exp Dates'!$D$3:$Z$300,4,0)</f>
        <v>42907</v>
      </c>
      <c r="M3240">
        <f t="shared" si="2871"/>
        <v>15</v>
      </c>
      <c r="N3240">
        <f t="shared" si="2872"/>
        <v>50</v>
      </c>
      <c r="O3240">
        <f t="shared" si="2873"/>
        <v>78</v>
      </c>
      <c r="P3240">
        <f t="shared" si="2874"/>
        <v>106</v>
      </c>
      <c r="Q3240">
        <f t="shared" si="2875"/>
        <v>141</v>
      </c>
      <c r="R3240">
        <f t="shared" si="2876"/>
        <v>1</v>
      </c>
      <c r="S3240">
        <f t="shared" ca="1" si="2877"/>
        <v>3.9999999999999959E-2</v>
      </c>
      <c r="T3240">
        <f t="shared" ca="1" si="2878"/>
        <v>2.6785714285714222E-2</v>
      </c>
      <c r="U3240">
        <f t="shared" ca="1" si="2879"/>
        <v>13.939355257686776</v>
      </c>
      <c r="V3240">
        <f t="shared" ca="1" si="2880"/>
        <v>11.776364798066618</v>
      </c>
      <c r="W3240">
        <f t="shared" ca="1" si="2881"/>
        <v>13.939355257686776</v>
      </c>
      <c r="X3240">
        <f t="shared" ca="1" si="2882"/>
        <v>15.987132732870931</v>
      </c>
      <c r="Y3240">
        <f t="shared" si="2883"/>
        <v>15</v>
      </c>
      <c r="Z3240">
        <f t="shared" ca="1" si="2866"/>
        <v>12.925000000000001</v>
      </c>
      <c r="AA3240">
        <f t="shared" si="2884"/>
        <v>50</v>
      </c>
      <c r="AB3240">
        <f t="shared" ca="1" si="2868"/>
        <v>14.324999999999999</v>
      </c>
      <c r="AC3240">
        <f t="shared" ca="1" si="2885"/>
        <v>13.525</v>
      </c>
      <c r="AE3240" s="11">
        <f t="shared" ca="1" si="2886"/>
        <v>18</v>
      </c>
      <c r="AF3240" s="11">
        <f t="shared" si="2887"/>
        <v>6.1290799375303204E-6</v>
      </c>
      <c r="AG3240" s="11">
        <f t="shared" si="2888"/>
        <v>-1.2258159875060641E-5</v>
      </c>
      <c r="AH3240" s="11">
        <f>ROW()</f>
        <v>3240</v>
      </c>
      <c r="AV3240">
        <f t="shared" ca="1" si="2889"/>
        <v>0.87191089800776178</v>
      </c>
      <c r="AW3240">
        <f t="shared" ca="1" si="2890"/>
        <v>0.83252818035426734</v>
      </c>
      <c r="AX3240">
        <f>Master!J3237/Master!K3237</f>
        <v>0.82803867403314912</v>
      </c>
      <c r="AY3240">
        <f t="shared" ca="1" si="2891"/>
        <v>4.3872223974612656E-2</v>
      </c>
      <c r="AZ3240">
        <f t="shared" ca="1" si="2892"/>
        <v>4.4895063211182196E-3</v>
      </c>
      <c r="BA3240" s="11">
        <f>Master!L3237</f>
        <v>0.82803867403314912</v>
      </c>
      <c r="BB3240" s="53">
        <f t="shared" ca="1" si="2893"/>
        <v>0</v>
      </c>
      <c r="BC3240" s="11">
        <f t="shared" ca="1" si="2894"/>
        <v>37.448419450342833</v>
      </c>
      <c r="BD3240" s="11" t="e">
        <f t="shared" ca="1" si="2895"/>
        <v>#DIV/0!</v>
      </c>
      <c r="BE3240" s="11"/>
      <c r="BF3240" s="11"/>
      <c r="BG3240" s="11"/>
      <c r="BH3240" s="11"/>
      <c r="BI3240" s="11"/>
      <c r="BJ3240" s="11">
        <f t="shared" ca="1" si="2896"/>
        <v>3.5859190012584303</v>
      </c>
      <c r="BK3240" s="11">
        <f t="shared" ca="1" si="2897"/>
        <v>5.4167552284324314</v>
      </c>
      <c r="BL3240" s="11">
        <f t="shared" ca="1" si="2898"/>
        <v>6.224123585661463</v>
      </c>
      <c r="BM3240" s="11">
        <f t="shared" ca="1" si="2899"/>
        <v>6.8349175285450565</v>
      </c>
      <c r="BN3240" s="11">
        <f t="shared" ca="1" si="2900"/>
        <v>7.4494456458037099</v>
      </c>
      <c r="BO3240" s="11">
        <f t="shared" ca="1" si="2901"/>
        <v>-0.72255945831656243</v>
      </c>
      <c r="BP3240" s="11">
        <f t="shared" ca="1" si="2902"/>
        <v>-0.62186699976038873</v>
      </c>
      <c r="BQ3240" s="11">
        <f t="shared" ca="1" si="2903"/>
        <v>-0.5990902682343664</v>
      </c>
      <c r="BR3240" s="11">
        <f t="shared" ca="1" si="2904"/>
        <v>-0.58003578933670918</v>
      </c>
      <c r="BS3240" s="11">
        <f t="shared" ca="1" si="2905"/>
        <v>-0.55855136913755787</v>
      </c>
      <c r="BT3240" s="11"/>
      <c r="BU3240" s="11"/>
      <c r="BV3240" s="11"/>
      <c r="BW3240" s="11"/>
      <c r="BX3240" s="11"/>
      <c r="BY3240" s="11"/>
      <c r="BZ3240" s="11"/>
    </row>
    <row r="3241" spans="2:78" x14ac:dyDescent="0.25">
      <c r="B3241" s="52">
        <f>Master!B3238</f>
        <v>42767</v>
      </c>
      <c r="C3241" s="11">
        <f ca="1">Master!Q3238</f>
        <v>12.675000000000001</v>
      </c>
      <c r="D3241" s="11">
        <f ca="1">Master!R3238</f>
        <v>13.975</v>
      </c>
      <c r="E3241" s="11">
        <f ca="1">Master!S3238</f>
        <v>15.225</v>
      </c>
      <c r="F3241" s="11">
        <f ca="1">Master!T3238</f>
        <v>16.024999999999999</v>
      </c>
      <c r="G3241" s="11">
        <f ca="1">Master!U3238</f>
        <v>16.675000000000001</v>
      </c>
      <c r="H3241" s="52">
        <f>VLOOKUP(VLOOKUP($B3241,'Exp Dates'!$E$5:$Z$300,MATCH("M1",'Exp Dates'!$E$2:$X$2,0),1),'Exp Dates'!$D$3:$Z$300,4,0)</f>
        <v>42781</v>
      </c>
      <c r="I3241" s="52">
        <f>VLOOKUP(VLOOKUP($B3241,'Exp Dates'!$E$5:$Z$300,MATCH("M2",'Exp Dates'!$E$2:$X$2,0),1),'Exp Dates'!$D$3:$Z$300,4,0)</f>
        <v>42816</v>
      </c>
      <c r="J3241" s="52">
        <f>VLOOKUP(VLOOKUP($B3241,'Exp Dates'!$E$5:$Z$300,MATCH("M3",'Exp Dates'!$E$2:$X$2,0),1),'Exp Dates'!$D$3:$Z$300,4,0)</f>
        <v>42844</v>
      </c>
      <c r="K3241" s="52">
        <f>VLOOKUP(VLOOKUP($B3241,'Exp Dates'!$E$5:$Z$300,MATCH("M4",'Exp Dates'!$E$2:$X$2,0),1),'Exp Dates'!$D$3:$Z$300,4,0)</f>
        <v>42872</v>
      </c>
      <c r="L3241" s="52">
        <f>VLOOKUP(VLOOKUP($B3241,'Exp Dates'!$E$5:$Z$300,MATCH("M5",'Exp Dates'!$E$2:$X$2,0),1),'Exp Dates'!$D$3:$Z$300,4,0)</f>
        <v>42907</v>
      </c>
      <c r="M3241">
        <f t="shared" si="2871"/>
        <v>14</v>
      </c>
      <c r="N3241">
        <f t="shared" si="2872"/>
        <v>49</v>
      </c>
      <c r="O3241">
        <f t="shared" si="2873"/>
        <v>77</v>
      </c>
      <c r="P3241">
        <f t="shared" si="2874"/>
        <v>105</v>
      </c>
      <c r="Q3241">
        <f t="shared" si="2875"/>
        <v>140</v>
      </c>
      <c r="R3241">
        <f t="shared" si="2876"/>
        <v>1</v>
      </c>
      <c r="S3241">
        <f t="shared" ca="1" si="2877"/>
        <v>3.7142857142857109E-2</v>
      </c>
      <c r="T3241">
        <f t="shared" ca="1" si="2878"/>
        <v>2.8571428571428532E-2</v>
      </c>
      <c r="U3241">
        <f t="shared" ca="1" si="2879"/>
        <v>13.657374991800827</v>
      </c>
      <c r="V3241">
        <f t="shared" ca="1" si="2880"/>
        <v>11.477359960664591</v>
      </c>
      <c r="W3241">
        <f t="shared" ca="1" si="2881"/>
        <v>13.657374991800827</v>
      </c>
      <c r="X3241">
        <f t="shared" ca="1" si="2882"/>
        <v>15.745782205341991</v>
      </c>
      <c r="Y3241">
        <f t="shared" si="2883"/>
        <v>14</v>
      </c>
      <c r="Z3241">
        <f t="shared" ca="1" si="2866"/>
        <v>12.675000000000001</v>
      </c>
      <c r="AA3241">
        <f t="shared" si="2884"/>
        <v>49</v>
      </c>
      <c r="AB3241">
        <f t="shared" ca="1" si="2868"/>
        <v>13.975</v>
      </c>
      <c r="AC3241">
        <f t="shared" ca="1" si="2885"/>
        <v>13.269285714285715</v>
      </c>
      <c r="AE3241" s="11">
        <f t="shared" ca="1" si="2886"/>
        <v>18</v>
      </c>
      <c r="AF3241" s="11">
        <f t="shared" si="2887"/>
        <v>3.0645399687651602E-6</v>
      </c>
      <c r="AG3241" s="11">
        <f t="shared" si="2888"/>
        <v>-6.1290799375303204E-6</v>
      </c>
      <c r="AH3241" s="11">
        <f>ROW()</f>
        <v>3241</v>
      </c>
      <c r="AV3241">
        <f t="shared" ca="1" si="2889"/>
        <v>0.86736719800222817</v>
      </c>
      <c r="AW3241">
        <f t="shared" ca="1" si="2890"/>
        <v>0.83251231527093605</v>
      </c>
      <c r="AX3241">
        <f>Master!J3238/Master!K3238</f>
        <v>0.82645206438068586</v>
      </c>
      <c r="AY3241">
        <f t="shared" ca="1" si="2891"/>
        <v>4.091513362154231E-2</v>
      </c>
      <c r="AZ3241">
        <f t="shared" ca="1" si="2892"/>
        <v>6.0602508902501961E-3</v>
      </c>
      <c r="BA3241" s="11">
        <f>Master!L3238</f>
        <v>0.82645206438068586</v>
      </c>
      <c r="BB3241" s="53">
        <f t="shared" ca="1" si="2893"/>
        <v>0</v>
      </c>
      <c r="BC3241" s="11">
        <f t="shared" ca="1" si="2894"/>
        <v>37.448419450342833</v>
      </c>
      <c r="BD3241" s="11" t="e">
        <f t="shared" ca="1" si="2895"/>
        <v>#DIV/0!</v>
      </c>
      <c r="BE3241" s="11"/>
      <c r="BF3241" s="11"/>
      <c r="BG3241" s="11"/>
      <c r="BH3241" s="11"/>
      <c r="BI3241" s="11"/>
      <c r="BJ3241" s="11">
        <f t="shared" ca="1" si="2896"/>
        <v>3.4938000965309772</v>
      </c>
      <c r="BK3241" s="11">
        <f t="shared" ca="1" si="2897"/>
        <v>5.3820256695505586</v>
      </c>
      <c r="BL3241" s="11">
        <f t="shared" ca="1" si="2898"/>
        <v>6.1994543149993442</v>
      </c>
      <c r="BM3241" s="11">
        <f t="shared" ca="1" si="2899"/>
        <v>6.815301930807026</v>
      </c>
      <c r="BN3241" s="11">
        <f t="shared" ca="1" si="2900"/>
        <v>7.4335167694294473</v>
      </c>
      <c r="BO3241" s="11">
        <f t="shared" ca="1" si="2901"/>
        <v>-0.72435502196994261</v>
      </c>
      <c r="BP3241" s="11">
        <f t="shared" ca="1" si="2902"/>
        <v>-0.6148818841108723</v>
      </c>
      <c r="BQ3241" s="11">
        <f t="shared" ca="1" si="2903"/>
        <v>-0.59281088243025648</v>
      </c>
      <c r="BR3241" s="11">
        <f t="shared" ca="1" si="2904"/>
        <v>-0.57470814784355528</v>
      </c>
      <c r="BS3241" s="11">
        <f t="shared" ca="1" si="2905"/>
        <v>-0.55421188789028797</v>
      </c>
      <c r="BT3241" s="11"/>
      <c r="BU3241" s="11"/>
      <c r="BV3241" s="11"/>
      <c r="BW3241" s="11"/>
      <c r="BX3241" s="11"/>
      <c r="BY3241" s="11"/>
      <c r="BZ3241" s="11"/>
    </row>
    <row r="3242" spans="2:78" x14ac:dyDescent="0.25">
      <c r="B3242" s="52">
        <f>Master!B3239</f>
        <v>42768</v>
      </c>
      <c r="C3242" s="11">
        <f ca="1">Master!Q3239</f>
        <v>12.925000000000001</v>
      </c>
      <c r="D3242" s="11">
        <f ca="1">Master!R3239</f>
        <v>14.175000000000001</v>
      </c>
      <c r="E3242" s="11">
        <f ca="1">Master!S3239</f>
        <v>15.425000000000001</v>
      </c>
      <c r="F3242" s="11">
        <f ca="1">Master!T3239</f>
        <v>16.225000000000001</v>
      </c>
      <c r="G3242" s="11">
        <f ca="1">Master!U3239</f>
        <v>16.824999999999999</v>
      </c>
      <c r="H3242" s="52">
        <f>VLOOKUP(VLOOKUP($B3242,'Exp Dates'!$E$5:$Z$300,MATCH("M1",'Exp Dates'!$E$2:$X$2,0),1),'Exp Dates'!$D$3:$Z$300,4,0)</f>
        <v>42781</v>
      </c>
      <c r="I3242" s="52">
        <f>VLOOKUP(VLOOKUP($B3242,'Exp Dates'!$E$5:$Z$300,MATCH("M2",'Exp Dates'!$E$2:$X$2,0),1),'Exp Dates'!$D$3:$Z$300,4,0)</f>
        <v>42816</v>
      </c>
      <c r="J3242" s="52">
        <f>VLOOKUP(VLOOKUP($B3242,'Exp Dates'!$E$5:$Z$300,MATCH("M3",'Exp Dates'!$E$2:$X$2,0),1),'Exp Dates'!$D$3:$Z$300,4,0)</f>
        <v>42844</v>
      </c>
      <c r="K3242" s="52">
        <f>VLOOKUP(VLOOKUP($B3242,'Exp Dates'!$E$5:$Z$300,MATCH("M4",'Exp Dates'!$E$2:$X$2,0),1),'Exp Dates'!$D$3:$Z$300,4,0)</f>
        <v>42872</v>
      </c>
      <c r="L3242" s="52">
        <f>VLOOKUP(VLOOKUP($B3242,'Exp Dates'!$E$5:$Z$300,MATCH("M5",'Exp Dates'!$E$2:$X$2,0),1),'Exp Dates'!$D$3:$Z$300,4,0)</f>
        <v>42907</v>
      </c>
      <c r="M3242">
        <f t="shared" si="2871"/>
        <v>13</v>
      </c>
      <c r="N3242">
        <f t="shared" si="2872"/>
        <v>48</v>
      </c>
      <c r="O3242">
        <f t="shared" si="2873"/>
        <v>76</v>
      </c>
      <c r="P3242">
        <f t="shared" si="2874"/>
        <v>104</v>
      </c>
      <c r="Q3242">
        <f t="shared" si="2875"/>
        <v>139</v>
      </c>
      <c r="R3242">
        <f t="shared" si="2876"/>
        <v>1</v>
      </c>
      <c r="S3242">
        <f t="shared" ca="1" si="2877"/>
        <v>3.5714285714285712E-2</v>
      </c>
      <c r="T3242">
        <f t="shared" ca="1" si="2878"/>
        <v>2.8571428571428598E-2</v>
      </c>
      <c r="U3242">
        <f t="shared" ca="1" si="2879"/>
        <v>13.906161917859086</v>
      </c>
      <c r="V3242">
        <f t="shared" ca="1" si="2880"/>
        <v>11.86058523610269</v>
      </c>
      <c r="W3242">
        <f t="shared" ca="1" si="2881"/>
        <v>13.906161917859086</v>
      </c>
      <c r="X3242">
        <f t="shared" ca="1" si="2882"/>
        <v>15.972531955633482</v>
      </c>
      <c r="Y3242">
        <f t="shared" si="2883"/>
        <v>13</v>
      </c>
      <c r="Z3242">
        <f t="shared" ca="1" si="2866"/>
        <v>12.925000000000001</v>
      </c>
      <c r="AA3242">
        <f t="shared" si="2884"/>
        <v>48</v>
      </c>
      <c r="AB3242">
        <f t="shared" ca="1" si="2868"/>
        <v>14.175000000000001</v>
      </c>
      <c r="AC3242">
        <f t="shared" ca="1" si="2885"/>
        <v>13.532142857142858</v>
      </c>
      <c r="AE3242" s="11">
        <f t="shared" ca="1" si="2886"/>
        <v>18</v>
      </c>
      <c r="AF3242" s="11">
        <f t="shared" si="2887"/>
        <v>1.5322699843825801E-6</v>
      </c>
      <c r="AG3242" s="11">
        <f t="shared" si="2888"/>
        <v>-3.0645399687651602E-6</v>
      </c>
      <c r="AH3242" s="11">
        <f>ROW()</f>
        <v>3242</v>
      </c>
      <c r="AV3242">
        <f t="shared" ca="1" si="2889"/>
        <v>0.87062977594822777</v>
      </c>
      <c r="AW3242">
        <f t="shared" ca="1" si="2890"/>
        <v>0.83792544570502436</v>
      </c>
      <c r="AX3242">
        <f>Master!J3239/Master!K3239</f>
        <v>0.8176833447566827</v>
      </c>
      <c r="AY3242">
        <f t="shared" ca="1" si="2891"/>
        <v>5.2946431191545074E-2</v>
      </c>
      <c r="AZ3242">
        <f t="shared" ca="1" si="2892"/>
        <v>2.0242100948341668E-2</v>
      </c>
      <c r="BA3242" s="11">
        <f>Master!L3239</f>
        <v>0.8176833447566827</v>
      </c>
      <c r="BB3242" s="53">
        <f t="shared" ca="1" si="2893"/>
        <v>0</v>
      </c>
      <c r="BC3242" s="11">
        <f t="shared" ca="1" si="2894"/>
        <v>37.448419450342833</v>
      </c>
      <c r="BD3242" s="11" t="e">
        <f t="shared" ca="1" si="2895"/>
        <v>#DIV/0!</v>
      </c>
      <c r="BE3242" s="11"/>
      <c r="BF3242" s="11"/>
      <c r="BG3242" s="11"/>
      <c r="BH3242" s="11"/>
      <c r="BI3242" s="11"/>
      <c r="BJ3242" s="11">
        <f t="shared" ca="1" si="2896"/>
        <v>3.3962239960734371</v>
      </c>
      <c r="BK3242" s="11">
        <f t="shared" ca="1" si="2897"/>
        <v>5.3467443016505785</v>
      </c>
      <c r="BL3242" s="11">
        <f t="shared" ca="1" si="2898"/>
        <v>6.1745444572258039</v>
      </c>
      <c r="BM3242" s="11">
        <f t="shared" ca="1" si="2899"/>
        <v>6.7955501305606596</v>
      </c>
      <c r="BN3242" s="11">
        <f t="shared" ca="1" si="2900"/>
        <v>7.4175075909963297</v>
      </c>
      <c r="BO3242" s="11">
        <f t="shared" ca="1" si="2901"/>
        <v>-0.73723605446240326</v>
      </c>
      <c r="BP3242" s="11">
        <f t="shared" ca="1" si="2902"/>
        <v>-0.62280463480419201</v>
      </c>
      <c r="BQ3242" s="11">
        <f t="shared" ca="1" si="2903"/>
        <v>-0.5997053836482461</v>
      </c>
      <c r="BR3242" s="11">
        <f t="shared" ca="1" si="2904"/>
        <v>-0.58116794264649252</v>
      </c>
      <c r="BS3242" s="11">
        <f t="shared" ca="1" si="2905"/>
        <v>-0.5591377360477664</v>
      </c>
      <c r="BT3242" s="11"/>
      <c r="BU3242" s="11"/>
      <c r="BV3242" s="11"/>
      <c r="BW3242" s="11"/>
      <c r="BX3242" s="11"/>
      <c r="BY3242" s="11"/>
      <c r="BZ3242" s="11"/>
    </row>
    <row r="3243" spans="2:78" x14ac:dyDescent="0.25">
      <c r="B3243" s="52">
        <f>Master!B3240</f>
        <v>42769</v>
      </c>
      <c r="C3243" s="11">
        <f ca="1">Master!Q3240</f>
        <v>12.475</v>
      </c>
      <c r="D3243" s="11">
        <f ca="1">Master!R3240</f>
        <v>13.925000000000001</v>
      </c>
      <c r="E3243" s="11">
        <f ca="1">Master!S3240</f>
        <v>15.225</v>
      </c>
      <c r="F3243" s="11">
        <f ca="1">Master!T3240</f>
        <v>16.024999999999999</v>
      </c>
      <c r="G3243" s="11">
        <f ca="1">Master!U3240</f>
        <v>16.675000000000001</v>
      </c>
      <c r="H3243" s="52">
        <f>VLOOKUP(VLOOKUP($B3243,'Exp Dates'!$E$5:$Z$300,MATCH("M1",'Exp Dates'!$E$2:$X$2,0),1),'Exp Dates'!$D$3:$Z$300,4,0)</f>
        <v>42781</v>
      </c>
      <c r="I3243" s="52">
        <f>VLOOKUP(VLOOKUP($B3243,'Exp Dates'!$E$5:$Z$300,MATCH("M2",'Exp Dates'!$E$2:$X$2,0),1),'Exp Dates'!$D$3:$Z$300,4,0)</f>
        <v>42816</v>
      </c>
      <c r="J3243" s="52">
        <f>VLOOKUP(VLOOKUP($B3243,'Exp Dates'!$E$5:$Z$300,MATCH("M3",'Exp Dates'!$E$2:$X$2,0),1),'Exp Dates'!$D$3:$Z$300,4,0)</f>
        <v>42844</v>
      </c>
      <c r="K3243" s="52">
        <f>VLOOKUP(VLOOKUP($B3243,'Exp Dates'!$E$5:$Z$300,MATCH("M4",'Exp Dates'!$E$2:$X$2,0),1),'Exp Dates'!$D$3:$Z$300,4,0)</f>
        <v>42872</v>
      </c>
      <c r="L3243" s="52">
        <f>VLOOKUP(VLOOKUP($B3243,'Exp Dates'!$E$5:$Z$300,MATCH("M5",'Exp Dates'!$E$2:$X$2,0),1),'Exp Dates'!$D$3:$Z$300,4,0)</f>
        <v>42907</v>
      </c>
      <c r="M3243">
        <f t="shared" si="2871"/>
        <v>12</v>
      </c>
      <c r="N3243">
        <f t="shared" si="2872"/>
        <v>47</v>
      </c>
      <c r="O3243">
        <f t="shared" si="2873"/>
        <v>75</v>
      </c>
      <c r="P3243">
        <f t="shared" si="2874"/>
        <v>103</v>
      </c>
      <c r="Q3243">
        <f t="shared" si="2875"/>
        <v>138</v>
      </c>
      <c r="R3243">
        <f t="shared" si="2876"/>
        <v>1</v>
      </c>
      <c r="S3243">
        <f t="shared" ca="1" si="2877"/>
        <v>4.142857142857146E-2</v>
      </c>
      <c r="T3243">
        <f t="shared" ca="1" si="2878"/>
        <v>2.8571428571428532E-2</v>
      </c>
      <c r="U3243">
        <f t="shared" ca="1" si="2879"/>
        <v>13.655342099601272</v>
      </c>
      <c r="V3243">
        <f t="shared" ca="1" si="2880"/>
        <v>11.67846002568098</v>
      </c>
      <c r="W3243">
        <f t="shared" ca="1" si="2881"/>
        <v>13.655342099601272</v>
      </c>
      <c r="X3243">
        <f t="shared" ca="1" si="2882"/>
        <v>15.798739322189823</v>
      </c>
      <c r="Y3243">
        <f t="shared" si="2883"/>
        <v>12</v>
      </c>
      <c r="Z3243">
        <f t="shared" ca="1" si="2866"/>
        <v>12.475</v>
      </c>
      <c r="AA3243">
        <f t="shared" si="2884"/>
        <v>47</v>
      </c>
      <c r="AB3243">
        <f t="shared" ca="1" si="2868"/>
        <v>13.925000000000001</v>
      </c>
      <c r="AC3243">
        <f t="shared" ca="1" si="2885"/>
        <v>13.220714285714285</v>
      </c>
      <c r="AE3243" s="11">
        <f t="shared" ca="1" si="2886"/>
        <v>18</v>
      </c>
      <c r="AF3243" s="11">
        <f t="shared" si="2887"/>
        <v>7.6613499219129005E-7</v>
      </c>
      <c r="AG3243" s="11">
        <f t="shared" si="2888"/>
        <v>-1.5322699843825801E-6</v>
      </c>
      <c r="AH3243" s="11">
        <f>ROW()</f>
        <v>3243</v>
      </c>
      <c r="AV3243">
        <f t="shared" ca="1" si="2889"/>
        <v>0.86433112295371051</v>
      </c>
      <c r="AW3243">
        <f t="shared" ca="1" si="2890"/>
        <v>0.819376026272578</v>
      </c>
      <c r="AX3243">
        <f>Master!J3240/Master!K3240</f>
        <v>0.78078291814946621</v>
      </c>
      <c r="AY3243">
        <f t="shared" ca="1" si="2891"/>
        <v>8.3548204804244297E-2</v>
      </c>
      <c r="AZ3243">
        <f t="shared" ca="1" si="2892"/>
        <v>3.8593108123111786E-2</v>
      </c>
      <c r="BA3243" s="11">
        <f>Master!L3240</f>
        <v>0.78078291814946621</v>
      </c>
      <c r="BB3243" s="53">
        <f t="shared" ca="1" si="2893"/>
        <v>0</v>
      </c>
      <c r="BC3243" s="11">
        <f t="shared" ca="1" si="2894"/>
        <v>37.448419450342833</v>
      </c>
      <c r="BD3243" s="11" t="e">
        <f t="shared" ca="1" si="2895"/>
        <v>#DIV/0!</v>
      </c>
      <c r="BE3243" s="11"/>
      <c r="BF3243" s="11"/>
      <c r="BG3243" s="11"/>
      <c r="BH3243" s="11"/>
      <c r="BI3243" s="11"/>
      <c r="BJ3243" s="11">
        <f t="shared" ca="1" si="2896"/>
        <v>3.2924111333287889</v>
      </c>
      <c r="BK3243" s="11">
        <f t="shared" ca="1" si="2897"/>
        <v>5.310889136072678</v>
      </c>
      <c r="BL3243" s="11">
        <f t="shared" ca="1" si="2898"/>
        <v>6.1493874255506196</v>
      </c>
      <c r="BM3243" s="11">
        <f t="shared" ca="1" si="2899"/>
        <v>6.7756589185286025</v>
      </c>
      <c r="BN3243" s="11">
        <f t="shared" ca="1" si="2900"/>
        <v>7.4014161993746885</v>
      </c>
      <c r="BO3243" s="11">
        <f t="shared" ca="1" si="2901"/>
        <v>-0.73607926786943567</v>
      </c>
      <c r="BP3243" s="11">
        <f t="shared" ca="1" si="2902"/>
        <v>-0.61860760243643242</v>
      </c>
      <c r="BQ3243" s="11">
        <f t="shared" ca="1" si="2903"/>
        <v>-0.59609934807549303</v>
      </c>
      <c r="BR3243" s="11">
        <f t="shared" ca="1" si="2904"/>
        <v>-0.57718197076264566</v>
      </c>
      <c r="BS3243" s="11">
        <f t="shared" ca="1" si="2905"/>
        <v>-0.5561369595577399</v>
      </c>
      <c r="BT3243" s="11"/>
      <c r="BU3243" s="11"/>
      <c r="BV3243" s="11"/>
      <c r="BW3243" s="11"/>
      <c r="BX3243" s="11"/>
      <c r="BY3243" s="11"/>
      <c r="BZ3243" s="11"/>
    </row>
    <row r="3244" spans="2:78" x14ac:dyDescent="0.25">
      <c r="B3244" s="52">
        <f>Master!B3241</f>
        <v>42772</v>
      </c>
      <c r="C3244" s="11">
        <f ca="1">Master!Q3241</f>
        <v>12.475</v>
      </c>
      <c r="D3244" s="11">
        <f ca="1">Master!R3241</f>
        <v>13.975</v>
      </c>
      <c r="E3244" s="11">
        <f ca="1">Master!S3241</f>
        <v>15.275</v>
      </c>
      <c r="F3244" s="11">
        <f ca="1">Master!T3241</f>
        <v>16.074999999999999</v>
      </c>
      <c r="G3244" s="11">
        <f ca="1">Master!U3241</f>
        <v>16.725000000000001</v>
      </c>
      <c r="H3244" s="52">
        <f>VLOOKUP(VLOOKUP($B3244,'Exp Dates'!$E$5:$Z$300,MATCH("M1",'Exp Dates'!$E$2:$X$2,0),1),'Exp Dates'!$D$3:$Z$300,4,0)</f>
        <v>42781</v>
      </c>
      <c r="I3244" s="52">
        <f>VLOOKUP(VLOOKUP($B3244,'Exp Dates'!$E$5:$Z$300,MATCH("M2",'Exp Dates'!$E$2:$X$2,0),1),'Exp Dates'!$D$3:$Z$300,4,0)</f>
        <v>42816</v>
      </c>
      <c r="J3244" s="52">
        <f>VLOOKUP(VLOOKUP($B3244,'Exp Dates'!$E$5:$Z$300,MATCH("M3",'Exp Dates'!$E$2:$X$2,0),1),'Exp Dates'!$D$3:$Z$300,4,0)</f>
        <v>42844</v>
      </c>
      <c r="K3244" s="52">
        <f>VLOOKUP(VLOOKUP($B3244,'Exp Dates'!$E$5:$Z$300,MATCH("M4",'Exp Dates'!$E$2:$X$2,0),1),'Exp Dates'!$D$3:$Z$300,4,0)</f>
        <v>42872</v>
      </c>
      <c r="L3244" s="52">
        <f>VLOOKUP(VLOOKUP($B3244,'Exp Dates'!$E$5:$Z$300,MATCH("M5",'Exp Dates'!$E$2:$X$2,0),1),'Exp Dates'!$D$3:$Z$300,4,0)</f>
        <v>42907</v>
      </c>
      <c r="M3244">
        <f t="shared" si="2871"/>
        <v>9</v>
      </c>
      <c r="N3244">
        <f t="shared" si="2872"/>
        <v>44</v>
      </c>
      <c r="O3244">
        <f t="shared" si="2873"/>
        <v>72</v>
      </c>
      <c r="P3244">
        <f t="shared" si="2874"/>
        <v>100</v>
      </c>
      <c r="Q3244">
        <f t="shared" si="2875"/>
        <v>135</v>
      </c>
      <c r="R3244">
        <f t="shared" si="2876"/>
        <v>1</v>
      </c>
      <c r="S3244">
        <f t="shared" ca="1" si="2877"/>
        <v>4.2857142857142858E-2</v>
      </c>
      <c r="T3244">
        <f t="shared" ca="1" si="2878"/>
        <v>2.8571428571428532E-2</v>
      </c>
      <c r="U3244">
        <f t="shared" ca="1" si="2879"/>
        <v>13.803609129499431</v>
      </c>
      <c r="V3244">
        <f t="shared" ca="1" si="2880"/>
        <v>12.233994646067167</v>
      </c>
      <c r="W3244">
        <f t="shared" ca="1" si="2881"/>
        <v>13.803609129499431</v>
      </c>
      <c r="X3244">
        <f t="shared" ca="1" si="2882"/>
        <v>15.923298384807492</v>
      </c>
      <c r="Y3244">
        <f t="shared" si="2883"/>
        <v>9</v>
      </c>
      <c r="Z3244">
        <f t="shared" ca="1" si="2866"/>
        <v>12.475</v>
      </c>
      <c r="AA3244">
        <f t="shared" si="2884"/>
        <v>44</v>
      </c>
      <c r="AB3244">
        <f t="shared" ca="1" si="2868"/>
        <v>13.975</v>
      </c>
      <c r="AC3244">
        <f t="shared" ca="1" si="2885"/>
        <v>13.375</v>
      </c>
      <c r="AE3244" s="11">
        <f t="shared" ca="1" si="2886"/>
        <v>18</v>
      </c>
      <c r="AF3244" s="11">
        <f t="shared" si="2887"/>
        <v>3.8306749609564503E-7</v>
      </c>
      <c r="AG3244" s="11">
        <f t="shared" si="2888"/>
        <v>-7.6613499219129005E-7</v>
      </c>
      <c r="AH3244" s="11">
        <f>ROW()</f>
        <v>3244</v>
      </c>
      <c r="AV3244">
        <f t="shared" ca="1" si="2889"/>
        <v>0.8668812701939651</v>
      </c>
      <c r="AW3244">
        <f t="shared" ca="1" si="2890"/>
        <v>0.81669394435351883</v>
      </c>
      <c r="AX3244">
        <f>Master!J3241/Master!K3241</f>
        <v>0.79845505617977519</v>
      </c>
      <c r="AY3244">
        <f t="shared" ca="1" si="2891"/>
        <v>6.8426214014189912E-2</v>
      </c>
      <c r="AZ3244">
        <f t="shared" ca="1" si="2892"/>
        <v>1.8238888173743639E-2</v>
      </c>
      <c r="BA3244" s="11">
        <f>Master!L3241</f>
        <v>0.79845505617977519</v>
      </c>
      <c r="BB3244" s="53">
        <f t="shared" ca="1" si="2893"/>
        <v>0</v>
      </c>
      <c r="BC3244" s="11">
        <f t="shared" ca="1" si="2894"/>
        <v>37.448419450342833</v>
      </c>
      <c r="BD3244" s="11" t="e">
        <f t="shared" ca="1" si="2895"/>
        <v>#DIV/0!</v>
      </c>
      <c r="BE3244" s="11"/>
      <c r="BF3244" s="11"/>
      <c r="BG3244" s="11"/>
      <c r="BH3244" s="11"/>
      <c r="BI3244" s="11"/>
      <c r="BJ3244" s="11">
        <f t="shared" ca="1" si="2896"/>
        <v>2.9325852890041584</v>
      </c>
      <c r="BK3244" s="11">
        <f t="shared" ca="1" si="2897"/>
        <v>5.1996452257659582</v>
      </c>
      <c r="BL3244" s="11">
        <f t="shared" ca="1" si="2898"/>
        <v>6.0723688949686139</v>
      </c>
      <c r="BM3244" s="11">
        <f t="shared" ca="1" si="2899"/>
        <v>6.7151209097085172</v>
      </c>
      <c r="BN3244" s="11">
        <f t="shared" ca="1" si="2900"/>
        <v>7.3526348120419254</v>
      </c>
      <c r="BO3244" s="11">
        <f t="shared" ca="1" si="2901"/>
        <v>-0.76492302292551839</v>
      </c>
      <c r="BP3244" s="11">
        <f t="shared" ca="1" si="2902"/>
        <v>-0.62793236309367018</v>
      </c>
      <c r="BQ3244" s="11">
        <f t="shared" ca="1" si="2903"/>
        <v>-0.60246357479747203</v>
      </c>
      <c r="BR3244" s="11">
        <f t="shared" ca="1" si="2904"/>
        <v>-0.58226308493259604</v>
      </c>
      <c r="BS3244" s="11">
        <f t="shared" ca="1" si="2905"/>
        <v>-0.56038057925010909</v>
      </c>
      <c r="BT3244" s="11"/>
      <c r="BU3244" s="11"/>
      <c r="BV3244" s="11"/>
      <c r="BW3244" s="11"/>
      <c r="BX3244" s="11"/>
      <c r="BY3244" s="11"/>
      <c r="BZ3244" s="11"/>
    </row>
    <row r="3245" spans="2:78" x14ac:dyDescent="0.25">
      <c r="B3245" s="52">
        <f>Master!B3242</f>
        <v>42773</v>
      </c>
      <c r="C3245" s="11">
        <f ca="1">Master!Q3242</f>
        <v>12.574999999999999</v>
      </c>
      <c r="D3245" s="11">
        <f ca="1">Master!R3242</f>
        <v>13.975</v>
      </c>
      <c r="E3245" s="11">
        <f ca="1">Master!S3242</f>
        <v>15.324999999999999</v>
      </c>
      <c r="F3245" s="11">
        <f ca="1">Master!T3242</f>
        <v>16.125</v>
      </c>
      <c r="G3245" s="11">
        <f ca="1">Master!U3242</f>
        <v>16.774999999999999</v>
      </c>
      <c r="H3245" s="52">
        <f>VLOOKUP(VLOOKUP($B3245,'Exp Dates'!$E$5:$Z$300,MATCH("M1",'Exp Dates'!$E$2:$X$2,0),1),'Exp Dates'!$D$3:$Z$300,4,0)</f>
        <v>42781</v>
      </c>
      <c r="I3245" s="52">
        <f>VLOOKUP(VLOOKUP($B3245,'Exp Dates'!$E$5:$Z$300,MATCH("M2",'Exp Dates'!$E$2:$X$2,0),1),'Exp Dates'!$D$3:$Z$300,4,0)</f>
        <v>42816</v>
      </c>
      <c r="J3245" s="52">
        <f>VLOOKUP(VLOOKUP($B3245,'Exp Dates'!$E$5:$Z$300,MATCH("M3",'Exp Dates'!$E$2:$X$2,0),1),'Exp Dates'!$D$3:$Z$300,4,0)</f>
        <v>42844</v>
      </c>
      <c r="K3245" s="52">
        <f>VLOOKUP(VLOOKUP($B3245,'Exp Dates'!$E$5:$Z$300,MATCH("M4",'Exp Dates'!$E$2:$X$2,0),1),'Exp Dates'!$D$3:$Z$300,4,0)</f>
        <v>42872</v>
      </c>
      <c r="L3245" s="52">
        <f>VLOOKUP(VLOOKUP($B3245,'Exp Dates'!$E$5:$Z$300,MATCH("M5",'Exp Dates'!$E$2:$X$2,0),1),'Exp Dates'!$D$3:$Z$300,4,0)</f>
        <v>42907</v>
      </c>
      <c r="M3245">
        <f t="shared" si="2871"/>
        <v>8</v>
      </c>
      <c r="N3245">
        <f t="shared" si="2872"/>
        <v>43</v>
      </c>
      <c r="O3245">
        <f t="shared" si="2873"/>
        <v>71</v>
      </c>
      <c r="P3245">
        <f t="shared" si="2874"/>
        <v>99</v>
      </c>
      <c r="Q3245">
        <f t="shared" si="2875"/>
        <v>134</v>
      </c>
      <c r="R3245">
        <f t="shared" si="2876"/>
        <v>1</v>
      </c>
      <c r="S3245">
        <f t="shared" ca="1" si="2877"/>
        <v>4.0000000000000008E-2</v>
      </c>
      <c r="T3245">
        <f t="shared" ca="1" si="2878"/>
        <v>2.8571428571428598E-2</v>
      </c>
      <c r="U3245">
        <f t="shared" ca="1" si="2879"/>
        <v>13.84265238312369</v>
      </c>
      <c r="V3245">
        <f t="shared" ca="1" si="2880"/>
        <v>12.322224404940624</v>
      </c>
      <c r="W3245">
        <f t="shared" ca="1" si="2881"/>
        <v>13.84265238312369</v>
      </c>
      <c r="X3245">
        <f t="shared" ca="1" si="2882"/>
        <v>15.996861821421119</v>
      </c>
      <c r="Y3245">
        <f t="shared" si="2883"/>
        <v>8</v>
      </c>
      <c r="Z3245">
        <f t="shared" ca="1" si="2866"/>
        <v>12.574999999999999</v>
      </c>
      <c r="AA3245">
        <f t="shared" si="2884"/>
        <v>43</v>
      </c>
      <c r="AB3245">
        <f t="shared" ca="1" si="2868"/>
        <v>13.975</v>
      </c>
      <c r="AC3245">
        <f t="shared" ca="1" si="2885"/>
        <v>13.455</v>
      </c>
      <c r="AE3245" s="11">
        <f t="shared" ca="1" si="2886"/>
        <v>18</v>
      </c>
      <c r="AF3245" s="11">
        <f t="shared" si="2887"/>
        <v>1.9153374804782251E-7</v>
      </c>
      <c r="AG3245" s="11">
        <f t="shared" si="2888"/>
        <v>-3.8306749609564503E-7</v>
      </c>
      <c r="AH3245" s="11">
        <f>ROW()</f>
        <v>3245</v>
      </c>
      <c r="AV3245">
        <f t="shared" ca="1" si="2889"/>
        <v>0.86533549752784866</v>
      </c>
      <c r="AW3245">
        <f t="shared" ca="1" si="2890"/>
        <v>0.82055464926590538</v>
      </c>
      <c r="AX3245">
        <f>Master!J3242/Master!K3242</f>
        <v>0.78675958188153305</v>
      </c>
      <c r="AY3245">
        <f t="shared" ca="1" si="2891"/>
        <v>7.8575915646315608E-2</v>
      </c>
      <c r="AZ3245">
        <f t="shared" ca="1" si="2892"/>
        <v>3.3795067384372324E-2</v>
      </c>
      <c r="BA3245" s="11">
        <f>Master!L3242</f>
        <v>0.78675958188153305</v>
      </c>
      <c r="BB3245" s="53">
        <f t="shared" ca="1" si="2893"/>
        <v>0</v>
      </c>
      <c r="BC3245" s="11">
        <f t="shared" ca="1" si="2894"/>
        <v>37.448419450342833</v>
      </c>
      <c r="BD3245" s="11" t="e">
        <f t="shared" ca="1" si="2895"/>
        <v>#DIV/0!</v>
      </c>
      <c r="BE3245" s="11"/>
      <c r="BF3245" s="11"/>
      <c r="BG3245" s="11"/>
      <c r="BH3245" s="11"/>
      <c r="BI3245" s="11"/>
      <c r="BJ3245" s="11">
        <f t="shared" ca="1" si="2896"/>
        <v>2.7911943670535102</v>
      </c>
      <c r="BK3245" s="11">
        <f t="shared" ca="1" si="2897"/>
        <v>5.1612518850883529</v>
      </c>
      <c r="BL3245" s="11">
        <f t="shared" ca="1" si="2898"/>
        <v>6.046157753411066</v>
      </c>
      <c r="BM3245" s="11">
        <f t="shared" ca="1" si="2899"/>
        <v>6.6946439999221052</v>
      </c>
      <c r="BN3245" s="11">
        <f t="shared" ca="1" si="2900"/>
        <v>7.3362007368078581</v>
      </c>
      <c r="BO3245" s="11">
        <f t="shared" ca="1" si="2901"/>
        <v>-0.77803623323630133</v>
      </c>
      <c r="BP3245" s="11">
        <f t="shared" ca="1" si="2902"/>
        <v>-0.6306796504409049</v>
      </c>
      <c r="BQ3245" s="11">
        <f t="shared" ca="1" si="2903"/>
        <v>-0.60547094594381301</v>
      </c>
      <c r="BR3245" s="11">
        <f t="shared" ca="1" si="2904"/>
        <v>-0.58482827907459811</v>
      </c>
      <c r="BS3245" s="11">
        <f t="shared" ca="1" si="2905"/>
        <v>-0.56267059691160304</v>
      </c>
      <c r="BT3245" s="11"/>
      <c r="BU3245" s="11"/>
      <c r="BV3245" s="11"/>
      <c r="BW3245" s="11"/>
      <c r="BX3245" s="11"/>
      <c r="BY3245" s="11"/>
      <c r="BZ3245" s="11"/>
    </row>
    <row r="3246" spans="2:78" x14ac:dyDescent="0.25">
      <c r="B3246" s="52">
        <f>Master!B3243</f>
        <v>42774</v>
      </c>
      <c r="C3246" s="11">
        <f ca="1">Master!Q3243</f>
        <v>12.574999999999999</v>
      </c>
      <c r="D3246" s="11">
        <f ca="1">Master!R3243</f>
        <v>13.975</v>
      </c>
      <c r="E3246" s="11">
        <f ca="1">Master!S3243</f>
        <v>15.425000000000001</v>
      </c>
      <c r="F3246" s="11">
        <f ca="1">Master!T3243</f>
        <v>16.225000000000001</v>
      </c>
      <c r="G3246" s="11">
        <f ca="1">Master!U3243</f>
        <v>16.875</v>
      </c>
      <c r="H3246" s="52">
        <f>VLOOKUP(VLOOKUP($B3246,'Exp Dates'!$E$5:$Z$300,MATCH("M1",'Exp Dates'!$E$2:$X$2,0),1),'Exp Dates'!$D$3:$Z$300,4,0)</f>
        <v>42781</v>
      </c>
      <c r="I3246" s="52">
        <f>VLOOKUP(VLOOKUP($B3246,'Exp Dates'!$E$5:$Z$300,MATCH("M2",'Exp Dates'!$E$2:$X$2,0),1),'Exp Dates'!$D$3:$Z$300,4,0)</f>
        <v>42816</v>
      </c>
      <c r="J3246" s="52">
        <f>VLOOKUP(VLOOKUP($B3246,'Exp Dates'!$E$5:$Z$300,MATCH("M3",'Exp Dates'!$E$2:$X$2,0),1),'Exp Dates'!$D$3:$Z$300,4,0)</f>
        <v>42844</v>
      </c>
      <c r="K3246" s="52">
        <f>VLOOKUP(VLOOKUP($B3246,'Exp Dates'!$E$5:$Z$300,MATCH("M4",'Exp Dates'!$E$2:$X$2,0),1),'Exp Dates'!$D$3:$Z$300,4,0)</f>
        <v>42872</v>
      </c>
      <c r="L3246" s="52">
        <f>VLOOKUP(VLOOKUP($B3246,'Exp Dates'!$E$5:$Z$300,MATCH("M5",'Exp Dates'!$E$2:$X$2,0),1),'Exp Dates'!$D$3:$Z$300,4,0)</f>
        <v>42907</v>
      </c>
      <c r="M3246">
        <f t="shared" si="2871"/>
        <v>7</v>
      </c>
      <c r="N3246">
        <f t="shared" si="2872"/>
        <v>42</v>
      </c>
      <c r="O3246">
        <f t="shared" si="2873"/>
        <v>70</v>
      </c>
      <c r="P3246">
        <f t="shared" si="2874"/>
        <v>98</v>
      </c>
      <c r="Q3246">
        <f t="shared" si="2875"/>
        <v>133</v>
      </c>
      <c r="R3246">
        <f t="shared" si="2876"/>
        <v>1</v>
      </c>
      <c r="S3246">
        <f t="shared" ca="1" si="2877"/>
        <v>4.0000000000000008E-2</v>
      </c>
      <c r="T3246">
        <f t="shared" ca="1" si="2878"/>
        <v>2.8571428571428598E-2</v>
      </c>
      <c r="U3246">
        <f t="shared" ca="1" si="2879"/>
        <v>13.868201938247077</v>
      </c>
      <c r="V3246">
        <f t="shared" ca="1" si="2880"/>
        <v>12.355995508254283</v>
      </c>
      <c r="W3246">
        <f t="shared" ca="1" si="2881"/>
        <v>13.868201938247077</v>
      </c>
      <c r="X3246">
        <f t="shared" ca="1" si="2882"/>
        <v>16.119782851935334</v>
      </c>
      <c r="Y3246">
        <f t="shared" si="2883"/>
        <v>7</v>
      </c>
      <c r="Z3246">
        <f t="shared" ca="1" si="2866"/>
        <v>12.574999999999999</v>
      </c>
      <c r="AA3246">
        <f t="shared" si="2884"/>
        <v>42</v>
      </c>
      <c r="AB3246">
        <f t="shared" ca="1" si="2868"/>
        <v>13.975</v>
      </c>
      <c r="AC3246">
        <f t="shared" ca="1" si="2885"/>
        <v>13.494999999999999</v>
      </c>
      <c r="AE3246" s="11">
        <f t="shared" ca="1" si="2886"/>
        <v>18</v>
      </c>
      <c r="AF3246" s="11">
        <f t="shared" si="2887"/>
        <v>9.5766874023911256E-8</v>
      </c>
      <c r="AG3246" s="11">
        <f t="shared" si="2888"/>
        <v>-1.9153374804782251E-7</v>
      </c>
      <c r="AH3246" s="11">
        <f>ROW()</f>
        <v>3246</v>
      </c>
      <c r="AV3246">
        <f t="shared" ca="1" si="2889"/>
        <v>0.86032188309422963</v>
      </c>
      <c r="AW3246">
        <f t="shared" ca="1" si="2890"/>
        <v>0.81523500810372762</v>
      </c>
      <c r="AX3246">
        <f>Master!J3243/Master!K3243</f>
        <v>0.78640109890109877</v>
      </c>
      <c r="AY3246">
        <f t="shared" ca="1" si="2891"/>
        <v>7.3920784193130862E-2</v>
      </c>
      <c r="AZ3246">
        <f t="shared" ca="1" si="2892"/>
        <v>2.8833909202628849E-2</v>
      </c>
      <c r="BA3246" s="11">
        <f>Master!L3243</f>
        <v>0.78640109890109877</v>
      </c>
      <c r="BB3246" s="53">
        <f t="shared" ca="1" si="2893"/>
        <v>0</v>
      </c>
      <c r="BC3246" s="11">
        <f t="shared" ca="1" si="2894"/>
        <v>37.448419450342833</v>
      </c>
      <c r="BD3246" s="11" t="e">
        <f t="shared" ca="1" si="2895"/>
        <v>#DIV/0!</v>
      </c>
      <c r="BE3246" s="11"/>
      <c r="BF3246" s="11"/>
      <c r="BG3246" s="11"/>
      <c r="BH3246" s="11"/>
      <c r="BI3246" s="11"/>
      <c r="BJ3246" s="11">
        <f t="shared" ca="1" si="2896"/>
        <v>2.6350493612570922</v>
      </c>
      <c r="BK3246" s="11">
        <f t="shared" ca="1" si="2897"/>
        <v>5.1221557424032973</v>
      </c>
      <c r="BL3246" s="11">
        <f t="shared" ca="1" si="2898"/>
        <v>6.0196660234792132</v>
      </c>
      <c r="BM3246" s="11">
        <f t="shared" ca="1" si="2899"/>
        <v>6.6740138846142099</v>
      </c>
      <c r="BN3246" s="11">
        <f t="shared" ca="1" si="2900"/>
        <v>7.3196780490652902</v>
      </c>
      <c r="BO3246" s="11">
        <f t="shared" ca="1" si="2901"/>
        <v>-0.79045333111275606</v>
      </c>
      <c r="BP3246" s="11">
        <f t="shared" ca="1" si="2902"/>
        <v>-0.63347722773500559</v>
      </c>
      <c r="BQ3246" s="11">
        <f t="shared" ca="1" si="2903"/>
        <v>-0.60974612489599922</v>
      </c>
      <c r="BR3246" s="11">
        <f t="shared" ca="1" si="2904"/>
        <v>-0.58865862036276062</v>
      </c>
      <c r="BS3246" s="11">
        <f t="shared" ca="1" si="2905"/>
        <v>-0.56624130079613089</v>
      </c>
      <c r="BT3246" s="11"/>
      <c r="BU3246" s="11"/>
      <c r="BV3246" s="11"/>
      <c r="BW3246" s="11"/>
      <c r="BX3246" s="11"/>
      <c r="BY3246" s="11"/>
      <c r="BZ3246" s="11"/>
    </row>
    <row r="3247" spans="2:78" x14ac:dyDescent="0.25">
      <c r="B3247" s="52">
        <f>Master!B3244</f>
        <v>42775</v>
      </c>
      <c r="C3247" s="11">
        <f ca="1">Master!Q3244</f>
        <v>12.025</v>
      </c>
      <c r="D3247" s="11">
        <f ca="1">Master!R3244</f>
        <v>13.675000000000001</v>
      </c>
      <c r="E3247" s="11">
        <f ca="1">Master!S3244</f>
        <v>15.275</v>
      </c>
      <c r="F3247" s="11">
        <f ca="1">Master!T3244</f>
        <v>16.074999999999999</v>
      </c>
      <c r="G3247" s="11">
        <f ca="1">Master!U3244</f>
        <v>16.725000000000001</v>
      </c>
      <c r="H3247" s="52">
        <f>VLOOKUP(VLOOKUP($B3247,'Exp Dates'!$E$5:$Z$300,MATCH("M1",'Exp Dates'!$E$2:$X$2,0),1),'Exp Dates'!$D$3:$Z$300,4,0)</f>
        <v>42781</v>
      </c>
      <c r="I3247" s="52">
        <f>VLOOKUP(VLOOKUP($B3247,'Exp Dates'!$E$5:$Z$300,MATCH("M2",'Exp Dates'!$E$2:$X$2,0),1),'Exp Dates'!$D$3:$Z$300,4,0)</f>
        <v>42816</v>
      </c>
      <c r="J3247" s="52">
        <f>VLOOKUP(VLOOKUP($B3247,'Exp Dates'!$E$5:$Z$300,MATCH("M3",'Exp Dates'!$E$2:$X$2,0),1),'Exp Dates'!$D$3:$Z$300,4,0)</f>
        <v>42844</v>
      </c>
      <c r="K3247" s="52">
        <f>VLOOKUP(VLOOKUP($B3247,'Exp Dates'!$E$5:$Z$300,MATCH("M4",'Exp Dates'!$E$2:$X$2,0),1),'Exp Dates'!$D$3:$Z$300,4,0)</f>
        <v>42872</v>
      </c>
      <c r="L3247" s="52">
        <f>VLOOKUP(VLOOKUP($B3247,'Exp Dates'!$E$5:$Z$300,MATCH("M5",'Exp Dates'!$E$2:$X$2,0),1),'Exp Dates'!$D$3:$Z$300,4,0)</f>
        <v>42907</v>
      </c>
      <c r="M3247">
        <f t="shared" si="2871"/>
        <v>6</v>
      </c>
      <c r="N3247">
        <f t="shared" si="2872"/>
        <v>41</v>
      </c>
      <c r="O3247">
        <f t="shared" si="2873"/>
        <v>69</v>
      </c>
      <c r="P3247">
        <f t="shared" si="2874"/>
        <v>97</v>
      </c>
      <c r="Q3247">
        <f t="shared" si="2875"/>
        <v>132</v>
      </c>
      <c r="R3247">
        <f t="shared" si="2876"/>
        <v>2</v>
      </c>
      <c r="S3247">
        <f t="shared" ca="1" si="2877"/>
        <v>5.7142857142857127E-2</v>
      </c>
      <c r="T3247">
        <f t="shared" ca="1" si="2878"/>
        <v>2.8571428571428532E-2</v>
      </c>
      <c r="U3247">
        <f t="shared" ca="1" si="2879"/>
        <v>13.577192929952156</v>
      </c>
      <c r="V3247">
        <f t="shared" ca="1" si="2880"/>
        <v>12.047912534068772</v>
      </c>
      <c r="W3247">
        <f t="shared" ca="1" si="2881"/>
        <v>12.047912534068772</v>
      </c>
      <c r="X3247">
        <f t="shared" ca="1" si="2882"/>
        <v>15.99210355619528</v>
      </c>
      <c r="Y3247">
        <f t="shared" si="2883"/>
        <v>6</v>
      </c>
      <c r="Z3247">
        <f t="shared" ca="1" si="2866"/>
        <v>12.025</v>
      </c>
      <c r="AA3247">
        <f t="shared" si="2884"/>
        <v>41</v>
      </c>
      <c r="AB3247">
        <f t="shared" ca="1" si="2868"/>
        <v>13.675000000000001</v>
      </c>
      <c r="AC3247">
        <f t="shared" ca="1" si="2885"/>
        <v>13.156428571428572</v>
      </c>
      <c r="AE3247" s="11">
        <f t="shared" ca="1" si="2886"/>
        <v>18</v>
      </c>
      <c r="AF3247" s="11">
        <f t="shared" si="2887"/>
        <v>4.7883437011955628E-8</v>
      </c>
      <c r="AG3247" s="11">
        <f t="shared" si="2888"/>
        <v>-9.5766874023911256E-8</v>
      </c>
      <c r="AH3247" s="11">
        <f>ROW()</f>
        <v>3247</v>
      </c>
      <c r="AV3247">
        <f t="shared" ca="1" si="2889"/>
        <v>0.75336634056508822</v>
      </c>
      <c r="AW3247">
        <f t="shared" ca="1" si="2890"/>
        <v>0.78723404255319152</v>
      </c>
      <c r="AX3247">
        <f>Master!J3244/Master!K3244</f>
        <v>0.76781933662667612</v>
      </c>
      <c r="AY3247">
        <f t="shared" ca="1" si="2891"/>
        <v>-1.4452996061587897E-2</v>
      </c>
      <c r="AZ3247">
        <f t="shared" ca="1" si="2892"/>
        <v>1.9414705926515397E-2</v>
      </c>
      <c r="BA3247" s="11">
        <f>Master!L3244</f>
        <v>0.76781933662667612</v>
      </c>
      <c r="BB3247" s="53">
        <f t="shared" ca="1" si="2893"/>
        <v>0</v>
      </c>
      <c r="BC3247" s="11">
        <f t="shared" ca="1" si="2894"/>
        <v>37.448419450342833</v>
      </c>
      <c r="BD3247" s="11" t="e">
        <f t="shared" ca="1" si="2895"/>
        <v>#DIV/0!</v>
      </c>
      <c r="BE3247" s="11"/>
      <c r="BF3247" s="11"/>
      <c r="BG3247" s="11"/>
      <c r="BH3247" s="11"/>
      <c r="BI3247" s="11"/>
      <c r="BJ3247" s="11">
        <f t="shared" ca="1" si="2896"/>
        <v>2.4603030157457511</v>
      </c>
      <c r="BK3247" s="11">
        <f t="shared" ca="1" si="2897"/>
        <v>5.0823257479159256</v>
      </c>
      <c r="BL3247" s="11">
        <f t="shared" ca="1" si="2898"/>
        <v>5.9928862984693891</v>
      </c>
      <c r="BM3247" s="11">
        <f t="shared" ca="1" si="2899"/>
        <v>6.6532276658353098</v>
      </c>
      <c r="BN3247" s="11">
        <f t="shared" ca="1" si="2900"/>
        <v>7.3030654918047757</v>
      </c>
      <c r="BO3247" s="11">
        <f t="shared" ca="1" si="2901"/>
        <v>-0.79540099661157992</v>
      </c>
      <c r="BP3247" s="11">
        <f t="shared" ca="1" si="2902"/>
        <v>-0.62834912263868925</v>
      </c>
      <c r="BQ3247" s="11">
        <f t="shared" ca="1" si="2903"/>
        <v>-0.60766701810347701</v>
      </c>
      <c r="BR3247" s="11">
        <f t="shared" ca="1" si="2904"/>
        <v>-0.58611336448924978</v>
      </c>
      <c r="BS3247" s="11">
        <f t="shared" ca="1" si="2905"/>
        <v>-0.56334436521346642</v>
      </c>
      <c r="BT3247" s="11"/>
      <c r="BU3247" s="11"/>
      <c r="BV3247" s="11"/>
      <c r="BW3247" s="11"/>
      <c r="BX3247" s="11"/>
      <c r="BY3247" s="11"/>
      <c r="BZ3247" s="11"/>
    </row>
    <row r="3248" spans="2:78" x14ac:dyDescent="0.25">
      <c r="B3248" s="52">
        <f>Master!B3245</f>
        <v>42776</v>
      </c>
      <c r="C3248" s="11">
        <f ca="1">Master!Q3245</f>
        <v>11.725</v>
      </c>
      <c r="D3248" s="11">
        <f ca="1">Master!R3245</f>
        <v>13.375</v>
      </c>
      <c r="E3248" s="11">
        <f ca="1">Master!S3245</f>
        <v>15.125</v>
      </c>
      <c r="F3248" s="11">
        <f ca="1">Master!T3245</f>
        <v>16.024999999999999</v>
      </c>
      <c r="G3248" s="11">
        <f ca="1">Master!U3245</f>
        <v>16.725000000000001</v>
      </c>
      <c r="H3248" s="52">
        <f>VLOOKUP(VLOOKUP($B3248,'Exp Dates'!$E$5:$Z$300,MATCH("M1",'Exp Dates'!$E$2:$X$2,0),1),'Exp Dates'!$D$3:$Z$300,4,0)</f>
        <v>42781</v>
      </c>
      <c r="I3248" s="52">
        <f>VLOOKUP(VLOOKUP($B3248,'Exp Dates'!$E$5:$Z$300,MATCH("M2",'Exp Dates'!$E$2:$X$2,0),1),'Exp Dates'!$D$3:$Z$300,4,0)</f>
        <v>42816</v>
      </c>
      <c r="J3248" s="52">
        <f>VLOOKUP(VLOOKUP($B3248,'Exp Dates'!$E$5:$Z$300,MATCH("M3",'Exp Dates'!$E$2:$X$2,0),1),'Exp Dates'!$D$3:$Z$300,4,0)</f>
        <v>42844</v>
      </c>
      <c r="K3248" s="52">
        <f>VLOOKUP(VLOOKUP($B3248,'Exp Dates'!$E$5:$Z$300,MATCH("M4",'Exp Dates'!$E$2:$X$2,0),1),'Exp Dates'!$D$3:$Z$300,4,0)</f>
        <v>42872</v>
      </c>
      <c r="L3248" s="52">
        <f>VLOOKUP(VLOOKUP($B3248,'Exp Dates'!$E$5:$Z$300,MATCH("M5",'Exp Dates'!$E$2:$X$2,0),1),'Exp Dates'!$D$3:$Z$300,4,0)</f>
        <v>42907</v>
      </c>
      <c r="M3248">
        <f t="shared" si="2871"/>
        <v>5</v>
      </c>
      <c r="N3248">
        <f t="shared" si="2872"/>
        <v>40</v>
      </c>
      <c r="O3248">
        <f t="shared" si="2873"/>
        <v>68</v>
      </c>
      <c r="P3248">
        <f t="shared" si="2874"/>
        <v>96</v>
      </c>
      <c r="Q3248">
        <f t="shared" si="2875"/>
        <v>131</v>
      </c>
      <c r="R3248">
        <f t="shared" si="2876"/>
        <v>2</v>
      </c>
      <c r="S3248">
        <f t="shared" ca="1" si="2877"/>
        <v>6.25E-2</v>
      </c>
      <c r="T3248">
        <f t="shared" ca="1" si="2878"/>
        <v>3.2142857142857091E-2</v>
      </c>
      <c r="U3248">
        <f t="shared" ca="1" si="2879"/>
        <v>13.301070714151441</v>
      </c>
      <c r="V3248">
        <f t="shared" ca="1" si="2880"/>
        <v>11.769266119856409</v>
      </c>
      <c r="W3248">
        <f t="shared" ca="1" si="2881"/>
        <v>11.769266119856409</v>
      </c>
      <c r="X3248">
        <f t="shared" ca="1" si="2882"/>
        <v>15.956325851442724</v>
      </c>
      <c r="Y3248">
        <f t="shared" si="2883"/>
        <v>5</v>
      </c>
      <c r="Z3248">
        <f t="shared" ca="1" si="2866"/>
        <v>11.725</v>
      </c>
      <c r="AA3248">
        <f t="shared" si="2884"/>
        <v>40</v>
      </c>
      <c r="AB3248">
        <f t="shared" ca="1" si="2868"/>
        <v>13.375</v>
      </c>
      <c r="AC3248">
        <f t="shared" ca="1" si="2885"/>
        <v>12.903571428571428</v>
      </c>
      <c r="AE3248" s="11">
        <f t="shared" ca="1" si="2886"/>
        <v>18</v>
      </c>
      <c r="AF3248" s="11">
        <f t="shared" si="2887"/>
        <v>2.3941718505977814E-8</v>
      </c>
      <c r="AG3248" s="11">
        <f t="shared" si="2888"/>
        <v>-4.7883437011955628E-8</v>
      </c>
      <c r="AH3248" s="11">
        <f>ROW()</f>
        <v>3248</v>
      </c>
      <c r="AV3248">
        <f t="shared" ca="1" si="2889"/>
        <v>0.73759249024061935</v>
      </c>
      <c r="AW3248">
        <f t="shared" ca="1" si="2890"/>
        <v>0.77520661157024795</v>
      </c>
      <c r="AX3248">
        <f>Master!J3245/Master!K3245</f>
        <v>0.78001437814521923</v>
      </c>
      <c r="AY3248">
        <f t="shared" ca="1" si="2891"/>
        <v>-4.2421887904599886E-2</v>
      </c>
      <c r="AZ3248">
        <f t="shared" ca="1" si="2892"/>
        <v>-4.8077665749712839E-3</v>
      </c>
      <c r="BA3248" s="11">
        <f>Master!L3245</f>
        <v>0.78001437814521923</v>
      </c>
      <c r="BB3248" s="53">
        <f t="shared" ca="1" si="2893"/>
        <v>0</v>
      </c>
      <c r="BC3248" s="11">
        <f t="shared" ca="1" si="2894"/>
        <v>37.448419450342833</v>
      </c>
      <c r="BD3248" s="11" t="e">
        <f t="shared" ca="1" si="2895"/>
        <v>#DIV/0!</v>
      </c>
      <c r="BE3248" s="11"/>
      <c r="BF3248" s="11"/>
      <c r="BG3248" s="11"/>
      <c r="BH3248" s="11"/>
      <c r="BI3248" s="11"/>
      <c r="BJ3248" s="11">
        <f t="shared" ca="1" si="2896"/>
        <v>2.2613337540358556</v>
      </c>
      <c r="BK3248" s="11">
        <f t="shared" ca="1" si="2897"/>
        <v>5.041728703732649</v>
      </c>
      <c r="BL3248" s="11">
        <f t="shared" ca="1" si="2898"/>
        <v>5.9658108898837412</v>
      </c>
      <c r="BM3248" s="11">
        <f t="shared" ca="1" si="2899"/>
        <v>6.6322823867804619</v>
      </c>
      <c r="BN3248" s="11">
        <f t="shared" ca="1" si="2900"/>
        <v>7.2863618084392563</v>
      </c>
      <c r="BO3248" s="11">
        <f t="shared" ca="1" si="2901"/>
        <v>-0.80713571394150485</v>
      </c>
      <c r="BP3248" s="11">
        <f t="shared" ca="1" si="2902"/>
        <v>-0.62304832121625053</v>
      </c>
      <c r="BQ3248" s="11">
        <f t="shared" ca="1" si="2903"/>
        <v>-0.60556622215644684</v>
      </c>
      <c r="BR3248" s="11">
        <f t="shared" ca="1" si="2904"/>
        <v>-0.5861290242258681</v>
      </c>
      <c r="BS3248" s="11">
        <f t="shared" ca="1" si="2905"/>
        <v>-0.56434309067627764</v>
      </c>
      <c r="BT3248" s="11"/>
      <c r="BU3248" s="11"/>
      <c r="BV3248" s="11"/>
      <c r="BW3248" s="11"/>
      <c r="BX3248" s="11"/>
      <c r="BY3248" s="11"/>
      <c r="BZ3248" s="11"/>
    </row>
    <row r="3249" spans="2:78" x14ac:dyDescent="0.25">
      <c r="B3249" s="52">
        <f>Master!B3246</f>
        <v>42779</v>
      </c>
      <c r="C3249" s="11">
        <f ca="1">Master!Q3246</f>
        <v>11.425000000000001</v>
      </c>
      <c r="D3249" s="11">
        <f ca="1">Master!R3246</f>
        <v>13.074999999999999</v>
      </c>
      <c r="E3249" s="11">
        <f ca="1">Master!S3246</f>
        <v>14.8</v>
      </c>
      <c r="F3249" s="11">
        <f ca="1">Master!T3246</f>
        <v>15.65</v>
      </c>
      <c r="G3249" s="11">
        <f ca="1">Master!U3246</f>
        <v>16.425000000000001</v>
      </c>
      <c r="H3249" s="52">
        <f>VLOOKUP(VLOOKUP($B3249,'Exp Dates'!$E$5:$Z$300,MATCH("M1",'Exp Dates'!$E$2:$X$2,0),1),'Exp Dates'!$D$3:$Z$300,4,0)</f>
        <v>42781</v>
      </c>
      <c r="I3249" s="52">
        <f>VLOOKUP(VLOOKUP($B3249,'Exp Dates'!$E$5:$Z$300,MATCH("M2",'Exp Dates'!$E$2:$X$2,0),1),'Exp Dates'!$D$3:$Z$300,4,0)</f>
        <v>42816</v>
      </c>
      <c r="J3249" s="52">
        <f>VLOOKUP(VLOOKUP($B3249,'Exp Dates'!$E$5:$Z$300,MATCH("M3",'Exp Dates'!$E$2:$X$2,0),1),'Exp Dates'!$D$3:$Z$300,4,0)</f>
        <v>42844</v>
      </c>
      <c r="K3249" s="52">
        <f>VLOOKUP(VLOOKUP($B3249,'Exp Dates'!$E$5:$Z$300,MATCH("M4",'Exp Dates'!$E$2:$X$2,0),1),'Exp Dates'!$D$3:$Z$300,4,0)</f>
        <v>42872</v>
      </c>
      <c r="L3249" s="52">
        <f>VLOOKUP(VLOOKUP($B3249,'Exp Dates'!$E$5:$Z$300,MATCH("M5",'Exp Dates'!$E$2:$X$2,0),1),'Exp Dates'!$D$3:$Z$300,4,0)</f>
        <v>42907</v>
      </c>
      <c r="M3249">
        <f t="shared" si="2871"/>
        <v>2</v>
      </c>
      <c r="N3249">
        <f t="shared" si="2872"/>
        <v>37</v>
      </c>
      <c r="O3249">
        <f t="shared" si="2873"/>
        <v>65</v>
      </c>
      <c r="P3249">
        <f t="shared" si="2874"/>
        <v>93</v>
      </c>
      <c r="Q3249">
        <f t="shared" si="2875"/>
        <v>128</v>
      </c>
      <c r="R3249">
        <f t="shared" si="2876"/>
        <v>2</v>
      </c>
      <c r="S3249">
        <f t="shared" ca="1" si="2877"/>
        <v>6.1607142857142909E-2</v>
      </c>
      <c r="T3249">
        <f t="shared" ca="1" si="2878"/>
        <v>3.0357142857142843E-2</v>
      </c>
      <c r="U3249">
        <f t="shared" ca="1" si="2879"/>
        <v>13.054371873054635</v>
      </c>
      <c r="V3249">
        <f t="shared" ca="1" si="2880"/>
        <v>12.03785370716059</v>
      </c>
      <c r="W3249">
        <f t="shared" ca="1" si="2881"/>
        <v>12.03785370716059</v>
      </c>
      <c r="X3249">
        <f t="shared" ca="1" si="2882"/>
        <v>15.65</v>
      </c>
      <c r="Y3249">
        <f t="shared" si="2883"/>
        <v>2</v>
      </c>
      <c r="Z3249">
        <f t="shared" ca="1" si="2866"/>
        <v>11.425000000000001</v>
      </c>
      <c r="AA3249">
        <f t="shared" si="2884"/>
        <v>37</v>
      </c>
      <c r="AB3249">
        <f t="shared" ca="1" si="2868"/>
        <v>13.074999999999999</v>
      </c>
      <c r="AC3249">
        <f t="shared" ca="1" si="2885"/>
        <v>12.744999999999999</v>
      </c>
      <c r="AE3249" s="11">
        <f t="shared" ca="1" si="2886"/>
        <v>18</v>
      </c>
      <c r="AF3249" s="11">
        <f t="shared" si="2887"/>
        <v>1.1970859252988907E-8</v>
      </c>
      <c r="AG3249" s="11">
        <f t="shared" si="2888"/>
        <v>-2.3941718505977814E-8</v>
      </c>
      <c r="AH3249" s="11">
        <f>ROW()</f>
        <v>3249</v>
      </c>
      <c r="AV3249">
        <f t="shared" ca="1" si="2889"/>
        <v>0.76919193017000576</v>
      </c>
      <c r="AW3249">
        <f t="shared" ca="1" si="2890"/>
        <v>0.77195945945945943</v>
      </c>
      <c r="AX3249">
        <f>Master!J3246/Master!K3246</f>
        <v>0.80921052631578949</v>
      </c>
      <c r="AY3249">
        <f t="shared" ca="1" si="2891"/>
        <v>-4.0018596145783736E-2</v>
      </c>
      <c r="AZ3249">
        <f t="shared" ca="1" si="2892"/>
        <v>-3.7251066856330062E-2</v>
      </c>
      <c r="BA3249" s="11">
        <f>Master!L3246</f>
        <v>0.80921052631578949</v>
      </c>
      <c r="BB3249" s="53">
        <f t="shared" ca="1" si="2893"/>
        <v>0</v>
      </c>
      <c r="BC3249" s="11">
        <f t="shared" ca="1" si="2894"/>
        <v>37.448419450342833</v>
      </c>
      <c r="BD3249" s="11" t="e">
        <f t="shared" ca="1" si="2895"/>
        <v>#DIV/0!</v>
      </c>
      <c r="BE3249" s="11"/>
      <c r="BF3249" s="11"/>
      <c r="BG3249" s="11"/>
      <c r="BH3249" s="11"/>
      <c r="BI3249" s="11"/>
      <c r="BJ3249" s="11">
        <f t="shared" ca="1" si="2896"/>
        <v>1.3955971396889781</v>
      </c>
      <c r="BK3249" s="11">
        <f t="shared" ca="1" si="2897"/>
        <v>4.9149663007656859</v>
      </c>
      <c r="BL3249" s="11">
        <f t="shared" ca="1" si="2898"/>
        <v>5.8827288803144029</v>
      </c>
      <c r="BM3249" s="11">
        <f t="shared" ca="1" si="2899"/>
        <v>6.5684614541645558</v>
      </c>
      <c r="BN3249" s="11">
        <f t="shared" ca="1" si="2900"/>
        <v>7.2356912020765005</v>
      </c>
      <c r="BO3249" s="11">
        <f t="shared" ca="1" si="2901"/>
        <v>-0.87784707748892976</v>
      </c>
      <c r="BP3249" s="11">
        <f t="shared" ca="1" si="2902"/>
        <v>-0.62409435558197424</v>
      </c>
      <c r="BQ3249" s="11">
        <f t="shared" ca="1" si="2903"/>
        <v>-0.60251831889767549</v>
      </c>
      <c r="BR3249" s="11">
        <f t="shared" ca="1" si="2904"/>
        <v>-0.58029000292878241</v>
      </c>
      <c r="BS3249" s="11">
        <f t="shared" ca="1" si="2905"/>
        <v>-0.55947085527692542</v>
      </c>
      <c r="BT3249" s="11"/>
      <c r="BU3249" s="11"/>
      <c r="BV3249" s="11"/>
      <c r="BW3249" s="11"/>
      <c r="BX3249" s="11"/>
      <c r="BY3249" s="11"/>
      <c r="BZ3249" s="11"/>
    </row>
    <row r="3250" spans="2:78" x14ac:dyDescent="0.25">
      <c r="B3250" s="52">
        <f>Master!B3247</f>
        <v>42780</v>
      </c>
      <c r="C3250" s="11">
        <f ca="1">Master!Q3247</f>
        <v>11.175000000000001</v>
      </c>
      <c r="D3250" s="11">
        <f ca="1">Master!R3247</f>
        <v>12.3</v>
      </c>
      <c r="E3250" s="11">
        <f ca="1">Master!S3247</f>
        <v>14.025</v>
      </c>
      <c r="F3250" s="11">
        <f ca="1">Master!T3247</f>
        <v>14.975</v>
      </c>
      <c r="G3250" s="11">
        <f ca="1">Master!U3247</f>
        <v>15.775</v>
      </c>
      <c r="H3250" s="52">
        <f>VLOOKUP(VLOOKUP($B3250,'Exp Dates'!$E$5:$Z$300,MATCH("M1",'Exp Dates'!$E$2:$X$2,0),1),'Exp Dates'!$D$3:$Z$300,4,0)</f>
        <v>42781</v>
      </c>
      <c r="I3250" s="52">
        <f>VLOOKUP(VLOOKUP($B3250,'Exp Dates'!$E$5:$Z$300,MATCH("M2",'Exp Dates'!$E$2:$X$2,0),1),'Exp Dates'!$D$3:$Z$300,4,0)</f>
        <v>42816</v>
      </c>
      <c r="J3250" s="52">
        <f>VLOOKUP(VLOOKUP($B3250,'Exp Dates'!$E$5:$Z$300,MATCH("M3",'Exp Dates'!$E$2:$X$2,0),1),'Exp Dates'!$D$3:$Z$300,4,0)</f>
        <v>42844</v>
      </c>
      <c r="K3250" s="52">
        <f>VLOOKUP(VLOOKUP($B3250,'Exp Dates'!$E$5:$Z$300,MATCH("M4",'Exp Dates'!$E$2:$X$2,0),1),'Exp Dates'!$D$3:$Z$300,4,0)</f>
        <v>42872</v>
      </c>
      <c r="L3250" s="52">
        <f>VLOOKUP(VLOOKUP($B3250,'Exp Dates'!$E$5:$Z$300,MATCH("M5",'Exp Dates'!$E$2:$X$2,0),1),'Exp Dates'!$D$3:$Z$300,4,0)</f>
        <v>42907</v>
      </c>
      <c r="M3250">
        <f t="shared" si="2871"/>
        <v>1</v>
      </c>
      <c r="N3250">
        <f t="shared" si="2872"/>
        <v>36</v>
      </c>
      <c r="O3250">
        <f t="shared" si="2873"/>
        <v>64</v>
      </c>
      <c r="P3250">
        <f t="shared" si="2874"/>
        <v>92</v>
      </c>
      <c r="Q3250">
        <f t="shared" si="2875"/>
        <v>127</v>
      </c>
      <c r="R3250">
        <f t="shared" si="2876"/>
        <v>2</v>
      </c>
      <c r="S3250">
        <f t="shared" ca="1" si="2877"/>
        <v>6.1607142857142846E-2</v>
      </c>
      <c r="T3250">
        <f t="shared" ca="1" si="2878"/>
        <v>3.3928571428571405E-2</v>
      </c>
      <c r="U3250">
        <f t="shared" ca="1" si="2879"/>
        <v>12.293863887554405</v>
      </c>
      <c r="V3250">
        <f t="shared" ca="1" si="2880"/>
        <v>11.425010159420305</v>
      </c>
      <c r="W3250">
        <f t="shared" ca="1" si="2881"/>
        <v>11.425010159420305</v>
      </c>
      <c r="X3250">
        <f t="shared" ca="1" si="2882"/>
        <v>14.997591044403652</v>
      </c>
      <c r="Y3250">
        <f t="shared" si="2883"/>
        <v>1</v>
      </c>
      <c r="Z3250">
        <f t="shared" ca="1" si="2866"/>
        <v>11.175000000000001</v>
      </c>
      <c r="AA3250">
        <f t="shared" si="2884"/>
        <v>36</v>
      </c>
      <c r="AB3250">
        <f t="shared" ca="1" si="2868"/>
        <v>12.3</v>
      </c>
      <c r="AC3250">
        <f t="shared" ca="1" si="2885"/>
        <v>12.107142857142858</v>
      </c>
      <c r="AE3250" s="11">
        <f t="shared" ca="1" si="2886"/>
        <v>18</v>
      </c>
      <c r="AF3250" s="11">
        <f t="shared" si="2887"/>
        <v>5.9854296264944535E-9</v>
      </c>
      <c r="AG3250" s="11">
        <f t="shared" si="2888"/>
        <v>-1.1970859252988907E-8</v>
      </c>
      <c r="AH3250" s="11">
        <f>ROW()</f>
        <v>3250</v>
      </c>
      <c r="AV3250">
        <f t="shared" ca="1" si="2889"/>
        <v>0.76178968512970258</v>
      </c>
      <c r="AW3250">
        <f t="shared" ca="1" si="2890"/>
        <v>0.79679144385026746</v>
      </c>
      <c r="AX3250">
        <f>Master!J3247/Master!K3247</f>
        <v>0.81425322213798335</v>
      </c>
      <c r="AY3250">
        <f t="shared" ca="1" si="2891"/>
        <v>-5.2463537008280769E-2</v>
      </c>
      <c r="AZ3250">
        <f t="shared" ca="1" si="2892"/>
        <v>-1.746177828771589E-2</v>
      </c>
      <c r="BA3250" s="11">
        <f>Master!L3247</f>
        <v>0.81425322213798335</v>
      </c>
      <c r="BB3250" s="53">
        <f t="shared" ca="1" si="2893"/>
        <v>0</v>
      </c>
      <c r="BC3250" s="11">
        <f t="shared" ca="1" si="2894"/>
        <v>37.448419450342833</v>
      </c>
      <c r="BD3250" s="11" t="e">
        <f t="shared" ca="1" si="2895"/>
        <v>#DIV/0!</v>
      </c>
      <c r="BE3250" s="11"/>
      <c r="BF3250" s="11"/>
      <c r="BG3250" s="11"/>
      <c r="BH3250" s="11"/>
      <c r="BI3250" s="11"/>
      <c r="BJ3250" s="11">
        <f t="shared" ca="1" si="2896"/>
        <v>0.90314718148189721</v>
      </c>
      <c r="BK3250" s="11">
        <f t="shared" ca="1" si="2897"/>
        <v>4.8709179174470902</v>
      </c>
      <c r="BL3250" s="11">
        <f t="shared" ca="1" si="2898"/>
        <v>5.8543872754479702</v>
      </c>
      <c r="BM3250" s="11">
        <f t="shared" ca="1" si="2899"/>
        <v>6.546848738973388</v>
      </c>
      <c r="BN3250" s="11">
        <f t="shared" ca="1" si="2900"/>
        <v>7.2186100809860552</v>
      </c>
      <c r="BO3250" s="11">
        <f t="shared" ca="1" si="2901"/>
        <v>-0.9191814602700763</v>
      </c>
      <c r="BP3250" s="11">
        <f t="shared" ca="1" si="2902"/>
        <v>-0.6039904132156837</v>
      </c>
      <c r="BQ3250" s="11">
        <f t="shared" ca="1" si="2903"/>
        <v>-0.58257488232100041</v>
      </c>
      <c r="BR3250" s="11">
        <f t="shared" ca="1" si="2904"/>
        <v>-0.56281477536070867</v>
      </c>
      <c r="BS3250" s="11">
        <f t="shared" ca="1" si="2905"/>
        <v>-0.54240189660944182</v>
      </c>
      <c r="BT3250" s="11"/>
      <c r="BU3250" s="11"/>
      <c r="BV3250" s="11"/>
      <c r="BW3250" s="11"/>
      <c r="BX3250" s="11"/>
      <c r="BY3250" s="11"/>
      <c r="BZ3250" s="11"/>
    </row>
    <row r="3251" spans="2:78" x14ac:dyDescent="0.25">
      <c r="B3251" s="52">
        <f>Master!B3248</f>
        <v>42781</v>
      </c>
      <c r="C3251" s="11">
        <f ca="1">Master!Q3248</f>
        <v>12.875</v>
      </c>
      <c r="D3251" s="11">
        <f ca="1">Master!R3248</f>
        <v>14.025</v>
      </c>
      <c r="E3251" s="11">
        <f ca="1">Master!S3248</f>
        <v>14.775</v>
      </c>
      <c r="F3251" s="11">
        <f ca="1">Master!T3248</f>
        <v>15.475</v>
      </c>
      <c r="G3251" s="11">
        <f ca="1">Master!U3248</f>
        <v>16.25</v>
      </c>
      <c r="H3251" s="52">
        <f>VLOOKUP(VLOOKUP($B3251,'Exp Dates'!$E$5:$Z$300,MATCH("M1",'Exp Dates'!$E$2:$X$2,0),1),'Exp Dates'!$D$3:$Z$300,4,0)</f>
        <v>42816</v>
      </c>
      <c r="I3251" s="52">
        <f>VLOOKUP(VLOOKUP($B3251,'Exp Dates'!$E$5:$Z$300,MATCH("M2",'Exp Dates'!$E$2:$X$2,0),1),'Exp Dates'!$D$3:$Z$300,4,0)</f>
        <v>42844</v>
      </c>
      <c r="J3251" s="52">
        <f>VLOOKUP(VLOOKUP($B3251,'Exp Dates'!$E$5:$Z$300,MATCH("M3",'Exp Dates'!$E$2:$X$2,0),1),'Exp Dates'!$D$3:$Z$300,4,0)</f>
        <v>42872</v>
      </c>
      <c r="K3251" s="52">
        <f>VLOOKUP(VLOOKUP($B3251,'Exp Dates'!$E$5:$Z$300,MATCH("M4",'Exp Dates'!$E$2:$X$2,0),1),'Exp Dates'!$D$3:$Z$300,4,0)</f>
        <v>42907</v>
      </c>
      <c r="L3251" s="52">
        <f>VLOOKUP(VLOOKUP($B3251,'Exp Dates'!$E$5:$Z$300,MATCH("M5",'Exp Dates'!$E$2:$X$2,0),1),'Exp Dates'!$D$3:$Z$300,4,0)</f>
        <v>42935</v>
      </c>
      <c r="M3251">
        <f t="shared" si="2871"/>
        <v>35</v>
      </c>
      <c r="N3251">
        <f t="shared" si="2872"/>
        <v>63</v>
      </c>
      <c r="O3251">
        <f t="shared" si="2873"/>
        <v>91</v>
      </c>
      <c r="P3251">
        <f t="shared" si="2874"/>
        <v>126</v>
      </c>
      <c r="Q3251">
        <f t="shared" si="2875"/>
        <v>154</v>
      </c>
      <c r="R3251">
        <f t="shared" si="2876"/>
        <v>1</v>
      </c>
      <c r="S3251">
        <f t="shared" ca="1" si="2877"/>
        <v>4.1071428571428585E-2</v>
      </c>
      <c r="T3251">
        <f t="shared" ca="1" si="2878"/>
        <v>1.999999999999998E-2</v>
      </c>
      <c r="U3251">
        <f t="shared" ca="1" si="2879"/>
        <v>12.416319905672534</v>
      </c>
      <c r="V3251">
        <f t="shared" ca="1" si="2880"/>
        <v>10.930719326741499</v>
      </c>
      <c r="W3251">
        <f t="shared" ca="1" si="2881"/>
        <v>12.416319905672534</v>
      </c>
      <c r="X3251">
        <f t="shared" ca="1" si="2882"/>
        <v>14.830373556950939</v>
      </c>
      <c r="Y3251">
        <f t="shared" si="2883"/>
        <v>35</v>
      </c>
      <c r="Z3251">
        <f t="shared" ca="1" si="2866"/>
        <v>12.875</v>
      </c>
      <c r="AA3251">
        <f t="shared" si="2884"/>
        <v>63</v>
      </c>
      <c r="AB3251">
        <f t="shared" ca="1" si="2868"/>
        <v>14.025</v>
      </c>
      <c r="AC3251">
        <f t="shared" ca="1" si="2885"/>
        <v>12.669642857142858</v>
      </c>
      <c r="AE3251" s="11">
        <f t="shared" ca="1" si="2886"/>
        <v>18</v>
      </c>
      <c r="AF3251" s="11">
        <f t="shared" si="2887"/>
        <v>2.9927148132472268E-9</v>
      </c>
      <c r="AG3251" s="11">
        <f t="shared" si="2888"/>
        <v>-5.9854296264944535E-9</v>
      </c>
      <c r="AH3251" s="11">
        <f>ROW()</f>
        <v>3251</v>
      </c>
      <c r="AV3251">
        <f t="shared" ca="1" si="2889"/>
        <v>0.83722233010462865</v>
      </c>
      <c r="AW3251">
        <f t="shared" ca="1" si="2890"/>
        <v>0.87140439932318103</v>
      </c>
      <c r="AX3251">
        <f>Master!J3248/Master!K3248</f>
        <v>0.89261744966442957</v>
      </c>
      <c r="AY3251">
        <f t="shared" ca="1" si="2891"/>
        <v>-5.5395119559800921E-2</v>
      </c>
      <c r="AZ3251">
        <f t="shared" ca="1" si="2892"/>
        <v>-2.121305034124854E-2</v>
      </c>
      <c r="BA3251" s="11">
        <f>Master!L3248</f>
        <v>0.89261744966442957</v>
      </c>
      <c r="BB3251" s="53">
        <f t="shared" ca="1" si="2893"/>
        <v>9.6240610900728552E-2</v>
      </c>
      <c r="BC3251" s="11">
        <f t="shared" ca="1" si="2894"/>
        <v>41.052478215510554</v>
      </c>
      <c r="BD3251" s="11" t="e">
        <f t="shared" ca="1" si="2895"/>
        <v>#DIV/0!</v>
      </c>
      <c r="BE3251" s="11"/>
      <c r="BF3251" s="11"/>
      <c r="BG3251" s="11"/>
      <c r="BH3251" s="11"/>
      <c r="BI3251" s="11"/>
      <c r="BJ3251" s="11">
        <f t="shared" ca="1" si="2896"/>
        <v>4.8258956952902405</v>
      </c>
      <c r="BK3251" s="11">
        <f t="shared" ca="1" si="2897"/>
        <v>5.8257064120962196</v>
      </c>
      <c r="BL3251" s="11">
        <f t="shared" ca="1" si="2898"/>
        <v>6.5250609030318314</v>
      </c>
      <c r="BM3251" s="11">
        <f t="shared" ca="1" si="2899"/>
        <v>7.2014312433477903</v>
      </c>
      <c r="BN3251" s="11">
        <f t="shared" ca="1" si="2900"/>
        <v>7.6494565859314454</v>
      </c>
      <c r="BO3251" s="11">
        <f t="shared" ca="1" si="2901"/>
        <v>-0.62517314988036965</v>
      </c>
      <c r="BP3251" s="11">
        <f t="shared" ca="1" si="2902"/>
        <v>-0.58461986366515362</v>
      </c>
      <c r="BQ3251" s="11">
        <f t="shared" ca="1" si="2903"/>
        <v>-0.55837151248515526</v>
      </c>
      <c r="BR3251" s="11">
        <f t="shared" ca="1" si="2904"/>
        <v>-0.53464095358011043</v>
      </c>
      <c r="BS3251" s="11">
        <f t="shared" ca="1" si="2905"/>
        <v>-0.52926421009652636</v>
      </c>
      <c r="BT3251" s="11"/>
      <c r="BU3251" s="11"/>
      <c r="BV3251" s="11"/>
      <c r="BW3251" s="11"/>
      <c r="BX3251" s="11"/>
      <c r="BY3251" s="11"/>
      <c r="BZ3251" s="11"/>
    </row>
    <row r="3252" spans="2:78" x14ac:dyDescent="0.25">
      <c r="B3252" s="52">
        <f>Master!B3249</f>
        <v>42782</v>
      </c>
      <c r="C3252" s="11">
        <f ca="1">Master!Q3249</f>
        <v>12.975</v>
      </c>
      <c r="D3252" s="11">
        <f ca="1">Master!R3249</f>
        <v>14.175000000000001</v>
      </c>
      <c r="E3252" s="11">
        <f ca="1">Master!S3249</f>
        <v>14.925000000000001</v>
      </c>
      <c r="F3252" s="11">
        <f ca="1">Master!T3249</f>
        <v>15.675000000000001</v>
      </c>
      <c r="G3252" s="11">
        <f ca="1">Master!U3249</f>
        <v>16.425000000000001</v>
      </c>
      <c r="H3252" s="52">
        <f>VLOOKUP(VLOOKUP($B3252,'Exp Dates'!$E$5:$Z$300,MATCH("M1",'Exp Dates'!$E$2:$X$2,0),1),'Exp Dates'!$D$3:$Z$300,4,0)</f>
        <v>42816</v>
      </c>
      <c r="I3252" s="52">
        <f>VLOOKUP(VLOOKUP($B3252,'Exp Dates'!$E$5:$Z$300,MATCH("M2",'Exp Dates'!$E$2:$X$2,0),1),'Exp Dates'!$D$3:$Z$300,4,0)</f>
        <v>42844</v>
      </c>
      <c r="J3252" s="52">
        <f>VLOOKUP(VLOOKUP($B3252,'Exp Dates'!$E$5:$Z$300,MATCH("M3",'Exp Dates'!$E$2:$X$2,0),1),'Exp Dates'!$D$3:$Z$300,4,0)</f>
        <v>42872</v>
      </c>
      <c r="K3252" s="52">
        <f>VLOOKUP(VLOOKUP($B3252,'Exp Dates'!$E$5:$Z$300,MATCH("M4",'Exp Dates'!$E$2:$X$2,0),1),'Exp Dates'!$D$3:$Z$300,4,0)</f>
        <v>42907</v>
      </c>
      <c r="L3252" s="52">
        <f>VLOOKUP(VLOOKUP($B3252,'Exp Dates'!$E$5:$Z$300,MATCH("M5",'Exp Dates'!$E$2:$X$2,0),1),'Exp Dates'!$D$3:$Z$300,4,0)</f>
        <v>42935</v>
      </c>
      <c r="M3252">
        <f t="shared" si="2871"/>
        <v>34</v>
      </c>
      <c r="N3252">
        <f t="shared" si="2872"/>
        <v>62</v>
      </c>
      <c r="O3252">
        <f t="shared" si="2873"/>
        <v>90</v>
      </c>
      <c r="P3252">
        <f t="shared" si="2874"/>
        <v>125</v>
      </c>
      <c r="Q3252">
        <f t="shared" si="2875"/>
        <v>153</v>
      </c>
      <c r="R3252">
        <f t="shared" si="2876"/>
        <v>1</v>
      </c>
      <c r="S3252">
        <f t="shared" ca="1" si="2877"/>
        <v>4.2857142857142892E-2</v>
      </c>
      <c r="T3252">
        <f t="shared" ca="1" si="2878"/>
        <v>2.1428571428571429E-2</v>
      </c>
      <c r="U3252">
        <f t="shared" ca="1" si="2879"/>
        <v>12.598879627059814</v>
      </c>
      <c r="V3252">
        <f t="shared" ca="1" si="2880"/>
        <v>11.229517067595944</v>
      </c>
      <c r="W3252">
        <f t="shared" ca="1" si="2881"/>
        <v>12.598879627059814</v>
      </c>
      <c r="X3252">
        <f t="shared" ca="1" si="2882"/>
        <v>15.01331523070737</v>
      </c>
      <c r="Y3252">
        <f t="shared" si="2883"/>
        <v>34</v>
      </c>
      <c r="Z3252">
        <f t="shared" ca="1" si="2866"/>
        <v>12.975</v>
      </c>
      <c r="AA3252">
        <f t="shared" si="2884"/>
        <v>62</v>
      </c>
      <c r="AB3252">
        <f t="shared" ca="1" si="2868"/>
        <v>14.175000000000001</v>
      </c>
      <c r="AC3252">
        <f t="shared" ca="1" si="2885"/>
        <v>12.803571428571429</v>
      </c>
      <c r="AE3252" s="11">
        <f t="shared" ca="1" si="2886"/>
        <v>18</v>
      </c>
      <c r="AF3252" s="11">
        <f t="shared" si="2887"/>
        <v>1.4963574066236134E-9</v>
      </c>
      <c r="AG3252" s="11">
        <f t="shared" si="2888"/>
        <v>-2.9927148132472268E-9</v>
      </c>
      <c r="AH3252" s="11">
        <f>ROW()</f>
        <v>3252</v>
      </c>
      <c r="AV3252">
        <f t="shared" ca="1" si="2889"/>
        <v>0.83918038311024012</v>
      </c>
      <c r="AW3252">
        <f t="shared" ca="1" si="2890"/>
        <v>0.8693467336683417</v>
      </c>
      <c r="AX3252">
        <f>Master!J3249/Master!K3249</f>
        <v>0.86280264123257511</v>
      </c>
      <c r="AY3252">
        <f t="shared" ca="1" si="2891"/>
        <v>-2.3622258122334983E-2</v>
      </c>
      <c r="AZ3252">
        <f t="shared" ca="1" si="2892"/>
        <v>6.5440924357665908E-3</v>
      </c>
      <c r="BA3252" s="11">
        <f>Master!L3249</f>
        <v>0.86280264123257511</v>
      </c>
      <c r="BB3252" s="53">
        <f t="shared" ca="1" si="2893"/>
        <v>-3.340155230335573E-2</v>
      </c>
      <c r="BC3252" s="11">
        <f t="shared" ca="1" si="2894"/>
        <v>39.681261717212806</v>
      </c>
      <c r="BD3252" s="11" t="e">
        <f t="shared" ca="1" si="2895"/>
        <v>#DIV/0!</v>
      </c>
      <c r="BE3252" s="11"/>
      <c r="BF3252" s="11"/>
      <c r="BG3252" s="11"/>
      <c r="BH3252" s="11"/>
      <c r="BI3252" s="11"/>
      <c r="BJ3252" s="11">
        <f t="shared" ca="1" si="2896"/>
        <v>4.7798479605891648</v>
      </c>
      <c r="BK3252" s="11">
        <f t="shared" ca="1" si="2897"/>
        <v>5.7966763813117037</v>
      </c>
      <c r="BL3252" s="11">
        <f t="shared" ca="1" si="2898"/>
        <v>6.5030944339228967</v>
      </c>
      <c r="BM3252" s="11">
        <f t="shared" ca="1" si="2899"/>
        <v>7.1841532849344372</v>
      </c>
      <c r="BN3252" s="11">
        <f t="shared" ca="1" si="2900"/>
        <v>7.6345091482276626</v>
      </c>
      <c r="BO3252" s="11">
        <f t="shared" ca="1" si="2901"/>
        <v>-0.63161094716075805</v>
      </c>
      <c r="BP3252" s="11">
        <f t="shared" ca="1" si="2902"/>
        <v>-0.59106339461645829</v>
      </c>
      <c r="BQ3252" s="11">
        <f t="shared" ca="1" si="2903"/>
        <v>-0.56428177997166529</v>
      </c>
      <c r="BR3252" s="11">
        <f t="shared" ca="1" si="2904"/>
        <v>-0.54168081116845701</v>
      </c>
      <c r="BS3252" s="11">
        <f t="shared" ca="1" si="2905"/>
        <v>-0.53518970178218184</v>
      </c>
      <c r="BT3252" s="11"/>
      <c r="BU3252" s="11"/>
      <c r="BV3252" s="11"/>
      <c r="BW3252" s="11"/>
      <c r="BX3252" s="11"/>
      <c r="BY3252" s="11"/>
      <c r="BZ3252" s="11"/>
    </row>
    <row r="3253" spans="2:78" x14ac:dyDescent="0.25">
      <c r="B3253" s="52">
        <f>Master!B3250</f>
        <v>42783</v>
      </c>
      <c r="C3253" s="11">
        <f ca="1">Master!Q3250</f>
        <v>13.125</v>
      </c>
      <c r="D3253" s="11">
        <f ca="1">Master!R3250</f>
        <v>14.35</v>
      </c>
      <c r="E3253" s="11">
        <f ca="1">Master!S3250</f>
        <v>15.15</v>
      </c>
      <c r="F3253" s="11">
        <f ca="1">Master!T3250</f>
        <v>15.775</v>
      </c>
      <c r="G3253" s="11">
        <f ca="1">Master!U3250</f>
        <v>16.524999999999999</v>
      </c>
      <c r="H3253" s="52">
        <f>VLOOKUP(VLOOKUP($B3253,'Exp Dates'!$E$5:$Z$300,MATCH("M1",'Exp Dates'!$E$2:$X$2,0),1),'Exp Dates'!$D$3:$Z$300,4,0)</f>
        <v>42816</v>
      </c>
      <c r="I3253" s="52">
        <f>VLOOKUP(VLOOKUP($B3253,'Exp Dates'!$E$5:$Z$300,MATCH("M2",'Exp Dates'!$E$2:$X$2,0),1),'Exp Dates'!$D$3:$Z$300,4,0)</f>
        <v>42844</v>
      </c>
      <c r="J3253" s="52">
        <f>VLOOKUP(VLOOKUP($B3253,'Exp Dates'!$E$5:$Z$300,MATCH("M3",'Exp Dates'!$E$2:$X$2,0),1),'Exp Dates'!$D$3:$Z$300,4,0)</f>
        <v>42872</v>
      </c>
      <c r="K3253" s="52">
        <f>VLOOKUP(VLOOKUP($B3253,'Exp Dates'!$E$5:$Z$300,MATCH("M4",'Exp Dates'!$E$2:$X$2,0),1),'Exp Dates'!$D$3:$Z$300,4,0)</f>
        <v>42907</v>
      </c>
      <c r="L3253" s="52">
        <f>VLOOKUP(VLOOKUP($B3253,'Exp Dates'!$E$5:$Z$300,MATCH("M5",'Exp Dates'!$E$2:$X$2,0),1),'Exp Dates'!$D$3:$Z$300,4,0)</f>
        <v>42935</v>
      </c>
      <c r="M3253">
        <f t="shared" si="2871"/>
        <v>33</v>
      </c>
      <c r="N3253">
        <f t="shared" si="2872"/>
        <v>61</v>
      </c>
      <c r="O3253">
        <f t="shared" si="2873"/>
        <v>89</v>
      </c>
      <c r="P3253">
        <f t="shared" si="2874"/>
        <v>124</v>
      </c>
      <c r="Q3253">
        <f t="shared" si="2875"/>
        <v>152</v>
      </c>
      <c r="R3253">
        <f t="shared" si="2876"/>
        <v>1</v>
      </c>
      <c r="S3253">
        <f t="shared" ca="1" si="2877"/>
        <v>4.374999999999999E-2</v>
      </c>
      <c r="T3253">
        <f t="shared" ca="1" si="2878"/>
        <v>1.7857142857142856E-2</v>
      </c>
      <c r="U3253">
        <f t="shared" ca="1" si="2879"/>
        <v>12.842633467283882</v>
      </c>
      <c r="V3253">
        <f t="shared" ca="1" si="2880"/>
        <v>11.331713819861413</v>
      </c>
      <c r="W3253">
        <f t="shared" ca="1" si="2881"/>
        <v>12.842633467283882</v>
      </c>
      <c r="X3253">
        <f t="shared" ca="1" si="2882"/>
        <v>15.246892735742524</v>
      </c>
      <c r="Y3253">
        <f t="shared" si="2883"/>
        <v>33</v>
      </c>
      <c r="Z3253">
        <f t="shared" ca="1" si="2866"/>
        <v>13.125</v>
      </c>
      <c r="AA3253">
        <f t="shared" si="2884"/>
        <v>61</v>
      </c>
      <c r="AB3253">
        <f t="shared" ca="1" si="2868"/>
        <v>14.35</v>
      </c>
      <c r="AC3253">
        <f t="shared" ca="1" si="2885"/>
        <v>12.99375</v>
      </c>
      <c r="AE3253" s="11">
        <f t="shared" ca="1" si="2886"/>
        <v>18</v>
      </c>
      <c r="AF3253" s="11">
        <f t="shared" si="2887"/>
        <v>7.4817870331180669E-10</v>
      </c>
      <c r="AG3253" s="11">
        <f t="shared" si="2888"/>
        <v>-1.4963574066236134E-9</v>
      </c>
      <c r="AH3253" s="11">
        <f>ROW()</f>
        <v>3253</v>
      </c>
      <c r="AV3253">
        <f t="shared" ca="1" si="2889"/>
        <v>0.8423115247067714</v>
      </c>
      <c r="AW3253">
        <f t="shared" ca="1" si="2890"/>
        <v>0.86633663366336633</v>
      </c>
      <c r="AX3253">
        <f>Master!J3250/Master!K3250</f>
        <v>0.83746355685131191</v>
      </c>
      <c r="AY3253">
        <f t="shared" ca="1" si="2891"/>
        <v>4.8479678554594896E-3</v>
      </c>
      <c r="AZ3253">
        <f t="shared" ca="1" si="2892"/>
        <v>2.8873076812054421E-2</v>
      </c>
      <c r="BA3253" s="11">
        <f>Master!L3250</f>
        <v>0.83746355685131191</v>
      </c>
      <c r="BB3253" s="53">
        <f t="shared" ca="1" si="2893"/>
        <v>0</v>
      </c>
      <c r="BC3253" s="11">
        <f t="shared" ca="1" si="2894"/>
        <v>39.681261717212806</v>
      </c>
      <c r="BD3253" s="11" t="e">
        <f t="shared" ca="1" si="2895"/>
        <v>#DIV/0!</v>
      </c>
      <c r="BE3253" s="11"/>
      <c r="BF3253" s="11"/>
      <c r="BG3253" s="11"/>
      <c r="BH3253" s="11"/>
      <c r="BI3253" s="11"/>
      <c r="BJ3253" s="11">
        <f t="shared" ca="1" si="2896"/>
        <v>4.7327186809754469</v>
      </c>
      <c r="BK3253" s="11">
        <f t="shared" ca="1" si="2897"/>
        <v>5.7672868176716747</v>
      </c>
      <c r="BL3253" s="11">
        <f t="shared" ca="1" si="2898"/>
        <v>6.4809457088102986</v>
      </c>
      <c r="BM3253" s="11">
        <f t="shared" ca="1" si="2899"/>
        <v>7.1667747704936753</v>
      </c>
      <c r="BN3253" s="11">
        <f t="shared" ca="1" si="2900"/>
        <v>7.6194918034757748</v>
      </c>
      <c r="BO3253" s="11">
        <f t="shared" ca="1" si="2901"/>
        <v>-0.63941191002091835</v>
      </c>
      <c r="BP3253" s="11">
        <f t="shared" ca="1" si="2902"/>
        <v>-0.59809847960476126</v>
      </c>
      <c r="BQ3253" s="11">
        <f t="shared" ca="1" si="2903"/>
        <v>-0.57221480469899022</v>
      </c>
      <c r="BR3253" s="11">
        <f t="shared" ca="1" si="2904"/>
        <v>-0.54568781169612202</v>
      </c>
      <c r="BS3253" s="11">
        <f t="shared" ca="1" si="2905"/>
        <v>-0.53891123730857637</v>
      </c>
      <c r="BT3253" s="11"/>
      <c r="BU3253" s="11"/>
      <c r="BV3253" s="11"/>
      <c r="BW3253" s="11"/>
      <c r="BX3253" s="11"/>
      <c r="BY3253" s="11"/>
      <c r="BZ3253" s="11"/>
    </row>
    <row r="3254" spans="2:78" x14ac:dyDescent="0.25">
      <c r="B3254" s="52">
        <f>Master!B3251</f>
        <v>42787</v>
      </c>
      <c r="C3254" s="11">
        <f ca="1">Master!Q3251</f>
        <v>13.175000000000001</v>
      </c>
      <c r="D3254" s="11">
        <f ca="1">Master!R3251</f>
        <v>14.525</v>
      </c>
      <c r="E3254" s="11">
        <f ca="1">Master!S3251</f>
        <v>15.275</v>
      </c>
      <c r="F3254" s="11">
        <f ca="1">Master!T3251</f>
        <v>15.975</v>
      </c>
      <c r="G3254" s="11">
        <f ca="1">Master!U3251</f>
        <v>16.675000000000001</v>
      </c>
      <c r="H3254" s="52">
        <f>VLOOKUP(VLOOKUP($B3254,'Exp Dates'!$E$5:$Z$300,MATCH("M1",'Exp Dates'!$E$2:$X$2,0),1),'Exp Dates'!$D$3:$Z$300,4,0)</f>
        <v>42816</v>
      </c>
      <c r="I3254" s="52">
        <f>VLOOKUP(VLOOKUP($B3254,'Exp Dates'!$E$5:$Z$300,MATCH("M2",'Exp Dates'!$E$2:$X$2,0),1),'Exp Dates'!$D$3:$Z$300,4,0)</f>
        <v>42844</v>
      </c>
      <c r="J3254" s="52">
        <f>VLOOKUP(VLOOKUP($B3254,'Exp Dates'!$E$5:$Z$300,MATCH("M3",'Exp Dates'!$E$2:$X$2,0),1),'Exp Dates'!$D$3:$Z$300,4,0)</f>
        <v>42872</v>
      </c>
      <c r="K3254" s="52">
        <f>VLOOKUP(VLOOKUP($B3254,'Exp Dates'!$E$5:$Z$300,MATCH("M4",'Exp Dates'!$E$2:$X$2,0),1),'Exp Dates'!$D$3:$Z$300,4,0)</f>
        <v>42907</v>
      </c>
      <c r="L3254" s="52">
        <f>VLOOKUP(VLOOKUP($B3254,'Exp Dates'!$E$5:$Z$300,MATCH("M5",'Exp Dates'!$E$2:$X$2,0),1),'Exp Dates'!$D$3:$Z$300,4,0)</f>
        <v>42935</v>
      </c>
      <c r="M3254">
        <f t="shared" si="2871"/>
        <v>29</v>
      </c>
      <c r="N3254">
        <f t="shared" si="2872"/>
        <v>57</v>
      </c>
      <c r="O3254">
        <f t="shared" si="2873"/>
        <v>85</v>
      </c>
      <c r="P3254">
        <f t="shared" si="2874"/>
        <v>120</v>
      </c>
      <c r="Q3254">
        <f t="shared" si="2875"/>
        <v>148</v>
      </c>
      <c r="R3254">
        <f t="shared" si="2876"/>
        <v>1</v>
      </c>
      <c r="S3254">
        <f t="shared" ca="1" si="2877"/>
        <v>4.8214285714285703E-2</v>
      </c>
      <c r="T3254">
        <f t="shared" ca="1" si="2878"/>
        <v>1.999999999999998E-2</v>
      </c>
      <c r="U3254">
        <f t="shared" ca="1" si="2879"/>
        <v>13.270951090903127</v>
      </c>
      <c r="V3254">
        <f t="shared" ca="1" si="2880"/>
        <v>12.243865081862713</v>
      </c>
      <c r="W3254">
        <f t="shared" ca="1" si="2881"/>
        <v>13.270951090903127</v>
      </c>
      <c r="X3254">
        <f t="shared" ca="1" si="2882"/>
        <v>15.484742099990745</v>
      </c>
      <c r="Y3254">
        <f t="shared" si="2883"/>
        <v>29</v>
      </c>
      <c r="Z3254">
        <f t="shared" ca="1" si="2866"/>
        <v>13.175000000000001</v>
      </c>
      <c r="AA3254">
        <f t="shared" si="2884"/>
        <v>57</v>
      </c>
      <c r="AB3254">
        <f t="shared" ca="1" si="2868"/>
        <v>14.525</v>
      </c>
      <c r="AC3254">
        <f t="shared" ca="1" si="2885"/>
        <v>13.223214285714286</v>
      </c>
      <c r="AE3254" s="11">
        <f t="shared" ca="1" si="2886"/>
        <v>18</v>
      </c>
      <c r="AF3254" s="11">
        <f t="shared" si="2887"/>
        <v>3.7408935165590335E-10</v>
      </c>
      <c r="AG3254" s="11">
        <f t="shared" si="2888"/>
        <v>-7.4817870331180669E-10</v>
      </c>
      <c r="AH3254" s="11">
        <f>ROW()</f>
        <v>3254</v>
      </c>
      <c r="AV3254">
        <f t="shared" ca="1" si="2889"/>
        <v>0.85703404068389744</v>
      </c>
      <c r="AW3254">
        <f t="shared" ca="1" si="2890"/>
        <v>0.86252045826513912</v>
      </c>
      <c r="AX3254">
        <f>Master!J3251/Master!K3251</f>
        <v>0.82407407407407418</v>
      </c>
      <c r="AY3254">
        <f t="shared" ca="1" si="2891"/>
        <v>3.2959966609823255E-2</v>
      </c>
      <c r="AZ3254">
        <f t="shared" ca="1" si="2892"/>
        <v>3.8446384191064942E-2</v>
      </c>
      <c r="BA3254" s="11">
        <f>Master!L3251</f>
        <v>0.82407407407407418</v>
      </c>
      <c r="BB3254" s="53">
        <f t="shared" ca="1" si="2893"/>
        <v>0</v>
      </c>
      <c r="BC3254" s="11">
        <f t="shared" ca="1" si="2894"/>
        <v>39.681261717212806</v>
      </c>
      <c r="BD3254" s="11" t="e">
        <f t="shared" ca="1" si="2895"/>
        <v>#DIV/0!</v>
      </c>
      <c r="BE3254" s="11"/>
      <c r="BF3254" s="11"/>
      <c r="BG3254" s="11"/>
      <c r="BH3254" s="11"/>
      <c r="BI3254" s="11"/>
      <c r="BJ3254" s="11">
        <f t="shared" ca="1" si="2896"/>
        <v>4.5320819914431461</v>
      </c>
      <c r="BK3254" s="11">
        <f t="shared" ca="1" si="2897"/>
        <v>5.6459082422908251</v>
      </c>
      <c r="BL3254" s="11">
        <f t="shared" ca="1" si="2898"/>
        <v>6.3904516326553074</v>
      </c>
      <c r="BM3254" s="11">
        <f t="shared" ca="1" si="2899"/>
        <v>7.0962252875171172</v>
      </c>
      <c r="BN3254" s="11">
        <f t="shared" ca="1" si="2900"/>
        <v>7.5587065690866941</v>
      </c>
      <c r="BO3254" s="11">
        <f t="shared" ca="1" si="2901"/>
        <v>-0.65600895700621287</v>
      </c>
      <c r="BP3254" s="11">
        <f t="shared" ca="1" si="2902"/>
        <v>-0.61129719502300683</v>
      </c>
      <c r="BQ3254" s="11">
        <f t="shared" ca="1" si="2903"/>
        <v>-0.58163982764940703</v>
      </c>
      <c r="BR3254" s="11">
        <f t="shared" ca="1" si="2904"/>
        <v>-0.55579184428687833</v>
      </c>
      <c r="BS3254" s="11">
        <f t="shared" ca="1" si="2905"/>
        <v>-0.54670425372793441</v>
      </c>
      <c r="BT3254" s="11"/>
      <c r="BU3254" s="11"/>
      <c r="BV3254" s="11"/>
      <c r="BW3254" s="11"/>
      <c r="BX3254" s="11"/>
      <c r="BY3254" s="11"/>
      <c r="BZ3254" s="11"/>
    </row>
    <row r="3255" spans="2:78" x14ac:dyDescent="0.25">
      <c r="B3255" s="52">
        <f>Master!B3252</f>
        <v>42788</v>
      </c>
      <c r="C3255" s="11">
        <f ca="1">Master!Q3252</f>
        <v>13.225</v>
      </c>
      <c r="D3255" s="11">
        <f ca="1">Master!R3252</f>
        <v>14.625</v>
      </c>
      <c r="E3255" s="11">
        <f ca="1">Master!S3252</f>
        <v>15.425000000000001</v>
      </c>
      <c r="F3255" s="11">
        <f ca="1">Master!T3252</f>
        <v>16.074999999999999</v>
      </c>
      <c r="G3255" s="11">
        <f ca="1">Master!U3252</f>
        <v>16.774999999999999</v>
      </c>
      <c r="H3255" s="52">
        <f>VLOOKUP(VLOOKUP($B3255,'Exp Dates'!$E$5:$Z$300,MATCH("M1",'Exp Dates'!$E$2:$X$2,0),1),'Exp Dates'!$D$3:$Z$300,4,0)</f>
        <v>42816</v>
      </c>
      <c r="I3255" s="52">
        <f>VLOOKUP(VLOOKUP($B3255,'Exp Dates'!$E$5:$Z$300,MATCH("M2",'Exp Dates'!$E$2:$X$2,0),1),'Exp Dates'!$D$3:$Z$300,4,0)</f>
        <v>42844</v>
      </c>
      <c r="J3255" s="52">
        <f>VLOOKUP(VLOOKUP($B3255,'Exp Dates'!$E$5:$Z$300,MATCH("M3",'Exp Dates'!$E$2:$X$2,0),1),'Exp Dates'!$D$3:$Z$300,4,0)</f>
        <v>42872</v>
      </c>
      <c r="K3255" s="52">
        <f>VLOOKUP(VLOOKUP($B3255,'Exp Dates'!$E$5:$Z$300,MATCH("M4",'Exp Dates'!$E$2:$X$2,0),1),'Exp Dates'!$D$3:$Z$300,4,0)</f>
        <v>42907</v>
      </c>
      <c r="L3255" s="52">
        <f>VLOOKUP(VLOOKUP($B3255,'Exp Dates'!$E$5:$Z$300,MATCH("M5",'Exp Dates'!$E$2:$X$2,0),1),'Exp Dates'!$D$3:$Z$300,4,0)</f>
        <v>42935</v>
      </c>
      <c r="M3255">
        <f t="shared" si="2871"/>
        <v>28</v>
      </c>
      <c r="N3255">
        <f t="shared" si="2872"/>
        <v>56</v>
      </c>
      <c r="O3255">
        <f t="shared" si="2873"/>
        <v>84</v>
      </c>
      <c r="P3255">
        <f t="shared" si="2874"/>
        <v>119</v>
      </c>
      <c r="Q3255">
        <f t="shared" si="2875"/>
        <v>147</v>
      </c>
      <c r="R3255">
        <f t="shared" si="2876"/>
        <v>1</v>
      </c>
      <c r="S3255">
        <f t="shared" ca="1" si="2877"/>
        <v>5.000000000000001E-2</v>
      </c>
      <c r="T3255">
        <f t="shared" ca="1" si="2878"/>
        <v>1.857142857142853E-2</v>
      </c>
      <c r="U3255">
        <f t="shared" ca="1" si="2879"/>
        <v>13.420107736775686</v>
      </c>
      <c r="V3255">
        <f t="shared" ca="1" si="2880"/>
        <v>12.303927218575375</v>
      </c>
      <c r="W3255">
        <f t="shared" ca="1" si="2881"/>
        <v>13.420107736775686</v>
      </c>
      <c r="X3255">
        <f t="shared" ca="1" si="2882"/>
        <v>15.641852846893523</v>
      </c>
      <c r="Y3255">
        <f t="shared" si="2883"/>
        <v>28</v>
      </c>
      <c r="Z3255">
        <f t="shared" ca="1" si="2866"/>
        <v>13.225</v>
      </c>
      <c r="AA3255">
        <f t="shared" si="2884"/>
        <v>56</v>
      </c>
      <c r="AB3255">
        <f t="shared" ca="1" si="2868"/>
        <v>14.625</v>
      </c>
      <c r="AC3255">
        <f t="shared" ca="1" si="2885"/>
        <v>13.324999999999999</v>
      </c>
      <c r="AE3255" s="11">
        <f t="shared" ca="1" si="2886"/>
        <v>18</v>
      </c>
      <c r="AF3255" s="11">
        <f t="shared" si="2887"/>
        <v>1.8704467582795167E-10</v>
      </c>
      <c r="AG3255" s="11">
        <f t="shared" si="2888"/>
        <v>-3.7408935165590335E-10</v>
      </c>
      <c r="AH3255" s="11">
        <f>ROW()</f>
        <v>3255</v>
      </c>
      <c r="AV3255">
        <f t="shared" ca="1" si="2889"/>
        <v>0.857961513136273</v>
      </c>
      <c r="AW3255">
        <f t="shared" ca="1" si="2890"/>
        <v>0.85737439222042133</v>
      </c>
      <c r="AX3255">
        <f>Master!J3252/Master!K3252</f>
        <v>0.81584433634468378</v>
      </c>
      <c r="AY3255">
        <f t="shared" ca="1" si="2891"/>
        <v>4.2117176791589217E-2</v>
      </c>
      <c r="AZ3255">
        <f t="shared" ca="1" si="2892"/>
        <v>4.1530055875737548E-2</v>
      </c>
      <c r="BA3255" s="11">
        <f>Master!L3252</f>
        <v>0.81584433634468378</v>
      </c>
      <c r="BB3255" s="53">
        <f t="shared" ca="1" si="2893"/>
        <v>0</v>
      </c>
      <c r="BC3255" s="11">
        <f t="shared" ca="1" si="2894"/>
        <v>39.681261717212806</v>
      </c>
      <c r="BD3255" s="11" t="e">
        <f t="shared" ca="1" si="2895"/>
        <v>#DIV/0!</v>
      </c>
      <c r="BE3255" s="11"/>
      <c r="BF3255" s="11"/>
      <c r="BG3255" s="11"/>
      <c r="BH3255" s="11"/>
      <c r="BI3255" s="11"/>
      <c r="BJ3255" s="11">
        <f t="shared" ca="1" si="2896"/>
        <v>4.4785113807735648</v>
      </c>
      <c r="BK3255" s="11">
        <f t="shared" ca="1" si="2897"/>
        <v>5.6145473704476565</v>
      </c>
      <c r="BL3255" s="11">
        <f t="shared" ca="1" si="2898"/>
        <v>6.3673330485564303</v>
      </c>
      <c r="BM3255" s="11">
        <f t="shared" ca="1" si="2899"/>
        <v>7.07832128705454</v>
      </c>
      <c r="BN3255" s="11">
        <f t="shared" ca="1" si="2900"/>
        <v>7.5433269610980753</v>
      </c>
      <c r="BO3255" s="11">
        <f t="shared" ca="1" si="2901"/>
        <v>-0.66136019805114821</v>
      </c>
      <c r="BP3255" s="11">
        <f t="shared" ca="1" si="2902"/>
        <v>-0.61609932509759613</v>
      </c>
      <c r="BQ3255" s="11">
        <f t="shared" ca="1" si="2903"/>
        <v>-0.58720693364301912</v>
      </c>
      <c r="BR3255" s="11">
        <f t="shared" ca="1" si="2904"/>
        <v>-0.5596689712563272</v>
      </c>
      <c r="BS3255" s="11">
        <f t="shared" ca="1" si="2905"/>
        <v>-0.55032328100756622</v>
      </c>
      <c r="BT3255" s="11"/>
      <c r="BU3255" s="11"/>
      <c r="BV3255" s="11"/>
      <c r="BW3255" s="11"/>
      <c r="BX3255" s="11"/>
      <c r="BY3255" s="11"/>
      <c r="BZ3255" s="11"/>
    </row>
    <row r="3256" spans="2:78" x14ac:dyDescent="0.25">
      <c r="B3256" s="52">
        <f>Master!B3253</f>
        <v>42789</v>
      </c>
      <c r="C3256" s="11">
        <f ca="1">Master!Q3253</f>
        <v>13.525</v>
      </c>
      <c r="D3256" s="11">
        <f ca="1">Master!R3253</f>
        <v>15.225</v>
      </c>
      <c r="E3256" s="11">
        <f ca="1">Master!S3253</f>
        <v>15.925000000000001</v>
      </c>
      <c r="F3256" s="11">
        <f ca="1">Master!T3253</f>
        <v>16.524999999999999</v>
      </c>
      <c r="G3256" s="11">
        <f ca="1">Master!U3253</f>
        <v>17.125</v>
      </c>
      <c r="H3256" s="52">
        <f>VLOOKUP(VLOOKUP($B3256,'Exp Dates'!$E$5:$Z$300,MATCH("M1",'Exp Dates'!$E$2:$X$2,0),1),'Exp Dates'!$D$3:$Z$300,4,0)</f>
        <v>42816</v>
      </c>
      <c r="I3256" s="52">
        <f>VLOOKUP(VLOOKUP($B3256,'Exp Dates'!$E$5:$Z$300,MATCH("M2",'Exp Dates'!$E$2:$X$2,0),1),'Exp Dates'!$D$3:$Z$300,4,0)</f>
        <v>42844</v>
      </c>
      <c r="J3256" s="52">
        <f>VLOOKUP(VLOOKUP($B3256,'Exp Dates'!$E$5:$Z$300,MATCH("M3",'Exp Dates'!$E$2:$X$2,0),1),'Exp Dates'!$D$3:$Z$300,4,0)</f>
        <v>42872</v>
      </c>
      <c r="K3256" s="52">
        <f>VLOOKUP(VLOOKUP($B3256,'Exp Dates'!$E$5:$Z$300,MATCH("M4",'Exp Dates'!$E$2:$X$2,0),1),'Exp Dates'!$D$3:$Z$300,4,0)</f>
        <v>42907</v>
      </c>
      <c r="L3256" s="52">
        <f>VLOOKUP(VLOOKUP($B3256,'Exp Dates'!$E$5:$Z$300,MATCH("M5",'Exp Dates'!$E$2:$X$2,0),1),'Exp Dates'!$D$3:$Z$300,4,0)</f>
        <v>42935</v>
      </c>
      <c r="M3256">
        <f t="shared" si="2871"/>
        <v>27</v>
      </c>
      <c r="N3256">
        <f t="shared" si="2872"/>
        <v>55</v>
      </c>
      <c r="O3256">
        <f t="shared" si="2873"/>
        <v>83</v>
      </c>
      <c r="P3256">
        <f t="shared" si="2874"/>
        <v>118</v>
      </c>
      <c r="Q3256">
        <f t="shared" si="2875"/>
        <v>146</v>
      </c>
      <c r="R3256">
        <f t="shared" si="2876"/>
        <v>1</v>
      </c>
      <c r="S3256">
        <f t="shared" ca="1" si="2877"/>
        <v>6.0714285714285686E-2</v>
      </c>
      <c r="T3256">
        <f t="shared" ca="1" si="2878"/>
        <v>1.7142857142857081E-2</v>
      </c>
      <c r="U3256">
        <f t="shared" ca="1" si="2879"/>
        <v>13.875376442769809</v>
      </c>
      <c r="V3256">
        <f t="shared" ca="1" si="2880"/>
        <v>13.339305953959268</v>
      </c>
      <c r="W3256">
        <f t="shared" ca="1" si="2881"/>
        <v>13.875376442769809</v>
      </c>
      <c r="X3256">
        <f t="shared" ca="1" si="2882"/>
        <v>16.145088226699979</v>
      </c>
      <c r="Y3256">
        <f t="shared" si="2883"/>
        <v>27</v>
      </c>
      <c r="Z3256">
        <f t="shared" ca="1" si="2866"/>
        <v>13.525</v>
      </c>
      <c r="AA3256">
        <f t="shared" si="2884"/>
        <v>55</v>
      </c>
      <c r="AB3256">
        <f t="shared" ca="1" si="2868"/>
        <v>15.225</v>
      </c>
      <c r="AC3256">
        <f t="shared" ca="1" si="2885"/>
        <v>13.707142857142857</v>
      </c>
      <c r="AE3256" s="11">
        <f t="shared" ca="1" si="2886"/>
        <v>18</v>
      </c>
      <c r="AF3256" s="11">
        <f t="shared" si="2887"/>
        <v>9.3522337913975836E-11</v>
      </c>
      <c r="AG3256" s="11">
        <f t="shared" si="2888"/>
        <v>-1.8704467582795167E-10</v>
      </c>
      <c r="AH3256" s="11">
        <f>ROW()</f>
        <v>3256</v>
      </c>
      <c r="AV3256">
        <f t="shared" ca="1" si="2889"/>
        <v>0.85941781475206636</v>
      </c>
      <c r="AW3256">
        <f t="shared" ca="1" si="2890"/>
        <v>0.84929356357927788</v>
      </c>
      <c r="AX3256">
        <f>Master!J3253/Master!K3253</f>
        <v>0.79443690637720488</v>
      </c>
      <c r="AY3256">
        <f t="shared" ca="1" si="2891"/>
        <v>6.4980908374861479E-2</v>
      </c>
      <c r="AZ3256">
        <f t="shared" ca="1" si="2892"/>
        <v>5.4856657202073E-2</v>
      </c>
      <c r="BA3256" s="11">
        <f>Master!L3253</f>
        <v>0.79443690637720488</v>
      </c>
      <c r="BB3256" s="53">
        <f t="shared" ca="1" si="2893"/>
        <v>0</v>
      </c>
      <c r="BC3256" s="11">
        <f t="shared" ca="1" si="2894"/>
        <v>39.681261717212806</v>
      </c>
      <c r="BD3256" s="11" t="e">
        <f t="shared" ca="1" si="2895"/>
        <v>#DIV/0!</v>
      </c>
      <c r="BE3256" s="11"/>
      <c r="BF3256" s="11"/>
      <c r="BG3256" s="11"/>
      <c r="BH3256" s="11"/>
      <c r="BI3256" s="11"/>
      <c r="BJ3256" s="11">
        <f t="shared" ca="1" si="2896"/>
        <v>4.423396519012849</v>
      </c>
      <c r="BK3256" s="11">
        <f t="shared" ca="1" si="2897"/>
        <v>5.5827533731088961</v>
      </c>
      <c r="BL3256" s="11">
        <f t="shared" ca="1" si="2898"/>
        <v>6.3440078505557009</v>
      </c>
      <c r="BM3256" s="11">
        <f t="shared" ca="1" si="2899"/>
        <v>7.0603073963628979</v>
      </c>
      <c r="BN3256" s="11">
        <f t="shared" ca="1" si="2900"/>
        <v>7.5278722413373114</v>
      </c>
      <c r="BO3256" s="11">
        <f t="shared" ca="1" si="2901"/>
        <v>-0.67294665293805189</v>
      </c>
      <c r="BP3256" s="11">
        <f t="shared" ca="1" si="2902"/>
        <v>-0.633316691421419</v>
      </c>
      <c r="BQ3256" s="11">
        <f t="shared" ca="1" si="2903"/>
        <v>-0.60163216009069376</v>
      </c>
      <c r="BR3256" s="11">
        <f t="shared" ca="1" si="2904"/>
        <v>-0.57274993062856894</v>
      </c>
      <c r="BS3256" s="11">
        <f t="shared" ca="1" si="2905"/>
        <v>-0.56041621948395259</v>
      </c>
      <c r="BT3256" s="11"/>
      <c r="BU3256" s="11"/>
      <c r="BV3256" s="11"/>
      <c r="BW3256" s="11"/>
      <c r="BX3256" s="11"/>
      <c r="BY3256" s="11"/>
      <c r="BZ3256" s="11"/>
    </row>
    <row r="3257" spans="2:78" x14ac:dyDescent="0.25">
      <c r="B3257" s="52">
        <f>Master!B3254</f>
        <v>42790</v>
      </c>
      <c r="C3257" s="11">
        <f ca="1">Master!Q3254</f>
        <v>13.324999999999999</v>
      </c>
      <c r="D3257" s="11">
        <f ca="1">Master!R3254</f>
        <v>15.25</v>
      </c>
      <c r="E3257" s="11">
        <f ca="1">Master!S3254</f>
        <v>16.074999999999999</v>
      </c>
      <c r="F3257" s="11">
        <f ca="1">Master!T3254</f>
        <v>16.675000000000001</v>
      </c>
      <c r="G3257" s="11">
        <f ca="1">Master!U3254</f>
        <v>17.274999999999999</v>
      </c>
      <c r="H3257" s="52">
        <f>VLOOKUP(VLOOKUP($B3257,'Exp Dates'!$E$5:$Z$300,MATCH("M1",'Exp Dates'!$E$2:$X$2,0),1),'Exp Dates'!$D$3:$Z$300,4,0)</f>
        <v>42816</v>
      </c>
      <c r="I3257" s="52">
        <f>VLOOKUP(VLOOKUP($B3257,'Exp Dates'!$E$5:$Z$300,MATCH("M2",'Exp Dates'!$E$2:$X$2,0),1),'Exp Dates'!$D$3:$Z$300,4,0)</f>
        <v>42844</v>
      </c>
      <c r="J3257" s="52">
        <f>VLOOKUP(VLOOKUP($B3257,'Exp Dates'!$E$5:$Z$300,MATCH("M3",'Exp Dates'!$E$2:$X$2,0),1),'Exp Dates'!$D$3:$Z$300,4,0)</f>
        <v>42872</v>
      </c>
      <c r="K3257" s="52">
        <f>VLOOKUP(VLOOKUP($B3257,'Exp Dates'!$E$5:$Z$300,MATCH("M4",'Exp Dates'!$E$2:$X$2,0),1),'Exp Dates'!$D$3:$Z$300,4,0)</f>
        <v>42907</v>
      </c>
      <c r="L3257" s="52">
        <f>VLOOKUP(VLOOKUP($B3257,'Exp Dates'!$E$5:$Z$300,MATCH("M5",'Exp Dates'!$E$2:$X$2,0),1),'Exp Dates'!$D$3:$Z$300,4,0)</f>
        <v>42935</v>
      </c>
      <c r="M3257">
        <f t="shared" si="2871"/>
        <v>26</v>
      </c>
      <c r="N3257">
        <f t="shared" si="2872"/>
        <v>54</v>
      </c>
      <c r="O3257">
        <f t="shared" si="2873"/>
        <v>82</v>
      </c>
      <c r="P3257">
        <f t="shared" si="2874"/>
        <v>117</v>
      </c>
      <c r="Q3257">
        <f t="shared" si="2875"/>
        <v>145</v>
      </c>
      <c r="R3257">
        <f t="shared" si="2876"/>
        <v>1</v>
      </c>
      <c r="S3257">
        <f t="shared" ca="1" si="2877"/>
        <v>6.8750000000000019E-2</v>
      </c>
      <c r="T3257">
        <f t="shared" ca="1" si="2878"/>
        <v>1.7142857142857182E-2</v>
      </c>
      <c r="U3257">
        <f t="shared" ca="1" si="2879"/>
        <v>13.845585939208204</v>
      </c>
      <c r="V3257">
        <f t="shared" ca="1" si="2880"/>
        <v>13.115477497979249</v>
      </c>
      <c r="W3257">
        <f t="shared" ca="1" si="2881"/>
        <v>13.845585939208204</v>
      </c>
      <c r="X3257">
        <f t="shared" ca="1" si="2882"/>
        <v>16.314872724131448</v>
      </c>
      <c r="Y3257">
        <f t="shared" si="2883"/>
        <v>26</v>
      </c>
      <c r="Z3257">
        <f t="shared" ca="1" si="2866"/>
        <v>13.324999999999999</v>
      </c>
      <c r="AA3257">
        <f t="shared" si="2884"/>
        <v>54</v>
      </c>
      <c r="AB3257">
        <f t="shared" ca="1" si="2868"/>
        <v>15.25</v>
      </c>
      <c r="AC3257">
        <f t="shared" ca="1" si="2885"/>
        <v>13.6</v>
      </c>
      <c r="AE3257" s="11">
        <f t="shared" ca="1" si="2886"/>
        <v>18</v>
      </c>
      <c r="AF3257" s="11">
        <f t="shared" si="2887"/>
        <v>4.6761168956987918E-11</v>
      </c>
      <c r="AG3257" s="11">
        <f t="shared" si="2888"/>
        <v>-9.3522337913975836E-11</v>
      </c>
      <c r="AH3257" s="11">
        <f>ROW()</f>
        <v>3257</v>
      </c>
      <c r="AV3257">
        <f t="shared" ca="1" si="2889"/>
        <v>0.84864811226685799</v>
      </c>
      <c r="AW3257">
        <f t="shared" ca="1" si="2890"/>
        <v>0.8289269051321928</v>
      </c>
      <c r="AX3257">
        <f>Master!J3254/Master!K3254</f>
        <v>0.77710027100271006</v>
      </c>
      <c r="AY3257">
        <f t="shared" ca="1" si="2891"/>
        <v>7.1547841264147927E-2</v>
      </c>
      <c r="AZ3257">
        <f t="shared" ca="1" si="2892"/>
        <v>5.182663412948274E-2</v>
      </c>
      <c r="BA3257" s="11">
        <f>Master!L3254</f>
        <v>0.77710027100271006</v>
      </c>
      <c r="BB3257" s="53">
        <f t="shared" ca="1" si="2893"/>
        <v>0</v>
      </c>
      <c r="BC3257" s="11">
        <f t="shared" ca="1" si="2894"/>
        <v>39.681261717212806</v>
      </c>
      <c r="BD3257" s="11" t="e">
        <f t="shared" ca="1" si="2895"/>
        <v>#DIV/0!</v>
      </c>
      <c r="BE3257" s="11"/>
      <c r="BF3257" s="11"/>
      <c r="BG3257" s="11"/>
      <c r="BH3257" s="11"/>
      <c r="BI3257" s="11"/>
      <c r="BJ3257" s="11">
        <f t="shared" ca="1" si="2896"/>
        <v>4.366630963893062</v>
      </c>
      <c r="BK3257" s="11">
        <f t="shared" ca="1" si="2897"/>
        <v>5.5505117232275145</v>
      </c>
      <c r="BL3257" s="11">
        <f t="shared" ca="1" si="2898"/>
        <v>6.3204714868513738</v>
      </c>
      <c r="BM3257" s="11">
        <f t="shared" ca="1" si="2899"/>
        <v>7.0421819280575519</v>
      </c>
      <c r="BN3257" s="11">
        <f t="shared" ca="1" si="2900"/>
        <v>7.5123414833065043</v>
      </c>
      <c r="BO3257" s="11">
        <f t="shared" ca="1" si="2901"/>
        <v>-0.67229786387294088</v>
      </c>
      <c r="BP3257" s="11">
        <f t="shared" ca="1" si="2902"/>
        <v>-0.63603201814901544</v>
      </c>
      <c r="BQ3257" s="11">
        <f t="shared" ca="1" si="2903"/>
        <v>-0.60681359335294716</v>
      </c>
      <c r="BR3257" s="11">
        <f t="shared" ca="1" si="2904"/>
        <v>-0.57768024419444974</v>
      </c>
      <c r="BS3257" s="11">
        <f t="shared" ca="1" si="2905"/>
        <v>-0.56513218620512273</v>
      </c>
      <c r="BT3257" s="11"/>
      <c r="BU3257" s="11"/>
      <c r="BV3257" s="11"/>
      <c r="BW3257" s="11"/>
      <c r="BX3257" s="11"/>
      <c r="BY3257" s="11"/>
      <c r="BZ3257" s="11"/>
    </row>
    <row r="3258" spans="2:78" x14ac:dyDescent="0.25">
      <c r="B3258" s="52">
        <f>Master!B3255</f>
        <v>42793</v>
      </c>
      <c r="C3258" s="11">
        <f ca="1">Master!Q3255</f>
        <v>13.275</v>
      </c>
      <c r="D3258" s="11">
        <f ca="1">Master!R3255</f>
        <v>15.125</v>
      </c>
      <c r="E3258" s="11">
        <f ca="1">Master!S3255</f>
        <v>15.824999999999999</v>
      </c>
      <c r="F3258" s="11">
        <f ca="1">Master!T3255</f>
        <v>16.324999999999999</v>
      </c>
      <c r="G3258" s="11">
        <f ca="1">Master!U3255</f>
        <v>16.925000000000001</v>
      </c>
      <c r="H3258" s="52">
        <f>VLOOKUP(VLOOKUP($B3258,'Exp Dates'!$E$5:$Z$300,MATCH("M1",'Exp Dates'!$E$2:$X$2,0),1),'Exp Dates'!$D$3:$Z$300,4,0)</f>
        <v>42816</v>
      </c>
      <c r="I3258" s="52">
        <f>VLOOKUP(VLOOKUP($B3258,'Exp Dates'!$E$5:$Z$300,MATCH("M2",'Exp Dates'!$E$2:$X$2,0),1),'Exp Dates'!$D$3:$Z$300,4,0)</f>
        <v>42844</v>
      </c>
      <c r="J3258" s="52">
        <f>VLOOKUP(VLOOKUP($B3258,'Exp Dates'!$E$5:$Z$300,MATCH("M3",'Exp Dates'!$E$2:$X$2,0),1),'Exp Dates'!$D$3:$Z$300,4,0)</f>
        <v>42872</v>
      </c>
      <c r="K3258" s="52">
        <f>VLOOKUP(VLOOKUP($B3258,'Exp Dates'!$E$5:$Z$300,MATCH("M4",'Exp Dates'!$E$2:$X$2,0),1),'Exp Dates'!$D$3:$Z$300,4,0)</f>
        <v>42907</v>
      </c>
      <c r="L3258" s="52">
        <f>VLOOKUP(VLOOKUP($B3258,'Exp Dates'!$E$5:$Z$300,MATCH("M5",'Exp Dates'!$E$2:$X$2,0),1),'Exp Dates'!$D$3:$Z$300,4,0)</f>
        <v>42935</v>
      </c>
      <c r="M3258">
        <f t="shared" si="2871"/>
        <v>23</v>
      </c>
      <c r="N3258">
        <f t="shared" si="2872"/>
        <v>51</v>
      </c>
      <c r="O3258">
        <f t="shared" si="2873"/>
        <v>79</v>
      </c>
      <c r="P3258">
        <f t="shared" si="2874"/>
        <v>114</v>
      </c>
      <c r="Q3258">
        <f t="shared" si="2875"/>
        <v>142</v>
      </c>
      <c r="R3258">
        <f t="shared" si="2876"/>
        <v>1</v>
      </c>
      <c r="S3258">
        <f t="shared" ca="1" si="2877"/>
        <v>6.6071428571428559E-2</v>
      </c>
      <c r="T3258">
        <f t="shared" ca="1" si="2878"/>
        <v>1.4285714285714285E-2</v>
      </c>
      <c r="U3258">
        <f t="shared" ca="1" si="2879"/>
        <v>14.090958980850099</v>
      </c>
      <c r="V3258">
        <f t="shared" ca="1" si="2880"/>
        <v>13.637347616013908</v>
      </c>
      <c r="W3258">
        <f t="shared" ca="1" si="2881"/>
        <v>14.090958980850099</v>
      </c>
      <c r="X3258">
        <f t="shared" ca="1" si="2882"/>
        <v>16.072105042086768</v>
      </c>
      <c r="Y3258">
        <f t="shared" si="2883"/>
        <v>23</v>
      </c>
      <c r="Z3258">
        <f t="shared" ca="1" si="2866"/>
        <v>13.275</v>
      </c>
      <c r="AA3258">
        <f t="shared" si="2884"/>
        <v>51</v>
      </c>
      <c r="AB3258">
        <f t="shared" ca="1" si="2868"/>
        <v>15.125</v>
      </c>
      <c r="AC3258">
        <f t="shared" ca="1" si="2885"/>
        <v>13.737500000000001</v>
      </c>
      <c r="AE3258" s="11">
        <f t="shared" ca="1" si="2886"/>
        <v>18</v>
      </c>
      <c r="AF3258" s="11">
        <f t="shared" si="2887"/>
        <v>2.3380584478493959E-11</v>
      </c>
      <c r="AG3258" s="11">
        <f t="shared" si="2888"/>
        <v>-4.6761168956987918E-11</v>
      </c>
      <c r="AH3258" s="11">
        <f>ROW()</f>
        <v>3258</v>
      </c>
      <c r="AV3258">
        <f t="shared" ca="1" si="2889"/>
        <v>0.87673387797996605</v>
      </c>
      <c r="AW3258">
        <f t="shared" ca="1" si="2890"/>
        <v>0.83886255924170627</v>
      </c>
      <c r="AX3258">
        <f>Master!J3255/Master!K3255</f>
        <v>0.81086519114688127</v>
      </c>
      <c r="AY3258">
        <f t="shared" ca="1" si="2891"/>
        <v>6.5868686833084777E-2</v>
      </c>
      <c r="AZ3258">
        <f t="shared" ca="1" si="2892"/>
        <v>2.7997368094825004E-2</v>
      </c>
      <c r="BA3258" s="11">
        <f>Master!L3255</f>
        <v>0.81086519114688127</v>
      </c>
      <c r="BB3258" s="53">
        <f t="shared" ca="1" si="2893"/>
        <v>0</v>
      </c>
      <c r="BC3258" s="11">
        <f t="shared" ca="1" si="2894"/>
        <v>39.681261717212806</v>
      </c>
      <c r="BD3258" s="11" t="e">
        <f t="shared" ca="1" si="2895"/>
        <v>#DIV/0!</v>
      </c>
      <c r="BE3258" s="11"/>
      <c r="BF3258" s="11"/>
      <c r="BG3258" s="11"/>
      <c r="BH3258" s="11"/>
      <c r="BI3258" s="11"/>
      <c r="BJ3258" s="11">
        <f t="shared" ca="1" si="2896"/>
        <v>4.1851784502601284</v>
      </c>
      <c r="BK3258" s="11">
        <f t="shared" ca="1" si="2897"/>
        <v>5.4509436885959559</v>
      </c>
      <c r="BL3258" s="11">
        <f t="shared" ca="1" si="2898"/>
        <v>6.2485474623329225</v>
      </c>
      <c r="BM3258" s="11">
        <f t="shared" ca="1" si="2899"/>
        <v>6.9871185613144782</v>
      </c>
      <c r="BN3258" s="11">
        <f t="shared" ca="1" si="2900"/>
        <v>7.4652834407264193</v>
      </c>
      <c r="BO3258" s="11">
        <f t="shared" ca="1" si="2901"/>
        <v>-0.68473232013106378</v>
      </c>
      <c r="BP3258" s="11">
        <f t="shared" ca="1" si="2902"/>
        <v>-0.6396070288531599</v>
      </c>
      <c r="BQ3258" s="11">
        <f t="shared" ca="1" si="2903"/>
        <v>-0.60514707978938875</v>
      </c>
      <c r="BR3258" s="11">
        <f t="shared" ca="1" si="2904"/>
        <v>-0.5719988630128956</v>
      </c>
      <c r="BS3258" s="11">
        <f t="shared" ca="1" si="2905"/>
        <v>-0.55891973762325442</v>
      </c>
      <c r="BT3258" s="11"/>
      <c r="BU3258" s="11"/>
      <c r="BV3258" s="11"/>
      <c r="BW3258" s="11"/>
      <c r="BX3258" s="11"/>
      <c r="BY3258" s="11"/>
      <c r="BZ3258" s="11"/>
    </row>
    <row r="3259" spans="2:78" x14ac:dyDescent="0.25">
      <c r="B3259" s="52">
        <f>Master!B3256</f>
        <v>42794</v>
      </c>
      <c r="C3259" s="11">
        <f ca="1">Master!Q3256</f>
        <v>13.525</v>
      </c>
      <c r="D3259" s="11">
        <f ca="1">Master!R3256</f>
        <v>15.324999999999999</v>
      </c>
      <c r="E3259" s="11">
        <f ca="1">Master!S3256</f>
        <v>15.925000000000001</v>
      </c>
      <c r="F3259" s="11">
        <f ca="1">Master!T3256</f>
        <v>16.425000000000001</v>
      </c>
      <c r="G3259" s="11">
        <f ca="1">Master!U3256</f>
        <v>17.024999999999999</v>
      </c>
      <c r="H3259" s="52">
        <f>VLOOKUP(VLOOKUP($B3259,'Exp Dates'!$E$5:$Z$300,MATCH("M1",'Exp Dates'!$E$2:$X$2,0),1),'Exp Dates'!$D$3:$Z$300,4,0)</f>
        <v>42816</v>
      </c>
      <c r="I3259" s="52">
        <f>VLOOKUP(VLOOKUP($B3259,'Exp Dates'!$E$5:$Z$300,MATCH("M2",'Exp Dates'!$E$2:$X$2,0),1),'Exp Dates'!$D$3:$Z$300,4,0)</f>
        <v>42844</v>
      </c>
      <c r="J3259" s="52">
        <f>VLOOKUP(VLOOKUP($B3259,'Exp Dates'!$E$5:$Z$300,MATCH("M3",'Exp Dates'!$E$2:$X$2,0),1),'Exp Dates'!$D$3:$Z$300,4,0)</f>
        <v>42872</v>
      </c>
      <c r="K3259" s="52">
        <f>VLOOKUP(VLOOKUP($B3259,'Exp Dates'!$E$5:$Z$300,MATCH("M4",'Exp Dates'!$E$2:$X$2,0),1),'Exp Dates'!$D$3:$Z$300,4,0)</f>
        <v>42907</v>
      </c>
      <c r="L3259" s="52">
        <f>VLOOKUP(VLOOKUP($B3259,'Exp Dates'!$E$5:$Z$300,MATCH("M5",'Exp Dates'!$E$2:$X$2,0),1),'Exp Dates'!$D$3:$Z$300,4,0)</f>
        <v>42935</v>
      </c>
      <c r="M3259">
        <f t="shared" si="2871"/>
        <v>22</v>
      </c>
      <c r="N3259">
        <f t="shared" si="2872"/>
        <v>50</v>
      </c>
      <c r="O3259">
        <f t="shared" si="2873"/>
        <v>78</v>
      </c>
      <c r="P3259">
        <f t="shared" si="2874"/>
        <v>113</v>
      </c>
      <c r="Q3259">
        <f t="shared" si="2875"/>
        <v>141</v>
      </c>
      <c r="R3259">
        <f t="shared" si="2876"/>
        <v>1</v>
      </c>
      <c r="S3259">
        <f t="shared" ca="1" si="2877"/>
        <v>6.4285714285714252E-2</v>
      </c>
      <c r="T3259">
        <f t="shared" ca="1" si="2878"/>
        <v>1.4285714285714285E-2</v>
      </c>
      <c r="U3259">
        <f t="shared" ca="1" si="2879"/>
        <v>14.410211533095946</v>
      </c>
      <c r="V3259">
        <f t="shared" ca="1" si="2880"/>
        <v>14.14334459838164</v>
      </c>
      <c r="W3259">
        <f t="shared" ca="1" si="2881"/>
        <v>14.410211533095946</v>
      </c>
      <c r="X3259">
        <f t="shared" ca="1" si="2882"/>
        <v>16.187295983804127</v>
      </c>
      <c r="Y3259">
        <f t="shared" si="2883"/>
        <v>22</v>
      </c>
      <c r="Z3259">
        <f t="shared" ca="1" si="2866"/>
        <v>13.525</v>
      </c>
      <c r="AA3259">
        <f t="shared" si="2884"/>
        <v>50</v>
      </c>
      <c r="AB3259">
        <f t="shared" ca="1" si="2868"/>
        <v>15.324999999999999</v>
      </c>
      <c r="AC3259">
        <f t="shared" ca="1" si="2885"/>
        <v>14.039285714285715</v>
      </c>
      <c r="AE3259" s="11">
        <f t="shared" ca="1" si="2886"/>
        <v>18</v>
      </c>
      <c r="AF3259" s="11">
        <f t="shared" si="2887"/>
        <v>1.169029223924698E-11</v>
      </c>
      <c r="AG3259" s="11">
        <f t="shared" si="2888"/>
        <v>-2.3380584478493959E-11</v>
      </c>
      <c r="AH3259" s="11">
        <f>ROW()</f>
        <v>3259</v>
      </c>
      <c r="AV3259">
        <f t="shared" ca="1" si="2889"/>
        <v>0.8902173375660638</v>
      </c>
      <c r="AW3259">
        <f t="shared" ca="1" si="2890"/>
        <v>0.84929356357927788</v>
      </c>
      <c r="AX3259">
        <f>Master!J3256/Master!K3256</f>
        <v>0.84554973821989532</v>
      </c>
      <c r="AY3259">
        <f t="shared" ca="1" si="2891"/>
        <v>4.4667599346168485E-2</v>
      </c>
      <c r="AZ3259">
        <f t="shared" ca="1" si="2892"/>
        <v>3.7438253593825577E-3</v>
      </c>
      <c r="BA3259" s="11">
        <f>Master!L3256</f>
        <v>0.84554973821989532</v>
      </c>
      <c r="BB3259" s="53">
        <f t="shared" ca="1" si="2893"/>
        <v>0</v>
      </c>
      <c r="BC3259" s="11">
        <f t="shared" ca="1" si="2894"/>
        <v>39.681261717212806</v>
      </c>
      <c r="BD3259" s="11" t="e">
        <f t="shared" ca="1" si="2895"/>
        <v>#DIV/0!</v>
      </c>
      <c r="BE3259" s="11"/>
      <c r="BF3259" s="11"/>
      <c r="BG3259" s="11"/>
      <c r="BH3259" s="11"/>
      <c r="BI3259" s="11"/>
      <c r="BJ3259" s="11">
        <f t="shared" ca="1" si="2896"/>
        <v>4.1204815255002156</v>
      </c>
      <c r="BK3259" s="11">
        <f t="shared" ca="1" si="2897"/>
        <v>5.4167498732262898</v>
      </c>
      <c r="BL3259" s="11">
        <f t="shared" ca="1" si="2898"/>
        <v>6.2241176344072207</v>
      </c>
      <c r="BM3259" s="11">
        <f t="shared" ca="1" si="2899"/>
        <v>6.9685290690810762</v>
      </c>
      <c r="BN3259" s="11">
        <f t="shared" ca="1" si="2900"/>
        <v>7.4494388958920972</v>
      </c>
      <c r="BO3259" s="11">
        <f t="shared" ca="1" si="2901"/>
        <v>-0.69534332528649045</v>
      </c>
      <c r="BP3259" s="11">
        <f t="shared" ca="1" si="2902"/>
        <v>-0.64654160696728935</v>
      </c>
      <c r="BQ3259" s="11">
        <f t="shared" ca="1" si="2903"/>
        <v>-0.60916058810629692</v>
      </c>
      <c r="BR3259" s="11">
        <f t="shared" ca="1" si="2904"/>
        <v>-0.57573643415031506</v>
      </c>
      <c r="BS3259" s="11">
        <f t="shared" ca="1" si="2905"/>
        <v>-0.56244118085802652</v>
      </c>
      <c r="BT3259" s="11"/>
      <c r="BU3259" s="11"/>
      <c r="BV3259" s="11"/>
      <c r="BW3259" s="11"/>
      <c r="BX3259" s="11"/>
      <c r="BY3259" s="11"/>
      <c r="BZ3259" s="11"/>
    </row>
    <row r="3260" spans="2:78" x14ac:dyDescent="0.25">
      <c r="B3260" s="52">
        <f>Master!B3257</f>
        <v>42795</v>
      </c>
      <c r="C3260" s="11">
        <f ca="1">Master!Q3257</f>
        <v>13.275</v>
      </c>
      <c r="D3260" s="11">
        <f ca="1">Master!R3257</f>
        <v>15.074999999999999</v>
      </c>
      <c r="E3260" s="11">
        <f ca="1">Master!S3257</f>
        <v>15.775</v>
      </c>
      <c r="F3260" s="11">
        <f ca="1">Master!T3257</f>
        <v>16.324999999999999</v>
      </c>
      <c r="G3260" s="11">
        <f ca="1">Master!U3257</f>
        <v>16.925000000000001</v>
      </c>
      <c r="H3260" s="52">
        <f>VLOOKUP(VLOOKUP($B3260,'Exp Dates'!$E$5:$Z$300,MATCH("M1",'Exp Dates'!$E$2:$X$2,0),1),'Exp Dates'!$D$3:$Z$300,4,0)</f>
        <v>42816</v>
      </c>
      <c r="I3260" s="52">
        <f>VLOOKUP(VLOOKUP($B3260,'Exp Dates'!$E$5:$Z$300,MATCH("M2",'Exp Dates'!$E$2:$X$2,0),1),'Exp Dates'!$D$3:$Z$300,4,0)</f>
        <v>42844</v>
      </c>
      <c r="J3260" s="52">
        <f>VLOOKUP(VLOOKUP($B3260,'Exp Dates'!$E$5:$Z$300,MATCH("M3",'Exp Dates'!$E$2:$X$2,0),1),'Exp Dates'!$D$3:$Z$300,4,0)</f>
        <v>42872</v>
      </c>
      <c r="K3260" s="52">
        <f>VLOOKUP(VLOOKUP($B3260,'Exp Dates'!$E$5:$Z$300,MATCH("M4",'Exp Dates'!$E$2:$X$2,0),1),'Exp Dates'!$D$3:$Z$300,4,0)</f>
        <v>42907</v>
      </c>
      <c r="L3260" s="52">
        <f>VLOOKUP(VLOOKUP($B3260,'Exp Dates'!$E$5:$Z$300,MATCH("M5",'Exp Dates'!$E$2:$X$2,0),1),'Exp Dates'!$D$3:$Z$300,4,0)</f>
        <v>42935</v>
      </c>
      <c r="M3260">
        <f t="shared" si="2871"/>
        <v>21</v>
      </c>
      <c r="N3260">
        <f t="shared" si="2872"/>
        <v>49</v>
      </c>
      <c r="O3260">
        <f t="shared" si="2873"/>
        <v>77</v>
      </c>
      <c r="P3260">
        <f t="shared" si="2874"/>
        <v>112</v>
      </c>
      <c r="Q3260">
        <f t="shared" si="2875"/>
        <v>140</v>
      </c>
      <c r="R3260">
        <f t="shared" si="2876"/>
        <v>1</v>
      </c>
      <c r="S3260">
        <f t="shared" ca="1" si="2877"/>
        <v>6.4285714285714252E-2</v>
      </c>
      <c r="T3260">
        <f t="shared" ca="1" si="2878"/>
        <v>1.5714285714285684E-2</v>
      </c>
      <c r="U3260">
        <f t="shared" ca="1" si="2879"/>
        <v>14.248381487032132</v>
      </c>
      <c r="V3260">
        <f t="shared" ca="1" si="2880"/>
        <v>13.771141322829175</v>
      </c>
      <c r="W3260">
        <f t="shared" ca="1" si="2881"/>
        <v>14.248381487032132</v>
      </c>
      <c r="X3260">
        <f t="shared" ca="1" si="2882"/>
        <v>16.080123349510846</v>
      </c>
      <c r="Y3260">
        <f t="shared" si="2883"/>
        <v>21</v>
      </c>
      <c r="Z3260">
        <f t="shared" ca="1" si="2866"/>
        <v>13.275</v>
      </c>
      <c r="AA3260">
        <f t="shared" si="2884"/>
        <v>49</v>
      </c>
      <c r="AB3260">
        <f t="shared" ca="1" si="2868"/>
        <v>15.074999999999999</v>
      </c>
      <c r="AC3260">
        <f t="shared" ca="1" si="2885"/>
        <v>13.853571428571428</v>
      </c>
      <c r="AE3260" s="11">
        <f t="shared" ca="1" si="2886"/>
        <v>18</v>
      </c>
      <c r="AF3260" s="11">
        <f t="shared" si="2887"/>
        <v>5.8451461196234898E-12</v>
      </c>
      <c r="AG3260" s="11">
        <f t="shared" si="2888"/>
        <v>-1.169029223924698E-11</v>
      </c>
      <c r="AH3260" s="11">
        <f>ROW()</f>
        <v>3260</v>
      </c>
      <c r="AV3260">
        <f t="shared" ca="1" si="2889"/>
        <v>0.88608657889838671</v>
      </c>
      <c r="AW3260">
        <f t="shared" ca="1" si="2890"/>
        <v>0.84152139461172737</v>
      </c>
      <c r="AX3260">
        <f>Master!J3257/Master!K3257</f>
        <v>0.8438761776581426</v>
      </c>
      <c r="AY3260">
        <f t="shared" ca="1" si="2891"/>
        <v>4.2210401240244111E-2</v>
      </c>
      <c r="AZ3260">
        <f t="shared" ca="1" si="2892"/>
        <v>-2.354783046415232E-3</v>
      </c>
      <c r="BA3260" s="11">
        <f>Master!L3257</f>
        <v>0.8438761776581426</v>
      </c>
      <c r="BB3260" s="53">
        <f t="shared" ca="1" si="2893"/>
        <v>0</v>
      </c>
      <c r="BC3260" s="11">
        <f t="shared" ca="1" si="2894"/>
        <v>39.681261717212806</v>
      </c>
      <c r="BD3260" s="11" t="e">
        <f t="shared" ca="1" si="2895"/>
        <v>#DIV/0!</v>
      </c>
      <c r="BE3260" s="11"/>
      <c r="BF3260" s="11"/>
      <c r="BG3260" s="11"/>
      <c r="BH3260" s="11"/>
      <c r="BI3260" s="11"/>
      <c r="BJ3260" s="11">
        <f t="shared" ca="1" si="2896"/>
        <v>4.0533833493030578</v>
      </c>
      <c r="BK3260" s="11">
        <f t="shared" ca="1" si="2897"/>
        <v>5.3820230054332274</v>
      </c>
      <c r="BL3260" s="11">
        <f t="shared" ca="1" si="2898"/>
        <v>6.1994513480475959</v>
      </c>
      <c r="BM3260" s="11">
        <f t="shared" ca="1" si="2899"/>
        <v>6.9498189200127376</v>
      </c>
      <c r="BN3260" s="11">
        <f t="shared" ca="1" si="2900"/>
        <v>7.4335133992864346</v>
      </c>
      <c r="BO3260" s="11">
        <f t="shared" ca="1" si="2901"/>
        <v>-0.6946603879997697</v>
      </c>
      <c r="BP3260" s="11">
        <f t="shared" ca="1" si="2902"/>
        <v>-0.6429835485616433</v>
      </c>
      <c r="BQ3260" s="11">
        <f t="shared" ca="1" si="2903"/>
        <v>-0.60700783847558815</v>
      </c>
      <c r="BR3260" s="11">
        <f t="shared" ca="1" si="2904"/>
        <v>-0.5742836802442427</v>
      </c>
      <c r="BS3260" s="11">
        <f t="shared" ca="1" si="2905"/>
        <v>-0.56079684494614868</v>
      </c>
      <c r="BT3260" s="11"/>
      <c r="BU3260" s="11"/>
      <c r="BV3260" s="11"/>
      <c r="BW3260" s="11"/>
      <c r="BX3260" s="11"/>
      <c r="BY3260" s="11"/>
      <c r="BZ3260" s="11"/>
    </row>
    <row r="3261" spans="2:78" x14ac:dyDescent="0.25">
      <c r="B3261" s="52">
        <f>Master!B3258</f>
        <v>42796</v>
      </c>
      <c r="C3261" s="11">
        <f ca="1">Master!Q3258</f>
        <v>13.275</v>
      </c>
      <c r="D3261" s="11">
        <f ca="1">Master!R3258</f>
        <v>15.025</v>
      </c>
      <c r="E3261" s="11">
        <f ca="1">Master!S3258</f>
        <v>15.875</v>
      </c>
      <c r="F3261" s="11">
        <f ca="1">Master!T3258</f>
        <v>16.425000000000001</v>
      </c>
      <c r="G3261" s="11">
        <f ca="1">Master!U3258</f>
        <v>17.024999999999999</v>
      </c>
      <c r="H3261" s="52">
        <f>VLOOKUP(VLOOKUP($B3261,'Exp Dates'!$E$5:$Z$300,MATCH("M1",'Exp Dates'!$E$2:$X$2,0),1),'Exp Dates'!$D$3:$Z$300,4,0)</f>
        <v>42816</v>
      </c>
      <c r="I3261" s="52">
        <f>VLOOKUP(VLOOKUP($B3261,'Exp Dates'!$E$5:$Z$300,MATCH("M2",'Exp Dates'!$E$2:$X$2,0),1),'Exp Dates'!$D$3:$Z$300,4,0)</f>
        <v>42844</v>
      </c>
      <c r="J3261" s="52">
        <f>VLOOKUP(VLOOKUP($B3261,'Exp Dates'!$E$5:$Z$300,MATCH("M3",'Exp Dates'!$E$2:$X$2,0),1),'Exp Dates'!$D$3:$Z$300,4,0)</f>
        <v>42872</v>
      </c>
      <c r="K3261" s="52">
        <f>VLOOKUP(VLOOKUP($B3261,'Exp Dates'!$E$5:$Z$300,MATCH("M4",'Exp Dates'!$E$2:$X$2,0),1),'Exp Dates'!$D$3:$Z$300,4,0)</f>
        <v>42907</v>
      </c>
      <c r="L3261" s="52">
        <f>VLOOKUP(VLOOKUP($B3261,'Exp Dates'!$E$5:$Z$300,MATCH("M5",'Exp Dates'!$E$2:$X$2,0),1),'Exp Dates'!$D$3:$Z$300,4,0)</f>
        <v>42935</v>
      </c>
      <c r="M3261">
        <f t="shared" si="2871"/>
        <v>20</v>
      </c>
      <c r="N3261">
        <f t="shared" si="2872"/>
        <v>48</v>
      </c>
      <c r="O3261">
        <f t="shared" si="2873"/>
        <v>76</v>
      </c>
      <c r="P3261">
        <f t="shared" si="2874"/>
        <v>111</v>
      </c>
      <c r="Q3261">
        <f t="shared" si="2875"/>
        <v>139</v>
      </c>
      <c r="R3261">
        <f t="shared" si="2876"/>
        <v>1</v>
      </c>
      <c r="S3261">
        <f t="shared" ca="1" si="2877"/>
        <v>6.25E-2</v>
      </c>
      <c r="T3261">
        <f t="shared" ca="1" si="2878"/>
        <v>1.5714285714285736E-2</v>
      </c>
      <c r="U3261">
        <f t="shared" ca="1" si="2879"/>
        <v>14.301245575123867</v>
      </c>
      <c r="V3261">
        <f t="shared" ca="1" si="2880"/>
        <v>13.526869424540605</v>
      </c>
      <c r="W3261">
        <f t="shared" ca="1" si="2881"/>
        <v>14.301245575123867</v>
      </c>
      <c r="X3261">
        <f t="shared" ca="1" si="2882"/>
        <v>16.196123394764353</v>
      </c>
      <c r="Y3261">
        <f t="shared" si="2883"/>
        <v>20</v>
      </c>
      <c r="Z3261">
        <f t="shared" ca="1" si="2866"/>
        <v>13.275</v>
      </c>
      <c r="AA3261">
        <f t="shared" si="2884"/>
        <v>48</v>
      </c>
      <c r="AB3261">
        <f t="shared" ca="1" si="2868"/>
        <v>15.025</v>
      </c>
      <c r="AC3261">
        <f t="shared" ca="1" si="2885"/>
        <v>13.9</v>
      </c>
      <c r="AE3261" s="11">
        <f t="shared" ca="1" si="2886"/>
        <v>18</v>
      </c>
      <c r="AF3261" s="11">
        <f t="shared" si="2887"/>
        <v>2.9225730598117449E-12</v>
      </c>
      <c r="AG3261" s="11">
        <f t="shared" si="2888"/>
        <v>-5.8451461196234898E-12</v>
      </c>
      <c r="AH3261" s="11">
        <f>ROW()</f>
        <v>3261</v>
      </c>
      <c r="AV3261">
        <f t="shared" ca="1" si="2889"/>
        <v>0.88300423666486549</v>
      </c>
      <c r="AW3261">
        <f t="shared" ca="1" si="2890"/>
        <v>0.83622047244094488</v>
      </c>
      <c r="AX3261">
        <f>Master!J3258/Master!K3258</f>
        <v>0.79959377115775221</v>
      </c>
      <c r="AY3261">
        <f t="shared" ca="1" si="2891"/>
        <v>8.3410465507113285E-2</v>
      </c>
      <c r="AZ3261">
        <f t="shared" ca="1" si="2892"/>
        <v>3.6626701283192675E-2</v>
      </c>
      <c r="BA3261" s="11">
        <f>Master!L3258</f>
        <v>0.79959377115775221</v>
      </c>
      <c r="BB3261" s="53">
        <f t="shared" ca="1" si="2893"/>
        <v>0</v>
      </c>
      <c r="BC3261" s="11">
        <f t="shared" ca="1" si="2894"/>
        <v>39.681261717212806</v>
      </c>
      <c r="BD3261" s="11" t="e">
        <f t="shared" ca="1" si="2895"/>
        <v>#DIV/0!</v>
      </c>
      <c r="BE3261" s="11"/>
      <c r="BF3261" s="11"/>
      <c r="BG3261" s="11"/>
      <c r="BH3261" s="11"/>
      <c r="BI3261" s="11"/>
      <c r="BJ3261" s="11">
        <f t="shared" ca="1" si="2896"/>
        <v>3.9836709882753119</v>
      </c>
      <c r="BK3261" s="11">
        <f t="shared" ca="1" si="2897"/>
        <v>5.3467429764710115</v>
      </c>
      <c r="BL3261" s="11">
        <f t="shared" ca="1" si="2898"/>
        <v>6.1745429781435881</v>
      </c>
      <c r="BM3261" s="11">
        <f t="shared" ca="1" si="2899"/>
        <v>6.9309861593972339</v>
      </c>
      <c r="BN3261" s="11">
        <f t="shared" ca="1" si="2900"/>
        <v>7.4175059083483479</v>
      </c>
      <c r="BO3261" s="11">
        <f t="shared" ca="1" si="2901"/>
        <v>-0.69991178996042858</v>
      </c>
      <c r="BP3261" s="11">
        <f t="shared" ca="1" si="2902"/>
        <v>-0.64414356229810243</v>
      </c>
      <c r="BQ3261" s="11">
        <f t="shared" ca="1" si="2903"/>
        <v>-0.6110524108256008</v>
      </c>
      <c r="BR3261" s="11">
        <f t="shared" ca="1" si="2904"/>
        <v>-0.57802215163487158</v>
      </c>
      <c r="BS3261" s="11">
        <f t="shared" ca="1" si="2905"/>
        <v>-0.56431683357718954</v>
      </c>
      <c r="BT3261" s="11"/>
      <c r="BU3261" s="11"/>
      <c r="BV3261" s="11"/>
      <c r="BW3261" s="11"/>
      <c r="BX3261" s="11"/>
      <c r="BY3261" s="11"/>
      <c r="BZ3261" s="11"/>
    </row>
    <row r="3262" spans="2:78" x14ac:dyDescent="0.25">
      <c r="B3262" s="52">
        <f>Master!B3259</f>
        <v>42797</v>
      </c>
      <c r="C3262" s="11">
        <f ca="1">Master!Q3259</f>
        <v>12.824999999999999</v>
      </c>
      <c r="D3262" s="11">
        <f ca="1">Master!R3259</f>
        <v>14.574999999999999</v>
      </c>
      <c r="E3262" s="11">
        <f ca="1">Master!S3259</f>
        <v>15.425000000000001</v>
      </c>
      <c r="F3262" s="11">
        <f ca="1">Master!T3259</f>
        <v>16.074999999999999</v>
      </c>
      <c r="G3262" s="11">
        <f ca="1">Master!U3259</f>
        <v>16.725000000000001</v>
      </c>
      <c r="H3262" s="52">
        <f>VLOOKUP(VLOOKUP($B3262,'Exp Dates'!$E$5:$Z$300,MATCH("M1",'Exp Dates'!$E$2:$X$2,0),1),'Exp Dates'!$D$3:$Z$300,4,0)</f>
        <v>42816</v>
      </c>
      <c r="I3262" s="52">
        <f>VLOOKUP(VLOOKUP($B3262,'Exp Dates'!$E$5:$Z$300,MATCH("M2",'Exp Dates'!$E$2:$X$2,0),1),'Exp Dates'!$D$3:$Z$300,4,0)</f>
        <v>42844</v>
      </c>
      <c r="J3262" s="52">
        <f>VLOOKUP(VLOOKUP($B3262,'Exp Dates'!$E$5:$Z$300,MATCH("M3",'Exp Dates'!$E$2:$X$2,0),1),'Exp Dates'!$D$3:$Z$300,4,0)</f>
        <v>42872</v>
      </c>
      <c r="K3262" s="52">
        <f>VLOOKUP(VLOOKUP($B3262,'Exp Dates'!$E$5:$Z$300,MATCH("M4",'Exp Dates'!$E$2:$X$2,0),1),'Exp Dates'!$D$3:$Z$300,4,0)</f>
        <v>42907</v>
      </c>
      <c r="L3262" s="52">
        <f>VLOOKUP(VLOOKUP($B3262,'Exp Dates'!$E$5:$Z$300,MATCH("M5",'Exp Dates'!$E$2:$X$2,0),1),'Exp Dates'!$D$3:$Z$300,4,0)</f>
        <v>42935</v>
      </c>
      <c r="M3262">
        <f t="shared" si="2871"/>
        <v>19</v>
      </c>
      <c r="N3262">
        <f t="shared" si="2872"/>
        <v>47</v>
      </c>
      <c r="O3262">
        <f t="shared" si="2873"/>
        <v>75</v>
      </c>
      <c r="P3262">
        <f t="shared" si="2874"/>
        <v>110</v>
      </c>
      <c r="Q3262">
        <f t="shared" si="2875"/>
        <v>138</v>
      </c>
      <c r="R3262">
        <f t="shared" si="2876"/>
        <v>1</v>
      </c>
      <c r="S3262">
        <f t="shared" ca="1" si="2877"/>
        <v>6.25E-2</v>
      </c>
      <c r="T3262">
        <f t="shared" ca="1" si="2878"/>
        <v>1.857142857142853E-2</v>
      </c>
      <c r="U3262">
        <f t="shared" ca="1" si="2879"/>
        <v>13.928126519145827</v>
      </c>
      <c r="V3262">
        <f t="shared" ca="1" si="2880"/>
        <v>13.180488149425379</v>
      </c>
      <c r="W3262">
        <f t="shared" ca="1" si="2881"/>
        <v>13.928126519145827</v>
      </c>
      <c r="X3262">
        <f t="shared" ca="1" si="2882"/>
        <v>15.823573038655883</v>
      </c>
      <c r="Y3262">
        <f t="shared" si="2883"/>
        <v>19</v>
      </c>
      <c r="Z3262">
        <f t="shared" ca="1" si="2866"/>
        <v>12.824999999999999</v>
      </c>
      <c r="AA3262">
        <f t="shared" si="2884"/>
        <v>47</v>
      </c>
      <c r="AB3262">
        <f t="shared" ca="1" si="2868"/>
        <v>14.574999999999999</v>
      </c>
      <c r="AC3262">
        <f t="shared" ca="1" si="2885"/>
        <v>13.512499999999999</v>
      </c>
      <c r="AE3262" s="11">
        <f t="shared" ca="1" si="2886"/>
        <v>18</v>
      </c>
      <c r="AF3262" s="11">
        <f t="shared" si="2887"/>
        <v>1.4612865299058724E-12</v>
      </c>
      <c r="AG3262" s="11">
        <f t="shared" si="2888"/>
        <v>-2.9225730598117449E-12</v>
      </c>
      <c r="AH3262" s="11">
        <f>ROW()</f>
        <v>3262</v>
      </c>
      <c r="AV3262">
        <f t="shared" ca="1" si="2889"/>
        <v>0.88021374724408874</v>
      </c>
      <c r="AW3262">
        <f t="shared" ca="1" si="2890"/>
        <v>0.83144246353322515</v>
      </c>
      <c r="AX3262">
        <f>Master!J3259/Master!K3259</f>
        <v>0.76858345021037877</v>
      </c>
      <c r="AY3262">
        <f t="shared" ca="1" si="2891"/>
        <v>0.11163029703370997</v>
      </c>
      <c r="AZ3262">
        <f t="shared" ca="1" si="2892"/>
        <v>6.285901332284638E-2</v>
      </c>
      <c r="BA3262" s="11">
        <f>Master!L3259</f>
        <v>0.76858345021037877</v>
      </c>
      <c r="BB3262" s="53">
        <f t="shared" ca="1" si="2893"/>
        <v>0</v>
      </c>
      <c r="BC3262" s="11">
        <f t="shared" ca="1" si="2894"/>
        <v>39.681261717212806</v>
      </c>
      <c r="BD3262" s="11" t="e">
        <f t="shared" ca="1" si="2895"/>
        <v>#DIV/0!</v>
      </c>
      <c r="BE3262" s="11"/>
      <c r="BF3262" s="11"/>
      <c r="BG3262" s="11"/>
      <c r="BH3262" s="11"/>
      <c r="BI3262" s="11"/>
      <c r="BJ3262" s="11">
        <f t="shared" ca="1" si="2896"/>
        <v>3.9111010516985054</v>
      </c>
      <c r="BK3262" s="11">
        <f t="shared" ca="1" si="2897"/>
        <v>5.3108884769933677</v>
      </c>
      <c r="BL3262" s="11">
        <f t="shared" ca="1" si="2898"/>
        <v>6.1493866882350581</v>
      </c>
      <c r="BM3262" s="11">
        <f t="shared" ca="1" si="2899"/>
        <v>6.9120287824711815</v>
      </c>
      <c r="BN3262" s="11">
        <f t="shared" ca="1" si="2900"/>
        <v>7.4014153592711471</v>
      </c>
      <c r="BO3262" s="11">
        <f t="shared" ca="1" si="2901"/>
        <v>-0.69504085366873247</v>
      </c>
      <c r="BP3262" s="11">
        <f t="shared" ca="1" si="2902"/>
        <v>-0.63561657104676716</v>
      </c>
      <c r="BQ3262" s="11">
        <f t="shared" ca="1" si="2903"/>
        <v>-0.60133635732673851</v>
      </c>
      <c r="BR3262" s="11">
        <f t="shared" ca="1" si="2904"/>
        <v>-0.5700137615881069</v>
      </c>
      <c r="BS3262" s="11">
        <f t="shared" ca="1" si="2905"/>
        <v>-0.5574639546026221</v>
      </c>
      <c r="BT3262" s="11"/>
      <c r="BU3262" s="11"/>
      <c r="BV3262" s="11"/>
      <c r="BW3262" s="11"/>
      <c r="BX3262" s="11"/>
      <c r="BY3262" s="11"/>
      <c r="BZ3262" s="11"/>
    </row>
    <row r="3263" spans="2:78" x14ac:dyDescent="0.25">
      <c r="B3263" s="52">
        <f>Master!B3260</f>
        <v>42800</v>
      </c>
      <c r="C3263" s="11">
        <f ca="1">Master!Q3260</f>
        <v>12.675000000000001</v>
      </c>
      <c r="D3263" s="11">
        <f ca="1">Master!R3260</f>
        <v>14.425000000000001</v>
      </c>
      <c r="E3263" s="11">
        <f ca="1">Master!S3260</f>
        <v>15.324999999999999</v>
      </c>
      <c r="F3263" s="11">
        <f ca="1">Master!T3260</f>
        <v>15.975</v>
      </c>
      <c r="G3263" s="11">
        <f ca="1">Master!U3260</f>
        <v>16.625</v>
      </c>
      <c r="H3263" s="52">
        <f>VLOOKUP(VLOOKUP($B3263,'Exp Dates'!$E$5:$Z$300,MATCH("M1",'Exp Dates'!$E$2:$X$2,0),1),'Exp Dates'!$D$3:$Z$300,4,0)</f>
        <v>42816</v>
      </c>
      <c r="I3263" s="52">
        <f>VLOOKUP(VLOOKUP($B3263,'Exp Dates'!$E$5:$Z$300,MATCH("M2",'Exp Dates'!$E$2:$X$2,0),1),'Exp Dates'!$D$3:$Z$300,4,0)</f>
        <v>42844</v>
      </c>
      <c r="J3263" s="52">
        <f>VLOOKUP(VLOOKUP($B3263,'Exp Dates'!$E$5:$Z$300,MATCH("M3",'Exp Dates'!$E$2:$X$2,0),1),'Exp Dates'!$D$3:$Z$300,4,0)</f>
        <v>42872</v>
      </c>
      <c r="K3263" s="52">
        <f>VLOOKUP(VLOOKUP($B3263,'Exp Dates'!$E$5:$Z$300,MATCH("M4",'Exp Dates'!$E$2:$X$2,0),1),'Exp Dates'!$D$3:$Z$300,4,0)</f>
        <v>42907</v>
      </c>
      <c r="L3263" s="52">
        <f>VLOOKUP(VLOOKUP($B3263,'Exp Dates'!$E$5:$Z$300,MATCH("M5",'Exp Dates'!$E$2:$X$2,0),1),'Exp Dates'!$D$3:$Z$300,4,0)</f>
        <v>42935</v>
      </c>
      <c r="M3263">
        <f t="shared" si="2871"/>
        <v>16</v>
      </c>
      <c r="N3263">
        <f t="shared" si="2872"/>
        <v>44</v>
      </c>
      <c r="O3263">
        <f t="shared" si="2873"/>
        <v>72</v>
      </c>
      <c r="P3263">
        <f t="shared" si="2874"/>
        <v>107</v>
      </c>
      <c r="Q3263">
        <f t="shared" si="2875"/>
        <v>135</v>
      </c>
      <c r="R3263">
        <f t="shared" si="2876"/>
        <v>1</v>
      </c>
      <c r="S3263">
        <f t="shared" ca="1" si="2877"/>
        <v>6.25E-2</v>
      </c>
      <c r="T3263">
        <f t="shared" ca="1" si="2878"/>
        <v>1.8571428571428582E-2</v>
      </c>
      <c r="U3263">
        <f t="shared" ca="1" si="2879"/>
        <v>13.979769609451129</v>
      </c>
      <c r="V3263">
        <f t="shared" ca="1" si="2880"/>
        <v>13.26463814056004</v>
      </c>
      <c r="W3263">
        <f t="shared" ca="1" si="2881"/>
        <v>13.979769609451129</v>
      </c>
      <c r="X3263">
        <f t="shared" ca="1" si="2882"/>
        <v>15.776572438372849</v>
      </c>
      <c r="Y3263">
        <f t="shared" si="2883"/>
        <v>16</v>
      </c>
      <c r="Z3263">
        <f t="shared" ca="1" si="2866"/>
        <v>12.675000000000001</v>
      </c>
      <c r="AA3263">
        <f t="shared" si="2884"/>
        <v>44</v>
      </c>
      <c r="AB3263">
        <f t="shared" ca="1" si="2868"/>
        <v>14.425000000000001</v>
      </c>
      <c r="AC3263">
        <f t="shared" ca="1" si="2885"/>
        <v>13.55</v>
      </c>
      <c r="AE3263" s="11">
        <f t="shared" ca="1" si="2886"/>
        <v>18</v>
      </c>
      <c r="AF3263" s="11">
        <f t="shared" si="2887"/>
        <v>7.3064326495293622E-13</v>
      </c>
      <c r="AG3263" s="11">
        <f t="shared" si="2888"/>
        <v>-1.4612865299058724E-12</v>
      </c>
      <c r="AH3263" s="11">
        <f>ROW()</f>
        <v>3263</v>
      </c>
      <c r="AV3263">
        <f t="shared" ca="1" si="2889"/>
        <v>0.88610942991955499</v>
      </c>
      <c r="AW3263">
        <f t="shared" ca="1" si="2890"/>
        <v>0.82707993474714525</v>
      </c>
      <c r="AX3263">
        <f>Master!J3260/Master!K3260</f>
        <v>0.78382147838214788</v>
      </c>
      <c r="AY3263">
        <f t="shared" ca="1" si="2891"/>
        <v>0.10228795153740711</v>
      </c>
      <c r="AZ3263">
        <f t="shared" ca="1" si="2892"/>
        <v>4.3258456364997366E-2</v>
      </c>
      <c r="BA3263" s="11">
        <f>Master!L3260</f>
        <v>0.78382147838214788</v>
      </c>
      <c r="BB3263" s="53">
        <f t="shared" ca="1" si="2893"/>
        <v>0</v>
      </c>
      <c r="BC3263" s="11">
        <f t="shared" ca="1" si="2894"/>
        <v>39.681261717212806</v>
      </c>
      <c r="BD3263" s="11" t="e">
        <f t="shared" ca="1" si="2895"/>
        <v>#DIV/0!</v>
      </c>
      <c r="BE3263" s="11"/>
      <c r="BF3263" s="11"/>
      <c r="BG3263" s="11"/>
      <c r="BH3263" s="11"/>
      <c r="BI3263" s="11"/>
      <c r="BJ3263" s="11">
        <f t="shared" ca="1" si="2896"/>
        <v>3.6732133440566761</v>
      </c>
      <c r="BK3263" s="11">
        <f t="shared" ca="1" si="2897"/>
        <v>5.1996449017202053</v>
      </c>
      <c r="BL3263" s="11">
        <f t="shared" ca="1" si="2898"/>
        <v>6.0723685297391867</v>
      </c>
      <c r="BM3263" s="11">
        <f t="shared" ca="1" si="2899"/>
        <v>6.8543881180105863</v>
      </c>
      <c r="BN3263" s="11">
        <f t="shared" ca="1" si="2900"/>
        <v>7.3526343938475218</v>
      </c>
      <c r="BO3263" s="11">
        <f t="shared" ca="1" si="2901"/>
        <v>-0.71020013064641607</v>
      </c>
      <c r="BP3263" s="11">
        <f t="shared" ca="1" si="2902"/>
        <v>-0.63953934823430125</v>
      </c>
      <c r="BQ3263" s="11">
        <f t="shared" ca="1" si="2903"/>
        <v>-0.60376061796155389</v>
      </c>
      <c r="BR3263" s="11">
        <f t="shared" ca="1" si="2904"/>
        <v>-0.5709303212512935</v>
      </c>
      <c r="BS3263" s="11">
        <f t="shared" ca="1" si="2905"/>
        <v>-0.55773627706180318</v>
      </c>
      <c r="BT3263" s="11"/>
      <c r="BU3263" s="11"/>
      <c r="BV3263" s="11"/>
      <c r="BW3263" s="11"/>
      <c r="BX3263" s="11"/>
      <c r="BY3263" s="11"/>
      <c r="BZ3263" s="11"/>
    </row>
    <row r="3264" spans="2:78" x14ac:dyDescent="0.25">
      <c r="B3264" s="52">
        <f>Master!B3261</f>
        <v>42801</v>
      </c>
      <c r="C3264" s="11">
        <f ca="1">Master!Q3261</f>
        <v>12.625</v>
      </c>
      <c r="D3264" s="11">
        <f ca="1">Master!R3261</f>
        <v>14.475</v>
      </c>
      <c r="E3264" s="11">
        <f ca="1">Master!S3261</f>
        <v>15.375</v>
      </c>
      <c r="F3264" s="11">
        <f ca="1">Master!T3261</f>
        <v>16.024999999999999</v>
      </c>
      <c r="G3264" s="11">
        <f ca="1">Master!U3261</f>
        <v>16.625</v>
      </c>
      <c r="H3264" s="52">
        <f>VLOOKUP(VLOOKUP($B3264,'Exp Dates'!$E$5:$Z$300,MATCH("M1",'Exp Dates'!$E$2:$X$2,0),1),'Exp Dates'!$D$3:$Z$300,4,0)</f>
        <v>42816</v>
      </c>
      <c r="I3264" s="52">
        <f>VLOOKUP(VLOOKUP($B3264,'Exp Dates'!$E$5:$Z$300,MATCH("M2",'Exp Dates'!$E$2:$X$2,0),1),'Exp Dates'!$D$3:$Z$300,4,0)</f>
        <v>42844</v>
      </c>
      <c r="J3264" s="52">
        <f>VLOOKUP(VLOOKUP($B3264,'Exp Dates'!$E$5:$Z$300,MATCH("M3",'Exp Dates'!$E$2:$X$2,0),1),'Exp Dates'!$D$3:$Z$300,4,0)</f>
        <v>42872</v>
      </c>
      <c r="K3264" s="52">
        <f>VLOOKUP(VLOOKUP($B3264,'Exp Dates'!$E$5:$Z$300,MATCH("M4",'Exp Dates'!$E$2:$X$2,0),1),'Exp Dates'!$D$3:$Z$300,4,0)</f>
        <v>42907</v>
      </c>
      <c r="L3264" s="52">
        <f>VLOOKUP(VLOOKUP($B3264,'Exp Dates'!$E$5:$Z$300,MATCH("M5",'Exp Dates'!$E$2:$X$2,0),1),'Exp Dates'!$D$3:$Z$300,4,0)</f>
        <v>42935</v>
      </c>
      <c r="M3264">
        <f t="shared" si="2871"/>
        <v>15</v>
      </c>
      <c r="N3264">
        <f t="shared" si="2872"/>
        <v>43</v>
      </c>
      <c r="O3264">
        <f t="shared" si="2873"/>
        <v>71</v>
      </c>
      <c r="P3264">
        <f t="shared" si="2874"/>
        <v>106</v>
      </c>
      <c r="Q3264">
        <f t="shared" si="2875"/>
        <v>134</v>
      </c>
      <c r="R3264">
        <f t="shared" si="2876"/>
        <v>1</v>
      </c>
      <c r="S3264">
        <f t="shared" ca="1" si="2877"/>
        <v>6.6071428571428559E-2</v>
      </c>
      <c r="T3264">
        <f t="shared" ca="1" si="2878"/>
        <v>1.857142857142853E-2</v>
      </c>
      <c r="U3264">
        <f t="shared" ca="1" si="2879"/>
        <v>14.067236503917279</v>
      </c>
      <c r="V3264">
        <f t="shared" ca="1" si="2880"/>
        <v>13.416635462844519</v>
      </c>
      <c r="W3264">
        <f t="shared" ca="1" si="2881"/>
        <v>14.067236503917279</v>
      </c>
      <c r="X3264">
        <f t="shared" ca="1" si="2882"/>
        <v>15.843392594444211</v>
      </c>
      <c r="Y3264">
        <f t="shared" si="2883"/>
        <v>15</v>
      </c>
      <c r="Z3264">
        <f t="shared" ca="1" si="2866"/>
        <v>12.625</v>
      </c>
      <c r="AA3264">
        <f t="shared" si="2884"/>
        <v>43</v>
      </c>
      <c r="AB3264">
        <f t="shared" ca="1" si="2868"/>
        <v>14.475</v>
      </c>
      <c r="AC3264">
        <f t="shared" ca="1" si="2885"/>
        <v>13.616071428571429</v>
      </c>
      <c r="AE3264" s="11">
        <f t="shared" ca="1" si="2886"/>
        <v>18</v>
      </c>
      <c r="AF3264" s="11">
        <f t="shared" si="2887"/>
        <v>3.6532163247646811E-13</v>
      </c>
      <c r="AG3264" s="11">
        <f t="shared" si="2888"/>
        <v>-7.3064326495293622E-13</v>
      </c>
      <c r="AH3264" s="11">
        <f>ROW()</f>
        <v>3264</v>
      </c>
      <c r="AV3264">
        <f t="shared" ca="1" si="2889"/>
        <v>0.88789294464938173</v>
      </c>
      <c r="AW3264">
        <f t="shared" ca="1" si="2890"/>
        <v>0.82113821138211385</v>
      </c>
      <c r="AX3264">
        <f>Master!J3261/Master!K3261</f>
        <v>0.79458709229701585</v>
      </c>
      <c r="AY3264">
        <f t="shared" ca="1" si="2891"/>
        <v>9.3305852352365881E-2</v>
      </c>
      <c r="AZ3264">
        <f t="shared" ca="1" si="2892"/>
        <v>2.6551119085097996E-2</v>
      </c>
      <c r="BA3264" s="11">
        <f>Master!L3261</f>
        <v>0.79458709229701585</v>
      </c>
      <c r="BB3264" s="53">
        <f t="shared" ca="1" si="2893"/>
        <v>0</v>
      </c>
      <c r="BC3264" s="11">
        <f t="shared" ca="1" si="2894"/>
        <v>39.681261717212806</v>
      </c>
      <c r="BD3264" s="11" t="e">
        <f t="shared" ca="1" si="2895"/>
        <v>#DIV/0!</v>
      </c>
      <c r="BE3264" s="11"/>
      <c r="BF3264" s="11"/>
      <c r="BG3264" s="11"/>
      <c r="BH3264" s="11"/>
      <c r="BI3264" s="11"/>
      <c r="BJ3264" s="11">
        <f t="shared" ca="1" si="2896"/>
        <v>3.5859152249435637</v>
      </c>
      <c r="BK3264" s="11">
        <f t="shared" ca="1" si="2897"/>
        <v>5.1612517240219882</v>
      </c>
      <c r="BL3264" s="11">
        <f t="shared" ca="1" si="2898"/>
        <v>6.0461575713834375</v>
      </c>
      <c r="BM3264" s="11">
        <f t="shared" ca="1" si="2899"/>
        <v>6.8349111640695552</v>
      </c>
      <c r="BN3264" s="11">
        <f t="shared" ca="1" si="2900"/>
        <v>7.3362005280247748</v>
      </c>
      <c r="BO3264" s="11">
        <f t="shared" ca="1" si="2901"/>
        <v>-0.71596711089555931</v>
      </c>
      <c r="BP3264" s="11">
        <f t="shared" ca="1" si="2902"/>
        <v>-0.64343684117291966</v>
      </c>
      <c r="BQ3264" s="11">
        <f t="shared" ca="1" si="2903"/>
        <v>-0.60675397909701223</v>
      </c>
      <c r="BR3264" s="11">
        <f t="shared" ca="1" si="2904"/>
        <v>-0.57348448274136943</v>
      </c>
      <c r="BS3264" s="11">
        <f t="shared" ca="1" si="2905"/>
        <v>-0.55872478026918648</v>
      </c>
      <c r="BT3264" s="11"/>
      <c r="BU3264" s="11"/>
      <c r="BV3264" s="11"/>
      <c r="BW3264" s="11"/>
      <c r="BX3264" s="11"/>
      <c r="BY3264" s="11"/>
      <c r="BZ3264" s="11"/>
    </row>
    <row r="3265" spans="2:78" x14ac:dyDescent="0.25">
      <c r="B3265" s="52">
        <f>Master!B3262</f>
        <v>42802</v>
      </c>
      <c r="C3265" s="11">
        <f ca="1">Master!Q3262</f>
        <v>12.675000000000001</v>
      </c>
      <c r="D3265" s="11">
        <f ca="1">Master!R3262</f>
        <v>14.425000000000001</v>
      </c>
      <c r="E3265" s="11">
        <f ca="1">Master!S3262</f>
        <v>15.324999999999999</v>
      </c>
      <c r="F3265" s="11">
        <f ca="1">Master!T3262</f>
        <v>15.975</v>
      </c>
      <c r="G3265" s="11">
        <f ca="1">Master!U3262</f>
        <v>16.625</v>
      </c>
      <c r="H3265" s="52">
        <f>VLOOKUP(VLOOKUP($B3265,'Exp Dates'!$E$5:$Z$300,MATCH("M1",'Exp Dates'!$E$2:$X$2,0),1),'Exp Dates'!$D$3:$Z$300,4,0)</f>
        <v>42816</v>
      </c>
      <c r="I3265" s="52">
        <f>VLOOKUP(VLOOKUP($B3265,'Exp Dates'!$E$5:$Z$300,MATCH("M2",'Exp Dates'!$E$2:$X$2,0),1),'Exp Dates'!$D$3:$Z$300,4,0)</f>
        <v>42844</v>
      </c>
      <c r="J3265" s="52">
        <f>VLOOKUP(VLOOKUP($B3265,'Exp Dates'!$E$5:$Z$300,MATCH("M3",'Exp Dates'!$E$2:$X$2,0),1),'Exp Dates'!$D$3:$Z$300,4,0)</f>
        <v>42872</v>
      </c>
      <c r="K3265" s="52">
        <f>VLOOKUP(VLOOKUP($B3265,'Exp Dates'!$E$5:$Z$300,MATCH("M4",'Exp Dates'!$E$2:$X$2,0),1),'Exp Dates'!$D$3:$Z$300,4,0)</f>
        <v>42907</v>
      </c>
      <c r="L3265" s="52">
        <f>VLOOKUP(VLOOKUP($B3265,'Exp Dates'!$E$5:$Z$300,MATCH("M5",'Exp Dates'!$E$2:$X$2,0),1),'Exp Dates'!$D$3:$Z$300,4,0)</f>
        <v>42935</v>
      </c>
      <c r="M3265">
        <f t="shared" si="2871"/>
        <v>14</v>
      </c>
      <c r="N3265">
        <f t="shared" si="2872"/>
        <v>42</v>
      </c>
      <c r="O3265">
        <f t="shared" si="2873"/>
        <v>70</v>
      </c>
      <c r="P3265">
        <f t="shared" si="2874"/>
        <v>105</v>
      </c>
      <c r="Q3265">
        <f t="shared" si="2875"/>
        <v>133</v>
      </c>
      <c r="R3265">
        <f t="shared" si="2876"/>
        <v>1</v>
      </c>
      <c r="S3265">
        <f t="shared" ca="1" si="2877"/>
        <v>6.25E-2</v>
      </c>
      <c r="T3265">
        <f t="shared" ca="1" si="2878"/>
        <v>1.8571428571428582E-2</v>
      </c>
      <c r="U3265">
        <f t="shared" ca="1" si="2879"/>
        <v>14.092395999261448</v>
      </c>
      <c r="V3265">
        <f t="shared" ca="1" si="2880"/>
        <v>13.464977719996424</v>
      </c>
      <c r="W3265">
        <f t="shared" ca="1" si="2881"/>
        <v>14.092395999261448</v>
      </c>
      <c r="X3265">
        <f t="shared" ca="1" si="2882"/>
        <v>15.809816647240247</v>
      </c>
      <c r="Y3265">
        <f t="shared" si="2883"/>
        <v>14</v>
      </c>
      <c r="Z3265">
        <f t="shared" ca="1" si="2866"/>
        <v>12.675000000000001</v>
      </c>
      <c r="AA3265">
        <f t="shared" si="2884"/>
        <v>42</v>
      </c>
      <c r="AB3265">
        <f t="shared" ca="1" si="2868"/>
        <v>14.425000000000001</v>
      </c>
      <c r="AC3265">
        <f t="shared" ca="1" si="2885"/>
        <v>13.675000000000001</v>
      </c>
      <c r="AE3265" s="11">
        <f t="shared" ca="1" si="2886"/>
        <v>18</v>
      </c>
      <c r="AF3265" s="11">
        <f t="shared" si="2887"/>
        <v>1.8266081623823406E-13</v>
      </c>
      <c r="AG3265" s="11">
        <f t="shared" si="2888"/>
        <v>-3.6532163247646811E-13</v>
      </c>
      <c r="AH3265" s="11">
        <f>ROW()</f>
        <v>3265</v>
      </c>
      <c r="AV3265">
        <f t="shared" ca="1" si="2889"/>
        <v>0.89136998320100125</v>
      </c>
      <c r="AW3265">
        <f t="shared" ca="1" si="2890"/>
        <v>0.82707993474714525</v>
      </c>
      <c r="AX3265">
        <f>Master!J3262/Master!K3262</f>
        <v>0.81568088033012376</v>
      </c>
      <c r="AY3265">
        <f t="shared" ca="1" si="2891"/>
        <v>7.5689102870877489E-2</v>
      </c>
      <c r="AZ3265">
        <f t="shared" ca="1" si="2892"/>
        <v>1.1399054417021492E-2</v>
      </c>
      <c r="BA3265" s="11">
        <f>Master!L3262</f>
        <v>0.81568088033012376</v>
      </c>
      <c r="BB3265" s="53">
        <f t="shared" ca="1" si="2893"/>
        <v>0</v>
      </c>
      <c r="BC3265" s="11">
        <f t="shared" ca="1" si="2894"/>
        <v>39.681261717212806</v>
      </c>
      <c r="BD3265" s="11" t="e">
        <f t="shared" ca="1" si="2895"/>
        <v>#DIV/0!</v>
      </c>
      <c r="BE3265" s="11"/>
      <c r="BF3265" s="11"/>
      <c r="BG3265" s="11"/>
      <c r="BH3265" s="11"/>
      <c r="BI3265" s="11"/>
      <c r="BJ3265" s="11">
        <f t="shared" ca="1" si="2896"/>
        <v>3.4937982523248481</v>
      </c>
      <c r="BK3265" s="11">
        <f t="shared" ca="1" si="2897"/>
        <v>5.1221556623593658</v>
      </c>
      <c r="BL3265" s="11">
        <f t="shared" ca="1" si="2898"/>
        <v>6.0196659327630471</v>
      </c>
      <c r="BM3265" s="11">
        <f t="shared" ca="1" si="2899"/>
        <v>6.8152987549637718</v>
      </c>
      <c r="BN3265" s="11">
        <f t="shared" ca="1" si="2900"/>
        <v>7.3196779448319766</v>
      </c>
      <c r="BO3265" s="11">
        <f t="shared" ca="1" si="2901"/>
        <v>-0.72435516746943995</v>
      </c>
      <c r="BP3265" s="11">
        <f t="shared" ca="1" si="2902"/>
        <v>-0.64491121924718442</v>
      </c>
      <c r="BQ3265" s="11">
        <f t="shared" ca="1" si="2903"/>
        <v>-0.60719961287027424</v>
      </c>
      <c r="BR3265" s="11">
        <f t="shared" ca="1" si="2904"/>
        <v>-0.57337722973622718</v>
      </c>
      <c r="BS3265" s="11">
        <f t="shared" ca="1" si="2905"/>
        <v>-0.5597186198597307</v>
      </c>
      <c r="BT3265" s="11"/>
      <c r="BU3265" s="11"/>
      <c r="BV3265" s="11"/>
      <c r="BW3265" s="11"/>
      <c r="BX3265" s="11"/>
      <c r="BY3265" s="11"/>
      <c r="BZ3265" s="11"/>
    </row>
    <row r="3266" spans="2:78" x14ac:dyDescent="0.25">
      <c r="B3266" s="52">
        <f>Master!B3263</f>
        <v>42803</v>
      </c>
      <c r="C3266" s="11">
        <f ca="1">Master!Q3263</f>
        <v>12.775</v>
      </c>
      <c r="D3266" s="11">
        <f ca="1">Master!R3263</f>
        <v>14.425000000000001</v>
      </c>
      <c r="E3266" s="11">
        <f ca="1">Master!S3263</f>
        <v>15.275</v>
      </c>
      <c r="F3266" s="11">
        <f ca="1">Master!T3263</f>
        <v>15.925000000000001</v>
      </c>
      <c r="G3266" s="11">
        <f ca="1">Master!U3263</f>
        <v>16.574999999999999</v>
      </c>
      <c r="H3266" s="52">
        <f>VLOOKUP(VLOOKUP($B3266,'Exp Dates'!$E$5:$Z$300,MATCH("M1",'Exp Dates'!$E$2:$X$2,0),1),'Exp Dates'!$D$3:$Z$300,4,0)</f>
        <v>42816</v>
      </c>
      <c r="I3266" s="52">
        <f>VLOOKUP(VLOOKUP($B3266,'Exp Dates'!$E$5:$Z$300,MATCH("M2",'Exp Dates'!$E$2:$X$2,0),1),'Exp Dates'!$D$3:$Z$300,4,0)</f>
        <v>42844</v>
      </c>
      <c r="J3266" s="52">
        <f>VLOOKUP(VLOOKUP($B3266,'Exp Dates'!$E$5:$Z$300,MATCH("M3",'Exp Dates'!$E$2:$X$2,0),1),'Exp Dates'!$D$3:$Z$300,4,0)</f>
        <v>42872</v>
      </c>
      <c r="K3266" s="52">
        <f>VLOOKUP(VLOOKUP($B3266,'Exp Dates'!$E$5:$Z$300,MATCH("M4",'Exp Dates'!$E$2:$X$2,0),1),'Exp Dates'!$D$3:$Z$300,4,0)</f>
        <v>42907</v>
      </c>
      <c r="L3266" s="52">
        <f>VLOOKUP(VLOOKUP($B3266,'Exp Dates'!$E$5:$Z$300,MATCH("M5",'Exp Dates'!$E$2:$X$2,0),1),'Exp Dates'!$D$3:$Z$300,4,0)</f>
        <v>42935</v>
      </c>
      <c r="M3266">
        <f t="shared" si="2871"/>
        <v>13</v>
      </c>
      <c r="N3266">
        <f t="shared" si="2872"/>
        <v>41</v>
      </c>
      <c r="O3266">
        <f t="shared" si="2873"/>
        <v>69</v>
      </c>
      <c r="P3266">
        <f t="shared" si="2874"/>
        <v>104</v>
      </c>
      <c r="Q3266">
        <f t="shared" si="2875"/>
        <v>132</v>
      </c>
      <c r="R3266">
        <f t="shared" si="2876"/>
        <v>1</v>
      </c>
      <c r="S3266">
        <f t="shared" ca="1" si="2877"/>
        <v>5.8928571428571441E-2</v>
      </c>
      <c r="T3266">
        <f t="shared" ca="1" si="2878"/>
        <v>1.8571428571428582E-2</v>
      </c>
      <c r="U3266">
        <f t="shared" ca="1" si="2879"/>
        <v>14.157695408706687</v>
      </c>
      <c r="V3266">
        <f t="shared" ca="1" si="2880"/>
        <v>13.611390975418871</v>
      </c>
      <c r="W3266">
        <f t="shared" ca="1" si="2881"/>
        <v>14.157695408706687</v>
      </c>
      <c r="X3266">
        <f t="shared" ca="1" si="2882"/>
        <v>15.775827718613478</v>
      </c>
      <c r="Y3266">
        <f t="shared" si="2883"/>
        <v>13</v>
      </c>
      <c r="Z3266">
        <f t="shared" ca="1" si="2866"/>
        <v>12.775</v>
      </c>
      <c r="AA3266">
        <f t="shared" si="2884"/>
        <v>41</v>
      </c>
      <c r="AB3266">
        <f t="shared" ca="1" si="2868"/>
        <v>14.425000000000001</v>
      </c>
      <c r="AC3266">
        <f t="shared" ca="1" si="2885"/>
        <v>13.776785714285715</v>
      </c>
      <c r="AE3266" s="11">
        <f t="shared" ca="1" si="2886"/>
        <v>18</v>
      </c>
      <c r="AF3266" s="11">
        <f t="shared" si="2887"/>
        <v>9.1330408119117028E-14</v>
      </c>
      <c r="AG3266" s="11">
        <f t="shared" si="2888"/>
        <v>-1.8266081623823406E-13</v>
      </c>
      <c r="AH3266" s="11">
        <f>ROW()</f>
        <v>3266</v>
      </c>
      <c r="AV3266">
        <f t="shared" ca="1" si="2889"/>
        <v>0.89742964117200652</v>
      </c>
      <c r="AW3266">
        <f t="shared" ca="1" si="2890"/>
        <v>0.83633387888707034</v>
      </c>
      <c r="AX3266">
        <f>Master!J3263/Master!K3263</f>
        <v>0.83220568335588641</v>
      </c>
      <c r="AY3266">
        <f t="shared" ca="1" si="2891"/>
        <v>6.5223957816120115E-2</v>
      </c>
      <c r="AZ3266">
        <f t="shared" ca="1" si="2892"/>
        <v>4.1281955311839313E-3</v>
      </c>
      <c r="BA3266" s="11">
        <f>Master!L3263</f>
        <v>0.83220568335588641</v>
      </c>
      <c r="BB3266" s="53">
        <f t="shared" ca="1" si="2893"/>
        <v>0</v>
      </c>
      <c r="BC3266" s="11">
        <f t="shared" ca="1" si="2894"/>
        <v>39.681261717212806</v>
      </c>
      <c r="BD3266" s="11" t="e">
        <f t="shared" ca="1" si="2895"/>
        <v>#DIV/0!</v>
      </c>
      <c r="BE3266" s="11"/>
      <c r="BF3266" s="11"/>
      <c r="BG3266" s="11"/>
      <c r="BH3266" s="11"/>
      <c r="BI3266" s="11"/>
      <c r="BJ3266" s="11">
        <f t="shared" ca="1" si="2896"/>
        <v>3.3962230974627499</v>
      </c>
      <c r="BK3266" s="11">
        <f t="shared" ca="1" si="2897"/>
        <v>5.0823257081443423</v>
      </c>
      <c r="BL3266" s="11">
        <f t="shared" ca="1" si="2898"/>
        <v>5.9928862532622409</v>
      </c>
      <c r="BM3266" s="11">
        <f t="shared" ca="1" si="2899"/>
        <v>6.7955485458665867</v>
      </c>
      <c r="BN3266" s="11">
        <f t="shared" ca="1" si="2900"/>
        <v>7.303065439767825</v>
      </c>
      <c r="BO3266" s="11">
        <f t="shared" ca="1" si="2901"/>
        <v>-0.73415083385810176</v>
      </c>
      <c r="BP3266" s="11">
        <f t="shared" ca="1" si="2902"/>
        <v>-0.64767239458271453</v>
      </c>
      <c r="BQ3266" s="11">
        <f t="shared" ca="1" si="2903"/>
        <v>-0.60766702106302839</v>
      </c>
      <c r="BR3266" s="11">
        <f t="shared" ca="1" si="2904"/>
        <v>-0.57327795630351108</v>
      </c>
      <c r="BS3266" s="11">
        <f t="shared" ca="1" si="2905"/>
        <v>-0.559392733649</v>
      </c>
      <c r="BT3266" s="11"/>
      <c r="BU3266" s="11"/>
      <c r="BV3266" s="11"/>
      <c r="BW3266" s="11"/>
      <c r="BX3266" s="11"/>
      <c r="BY3266" s="11"/>
      <c r="BZ3266" s="11"/>
    </row>
    <row r="3267" spans="2:78" x14ac:dyDescent="0.25">
      <c r="B3267" s="52">
        <f>Master!B3264</f>
        <v>42804</v>
      </c>
      <c r="C3267" s="11">
        <f ca="1">Master!Q3264</f>
        <v>12.525</v>
      </c>
      <c r="D3267" s="11">
        <f ca="1">Master!R3264</f>
        <v>14.2</v>
      </c>
      <c r="E3267" s="11">
        <f ca="1">Master!S3264</f>
        <v>15.125</v>
      </c>
      <c r="F3267" s="11">
        <f ca="1">Master!T3264</f>
        <v>15.775</v>
      </c>
      <c r="G3267" s="11">
        <f ca="1">Master!U3264</f>
        <v>16.425000000000001</v>
      </c>
      <c r="H3267" s="52">
        <f>VLOOKUP(VLOOKUP($B3267,'Exp Dates'!$E$5:$Z$300,MATCH("M1",'Exp Dates'!$E$2:$X$2,0),1),'Exp Dates'!$D$3:$Z$300,4,0)</f>
        <v>42816</v>
      </c>
      <c r="I3267" s="52">
        <f>VLOOKUP(VLOOKUP($B3267,'Exp Dates'!$E$5:$Z$300,MATCH("M2",'Exp Dates'!$E$2:$X$2,0),1),'Exp Dates'!$D$3:$Z$300,4,0)</f>
        <v>42844</v>
      </c>
      <c r="J3267" s="52">
        <f>VLOOKUP(VLOOKUP($B3267,'Exp Dates'!$E$5:$Z$300,MATCH("M3",'Exp Dates'!$E$2:$X$2,0),1),'Exp Dates'!$D$3:$Z$300,4,0)</f>
        <v>42872</v>
      </c>
      <c r="K3267" s="52">
        <f>VLOOKUP(VLOOKUP($B3267,'Exp Dates'!$E$5:$Z$300,MATCH("M4",'Exp Dates'!$E$2:$X$2,0),1),'Exp Dates'!$D$3:$Z$300,4,0)</f>
        <v>42907</v>
      </c>
      <c r="L3267" s="52">
        <f>VLOOKUP(VLOOKUP($B3267,'Exp Dates'!$E$5:$Z$300,MATCH("M5",'Exp Dates'!$E$2:$X$2,0),1),'Exp Dates'!$D$3:$Z$300,4,0)</f>
        <v>42935</v>
      </c>
      <c r="M3267">
        <f t="shared" si="2871"/>
        <v>12</v>
      </c>
      <c r="N3267">
        <f t="shared" si="2872"/>
        <v>40</v>
      </c>
      <c r="O3267">
        <f t="shared" si="2873"/>
        <v>68</v>
      </c>
      <c r="P3267">
        <f t="shared" si="2874"/>
        <v>103</v>
      </c>
      <c r="Q3267">
        <f t="shared" si="2875"/>
        <v>131</v>
      </c>
      <c r="R3267">
        <f t="shared" si="2876"/>
        <v>1</v>
      </c>
      <c r="S3267">
        <f t="shared" ca="1" si="2877"/>
        <v>5.9821428571428532E-2</v>
      </c>
      <c r="T3267">
        <f t="shared" ca="1" si="2878"/>
        <v>1.8571428571428582E-2</v>
      </c>
      <c r="U3267">
        <f t="shared" ca="1" si="2879"/>
        <v>13.97301289220454</v>
      </c>
      <c r="V3267">
        <f t="shared" ca="1" si="2880"/>
        <v>13.404520159792579</v>
      </c>
      <c r="W3267">
        <f t="shared" ca="1" si="2881"/>
        <v>13.97301289220454</v>
      </c>
      <c r="X3267">
        <f t="shared" ca="1" si="2882"/>
        <v>15.641441119651958</v>
      </c>
      <c r="Y3267">
        <f t="shared" si="2883"/>
        <v>12</v>
      </c>
      <c r="Z3267">
        <f t="shared" ca="1" si="2866"/>
        <v>12.525</v>
      </c>
      <c r="AA3267">
        <f t="shared" si="2884"/>
        <v>40</v>
      </c>
      <c r="AB3267">
        <f t="shared" ca="1" si="2868"/>
        <v>14.2</v>
      </c>
      <c r="AC3267">
        <f t="shared" ca="1" si="2885"/>
        <v>13.601785714285715</v>
      </c>
      <c r="AE3267" s="11">
        <f t="shared" ca="1" si="2886"/>
        <v>18</v>
      </c>
      <c r="AF3267" s="11">
        <f t="shared" si="2887"/>
        <v>4.5665204059558514E-14</v>
      </c>
      <c r="AG3267" s="11">
        <f t="shared" si="2888"/>
        <v>-9.1330408119117028E-14</v>
      </c>
      <c r="AH3267" s="11">
        <f>ROW()</f>
        <v>3267</v>
      </c>
      <c r="AV3267">
        <f t="shared" ca="1" si="2889"/>
        <v>0.89333283201435965</v>
      </c>
      <c r="AW3267">
        <f t="shared" ca="1" si="2890"/>
        <v>0.82809917355371898</v>
      </c>
      <c r="AX3267">
        <f>Master!J3264/Master!K3264</f>
        <v>0.81084840055632823</v>
      </c>
      <c r="AY3267">
        <f t="shared" ca="1" si="2891"/>
        <v>8.2484431458031415E-2</v>
      </c>
      <c r="AZ3267">
        <f t="shared" ca="1" si="2892"/>
        <v>1.7250772997390751E-2</v>
      </c>
      <c r="BA3267" s="11">
        <f>Master!L3264</f>
        <v>0.81084840055632823</v>
      </c>
      <c r="BB3267" s="53">
        <f t="shared" ca="1" si="2893"/>
        <v>0</v>
      </c>
      <c r="BC3267" s="11">
        <f t="shared" ca="1" si="2894"/>
        <v>39.681261717212806</v>
      </c>
      <c r="BD3267" s="11" t="e">
        <f t="shared" ca="1" si="2895"/>
        <v>#DIV/0!</v>
      </c>
      <c r="BE3267" s="11"/>
      <c r="BF3267" s="11"/>
      <c r="BG3267" s="11"/>
      <c r="BH3267" s="11"/>
      <c r="BI3267" s="11"/>
      <c r="BJ3267" s="11">
        <f t="shared" ca="1" si="2896"/>
        <v>3.2924106966404914</v>
      </c>
      <c r="BK3267" s="11">
        <f t="shared" ca="1" si="2897"/>
        <v>5.041728683975065</v>
      </c>
      <c r="BL3267" s="11">
        <f t="shared" ca="1" si="2898"/>
        <v>5.9658108673567192</v>
      </c>
      <c r="BM3267" s="11">
        <f t="shared" ca="1" si="2899"/>
        <v>6.7756581278107859</v>
      </c>
      <c r="BN3267" s="11">
        <f t="shared" ca="1" si="2900"/>
        <v>7.2863617824609364</v>
      </c>
      <c r="BO3267" s="11">
        <f t="shared" ca="1" si="2901"/>
        <v>-0.73713287851173726</v>
      </c>
      <c r="BP3267" s="11">
        <f t="shared" ca="1" si="2902"/>
        <v>-0.64494868422710816</v>
      </c>
      <c r="BQ3267" s="11">
        <f t="shared" ca="1" si="2903"/>
        <v>-0.60556622364583679</v>
      </c>
      <c r="BR3267" s="11">
        <f t="shared" ca="1" si="2904"/>
        <v>-0.57048125972673303</v>
      </c>
      <c r="BS3267" s="11">
        <f t="shared" ca="1" si="2905"/>
        <v>-0.5563858884346462</v>
      </c>
      <c r="BT3267" s="11"/>
      <c r="BU3267" s="11"/>
      <c r="BV3267" s="11"/>
      <c r="BW3267" s="11"/>
      <c r="BX3267" s="11"/>
      <c r="BY3267" s="11"/>
      <c r="BZ3267" s="11"/>
    </row>
    <row r="3268" spans="2:78" x14ac:dyDescent="0.25">
      <c r="B3268" s="52">
        <f>Master!B3265</f>
        <v>42807</v>
      </c>
      <c r="C3268" s="11">
        <f ca="1">Master!Q3265</f>
        <v>12.125</v>
      </c>
      <c r="D3268" s="11">
        <f ca="1">Master!R3265</f>
        <v>13.875</v>
      </c>
      <c r="E3268" s="11">
        <f ca="1">Master!S3265</f>
        <v>14.875</v>
      </c>
      <c r="F3268" s="11">
        <f ca="1">Master!T3265</f>
        <v>15.65</v>
      </c>
      <c r="G3268" s="11">
        <f ca="1">Master!U3265</f>
        <v>16.324999999999999</v>
      </c>
      <c r="H3268" s="52">
        <f>VLOOKUP(VLOOKUP($B3268,'Exp Dates'!$E$5:$Z$300,MATCH("M1",'Exp Dates'!$E$2:$X$2,0),1),'Exp Dates'!$D$3:$Z$300,4,0)</f>
        <v>42816</v>
      </c>
      <c r="I3268" s="52">
        <f>VLOOKUP(VLOOKUP($B3268,'Exp Dates'!$E$5:$Z$300,MATCH("M2",'Exp Dates'!$E$2:$X$2,0),1),'Exp Dates'!$D$3:$Z$300,4,0)</f>
        <v>42844</v>
      </c>
      <c r="J3268" s="52">
        <f>VLOOKUP(VLOOKUP($B3268,'Exp Dates'!$E$5:$Z$300,MATCH("M3",'Exp Dates'!$E$2:$X$2,0),1),'Exp Dates'!$D$3:$Z$300,4,0)</f>
        <v>42872</v>
      </c>
      <c r="K3268" s="52">
        <f>VLOOKUP(VLOOKUP($B3268,'Exp Dates'!$E$5:$Z$300,MATCH("M4",'Exp Dates'!$E$2:$X$2,0),1),'Exp Dates'!$D$3:$Z$300,4,0)</f>
        <v>42907</v>
      </c>
      <c r="L3268" s="52">
        <f>VLOOKUP(VLOOKUP($B3268,'Exp Dates'!$E$5:$Z$300,MATCH("M5",'Exp Dates'!$E$2:$X$2,0),1),'Exp Dates'!$D$3:$Z$300,4,0)</f>
        <v>42935</v>
      </c>
      <c r="M3268">
        <f t="shared" si="2871"/>
        <v>9</v>
      </c>
      <c r="N3268">
        <f t="shared" si="2872"/>
        <v>37</v>
      </c>
      <c r="O3268">
        <f t="shared" si="2873"/>
        <v>65</v>
      </c>
      <c r="P3268">
        <f t="shared" si="2874"/>
        <v>100</v>
      </c>
      <c r="Q3268">
        <f t="shared" si="2875"/>
        <v>128</v>
      </c>
      <c r="R3268">
        <f t="shared" si="2876"/>
        <v>1</v>
      </c>
      <c r="S3268">
        <f t="shared" ca="1" si="2877"/>
        <v>6.25E-2</v>
      </c>
      <c r="T3268">
        <f t="shared" ca="1" si="2878"/>
        <v>2.2142857142857152E-2</v>
      </c>
      <c r="U3268">
        <f t="shared" ca="1" si="2879"/>
        <v>13.751477193378173</v>
      </c>
      <c r="V3268">
        <f t="shared" ca="1" si="2880"/>
        <v>13.301981368703439</v>
      </c>
      <c r="W3268">
        <f t="shared" ca="1" si="2881"/>
        <v>13.751477193378173</v>
      </c>
      <c r="X3268">
        <f t="shared" ca="1" si="2882"/>
        <v>15.543989996136769</v>
      </c>
      <c r="Y3268">
        <f t="shared" si="2883"/>
        <v>9</v>
      </c>
      <c r="Z3268">
        <f t="shared" ca="1" si="2866"/>
        <v>12.125</v>
      </c>
      <c r="AA3268">
        <f t="shared" si="2884"/>
        <v>37</v>
      </c>
      <c r="AB3268">
        <f t="shared" ca="1" si="2868"/>
        <v>13.875</v>
      </c>
      <c r="AC3268">
        <f t="shared" ca="1" si="2885"/>
        <v>13.4375</v>
      </c>
      <c r="AE3268" s="11">
        <f t="shared" ca="1" si="2886"/>
        <v>18</v>
      </c>
      <c r="AF3268" s="11">
        <f t="shared" si="2887"/>
        <v>2.2832602029779257E-14</v>
      </c>
      <c r="AG3268" s="11">
        <f t="shared" si="2888"/>
        <v>-4.5665204059558514E-14</v>
      </c>
      <c r="AH3268" s="11">
        <f>ROW()</f>
        <v>3268</v>
      </c>
      <c r="AV3268">
        <f t="shared" ca="1" si="2889"/>
        <v>0.88468129462228817</v>
      </c>
      <c r="AW3268">
        <f t="shared" ca="1" si="2890"/>
        <v>0.81512605042016806</v>
      </c>
      <c r="AX3268">
        <f>Master!J3265/Master!K3265</f>
        <v>0.79038997214484685</v>
      </c>
      <c r="AY3268">
        <f t="shared" ca="1" si="2891"/>
        <v>9.4291322477441319E-2</v>
      </c>
      <c r="AZ3268">
        <f t="shared" ca="1" si="2892"/>
        <v>2.4736078275321205E-2</v>
      </c>
      <c r="BA3268" s="11">
        <f>Master!L3265</f>
        <v>0.79038997214484685</v>
      </c>
      <c r="BB3268" s="53">
        <f t="shared" ca="1" si="2893"/>
        <v>0</v>
      </c>
      <c r="BC3268" s="11">
        <f t="shared" ca="1" si="2894"/>
        <v>39.681261717212806</v>
      </c>
      <c r="BD3268" s="11" t="e">
        <f t="shared" ca="1" si="2895"/>
        <v>#DIV/0!</v>
      </c>
      <c r="BE3268" s="11"/>
      <c r="BF3268" s="11"/>
      <c r="BG3268" s="11"/>
      <c r="BH3268" s="11"/>
      <c r="BI3268" s="11"/>
      <c r="BJ3268" s="11">
        <f t="shared" ca="1" si="2896"/>
        <v>2.9325850929940573</v>
      </c>
      <c r="BK3268" s="11">
        <f t="shared" ca="1" si="2897"/>
        <v>4.9149662910890299</v>
      </c>
      <c r="BL3268" s="11">
        <f t="shared" ca="1" si="2898"/>
        <v>5.8827288691691422</v>
      </c>
      <c r="BM3268" s="11">
        <f t="shared" ca="1" si="2899"/>
        <v>6.7151205168412833</v>
      </c>
      <c r="BN3268" s="11">
        <f t="shared" ca="1" si="2900"/>
        <v>7.235691189148497</v>
      </c>
      <c r="BO3268" s="11">
        <f t="shared" ca="1" si="2901"/>
        <v>-0.75813731191801592</v>
      </c>
      <c r="BP3268" s="11">
        <f t="shared" ca="1" si="2902"/>
        <v>-0.6457681952368266</v>
      </c>
      <c r="BQ3268" s="11">
        <f t="shared" ca="1" si="2903"/>
        <v>-0.60452242896341901</v>
      </c>
      <c r="BR3268" s="11">
        <f t="shared" ca="1" si="2904"/>
        <v>-0.57091881681525347</v>
      </c>
      <c r="BS3268" s="11">
        <f t="shared" ca="1" si="2905"/>
        <v>-0.55677236207359893</v>
      </c>
      <c r="BT3268" s="11"/>
      <c r="BU3268" s="11"/>
      <c r="BV3268" s="11"/>
      <c r="BW3268" s="11"/>
      <c r="BX3268" s="11"/>
      <c r="BY3268" s="11"/>
      <c r="BZ3268" s="11"/>
    </row>
    <row r="3269" spans="2:78" x14ac:dyDescent="0.25">
      <c r="B3269" s="52">
        <f>Master!B3266</f>
        <v>42808</v>
      </c>
      <c r="C3269" s="11">
        <f ca="1">Master!Q3266</f>
        <v>12.625</v>
      </c>
      <c r="D3269" s="11">
        <f ca="1">Master!R3266</f>
        <v>14.074999999999999</v>
      </c>
      <c r="E3269" s="11">
        <f ca="1">Master!S3266</f>
        <v>15.025</v>
      </c>
      <c r="F3269" s="11">
        <f ca="1">Master!T3266</f>
        <v>15.775</v>
      </c>
      <c r="G3269" s="11">
        <f ca="1">Master!U3266</f>
        <v>16.475000000000001</v>
      </c>
      <c r="H3269" s="52">
        <f>VLOOKUP(VLOOKUP($B3269,'Exp Dates'!$E$5:$Z$300,MATCH("M1",'Exp Dates'!$E$2:$X$2,0),1),'Exp Dates'!$D$3:$Z$300,4,0)</f>
        <v>42816</v>
      </c>
      <c r="I3269" s="52">
        <f>VLOOKUP(VLOOKUP($B3269,'Exp Dates'!$E$5:$Z$300,MATCH("M2",'Exp Dates'!$E$2:$X$2,0),1),'Exp Dates'!$D$3:$Z$300,4,0)</f>
        <v>42844</v>
      </c>
      <c r="J3269" s="52">
        <f>VLOOKUP(VLOOKUP($B3269,'Exp Dates'!$E$5:$Z$300,MATCH("M3",'Exp Dates'!$E$2:$X$2,0),1),'Exp Dates'!$D$3:$Z$300,4,0)</f>
        <v>42872</v>
      </c>
      <c r="K3269" s="52">
        <f>VLOOKUP(VLOOKUP($B3269,'Exp Dates'!$E$5:$Z$300,MATCH("M4",'Exp Dates'!$E$2:$X$2,0),1),'Exp Dates'!$D$3:$Z$300,4,0)</f>
        <v>42907</v>
      </c>
      <c r="L3269" s="52">
        <f>VLOOKUP(VLOOKUP($B3269,'Exp Dates'!$E$5:$Z$300,MATCH("M5",'Exp Dates'!$E$2:$X$2,0),1),'Exp Dates'!$D$3:$Z$300,4,0)</f>
        <v>42935</v>
      </c>
      <c r="M3269">
        <f t="shared" si="2871"/>
        <v>8</v>
      </c>
      <c r="N3269">
        <f t="shared" si="2872"/>
        <v>36</v>
      </c>
      <c r="O3269">
        <f t="shared" si="2873"/>
        <v>64</v>
      </c>
      <c r="P3269">
        <f t="shared" si="2874"/>
        <v>99</v>
      </c>
      <c r="Q3269">
        <f t="shared" si="2875"/>
        <v>127</v>
      </c>
      <c r="R3269">
        <f t="shared" si="2876"/>
        <v>1</v>
      </c>
      <c r="S3269">
        <f t="shared" ca="1" si="2877"/>
        <v>5.1785714285714261E-2</v>
      </c>
      <c r="T3269">
        <f t="shared" ca="1" si="2878"/>
        <v>2.1428571428571429E-2</v>
      </c>
      <c r="U3269">
        <f t="shared" ca="1" si="2879"/>
        <v>13.996190170389736</v>
      </c>
      <c r="V3269">
        <f t="shared" ca="1" si="2880"/>
        <v>13.618660386186509</v>
      </c>
      <c r="W3269">
        <f t="shared" ca="1" si="2881"/>
        <v>13.996190170389736</v>
      </c>
      <c r="X3269">
        <f t="shared" ca="1" si="2882"/>
        <v>15.688386268500576</v>
      </c>
      <c r="Y3269">
        <f t="shared" si="2883"/>
        <v>8</v>
      </c>
      <c r="Z3269">
        <f t="shared" ca="1" si="2866"/>
        <v>12.625</v>
      </c>
      <c r="AA3269">
        <f t="shared" si="2884"/>
        <v>36</v>
      </c>
      <c r="AB3269">
        <f t="shared" ca="1" si="2868"/>
        <v>14.074999999999999</v>
      </c>
      <c r="AC3269">
        <f t="shared" ca="1" si="2885"/>
        <v>13.764285714285714</v>
      </c>
      <c r="AE3269" s="11">
        <f t="shared" ca="1" si="2886"/>
        <v>18</v>
      </c>
      <c r="AF3269" s="11">
        <f t="shared" si="2887"/>
        <v>1.1416301014889628E-14</v>
      </c>
      <c r="AG3269" s="11">
        <f t="shared" si="2888"/>
        <v>-2.2832602029779257E-14</v>
      </c>
      <c r="AH3269" s="11">
        <f>ROW()</f>
        <v>3269</v>
      </c>
      <c r="AV3269">
        <f t="shared" ca="1" si="2889"/>
        <v>0.892137019757828</v>
      </c>
      <c r="AW3269">
        <f t="shared" ca="1" si="2890"/>
        <v>0.84026622296173048</v>
      </c>
      <c r="AX3269">
        <f>Master!J3266/Master!K3266</f>
        <v>0.84073820915926178</v>
      </c>
      <c r="AY3269">
        <f t="shared" ca="1" si="2891"/>
        <v>5.1398810598566214E-2</v>
      </c>
      <c r="AZ3269">
        <f t="shared" ca="1" si="2892"/>
        <v>-4.7198619753130444E-4</v>
      </c>
      <c r="BA3269" s="11">
        <f>Master!L3266</f>
        <v>0.84073820915926178</v>
      </c>
      <c r="BB3269" s="53">
        <f t="shared" ca="1" si="2893"/>
        <v>0</v>
      </c>
      <c r="BC3269" s="11">
        <f t="shared" ca="1" si="2894"/>
        <v>39.681261717212806</v>
      </c>
      <c r="BD3269" s="11" t="e">
        <f t="shared" ca="1" si="2895"/>
        <v>#DIV/0!</v>
      </c>
      <c r="BE3269" s="11"/>
      <c r="BF3269" s="11"/>
      <c r="BG3269" s="11"/>
      <c r="BH3269" s="11"/>
      <c r="BI3269" s="11"/>
      <c r="BJ3269" s="11">
        <f t="shared" ca="1" si="2896"/>
        <v>2.7911942735329252</v>
      </c>
      <c r="BK3269" s="11">
        <f t="shared" ca="1" si="2897"/>
        <v>4.8709179126442335</v>
      </c>
      <c r="BL3269" s="11">
        <f t="shared" ca="1" si="2898"/>
        <v>5.8543872698956472</v>
      </c>
      <c r="BM3269" s="11">
        <f t="shared" ca="1" si="2899"/>
        <v>6.6946438039120046</v>
      </c>
      <c r="BN3269" s="11">
        <f t="shared" ca="1" si="2900"/>
        <v>7.2186100745324051</v>
      </c>
      <c r="BO3269" s="11">
        <f t="shared" ca="1" si="2901"/>
        <v>-0.77891530506669904</v>
      </c>
      <c r="BP3269" s="11">
        <f t="shared" ca="1" si="2902"/>
        <v>-0.65393123178371337</v>
      </c>
      <c r="BQ3269" s="11">
        <f t="shared" ca="1" si="2903"/>
        <v>-0.61035692047283541</v>
      </c>
      <c r="BR3269" s="11">
        <f t="shared" ca="1" si="2904"/>
        <v>-0.57561687455391408</v>
      </c>
      <c r="BS3269" s="11">
        <f t="shared" ca="1" si="2905"/>
        <v>-0.56184460852610596</v>
      </c>
      <c r="BT3269" s="11"/>
      <c r="BU3269" s="11"/>
      <c r="BV3269" s="11"/>
      <c r="BW3269" s="11"/>
      <c r="BX3269" s="11"/>
      <c r="BY3269" s="11"/>
      <c r="BZ3269" s="11"/>
    </row>
    <row r="3270" spans="2:78" x14ac:dyDescent="0.25">
      <c r="B3270" s="52">
        <f>Master!B3267</f>
        <v>42809</v>
      </c>
      <c r="C3270" s="11">
        <f ca="1">Master!Q3267</f>
        <v>12.275</v>
      </c>
      <c r="D3270" s="11">
        <f ca="1">Master!R3267</f>
        <v>13.725</v>
      </c>
      <c r="E3270" s="11">
        <f ca="1">Master!S3267</f>
        <v>14.725</v>
      </c>
      <c r="F3270" s="11">
        <f ca="1">Master!T3267</f>
        <v>15.525</v>
      </c>
      <c r="G3270" s="11">
        <f ca="1">Master!U3267</f>
        <v>16.274999999999999</v>
      </c>
      <c r="H3270" s="52">
        <f>VLOOKUP(VLOOKUP($B3270,'Exp Dates'!$E$5:$Z$300,MATCH("M1",'Exp Dates'!$E$2:$X$2,0),1),'Exp Dates'!$D$3:$Z$300,4,0)</f>
        <v>42816</v>
      </c>
      <c r="I3270" s="52">
        <f>VLOOKUP(VLOOKUP($B3270,'Exp Dates'!$E$5:$Z$300,MATCH("M2",'Exp Dates'!$E$2:$X$2,0),1),'Exp Dates'!$D$3:$Z$300,4,0)</f>
        <v>42844</v>
      </c>
      <c r="J3270" s="52">
        <f>VLOOKUP(VLOOKUP($B3270,'Exp Dates'!$E$5:$Z$300,MATCH("M3",'Exp Dates'!$E$2:$X$2,0),1),'Exp Dates'!$D$3:$Z$300,4,0)</f>
        <v>42872</v>
      </c>
      <c r="K3270" s="52">
        <f>VLOOKUP(VLOOKUP($B3270,'Exp Dates'!$E$5:$Z$300,MATCH("M4",'Exp Dates'!$E$2:$X$2,0),1),'Exp Dates'!$D$3:$Z$300,4,0)</f>
        <v>42907</v>
      </c>
      <c r="L3270" s="52">
        <f>VLOOKUP(VLOOKUP($B3270,'Exp Dates'!$E$5:$Z$300,MATCH("M5",'Exp Dates'!$E$2:$X$2,0),1),'Exp Dates'!$D$3:$Z$300,4,0)</f>
        <v>42935</v>
      </c>
      <c r="M3270">
        <f t="shared" si="2871"/>
        <v>7</v>
      </c>
      <c r="N3270">
        <f t="shared" si="2872"/>
        <v>35</v>
      </c>
      <c r="O3270">
        <f t="shared" si="2873"/>
        <v>63</v>
      </c>
      <c r="P3270">
        <f t="shared" si="2874"/>
        <v>98</v>
      </c>
      <c r="Q3270">
        <f t="shared" si="2875"/>
        <v>126</v>
      </c>
      <c r="R3270">
        <f t="shared" si="2876"/>
        <v>1</v>
      </c>
      <c r="S3270">
        <f t="shared" ca="1" si="2877"/>
        <v>5.1785714285714261E-2</v>
      </c>
      <c r="T3270">
        <f t="shared" ca="1" si="2878"/>
        <v>2.2857142857142878E-2</v>
      </c>
      <c r="U3270">
        <f t="shared" ca="1" si="2879"/>
        <v>13.667654943942162</v>
      </c>
      <c r="V3270">
        <f t="shared" ca="1" si="2880"/>
        <v>13.330674214007329</v>
      </c>
      <c r="W3270">
        <f t="shared" ca="1" si="2881"/>
        <v>13.667654943942162</v>
      </c>
      <c r="X3270">
        <f t="shared" ca="1" si="2882"/>
        <v>15.449391234483286</v>
      </c>
      <c r="Y3270">
        <f t="shared" si="2883"/>
        <v>7</v>
      </c>
      <c r="Z3270">
        <f t="shared" ca="1" si="2866"/>
        <v>12.275</v>
      </c>
      <c r="AA3270">
        <f t="shared" si="2884"/>
        <v>35</v>
      </c>
      <c r="AB3270">
        <f t="shared" ca="1" si="2868"/>
        <v>13.725</v>
      </c>
      <c r="AC3270">
        <f t="shared" ca="1" si="2885"/>
        <v>13.466071428571428</v>
      </c>
      <c r="AE3270" s="11">
        <f t="shared" ca="1" si="2886"/>
        <v>18</v>
      </c>
      <c r="AF3270" s="11">
        <f t="shared" si="2887"/>
        <v>5.7081505074448142E-15</v>
      </c>
      <c r="AG3270" s="11">
        <f t="shared" si="2888"/>
        <v>-1.1416301014889628E-14</v>
      </c>
      <c r="AH3270" s="11">
        <f>ROW()</f>
        <v>3270</v>
      </c>
      <c r="AV3270">
        <f t="shared" ca="1" si="2889"/>
        <v>0.88467271858814345</v>
      </c>
      <c r="AW3270">
        <f t="shared" ca="1" si="2890"/>
        <v>0.83361629881154509</v>
      </c>
      <c r="AX3270">
        <f>Master!J3267/Master!K3267</f>
        <v>0.81901408450704238</v>
      </c>
      <c r="AY3270">
        <f t="shared" ca="1" si="2891"/>
        <v>6.5658634081101064E-2</v>
      </c>
      <c r="AZ3270">
        <f t="shared" ca="1" si="2892"/>
        <v>1.4602214304502703E-2</v>
      </c>
      <c r="BA3270" s="11">
        <f>Master!L3267</f>
        <v>0.81901408450704238</v>
      </c>
      <c r="BB3270" s="53">
        <f t="shared" ca="1" si="2893"/>
        <v>0</v>
      </c>
      <c r="BC3270" s="11">
        <f t="shared" ca="1" si="2894"/>
        <v>39.681261717212806</v>
      </c>
      <c r="BD3270" s="11" t="e">
        <f t="shared" ca="1" si="2895"/>
        <v>#DIV/0!</v>
      </c>
      <c r="BE3270" s="11"/>
      <c r="BF3270" s="11"/>
      <c r="BG3270" s="11"/>
      <c r="BH3270" s="11"/>
      <c r="BI3270" s="11"/>
      <c r="BJ3270" s="11">
        <f t="shared" ca="1" si="2896"/>
        <v>2.6350493170034026</v>
      </c>
      <c r="BK3270" s="11">
        <f t="shared" ca="1" si="2897"/>
        <v>4.825895692907034</v>
      </c>
      <c r="BL3270" s="11">
        <f t="shared" ca="1" si="2898"/>
        <v>5.825706409330369</v>
      </c>
      <c r="BM3270" s="11">
        <f t="shared" ca="1" si="2899"/>
        <v>6.6740137868230462</v>
      </c>
      <c r="BN3270" s="11">
        <f t="shared" ca="1" si="2900"/>
        <v>7.2014312401261806</v>
      </c>
      <c r="BO3270" s="11">
        <f t="shared" ca="1" si="2901"/>
        <v>-0.78533203120135209</v>
      </c>
      <c r="BP3270" s="11">
        <f t="shared" ca="1" si="2902"/>
        <v>-0.64838647046214692</v>
      </c>
      <c r="BQ3270" s="11">
        <f t="shared" ca="1" si="2903"/>
        <v>-0.60436628799114644</v>
      </c>
      <c r="BR3270" s="11">
        <f t="shared" ca="1" si="2904"/>
        <v>-0.57011183337693749</v>
      </c>
      <c r="BS3270" s="11">
        <f t="shared" ca="1" si="2905"/>
        <v>-0.55751574561436668</v>
      </c>
      <c r="BT3270" s="11"/>
      <c r="BU3270" s="11"/>
      <c r="BV3270" s="11"/>
      <c r="BW3270" s="11"/>
      <c r="BX3270" s="11"/>
      <c r="BY3270" s="11"/>
      <c r="BZ3270" s="11"/>
    </row>
    <row r="3271" spans="2:78" x14ac:dyDescent="0.25">
      <c r="B3271" s="52">
        <f>Master!B3268</f>
        <v>42810</v>
      </c>
      <c r="C3271" s="11">
        <f ca="1">Master!Q3268</f>
        <v>11.925000000000001</v>
      </c>
      <c r="D3271" s="11">
        <f ca="1">Master!R3268</f>
        <v>13.275</v>
      </c>
      <c r="E3271" s="11">
        <f ca="1">Master!S3268</f>
        <v>14.324999999999999</v>
      </c>
      <c r="F3271" s="11">
        <f ca="1">Master!T3268</f>
        <v>15.225</v>
      </c>
      <c r="G3271" s="11">
        <f ca="1">Master!U3268</f>
        <v>16.024999999999999</v>
      </c>
      <c r="H3271" s="52">
        <f>VLOOKUP(VLOOKUP($B3271,'Exp Dates'!$E$5:$Z$300,MATCH("M1",'Exp Dates'!$E$2:$X$2,0),1),'Exp Dates'!$D$3:$Z$300,4,0)</f>
        <v>42816</v>
      </c>
      <c r="I3271" s="52">
        <f>VLOOKUP(VLOOKUP($B3271,'Exp Dates'!$E$5:$Z$300,MATCH("M2",'Exp Dates'!$E$2:$X$2,0),1),'Exp Dates'!$D$3:$Z$300,4,0)</f>
        <v>42844</v>
      </c>
      <c r="J3271" s="52">
        <f>VLOOKUP(VLOOKUP($B3271,'Exp Dates'!$E$5:$Z$300,MATCH("M3",'Exp Dates'!$E$2:$X$2,0),1),'Exp Dates'!$D$3:$Z$300,4,0)</f>
        <v>42872</v>
      </c>
      <c r="K3271" s="52">
        <f>VLOOKUP(VLOOKUP($B3271,'Exp Dates'!$E$5:$Z$300,MATCH("M4",'Exp Dates'!$E$2:$X$2,0),1),'Exp Dates'!$D$3:$Z$300,4,0)</f>
        <v>42907</v>
      </c>
      <c r="L3271" s="52">
        <f>VLOOKUP(VLOOKUP($B3271,'Exp Dates'!$E$5:$Z$300,MATCH("M5",'Exp Dates'!$E$2:$X$2,0),1),'Exp Dates'!$D$3:$Z$300,4,0)</f>
        <v>42935</v>
      </c>
      <c r="M3271">
        <f t="shared" si="2871"/>
        <v>6</v>
      </c>
      <c r="N3271">
        <f t="shared" si="2872"/>
        <v>34</v>
      </c>
      <c r="O3271">
        <f t="shared" si="2873"/>
        <v>62</v>
      </c>
      <c r="P3271">
        <f t="shared" si="2874"/>
        <v>97</v>
      </c>
      <c r="Q3271">
        <f t="shared" si="2875"/>
        <v>125</v>
      </c>
      <c r="R3271">
        <f t="shared" si="2876"/>
        <v>2</v>
      </c>
      <c r="S3271">
        <f t="shared" ca="1" si="2877"/>
        <v>3.7499999999999964E-2</v>
      </c>
      <c r="T3271">
        <f t="shared" ca="1" si="2878"/>
        <v>2.5714285714285724E-2</v>
      </c>
      <c r="U3271">
        <f t="shared" ca="1" si="2879"/>
        <v>13.238339208526121</v>
      </c>
      <c r="V3271">
        <f t="shared" ca="1" si="2880"/>
        <v>12.948730632768607</v>
      </c>
      <c r="W3271">
        <f t="shared" ca="1" si="2881"/>
        <v>12.948730632768607</v>
      </c>
      <c r="X3271">
        <f t="shared" ca="1" si="2882"/>
        <v>15.158309248914087</v>
      </c>
      <c r="Y3271">
        <f t="shared" si="2883"/>
        <v>6</v>
      </c>
      <c r="Z3271">
        <f t="shared" ref="Z3271:Z3334" ca="1" si="2906">INDIRECT("R"&amp;ROW()&amp;"C"&amp;MATCH(Y3271,$M3271:$Q3271,0)+$Z$3-1,0)</f>
        <v>11.925000000000001</v>
      </c>
      <c r="AA3271">
        <f t="shared" si="2884"/>
        <v>34</v>
      </c>
      <c r="AB3271">
        <f t="shared" ref="AB3271:AB3334" ca="1" si="2907">INDIRECT("R"&amp;ROW()&amp;"C"&amp;MATCH(AA3271,$M3271:$Q3271,0)+$Z$3-1,0)</f>
        <v>13.275</v>
      </c>
      <c r="AC3271">
        <f t="shared" ca="1" si="2885"/>
        <v>13.082142857142857</v>
      </c>
      <c r="AE3271" s="11">
        <f t="shared" ca="1" si="2886"/>
        <v>18</v>
      </c>
      <c r="AF3271" s="11">
        <f t="shared" si="2887"/>
        <v>2.8540752537224071E-15</v>
      </c>
      <c r="AG3271" s="11">
        <f t="shared" si="2888"/>
        <v>-5.7081505074448142E-15</v>
      </c>
      <c r="AH3271" s="11">
        <f>ROW()</f>
        <v>3271</v>
      </c>
      <c r="AV3271">
        <f t="shared" ca="1" si="2889"/>
        <v>0.85423317469896787</v>
      </c>
      <c r="AW3271">
        <f t="shared" ca="1" si="2890"/>
        <v>0.83246073298429324</v>
      </c>
      <c r="AX3271">
        <f>Master!J3268/Master!K3268</f>
        <v>0.8134978229317853</v>
      </c>
      <c r="AY3271">
        <f t="shared" ca="1" si="2891"/>
        <v>4.073535176718257E-2</v>
      </c>
      <c r="AZ3271">
        <f t="shared" ca="1" si="2892"/>
        <v>1.8962910052507942E-2</v>
      </c>
      <c r="BA3271" s="11">
        <f>Master!L3268</f>
        <v>0.8134978229317853</v>
      </c>
      <c r="BB3271" s="53">
        <f t="shared" ca="1" si="2893"/>
        <v>0</v>
      </c>
      <c r="BC3271" s="11">
        <f t="shared" ca="1" si="2894"/>
        <v>39.681261717212806</v>
      </c>
      <c r="BD3271" s="11" t="e">
        <f t="shared" ca="1" si="2895"/>
        <v>#DIV/0!</v>
      </c>
      <c r="BE3271" s="11"/>
      <c r="BF3271" s="11"/>
      <c r="BG3271" s="11"/>
      <c r="BH3271" s="11"/>
      <c r="BI3271" s="11"/>
      <c r="BJ3271" s="11">
        <f t="shared" ca="1" si="2896"/>
        <v>2.4603029950397817</v>
      </c>
      <c r="BK3271" s="11">
        <f t="shared" ca="1" si="2897"/>
        <v>4.7798479594069292</v>
      </c>
      <c r="BL3271" s="11">
        <f t="shared" ca="1" si="2898"/>
        <v>5.7966763799340155</v>
      </c>
      <c r="BM3271" s="11">
        <f t="shared" ca="1" si="2899"/>
        <v>6.6532276170477562</v>
      </c>
      <c r="BN3271" s="11">
        <f t="shared" ca="1" si="2900"/>
        <v>7.1841532833262605</v>
      </c>
      <c r="BO3271" s="11">
        <f t="shared" ca="1" si="2901"/>
        <v>-0.79368528343481914</v>
      </c>
      <c r="BP3271" s="11">
        <f t="shared" ca="1" si="2902"/>
        <v>-0.63993612358516549</v>
      </c>
      <c r="BQ3271" s="11">
        <f t="shared" ca="1" si="2903"/>
        <v>-0.59534545340774758</v>
      </c>
      <c r="BR3271" s="11">
        <f t="shared" ca="1" si="2904"/>
        <v>-0.56300639625302096</v>
      </c>
      <c r="BS3271" s="11">
        <f t="shared" ca="1" si="2905"/>
        <v>-0.55169090275655153</v>
      </c>
      <c r="BT3271" s="11"/>
      <c r="BU3271" s="11"/>
      <c r="BV3271" s="11"/>
      <c r="BW3271" s="11"/>
      <c r="BX3271" s="11"/>
      <c r="BY3271" s="11"/>
      <c r="BZ3271" s="11"/>
    </row>
    <row r="3272" spans="2:78" x14ac:dyDescent="0.25">
      <c r="B3272" s="52">
        <f>Master!B3269</f>
        <v>42811</v>
      </c>
      <c r="C3272" s="11">
        <f ca="1">Master!Q3269</f>
        <v>11.775</v>
      </c>
      <c r="D3272" s="11">
        <f ca="1">Master!R3269</f>
        <v>13.275</v>
      </c>
      <c r="E3272" s="11">
        <f ca="1">Master!S3269</f>
        <v>14.225</v>
      </c>
      <c r="F3272" s="11">
        <f ca="1">Master!T3269</f>
        <v>15.074999999999999</v>
      </c>
      <c r="G3272" s="11">
        <f ca="1">Master!U3269</f>
        <v>15.875</v>
      </c>
      <c r="H3272" s="52">
        <f>VLOOKUP(VLOOKUP($B3272,'Exp Dates'!$E$5:$Z$300,MATCH("M1",'Exp Dates'!$E$2:$X$2,0),1),'Exp Dates'!$D$3:$Z$300,4,0)</f>
        <v>42816</v>
      </c>
      <c r="I3272" s="52">
        <f>VLOOKUP(VLOOKUP($B3272,'Exp Dates'!$E$5:$Z$300,MATCH("M2",'Exp Dates'!$E$2:$X$2,0),1),'Exp Dates'!$D$3:$Z$300,4,0)</f>
        <v>42844</v>
      </c>
      <c r="J3272" s="52">
        <f>VLOOKUP(VLOOKUP($B3272,'Exp Dates'!$E$5:$Z$300,MATCH("M3",'Exp Dates'!$E$2:$X$2,0),1),'Exp Dates'!$D$3:$Z$300,4,0)</f>
        <v>42872</v>
      </c>
      <c r="K3272" s="52">
        <f>VLOOKUP(VLOOKUP($B3272,'Exp Dates'!$E$5:$Z$300,MATCH("M4",'Exp Dates'!$E$2:$X$2,0),1),'Exp Dates'!$D$3:$Z$300,4,0)</f>
        <v>42907</v>
      </c>
      <c r="L3272" s="52">
        <f>VLOOKUP(VLOOKUP($B3272,'Exp Dates'!$E$5:$Z$300,MATCH("M5",'Exp Dates'!$E$2:$X$2,0),1),'Exp Dates'!$D$3:$Z$300,4,0)</f>
        <v>42935</v>
      </c>
      <c r="M3272">
        <f t="shared" si="2871"/>
        <v>5</v>
      </c>
      <c r="N3272">
        <f t="shared" si="2872"/>
        <v>33</v>
      </c>
      <c r="O3272">
        <f t="shared" si="2873"/>
        <v>61</v>
      </c>
      <c r="P3272">
        <f t="shared" si="2874"/>
        <v>96</v>
      </c>
      <c r="Q3272">
        <f t="shared" si="2875"/>
        <v>124</v>
      </c>
      <c r="R3272">
        <f t="shared" si="2876"/>
        <v>2</v>
      </c>
      <c r="S3272">
        <f t="shared" ca="1" si="2877"/>
        <v>3.3928571428571405E-2</v>
      </c>
      <c r="T3272">
        <f t="shared" ca="1" si="2878"/>
        <v>2.4285714285714275E-2</v>
      </c>
      <c r="U3272">
        <f t="shared" ca="1" si="2879"/>
        <v>13.249703500725701</v>
      </c>
      <c r="V3272">
        <f t="shared" ca="1" si="2880"/>
        <v>13.058870821891807</v>
      </c>
      <c r="W3272">
        <f t="shared" ca="1" si="2881"/>
        <v>13.058870821891807</v>
      </c>
      <c r="X3272">
        <f t="shared" ca="1" si="2882"/>
        <v>15.028487484105238</v>
      </c>
      <c r="Y3272">
        <f t="shared" si="2883"/>
        <v>5</v>
      </c>
      <c r="Z3272">
        <f t="shared" ca="1" si="2906"/>
        <v>11.775</v>
      </c>
      <c r="AA3272">
        <f t="shared" si="2884"/>
        <v>33</v>
      </c>
      <c r="AB3272">
        <f t="shared" ca="1" si="2907"/>
        <v>13.275</v>
      </c>
      <c r="AC3272">
        <f t="shared" ca="1" si="2885"/>
        <v>13.114285714285714</v>
      </c>
      <c r="AE3272" s="11">
        <f t="shared" ca="1" si="2886"/>
        <v>18</v>
      </c>
      <c r="AF3272" s="11">
        <f t="shared" si="2887"/>
        <v>1.4270376268612036E-15</v>
      </c>
      <c r="AG3272" s="11">
        <f t="shared" si="2888"/>
        <v>-2.8540752537224071E-15</v>
      </c>
      <c r="AH3272" s="11">
        <f>ROW()</f>
        <v>3272</v>
      </c>
      <c r="AV3272">
        <f t="shared" ca="1" si="2889"/>
        <v>0.86894112502694765</v>
      </c>
      <c r="AW3272">
        <f t="shared" ca="1" si="2890"/>
        <v>0.82776801405975398</v>
      </c>
      <c r="AX3272">
        <f>Master!J3269/Master!K3269</f>
        <v>0.81034482758620685</v>
      </c>
      <c r="AY3272">
        <f t="shared" ca="1" si="2891"/>
        <v>5.8596297440740797E-2</v>
      </c>
      <c r="AZ3272">
        <f t="shared" ca="1" si="2892"/>
        <v>1.7423186473547125E-2</v>
      </c>
      <c r="BA3272" s="11">
        <f>Master!L3269</f>
        <v>0.81034482758620685</v>
      </c>
      <c r="BB3272" s="53">
        <f t="shared" ca="1" si="2893"/>
        <v>0</v>
      </c>
      <c r="BC3272" s="11">
        <f t="shared" ca="1" si="2894"/>
        <v>39.681261717212806</v>
      </c>
      <c r="BD3272" s="11" t="e">
        <f t="shared" ca="1" si="2895"/>
        <v>#DIV/0!</v>
      </c>
      <c r="BE3272" s="11"/>
      <c r="BF3272" s="11"/>
      <c r="BG3272" s="11"/>
      <c r="BH3272" s="11"/>
      <c r="BI3272" s="11"/>
      <c r="BJ3272" s="11">
        <f t="shared" ca="1" si="2896"/>
        <v>2.2613337445030113</v>
      </c>
      <c r="BK3272" s="11">
        <f t="shared" ca="1" si="2897"/>
        <v>4.7327186803891488</v>
      </c>
      <c r="BL3272" s="11">
        <f t="shared" ca="1" si="2898"/>
        <v>5.7672868169854894</v>
      </c>
      <c r="BM3272" s="11">
        <f t="shared" ca="1" si="2899"/>
        <v>6.6322823624412539</v>
      </c>
      <c r="BN3272" s="11">
        <f t="shared" ca="1" si="2900"/>
        <v>7.1667747696909121</v>
      </c>
      <c r="BO3272" s="11">
        <f t="shared" ca="1" si="2901"/>
        <v>-0.80795467137978672</v>
      </c>
      <c r="BP3272" s="11">
        <f t="shared" ca="1" si="2902"/>
        <v>-0.64348635175976288</v>
      </c>
      <c r="BQ3272" s="11">
        <f t="shared" ca="1" si="2903"/>
        <v>-0.59456683184636283</v>
      </c>
      <c r="BR3272" s="11">
        <f t="shared" ca="1" si="2904"/>
        <v>-0.56004760448150881</v>
      </c>
      <c r="BS3272" s="11">
        <f t="shared" ca="1" si="2905"/>
        <v>-0.54854962080687164</v>
      </c>
      <c r="BT3272" s="11"/>
      <c r="BU3272" s="11"/>
      <c r="BV3272" s="11"/>
      <c r="BW3272" s="11"/>
      <c r="BX3272" s="11"/>
      <c r="BY3272" s="11"/>
      <c r="BZ3272" s="11"/>
    </row>
    <row r="3273" spans="2:78" x14ac:dyDescent="0.25">
      <c r="B3273" s="52">
        <f>Master!B3270</f>
        <v>42814</v>
      </c>
      <c r="C3273" s="11">
        <f ca="1">Master!Q3270</f>
        <v>11.625</v>
      </c>
      <c r="D3273" s="11">
        <f ca="1">Master!R3270</f>
        <v>13.175000000000001</v>
      </c>
      <c r="E3273" s="11">
        <f ca="1">Master!S3270</f>
        <v>14.125</v>
      </c>
      <c r="F3273" s="11">
        <f ca="1">Master!T3270</f>
        <v>14.975</v>
      </c>
      <c r="G3273" s="11">
        <f ca="1">Master!U3270</f>
        <v>15.775</v>
      </c>
      <c r="H3273" s="52">
        <f>VLOOKUP(VLOOKUP($B3273,'Exp Dates'!$E$5:$Z$300,MATCH("M1",'Exp Dates'!$E$2:$X$2,0),1),'Exp Dates'!$D$3:$Z$300,4,0)</f>
        <v>42816</v>
      </c>
      <c r="I3273" s="52">
        <f>VLOOKUP(VLOOKUP($B3273,'Exp Dates'!$E$5:$Z$300,MATCH("M2",'Exp Dates'!$E$2:$X$2,0),1),'Exp Dates'!$D$3:$Z$300,4,0)</f>
        <v>42844</v>
      </c>
      <c r="J3273" s="52">
        <f>VLOOKUP(VLOOKUP($B3273,'Exp Dates'!$E$5:$Z$300,MATCH("M3",'Exp Dates'!$E$2:$X$2,0),1),'Exp Dates'!$D$3:$Z$300,4,0)</f>
        <v>42872</v>
      </c>
      <c r="K3273" s="52">
        <f>VLOOKUP(VLOOKUP($B3273,'Exp Dates'!$E$5:$Z$300,MATCH("M4",'Exp Dates'!$E$2:$X$2,0),1),'Exp Dates'!$D$3:$Z$300,4,0)</f>
        <v>42907</v>
      </c>
      <c r="L3273" s="52">
        <f>VLOOKUP(VLOOKUP($B3273,'Exp Dates'!$E$5:$Z$300,MATCH("M5",'Exp Dates'!$E$2:$X$2,0),1),'Exp Dates'!$D$3:$Z$300,4,0)</f>
        <v>42935</v>
      </c>
      <c r="M3273">
        <f t="shared" si="2871"/>
        <v>2</v>
      </c>
      <c r="N3273">
        <f t="shared" si="2872"/>
        <v>30</v>
      </c>
      <c r="O3273">
        <f t="shared" si="2873"/>
        <v>58</v>
      </c>
      <c r="P3273">
        <f t="shared" si="2874"/>
        <v>93</v>
      </c>
      <c r="Q3273">
        <f t="shared" si="2875"/>
        <v>121</v>
      </c>
      <c r="R3273">
        <f t="shared" si="2876"/>
        <v>2</v>
      </c>
      <c r="S3273">
        <f t="shared" ca="1" si="2877"/>
        <v>3.3928571428571405E-2</v>
      </c>
      <c r="T3273">
        <f t="shared" ca="1" si="2878"/>
        <v>2.4285714285714275E-2</v>
      </c>
      <c r="U3273">
        <f t="shared" ca="1" si="2879"/>
        <v>13.175000000000001</v>
      </c>
      <c r="V3273">
        <f t="shared" ca="1" si="2880"/>
        <v>13.175000000000001</v>
      </c>
      <c r="W3273">
        <f t="shared" ca="1" si="2881"/>
        <v>13.175000000000001</v>
      </c>
      <c r="X3273">
        <f t="shared" ca="1" si="2882"/>
        <v>14.975</v>
      </c>
      <c r="Y3273">
        <f t="shared" si="2883"/>
        <v>30</v>
      </c>
      <c r="Z3273">
        <f t="shared" ca="1" si="2906"/>
        <v>13.175000000000001</v>
      </c>
      <c r="AA3273">
        <f t="shared" si="2884"/>
        <v>58</v>
      </c>
      <c r="AB3273">
        <f t="shared" ca="1" si="2907"/>
        <v>14.125</v>
      </c>
      <c r="AC3273">
        <f t="shared" ca="1" si="2885"/>
        <v>13.175000000000001</v>
      </c>
      <c r="AE3273" s="11">
        <f t="shared" ca="1" si="2886"/>
        <v>18</v>
      </c>
      <c r="AF3273" s="11">
        <f t="shared" si="2887"/>
        <v>7.1351881343060178E-16</v>
      </c>
      <c r="AG3273" s="11">
        <f t="shared" si="2888"/>
        <v>-1.4270376268612036E-15</v>
      </c>
      <c r="AH3273" s="11">
        <f>ROW()</f>
        <v>3273</v>
      </c>
      <c r="AV3273">
        <f t="shared" ca="1" si="2889"/>
        <v>0.87979966611018368</v>
      </c>
      <c r="AW3273">
        <f t="shared" ca="1" si="2890"/>
        <v>0.82300884955752207</v>
      </c>
      <c r="AX3273">
        <f>Master!J3270/Master!K3270</f>
        <v>0.81582733812949637</v>
      </c>
      <c r="AY3273">
        <f t="shared" ca="1" si="2891"/>
        <v>6.3972327980687305E-2</v>
      </c>
      <c r="AZ3273">
        <f t="shared" ca="1" si="2892"/>
        <v>7.1815114280256998E-3</v>
      </c>
      <c r="BA3273" s="11">
        <f>Master!L3270</f>
        <v>0.81582733812949637</v>
      </c>
      <c r="BB3273" s="53">
        <f t="shared" ca="1" si="2893"/>
        <v>0</v>
      </c>
      <c r="BC3273" s="11">
        <f t="shared" ca="1" si="2894"/>
        <v>39.681261717212806</v>
      </c>
      <c r="BD3273" s="11" t="e">
        <f t="shared" ca="1" si="2895"/>
        <v>#DIV/0!</v>
      </c>
      <c r="BE3273" s="11"/>
      <c r="BF3273" s="11"/>
      <c r="BG3273" s="11"/>
      <c r="BH3273" s="11"/>
      <c r="BI3273" s="11"/>
      <c r="BJ3273" s="11">
        <f t="shared" ca="1" si="2896"/>
        <v>1.3955971367664599</v>
      </c>
      <c r="BK3273" s="11">
        <f t="shared" ca="1" si="2897"/>
        <v>4.5842045752459954</v>
      </c>
      <c r="BL3273" s="11">
        <f t="shared" ca="1" si="2898"/>
        <v>5.6768497961371409</v>
      </c>
      <c r="BM3273" s="11">
        <f t="shared" ca="1" si="2899"/>
        <v>6.568461442078525</v>
      </c>
      <c r="BN3273" s="11">
        <f t="shared" ca="1" si="2900"/>
        <v>7.1140210447332581</v>
      </c>
      <c r="BO3273" s="11">
        <f t="shared" ca="1" si="2901"/>
        <v>-0.87994863339643359</v>
      </c>
      <c r="BP3273" s="11">
        <f t="shared" ca="1" si="2902"/>
        <v>-0.65205278366254305</v>
      </c>
      <c r="BQ3273" s="11">
        <f t="shared" ca="1" si="2903"/>
        <v>-0.5980991294770166</v>
      </c>
      <c r="BR3273" s="11">
        <f t="shared" ca="1" si="2904"/>
        <v>-0.56137152306654259</v>
      </c>
      <c r="BS3273" s="11">
        <f t="shared" ca="1" si="2905"/>
        <v>-0.54903194645114062</v>
      </c>
      <c r="BT3273" s="11"/>
      <c r="BU3273" s="11"/>
      <c r="BV3273" s="11"/>
      <c r="BW3273" s="11"/>
      <c r="BX3273" s="11"/>
      <c r="BY3273" s="11"/>
      <c r="BZ3273" s="11"/>
    </row>
    <row r="3274" spans="2:78" x14ac:dyDescent="0.25">
      <c r="B3274" s="52">
        <f>Master!B3271</f>
        <v>42815</v>
      </c>
      <c r="C3274" s="11">
        <f ca="1">Master!Q3271</f>
        <v>12.175000000000001</v>
      </c>
      <c r="D3274" s="11">
        <f ca="1">Master!R3271</f>
        <v>13.775</v>
      </c>
      <c r="E3274" s="11">
        <f ca="1">Master!S3271</f>
        <v>14.574999999999999</v>
      </c>
      <c r="F3274" s="11">
        <f ca="1">Master!T3271</f>
        <v>15.375</v>
      </c>
      <c r="G3274" s="11">
        <f ca="1">Master!U3271</f>
        <v>16.125</v>
      </c>
      <c r="H3274" s="52">
        <f>VLOOKUP(VLOOKUP($B3274,'Exp Dates'!$E$5:$Z$300,MATCH("M1",'Exp Dates'!$E$2:$X$2,0),1),'Exp Dates'!$D$3:$Z$300,4,0)</f>
        <v>42816</v>
      </c>
      <c r="I3274" s="52">
        <f>VLOOKUP(VLOOKUP($B3274,'Exp Dates'!$E$5:$Z$300,MATCH("M2",'Exp Dates'!$E$2:$X$2,0),1),'Exp Dates'!$D$3:$Z$300,4,0)</f>
        <v>42844</v>
      </c>
      <c r="J3274" s="52">
        <f>VLOOKUP(VLOOKUP($B3274,'Exp Dates'!$E$5:$Z$300,MATCH("M3",'Exp Dates'!$E$2:$X$2,0),1),'Exp Dates'!$D$3:$Z$300,4,0)</f>
        <v>42872</v>
      </c>
      <c r="K3274" s="52">
        <f>VLOOKUP(VLOOKUP($B3274,'Exp Dates'!$E$5:$Z$300,MATCH("M4",'Exp Dates'!$E$2:$X$2,0),1),'Exp Dates'!$D$3:$Z$300,4,0)</f>
        <v>42907</v>
      </c>
      <c r="L3274" s="52">
        <f>VLOOKUP(VLOOKUP($B3274,'Exp Dates'!$E$5:$Z$300,MATCH("M5",'Exp Dates'!$E$2:$X$2,0),1),'Exp Dates'!$D$3:$Z$300,4,0)</f>
        <v>42935</v>
      </c>
      <c r="M3274">
        <f t="shared" si="2871"/>
        <v>1</v>
      </c>
      <c r="N3274">
        <f t="shared" si="2872"/>
        <v>29</v>
      </c>
      <c r="O3274">
        <f t="shared" si="2873"/>
        <v>57</v>
      </c>
      <c r="P3274">
        <f t="shared" si="2874"/>
        <v>92</v>
      </c>
      <c r="Q3274">
        <f t="shared" si="2875"/>
        <v>120</v>
      </c>
      <c r="R3274">
        <f t="shared" si="2876"/>
        <v>2</v>
      </c>
      <c r="S3274">
        <f t="shared" ca="1" si="2877"/>
        <v>2.8571428571428532E-2</v>
      </c>
      <c r="T3274">
        <f t="shared" ca="1" si="2878"/>
        <v>2.2857142857142878E-2</v>
      </c>
      <c r="U3274">
        <f t="shared" ca="1" si="2879"/>
        <v>13.776794023699004</v>
      </c>
      <c r="V3274">
        <f t="shared" ca="1" si="2880"/>
        <v>13.830749256638269</v>
      </c>
      <c r="W3274">
        <f t="shared" ca="1" si="2881"/>
        <v>13.830749256638269</v>
      </c>
      <c r="X3274">
        <f t="shared" ca="1" si="2882"/>
        <v>15.388638699926203</v>
      </c>
      <c r="Y3274">
        <f t="shared" si="2883"/>
        <v>29</v>
      </c>
      <c r="Z3274">
        <f t="shared" ca="1" si="2906"/>
        <v>13.775</v>
      </c>
      <c r="AA3274">
        <f t="shared" si="2884"/>
        <v>57</v>
      </c>
      <c r="AB3274">
        <f t="shared" ca="1" si="2907"/>
        <v>14.574999999999999</v>
      </c>
      <c r="AC3274">
        <f t="shared" ca="1" si="2885"/>
        <v>13.803571428571429</v>
      </c>
      <c r="AE3274" s="11">
        <f t="shared" ca="1" si="2886"/>
        <v>18</v>
      </c>
      <c r="AF3274" s="11">
        <f t="shared" si="2887"/>
        <v>3.5675940671530089E-16</v>
      </c>
      <c r="AG3274" s="11">
        <f t="shared" si="2888"/>
        <v>-7.1351881343060178E-16</v>
      </c>
      <c r="AH3274" s="11">
        <f>ROW()</f>
        <v>3274</v>
      </c>
      <c r="AV3274">
        <f t="shared" ca="1" si="2889"/>
        <v>0.89876366105759542</v>
      </c>
      <c r="AW3274">
        <f t="shared" ca="1" si="2890"/>
        <v>0.83533447684391093</v>
      </c>
      <c r="AX3274">
        <f>Master!J3271/Master!K3271</f>
        <v>0.85294117647058831</v>
      </c>
      <c r="AY3274">
        <f t="shared" ca="1" si="2891"/>
        <v>4.5822484587007106E-2</v>
      </c>
      <c r="AZ3274">
        <f t="shared" ca="1" si="2892"/>
        <v>-1.760669962667738E-2</v>
      </c>
      <c r="BA3274" s="11">
        <f>Master!L3271</f>
        <v>0.85294117647058831</v>
      </c>
      <c r="BB3274" s="53">
        <f t="shared" ca="1" si="2893"/>
        <v>0</v>
      </c>
      <c r="BC3274" s="11">
        <f t="shared" ca="1" si="2894"/>
        <v>39.681261717212806</v>
      </c>
      <c r="BD3274" s="11" t="e">
        <f t="shared" ca="1" si="2895"/>
        <v>#DIV/0!</v>
      </c>
      <c r="BE3274" s="11"/>
      <c r="BF3274" s="11"/>
      <c r="BG3274" s="11"/>
      <c r="BH3274" s="11"/>
      <c r="BI3274" s="11"/>
      <c r="BJ3274" s="11">
        <f t="shared" ca="1" si="2896"/>
        <v>0.90314718055994525</v>
      </c>
      <c r="BK3274" s="11">
        <f t="shared" ca="1" si="2897"/>
        <v>4.5320819911604016</v>
      </c>
      <c r="BL3274" s="11">
        <f t="shared" ca="1" si="2898"/>
        <v>5.6459082419532765</v>
      </c>
      <c r="BM3274" s="11">
        <f t="shared" ca="1" si="2899"/>
        <v>6.5468487329445981</v>
      </c>
      <c r="BN3274" s="11">
        <f t="shared" ca="1" si="2900"/>
        <v>7.0962252871184388</v>
      </c>
      <c r="BO3274" s="11">
        <f t="shared" ca="1" si="2901"/>
        <v>-0.92581953342423451</v>
      </c>
      <c r="BP3274" s="11">
        <f t="shared" ca="1" si="2902"/>
        <v>-0.67099223294661337</v>
      </c>
      <c r="BQ3274" s="11">
        <f t="shared" ca="1" si="2903"/>
        <v>-0.61263065235311998</v>
      </c>
      <c r="BR3274" s="11">
        <f t="shared" ca="1" si="2904"/>
        <v>-0.57418870029628633</v>
      </c>
      <c r="BS3274" s="11">
        <f t="shared" ca="1" si="2905"/>
        <v>-0.55992401320195728</v>
      </c>
      <c r="BT3274" s="11"/>
      <c r="BU3274" s="11"/>
      <c r="BV3274" s="11"/>
      <c r="BW3274" s="11"/>
      <c r="BX3274" s="11"/>
      <c r="BY3274" s="11"/>
      <c r="BZ3274" s="11"/>
    </row>
    <row r="3275" spans="2:78" x14ac:dyDescent="0.25">
      <c r="B3275" s="52">
        <f>Master!B3272</f>
        <v>42816</v>
      </c>
      <c r="C3275" s="11">
        <f ca="1">Master!Q3272</f>
        <v>13.925000000000001</v>
      </c>
      <c r="D3275" s="11">
        <f ca="1">Master!R3272</f>
        <v>14.574999999999999</v>
      </c>
      <c r="E3275" s="11">
        <f ca="1">Master!S3272</f>
        <v>15.275</v>
      </c>
      <c r="F3275" s="11">
        <f ca="1">Master!T3272</f>
        <v>16.024999999999999</v>
      </c>
      <c r="G3275" s="11">
        <f ca="1">Master!U3272</f>
        <v>16.475000000000001</v>
      </c>
      <c r="H3275" s="52">
        <f>VLOOKUP(VLOOKUP($B3275,'Exp Dates'!$E$5:$Z$300,MATCH("M1",'Exp Dates'!$E$2:$X$2,0),1),'Exp Dates'!$D$3:$Z$300,4,0)</f>
        <v>42844</v>
      </c>
      <c r="I3275" s="52">
        <f>VLOOKUP(VLOOKUP($B3275,'Exp Dates'!$E$5:$Z$300,MATCH("M2",'Exp Dates'!$E$2:$X$2,0),1),'Exp Dates'!$D$3:$Z$300,4,0)</f>
        <v>42872</v>
      </c>
      <c r="J3275" s="52">
        <f>VLOOKUP(VLOOKUP($B3275,'Exp Dates'!$E$5:$Z$300,MATCH("M3",'Exp Dates'!$E$2:$X$2,0),1),'Exp Dates'!$D$3:$Z$300,4,0)</f>
        <v>42907</v>
      </c>
      <c r="K3275" s="52">
        <f>VLOOKUP(VLOOKUP($B3275,'Exp Dates'!$E$5:$Z$300,MATCH("M4",'Exp Dates'!$E$2:$X$2,0),1),'Exp Dates'!$D$3:$Z$300,4,0)</f>
        <v>42935</v>
      </c>
      <c r="L3275" s="52">
        <f>VLOOKUP(VLOOKUP($B3275,'Exp Dates'!$E$5:$Z$300,MATCH("M5",'Exp Dates'!$E$2:$X$2,0),1),'Exp Dates'!$D$3:$Z$300,4,0)</f>
        <v>42963</v>
      </c>
      <c r="M3275">
        <f t="shared" si="2871"/>
        <v>28</v>
      </c>
      <c r="N3275">
        <f t="shared" si="2872"/>
        <v>56</v>
      </c>
      <c r="O3275">
        <f t="shared" si="2873"/>
        <v>91</v>
      </c>
      <c r="P3275">
        <f t="shared" si="2874"/>
        <v>119</v>
      </c>
      <c r="Q3275">
        <f t="shared" si="2875"/>
        <v>147</v>
      </c>
      <c r="R3275">
        <f t="shared" si="2876"/>
        <v>1</v>
      </c>
      <c r="S3275">
        <f t="shared" ca="1" si="2877"/>
        <v>2.3214285714285663E-2</v>
      </c>
      <c r="T3275">
        <f t="shared" ca="1" si="2878"/>
        <v>2.6785714285714222E-2</v>
      </c>
      <c r="U3275">
        <f t="shared" ca="1" si="2879"/>
        <v>14.013408757329533</v>
      </c>
      <c r="V3275">
        <f t="shared" ca="1" si="2880"/>
        <v>12.8587411903343</v>
      </c>
      <c r="W3275">
        <f t="shared" ca="1" si="2881"/>
        <v>14.013408757329533</v>
      </c>
      <c r="X3275">
        <f t="shared" ca="1" si="2882"/>
        <v>15.345070528222704</v>
      </c>
      <c r="Y3275">
        <f t="shared" si="2883"/>
        <v>28</v>
      </c>
      <c r="Z3275">
        <f t="shared" ca="1" si="2906"/>
        <v>13.925000000000001</v>
      </c>
      <c r="AA3275">
        <f t="shared" si="2884"/>
        <v>56</v>
      </c>
      <c r="AB3275">
        <f t="shared" ca="1" si="2907"/>
        <v>14.574999999999999</v>
      </c>
      <c r="AC3275">
        <f t="shared" ca="1" si="2885"/>
        <v>13.971428571428572</v>
      </c>
      <c r="AE3275" s="11">
        <f t="shared" ca="1" si="2886"/>
        <v>18</v>
      </c>
      <c r="AF3275" s="11">
        <f t="shared" si="2887"/>
        <v>1.7837970335765044E-16</v>
      </c>
      <c r="AG3275" s="11">
        <f t="shared" si="2888"/>
        <v>-3.5675940671530089E-16</v>
      </c>
      <c r="AH3275" s="11">
        <f>ROW()</f>
        <v>3275</v>
      </c>
      <c r="AV3275">
        <f t="shared" ca="1" si="2889"/>
        <v>0.91321892144816308</v>
      </c>
      <c r="AW3275">
        <f t="shared" ca="1" si="2890"/>
        <v>0.91162029459901806</v>
      </c>
      <c r="AX3275">
        <f>Master!J3272/Master!K3272</f>
        <v>0.87261580381471393</v>
      </c>
      <c r="AY3275">
        <f t="shared" ca="1" si="2891"/>
        <v>4.0603117633449148E-2</v>
      </c>
      <c r="AZ3275">
        <f t="shared" ca="1" si="2892"/>
        <v>3.9004490784304124E-2</v>
      </c>
      <c r="BA3275" s="11">
        <f>Master!L3272</f>
        <v>0.87261580381471393</v>
      </c>
      <c r="BB3275" s="53">
        <f t="shared" ca="1" si="2893"/>
        <v>0</v>
      </c>
      <c r="BC3275" s="11">
        <f t="shared" ca="1" si="2894"/>
        <v>39.681261717212806</v>
      </c>
      <c r="BD3275" s="11" t="e">
        <f t="shared" ca="1" si="2895"/>
        <v>#DIV/0!</v>
      </c>
      <c r="BE3275" s="11"/>
      <c r="BF3275" s="11"/>
      <c r="BG3275" s="11"/>
      <c r="BH3275" s="11"/>
      <c r="BI3275" s="11"/>
      <c r="BJ3275" s="11">
        <f t="shared" ca="1" si="2896"/>
        <v>4.4785113806336021</v>
      </c>
      <c r="BK3275" s="11">
        <f t="shared" ca="1" si="2897"/>
        <v>5.614547370279606</v>
      </c>
      <c r="BL3275" s="11">
        <f t="shared" ca="1" si="2898"/>
        <v>6.5250609000246262</v>
      </c>
      <c r="BM3275" s="11">
        <f t="shared" ca="1" si="2899"/>
        <v>7.0783212868555454</v>
      </c>
      <c r="BN3275" s="11">
        <f t="shared" ca="1" si="2900"/>
        <v>7.5433269608903641</v>
      </c>
      <c r="BO3275" s="11">
        <f t="shared" ca="1" si="2901"/>
        <v>-0.67838338379650975</v>
      </c>
      <c r="BP3275" s="11">
        <f t="shared" ca="1" si="2902"/>
        <v>-0.61478234166177659</v>
      </c>
      <c r="BQ3275" s="11">
        <f t="shared" ca="1" si="2903"/>
        <v>-0.57282743698693117</v>
      </c>
      <c r="BR3275" s="11">
        <f t="shared" ca="1" si="2904"/>
        <v>-0.55829508350355406</v>
      </c>
      <c r="BS3275" s="11">
        <f t="shared" ca="1" si="2905"/>
        <v>-0.54213493408859703</v>
      </c>
      <c r="BT3275" s="11"/>
      <c r="BU3275" s="11"/>
      <c r="BV3275" s="11"/>
      <c r="BW3275" s="11"/>
      <c r="BX3275" s="11"/>
      <c r="BY3275" s="11"/>
      <c r="BZ3275" s="11"/>
    </row>
    <row r="3276" spans="2:78" x14ac:dyDescent="0.25">
      <c r="B3276" s="52">
        <f>Master!B3273</f>
        <v>42817</v>
      </c>
      <c r="C3276" s="11">
        <f ca="1">Master!Q3273</f>
        <v>14.275</v>
      </c>
      <c r="D3276" s="11">
        <f ca="1">Master!R3273</f>
        <v>14.775</v>
      </c>
      <c r="E3276" s="11">
        <f ca="1">Master!S3273</f>
        <v>15.475</v>
      </c>
      <c r="F3276" s="11">
        <f ca="1">Master!T3273</f>
        <v>16.225000000000001</v>
      </c>
      <c r="G3276" s="11">
        <f ca="1">Master!U3273</f>
        <v>16.675000000000001</v>
      </c>
      <c r="H3276" s="52">
        <f>VLOOKUP(VLOOKUP($B3276,'Exp Dates'!$E$5:$Z$300,MATCH("M1",'Exp Dates'!$E$2:$X$2,0),1),'Exp Dates'!$D$3:$Z$300,4,0)</f>
        <v>42844</v>
      </c>
      <c r="I3276" s="52">
        <f>VLOOKUP(VLOOKUP($B3276,'Exp Dates'!$E$5:$Z$300,MATCH("M2",'Exp Dates'!$E$2:$X$2,0),1),'Exp Dates'!$D$3:$Z$300,4,0)</f>
        <v>42872</v>
      </c>
      <c r="J3276" s="52">
        <f>VLOOKUP(VLOOKUP($B3276,'Exp Dates'!$E$5:$Z$300,MATCH("M3",'Exp Dates'!$E$2:$X$2,0),1),'Exp Dates'!$D$3:$Z$300,4,0)</f>
        <v>42907</v>
      </c>
      <c r="K3276" s="52">
        <f>VLOOKUP(VLOOKUP($B3276,'Exp Dates'!$E$5:$Z$300,MATCH("M4",'Exp Dates'!$E$2:$X$2,0),1),'Exp Dates'!$D$3:$Z$300,4,0)</f>
        <v>42935</v>
      </c>
      <c r="L3276" s="52">
        <f>VLOOKUP(VLOOKUP($B3276,'Exp Dates'!$E$5:$Z$300,MATCH("M5",'Exp Dates'!$E$2:$X$2,0),1),'Exp Dates'!$D$3:$Z$300,4,0)</f>
        <v>42963</v>
      </c>
      <c r="M3276">
        <f t="shared" si="2871"/>
        <v>27</v>
      </c>
      <c r="N3276">
        <f t="shared" si="2872"/>
        <v>55</v>
      </c>
      <c r="O3276">
        <f t="shared" si="2873"/>
        <v>90</v>
      </c>
      <c r="P3276">
        <f t="shared" si="2874"/>
        <v>118</v>
      </c>
      <c r="Q3276">
        <f t="shared" si="2875"/>
        <v>146</v>
      </c>
      <c r="R3276">
        <f t="shared" si="2876"/>
        <v>1</v>
      </c>
      <c r="S3276">
        <f t="shared" ca="1" si="2877"/>
        <v>1.7857142857142856E-2</v>
      </c>
      <c r="T3276">
        <f t="shared" ca="1" si="2878"/>
        <v>2.678571428571435E-2</v>
      </c>
      <c r="U3276">
        <f t="shared" ca="1" si="2879"/>
        <v>14.374586950587487</v>
      </c>
      <c r="V3276">
        <f t="shared" ca="1" si="2880"/>
        <v>13.150118820755955</v>
      </c>
      <c r="W3276">
        <f t="shared" ca="1" si="2881"/>
        <v>14.374586950587487</v>
      </c>
      <c r="X3276">
        <f t="shared" ca="1" si="2882"/>
        <v>15.579079249219326</v>
      </c>
      <c r="Y3276">
        <f t="shared" si="2883"/>
        <v>27</v>
      </c>
      <c r="Z3276">
        <f t="shared" ca="1" si="2906"/>
        <v>14.275</v>
      </c>
      <c r="AA3276">
        <f t="shared" si="2884"/>
        <v>55</v>
      </c>
      <c r="AB3276">
        <f t="shared" ca="1" si="2907"/>
        <v>14.775</v>
      </c>
      <c r="AC3276">
        <f t="shared" ca="1" si="2885"/>
        <v>14.328571428571429</v>
      </c>
      <c r="AE3276" s="11">
        <f t="shared" ca="1" si="2886"/>
        <v>18</v>
      </c>
      <c r="AF3276" s="11">
        <f t="shared" si="2887"/>
        <v>8.9189851678825222E-17</v>
      </c>
      <c r="AG3276" s="11">
        <f t="shared" si="2888"/>
        <v>-1.7837970335765044E-16</v>
      </c>
      <c r="AH3276" s="11">
        <f>ROW()</f>
        <v>3276</v>
      </c>
      <c r="AV3276">
        <f t="shared" ca="1" si="2889"/>
        <v>0.92268527046024262</v>
      </c>
      <c r="AW3276">
        <f t="shared" ca="1" si="2890"/>
        <v>0.92245557350565432</v>
      </c>
      <c r="AX3276">
        <f>Master!J3273/Master!K3273</f>
        <v>0.87994634473507705</v>
      </c>
      <c r="AY3276">
        <f t="shared" ca="1" si="2891"/>
        <v>4.2738925725165577E-2</v>
      </c>
      <c r="AZ3276">
        <f t="shared" ca="1" si="2892"/>
        <v>4.2509228770577279E-2</v>
      </c>
      <c r="BA3276" s="11">
        <f>Master!L3273</f>
        <v>0.87994634473507705</v>
      </c>
      <c r="BB3276" s="53">
        <f t="shared" ca="1" si="2893"/>
        <v>0</v>
      </c>
      <c r="BC3276" s="11">
        <f t="shared" ca="1" si="2894"/>
        <v>39.681261717212806</v>
      </c>
      <c r="BD3276" s="11" t="e">
        <f t="shared" ca="1" si="2895"/>
        <v>#DIV/0!</v>
      </c>
      <c r="BE3276" s="11"/>
      <c r="BF3276" s="11"/>
      <c r="BG3276" s="11"/>
      <c r="BH3276" s="11"/>
      <c r="BI3276" s="11"/>
      <c r="BJ3276" s="11">
        <f t="shared" ca="1" si="2896"/>
        <v>4.423396518943596</v>
      </c>
      <c r="BK3276" s="11">
        <f t="shared" ca="1" si="2897"/>
        <v>5.5827533730252386</v>
      </c>
      <c r="BL3276" s="11">
        <f t="shared" ca="1" si="2898"/>
        <v>6.5030944324229285</v>
      </c>
      <c r="BM3276" s="11">
        <f t="shared" ca="1" si="2899"/>
        <v>7.0603073962635747</v>
      </c>
      <c r="BN3276" s="11">
        <f t="shared" ca="1" si="2900"/>
        <v>7.5278722412335961</v>
      </c>
      <c r="BO3276" s="11">
        <f t="shared" ca="1" si="2901"/>
        <v>-0.6901298410547394</v>
      </c>
      <c r="BP3276" s="11">
        <f t="shared" ca="1" si="2902"/>
        <v>-0.62214867187646439</v>
      </c>
      <c r="BQ3276" s="11">
        <f t="shared" ca="1" si="2903"/>
        <v>-0.57976772649932617</v>
      </c>
      <c r="BR3276" s="11">
        <f t="shared" ca="1" si="2904"/>
        <v>-0.56485008343521881</v>
      </c>
      <c r="BS3276" s="11">
        <f t="shared" ca="1" si="2905"/>
        <v>-0.54855338883156846</v>
      </c>
      <c r="BT3276" s="11"/>
      <c r="BU3276" s="11"/>
      <c r="BV3276" s="11"/>
      <c r="BW3276" s="11"/>
      <c r="BX3276" s="11"/>
      <c r="BY3276" s="11"/>
      <c r="BZ3276" s="11"/>
    </row>
    <row r="3277" spans="2:78" x14ac:dyDescent="0.25">
      <c r="B3277" s="52">
        <f>Master!B3274</f>
        <v>42818</v>
      </c>
      <c r="C3277" s="11">
        <f ca="1">Master!Q3274</f>
        <v>13.925000000000001</v>
      </c>
      <c r="D3277" s="11">
        <f ca="1">Master!R3274</f>
        <v>14.4</v>
      </c>
      <c r="E3277" s="11">
        <f ca="1">Master!S3274</f>
        <v>15.125</v>
      </c>
      <c r="F3277" s="11">
        <f ca="1">Master!T3274</f>
        <v>15.925000000000001</v>
      </c>
      <c r="G3277" s="11">
        <f ca="1">Master!U3274</f>
        <v>16.350000000000001</v>
      </c>
      <c r="H3277" s="52">
        <f>VLOOKUP(VLOOKUP($B3277,'Exp Dates'!$E$5:$Z$300,MATCH("M1",'Exp Dates'!$E$2:$X$2,0),1),'Exp Dates'!$D$3:$Z$300,4,0)</f>
        <v>42844</v>
      </c>
      <c r="I3277" s="52">
        <f>VLOOKUP(VLOOKUP($B3277,'Exp Dates'!$E$5:$Z$300,MATCH("M2",'Exp Dates'!$E$2:$X$2,0),1),'Exp Dates'!$D$3:$Z$300,4,0)</f>
        <v>42872</v>
      </c>
      <c r="J3277" s="52">
        <f>VLOOKUP(VLOOKUP($B3277,'Exp Dates'!$E$5:$Z$300,MATCH("M3",'Exp Dates'!$E$2:$X$2,0),1),'Exp Dates'!$D$3:$Z$300,4,0)</f>
        <v>42907</v>
      </c>
      <c r="K3277" s="52">
        <f>VLOOKUP(VLOOKUP($B3277,'Exp Dates'!$E$5:$Z$300,MATCH("M4",'Exp Dates'!$E$2:$X$2,0),1),'Exp Dates'!$D$3:$Z$300,4,0)</f>
        <v>42935</v>
      </c>
      <c r="L3277" s="52">
        <f>VLOOKUP(VLOOKUP($B3277,'Exp Dates'!$E$5:$Z$300,MATCH("M5",'Exp Dates'!$E$2:$X$2,0),1),'Exp Dates'!$D$3:$Z$300,4,0)</f>
        <v>42963</v>
      </c>
      <c r="M3277">
        <f t="shared" si="2871"/>
        <v>26</v>
      </c>
      <c r="N3277">
        <f t="shared" si="2872"/>
        <v>54</v>
      </c>
      <c r="O3277">
        <f t="shared" si="2873"/>
        <v>89</v>
      </c>
      <c r="P3277">
        <f t="shared" si="2874"/>
        <v>117</v>
      </c>
      <c r="Q3277">
        <f t="shared" si="2875"/>
        <v>145</v>
      </c>
      <c r="R3277">
        <f t="shared" si="2876"/>
        <v>1</v>
      </c>
      <c r="S3277">
        <f t="shared" ca="1" si="2877"/>
        <v>1.6964285714285703E-2</v>
      </c>
      <c r="T3277">
        <f t="shared" ca="1" si="2878"/>
        <v>2.8571428571428598E-2</v>
      </c>
      <c r="U3277">
        <f t="shared" ca="1" si="2879"/>
        <v>14.048676856863477</v>
      </c>
      <c r="V3277">
        <f t="shared" ca="1" si="2880"/>
        <v>12.799017261381554</v>
      </c>
      <c r="W3277">
        <f t="shared" ca="1" si="2881"/>
        <v>14.048676856863477</v>
      </c>
      <c r="X3277">
        <f t="shared" ca="1" si="2882"/>
        <v>15.271868150204645</v>
      </c>
      <c r="Y3277">
        <f t="shared" si="2883"/>
        <v>26</v>
      </c>
      <c r="Z3277">
        <f t="shared" ca="1" si="2906"/>
        <v>13.925000000000001</v>
      </c>
      <c r="AA3277">
        <f t="shared" si="2884"/>
        <v>54</v>
      </c>
      <c r="AB3277">
        <f t="shared" ca="1" si="2907"/>
        <v>14.4</v>
      </c>
      <c r="AC3277">
        <f t="shared" ca="1" si="2885"/>
        <v>13.992857142857144</v>
      </c>
      <c r="AE3277" s="11">
        <f t="shared" ca="1" si="2886"/>
        <v>18</v>
      </c>
      <c r="AF3277" s="11">
        <f t="shared" si="2887"/>
        <v>4.4594925839412611E-17</v>
      </c>
      <c r="AG3277" s="11">
        <f t="shared" si="2888"/>
        <v>-8.9189851678825222E-17</v>
      </c>
      <c r="AH3277" s="11">
        <f>ROW()</f>
        <v>3277</v>
      </c>
      <c r="AV3277">
        <f t="shared" ca="1" si="2889"/>
        <v>0.91990558841193393</v>
      </c>
      <c r="AW3277">
        <f t="shared" ca="1" si="2890"/>
        <v>0.92066115702479345</v>
      </c>
      <c r="AX3277">
        <f>Master!J3274/Master!K3274</f>
        <v>0.89072164948453614</v>
      </c>
      <c r="AY3277">
        <f t="shared" ca="1" si="2891"/>
        <v>2.918393892739779E-2</v>
      </c>
      <c r="AZ3277">
        <f t="shared" ca="1" si="2892"/>
        <v>2.9939507540257315E-2</v>
      </c>
      <c r="BA3277" s="11">
        <f>Master!L3274</f>
        <v>0.89072164948453614</v>
      </c>
      <c r="BB3277" s="53">
        <f t="shared" ca="1" si="2893"/>
        <v>0</v>
      </c>
      <c r="BC3277" s="11">
        <f t="shared" ca="1" si="2894"/>
        <v>39.681261717212806</v>
      </c>
      <c r="BD3277" s="11" t="e">
        <f t="shared" ca="1" si="2895"/>
        <v>#DIV/0!</v>
      </c>
      <c r="BE3277" s="11"/>
      <c r="BF3277" s="11"/>
      <c r="BG3277" s="11"/>
      <c r="BH3277" s="11"/>
      <c r="BI3277" s="11"/>
      <c r="BJ3277" s="11">
        <f t="shared" ca="1" si="2896"/>
        <v>4.3666309638588139</v>
      </c>
      <c r="BK3277" s="11">
        <f t="shared" ca="1" si="2897"/>
        <v>5.5505117231858732</v>
      </c>
      <c r="BL3277" s="11">
        <f t="shared" ca="1" si="2898"/>
        <v>6.4809457080621513</v>
      </c>
      <c r="BM3277" s="11">
        <f t="shared" ca="1" si="2899"/>
        <v>7.0421819280079783</v>
      </c>
      <c r="BN3277" s="11">
        <f t="shared" ca="1" si="2900"/>
        <v>7.5123414832547182</v>
      </c>
      <c r="BO3277" s="11">
        <f t="shared" ca="1" si="2901"/>
        <v>-0.68641788410349625</v>
      </c>
      <c r="BP3277" s="11">
        <f t="shared" ca="1" si="2902"/>
        <v>-0.61454779700098106</v>
      </c>
      <c r="BQ3277" s="11">
        <f t="shared" ca="1" si="2903"/>
        <v>-0.57150772178101472</v>
      </c>
      <c r="BR3277" s="11">
        <f t="shared" ca="1" si="2904"/>
        <v>-0.55779077375146136</v>
      </c>
      <c r="BS3277" s="11">
        <f t="shared" ca="1" si="2905"/>
        <v>-0.54052957288961978</v>
      </c>
      <c r="BT3277" s="11"/>
      <c r="BU3277" s="11"/>
      <c r="BV3277" s="11"/>
      <c r="BW3277" s="11"/>
      <c r="BX3277" s="11"/>
      <c r="BY3277" s="11"/>
      <c r="BZ3277" s="11"/>
    </row>
    <row r="3278" spans="2:78" x14ac:dyDescent="0.25">
      <c r="B3278" s="52">
        <f>Master!B3275</f>
        <v>42821</v>
      </c>
      <c r="C3278" s="11">
        <f ca="1">Master!Q3275</f>
        <v>13.574999999999999</v>
      </c>
      <c r="D3278" s="11">
        <f ca="1">Master!R3275</f>
        <v>14.074999999999999</v>
      </c>
      <c r="E3278" s="11">
        <f ca="1">Master!S3275</f>
        <v>14.725</v>
      </c>
      <c r="F3278" s="11">
        <f ca="1">Master!T3275</f>
        <v>15.525</v>
      </c>
      <c r="G3278" s="11">
        <f ca="1">Master!U3275</f>
        <v>16.024999999999999</v>
      </c>
      <c r="H3278" s="52">
        <f>VLOOKUP(VLOOKUP($B3278,'Exp Dates'!$E$5:$Z$300,MATCH("M1",'Exp Dates'!$E$2:$X$2,0),1),'Exp Dates'!$D$3:$Z$300,4,0)</f>
        <v>42844</v>
      </c>
      <c r="I3278" s="52">
        <f>VLOOKUP(VLOOKUP($B3278,'Exp Dates'!$E$5:$Z$300,MATCH("M2",'Exp Dates'!$E$2:$X$2,0),1),'Exp Dates'!$D$3:$Z$300,4,0)</f>
        <v>42872</v>
      </c>
      <c r="J3278" s="52">
        <f>VLOOKUP(VLOOKUP($B3278,'Exp Dates'!$E$5:$Z$300,MATCH("M3",'Exp Dates'!$E$2:$X$2,0),1),'Exp Dates'!$D$3:$Z$300,4,0)</f>
        <v>42907</v>
      </c>
      <c r="K3278" s="52">
        <f>VLOOKUP(VLOOKUP($B3278,'Exp Dates'!$E$5:$Z$300,MATCH("M4",'Exp Dates'!$E$2:$X$2,0),1),'Exp Dates'!$D$3:$Z$300,4,0)</f>
        <v>42935</v>
      </c>
      <c r="L3278" s="52">
        <f>VLOOKUP(VLOOKUP($B3278,'Exp Dates'!$E$5:$Z$300,MATCH("M5",'Exp Dates'!$E$2:$X$2,0),1),'Exp Dates'!$D$3:$Z$300,4,0)</f>
        <v>42963</v>
      </c>
      <c r="M3278">
        <f t="shared" si="2871"/>
        <v>23</v>
      </c>
      <c r="N3278">
        <f t="shared" si="2872"/>
        <v>51</v>
      </c>
      <c r="O3278">
        <f t="shared" si="2873"/>
        <v>86</v>
      </c>
      <c r="P3278">
        <f t="shared" si="2874"/>
        <v>114</v>
      </c>
      <c r="Q3278">
        <f t="shared" si="2875"/>
        <v>142</v>
      </c>
      <c r="R3278">
        <f t="shared" si="2876"/>
        <v>1</v>
      </c>
      <c r="S3278">
        <f t="shared" ca="1" si="2877"/>
        <v>1.7857142857142856E-2</v>
      </c>
      <c r="T3278">
        <f t="shared" ca="1" si="2878"/>
        <v>2.8571428571428598E-2</v>
      </c>
      <c r="U3278">
        <f t="shared" ca="1" si="2879"/>
        <v>13.789715370521611</v>
      </c>
      <c r="V3278">
        <f t="shared" ca="1" si="2880"/>
        <v>12.880497855284936</v>
      </c>
      <c r="W3278">
        <f t="shared" ca="1" si="2881"/>
        <v>13.789715370521611</v>
      </c>
      <c r="X3278">
        <f t="shared" ca="1" si="2882"/>
        <v>14.974703804491696</v>
      </c>
      <c r="Y3278">
        <f t="shared" si="2883"/>
        <v>23</v>
      </c>
      <c r="Z3278">
        <f t="shared" ca="1" si="2906"/>
        <v>13.574999999999999</v>
      </c>
      <c r="AA3278">
        <f t="shared" si="2884"/>
        <v>51</v>
      </c>
      <c r="AB3278">
        <f t="shared" ca="1" si="2907"/>
        <v>14.074999999999999</v>
      </c>
      <c r="AC3278">
        <f t="shared" ca="1" si="2885"/>
        <v>13.7</v>
      </c>
      <c r="AE3278" s="11">
        <f t="shared" ca="1" si="2886"/>
        <v>18</v>
      </c>
      <c r="AF3278" s="11">
        <f t="shared" si="2887"/>
        <v>2.2297462919706306E-17</v>
      </c>
      <c r="AG3278" s="11">
        <f t="shared" si="2888"/>
        <v>-4.4594925839412611E-17</v>
      </c>
      <c r="AH3278" s="11">
        <f>ROW()</f>
        <v>3278</v>
      </c>
      <c r="AV3278">
        <f t="shared" ca="1" si="2889"/>
        <v>0.92086732068686095</v>
      </c>
      <c r="AW3278">
        <f t="shared" ca="1" si="2890"/>
        <v>0.92190152801358227</v>
      </c>
      <c r="AX3278">
        <f>Master!J3275/Master!K3275</f>
        <v>0.87842586085734364</v>
      </c>
      <c r="AY3278">
        <f t="shared" ca="1" si="2891"/>
        <v>4.2441459829517303E-2</v>
      </c>
      <c r="AZ3278">
        <f t="shared" ca="1" si="2892"/>
        <v>4.3475667156238629E-2</v>
      </c>
      <c r="BA3278" s="11">
        <f>Master!L3275</f>
        <v>0.87842586085734364</v>
      </c>
      <c r="BB3278" s="53">
        <f t="shared" ca="1" si="2893"/>
        <v>0</v>
      </c>
      <c r="BC3278" s="11">
        <f t="shared" ca="1" si="2894"/>
        <v>39.681261717212806</v>
      </c>
      <c r="BD3278" s="11" t="e">
        <f t="shared" ca="1" si="2895"/>
        <v>#DIV/0!</v>
      </c>
      <c r="BE3278" s="11"/>
      <c r="BF3278" s="11"/>
      <c r="BG3278" s="11"/>
      <c r="BH3278" s="11"/>
      <c r="BI3278" s="11"/>
      <c r="BJ3278" s="11">
        <f t="shared" ca="1" si="2896"/>
        <v>4.1851784502436171</v>
      </c>
      <c r="BK3278" s="11">
        <f t="shared" ca="1" si="2897"/>
        <v>5.4509436885754265</v>
      </c>
      <c r="BL3278" s="11">
        <f t="shared" ca="1" si="2898"/>
        <v>6.4133680027086815</v>
      </c>
      <c r="BM3278" s="11">
        <f t="shared" ca="1" si="2899"/>
        <v>6.9871185612898259</v>
      </c>
      <c r="BN3278" s="11">
        <f t="shared" ca="1" si="2900"/>
        <v>7.4652834407006337</v>
      </c>
      <c r="BO3278" s="11">
        <f t="shared" ca="1" si="2901"/>
        <v>-0.69169956167634494</v>
      </c>
      <c r="BP3278" s="11">
        <f t="shared" ca="1" si="2902"/>
        <v>-0.61272158518114195</v>
      </c>
      <c r="BQ3278" s="11">
        <f t="shared" ca="1" si="2903"/>
        <v>-0.56445718147988577</v>
      </c>
      <c r="BR3278" s="11">
        <f t="shared" ca="1" si="2904"/>
        <v>-0.54994405402319968</v>
      </c>
      <c r="BS3278" s="11">
        <f t="shared" ca="1" si="2905"/>
        <v>-0.53414767920744866</v>
      </c>
      <c r="BT3278" s="11"/>
      <c r="BU3278" s="11"/>
      <c r="BV3278" s="11"/>
      <c r="BW3278" s="11"/>
      <c r="BX3278" s="11"/>
      <c r="BY3278" s="11"/>
      <c r="BZ3278" s="11"/>
    </row>
    <row r="3279" spans="2:78" x14ac:dyDescent="0.25">
      <c r="B3279" s="52">
        <f>Master!B3276</f>
        <v>42822</v>
      </c>
      <c r="C3279" s="11">
        <f ca="1">Master!Q3276</f>
        <v>12.925000000000001</v>
      </c>
      <c r="D3279" s="11">
        <f ca="1">Master!R3276</f>
        <v>13.55</v>
      </c>
      <c r="E3279" s="11">
        <f ca="1">Master!S3276</f>
        <v>14.375</v>
      </c>
      <c r="F3279" s="11">
        <f ca="1">Master!T3276</f>
        <v>15.225</v>
      </c>
      <c r="G3279" s="11">
        <f ca="1">Master!U3276</f>
        <v>15.725</v>
      </c>
      <c r="H3279" s="52">
        <f>VLOOKUP(VLOOKUP($B3279,'Exp Dates'!$E$5:$Z$300,MATCH("M1",'Exp Dates'!$E$2:$X$2,0),1),'Exp Dates'!$D$3:$Z$300,4,0)</f>
        <v>42844</v>
      </c>
      <c r="I3279" s="52">
        <f>VLOOKUP(VLOOKUP($B3279,'Exp Dates'!$E$5:$Z$300,MATCH("M2",'Exp Dates'!$E$2:$X$2,0),1),'Exp Dates'!$D$3:$Z$300,4,0)</f>
        <v>42872</v>
      </c>
      <c r="J3279" s="52">
        <f>VLOOKUP(VLOOKUP($B3279,'Exp Dates'!$E$5:$Z$300,MATCH("M3",'Exp Dates'!$E$2:$X$2,0),1),'Exp Dates'!$D$3:$Z$300,4,0)</f>
        <v>42907</v>
      </c>
      <c r="K3279" s="52">
        <f>VLOOKUP(VLOOKUP($B3279,'Exp Dates'!$E$5:$Z$300,MATCH("M4",'Exp Dates'!$E$2:$X$2,0),1),'Exp Dates'!$D$3:$Z$300,4,0)</f>
        <v>42935</v>
      </c>
      <c r="L3279" s="52">
        <f>VLOOKUP(VLOOKUP($B3279,'Exp Dates'!$E$5:$Z$300,MATCH("M5",'Exp Dates'!$E$2:$X$2,0),1),'Exp Dates'!$D$3:$Z$300,4,0)</f>
        <v>42963</v>
      </c>
      <c r="M3279">
        <f t="shared" si="2871"/>
        <v>22</v>
      </c>
      <c r="N3279">
        <f t="shared" si="2872"/>
        <v>50</v>
      </c>
      <c r="O3279">
        <f t="shared" si="2873"/>
        <v>85</v>
      </c>
      <c r="P3279">
        <f t="shared" si="2874"/>
        <v>113</v>
      </c>
      <c r="Q3279">
        <f t="shared" si="2875"/>
        <v>141</v>
      </c>
      <c r="R3279">
        <f t="shared" si="2876"/>
        <v>1</v>
      </c>
      <c r="S3279">
        <f t="shared" ca="1" si="2877"/>
        <v>2.2321428571428572E-2</v>
      </c>
      <c r="T3279">
        <f t="shared" ca="1" si="2878"/>
        <v>3.0357142857142843E-2</v>
      </c>
      <c r="U3279">
        <f t="shared" ca="1" si="2879"/>
        <v>13.226302933386725</v>
      </c>
      <c r="V3279">
        <f t="shared" ca="1" si="2880"/>
        <v>12.095564417232813</v>
      </c>
      <c r="W3279">
        <f t="shared" ca="1" si="2881"/>
        <v>13.226302933386725</v>
      </c>
      <c r="X3279">
        <f t="shared" ca="1" si="2882"/>
        <v>14.675664406358205</v>
      </c>
      <c r="Y3279">
        <f t="shared" si="2883"/>
        <v>22</v>
      </c>
      <c r="Z3279">
        <f t="shared" ca="1" si="2906"/>
        <v>12.925000000000001</v>
      </c>
      <c r="AA3279">
        <f t="shared" si="2884"/>
        <v>50</v>
      </c>
      <c r="AB3279">
        <f t="shared" ca="1" si="2907"/>
        <v>13.55</v>
      </c>
      <c r="AC3279">
        <f t="shared" ca="1" si="2885"/>
        <v>13.10357142857143</v>
      </c>
      <c r="AE3279" s="11">
        <f t="shared" ca="1" si="2886"/>
        <v>18</v>
      </c>
      <c r="AF3279" s="11">
        <f t="shared" si="2887"/>
        <v>1.1148731459853153E-17</v>
      </c>
      <c r="AG3279" s="11">
        <f t="shared" si="2888"/>
        <v>-2.2297462919706306E-17</v>
      </c>
      <c r="AH3279" s="11">
        <f>ROW()</f>
        <v>3279</v>
      </c>
      <c r="AV3279">
        <f t="shared" ca="1" si="2889"/>
        <v>0.90124048677867374</v>
      </c>
      <c r="AW3279">
        <f t="shared" ca="1" si="2890"/>
        <v>0.89913043478260879</v>
      </c>
      <c r="AX3279">
        <f>Master!J3276/Master!K3276</f>
        <v>0.84283625730994149</v>
      </c>
      <c r="AY3279">
        <f t="shared" ca="1" si="2891"/>
        <v>5.8404229468732249E-2</v>
      </c>
      <c r="AZ3279">
        <f t="shared" ca="1" si="2892"/>
        <v>5.6294177472667295E-2</v>
      </c>
      <c r="BA3279" s="11">
        <f>Master!L3276</f>
        <v>0.84283625730994149</v>
      </c>
      <c r="BB3279" s="53">
        <f t="shared" ca="1" si="2893"/>
        <v>0</v>
      </c>
      <c r="BC3279" s="11">
        <f t="shared" ca="1" si="2894"/>
        <v>39.681261717212806</v>
      </c>
      <c r="BD3279" s="11" t="e">
        <f t="shared" ca="1" si="2895"/>
        <v>#DIV/0!</v>
      </c>
      <c r="BE3279" s="11"/>
      <c r="BF3279" s="11"/>
      <c r="BG3279" s="11"/>
      <c r="BH3279" s="11"/>
      <c r="BI3279" s="11"/>
      <c r="BJ3279" s="11">
        <f t="shared" ca="1" si="2896"/>
        <v>4.1204815254920701</v>
      </c>
      <c r="BK3279" s="11">
        <f t="shared" ca="1" si="2897"/>
        <v>5.4167498732160757</v>
      </c>
      <c r="BL3279" s="11">
        <f t="shared" ca="1" si="2898"/>
        <v>6.3904516322850133</v>
      </c>
      <c r="BM3279" s="11">
        <f t="shared" ca="1" si="2899"/>
        <v>6.9685290690687722</v>
      </c>
      <c r="BN3279" s="11">
        <f t="shared" ca="1" si="2900"/>
        <v>7.4494388958792239</v>
      </c>
      <c r="BO3279" s="11">
        <f t="shared" ca="1" si="2901"/>
        <v>-0.68120065566792498</v>
      </c>
      <c r="BP3279" s="11">
        <f t="shared" ca="1" si="2902"/>
        <v>-0.60023986175527111</v>
      </c>
      <c r="BQ3279" s="11">
        <f t="shared" ca="1" si="2903"/>
        <v>-0.55544684297147739</v>
      </c>
      <c r="BR3279" s="11">
        <f t="shared" ca="1" si="2904"/>
        <v>-0.54229694127627104</v>
      </c>
      <c r="BS3279" s="11">
        <f t="shared" ca="1" si="2905"/>
        <v>-0.52626779676443725</v>
      </c>
      <c r="BT3279" s="11"/>
      <c r="BU3279" s="11"/>
      <c r="BV3279" s="11"/>
      <c r="BW3279" s="11"/>
      <c r="BX3279" s="11"/>
      <c r="BY3279" s="11"/>
      <c r="BZ3279" s="11"/>
    </row>
    <row r="3280" spans="2:78" x14ac:dyDescent="0.25">
      <c r="B3280" s="52">
        <f>Master!B3277</f>
        <v>42823</v>
      </c>
      <c r="C3280" s="11">
        <f ca="1">Master!Q3277</f>
        <v>12.925000000000001</v>
      </c>
      <c r="D3280" s="11">
        <f ca="1">Master!R3277</f>
        <v>13.525</v>
      </c>
      <c r="E3280" s="11">
        <f ca="1">Master!S3277</f>
        <v>14.225</v>
      </c>
      <c r="F3280" s="11">
        <f ca="1">Master!T3277</f>
        <v>15.074999999999999</v>
      </c>
      <c r="G3280" s="11">
        <f ca="1">Master!U3277</f>
        <v>15.574999999999999</v>
      </c>
      <c r="H3280" s="52">
        <f>VLOOKUP(VLOOKUP($B3280,'Exp Dates'!$E$5:$Z$300,MATCH("M1",'Exp Dates'!$E$2:$X$2,0),1),'Exp Dates'!$D$3:$Z$300,4,0)</f>
        <v>42844</v>
      </c>
      <c r="I3280" s="52">
        <f>VLOOKUP(VLOOKUP($B3280,'Exp Dates'!$E$5:$Z$300,MATCH("M2",'Exp Dates'!$E$2:$X$2,0),1),'Exp Dates'!$D$3:$Z$300,4,0)</f>
        <v>42872</v>
      </c>
      <c r="J3280" s="52">
        <f>VLOOKUP(VLOOKUP($B3280,'Exp Dates'!$E$5:$Z$300,MATCH("M3",'Exp Dates'!$E$2:$X$2,0),1),'Exp Dates'!$D$3:$Z$300,4,0)</f>
        <v>42907</v>
      </c>
      <c r="K3280" s="52">
        <f>VLOOKUP(VLOOKUP($B3280,'Exp Dates'!$E$5:$Z$300,MATCH("M4",'Exp Dates'!$E$2:$X$2,0),1),'Exp Dates'!$D$3:$Z$300,4,0)</f>
        <v>42935</v>
      </c>
      <c r="L3280" s="52">
        <f>VLOOKUP(VLOOKUP($B3280,'Exp Dates'!$E$5:$Z$300,MATCH("M5",'Exp Dates'!$E$2:$X$2,0),1),'Exp Dates'!$D$3:$Z$300,4,0)</f>
        <v>42963</v>
      </c>
      <c r="M3280">
        <f t="shared" si="2871"/>
        <v>21</v>
      </c>
      <c r="N3280">
        <f t="shared" si="2872"/>
        <v>49</v>
      </c>
      <c r="O3280">
        <f t="shared" si="2873"/>
        <v>84</v>
      </c>
      <c r="P3280">
        <f t="shared" si="2874"/>
        <v>112</v>
      </c>
      <c r="Q3280">
        <f t="shared" si="2875"/>
        <v>140</v>
      </c>
      <c r="R3280">
        <f t="shared" si="2876"/>
        <v>1</v>
      </c>
      <c r="S3280">
        <f t="shared" ca="1" si="2877"/>
        <v>2.1428571428571415E-2</v>
      </c>
      <c r="T3280">
        <f t="shared" ca="1" si="2878"/>
        <v>3.0357142857142843E-2</v>
      </c>
      <c r="U3280">
        <f t="shared" ca="1" si="2879"/>
        <v>13.243389860605934</v>
      </c>
      <c r="V3280">
        <f t="shared" ca="1" si="2880"/>
        <v>12.385460225603248</v>
      </c>
      <c r="W3280">
        <f t="shared" ca="1" si="2881"/>
        <v>13.243389860605934</v>
      </c>
      <c r="X3280">
        <f t="shared" ca="1" si="2882"/>
        <v>14.559919991582722</v>
      </c>
      <c r="Y3280">
        <f t="shared" si="2883"/>
        <v>21</v>
      </c>
      <c r="Z3280">
        <f t="shared" ca="1" si="2906"/>
        <v>12.925000000000001</v>
      </c>
      <c r="AA3280">
        <f t="shared" si="2884"/>
        <v>49</v>
      </c>
      <c r="AB3280">
        <f t="shared" ca="1" si="2907"/>
        <v>13.525</v>
      </c>
      <c r="AC3280">
        <f t="shared" ca="1" si="2885"/>
        <v>13.117857142857144</v>
      </c>
      <c r="AE3280" s="11">
        <f t="shared" ca="1" si="2886"/>
        <v>18</v>
      </c>
      <c r="AF3280" s="11">
        <f t="shared" si="2887"/>
        <v>5.5743657299265764E-18</v>
      </c>
      <c r="AG3280" s="11">
        <f t="shared" si="2888"/>
        <v>-1.1148731459853153E-17</v>
      </c>
      <c r="AH3280" s="11">
        <f>ROW()</f>
        <v>3280</v>
      </c>
      <c r="AV3280">
        <f t="shared" ca="1" si="2889"/>
        <v>0.90957847764699995</v>
      </c>
      <c r="AW3280">
        <f t="shared" ca="1" si="2890"/>
        <v>0.90861159929701241</v>
      </c>
      <c r="AX3280">
        <f>Master!J3277/Master!K3277</f>
        <v>0.85033507073715564</v>
      </c>
      <c r="AY3280">
        <f t="shared" ca="1" si="2891"/>
        <v>5.9243406909844309E-2</v>
      </c>
      <c r="AZ3280">
        <f t="shared" ca="1" si="2892"/>
        <v>5.8276528559856766E-2</v>
      </c>
      <c r="BA3280" s="11">
        <f>Master!L3277</f>
        <v>0.85033507073715564</v>
      </c>
      <c r="BB3280" s="53">
        <f t="shared" ca="1" si="2893"/>
        <v>0</v>
      </c>
      <c r="BC3280" s="11">
        <f t="shared" ca="1" si="2894"/>
        <v>39.681261717212806</v>
      </c>
      <c r="BD3280" s="11" t="e">
        <f t="shared" ca="1" si="2895"/>
        <v>#DIV/0!</v>
      </c>
      <c r="BE3280" s="11"/>
      <c r="BF3280" s="11"/>
      <c r="BG3280" s="11"/>
      <c r="BH3280" s="11"/>
      <c r="BI3280" s="11"/>
      <c r="BJ3280" s="11">
        <f t="shared" ca="1" si="2896"/>
        <v>4.0533833492990423</v>
      </c>
      <c r="BK3280" s="11">
        <f t="shared" ca="1" si="2897"/>
        <v>5.3820230054281462</v>
      </c>
      <c r="BL3280" s="11">
        <f t="shared" ca="1" si="2898"/>
        <v>6.3673330483717692</v>
      </c>
      <c r="BM3280" s="11">
        <f t="shared" ca="1" si="2899"/>
        <v>6.9498189200065967</v>
      </c>
      <c r="BN3280" s="11">
        <f t="shared" ca="1" si="2900"/>
        <v>7.4335133992800078</v>
      </c>
      <c r="BO3280" s="11">
        <f t="shared" ca="1" si="2901"/>
        <v>-0.68639200392270472</v>
      </c>
      <c r="BP3280" s="11">
        <f t="shared" ca="1" si="2902"/>
        <v>-0.60206853933987836</v>
      </c>
      <c r="BQ3280" s="11">
        <f t="shared" ca="1" si="2903"/>
        <v>-0.55238431997386506</v>
      </c>
      <c r="BR3280" s="11">
        <f t="shared" ca="1" si="2904"/>
        <v>-0.53898381956838493</v>
      </c>
      <c r="BS3280" s="11">
        <f t="shared" ca="1" si="2905"/>
        <v>-0.52272787163531254</v>
      </c>
      <c r="BT3280" s="11"/>
      <c r="BU3280" s="11"/>
      <c r="BV3280" s="11"/>
      <c r="BW3280" s="11"/>
      <c r="BX3280" s="11"/>
      <c r="BY3280" s="11"/>
      <c r="BZ3280" s="11"/>
    </row>
    <row r="3281" spans="2:78" x14ac:dyDescent="0.25">
      <c r="B3281" s="52">
        <f>Master!B3278</f>
        <v>42824</v>
      </c>
      <c r="C3281" s="11">
        <f ca="1">Master!Q3278</f>
        <v>12.824999999999999</v>
      </c>
      <c r="D3281" s="11">
        <f ca="1">Master!R3278</f>
        <v>13.375</v>
      </c>
      <c r="E3281" s="11">
        <f ca="1">Master!S3278</f>
        <v>14.175000000000001</v>
      </c>
      <c r="F3281" s="11">
        <f ca="1">Master!T3278</f>
        <v>15.025</v>
      </c>
      <c r="G3281" s="11">
        <f ca="1">Master!U3278</f>
        <v>15.475</v>
      </c>
      <c r="H3281" s="52">
        <f>VLOOKUP(VLOOKUP($B3281,'Exp Dates'!$E$5:$Z$300,MATCH("M1",'Exp Dates'!$E$2:$X$2,0),1),'Exp Dates'!$D$3:$Z$300,4,0)</f>
        <v>42844</v>
      </c>
      <c r="I3281" s="52">
        <f>VLOOKUP(VLOOKUP($B3281,'Exp Dates'!$E$5:$Z$300,MATCH("M2",'Exp Dates'!$E$2:$X$2,0),1),'Exp Dates'!$D$3:$Z$300,4,0)</f>
        <v>42872</v>
      </c>
      <c r="J3281" s="52">
        <f>VLOOKUP(VLOOKUP($B3281,'Exp Dates'!$E$5:$Z$300,MATCH("M3",'Exp Dates'!$E$2:$X$2,0),1),'Exp Dates'!$D$3:$Z$300,4,0)</f>
        <v>42907</v>
      </c>
      <c r="K3281" s="52">
        <f>VLOOKUP(VLOOKUP($B3281,'Exp Dates'!$E$5:$Z$300,MATCH("M4",'Exp Dates'!$E$2:$X$2,0),1),'Exp Dates'!$D$3:$Z$300,4,0)</f>
        <v>42935</v>
      </c>
      <c r="L3281" s="52">
        <f>VLOOKUP(VLOOKUP($B3281,'Exp Dates'!$E$5:$Z$300,MATCH("M5",'Exp Dates'!$E$2:$X$2,0),1),'Exp Dates'!$D$3:$Z$300,4,0)</f>
        <v>42963</v>
      </c>
      <c r="M3281">
        <f t="shared" si="2871"/>
        <v>20</v>
      </c>
      <c r="N3281">
        <f t="shared" si="2872"/>
        <v>48</v>
      </c>
      <c r="O3281">
        <f t="shared" si="2873"/>
        <v>83</v>
      </c>
      <c r="P3281">
        <f t="shared" si="2874"/>
        <v>111</v>
      </c>
      <c r="Q3281">
        <f t="shared" si="2875"/>
        <v>139</v>
      </c>
      <c r="R3281">
        <f t="shared" si="2876"/>
        <v>1</v>
      </c>
      <c r="S3281">
        <f t="shared" ca="1" si="2877"/>
        <v>1.9642857142857167E-2</v>
      </c>
      <c r="T3281">
        <f t="shared" ca="1" si="2878"/>
        <v>3.0357142857142843E-2</v>
      </c>
      <c r="U3281">
        <f t="shared" ca="1" si="2879"/>
        <v>13.142104500965043</v>
      </c>
      <c r="V3281">
        <f t="shared" ca="1" si="2880"/>
        <v>12.146227956506847</v>
      </c>
      <c r="W3281">
        <f t="shared" ca="1" si="2881"/>
        <v>13.142104500965043</v>
      </c>
      <c r="X3281">
        <f t="shared" ca="1" si="2882"/>
        <v>14.543403278361316</v>
      </c>
      <c r="Y3281">
        <f t="shared" si="2883"/>
        <v>20</v>
      </c>
      <c r="Z3281">
        <f t="shared" ca="1" si="2906"/>
        <v>12.824999999999999</v>
      </c>
      <c r="AA3281">
        <f t="shared" si="2884"/>
        <v>48</v>
      </c>
      <c r="AB3281">
        <f t="shared" ca="1" si="2907"/>
        <v>13.375</v>
      </c>
      <c r="AC3281">
        <f t="shared" ca="1" si="2885"/>
        <v>13.02142857142857</v>
      </c>
      <c r="AE3281" s="11">
        <f t="shared" ca="1" si="2886"/>
        <v>18</v>
      </c>
      <c r="AF3281" s="11">
        <f t="shared" si="2887"/>
        <v>2.7871828649632882E-18</v>
      </c>
      <c r="AG3281" s="11">
        <f t="shared" si="2888"/>
        <v>-5.5743657299265764E-18</v>
      </c>
      <c r="AH3281" s="11">
        <f>ROW()</f>
        <v>3281</v>
      </c>
      <c r="AV3281">
        <f t="shared" ca="1" si="2889"/>
        <v>0.9036471209265563</v>
      </c>
      <c r="AW3281">
        <f t="shared" ca="1" si="2890"/>
        <v>0.90476190476190466</v>
      </c>
      <c r="AX3281">
        <f>Master!J3278/Master!K3278</f>
        <v>0.86312640239341809</v>
      </c>
      <c r="AY3281">
        <f t="shared" ca="1" si="2891"/>
        <v>4.0520718533138211E-2</v>
      </c>
      <c r="AZ3281">
        <f t="shared" ca="1" si="2892"/>
        <v>4.1635502368486565E-2</v>
      </c>
      <c r="BA3281" s="11">
        <f>Master!L3278</f>
        <v>0.86312640239341809</v>
      </c>
      <c r="BB3281" s="53">
        <f t="shared" ca="1" si="2893"/>
        <v>0</v>
      </c>
      <c r="BC3281" s="11">
        <f t="shared" ca="1" si="2894"/>
        <v>39.681261717212806</v>
      </c>
      <c r="BD3281" s="11" t="e">
        <f t="shared" ca="1" si="2895"/>
        <v>#DIV/0!</v>
      </c>
      <c r="BE3281" s="11"/>
      <c r="BF3281" s="11"/>
      <c r="BG3281" s="11"/>
      <c r="BH3281" s="11"/>
      <c r="BI3281" s="11"/>
      <c r="BJ3281" s="11">
        <f t="shared" ca="1" si="2896"/>
        <v>3.9836709882733348</v>
      </c>
      <c r="BK3281" s="11">
        <f t="shared" ca="1" si="2897"/>
        <v>5.3467429764684837</v>
      </c>
      <c r="BL3281" s="11">
        <f t="shared" ca="1" si="2898"/>
        <v>6.3440078504636164</v>
      </c>
      <c r="BM3281" s="11">
        <f t="shared" ca="1" si="2899"/>
        <v>6.9309861593941697</v>
      </c>
      <c r="BN3281" s="11">
        <f t="shared" ca="1" si="2900"/>
        <v>7.4175059083451389</v>
      </c>
      <c r="BO3281" s="11">
        <f t="shared" ca="1" si="2901"/>
        <v>-0.68938237908200117</v>
      </c>
      <c r="BP3281" s="11">
        <f t="shared" ca="1" si="2902"/>
        <v>-0.60024351577805724</v>
      </c>
      <c r="BQ3281" s="11">
        <f t="shared" ca="1" si="2903"/>
        <v>-0.55245094529357208</v>
      </c>
      <c r="BR3281" s="11">
        <f t="shared" ca="1" si="2904"/>
        <v>-0.53870308423333313</v>
      </c>
      <c r="BS3281" s="11">
        <f t="shared" ca="1" si="2905"/>
        <v>-0.52067813193246271</v>
      </c>
      <c r="BT3281" s="11"/>
      <c r="BU3281" s="11"/>
      <c r="BV3281" s="11"/>
      <c r="BW3281" s="11"/>
      <c r="BX3281" s="11"/>
      <c r="BY3281" s="11"/>
      <c r="BZ3281" s="11"/>
    </row>
    <row r="3282" spans="2:78" x14ac:dyDescent="0.25">
      <c r="B3282" s="52">
        <f>Master!B3279</f>
        <v>42825</v>
      </c>
      <c r="C3282" s="11">
        <f ca="1">Master!Q3279</f>
        <v>13.275</v>
      </c>
      <c r="D3282" s="11">
        <f ca="1">Master!R3279</f>
        <v>13.574999999999999</v>
      </c>
      <c r="E3282" s="11">
        <f ca="1">Master!S3279</f>
        <v>14.25</v>
      </c>
      <c r="F3282" s="11">
        <f ca="1">Master!T3279</f>
        <v>15.025</v>
      </c>
      <c r="G3282" s="11">
        <f ca="1">Master!U3279</f>
        <v>15.475</v>
      </c>
      <c r="H3282" s="52">
        <f>VLOOKUP(VLOOKUP($B3282,'Exp Dates'!$E$5:$Z$300,MATCH("M1",'Exp Dates'!$E$2:$X$2,0),1),'Exp Dates'!$D$3:$Z$300,4,0)</f>
        <v>42844</v>
      </c>
      <c r="I3282" s="52">
        <f>VLOOKUP(VLOOKUP($B3282,'Exp Dates'!$E$5:$Z$300,MATCH("M2",'Exp Dates'!$E$2:$X$2,0),1),'Exp Dates'!$D$3:$Z$300,4,0)</f>
        <v>42872</v>
      </c>
      <c r="J3282" s="52">
        <f>VLOOKUP(VLOOKUP($B3282,'Exp Dates'!$E$5:$Z$300,MATCH("M3",'Exp Dates'!$E$2:$X$2,0),1),'Exp Dates'!$D$3:$Z$300,4,0)</f>
        <v>42907</v>
      </c>
      <c r="K3282" s="52">
        <f>VLOOKUP(VLOOKUP($B3282,'Exp Dates'!$E$5:$Z$300,MATCH("M4",'Exp Dates'!$E$2:$X$2,0),1),'Exp Dates'!$D$3:$Z$300,4,0)</f>
        <v>42935</v>
      </c>
      <c r="L3282" s="52">
        <f>VLOOKUP(VLOOKUP($B3282,'Exp Dates'!$E$5:$Z$300,MATCH("M5",'Exp Dates'!$E$2:$X$2,0),1),'Exp Dates'!$D$3:$Z$300,4,0)</f>
        <v>42963</v>
      </c>
      <c r="M3282">
        <f t="shared" si="2871"/>
        <v>19</v>
      </c>
      <c r="N3282">
        <f t="shared" si="2872"/>
        <v>47</v>
      </c>
      <c r="O3282">
        <f t="shared" si="2873"/>
        <v>82</v>
      </c>
      <c r="P3282">
        <f t="shared" si="2874"/>
        <v>110</v>
      </c>
      <c r="Q3282">
        <f t="shared" si="2875"/>
        <v>138</v>
      </c>
      <c r="R3282">
        <f t="shared" si="2876"/>
        <v>1</v>
      </c>
      <c r="S3282">
        <f t="shared" ca="1" si="2877"/>
        <v>1.0714285714285676E-2</v>
      </c>
      <c r="T3282">
        <f t="shared" ca="1" si="2878"/>
        <v>2.7678571428571441E-2</v>
      </c>
      <c r="U3282">
        <f t="shared" ca="1" si="2879"/>
        <v>13.460434083427092</v>
      </c>
      <c r="V3282">
        <f t="shared" ca="1" si="2880"/>
        <v>12.623210764302396</v>
      </c>
      <c r="W3282">
        <f t="shared" ca="1" si="2881"/>
        <v>13.460434083427092</v>
      </c>
      <c r="X3282">
        <f t="shared" ca="1" si="2882"/>
        <v>14.615231271486866</v>
      </c>
      <c r="Y3282">
        <f t="shared" si="2883"/>
        <v>19</v>
      </c>
      <c r="Z3282">
        <f t="shared" ca="1" si="2906"/>
        <v>13.275</v>
      </c>
      <c r="AA3282">
        <f t="shared" si="2884"/>
        <v>47</v>
      </c>
      <c r="AB3282">
        <f t="shared" ca="1" si="2907"/>
        <v>13.574999999999999</v>
      </c>
      <c r="AC3282">
        <f t="shared" ca="1" si="2885"/>
        <v>13.392857142857142</v>
      </c>
      <c r="AE3282" s="11">
        <f t="shared" ca="1" si="2886"/>
        <v>18</v>
      </c>
      <c r="AF3282" s="11">
        <f t="shared" si="2887"/>
        <v>1.3935914324816441E-18</v>
      </c>
      <c r="AG3282" s="11">
        <f t="shared" si="2888"/>
        <v>-2.7871828649632882E-18</v>
      </c>
      <c r="AH3282" s="11">
        <f>ROW()</f>
        <v>3282</v>
      </c>
      <c r="AV3282">
        <f t="shared" ca="1" si="2889"/>
        <v>0.92098673181363266</v>
      </c>
      <c r="AW3282">
        <f t="shared" ca="1" si="2890"/>
        <v>0.93157894736842106</v>
      </c>
      <c r="AX3282">
        <f>Master!J3279/Master!K3279</f>
        <v>0.90955882352941175</v>
      </c>
      <c r="AY3282">
        <f t="shared" ca="1" si="2891"/>
        <v>1.1427908284220911E-2</v>
      </c>
      <c r="AZ3282">
        <f t="shared" ca="1" si="2892"/>
        <v>2.2020123839009309E-2</v>
      </c>
      <c r="BA3282" s="11">
        <f>Master!L3279</f>
        <v>0.90955882352941175</v>
      </c>
      <c r="BB3282" s="53">
        <f t="shared" ca="1" si="2893"/>
        <v>0</v>
      </c>
      <c r="BC3282" s="11">
        <f t="shared" ca="1" si="2894"/>
        <v>39.681261717212806</v>
      </c>
      <c r="BD3282" s="11" t="e">
        <f t="shared" ca="1" si="2895"/>
        <v>#DIV/0!</v>
      </c>
      <c r="BE3282" s="11"/>
      <c r="BF3282" s="11"/>
      <c r="BG3282" s="11"/>
      <c r="BH3282" s="11"/>
      <c r="BI3282" s="11"/>
      <c r="BJ3282" s="11">
        <f t="shared" ca="1" si="2896"/>
        <v>3.9111010516975324</v>
      </c>
      <c r="BK3282" s="11">
        <f t="shared" ca="1" si="2897"/>
        <v>5.3108884769921101</v>
      </c>
      <c r="BL3282" s="11">
        <f t="shared" ca="1" si="2898"/>
        <v>6.3204714868054559</v>
      </c>
      <c r="BM3282" s="11">
        <f t="shared" ca="1" si="2899"/>
        <v>6.912028782469652</v>
      </c>
      <c r="BN3282" s="11">
        <f t="shared" ca="1" si="2900"/>
        <v>7.4014153592695449</v>
      </c>
      <c r="BO3282" s="11">
        <f t="shared" ca="1" si="2901"/>
        <v>-0.70537845184952674</v>
      </c>
      <c r="BP3282" s="11">
        <f t="shared" ca="1" si="2902"/>
        <v>-0.60877432950334365</v>
      </c>
      <c r="BQ3282" s="11">
        <f t="shared" ca="1" si="2903"/>
        <v>-0.55645814127681015</v>
      </c>
      <c r="BR3282" s="11">
        <f t="shared" ca="1" si="2904"/>
        <v>-0.5399648064912046</v>
      </c>
      <c r="BS3282" s="11">
        <f t="shared" ca="1" si="2905"/>
        <v>-0.52171790893250114</v>
      </c>
      <c r="BT3282" s="11"/>
      <c r="BU3282" s="11"/>
      <c r="BV3282" s="11"/>
      <c r="BW3282" s="11"/>
      <c r="BX3282" s="11"/>
      <c r="BY3282" s="11"/>
      <c r="BZ3282" s="11"/>
    </row>
    <row r="3283" spans="2:78" x14ac:dyDescent="0.25">
      <c r="B3283" s="52">
        <f>Master!B3280</f>
        <v>42828</v>
      </c>
      <c r="C3283" s="11">
        <f ca="1">Master!Q3280</f>
        <v>13.475</v>
      </c>
      <c r="D3283" s="11">
        <f ca="1">Master!R3280</f>
        <v>13.574999999999999</v>
      </c>
      <c r="E3283" s="11">
        <f ca="1">Master!S3280</f>
        <v>14.275</v>
      </c>
      <c r="F3283" s="11">
        <f ca="1">Master!T3280</f>
        <v>15.074999999999999</v>
      </c>
      <c r="G3283" s="11">
        <f ca="1">Master!U3280</f>
        <v>15.574999999999999</v>
      </c>
      <c r="H3283" s="52">
        <f>VLOOKUP(VLOOKUP($B3283,'Exp Dates'!$E$5:$Z$300,MATCH("M1",'Exp Dates'!$E$2:$X$2,0),1),'Exp Dates'!$D$3:$Z$300,4,0)</f>
        <v>42844</v>
      </c>
      <c r="I3283" s="52">
        <f>VLOOKUP(VLOOKUP($B3283,'Exp Dates'!$E$5:$Z$300,MATCH("M2",'Exp Dates'!$E$2:$X$2,0),1),'Exp Dates'!$D$3:$Z$300,4,0)</f>
        <v>42872</v>
      </c>
      <c r="J3283" s="52">
        <f>VLOOKUP(VLOOKUP($B3283,'Exp Dates'!$E$5:$Z$300,MATCH("M3",'Exp Dates'!$E$2:$X$2,0),1),'Exp Dates'!$D$3:$Z$300,4,0)</f>
        <v>42907</v>
      </c>
      <c r="K3283" s="52">
        <f>VLOOKUP(VLOOKUP($B3283,'Exp Dates'!$E$5:$Z$300,MATCH("M4",'Exp Dates'!$E$2:$X$2,0),1),'Exp Dates'!$D$3:$Z$300,4,0)</f>
        <v>42935</v>
      </c>
      <c r="L3283" s="52">
        <f>VLOOKUP(VLOOKUP($B3283,'Exp Dates'!$E$5:$Z$300,MATCH("M5",'Exp Dates'!$E$2:$X$2,0),1),'Exp Dates'!$D$3:$Z$300,4,0)</f>
        <v>42963</v>
      </c>
      <c r="M3283">
        <f t="shared" si="2871"/>
        <v>16</v>
      </c>
      <c r="N3283">
        <f t="shared" si="2872"/>
        <v>44</v>
      </c>
      <c r="O3283">
        <f t="shared" si="2873"/>
        <v>79</v>
      </c>
      <c r="P3283">
        <f t="shared" si="2874"/>
        <v>107</v>
      </c>
      <c r="Q3283">
        <f t="shared" si="2875"/>
        <v>135</v>
      </c>
      <c r="R3283">
        <f t="shared" si="2876"/>
        <v>1</v>
      </c>
      <c r="S3283">
        <f t="shared" ca="1" si="2877"/>
        <v>3.5714285714285587E-3</v>
      </c>
      <c r="T3283">
        <f t="shared" ca="1" si="2878"/>
        <v>2.8571428571428532E-2</v>
      </c>
      <c r="U3283">
        <f t="shared" ca="1" si="2879"/>
        <v>13.548405502739675</v>
      </c>
      <c r="V3283">
        <f t="shared" ca="1" si="2880"/>
        <v>12.796323365196219</v>
      </c>
      <c r="W3283">
        <f t="shared" ca="1" si="2881"/>
        <v>13.548405502739675</v>
      </c>
      <c r="X3283">
        <f t="shared" ca="1" si="2882"/>
        <v>14.740520236001068</v>
      </c>
      <c r="Y3283">
        <f t="shared" si="2883"/>
        <v>16</v>
      </c>
      <c r="Z3283">
        <f t="shared" ca="1" si="2906"/>
        <v>13.475</v>
      </c>
      <c r="AA3283">
        <f t="shared" si="2884"/>
        <v>44</v>
      </c>
      <c r="AB3283">
        <f t="shared" ca="1" si="2907"/>
        <v>13.574999999999999</v>
      </c>
      <c r="AC3283">
        <f t="shared" ca="1" si="2885"/>
        <v>13.524999999999999</v>
      </c>
      <c r="AE3283" s="11">
        <f t="shared" ca="1" si="2886"/>
        <v>18</v>
      </c>
      <c r="AF3283" s="11">
        <f t="shared" si="2887"/>
        <v>6.9679571624082205E-19</v>
      </c>
      <c r="AG3283" s="11">
        <f t="shared" si="2888"/>
        <v>-1.3935914324816441E-18</v>
      </c>
      <c r="AH3283" s="11">
        <f>ROW()</f>
        <v>3283</v>
      </c>
      <c r="AV3283">
        <f t="shared" ca="1" si="2889"/>
        <v>0.9191266852068174</v>
      </c>
      <c r="AW3283">
        <f t="shared" ca="1" si="2890"/>
        <v>0.94395796847635727</v>
      </c>
      <c r="AX3283">
        <f>Master!J3280/Master!K3280</f>
        <v>0.90563277249451357</v>
      </c>
      <c r="AY3283">
        <f t="shared" ca="1" si="2891"/>
        <v>1.3493912712303824E-2</v>
      </c>
      <c r="AZ3283">
        <f t="shared" ca="1" si="2892"/>
        <v>3.8325195981843696E-2</v>
      </c>
      <c r="BA3283" s="11">
        <f>Master!L3280</f>
        <v>0.90563277249451357</v>
      </c>
      <c r="BB3283" s="53">
        <f t="shared" ca="1" si="2893"/>
        <v>0</v>
      </c>
      <c r="BC3283" s="11">
        <f t="shared" ca="1" si="2894"/>
        <v>39.681261717212806</v>
      </c>
      <c r="BD3283" s="11" t="e">
        <f t="shared" ca="1" si="2895"/>
        <v>#DIV/0!</v>
      </c>
      <c r="BE3283" s="11"/>
      <c r="BF3283" s="11"/>
      <c r="BG3283" s="11"/>
      <c r="BH3283" s="11"/>
      <c r="BI3283" s="11"/>
      <c r="BJ3283" s="11">
        <f t="shared" ca="1" si="2896"/>
        <v>3.673213344056216</v>
      </c>
      <c r="BK3283" s="11">
        <f t="shared" ca="1" si="2897"/>
        <v>5.1996449017195872</v>
      </c>
      <c r="BL3283" s="11">
        <f t="shared" ca="1" si="2898"/>
        <v>6.2485474623101549</v>
      </c>
      <c r="BM3283" s="11">
        <f t="shared" ca="1" si="2899"/>
        <v>6.8543881180098261</v>
      </c>
      <c r="BN3283" s="11">
        <f t="shared" ca="1" si="2900"/>
        <v>7.3526343938467242</v>
      </c>
      <c r="BO3283" s="11">
        <f t="shared" ca="1" si="2901"/>
        <v>-0.7274053176952715</v>
      </c>
      <c r="BP3283" s="11">
        <f t="shared" ca="1" si="2902"/>
        <v>-0.61696906801328999</v>
      </c>
      <c r="BQ3283" s="11">
        <f t="shared" ca="1" si="2903"/>
        <v>-0.5622733826752957</v>
      </c>
      <c r="BR3283" s="11">
        <f t="shared" ca="1" si="2904"/>
        <v>-0.54531422102754057</v>
      </c>
      <c r="BS3283" s="11">
        <f t="shared" ca="1" si="2905"/>
        <v>-0.5279207451783805</v>
      </c>
      <c r="BT3283" s="11"/>
      <c r="BU3283" s="11"/>
      <c r="BV3283" s="11"/>
      <c r="BW3283" s="11"/>
      <c r="BX3283" s="11"/>
      <c r="BY3283" s="11"/>
      <c r="BZ3283" s="11"/>
    </row>
    <row r="3284" spans="2:78" x14ac:dyDescent="0.25">
      <c r="B3284" s="52">
        <f>Master!B3281</f>
        <v>42829</v>
      </c>
      <c r="C3284" s="11">
        <f ca="1">Master!Q3281</f>
        <v>13.225</v>
      </c>
      <c r="D3284" s="11">
        <f ca="1">Master!R3281</f>
        <v>13.375</v>
      </c>
      <c r="E3284" s="11">
        <f ca="1">Master!S3281</f>
        <v>14.125</v>
      </c>
      <c r="F3284" s="11">
        <f ca="1">Master!T3281</f>
        <v>14.925000000000001</v>
      </c>
      <c r="G3284" s="11">
        <f ca="1">Master!U3281</f>
        <v>15.375</v>
      </c>
      <c r="H3284" s="52">
        <f>VLOOKUP(VLOOKUP($B3284,'Exp Dates'!$E$5:$Z$300,MATCH("M1",'Exp Dates'!$E$2:$X$2,0),1),'Exp Dates'!$D$3:$Z$300,4,0)</f>
        <v>42844</v>
      </c>
      <c r="I3284" s="52">
        <f>VLOOKUP(VLOOKUP($B3284,'Exp Dates'!$E$5:$Z$300,MATCH("M2",'Exp Dates'!$E$2:$X$2,0),1),'Exp Dates'!$D$3:$Z$300,4,0)</f>
        <v>42872</v>
      </c>
      <c r="J3284" s="52">
        <f>VLOOKUP(VLOOKUP($B3284,'Exp Dates'!$E$5:$Z$300,MATCH("M3",'Exp Dates'!$E$2:$X$2,0),1),'Exp Dates'!$D$3:$Z$300,4,0)</f>
        <v>42907</v>
      </c>
      <c r="K3284" s="52">
        <f>VLOOKUP(VLOOKUP($B3284,'Exp Dates'!$E$5:$Z$300,MATCH("M4",'Exp Dates'!$E$2:$X$2,0),1),'Exp Dates'!$D$3:$Z$300,4,0)</f>
        <v>42935</v>
      </c>
      <c r="L3284" s="52">
        <f>VLOOKUP(VLOOKUP($B3284,'Exp Dates'!$E$5:$Z$300,MATCH("M5",'Exp Dates'!$E$2:$X$2,0),1),'Exp Dates'!$D$3:$Z$300,4,0)</f>
        <v>42963</v>
      </c>
      <c r="M3284">
        <f t="shared" si="2871"/>
        <v>15</v>
      </c>
      <c r="N3284">
        <f t="shared" si="2872"/>
        <v>43</v>
      </c>
      <c r="O3284">
        <f t="shared" si="2873"/>
        <v>78</v>
      </c>
      <c r="P3284">
        <f t="shared" si="2874"/>
        <v>106</v>
      </c>
      <c r="Q3284">
        <f t="shared" si="2875"/>
        <v>134</v>
      </c>
      <c r="R3284">
        <f t="shared" si="2876"/>
        <v>1</v>
      </c>
      <c r="S3284">
        <f t="shared" ca="1" si="2877"/>
        <v>5.3571428571428702E-3</v>
      </c>
      <c r="T3284">
        <f t="shared" ca="1" si="2878"/>
        <v>2.8571428571428598E-2</v>
      </c>
      <c r="U3284">
        <f t="shared" ca="1" si="2879"/>
        <v>13.340328893996581</v>
      </c>
      <c r="V3284">
        <f t="shared" ca="1" si="2880"/>
        <v>12.60844034197501</v>
      </c>
      <c r="W3284">
        <f t="shared" ca="1" si="2881"/>
        <v>13.340328893996581</v>
      </c>
      <c r="X3284">
        <f t="shared" ca="1" si="2882"/>
        <v>14.618684878628624</v>
      </c>
      <c r="Y3284">
        <f t="shared" si="2883"/>
        <v>15</v>
      </c>
      <c r="Z3284">
        <f t="shared" ca="1" si="2906"/>
        <v>13.225</v>
      </c>
      <c r="AA3284">
        <f t="shared" si="2884"/>
        <v>43</v>
      </c>
      <c r="AB3284">
        <f t="shared" ca="1" si="2907"/>
        <v>13.375</v>
      </c>
      <c r="AC3284">
        <f t="shared" ca="1" si="2885"/>
        <v>13.305357142857142</v>
      </c>
      <c r="AE3284" s="11">
        <f t="shared" ca="1" si="2886"/>
        <v>18</v>
      </c>
      <c r="AF3284" s="11">
        <f t="shared" si="2887"/>
        <v>3.4839785812041102E-19</v>
      </c>
      <c r="AG3284" s="11">
        <f t="shared" si="2888"/>
        <v>-6.9679571624082205E-19</v>
      </c>
      <c r="AH3284" s="11">
        <f>ROW()</f>
        <v>3284</v>
      </c>
      <c r="AV3284">
        <f t="shared" ca="1" si="2889"/>
        <v>0.91255328401661495</v>
      </c>
      <c r="AW3284">
        <f t="shared" ca="1" si="2890"/>
        <v>0.93628318584070791</v>
      </c>
      <c r="AX3284">
        <f>Master!J3281/Master!K3281</f>
        <v>0.88182498130142106</v>
      </c>
      <c r="AY3284">
        <f t="shared" ca="1" si="2891"/>
        <v>3.0728302715193889E-2</v>
      </c>
      <c r="AZ3284">
        <f t="shared" ca="1" si="2892"/>
        <v>5.4458204539286847E-2</v>
      </c>
      <c r="BA3284" s="11">
        <f>Master!L3281</f>
        <v>0.88182498130142106</v>
      </c>
      <c r="BB3284" s="53">
        <f t="shared" ca="1" si="2893"/>
        <v>0</v>
      </c>
      <c r="BC3284" s="11">
        <f t="shared" ca="1" si="2894"/>
        <v>39.681261717212806</v>
      </c>
      <c r="BD3284" s="11" t="e">
        <f t="shared" ca="1" si="2895"/>
        <v>#DIV/0!</v>
      </c>
      <c r="BE3284" s="11"/>
      <c r="BF3284" s="11"/>
      <c r="BG3284" s="11"/>
      <c r="BH3284" s="11"/>
      <c r="BI3284" s="11"/>
      <c r="BJ3284" s="11">
        <f t="shared" ca="1" si="2896"/>
        <v>3.5859152249433386</v>
      </c>
      <c r="BK3284" s="11">
        <f t="shared" ca="1" si="2897"/>
        <v>5.1612517240216809</v>
      </c>
      <c r="BL3284" s="11">
        <f t="shared" ca="1" si="2898"/>
        <v>6.2241176343958697</v>
      </c>
      <c r="BM3284" s="11">
        <f t="shared" ca="1" si="2899"/>
        <v>6.834911164069176</v>
      </c>
      <c r="BN3284" s="11">
        <f t="shared" ca="1" si="2900"/>
        <v>7.3362005280243769</v>
      </c>
      <c r="BO3284" s="11">
        <f t="shared" ca="1" si="2901"/>
        <v>-0.72885329111959629</v>
      </c>
      <c r="BP3284" s="11">
        <f t="shared" ca="1" si="2902"/>
        <v>-0.61411202063389303</v>
      </c>
      <c r="BQ3284" s="11">
        <f t="shared" ca="1" si="2903"/>
        <v>-0.5593545037595844</v>
      </c>
      <c r="BR3284" s="11">
        <f t="shared" ca="1" si="2904"/>
        <v>-0.54204950324494638</v>
      </c>
      <c r="BS3284" s="11">
        <f t="shared" ca="1" si="2905"/>
        <v>-0.52284874614475596</v>
      </c>
      <c r="BT3284" s="11"/>
      <c r="BU3284" s="11"/>
      <c r="BV3284" s="11"/>
      <c r="BW3284" s="11"/>
      <c r="BX3284" s="11"/>
      <c r="BY3284" s="11"/>
      <c r="BZ3284" s="11"/>
    </row>
    <row r="3285" spans="2:78" x14ac:dyDescent="0.25">
      <c r="B3285" s="52">
        <f>Master!B3282</f>
        <v>42830</v>
      </c>
      <c r="C3285" s="11">
        <f ca="1">Master!Q3282</f>
        <v>13.875</v>
      </c>
      <c r="D3285" s="11">
        <f ca="1">Master!R3282</f>
        <v>13.875</v>
      </c>
      <c r="E3285" s="11">
        <f ca="1">Master!S3282</f>
        <v>14.525</v>
      </c>
      <c r="F3285" s="11">
        <f ca="1">Master!T3282</f>
        <v>15.275</v>
      </c>
      <c r="G3285" s="11">
        <f ca="1">Master!U3282</f>
        <v>15.675000000000001</v>
      </c>
      <c r="H3285" s="52">
        <f>VLOOKUP(VLOOKUP($B3285,'Exp Dates'!$E$5:$Z$300,MATCH("M1",'Exp Dates'!$E$2:$X$2,0),1),'Exp Dates'!$D$3:$Z$300,4,0)</f>
        <v>42844</v>
      </c>
      <c r="I3285" s="52">
        <f>VLOOKUP(VLOOKUP($B3285,'Exp Dates'!$E$5:$Z$300,MATCH("M2",'Exp Dates'!$E$2:$X$2,0),1),'Exp Dates'!$D$3:$Z$300,4,0)</f>
        <v>42872</v>
      </c>
      <c r="J3285" s="52">
        <f>VLOOKUP(VLOOKUP($B3285,'Exp Dates'!$E$5:$Z$300,MATCH("M3",'Exp Dates'!$E$2:$X$2,0),1),'Exp Dates'!$D$3:$Z$300,4,0)</f>
        <v>42907</v>
      </c>
      <c r="K3285" s="52">
        <f>VLOOKUP(VLOOKUP($B3285,'Exp Dates'!$E$5:$Z$300,MATCH("M4",'Exp Dates'!$E$2:$X$2,0),1),'Exp Dates'!$D$3:$Z$300,4,0)</f>
        <v>42935</v>
      </c>
      <c r="L3285" s="52">
        <f>VLOOKUP(VLOOKUP($B3285,'Exp Dates'!$E$5:$Z$300,MATCH("M5",'Exp Dates'!$E$2:$X$2,0),1),'Exp Dates'!$D$3:$Z$300,4,0)</f>
        <v>42963</v>
      </c>
      <c r="M3285">
        <f t="shared" si="2871"/>
        <v>14</v>
      </c>
      <c r="N3285">
        <f t="shared" si="2872"/>
        <v>42</v>
      </c>
      <c r="O3285">
        <f t="shared" si="2873"/>
        <v>77</v>
      </c>
      <c r="P3285">
        <f t="shared" si="2874"/>
        <v>105</v>
      </c>
      <c r="Q3285">
        <f t="shared" si="2875"/>
        <v>133</v>
      </c>
      <c r="R3285">
        <f t="shared" si="2876"/>
        <v>1</v>
      </c>
      <c r="S3285">
        <f t="shared" ca="1" si="2877"/>
        <v>0</v>
      </c>
      <c r="T3285">
        <f t="shared" ca="1" si="2878"/>
        <v>2.6785714285714284E-2</v>
      </c>
      <c r="U3285">
        <f t="shared" ca="1" si="2879"/>
        <v>13.874999999999998</v>
      </c>
      <c r="V3285">
        <f t="shared" ca="1" si="2880"/>
        <v>13.27670233905995</v>
      </c>
      <c r="W3285">
        <f t="shared" ca="1" si="2881"/>
        <v>13.874999999999998</v>
      </c>
      <c r="X3285">
        <f t="shared" ca="1" si="2882"/>
        <v>15.013160221575925</v>
      </c>
      <c r="Y3285">
        <f t="shared" si="2883"/>
        <v>14</v>
      </c>
      <c r="Z3285">
        <f t="shared" ca="1" si="2906"/>
        <v>13.875</v>
      </c>
      <c r="AA3285">
        <f t="shared" si="2884"/>
        <v>42</v>
      </c>
      <c r="AB3285">
        <f t="shared" ca="1" si="2907"/>
        <v>13.875</v>
      </c>
      <c r="AC3285">
        <f t="shared" ca="1" si="2885"/>
        <v>13.875</v>
      </c>
      <c r="AE3285" s="11">
        <f t="shared" ca="1" si="2886"/>
        <v>18</v>
      </c>
      <c r="AF3285" s="11">
        <f t="shared" si="2887"/>
        <v>1.7419892906020551E-19</v>
      </c>
      <c r="AG3285" s="11">
        <f t="shared" si="2888"/>
        <v>-3.4839785812041102E-19</v>
      </c>
      <c r="AH3285" s="11">
        <f>ROW()</f>
        <v>3285</v>
      </c>
      <c r="AV3285">
        <f t="shared" ca="1" si="2889"/>
        <v>0.92418916438790566</v>
      </c>
      <c r="AW3285">
        <f t="shared" ca="1" si="2890"/>
        <v>0.95524956970740105</v>
      </c>
      <c r="AX3285">
        <f>Master!J3282/Master!K3282</f>
        <v>0.91288951841359778</v>
      </c>
      <c r="AY3285">
        <f t="shared" ca="1" si="2891"/>
        <v>1.1299645974307881E-2</v>
      </c>
      <c r="AZ3285">
        <f t="shared" ca="1" si="2892"/>
        <v>4.2360051293803269E-2</v>
      </c>
      <c r="BA3285" s="11">
        <f>Master!L3282</f>
        <v>0.91288951841359778</v>
      </c>
      <c r="BB3285" s="53">
        <f t="shared" ca="1" si="2893"/>
        <v>0</v>
      </c>
      <c r="BC3285" s="11">
        <f t="shared" ca="1" si="2894"/>
        <v>39.681261717212806</v>
      </c>
      <c r="BD3285" s="11" t="e">
        <f t="shared" ca="1" si="2895"/>
        <v>#DIV/0!</v>
      </c>
      <c r="BE3285" s="11"/>
      <c r="BF3285" s="11"/>
      <c r="BG3285" s="11"/>
      <c r="BH3285" s="11"/>
      <c r="BI3285" s="11"/>
      <c r="BJ3285" s="11">
        <f t="shared" ca="1" si="2896"/>
        <v>3.493798252324738</v>
      </c>
      <c r="BK3285" s="11">
        <f t="shared" ca="1" si="2897"/>
        <v>5.122155662359213</v>
      </c>
      <c r="BL3285" s="11">
        <f t="shared" ca="1" si="2898"/>
        <v>6.1994513480419373</v>
      </c>
      <c r="BM3285" s="11">
        <f t="shared" ca="1" si="2899"/>
        <v>6.8152987549635826</v>
      </c>
      <c r="BN3285" s="11">
        <f t="shared" ca="1" si="2900"/>
        <v>7.3196779448317777</v>
      </c>
      <c r="BO3285" s="11">
        <f t="shared" ca="1" si="2901"/>
        <v>-0.74819472055317204</v>
      </c>
      <c r="BP3285" s="11">
        <f t="shared" ca="1" si="2902"/>
        <v>-0.63083562793807468</v>
      </c>
      <c r="BQ3285" s="11">
        <f t="shared" ca="1" si="2903"/>
        <v>-0.57318751476475471</v>
      </c>
      <c r="BR3285" s="11">
        <f t="shared" ca="1" si="2904"/>
        <v>-0.55382659541973278</v>
      </c>
      <c r="BS3285" s="11">
        <f t="shared" ca="1" si="2905"/>
        <v>-0.53303489985124219</v>
      </c>
      <c r="BT3285" s="11"/>
      <c r="BU3285" s="11"/>
      <c r="BV3285" s="11"/>
      <c r="BW3285" s="11"/>
      <c r="BX3285" s="11"/>
      <c r="BY3285" s="11"/>
      <c r="BZ3285" s="11"/>
    </row>
    <row r="3286" spans="2:78" x14ac:dyDescent="0.25">
      <c r="B3286" s="52">
        <f>Master!B3283</f>
        <v>42831</v>
      </c>
      <c r="C3286" s="11">
        <f ca="1">Master!Q3283</f>
        <v>13.574999999999999</v>
      </c>
      <c r="D3286" s="11">
        <f ca="1">Master!R3283</f>
        <v>13.525</v>
      </c>
      <c r="E3286" s="11">
        <f ca="1">Master!S3283</f>
        <v>14.175000000000001</v>
      </c>
      <c r="F3286" s="11">
        <f ca="1">Master!T3283</f>
        <v>14.975</v>
      </c>
      <c r="G3286" s="11">
        <f ca="1">Master!U3283</f>
        <v>15.375</v>
      </c>
      <c r="H3286" s="52">
        <f>VLOOKUP(VLOOKUP($B3286,'Exp Dates'!$E$5:$Z$300,MATCH("M1",'Exp Dates'!$E$2:$X$2,0),1),'Exp Dates'!$D$3:$Z$300,4,0)</f>
        <v>42844</v>
      </c>
      <c r="I3286" s="52">
        <f>VLOOKUP(VLOOKUP($B3286,'Exp Dates'!$E$5:$Z$300,MATCH("M2",'Exp Dates'!$E$2:$X$2,0),1),'Exp Dates'!$D$3:$Z$300,4,0)</f>
        <v>42872</v>
      </c>
      <c r="J3286" s="52">
        <f>VLOOKUP(VLOOKUP($B3286,'Exp Dates'!$E$5:$Z$300,MATCH("M3",'Exp Dates'!$E$2:$X$2,0),1),'Exp Dates'!$D$3:$Z$300,4,0)</f>
        <v>42907</v>
      </c>
      <c r="K3286" s="52">
        <f>VLOOKUP(VLOOKUP($B3286,'Exp Dates'!$E$5:$Z$300,MATCH("M4",'Exp Dates'!$E$2:$X$2,0),1),'Exp Dates'!$D$3:$Z$300,4,0)</f>
        <v>42935</v>
      </c>
      <c r="L3286" s="52">
        <f>VLOOKUP(VLOOKUP($B3286,'Exp Dates'!$E$5:$Z$300,MATCH("M5",'Exp Dates'!$E$2:$X$2,0),1),'Exp Dates'!$D$3:$Z$300,4,0)</f>
        <v>42963</v>
      </c>
      <c r="M3286">
        <f t="shared" si="2871"/>
        <v>13</v>
      </c>
      <c r="N3286">
        <f t="shared" si="2872"/>
        <v>41</v>
      </c>
      <c r="O3286">
        <f t="shared" si="2873"/>
        <v>76</v>
      </c>
      <c r="P3286">
        <f t="shared" si="2874"/>
        <v>104</v>
      </c>
      <c r="Q3286">
        <f t="shared" si="2875"/>
        <v>132</v>
      </c>
      <c r="R3286">
        <f t="shared" si="2876"/>
        <v>1</v>
      </c>
      <c r="S3286">
        <f t="shared" ca="1" si="2877"/>
        <v>-1.7857142857142477E-3</v>
      </c>
      <c r="T3286">
        <f t="shared" ca="1" si="2878"/>
        <v>2.8571428571428532E-2</v>
      </c>
      <c r="U3286">
        <f t="shared" ca="1" si="2879"/>
        <v>13.53352495172812</v>
      </c>
      <c r="V3286">
        <f t="shared" ca="1" si="2880"/>
        <v>12.984229491047609</v>
      </c>
      <c r="W3286">
        <f t="shared" ca="1" si="2881"/>
        <v>13.53352495172812</v>
      </c>
      <c r="X3286">
        <f t="shared" ca="1" si="2882"/>
        <v>14.722902776539506</v>
      </c>
      <c r="Y3286">
        <f t="shared" si="2883"/>
        <v>13</v>
      </c>
      <c r="Z3286">
        <f t="shared" ca="1" si="2906"/>
        <v>13.574999999999999</v>
      </c>
      <c r="AA3286">
        <f t="shared" si="2884"/>
        <v>41</v>
      </c>
      <c r="AB3286">
        <f t="shared" ca="1" si="2907"/>
        <v>13.525</v>
      </c>
      <c r="AC3286">
        <f t="shared" ca="1" si="2885"/>
        <v>13.544642857142858</v>
      </c>
      <c r="AE3286" s="11">
        <f t="shared" ca="1" si="2886"/>
        <v>18</v>
      </c>
      <c r="AF3286" s="11">
        <f t="shared" si="2887"/>
        <v>8.7099464530102756E-20</v>
      </c>
      <c r="AG3286" s="11">
        <f t="shared" si="2888"/>
        <v>-1.7419892906020551E-19</v>
      </c>
      <c r="AH3286" s="11">
        <f>ROW()</f>
        <v>3286</v>
      </c>
      <c r="AV3286">
        <f t="shared" ca="1" si="2889"/>
        <v>0.91921580663382341</v>
      </c>
      <c r="AW3286">
        <f t="shared" ca="1" si="2890"/>
        <v>0.95767195767195756</v>
      </c>
      <c r="AX3286">
        <f>Master!J3283/Master!K3283</f>
        <v>0.90702781844802349</v>
      </c>
      <c r="AY3286">
        <f t="shared" ca="1" si="2891"/>
        <v>1.2187988185799914E-2</v>
      </c>
      <c r="AZ3286">
        <f t="shared" ca="1" si="2892"/>
        <v>5.064413922393407E-2</v>
      </c>
      <c r="BA3286" s="11">
        <f>Master!L3283</f>
        <v>0.90702781844802349</v>
      </c>
      <c r="BB3286" s="53">
        <f t="shared" ca="1" si="2893"/>
        <v>0</v>
      </c>
      <c r="BC3286" s="11">
        <f t="shared" ca="1" si="2894"/>
        <v>39.681261717212806</v>
      </c>
      <c r="BD3286" s="11" t="e">
        <f t="shared" ca="1" si="2895"/>
        <v>#DIV/0!</v>
      </c>
      <c r="BE3286" s="11"/>
      <c r="BF3286" s="11"/>
      <c r="BG3286" s="11"/>
      <c r="BH3286" s="11"/>
      <c r="BI3286" s="11"/>
      <c r="BJ3286" s="11">
        <f t="shared" ca="1" si="2896"/>
        <v>3.3962230974626961</v>
      </c>
      <c r="BK3286" s="11">
        <f t="shared" ca="1" si="2897"/>
        <v>5.0823257081442668</v>
      </c>
      <c r="BL3286" s="11">
        <f t="shared" ca="1" si="2898"/>
        <v>6.1745429781407672</v>
      </c>
      <c r="BM3286" s="11">
        <f t="shared" ca="1" si="2899"/>
        <v>6.7955485458664926</v>
      </c>
      <c r="BN3286" s="11">
        <f t="shared" ca="1" si="2900"/>
        <v>7.3030654397677255</v>
      </c>
      <c r="BO3286" s="11">
        <f t="shared" ca="1" si="2901"/>
        <v>-0.7498178197080887</v>
      </c>
      <c r="BP3286" s="11">
        <f t="shared" ca="1" si="2902"/>
        <v>-0.62422730438859397</v>
      </c>
      <c r="BQ3286" s="11">
        <f t="shared" ca="1" si="2903"/>
        <v>-0.56440613910823512</v>
      </c>
      <c r="BR3286" s="11">
        <f t="shared" ca="1" si="2904"/>
        <v>-0.5462071087902175</v>
      </c>
      <c r="BS3286" s="11">
        <f t="shared" ca="1" si="2905"/>
        <v>-0.52500387383624547</v>
      </c>
      <c r="BT3286" s="11"/>
      <c r="BU3286" s="11"/>
      <c r="BV3286" s="11"/>
      <c r="BW3286" s="11"/>
      <c r="BX3286" s="11"/>
      <c r="BY3286" s="11"/>
      <c r="BZ3286" s="11"/>
    </row>
    <row r="3287" spans="2:78" x14ac:dyDescent="0.25">
      <c r="B3287" s="52">
        <f>Master!B3284</f>
        <v>42832</v>
      </c>
      <c r="C3287" s="11">
        <f ca="1">Master!Q3284</f>
        <v>14.025</v>
      </c>
      <c r="D3287" s="11">
        <f ca="1">Master!R3284</f>
        <v>13.875</v>
      </c>
      <c r="E3287" s="11">
        <f ca="1">Master!S3284</f>
        <v>14.525</v>
      </c>
      <c r="F3287" s="11">
        <f ca="1">Master!T3284</f>
        <v>15.225</v>
      </c>
      <c r="G3287" s="11">
        <f ca="1">Master!U3284</f>
        <v>15.6</v>
      </c>
      <c r="H3287" s="52">
        <f>VLOOKUP(VLOOKUP($B3287,'Exp Dates'!$E$5:$Z$300,MATCH("M1",'Exp Dates'!$E$2:$X$2,0),1),'Exp Dates'!$D$3:$Z$300,4,0)</f>
        <v>42844</v>
      </c>
      <c r="I3287" s="52">
        <f>VLOOKUP(VLOOKUP($B3287,'Exp Dates'!$E$5:$Z$300,MATCH("M2",'Exp Dates'!$E$2:$X$2,0),1),'Exp Dates'!$D$3:$Z$300,4,0)</f>
        <v>42872</v>
      </c>
      <c r="J3287" s="52">
        <f>VLOOKUP(VLOOKUP($B3287,'Exp Dates'!$E$5:$Z$300,MATCH("M3",'Exp Dates'!$E$2:$X$2,0),1),'Exp Dates'!$D$3:$Z$300,4,0)</f>
        <v>42907</v>
      </c>
      <c r="K3287" s="52">
        <f>VLOOKUP(VLOOKUP($B3287,'Exp Dates'!$E$5:$Z$300,MATCH("M4",'Exp Dates'!$E$2:$X$2,0),1),'Exp Dates'!$D$3:$Z$300,4,0)</f>
        <v>42935</v>
      </c>
      <c r="L3287" s="52">
        <f>VLOOKUP(VLOOKUP($B3287,'Exp Dates'!$E$5:$Z$300,MATCH("M5",'Exp Dates'!$E$2:$X$2,0),1),'Exp Dates'!$D$3:$Z$300,4,0)</f>
        <v>42963</v>
      </c>
      <c r="M3287">
        <f t="shared" si="2871"/>
        <v>12</v>
      </c>
      <c r="N3287">
        <f t="shared" si="2872"/>
        <v>40</v>
      </c>
      <c r="O3287">
        <f t="shared" si="2873"/>
        <v>75</v>
      </c>
      <c r="P3287">
        <f t="shared" si="2874"/>
        <v>103</v>
      </c>
      <c r="Q3287">
        <f t="shared" si="2875"/>
        <v>131</v>
      </c>
      <c r="R3287">
        <f t="shared" si="2876"/>
        <v>1</v>
      </c>
      <c r="S3287">
        <f t="shared" ca="1" si="2877"/>
        <v>-5.3571428571428702E-3</v>
      </c>
      <c r="T3287">
        <f t="shared" ca="1" si="2878"/>
        <v>2.4999999999999974E-2</v>
      </c>
      <c r="U3287">
        <f t="shared" ca="1" si="2879"/>
        <v>13.89652770093512</v>
      </c>
      <c r="V3287">
        <f t="shared" ca="1" si="2880"/>
        <v>13.391411826774863</v>
      </c>
      <c r="W3287">
        <f t="shared" ca="1" si="2881"/>
        <v>13.89652770093512</v>
      </c>
      <c r="X3287">
        <f t="shared" ca="1" si="2882"/>
        <v>15.026730886291679</v>
      </c>
      <c r="Y3287">
        <f t="shared" si="2883"/>
        <v>12</v>
      </c>
      <c r="Z3287">
        <f t="shared" ca="1" si="2906"/>
        <v>14.025</v>
      </c>
      <c r="AA3287">
        <f t="shared" si="2884"/>
        <v>40</v>
      </c>
      <c r="AB3287">
        <f t="shared" ca="1" si="2907"/>
        <v>13.875</v>
      </c>
      <c r="AC3287">
        <f t="shared" ca="1" si="2885"/>
        <v>13.928571428571429</v>
      </c>
      <c r="AE3287" s="11">
        <f t="shared" ca="1" si="2886"/>
        <v>18</v>
      </c>
      <c r="AF3287" s="11">
        <f t="shared" si="2887"/>
        <v>4.3549732265051378E-20</v>
      </c>
      <c r="AG3287" s="11">
        <f t="shared" si="2888"/>
        <v>-8.7099464530102756E-20</v>
      </c>
      <c r="AH3287" s="11">
        <f>ROW()</f>
        <v>3287</v>
      </c>
      <c r="AV3287">
        <f t="shared" ca="1" si="2889"/>
        <v>0.92478715471056983</v>
      </c>
      <c r="AW3287">
        <f t="shared" ca="1" si="2890"/>
        <v>0.96557659208261615</v>
      </c>
      <c r="AX3287">
        <f>Master!J3284/Master!K3284</f>
        <v>0.91536273115220479</v>
      </c>
      <c r="AY3287">
        <f t="shared" ca="1" si="2891"/>
        <v>9.424423558365036E-3</v>
      </c>
      <c r="AZ3287">
        <f t="shared" ca="1" si="2892"/>
        <v>5.0213860930411358E-2</v>
      </c>
      <c r="BA3287" s="11">
        <f>Master!L3284</f>
        <v>0.91536273115220479</v>
      </c>
      <c r="BB3287" s="53">
        <f t="shared" ca="1" si="2893"/>
        <v>0</v>
      </c>
      <c r="BC3287" s="11">
        <f t="shared" ca="1" si="2894"/>
        <v>39.681261717212806</v>
      </c>
      <c r="BD3287" s="11" t="e">
        <f t="shared" ca="1" si="2895"/>
        <v>#DIV/0!</v>
      </c>
      <c r="BE3287" s="11"/>
      <c r="BF3287" s="11"/>
      <c r="BG3287" s="11"/>
      <c r="BH3287" s="11"/>
      <c r="BI3287" s="11"/>
      <c r="BJ3287" s="11">
        <f t="shared" ca="1" si="2896"/>
        <v>3.2924106966404652</v>
      </c>
      <c r="BK3287" s="11">
        <f t="shared" ca="1" si="2897"/>
        <v>5.0417286839750268</v>
      </c>
      <c r="BL3287" s="11">
        <f t="shared" ca="1" si="2898"/>
        <v>6.1493866882336521</v>
      </c>
      <c r="BM3287" s="11">
        <f t="shared" ca="1" si="2899"/>
        <v>6.775658127810738</v>
      </c>
      <c r="BN3287" s="11">
        <f t="shared" ca="1" si="2900"/>
        <v>7.2863617824608866</v>
      </c>
      <c r="BO3287" s="11">
        <f t="shared" ca="1" si="2901"/>
        <v>-0.76524700915219501</v>
      </c>
      <c r="BP3287" s="11">
        <f t="shared" ca="1" si="2902"/>
        <v>-0.63663216692071878</v>
      </c>
      <c r="BQ3287" s="11">
        <f t="shared" ca="1" si="2903"/>
        <v>-0.57663430717840614</v>
      </c>
      <c r="BR3287" s="11">
        <f t="shared" ca="1" si="2904"/>
        <v>-0.55496498339502542</v>
      </c>
      <c r="BS3287" s="11">
        <f t="shared" ca="1" si="2905"/>
        <v>-0.53292552676532778</v>
      </c>
      <c r="BT3287" s="11"/>
      <c r="BU3287" s="11"/>
      <c r="BV3287" s="11"/>
      <c r="BW3287" s="11"/>
      <c r="BX3287" s="11"/>
      <c r="BY3287" s="11"/>
      <c r="BZ3287" s="11"/>
    </row>
    <row r="3288" spans="2:78" x14ac:dyDescent="0.25">
      <c r="B3288" s="52">
        <f>Master!B3285</f>
        <v>42835</v>
      </c>
      <c r="C3288" s="11">
        <f ca="1">Master!Q3285</f>
        <v>15.025</v>
      </c>
      <c r="D3288" s="11">
        <f ca="1">Master!R3285</f>
        <v>14.324999999999999</v>
      </c>
      <c r="E3288" s="11">
        <f ca="1">Master!S3285</f>
        <v>14.775</v>
      </c>
      <c r="F3288" s="11">
        <f ca="1">Master!T3285</f>
        <v>15.425000000000001</v>
      </c>
      <c r="G3288" s="11">
        <f ca="1">Master!U3285</f>
        <v>15.775</v>
      </c>
      <c r="H3288" s="52">
        <f>VLOOKUP(VLOOKUP($B3288,'Exp Dates'!$E$5:$Z$300,MATCH("M1",'Exp Dates'!$E$2:$X$2,0),1),'Exp Dates'!$D$3:$Z$300,4,0)</f>
        <v>42844</v>
      </c>
      <c r="I3288" s="52">
        <f>VLOOKUP(VLOOKUP($B3288,'Exp Dates'!$E$5:$Z$300,MATCH("M2",'Exp Dates'!$E$2:$X$2,0),1),'Exp Dates'!$D$3:$Z$300,4,0)</f>
        <v>42872</v>
      </c>
      <c r="J3288" s="52">
        <f>VLOOKUP(VLOOKUP($B3288,'Exp Dates'!$E$5:$Z$300,MATCH("M3",'Exp Dates'!$E$2:$X$2,0),1),'Exp Dates'!$D$3:$Z$300,4,0)</f>
        <v>42907</v>
      </c>
      <c r="K3288" s="52">
        <f>VLOOKUP(VLOOKUP($B3288,'Exp Dates'!$E$5:$Z$300,MATCH("M4",'Exp Dates'!$E$2:$X$2,0),1),'Exp Dates'!$D$3:$Z$300,4,0)</f>
        <v>42935</v>
      </c>
      <c r="L3288" s="52">
        <f>VLOOKUP(VLOOKUP($B3288,'Exp Dates'!$E$5:$Z$300,MATCH("M5",'Exp Dates'!$E$2:$X$2,0),1),'Exp Dates'!$D$3:$Z$300,4,0)</f>
        <v>42963</v>
      </c>
      <c r="M3288">
        <f t="shared" si="2871"/>
        <v>9</v>
      </c>
      <c r="N3288">
        <f t="shared" si="2872"/>
        <v>37</v>
      </c>
      <c r="O3288">
        <f t="shared" si="2873"/>
        <v>72</v>
      </c>
      <c r="P3288">
        <f t="shared" si="2874"/>
        <v>100</v>
      </c>
      <c r="Q3288">
        <f t="shared" si="2875"/>
        <v>128</v>
      </c>
      <c r="R3288">
        <f t="shared" si="2876"/>
        <v>1</v>
      </c>
      <c r="S3288">
        <f t="shared" ca="1" si="2877"/>
        <v>-2.500000000000004E-2</v>
      </c>
      <c r="T3288">
        <f t="shared" ca="1" si="2878"/>
        <v>2.3214285714285725E-2</v>
      </c>
      <c r="U3288">
        <f t="shared" ca="1" si="2879"/>
        <v>14.378682137108392</v>
      </c>
      <c r="V3288">
        <f t="shared" ca="1" si="2880"/>
        <v>14.103901056090828</v>
      </c>
      <c r="W3288">
        <f t="shared" ca="1" si="2881"/>
        <v>14.378682137108392</v>
      </c>
      <c r="X3288">
        <f t="shared" ca="1" si="2882"/>
        <v>15.301348638642617</v>
      </c>
      <c r="Y3288">
        <f t="shared" si="2883"/>
        <v>9</v>
      </c>
      <c r="Z3288">
        <f t="shared" ca="1" si="2906"/>
        <v>15.025</v>
      </c>
      <c r="AA3288">
        <f t="shared" si="2884"/>
        <v>37</v>
      </c>
      <c r="AB3288">
        <f t="shared" ca="1" si="2907"/>
        <v>14.324999999999999</v>
      </c>
      <c r="AC3288">
        <f t="shared" ca="1" si="2885"/>
        <v>14.5</v>
      </c>
      <c r="AE3288" s="11">
        <f t="shared" ca="1" si="2886"/>
        <v>18</v>
      </c>
      <c r="AF3288" s="11">
        <f t="shared" si="2887"/>
        <v>2.1774866132525689E-20</v>
      </c>
      <c r="AG3288" s="11">
        <f t="shared" si="2888"/>
        <v>-4.3549732265051378E-20</v>
      </c>
      <c r="AH3288" s="11">
        <f>ROW()</f>
        <v>3288</v>
      </c>
      <c r="AV3288">
        <f t="shared" ca="1" si="2889"/>
        <v>0.93970031509483498</v>
      </c>
      <c r="AW3288">
        <f t="shared" ca="1" si="2890"/>
        <v>1.0169204737732656</v>
      </c>
      <c r="AX3288">
        <f>Master!J3285/Master!K3285</f>
        <v>0.96364883401920443</v>
      </c>
      <c r="AY3288">
        <f t="shared" ca="1" si="2891"/>
        <v>-2.3948518924369444E-2</v>
      </c>
      <c r="AZ3288">
        <f t="shared" ca="1" si="2892"/>
        <v>5.3271639754061129E-2</v>
      </c>
      <c r="BA3288" s="11">
        <f>Master!L3285</f>
        <v>0.96364883401920443</v>
      </c>
      <c r="BB3288" s="53">
        <f t="shared" ca="1" si="2893"/>
        <v>0</v>
      </c>
      <c r="BC3288" s="11">
        <f t="shared" ca="1" si="2894"/>
        <v>39.681261717212806</v>
      </c>
      <c r="BD3288" s="11" t="e">
        <f t="shared" ca="1" si="2895"/>
        <v>#DIV/0!</v>
      </c>
      <c r="BE3288" s="11"/>
      <c r="BF3288" s="11"/>
      <c r="BG3288" s="11"/>
      <c r="BH3288" s="11"/>
      <c r="BI3288" s="11"/>
      <c r="BJ3288" s="11">
        <f t="shared" ca="1" si="2896"/>
        <v>2.9325850929940458</v>
      </c>
      <c r="BK3288" s="11">
        <f t="shared" ca="1" si="2897"/>
        <v>4.9149662910890122</v>
      </c>
      <c r="BL3288" s="11">
        <f t="shared" ca="1" si="2898"/>
        <v>6.0723685297384904</v>
      </c>
      <c r="BM3288" s="11">
        <f t="shared" ca="1" si="2899"/>
        <v>6.7151205168412602</v>
      </c>
      <c r="BN3288" s="11">
        <f t="shared" ca="1" si="2900"/>
        <v>7.2356911891484721</v>
      </c>
      <c r="BO3288" s="11">
        <f t="shared" ca="1" si="2901"/>
        <v>-0.80481962775414007</v>
      </c>
      <c r="BP3288" s="11">
        <f t="shared" ca="1" si="2902"/>
        <v>-0.65689589591001663</v>
      </c>
      <c r="BQ3288" s="11">
        <f t="shared" ca="1" si="2903"/>
        <v>-0.58901059020382474</v>
      </c>
      <c r="BR3288" s="11">
        <f t="shared" ca="1" si="2904"/>
        <v>-0.56465993407836246</v>
      </c>
      <c r="BS3288" s="11">
        <f t="shared" ca="1" si="2905"/>
        <v>-0.54131910052941534</v>
      </c>
      <c r="BT3288" s="11"/>
      <c r="BU3288" s="11"/>
      <c r="BV3288" s="11"/>
      <c r="BW3288" s="11"/>
      <c r="BX3288" s="11"/>
      <c r="BY3288" s="11"/>
      <c r="BZ3288" s="11"/>
    </row>
    <row r="3289" spans="2:78" x14ac:dyDescent="0.25">
      <c r="B3289" s="52">
        <f>Master!B3286</f>
        <v>42836</v>
      </c>
      <c r="C3289" s="11">
        <f ca="1">Master!Q3286</f>
        <v>15.975</v>
      </c>
      <c r="D3289" s="11">
        <f ca="1">Master!R3286</f>
        <v>14.525</v>
      </c>
      <c r="E3289" s="11">
        <f ca="1">Master!S3286</f>
        <v>14.875</v>
      </c>
      <c r="F3289" s="11">
        <f ca="1">Master!T3286</f>
        <v>15.525</v>
      </c>
      <c r="G3289" s="11">
        <f ca="1">Master!U3286</f>
        <v>15.875</v>
      </c>
      <c r="H3289" s="52">
        <f>VLOOKUP(VLOOKUP($B3289,'Exp Dates'!$E$5:$Z$300,MATCH("M1",'Exp Dates'!$E$2:$X$2,0),1),'Exp Dates'!$D$3:$Z$300,4,0)</f>
        <v>42844</v>
      </c>
      <c r="I3289" s="52">
        <f>VLOOKUP(VLOOKUP($B3289,'Exp Dates'!$E$5:$Z$300,MATCH("M2",'Exp Dates'!$E$2:$X$2,0),1),'Exp Dates'!$D$3:$Z$300,4,0)</f>
        <v>42872</v>
      </c>
      <c r="J3289" s="52">
        <f>VLOOKUP(VLOOKUP($B3289,'Exp Dates'!$E$5:$Z$300,MATCH("M3",'Exp Dates'!$E$2:$X$2,0),1),'Exp Dates'!$D$3:$Z$300,4,0)</f>
        <v>42907</v>
      </c>
      <c r="K3289" s="52">
        <f>VLOOKUP(VLOOKUP($B3289,'Exp Dates'!$E$5:$Z$300,MATCH("M4",'Exp Dates'!$E$2:$X$2,0),1),'Exp Dates'!$D$3:$Z$300,4,0)</f>
        <v>42935</v>
      </c>
      <c r="L3289" s="52">
        <f>VLOOKUP(VLOOKUP($B3289,'Exp Dates'!$E$5:$Z$300,MATCH("M5",'Exp Dates'!$E$2:$X$2,0),1),'Exp Dates'!$D$3:$Z$300,4,0)</f>
        <v>42963</v>
      </c>
      <c r="M3289">
        <f t="shared" si="2871"/>
        <v>8</v>
      </c>
      <c r="N3289">
        <f t="shared" si="2872"/>
        <v>36</v>
      </c>
      <c r="O3289">
        <f t="shared" si="2873"/>
        <v>71</v>
      </c>
      <c r="P3289">
        <f t="shared" si="2874"/>
        <v>99</v>
      </c>
      <c r="Q3289">
        <f t="shared" si="2875"/>
        <v>127</v>
      </c>
      <c r="R3289">
        <f t="shared" si="2876"/>
        <v>1</v>
      </c>
      <c r="S3289">
        <f t="shared" ca="1" si="2877"/>
        <v>-5.1785714285714261E-2</v>
      </c>
      <c r="T3289">
        <f t="shared" ca="1" si="2878"/>
        <v>2.3214285714285725E-2</v>
      </c>
      <c r="U3289">
        <f t="shared" ca="1" si="2879"/>
        <v>14.611733910017074</v>
      </c>
      <c r="V3289">
        <f t="shared" ca="1" si="2880"/>
        <v>14.380571094362004</v>
      </c>
      <c r="W3289">
        <f t="shared" ca="1" si="2881"/>
        <v>14.611733910017074</v>
      </c>
      <c r="X3289">
        <f t="shared" ca="1" si="2882"/>
        <v>15.420538196570488</v>
      </c>
      <c r="Y3289">
        <f t="shared" si="2883"/>
        <v>8</v>
      </c>
      <c r="Z3289">
        <f t="shared" ca="1" si="2906"/>
        <v>15.975</v>
      </c>
      <c r="AA3289">
        <f t="shared" si="2884"/>
        <v>36</v>
      </c>
      <c r="AB3289">
        <f t="shared" ca="1" si="2907"/>
        <v>14.525</v>
      </c>
      <c r="AC3289">
        <f t="shared" ca="1" si="2885"/>
        <v>14.835714285714285</v>
      </c>
      <c r="AE3289" s="11">
        <f t="shared" ca="1" si="2886"/>
        <v>18</v>
      </c>
      <c r="AF3289" s="11">
        <f t="shared" si="2887"/>
        <v>1.0887433066262845E-20</v>
      </c>
      <c r="AG3289" s="11">
        <f t="shared" si="2888"/>
        <v>-2.1774866132525689E-20</v>
      </c>
      <c r="AH3289" s="11">
        <f>ROW()</f>
        <v>3289</v>
      </c>
      <c r="AV3289">
        <f t="shared" ca="1" si="2889"/>
        <v>0.94755019077522917</v>
      </c>
      <c r="AW3289">
        <f t="shared" ca="1" si="2890"/>
        <v>1.0739495798319327</v>
      </c>
      <c r="AX3289">
        <f>Master!J3286/Master!K3286</f>
        <v>0.99406332453825863</v>
      </c>
      <c r="AY3289">
        <f t="shared" ca="1" si="2891"/>
        <v>-4.6513133763029457E-2</v>
      </c>
      <c r="AZ3289">
        <f t="shared" ca="1" si="2892"/>
        <v>7.9886255293674102E-2</v>
      </c>
      <c r="BA3289" s="11">
        <f>Master!L3286</f>
        <v>0.99406332453825863</v>
      </c>
      <c r="BB3289" s="53">
        <f t="shared" ca="1" si="2893"/>
        <v>0</v>
      </c>
      <c r="BC3289" s="11">
        <f t="shared" ca="1" si="2894"/>
        <v>39.681261717212806</v>
      </c>
      <c r="BD3289" s="11" t="e">
        <f t="shared" ca="1" si="2895"/>
        <v>#DIV/0!</v>
      </c>
      <c r="BE3289" s="11"/>
      <c r="BF3289" s="11"/>
      <c r="BG3289" s="11"/>
      <c r="BH3289" s="11"/>
      <c r="BI3289" s="11"/>
      <c r="BJ3289" s="11">
        <f t="shared" ca="1" si="2896"/>
        <v>2.7911942735329194</v>
      </c>
      <c r="BK3289" s="11">
        <f t="shared" ca="1" si="2897"/>
        <v>4.8709179126442246</v>
      </c>
      <c r="BL3289" s="11">
        <f t="shared" ca="1" si="2898"/>
        <v>6.0461575713830911</v>
      </c>
      <c r="BM3289" s="11">
        <f t="shared" ca="1" si="2899"/>
        <v>6.694643803911994</v>
      </c>
      <c r="BN3289" s="11">
        <f t="shared" ca="1" si="2900"/>
        <v>7.2186100745323927</v>
      </c>
      <c r="BO3289" s="11">
        <f t="shared" ca="1" si="2901"/>
        <v>-0.82527735376945732</v>
      </c>
      <c r="BP3289" s="11">
        <f t="shared" ca="1" si="2902"/>
        <v>-0.66465281152191225</v>
      </c>
      <c r="BQ3289" s="11">
        <f t="shared" ca="1" si="2903"/>
        <v>-0.59353562545323757</v>
      </c>
      <c r="BR3289" s="11">
        <f t="shared" ca="1" si="2904"/>
        <v>-0.56878300779954949</v>
      </c>
      <c r="BS3289" s="11">
        <f t="shared" ca="1" si="2905"/>
        <v>-0.54528440475386497</v>
      </c>
      <c r="BT3289" s="11"/>
      <c r="BU3289" s="11"/>
      <c r="BV3289" s="11"/>
      <c r="BW3289" s="11"/>
      <c r="BX3289" s="11"/>
      <c r="BY3289" s="11"/>
      <c r="BZ3289" s="11"/>
    </row>
    <row r="3290" spans="2:78" x14ac:dyDescent="0.25">
      <c r="B3290" s="52">
        <f>Master!B3287</f>
        <v>42837</v>
      </c>
      <c r="C3290" s="11">
        <f ca="1">Master!Q3287</f>
        <v>16.274999999999999</v>
      </c>
      <c r="D3290" s="11">
        <f ca="1">Master!R3287</f>
        <v>14.925000000000001</v>
      </c>
      <c r="E3290" s="11">
        <f ca="1">Master!S3287</f>
        <v>15.025</v>
      </c>
      <c r="F3290" s="11">
        <f ca="1">Master!T3287</f>
        <v>15.574999999999999</v>
      </c>
      <c r="G3290" s="11">
        <f ca="1">Master!U3287</f>
        <v>15.875</v>
      </c>
      <c r="H3290" s="52">
        <f>VLOOKUP(VLOOKUP($B3290,'Exp Dates'!$E$5:$Z$300,MATCH("M1",'Exp Dates'!$E$2:$X$2,0),1),'Exp Dates'!$D$3:$Z$300,4,0)</f>
        <v>42844</v>
      </c>
      <c r="I3290" s="52">
        <f>VLOOKUP(VLOOKUP($B3290,'Exp Dates'!$E$5:$Z$300,MATCH("M2",'Exp Dates'!$E$2:$X$2,0),1),'Exp Dates'!$D$3:$Z$300,4,0)</f>
        <v>42872</v>
      </c>
      <c r="J3290" s="52">
        <f>VLOOKUP(VLOOKUP($B3290,'Exp Dates'!$E$5:$Z$300,MATCH("M3",'Exp Dates'!$E$2:$X$2,0),1),'Exp Dates'!$D$3:$Z$300,4,0)</f>
        <v>42907</v>
      </c>
      <c r="K3290" s="52">
        <f>VLOOKUP(VLOOKUP($B3290,'Exp Dates'!$E$5:$Z$300,MATCH("M4",'Exp Dates'!$E$2:$X$2,0),1),'Exp Dates'!$D$3:$Z$300,4,0)</f>
        <v>42935</v>
      </c>
      <c r="L3290" s="52">
        <f>VLOOKUP(VLOOKUP($B3290,'Exp Dates'!$E$5:$Z$300,MATCH("M5",'Exp Dates'!$E$2:$X$2,0),1),'Exp Dates'!$D$3:$Z$300,4,0)</f>
        <v>42963</v>
      </c>
      <c r="M3290">
        <f t="shared" si="2871"/>
        <v>7</v>
      </c>
      <c r="N3290">
        <f t="shared" si="2872"/>
        <v>35</v>
      </c>
      <c r="O3290">
        <f t="shared" si="2873"/>
        <v>70</v>
      </c>
      <c r="P3290">
        <f t="shared" si="2874"/>
        <v>98</v>
      </c>
      <c r="Q3290">
        <f t="shared" si="2875"/>
        <v>126</v>
      </c>
      <c r="R3290">
        <f t="shared" si="2876"/>
        <v>1</v>
      </c>
      <c r="S3290">
        <f t="shared" ca="1" si="2877"/>
        <v>-4.821428571428564E-2</v>
      </c>
      <c r="T3290">
        <f t="shared" ca="1" si="2878"/>
        <v>1.9642857142857104E-2</v>
      </c>
      <c r="U3290">
        <f t="shared" ca="1" si="2879"/>
        <v>14.983678620418953</v>
      </c>
      <c r="V3290">
        <f t="shared" ca="1" si="2880"/>
        <v>14.891517440028288</v>
      </c>
      <c r="W3290">
        <f t="shared" ca="1" si="2881"/>
        <v>14.983678620418953</v>
      </c>
      <c r="X3290">
        <f t="shared" ca="1" si="2882"/>
        <v>15.502210430316266</v>
      </c>
      <c r="Y3290">
        <f t="shared" si="2883"/>
        <v>7</v>
      </c>
      <c r="Z3290">
        <f t="shared" ca="1" si="2906"/>
        <v>16.274999999999999</v>
      </c>
      <c r="AA3290">
        <f t="shared" si="2884"/>
        <v>35</v>
      </c>
      <c r="AB3290">
        <f t="shared" ca="1" si="2907"/>
        <v>14.925000000000001</v>
      </c>
      <c r="AC3290">
        <f t="shared" ca="1" si="2885"/>
        <v>15.16607142857143</v>
      </c>
      <c r="AE3290" s="11">
        <f t="shared" ca="1" si="2886"/>
        <v>18</v>
      </c>
      <c r="AF3290" s="11">
        <f t="shared" si="2887"/>
        <v>5.4437165331314223E-21</v>
      </c>
      <c r="AG3290" s="11">
        <f t="shared" si="2888"/>
        <v>-1.0887433066262845E-20</v>
      </c>
      <c r="AH3290" s="11">
        <f>ROW()</f>
        <v>3290</v>
      </c>
      <c r="AV3290">
        <f t="shared" ca="1" si="2889"/>
        <v>0.96655110493899199</v>
      </c>
      <c r="AW3290">
        <f t="shared" ca="1" si="2890"/>
        <v>1.0831946755407653</v>
      </c>
      <c r="AX3290">
        <f>Master!J3287/Master!K3287</f>
        <v>1.0320680628272252</v>
      </c>
      <c r="AY3290">
        <f t="shared" ca="1" si="2891"/>
        <v>-6.5516957888233196E-2</v>
      </c>
      <c r="AZ3290">
        <f t="shared" ca="1" si="2892"/>
        <v>5.1126612713540132E-2</v>
      </c>
      <c r="BA3290" s="11">
        <f>Master!L3287</f>
        <v>1.0320680628272252</v>
      </c>
      <c r="BB3290" s="53">
        <f t="shared" ca="1" si="2893"/>
        <v>0</v>
      </c>
      <c r="BC3290" s="11">
        <f t="shared" ca="1" si="2894"/>
        <v>39.681261717212806</v>
      </c>
      <c r="BD3290" s="11" t="e">
        <f t="shared" ca="1" si="2895"/>
        <v>#DIV/0!</v>
      </c>
      <c r="BE3290" s="11"/>
      <c r="BF3290" s="11"/>
      <c r="BG3290" s="11"/>
      <c r="BH3290" s="11"/>
      <c r="BI3290" s="11"/>
      <c r="BJ3290" s="11">
        <f t="shared" ca="1" si="2896"/>
        <v>2.6350493170033999</v>
      </c>
      <c r="BK3290" s="11">
        <f t="shared" ca="1" si="2897"/>
        <v>4.8258956929070296</v>
      </c>
      <c r="BL3290" s="11">
        <f t="shared" ca="1" si="2898"/>
        <v>6.0196659327628739</v>
      </c>
      <c r="BM3290" s="11">
        <f t="shared" ca="1" si="2899"/>
        <v>6.6740137868230391</v>
      </c>
      <c r="BN3290" s="11">
        <f t="shared" ca="1" si="2900"/>
        <v>7.2014312401261744</v>
      </c>
      <c r="BO3290" s="11">
        <f t="shared" ca="1" si="2901"/>
        <v>-0.83809220786461447</v>
      </c>
      <c r="BP3290" s="11">
        <f t="shared" ca="1" si="2902"/>
        <v>-0.67665690499785391</v>
      </c>
      <c r="BQ3290" s="11">
        <f t="shared" ca="1" si="2903"/>
        <v>-0.59935667668799508</v>
      </c>
      <c r="BR3290" s="11">
        <f t="shared" ca="1" si="2904"/>
        <v>-0.57149189169675507</v>
      </c>
      <c r="BS3290" s="11">
        <f t="shared" ca="1" si="2905"/>
        <v>-0.54636653605504415</v>
      </c>
      <c r="BT3290" s="11"/>
      <c r="BU3290" s="11"/>
      <c r="BV3290" s="11"/>
      <c r="BW3290" s="11"/>
      <c r="BX3290" s="11"/>
      <c r="BY3290" s="11"/>
      <c r="BZ3290" s="11"/>
    </row>
    <row r="3291" spans="2:78" x14ac:dyDescent="0.25">
      <c r="B3291" s="52">
        <f>Master!B3288</f>
        <v>42838</v>
      </c>
      <c r="C3291" s="11">
        <f ca="1">Master!Q3288</f>
        <v>16.324999999999999</v>
      </c>
      <c r="D3291" s="11">
        <f ca="1">Master!R3288</f>
        <v>15.225</v>
      </c>
      <c r="E3291" s="11">
        <f ca="1">Master!S3288</f>
        <v>15.275</v>
      </c>
      <c r="F3291" s="11">
        <f ca="1">Master!T3288</f>
        <v>15.824999999999999</v>
      </c>
      <c r="G3291" s="11">
        <f ca="1">Master!U3288</f>
        <v>16.100000000000001</v>
      </c>
      <c r="H3291" s="52">
        <f>VLOOKUP(VLOOKUP($B3291,'Exp Dates'!$E$5:$Z$300,MATCH("M1",'Exp Dates'!$E$2:$X$2,0),1),'Exp Dates'!$D$3:$Z$300,4,0)</f>
        <v>42844</v>
      </c>
      <c r="I3291" s="52">
        <f>VLOOKUP(VLOOKUP($B3291,'Exp Dates'!$E$5:$Z$300,MATCH("M2",'Exp Dates'!$E$2:$X$2,0),1),'Exp Dates'!$D$3:$Z$300,4,0)</f>
        <v>42872</v>
      </c>
      <c r="J3291" s="52">
        <f>VLOOKUP(VLOOKUP($B3291,'Exp Dates'!$E$5:$Z$300,MATCH("M3",'Exp Dates'!$E$2:$X$2,0),1),'Exp Dates'!$D$3:$Z$300,4,0)</f>
        <v>42907</v>
      </c>
      <c r="K3291" s="52">
        <f>VLOOKUP(VLOOKUP($B3291,'Exp Dates'!$E$5:$Z$300,MATCH("M4",'Exp Dates'!$E$2:$X$2,0),1),'Exp Dates'!$D$3:$Z$300,4,0)</f>
        <v>42935</v>
      </c>
      <c r="L3291" s="52">
        <f>VLOOKUP(VLOOKUP($B3291,'Exp Dates'!$E$5:$Z$300,MATCH("M5",'Exp Dates'!$E$2:$X$2,0),1),'Exp Dates'!$D$3:$Z$300,4,0)</f>
        <v>42963</v>
      </c>
      <c r="M3291">
        <f t="shared" si="2871"/>
        <v>6</v>
      </c>
      <c r="N3291">
        <f t="shared" si="2872"/>
        <v>34</v>
      </c>
      <c r="O3291">
        <f t="shared" si="2873"/>
        <v>69</v>
      </c>
      <c r="P3291">
        <f t="shared" si="2874"/>
        <v>97</v>
      </c>
      <c r="Q3291">
        <f t="shared" si="2875"/>
        <v>125</v>
      </c>
      <c r="R3291">
        <f t="shared" si="2876"/>
        <v>2</v>
      </c>
      <c r="S3291">
        <f t="shared" ca="1" si="2877"/>
        <v>1.428571428571449E-3</v>
      </c>
      <c r="T3291">
        <f t="shared" ca="1" si="2878"/>
        <v>1.9642857142857104E-2</v>
      </c>
      <c r="U3291">
        <f t="shared" ca="1" si="2879"/>
        <v>15.257529171807976</v>
      </c>
      <c r="V3291">
        <f t="shared" ca="1" si="2880"/>
        <v>15.211829865507401</v>
      </c>
      <c r="W3291">
        <f t="shared" ca="1" si="2881"/>
        <v>15.211829865507401</v>
      </c>
      <c r="X3291">
        <f t="shared" ca="1" si="2882"/>
        <v>15.767614044292483</v>
      </c>
      <c r="Y3291">
        <f t="shared" si="2883"/>
        <v>6</v>
      </c>
      <c r="Z3291">
        <f t="shared" ca="1" si="2906"/>
        <v>16.324999999999999</v>
      </c>
      <c r="AA3291">
        <f t="shared" si="2884"/>
        <v>34</v>
      </c>
      <c r="AB3291">
        <f t="shared" ca="1" si="2907"/>
        <v>15.225</v>
      </c>
      <c r="AC3291">
        <f t="shared" ca="1" si="2885"/>
        <v>15.382142857142856</v>
      </c>
      <c r="AE3291" s="11">
        <f t="shared" ca="1" si="2886"/>
        <v>18</v>
      </c>
      <c r="AF3291" s="11">
        <f t="shared" si="2887"/>
        <v>2.7218582665657111E-21</v>
      </c>
      <c r="AG3291" s="11">
        <f t="shared" si="2888"/>
        <v>-5.4437165331314223E-21</v>
      </c>
      <c r="AH3291" s="11">
        <f>ROW()</f>
        <v>3291</v>
      </c>
      <c r="AV3291">
        <f t="shared" ca="1" si="2889"/>
        <v>0.96475153582375617</v>
      </c>
      <c r="AW3291">
        <f t="shared" ca="1" si="2890"/>
        <v>1.0687397708674304</v>
      </c>
      <c r="AX3291">
        <f>Master!J3288/Master!K3288</f>
        <v>1.0133333333333334</v>
      </c>
      <c r="AY3291">
        <f t="shared" ca="1" si="2891"/>
        <v>-4.8581797509577251E-2</v>
      </c>
      <c r="AZ3291">
        <f t="shared" ca="1" si="2892"/>
        <v>5.5406437534097019E-2</v>
      </c>
      <c r="BA3291" s="11">
        <f>Master!L3288</f>
        <v>1.0133333333333334</v>
      </c>
      <c r="BB3291" s="53">
        <f t="shared" ca="1" si="2893"/>
        <v>-1.8152610441767081E-2</v>
      </c>
      <c r="BC3291" s="11">
        <f t="shared" ca="1" si="2894"/>
        <v>38.960943231422434</v>
      </c>
      <c r="BD3291" s="11" t="e">
        <f t="shared" ca="1" si="2895"/>
        <v>#DIV/0!</v>
      </c>
      <c r="BE3291" s="11"/>
      <c r="BF3291" s="11"/>
      <c r="BG3291" s="11"/>
      <c r="BH3291" s="11"/>
      <c r="BI3291" s="11"/>
      <c r="BJ3291" s="11">
        <f t="shared" ca="1" si="2896"/>
        <v>2.4603029950397808</v>
      </c>
      <c r="BK3291" s="11">
        <f t="shared" ca="1" si="2897"/>
        <v>4.7798479594069265</v>
      </c>
      <c r="BL3291" s="11">
        <f t="shared" ca="1" si="2898"/>
        <v>5.9928862532621547</v>
      </c>
      <c r="BM3291" s="11">
        <f t="shared" ca="1" si="2899"/>
        <v>6.6532276170477544</v>
      </c>
      <c r="BN3291" s="11">
        <f t="shared" ca="1" si="2900"/>
        <v>7.1841532833262569</v>
      </c>
      <c r="BO3291" s="11">
        <f t="shared" ca="1" si="2901"/>
        <v>-0.84929231270812977</v>
      </c>
      <c r="BP3291" s="11">
        <f t="shared" ca="1" si="2902"/>
        <v>-0.68605267918509516</v>
      </c>
      <c r="BQ3291" s="11">
        <f t="shared" ca="1" si="2903"/>
        <v>-0.60766702106303405</v>
      </c>
      <c r="BR3291" s="11">
        <f t="shared" ca="1" si="2904"/>
        <v>-0.57957487412020514</v>
      </c>
      <c r="BS3291" s="11">
        <f t="shared" ca="1" si="2905"/>
        <v>-0.55377929917228219</v>
      </c>
      <c r="BT3291" s="11"/>
      <c r="BU3291" s="11"/>
      <c r="BV3291" s="11"/>
      <c r="BW3291" s="11"/>
      <c r="BX3291" s="11"/>
      <c r="BY3291" s="11"/>
      <c r="BZ3291" s="11"/>
    </row>
    <row r="3292" spans="2:78" x14ac:dyDescent="0.25">
      <c r="B3292" s="52">
        <f>Master!B3289</f>
        <v>42842</v>
      </c>
      <c r="C3292" s="11">
        <f ca="1">Master!Q3289</f>
        <v>15.074999999999999</v>
      </c>
      <c r="D3292" s="11">
        <f ca="1">Master!R3289</f>
        <v>14.324999999999999</v>
      </c>
      <c r="E3292" s="11">
        <f ca="1">Master!S3289</f>
        <v>14.574999999999999</v>
      </c>
      <c r="F3292" s="11">
        <f ca="1">Master!T3289</f>
        <v>15.225</v>
      </c>
      <c r="G3292" s="11">
        <f ca="1">Master!U3289</f>
        <v>15.574999999999999</v>
      </c>
      <c r="H3292" s="52">
        <f>VLOOKUP(VLOOKUP($B3292,'Exp Dates'!$E$5:$Z$300,MATCH("M1",'Exp Dates'!$E$2:$X$2,0),1),'Exp Dates'!$D$3:$Z$300,4,0)</f>
        <v>42844</v>
      </c>
      <c r="I3292" s="52">
        <f>VLOOKUP(VLOOKUP($B3292,'Exp Dates'!$E$5:$Z$300,MATCH("M2",'Exp Dates'!$E$2:$X$2,0),1),'Exp Dates'!$D$3:$Z$300,4,0)</f>
        <v>42872</v>
      </c>
      <c r="J3292" s="52">
        <f>VLOOKUP(VLOOKUP($B3292,'Exp Dates'!$E$5:$Z$300,MATCH("M3",'Exp Dates'!$E$2:$X$2,0),1),'Exp Dates'!$D$3:$Z$300,4,0)</f>
        <v>42907</v>
      </c>
      <c r="K3292" s="52">
        <f>VLOOKUP(VLOOKUP($B3292,'Exp Dates'!$E$5:$Z$300,MATCH("M4",'Exp Dates'!$E$2:$X$2,0),1),'Exp Dates'!$D$3:$Z$300,4,0)</f>
        <v>42935</v>
      </c>
      <c r="L3292" s="52">
        <f>VLOOKUP(VLOOKUP($B3292,'Exp Dates'!$E$5:$Z$300,MATCH("M5",'Exp Dates'!$E$2:$X$2,0),1),'Exp Dates'!$D$3:$Z$300,4,0)</f>
        <v>42963</v>
      </c>
      <c r="M3292">
        <f t="shared" si="2871"/>
        <v>2</v>
      </c>
      <c r="N3292">
        <f t="shared" si="2872"/>
        <v>30</v>
      </c>
      <c r="O3292">
        <f t="shared" si="2873"/>
        <v>65</v>
      </c>
      <c r="P3292">
        <f t="shared" si="2874"/>
        <v>93</v>
      </c>
      <c r="Q3292">
        <f t="shared" si="2875"/>
        <v>121</v>
      </c>
      <c r="R3292">
        <f t="shared" si="2876"/>
        <v>2</v>
      </c>
      <c r="S3292">
        <f t="shared" ca="1" si="2877"/>
        <v>7.1428571428571426E-3</v>
      </c>
      <c r="T3292">
        <f t="shared" ca="1" si="2878"/>
        <v>2.3214285714285725E-2</v>
      </c>
      <c r="U3292">
        <f t="shared" ca="1" si="2879"/>
        <v>14.324999999999999</v>
      </c>
      <c r="V3292">
        <f t="shared" ca="1" si="2880"/>
        <v>14.324999999999999</v>
      </c>
      <c r="W3292">
        <f t="shared" ca="1" si="2881"/>
        <v>14.324999999999999</v>
      </c>
      <c r="X3292">
        <f t="shared" ca="1" si="2882"/>
        <v>15.225</v>
      </c>
      <c r="Y3292">
        <f t="shared" si="2883"/>
        <v>30</v>
      </c>
      <c r="Z3292">
        <f t="shared" ca="1" si="2906"/>
        <v>14.324999999999999</v>
      </c>
      <c r="AA3292">
        <f t="shared" si="2884"/>
        <v>65</v>
      </c>
      <c r="AB3292">
        <f t="shared" ca="1" si="2907"/>
        <v>14.574999999999999</v>
      </c>
      <c r="AC3292">
        <f t="shared" ca="1" si="2885"/>
        <v>14.324999999999999</v>
      </c>
      <c r="AE3292" s="11">
        <f t="shared" ca="1" si="2886"/>
        <v>18</v>
      </c>
      <c r="AF3292" s="11">
        <f t="shared" si="2887"/>
        <v>1.3609291332828556E-21</v>
      </c>
      <c r="AG3292" s="11">
        <f t="shared" si="2888"/>
        <v>-2.7218582665657111E-21</v>
      </c>
      <c r="AH3292" s="11">
        <f>ROW()</f>
        <v>3292</v>
      </c>
      <c r="AV3292">
        <f t="shared" ca="1" si="2889"/>
        <v>0.94088669950738912</v>
      </c>
      <c r="AW3292">
        <f t="shared" ca="1" si="2890"/>
        <v>1.0343053173241852</v>
      </c>
      <c r="AX3292">
        <f>Master!J3289/Master!K3289</f>
        <v>0.98654104979811574</v>
      </c>
      <c r="AY3292">
        <f t="shared" ca="1" si="2891"/>
        <v>-4.565435029072662E-2</v>
      </c>
      <c r="AZ3292">
        <f t="shared" ca="1" si="2892"/>
        <v>4.7764267526069437E-2</v>
      </c>
      <c r="BA3292" s="11">
        <f>Master!L3289</f>
        <v>0.98654104979811574</v>
      </c>
      <c r="BB3292" s="53">
        <f t="shared" ca="1" si="2893"/>
        <v>0</v>
      </c>
      <c r="BC3292" s="11">
        <f t="shared" ca="1" si="2894"/>
        <v>38.960943231422434</v>
      </c>
      <c r="BD3292" s="11" t="e">
        <f t="shared" ca="1" si="2895"/>
        <v>#DIV/0!</v>
      </c>
      <c r="BE3292" s="11"/>
      <c r="BF3292" s="11"/>
      <c r="BG3292" s="11"/>
      <c r="BH3292" s="11"/>
      <c r="BI3292" s="11"/>
      <c r="BJ3292" s="11">
        <f t="shared" ca="1" si="2896"/>
        <v>1.3955971367664597</v>
      </c>
      <c r="BK3292" s="11">
        <f t="shared" ca="1" si="2897"/>
        <v>4.5842045752459946</v>
      </c>
      <c r="BL3292" s="11">
        <f t="shared" ca="1" si="2898"/>
        <v>5.8827288691691209</v>
      </c>
      <c r="BM3292" s="11">
        <f t="shared" ca="1" si="2899"/>
        <v>6.5684614420785241</v>
      </c>
      <c r="BN3292" s="11">
        <f t="shared" ca="1" si="2900"/>
        <v>7.1140210447332564</v>
      </c>
      <c r="BO3292" s="11">
        <f t="shared" ca="1" si="2901"/>
        <v>-0.90742307550471246</v>
      </c>
      <c r="BP3292" s="11">
        <f t="shared" ca="1" si="2902"/>
        <v>-0.67998571900551519</v>
      </c>
      <c r="BQ3292" s="11">
        <f t="shared" ca="1" si="2903"/>
        <v>-0.59638223882201569</v>
      </c>
      <c r="BR3292" s="11">
        <f t="shared" ca="1" si="2904"/>
        <v>-0.568573961111427</v>
      </c>
      <c r="BS3292" s="11">
        <f t="shared" ca="1" si="2905"/>
        <v>-0.54324102441520017</v>
      </c>
      <c r="BT3292" s="11"/>
      <c r="BU3292" s="11"/>
      <c r="BV3292" s="11"/>
      <c r="BW3292" s="11"/>
      <c r="BX3292" s="11"/>
      <c r="BY3292" s="11"/>
      <c r="BZ3292" s="11"/>
    </row>
    <row r="3293" spans="2:78" x14ac:dyDescent="0.25">
      <c r="B3293" s="52">
        <f>Master!B3290</f>
        <v>42843</v>
      </c>
      <c r="C3293" s="11">
        <f ca="1">Master!Q3290</f>
        <v>14.725</v>
      </c>
      <c r="D3293" s="11">
        <f ca="1">Master!R3290</f>
        <v>14.324999999999999</v>
      </c>
      <c r="E3293" s="11">
        <f ca="1">Master!S3290</f>
        <v>14.525</v>
      </c>
      <c r="F3293" s="11">
        <f ca="1">Master!T3290</f>
        <v>15.175000000000001</v>
      </c>
      <c r="G3293" s="11">
        <f ca="1">Master!U3290</f>
        <v>15.475</v>
      </c>
      <c r="H3293" s="52">
        <f>VLOOKUP(VLOOKUP($B3293,'Exp Dates'!$E$5:$Z$300,MATCH("M1",'Exp Dates'!$E$2:$X$2,0),1),'Exp Dates'!$D$3:$Z$300,4,0)</f>
        <v>42844</v>
      </c>
      <c r="I3293" s="52">
        <f>VLOOKUP(VLOOKUP($B3293,'Exp Dates'!$E$5:$Z$300,MATCH("M2",'Exp Dates'!$E$2:$X$2,0),1),'Exp Dates'!$D$3:$Z$300,4,0)</f>
        <v>42872</v>
      </c>
      <c r="J3293" s="52">
        <f>VLOOKUP(VLOOKUP($B3293,'Exp Dates'!$E$5:$Z$300,MATCH("M3",'Exp Dates'!$E$2:$X$2,0),1),'Exp Dates'!$D$3:$Z$300,4,0)</f>
        <v>42907</v>
      </c>
      <c r="K3293" s="52">
        <f>VLOOKUP(VLOOKUP($B3293,'Exp Dates'!$E$5:$Z$300,MATCH("M4",'Exp Dates'!$E$2:$X$2,0),1),'Exp Dates'!$D$3:$Z$300,4,0)</f>
        <v>42935</v>
      </c>
      <c r="L3293" s="52">
        <f>VLOOKUP(VLOOKUP($B3293,'Exp Dates'!$E$5:$Z$300,MATCH("M5",'Exp Dates'!$E$2:$X$2,0),1),'Exp Dates'!$D$3:$Z$300,4,0)</f>
        <v>42963</v>
      </c>
      <c r="M3293">
        <f t="shared" ref="M3293:M3356" si="2908">H3293-$B3293</f>
        <v>1</v>
      </c>
      <c r="N3293">
        <f t="shared" ref="N3293:N3356" si="2909">I3293-$B3293</f>
        <v>29</v>
      </c>
      <c r="O3293">
        <f t="shared" ref="O3293:O3356" si="2910">J3293-$B3293</f>
        <v>64</v>
      </c>
      <c r="P3293">
        <f t="shared" ref="P3293:P3356" si="2911">K3293-$B3293</f>
        <v>92</v>
      </c>
      <c r="Q3293">
        <f t="shared" ref="Q3293:Q3356" si="2912">L3293-$B3293</f>
        <v>120</v>
      </c>
      <c r="R3293">
        <f t="shared" ref="R3293:R3356" si="2913">IF(H3293-B3293&lt;=$W$3,2,IF($W$1&gt;N3293,2,1))</f>
        <v>2</v>
      </c>
      <c r="S3293">
        <f t="shared" ref="S3293:S3356" ca="1" si="2914">IF(R3293=1,(D3293-C3293)/(I3293-H3293),(E3293-D3293)/(J3293-I3293))</f>
        <v>5.7142857142857446E-3</v>
      </c>
      <c r="T3293">
        <f t="shared" ref="T3293:T3356" ca="1" si="2915">(F3293-E3293)/(K3293-J3293)</f>
        <v>2.3214285714285725E-2</v>
      </c>
      <c r="U3293">
        <f t="shared" ref="U3293:U3356" ca="1" si="2916">100*SQRT((M3293/365/100^2*C3293^2*(N3293-30)/(N3293-M3293)+N3293/365/100^2*D3293^2*(30-M3293)/(N3293-M3293))*365/30)</f>
        <v>14.324517153002633</v>
      </c>
      <c r="V3293">
        <f t="shared" ref="V3293:V3356" ca="1" si="2917">100*SQRT((N3293/365/100^2*D3293^2*(O3293-30)/(O3293-N3293)+O3293/365/100^2*E3293^2*(30-N3293)/(O3293-N3293))*365/30)</f>
        <v>14.337270320325807</v>
      </c>
      <c r="W3293">
        <f t="shared" ref="W3293:W3356" ca="1" si="2918">IF($R3293=1,U3293,V3293)</f>
        <v>14.337270320325807</v>
      </c>
      <c r="X3293">
        <f t="shared" ref="X3293:X3356" ca="1" si="2919">100*SQRT((O3293/365/100^2*E3293^2*(P3293-93)/(P3293-O3293)+P3293/365/100^2*F3293^2*(93-O3293)/(P3293-O3293))*365/93)</f>
        <v>15.19062523552217</v>
      </c>
      <c r="Y3293">
        <f t="shared" ref="Y3293:Y3356" si="2920">IFERROR(HLOOKUP($AC$1,M3293:Q3293,1,1),M3293)</f>
        <v>29</v>
      </c>
      <c r="Z3293">
        <f t="shared" ca="1" si="2906"/>
        <v>14.324999999999999</v>
      </c>
      <c r="AA3293">
        <f t="shared" ref="AA3293:AA3356" si="2921">HLOOKUP(IFERROR(HLOOKUP($AC$1,M3293:Q3293,1,1),M3293)+36,M3293:Q3293,1,1)</f>
        <v>64</v>
      </c>
      <c r="AB3293">
        <f t="shared" ca="1" si="2907"/>
        <v>14.525</v>
      </c>
      <c r="AC3293">
        <f t="shared" ref="AC3293:AC3356" ca="1" si="2922">Z3293+($AC$1-Y3293)*(AB3293-Z3293)/(AA3293-Y3293)</f>
        <v>14.330714285714285</v>
      </c>
      <c r="AE3293" s="11">
        <f t="shared" ref="AE3293:AE3356" ca="1" si="2923">IF(OR(AE$2=0,B3293&lt;AE$4),AE$3,MEDIAN(INDIRECT("ad"&amp;ROW()-252&amp;":ad"&amp;ROW())))</f>
        <v>18</v>
      </c>
      <c r="AF3293" s="11">
        <f t="shared" ref="AF3293:AF3356" si="2924">AF3292+(AD3293-AF3292)*AF$4</f>
        <v>6.8046456664142778E-22</v>
      </c>
      <c r="AG3293" s="11">
        <f t="shared" ref="AG3293:AG3356" si="2925">AD3293-AF3292</f>
        <v>-1.3609291332828556E-21</v>
      </c>
      <c r="AH3293" s="11">
        <f>ROW()</f>
        <v>3293</v>
      </c>
      <c r="AV3293">
        <f t="shared" ref="AV3293:AV3356" ca="1" si="2926">W3293/X3293</f>
        <v>0.94382358184962301</v>
      </c>
      <c r="AW3293">
        <f t="shared" ref="AW3293:AW3356" ca="1" si="2927">C3293/E3293</f>
        <v>1.0137693631669535</v>
      </c>
      <c r="AX3293">
        <f>Master!J3290/Master!K3290</f>
        <v>0.97696476964769652</v>
      </c>
      <c r="AY3293">
        <f t="shared" ref="AY3293:AY3356" ca="1" si="2928">AV3293-AX3293</f>
        <v>-3.3141187798073513E-2</v>
      </c>
      <c r="AZ3293">
        <f t="shared" ref="AZ3293:AZ3356" ca="1" si="2929">AW3293-AX3293</f>
        <v>3.6804593519257023E-2</v>
      </c>
      <c r="BA3293" s="11">
        <f>Master!L3290</f>
        <v>0.97696476964769652</v>
      </c>
      <c r="BB3293" s="53">
        <f t="shared" ref="BB3293:BB3356" ca="1" si="2930">IF(AY3292&lt;BB$1,BA3293/BA3292-1,0)</f>
        <v>0</v>
      </c>
      <c r="BC3293" s="11">
        <f t="shared" ref="BC3293:BC3356" ca="1" si="2931">BC3292*(1+BB3293)</f>
        <v>38.960943231422434</v>
      </c>
      <c r="BD3293" s="11" t="e">
        <f t="shared" ref="BD3293:BD3356" ca="1" si="2932">(C3293-AD3293)/AD3293</f>
        <v>#DIV/0!</v>
      </c>
      <c r="BE3293" s="11"/>
      <c r="BF3293" s="11"/>
      <c r="BG3293" s="11"/>
      <c r="BH3293" s="11"/>
      <c r="BI3293" s="11"/>
      <c r="BJ3293" s="11">
        <f t="shared" ref="BJ3293:BJ3356" ca="1" si="2933">(1-$AD3293/$AE3293)*$BD$3*LN(H3293-$B3293+1)+$AD3293-($AD3293-$AF3293)*LN(H3293-$B3293+1)/$BJ$4+SQRT(H3293-$B3293)*$BE$2</f>
        <v>0.90314718055994525</v>
      </c>
      <c r="BK3293" s="11">
        <f t="shared" ref="BK3293:BK3356" ca="1" si="2934">(1-$AD3293/$AE3293)*$BD$3*LN(I3293-$B3293+1)+$AD3293-($AD3293-$AF3293)*LN(I3293-$B3293+1)/$BJ$4+SQRT(I3293-$B3293)*$BE$2</f>
        <v>4.5320819911604016</v>
      </c>
      <c r="BL3293" s="11">
        <f t="shared" ref="BL3293:BL3356" ca="1" si="2935">(1-$AD3293/$AE3293)*$BD$3*LN(J3293-$B3293+1)+$AD3293-($AD3293-$AF3293)*LN(J3293-$B3293+1)/$BJ$4+SQRT(J3293-$B3293)*$BE$2</f>
        <v>5.8543872698956365</v>
      </c>
      <c r="BM3293" s="11">
        <f t="shared" ref="BM3293:BM3356" ca="1" si="2936">(1-$AD3293/$AE3293)*$BD$3*LN(K3293-$B3293+1)+$AD3293-($AD3293-$AF3293)*LN(K3293-$B3293+1)/$BJ$4+SQRT(K3293-$B3293)*$BE$2</f>
        <v>6.5468487329445981</v>
      </c>
      <c r="BN3293" s="11">
        <f t="shared" ref="BN3293:BN3356" ca="1" si="2937">(1-$AD3293/$AE3293)*$BD$3*LN(L3293-$B3293+1)+$AD3293-($AD3293-$AF3293)*LN(L3293-$B3293+1)/$BJ$4+SQRT(L3293-$B3293)*$BE$2</f>
        <v>7.0962252871184388</v>
      </c>
      <c r="BO3293" s="11">
        <f t="shared" ref="BO3293:BO3356" ca="1" si="2938">INDIRECT("R"&amp;ROW()&amp;"C"&amp;MATCH(BO$4,$A$5:$CB$5,0),0)/C3293-1</f>
        <v>-0.93866572627776268</v>
      </c>
      <c r="BP3293" s="11">
        <f t="shared" ref="BP3293:BP3356" ca="1" si="2939">INDIRECT("R"&amp;ROW()&amp;"C"&amp;MATCH(BP$4,$A$5:$CB$5,0),0)/D3293-1</f>
        <v>-0.68362429381079215</v>
      </c>
      <c r="BQ3293" s="11">
        <f t="shared" ref="BQ3293:BQ3356" ca="1" si="2940">INDIRECT("R"&amp;ROW()&amp;"C"&amp;MATCH(BQ$4,$A$5:$CB$5,0),0)/E3293-1</f>
        <v>-0.59694407780408698</v>
      </c>
      <c r="BR3293" s="11">
        <f t="shared" ref="BR3293:BR3356" ca="1" si="2941">INDIRECT("R"&amp;ROW()&amp;"C"&amp;MATCH(BR$4,$A$5:$CB$5,0),0)/F3293-1</f>
        <v>-0.56857668975653386</v>
      </c>
      <c r="BS3293" s="11">
        <f t="shared" ref="BS3293:BS3356" ca="1" si="2942">INDIRECT("R"&amp;ROW()&amp;"C"&amp;MATCH(BS$4,$A$5:$CB$5,0),0)/G3293-1</f>
        <v>-0.54143939986310574</v>
      </c>
      <c r="BT3293" s="11"/>
      <c r="BU3293" s="11"/>
      <c r="BV3293" s="11"/>
      <c r="BW3293" s="11"/>
      <c r="BX3293" s="11"/>
      <c r="BY3293" s="11"/>
      <c r="BZ3293" s="11"/>
    </row>
    <row r="3294" spans="2:78" x14ac:dyDescent="0.25">
      <c r="B3294" s="52">
        <f>Master!B3291</f>
        <v>42844</v>
      </c>
      <c r="C3294" s="11">
        <f ca="1">Master!Q3291</f>
        <v>14.574999999999999</v>
      </c>
      <c r="D3294" s="11">
        <f ca="1">Master!R3291</f>
        <v>14.525</v>
      </c>
      <c r="E3294" s="11">
        <f ca="1">Master!S3291</f>
        <v>15.125</v>
      </c>
      <c r="F3294" s="11">
        <f ca="1">Master!T3291</f>
        <v>15.425000000000001</v>
      </c>
      <c r="G3294" s="11">
        <f ca="1">Master!U3291</f>
        <v>16.175000000000001</v>
      </c>
      <c r="H3294" s="52">
        <f>VLOOKUP(VLOOKUP($B3294,'Exp Dates'!$E$5:$Z$300,MATCH("M1",'Exp Dates'!$E$2:$X$2,0),1),'Exp Dates'!$D$3:$Z$300,4,0)</f>
        <v>42872</v>
      </c>
      <c r="I3294" s="52">
        <f>VLOOKUP(VLOOKUP($B3294,'Exp Dates'!$E$5:$Z$300,MATCH("M2",'Exp Dates'!$E$2:$X$2,0),1),'Exp Dates'!$D$3:$Z$300,4,0)</f>
        <v>42907</v>
      </c>
      <c r="J3294" s="52">
        <f>VLOOKUP(VLOOKUP($B3294,'Exp Dates'!$E$5:$Z$300,MATCH("M3",'Exp Dates'!$E$2:$X$2,0),1),'Exp Dates'!$D$3:$Z$300,4,0)</f>
        <v>42935</v>
      </c>
      <c r="K3294" s="52">
        <f>VLOOKUP(VLOOKUP($B3294,'Exp Dates'!$E$5:$Z$300,MATCH("M4",'Exp Dates'!$E$2:$X$2,0),1),'Exp Dates'!$D$3:$Z$300,4,0)</f>
        <v>42963</v>
      </c>
      <c r="L3294" s="52">
        <f>VLOOKUP(VLOOKUP($B3294,'Exp Dates'!$E$5:$Z$300,MATCH("M5",'Exp Dates'!$E$2:$X$2,0),1),'Exp Dates'!$D$3:$Z$300,4,0)</f>
        <v>42998</v>
      </c>
      <c r="M3294">
        <f t="shared" si="2908"/>
        <v>28</v>
      </c>
      <c r="N3294">
        <f t="shared" si="2909"/>
        <v>63</v>
      </c>
      <c r="O3294">
        <f t="shared" si="2910"/>
        <v>91</v>
      </c>
      <c r="P3294">
        <f t="shared" si="2911"/>
        <v>119</v>
      </c>
      <c r="Q3294">
        <f t="shared" si="2912"/>
        <v>154</v>
      </c>
      <c r="R3294">
        <f t="shared" si="2913"/>
        <v>1</v>
      </c>
      <c r="S3294">
        <f t="shared" ca="1" si="2914"/>
        <v>-1.4285714285713982E-3</v>
      </c>
      <c r="T3294">
        <f t="shared" ca="1" si="2915"/>
        <v>1.071428571428574E-2</v>
      </c>
      <c r="U3294">
        <f t="shared" ca="1" si="2916"/>
        <v>14.569009060330767</v>
      </c>
      <c r="V3294">
        <f t="shared" ca="1" si="2917"/>
        <v>12.13986717390269</v>
      </c>
      <c r="W3294">
        <f t="shared" ca="1" si="2918"/>
        <v>14.569009060330767</v>
      </c>
      <c r="X3294">
        <f t="shared" ca="1" si="2919"/>
        <v>15.152665979632845</v>
      </c>
      <c r="Y3294">
        <f t="shared" si="2920"/>
        <v>28</v>
      </c>
      <c r="Z3294">
        <f t="shared" ca="1" si="2906"/>
        <v>14.574999999999999</v>
      </c>
      <c r="AA3294">
        <f t="shared" si="2921"/>
        <v>63</v>
      </c>
      <c r="AB3294">
        <f t="shared" ca="1" si="2907"/>
        <v>14.525</v>
      </c>
      <c r="AC3294">
        <f t="shared" ca="1" si="2922"/>
        <v>14.572142857142856</v>
      </c>
      <c r="AE3294" s="11">
        <f t="shared" ca="1" si="2923"/>
        <v>18</v>
      </c>
      <c r="AF3294" s="11">
        <f t="shared" si="2924"/>
        <v>3.4023228332071389E-22</v>
      </c>
      <c r="AG3294" s="11">
        <f t="shared" si="2925"/>
        <v>-6.8046456664142778E-22</v>
      </c>
      <c r="AH3294" s="11">
        <f>ROW()</f>
        <v>3294</v>
      </c>
      <c r="AV3294">
        <f t="shared" ca="1" si="2926"/>
        <v>0.96148156898023174</v>
      </c>
      <c r="AW3294">
        <f t="shared" ca="1" si="2927"/>
        <v>0.96363636363636362</v>
      </c>
      <c r="AX3294">
        <f>Master!J3291/Master!K3291</f>
        <v>0.99005305039787794</v>
      </c>
      <c r="AY3294">
        <f t="shared" ca="1" si="2928"/>
        <v>-2.8571481417646205E-2</v>
      </c>
      <c r="AZ3294">
        <f t="shared" ca="1" si="2929"/>
        <v>-2.6416686761514319E-2</v>
      </c>
      <c r="BA3294" s="11">
        <f>Master!L3291</f>
        <v>0.99005305039787794</v>
      </c>
      <c r="BB3294" s="53">
        <f t="shared" ca="1" si="2930"/>
        <v>0</v>
      </c>
      <c r="BC3294" s="11">
        <f t="shared" ca="1" si="2931"/>
        <v>38.960943231422434</v>
      </c>
      <c r="BD3294" s="11" t="e">
        <f t="shared" ca="1" si="2932"/>
        <v>#DIV/0!</v>
      </c>
      <c r="BE3294" s="11"/>
      <c r="BF3294" s="11"/>
      <c r="BG3294" s="11"/>
      <c r="BH3294" s="11"/>
      <c r="BI3294" s="11"/>
      <c r="BJ3294" s="11">
        <f t="shared" ca="1" si="2933"/>
        <v>4.4785113806336021</v>
      </c>
      <c r="BK3294" s="11">
        <f t="shared" ca="1" si="2934"/>
        <v>5.8257064093303637</v>
      </c>
      <c r="BL3294" s="11">
        <f t="shared" ca="1" si="2935"/>
        <v>6.5250609000246262</v>
      </c>
      <c r="BM3294" s="11">
        <f t="shared" ca="1" si="2936"/>
        <v>7.0783212868555454</v>
      </c>
      <c r="BN3294" s="11">
        <f t="shared" ca="1" si="2937"/>
        <v>7.6494565825773266</v>
      </c>
      <c r="BO3294" s="11">
        <f t="shared" ca="1" si="2938"/>
        <v>-0.69272649189477864</v>
      </c>
      <c r="BP3294" s="11">
        <f t="shared" ca="1" si="2939"/>
        <v>-0.59891866372940705</v>
      </c>
      <c r="BQ3294" s="11">
        <f t="shared" ca="1" si="2940"/>
        <v>-0.56859101487440489</v>
      </c>
      <c r="BR3294" s="11">
        <f t="shared" ca="1" si="2941"/>
        <v>-0.54111369291049949</v>
      </c>
      <c r="BS3294" s="11">
        <f t="shared" ca="1" si="2942"/>
        <v>-0.52708150957790867</v>
      </c>
      <c r="BT3294" s="11"/>
      <c r="BU3294" s="11"/>
      <c r="BV3294" s="11"/>
      <c r="BW3294" s="11"/>
      <c r="BX3294" s="11"/>
      <c r="BY3294" s="11"/>
      <c r="BZ3294" s="11"/>
    </row>
    <row r="3295" spans="2:78" x14ac:dyDescent="0.25">
      <c r="B3295" s="52">
        <f>Master!B3292</f>
        <v>42845</v>
      </c>
      <c r="C3295" s="11">
        <f ca="1">Master!Q3292</f>
        <v>14.324999999999999</v>
      </c>
      <c r="D3295" s="11">
        <f ca="1">Master!R3292</f>
        <v>14.324999999999999</v>
      </c>
      <c r="E3295" s="11">
        <f ca="1">Master!S3292</f>
        <v>14.975</v>
      </c>
      <c r="F3295" s="11">
        <f ca="1">Master!T3292</f>
        <v>15.375</v>
      </c>
      <c r="G3295" s="11">
        <f ca="1">Master!U3292</f>
        <v>16.175000000000001</v>
      </c>
      <c r="H3295" s="52">
        <f>VLOOKUP(VLOOKUP($B3295,'Exp Dates'!$E$5:$Z$300,MATCH("M1",'Exp Dates'!$E$2:$X$2,0),1),'Exp Dates'!$D$3:$Z$300,4,0)</f>
        <v>42872</v>
      </c>
      <c r="I3295" s="52">
        <f>VLOOKUP(VLOOKUP($B3295,'Exp Dates'!$E$5:$Z$300,MATCH("M2",'Exp Dates'!$E$2:$X$2,0),1),'Exp Dates'!$D$3:$Z$300,4,0)</f>
        <v>42907</v>
      </c>
      <c r="J3295" s="52">
        <f>VLOOKUP(VLOOKUP($B3295,'Exp Dates'!$E$5:$Z$300,MATCH("M3",'Exp Dates'!$E$2:$X$2,0),1),'Exp Dates'!$D$3:$Z$300,4,0)</f>
        <v>42935</v>
      </c>
      <c r="K3295" s="52">
        <f>VLOOKUP(VLOOKUP($B3295,'Exp Dates'!$E$5:$Z$300,MATCH("M4",'Exp Dates'!$E$2:$X$2,0),1),'Exp Dates'!$D$3:$Z$300,4,0)</f>
        <v>42963</v>
      </c>
      <c r="L3295" s="52">
        <f>VLOOKUP(VLOOKUP($B3295,'Exp Dates'!$E$5:$Z$300,MATCH("M5",'Exp Dates'!$E$2:$X$2,0),1),'Exp Dates'!$D$3:$Z$300,4,0)</f>
        <v>42998</v>
      </c>
      <c r="M3295">
        <f t="shared" si="2908"/>
        <v>27</v>
      </c>
      <c r="N3295">
        <f t="shared" si="2909"/>
        <v>62</v>
      </c>
      <c r="O3295">
        <f t="shared" si="2910"/>
        <v>90</v>
      </c>
      <c r="P3295">
        <f t="shared" si="2911"/>
        <v>118</v>
      </c>
      <c r="Q3295">
        <f t="shared" si="2912"/>
        <v>153</v>
      </c>
      <c r="R3295">
        <f t="shared" si="2913"/>
        <v>1</v>
      </c>
      <c r="S3295">
        <f t="shared" ca="1" si="2914"/>
        <v>0</v>
      </c>
      <c r="T3295">
        <f t="shared" ca="1" si="2915"/>
        <v>1.4285714285714299E-2</v>
      </c>
      <c r="U3295">
        <f t="shared" ca="1" si="2916"/>
        <v>14.324999999999999</v>
      </c>
      <c r="V3295">
        <f t="shared" ca="1" si="2917"/>
        <v>11.828291598656884</v>
      </c>
      <c r="W3295">
        <f t="shared" ca="1" si="2918"/>
        <v>14.324999999999999</v>
      </c>
      <c r="X3295">
        <f t="shared" ca="1" si="2919"/>
        <v>15.030003115887716</v>
      </c>
      <c r="Y3295">
        <f t="shared" si="2920"/>
        <v>27</v>
      </c>
      <c r="Z3295">
        <f t="shared" ca="1" si="2906"/>
        <v>14.324999999999999</v>
      </c>
      <c r="AA3295">
        <f t="shared" si="2921"/>
        <v>62</v>
      </c>
      <c r="AB3295">
        <f t="shared" ca="1" si="2907"/>
        <v>14.324999999999999</v>
      </c>
      <c r="AC3295">
        <f t="shared" ca="1" si="2922"/>
        <v>14.324999999999999</v>
      </c>
      <c r="AE3295" s="11">
        <f t="shared" ca="1" si="2923"/>
        <v>18</v>
      </c>
      <c r="AF3295" s="11">
        <f t="shared" si="2924"/>
        <v>1.7011614166035695E-22</v>
      </c>
      <c r="AG3295" s="11">
        <f t="shared" si="2925"/>
        <v>-3.4023228332071389E-22</v>
      </c>
      <c r="AH3295" s="11">
        <f>ROW()</f>
        <v>3295</v>
      </c>
      <c r="AV3295">
        <f t="shared" ca="1" si="2926"/>
        <v>0.95309361478824439</v>
      </c>
      <c r="AW3295">
        <f t="shared" ca="1" si="2927"/>
        <v>0.95659432387312182</v>
      </c>
      <c r="AX3295">
        <f>Master!J3292/Master!K3292</f>
        <v>0.97384721266345498</v>
      </c>
      <c r="AY3295">
        <f t="shared" ca="1" si="2928"/>
        <v>-2.0753597875210583E-2</v>
      </c>
      <c r="AZ3295">
        <f t="shared" ca="1" si="2929"/>
        <v>-1.7252888790333154E-2</v>
      </c>
      <c r="BA3295" s="11">
        <f>Master!L3292</f>
        <v>0.97384721266345498</v>
      </c>
      <c r="BB3295" s="53">
        <f t="shared" ca="1" si="2930"/>
        <v>0</v>
      </c>
      <c r="BC3295" s="11">
        <f t="shared" ca="1" si="2931"/>
        <v>38.960943231422434</v>
      </c>
      <c r="BD3295" s="11" t="e">
        <f t="shared" ca="1" si="2932"/>
        <v>#DIV/0!</v>
      </c>
      <c r="BE3295" s="11"/>
      <c r="BF3295" s="11"/>
      <c r="BG3295" s="11"/>
      <c r="BH3295" s="11"/>
      <c r="BI3295" s="11"/>
      <c r="BJ3295" s="11">
        <f t="shared" ca="1" si="2933"/>
        <v>4.423396518943596</v>
      </c>
      <c r="BK3295" s="11">
        <f t="shared" ca="1" si="2934"/>
        <v>5.7966763799340129</v>
      </c>
      <c r="BL3295" s="11">
        <f t="shared" ca="1" si="2935"/>
        <v>6.5030944324229285</v>
      </c>
      <c r="BM3295" s="11">
        <f t="shared" ca="1" si="2936"/>
        <v>7.0603073962635747</v>
      </c>
      <c r="BN3295" s="11">
        <f t="shared" ca="1" si="2937"/>
        <v>7.6345091465527553</v>
      </c>
      <c r="BO3295" s="11">
        <f t="shared" ca="1" si="2938"/>
        <v>-0.69121141229015037</v>
      </c>
      <c r="BP3295" s="11">
        <f t="shared" ca="1" si="2939"/>
        <v>-0.5953454534077478</v>
      </c>
      <c r="BQ3295" s="11">
        <f t="shared" ca="1" si="2940"/>
        <v>-0.56573659883653238</v>
      </c>
      <c r="BR3295" s="11">
        <f t="shared" ca="1" si="2941"/>
        <v>-0.5407930148771658</v>
      </c>
      <c r="BS3295" s="11">
        <f t="shared" ca="1" si="2942"/>
        <v>-0.52800561690554837</v>
      </c>
      <c r="BT3295" s="11"/>
      <c r="BU3295" s="11"/>
      <c r="BV3295" s="11"/>
      <c r="BW3295" s="11"/>
      <c r="BX3295" s="11"/>
      <c r="BY3295" s="11"/>
      <c r="BZ3295" s="11"/>
    </row>
    <row r="3296" spans="2:78" x14ac:dyDescent="0.25">
      <c r="B3296" s="52">
        <f>Master!B3293</f>
        <v>42846</v>
      </c>
      <c r="C3296" s="11">
        <f ca="1">Master!Q3293</f>
        <v>14.324999999999999</v>
      </c>
      <c r="D3296" s="11">
        <f ca="1">Master!R3293</f>
        <v>14.225</v>
      </c>
      <c r="E3296" s="11">
        <f ca="1">Master!S3293</f>
        <v>14.824999999999999</v>
      </c>
      <c r="F3296" s="11">
        <f ca="1">Master!T3293</f>
        <v>15.175000000000001</v>
      </c>
      <c r="G3296" s="11">
        <f ca="1">Master!U3293</f>
        <v>15.925000000000001</v>
      </c>
      <c r="H3296" s="52">
        <f>VLOOKUP(VLOOKUP($B3296,'Exp Dates'!$E$5:$Z$300,MATCH("M1",'Exp Dates'!$E$2:$X$2,0),1),'Exp Dates'!$D$3:$Z$300,4,0)</f>
        <v>42872</v>
      </c>
      <c r="I3296" s="52">
        <f>VLOOKUP(VLOOKUP($B3296,'Exp Dates'!$E$5:$Z$300,MATCH("M2",'Exp Dates'!$E$2:$X$2,0),1),'Exp Dates'!$D$3:$Z$300,4,0)</f>
        <v>42907</v>
      </c>
      <c r="J3296" s="52">
        <f>VLOOKUP(VLOOKUP($B3296,'Exp Dates'!$E$5:$Z$300,MATCH("M3",'Exp Dates'!$E$2:$X$2,0),1),'Exp Dates'!$D$3:$Z$300,4,0)</f>
        <v>42935</v>
      </c>
      <c r="K3296" s="52">
        <f>VLOOKUP(VLOOKUP($B3296,'Exp Dates'!$E$5:$Z$300,MATCH("M4",'Exp Dates'!$E$2:$X$2,0),1),'Exp Dates'!$D$3:$Z$300,4,0)</f>
        <v>42963</v>
      </c>
      <c r="L3296" s="52">
        <f>VLOOKUP(VLOOKUP($B3296,'Exp Dates'!$E$5:$Z$300,MATCH("M5",'Exp Dates'!$E$2:$X$2,0),1),'Exp Dates'!$D$3:$Z$300,4,0)</f>
        <v>42998</v>
      </c>
      <c r="M3296">
        <f t="shared" si="2908"/>
        <v>26</v>
      </c>
      <c r="N3296">
        <f t="shared" si="2909"/>
        <v>61</v>
      </c>
      <c r="O3296">
        <f t="shared" si="2910"/>
        <v>89</v>
      </c>
      <c r="P3296">
        <f t="shared" si="2911"/>
        <v>117</v>
      </c>
      <c r="Q3296">
        <f t="shared" si="2912"/>
        <v>152</v>
      </c>
      <c r="R3296">
        <f t="shared" si="2913"/>
        <v>1</v>
      </c>
      <c r="S3296">
        <f t="shared" ca="1" si="2914"/>
        <v>-2.8571428571428472E-3</v>
      </c>
      <c r="T3296">
        <f t="shared" ca="1" si="2915"/>
        <v>1.2500000000000051E-2</v>
      </c>
      <c r="U3296">
        <f t="shared" ca="1" si="2916"/>
        <v>14.301824267587415</v>
      </c>
      <c r="V3296">
        <f t="shared" ca="1" si="2917"/>
        <v>12.045803211077288</v>
      </c>
      <c r="W3296">
        <f t="shared" ca="1" si="2918"/>
        <v>14.301824267587415</v>
      </c>
      <c r="X3296">
        <f t="shared" ca="1" si="2919"/>
        <v>14.888509723078183</v>
      </c>
      <c r="Y3296">
        <f t="shared" si="2920"/>
        <v>26</v>
      </c>
      <c r="Z3296">
        <f t="shared" ca="1" si="2906"/>
        <v>14.324999999999999</v>
      </c>
      <c r="AA3296">
        <f t="shared" si="2921"/>
        <v>61</v>
      </c>
      <c r="AB3296">
        <f t="shared" ca="1" si="2907"/>
        <v>14.225</v>
      </c>
      <c r="AC3296">
        <f t="shared" ca="1" si="2922"/>
        <v>14.313571428571429</v>
      </c>
      <c r="AE3296" s="11">
        <f t="shared" ca="1" si="2923"/>
        <v>18</v>
      </c>
      <c r="AF3296" s="11">
        <f t="shared" si="2924"/>
        <v>8.5058070830178473E-23</v>
      </c>
      <c r="AG3296" s="11">
        <f t="shared" si="2925"/>
        <v>-1.7011614166035695E-22</v>
      </c>
      <c r="AH3296" s="11">
        <f>ROW()</f>
        <v>3296</v>
      </c>
      <c r="AV3296">
        <f t="shared" ca="1" si="2926"/>
        <v>0.9605947494811139</v>
      </c>
      <c r="AW3296">
        <f t="shared" ca="1" si="2927"/>
        <v>0.96627318718381117</v>
      </c>
      <c r="AX3296">
        <f>Master!J3293/Master!K3293</f>
        <v>0.99186440677966103</v>
      </c>
      <c r="AY3296">
        <f t="shared" ca="1" si="2928"/>
        <v>-3.1269657298547138E-2</v>
      </c>
      <c r="AZ3296">
        <f t="shared" ca="1" si="2929"/>
        <v>-2.5591219595849868E-2</v>
      </c>
      <c r="BA3296" s="11">
        <f>Master!L3293</f>
        <v>0.99186440677966103</v>
      </c>
      <c r="BB3296" s="53">
        <f t="shared" ca="1" si="2930"/>
        <v>0</v>
      </c>
      <c r="BC3296" s="11">
        <f t="shared" ca="1" si="2931"/>
        <v>38.960943231422434</v>
      </c>
      <c r="BD3296" s="11" t="e">
        <f t="shared" ca="1" si="2932"/>
        <v>#DIV/0!</v>
      </c>
      <c r="BE3296" s="11"/>
      <c r="BF3296" s="11"/>
      <c r="BG3296" s="11"/>
      <c r="BH3296" s="11"/>
      <c r="BI3296" s="11"/>
      <c r="BJ3296" s="11">
        <f t="shared" ca="1" si="2933"/>
        <v>4.3666309638588139</v>
      </c>
      <c r="BK3296" s="11">
        <f t="shared" ca="1" si="2934"/>
        <v>5.7672868169854894</v>
      </c>
      <c r="BL3296" s="11">
        <f t="shared" ca="1" si="2935"/>
        <v>6.4809457080621513</v>
      </c>
      <c r="BM3296" s="11">
        <f t="shared" ca="1" si="2936"/>
        <v>7.0421819280079783</v>
      </c>
      <c r="BN3296" s="11">
        <f t="shared" ca="1" si="2937"/>
        <v>7.6194918026394056</v>
      </c>
      <c r="BO3296" s="11">
        <f t="shared" ca="1" si="2938"/>
        <v>-0.69517410374458533</v>
      </c>
      <c r="BP3296" s="11">
        <f t="shared" ca="1" si="2939"/>
        <v>-0.59456683184636283</v>
      </c>
      <c r="BQ3296" s="11">
        <f t="shared" ca="1" si="2940"/>
        <v>-0.56283671446461037</v>
      </c>
      <c r="BR3296" s="11">
        <f t="shared" ca="1" si="2941"/>
        <v>-0.53593529304725029</v>
      </c>
      <c r="BS3296" s="11">
        <f t="shared" ca="1" si="2942"/>
        <v>-0.52153897628637957</v>
      </c>
      <c r="BT3296" s="11"/>
      <c r="BU3296" s="11"/>
      <c r="BV3296" s="11"/>
      <c r="BW3296" s="11"/>
      <c r="BX3296" s="11"/>
      <c r="BY3296" s="11"/>
      <c r="BZ3296" s="11"/>
    </row>
    <row r="3297" spans="2:78" x14ac:dyDescent="0.25">
      <c r="B3297" s="52">
        <f>Master!B3294</f>
        <v>42849</v>
      </c>
      <c r="C3297" s="11">
        <f ca="1">Master!Q3294</f>
        <v>12.675000000000001</v>
      </c>
      <c r="D3297" s="11">
        <f ca="1">Master!R3294</f>
        <v>13.324999999999999</v>
      </c>
      <c r="E3297" s="11">
        <f ca="1">Master!S3294</f>
        <v>14.175000000000001</v>
      </c>
      <c r="F3297" s="11">
        <f ca="1">Master!T3294</f>
        <v>14.725</v>
      </c>
      <c r="G3297" s="11">
        <f ca="1">Master!U3294</f>
        <v>15.574999999999999</v>
      </c>
      <c r="H3297" s="52">
        <f>VLOOKUP(VLOOKUP($B3297,'Exp Dates'!$E$5:$Z$300,MATCH("M1",'Exp Dates'!$E$2:$X$2,0),1),'Exp Dates'!$D$3:$Z$300,4,0)</f>
        <v>42872</v>
      </c>
      <c r="I3297" s="52">
        <f>VLOOKUP(VLOOKUP($B3297,'Exp Dates'!$E$5:$Z$300,MATCH("M2",'Exp Dates'!$E$2:$X$2,0),1),'Exp Dates'!$D$3:$Z$300,4,0)</f>
        <v>42907</v>
      </c>
      <c r="J3297" s="52">
        <f>VLOOKUP(VLOOKUP($B3297,'Exp Dates'!$E$5:$Z$300,MATCH("M3",'Exp Dates'!$E$2:$X$2,0),1),'Exp Dates'!$D$3:$Z$300,4,0)</f>
        <v>42935</v>
      </c>
      <c r="K3297" s="52">
        <f>VLOOKUP(VLOOKUP($B3297,'Exp Dates'!$E$5:$Z$300,MATCH("M4",'Exp Dates'!$E$2:$X$2,0),1),'Exp Dates'!$D$3:$Z$300,4,0)</f>
        <v>42963</v>
      </c>
      <c r="L3297" s="52">
        <f>VLOOKUP(VLOOKUP($B3297,'Exp Dates'!$E$5:$Z$300,MATCH("M5",'Exp Dates'!$E$2:$X$2,0),1),'Exp Dates'!$D$3:$Z$300,4,0)</f>
        <v>42998</v>
      </c>
      <c r="M3297">
        <f t="shared" si="2908"/>
        <v>23</v>
      </c>
      <c r="N3297">
        <f t="shared" si="2909"/>
        <v>58</v>
      </c>
      <c r="O3297">
        <f t="shared" si="2910"/>
        <v>86</v>
      </c>
      <c r="P3297">
        <f t="shared" si="2911"/>
        <v>114</v>
      </c>
      <c r="Q3297">
        <f t="shared" si="2912"/>
        <v>149</v>
      </c>
      <c r="R3297">
        <f t="shared" si="2913"/>
        <v>1</v>
      </c>
      <c r="S3297">
        <f t="shared" ca="1" si="2914"/>
        <v>1.857142857142853E-2</v>
      </c>
      <c r="T3297">
        <f t="shared" ca="1" si="2915"/>
        <v>1.9642857142857104E-2</v>
      </c>
      <c r="U3297">
        <f t="shared" ca="1" si="2916"/>
        <v>12.930208492776391</v>
      </c>
      <c r="V3297">
        <f t="shared" ca="1" si="2917"/>
        <v>10.514147215379225</v>
      </c>
      <c r="W3297">
        <f t="shared" ca="1" si="2918"/>
        <v>12.930208492776391</v>
      </c>
      <c r="X3297">
        <f t="shared" ca="1" si="2919"/>
        <v>14.345789395745944</v>
      </c>
      <c r="Y3297">
        <f t="shared" si="2920"/>
        <v>23</v>
      </c>
      <c r="Z3297">
        <f t="shared" ca="1" si="2906"/>
        <v>12.675000000000001</v>
      </c>
      <c r="AA3297">
        <f t="shared" si="2921"/>
        <v>58</v>
      </c>
      <c r="AB3297">
        <f t="shared" ca="1" si="2907"/>
        <v>13.324999999999999</v>
      </c>
      <c r="AC3297">
        <f t="shared" ca="1" si="2922"/>
        <v>12.805</v>
      </c>
      <c r="AE3297" s="11">
        <f t="shared" ca="1" si="2923"/>
        <v>18</v>
      </c>
      <c r="AF3297" s="11">
        <f t="shared" si="2924"/>
        <v>4.2529035415089236E-23</v>
      </c>
      <c r="AG3297" s="11">
        <f t="shared" si="2925"/>
        <v>-8.5058070830178473E-23</v>
      </c>
      <c r="AH3297" s="11">
        <f>ROW()</f>
        <v>3297</v>
      </c>
      <c r="AV3297">
        <f t="shared" ca="1" si="2926"/>
        <v>0.9013242935666318</v>
      </c>
      <c r="AW3297">
        <f t="shared" ca="1" si="2927"/>
        <v>0.89417989417989419</v>
      </c>
      <c r="AX3297">
        <f>Master!J3294/Master!K3294</f>
        <v>0.84031007751937981</v>
      </c>
      <c r="AY3297">
        <f t="shared" ca="1" si="2928"/>
        <v>6.101421604725199E-2</v>
      </c>
      <c r="AZ3297">
        <f t="shared" ca="1" si="2929"/>
        <v>5.386981666051438E-2</v>
      </c>
      <c r="BA3297" s="11">
        <f>Master!L3294</f>
        <v>0.84031007751937981</v>
      </c>
      <c r="BB3297" s="53">
        <f t="shared" ca="1" si="2930"/>
        <v>0</v>
      </c>
      <c r="BC3297" s="11">
        <f t="shared" ca="1" si="2931"/>
        <v>38.960943231422434</v>
      </c>
      <c r="BD3297" s="11" t="e">
        <f t="shared" ca="1" si="2932"/>
        <v>#DIV/0!</v>
      </c>
      <c r="BE3297" s="11"/>
      <c r="BF3297" s="11"/>
      <c r="BG3297" s="11"/>
      <c r="BH3297" s="11"/>
      <c r="BI3297" s="11"/>
      <c r="BJ3297" s="11">
        <f t="shared" ca="1" si="2933"/>
        <v>4.1851784502436171</v>
      </c>
      <c r="BK3297" s="11">
        <f t="shared" ca="1" si="2934"/>
        <v>5.6768497961371409</v>
      </c>
      <c r="BL3297" s="11">
        <f t="shared" ca="1" si="2935"/>
        <v>6.4133680027086815</v>
      </c>
      <c r="BM3297" s="11">
        <f t="shared" ca="1" si="2936"/>
        <v>6.9871185612898259</v>
      </c>
      <c r="BN3297" s="11">
        <f t="shared" ca="1" si="2937"/>
        <v>7.5740119734003333</v>
      </c>
      <c r="BO3297" s="11">
        <f t="shared" ca="1" si="2938"/>
        <v>-0.66980840629241678</v>
      </c>
      <c r="BP3297" s="11">
        <f t="shared" ca="1" si="2939"/>
        <v>-0.57396999653755043</v>
      </c>
      <c r="BQ3297" s="11">
        <f t="shared" ca="1" si="2940"/>
        <v>-0.54755781286005778</v>
      </c>
      <c r="BR3297" s="11">
        <f t="shared" ca="1" si="2941"/>
        <v>-0.52549279719593711</v>
      </c>
      <c r="BS3297" s="11">
        <f t="shared" ca="1" si="2942"/>
        <v>-0.51370709641089352</v>
      </c>
      <c r="BT3297" s="11"/>
      <c r="BU3297" s="11"/>
      <c r="BV3297" s="11"/>
      <c r="BW3297" s="11"/>
      <c r="BX3297" s="11"/>
      <c r="BY3297" s="11"/>
      <c r="BZ3297" s="11"/>
    </row>
    <row r="3298" spans="2:78" x14ac:dyDescent="0.25">
      <c r="B3298" s="52">
        <f>Master!B3295</f>
        <v>42850</v>
      </c>
      <c r="C3298" s="11">
        <f ca="1">Master!Q3295</f>
        <v>12.475</v>
      </c>
      <c r="D3298" s="11">
        <f ca="1">Master!R3295</f>
        <v>13.125</v>
      </c>
      <c r="E3298" s="11">
        <f ca="1">Master!S3295</f>
        <v>13.975</v>
      </c>
      <c r="F3298" s="11">
        <f ca="1">Master!T3295</f>
        <v>14.425000000000001</v>
      </c>
      <c r="G3298" s="11">
        <f ca="1">Master!U3295</f>
        <v>15.225</v>
      </c>
      <c r="H3298" s="52">
        <f>VLOOKUP(VLOOKUP($B3298,'Exp Dates'!$E$5:$Z$300,MATCH("M1",'Exp Dates'!$E$2:$X$2,0),1),'Exp Dates'!$D$3:$Z$300,4,0)</f>
        <v>42872</v>
      </c>
      <c r="I3298" s="52">
        <f>VLOOKUP(VLOOKUP($B3298,'Exp Dates'!$E$5:$Z$300,MATCH("M2",'Exp Dates'!$E$2:$X$2,0),1),'Exp Dates'!$D$3:$Z$300,4,0)</f>
        <v>42907</v>
      </c>
      <c r="J3298" s="52">
        <f>VLOOKUP(VLOOKUP($B3298,'Exp Dates'!$E$5:$Z$300,MATCH("M3",'Exp Dates'!$E$2:$X$2,0),1),'Exp Dates'!$D$3:$Z$300,4,0)</f>
        <v>42935</v>
      </c>
      <c r="K3298" s="52">
        <f>VLOOKUP(VLOOKUP($B3298,'Exp Dates'!$E$5:$Z$300,MATCH("M4",'Exp Dates'!$E$2:$X$2,0),1),'Exp Dates'!$D$3:$Z$300,4,0)</f>
        <v>42963</v>
      </c>
      <c r="L3298" s="52">
        <f>VLOOKUP(VLOOKUP($B3298,'Exp Dates'!$E$5:$Z$300,MATCH("M5",'Exp Dates'!$E$2:$X$2,0),1),'Exp Dates'!$D$3:$Z$300,4,0)</f>
        <v>42998</v>
      </c>
      <c r="M3298">
        <f t="shared" si="2908"/>
        <v>22</v>
      </c>
      <c r="N3298">
        <f t="shared" si="2909"/>
        <v>57</v>
      </c>
      <c r="O3298">
        <f t="shared" si="2910"/>
        <v>85</v>
      </c>
      <c r="P3298">
        <f t="shared" si="2911"/>
        <v>113</v>
      </c>
      <c r="Q3298">
        <f t="shared" si="2912"/>
        <v>148</v>
      </c>
      <c r="R3298">
        <f t="shared" si="2913"/>
        <v>1</v>
      </c>
      <c r="S3298">
        <f t="shared" ca="1" si="2914"/>
        <v>1.8571428571428582E-2</v>
      </c>
      <c r="T3298">
        <f t="shared" ca="1" si="2915"/>
        <v>1.6071428571428608E-2</v>
      </c>
      <c r="U3298">
        <f t="shared" ca="1" si="2916"/>
        <v>12.761353348517323</v>
      </c>
      <c r="V3298">
        <f t="shared" ca="1" si="2917"/>
        <v>10.456132855205798</v>
      </c>
      <c r="W3298">
        <f t="shared" ca="1" si="2918"/>
        <v>12.761353348517323</v>
      </c>
      <c r="X3298">
        <f t="shared" ca="1" si="2919"/>
        <v>14.132844972886732</v>
      </c>
      <c r="Y3298">
        <f t="shared" si="2920"/>
        <v>22</v>
      </c>
      <c r="Z3298">
        <f t="shared" ca="1" si="2906"/>
        <v>12.475</v>
      </c>
      <c r="AA3298">
        <f t="shared" si="2921"/>
        <v>57</v>
      </c>
      <c r="AB3298">
        <f t="shared" ca="1" si="2907"/>
        <v>13.125</v>
      </c>
      <c r="AC3298">
        <f t="shared" ca="1" si="2922"/>
        <v>12.623571428571429</v>
      </c>
      <c r="AE3298" s="11">
        <f t="shared" ca="1" si="2923"/>
        <v>18</v>
      </c>
      <c r="AF3298" s="11">
        <f t="shared" si="2924"/>
        <v>2.1264517707544618E-23</v>
      </c>
      <c r="AG3298" s="11">
        <f t="shared" si="2925"/>
        <v>-4.2529035415089236E-23</v>
      </c>
      <c r="AH3298" s="11">
        <f>ROW()</f>
        <v>3298</v>
      </c>
      <c r="AV3298">
        <f t="shared" ca="1" si="2926"/>
        <v>0.9029571450758459</v>
      </c>
      <c r="AW3298">
        <f t="shared" ca="1" si="2927"/>
        <v>0.89266547406082286</v>
      </c>
      <c r="AX3298">
        <f>Master!J3295/Master!K3295</f>
        <v>0.83735408560311286</v>
      </c>
      <c r="AY3298">
        <f t="shared" ca="1" si="2928"/>
        <v>6.5603059472733039E-2</v>
      </c>
      <c r="AZ3298">
        <f t="shared" ca="1" si="2929"/>
        <v>5.5311388457709998E-2</v>
      </c>
      <c r="BA3298" s="11">
        <f>Master!L3295</f>
        <v>0.83735408560311286</v>
      </c>
      <c r="BB3298" s="53">
        <f t="shared" ca="1" si="2930"/>
        <v>0</v>
      </c>
      <c r="BC3298" s="11">
        <f t="shared" ca="1" si="2931"/>
        <v>38.960943231422434</v>
      </c>
      <c r="BD3298" s="11" t="e">
        <f t="shared" ca="1" si="2932"/>
        <v>#DIV/0!</v>
      </c>
      <c r="BE3298" s="11"/>
      <c r="BF3298" s="11"/>
      <c r="BG3298" s="11"/>
      <c r="BH3298" s="11"/>
      <c r="BI3298" s="11"/>
      <c r="BJ3298" s="11">
        <f t="shared" ca="1" si="2933"/>
        <v>4.1204815254920701</v>
      </c>
      <c r="BK3298" s="11">
        <f t="shared" ca="1" si="2934"/>
        <v>5.6459082419532765</v>
      </c>
      <c r="BL3298" s="11">
        <f t="shared" ca="1" si="2935"/>
        <v>6.3904516322850133</v>
      </c>
      <c r="BM3298" s="11">
        <f t="shared" ca="1" si="2936"/>
        <v>6.9685290690687722</v>
      </c>
      <c r="BN3298" s="11">
        <f t="shared" ca="1" si="2937"/>
        <v>7.5587065686707113</v>
      </c>
      <c r="BO3298" s="11">
        <f t="shared" ca="1" si="2938"/>
        <v>-0.66970087972007453</v>
      </c>
      <c r="BP3298" s="11">
        <f t="shared" ca="1" si="2939"/>
        <v>-0.56983556251784562</v>
      </c>
      <c r="BQ3298" s="11">
        <f t="shared" ca="1" si="2940"/>
        <v>-0.54272260234096503</v>
      </c>
      <c r="BR3298" s="11">
        <f t="shared" ca="1" si="2941"/>
        <v>-0.51691306280285809</v>
      </c>
      <c r="BS3298" s="11">
        <f t="shared" ca="1" si="2942"/>
        <v>-0.50353323030077424</v>
      </c>
      <c r="BT3298" s="11"/>
      <c r="BU3298" s="11"/>
      <c r="BV3298" s="11"/>
      <c r="BW3298" s="11"/>
      <c r="BX3298" s="11"/>
      <c r="BY3298" s="11"/>
      <c r="BZ3298" s="11"/>
    </row>
    <row r="3299" spans="2:78" x14ac:dyDescent="0.25">
      <c r="B3299" s="52">
        <f>Master!B3296</f>
        <v>42851</v>
      </c>
      <c r="C3299" s="11">
        <f ca="1">Master!Q3296</f>
        <v>12.375</v>
      </c>
      <c r="D3299" s="11">
        <f ca="1">Master!R3296</f>
        <v>13.175000000000001</v>
      </c>
      <c r="E3299" s="11">
        <f ca="1">Master!S3296</f>
        <v>14.074999999999999</v>
      </c>
      <c r="F3299" s="11">
        <f ca="1">Master!T3296</f>
        <v>14.525</v>
      </c>
      <c r="G3299" s="11">
        <f ca="1">Master!U3296</f>
        <v>15.324999999999999</v>
      </c>
      <c r="H3299" s="52">
        <f>VLOOKUP(VLOOKUP($B3299,'Exp Dates'!$E$5:$Z$300,MATCH("M1",'Exp Dates'!$E$2:$X$2,0),1),'Exp Dates'!$D$3:$Z$300,4,0)</f>
        <v>42872</v>
      </c>
      <c r="I3299" s="52">
        <f>VLOOKUP(VLOOKUP($B3299,'Exp Dates'!$E$5:$Z$300,MATCH("M2",'Exp Dates'!$E$2:$X$2,0),1),'Exp Dates'!$D$3:$Z$300,4,0)</f>
        <v>42907</v>
      </c>
      <c r="J3299" s="52">
        <f>VLOOKUP(VLOOKUP($B3299,'Exp Dates'!$E$5:$Z$300,MATCH("M3",'Exp Dates'!$E$2:$X$2,0),1),'Exp Dates'!$D$3:$Z$300,4,0)</f>
        <v>42935</v>
      </c>
      <c r="K3299" s="52">
        <f>VLOOKUP(VLOOKUP($B3299,'Exp Dates'!$E$5:$Z$300,MATCH("M4",'Exp Dates'!$E$2:$X$2,0),1),'Exp Dates'!$D$3:$Z$300,4,0)</f>
        <v>42963</v>
      </c>
      <c r="L3299" s="52">
        <f>VLOOKUP(VLOOKUP($B3299,'Exp Dates'!$E$5:$Z$300,MATCH("M5",'Exp Dates'!$E$2:$X$2,0),1),'Exp Dates'!$D$3:$Z$300,4,0)</f>
        <v>42998</v>
      </c>
      <c r="M3299">
        <f t="shared" si="2908"/>
        <v>21</v>
      </c>
      <c r="N3299">
        <f t="shared" si="2909"/>
        <v>56</v>
      </c>
      <c r="O3299">
        <f t="shared" si="2910"/>
        <v>84</v>
      </c>
      <c r="P3299">
        <f t="shared" si="2911"/>
        <v>112</v>
      </c>
      <c r="Q3299">
        <f t="shared" si="2912"/>
        <v>147</v>
      </c>
      <c r="R3299">
        <f t="shared" si="2913"/>
        <v>1</v>
      </c>
      <c r="S3299">
        <f t="shared" ca="1" si="2914"/>
        <v>2.2857142857142878E-2</v>
      </c>
      <c r="T3299">
        <f t="shared" ca="1" si="2915"/>
        <v>1.6071428571428608E-2</v>
      </c>
      <c r="U3299">
        <f t="shared" ca="1" si="2916"/>
        <v>12.765258516771214</v>
      </c>
      <c r="V3299">
        <f t="shared" ca="1" si="2917"/>
        <v>10.47929506216903</v>
      </c>
      <c r="W3299">
        <f t="shared" ca="1" si="2918"/>
        <v>12.765258516771214</v>
      </c>
      <c r="X3299">
        <f t="shared" ca="1" si="2919"/>
        <v>14.250879288095557</v>
      </c>
      <c r="Y3299">
        <f t="shared" si="2920"/>
        <v>21</v>
      </c>
      <c r="Z3299">
        <f t="shared" ca="1" si="2906"/>
        <v>12.375</v>
      </c>
      <c r="AA3299">
        <f t="shared" si="2921"/>
        <v>56</v>
      </c>
      <c r="AB3299">
        <f t="shared" ca="1" si="2907"/>
        <v>13.175000000000001</v>
      </c>
      <c r="AC3299">
        <f t="shared" ca="1" si="2922"/>
        <v>12.580714285714286</v>
      </c>
      <c r="AE3299" s="11">
        <f t="shared" ca="1" si="2923"/>
        <v>18</v>
      </c>
      <c r="AF3299" s="11">
        <f t="shared" si="2924"/>
        <v>1.0632258853772309E-23</v>
      </c>
      <c r="AG3299" s="11">
        <f t="shared" si="2925"/>
        <v>-2.1264517707544618E-23</v>
      </c>
      <c r="AH3299" s="11">
        <f>ROW()</f>
        <v>3299</v>
      </c>
      <c r="AV3299">
        <f t="shared" ca="1" si="2926"/>
        <v>0.89575234332625675</v>
      </c>
      <c r="AW3299">
        <f t="shared" ca="1" si="2927"/>
        <v>0.8792184724689166</v>
      </c>
      <c r="AX3299">
        <f>Master!J3296/Master!K3296</f>
        <v>0.83590138674884429</v>
      </c>
      <c r="AY3299">
        <f t="shared" ca="1" si="2928"/>
        <v>5.9850956577412462E-2</v>
      </c>
      <c r="AZ3299">
        <f t="shared" ca="1" si="2929"/>
        <v>4.3317085720072313E-2</v>
      </c>
      <c r="BA3299" s="11">
        <f>Master!L3296</f>
        <v>0.83590138674884429</v>
      </c>
      <c r="BB3299" s="53">
        <f t="shared" ca="1" si="2930"/>
        <v>0</v>
      </c>
      <c r="BC3299" s="11">
        <f t="shared" ca="1" si="2931"/>
        <v>38.960943231422434</v>
      </c>
      <c r="BD3299" s="11" t="e">
        <f t="shared" ca="1" si="2932"/>
        <v>#DIV/0!</v>
      </c>
      <c r="BE3299" s="11"/>
      <c r="BF3299" s="11"/>
      <c r="BG3299" s="11"/>
      <c r="BH3299" s="11"/>
      <c r="BI3299" s="11"/>
      <c r="BJ3299" s="11">
        <f t="shared" ca="1" si="2933"/>
        <v>4.0533833492990423</v>
      </c>
      <c r="BK3299" s="11">
        <f t="shared" ca="1" si="2934"/>
        <v>5.614547370279606</v>
      </c>
      <c r="BL3299" s="11">
        <f t="shared" ca="1" si="2935"/>
        <v>6.3673330483717692</v>
      </c>
      <c r="BM3299" s="11">
        <f t="shared" ca="1" si="2936"/>
        <v>6.9498189200065967</v>
      </c>
      <c r="BN3299" s="11">
        <f t="shared" ca="1" si="2937"/>
        <v>7.5433269608903641</v>
      </c>
      <c r="BO3299" s="11">
        <f t="shared" ca="1" si="2938"/>
        <v>-0.67245387076371377</v>
      </c>
      <c r="BP3299" s="11">
        <f t="shared" ca="1" si="2939"/>
        <v>-0.57384839694272438</v>
      </c>
      <c r="BQ3299" s="11">
        <f t="shared" ca="1" si="2940"/>
        <v>-0.54761399301088676</v>
      </c>
      <c r="BR3299" s="11">
        <f t="shared" ca="1" si="2941"/>
        <v>-0.52152709672932207</v>
      </c>
      <c r="BS3299" s="11">
        <f t="shared" ca="1" si="2942"/>
        <v>-0.50777638101857325</v>
      </c>
      <c r="BT3299" s="11"/>
      <c r="BU3299" s="11"/>
      <c r="BV3299" s="11"/>
      <c r="BW3299" s="11"/>
      <c r="BX3299" s="11"/>
      <c r="BY3299" s="11"/>
      <c r="BZ3299" s="11"/>
    </row>
    <row r="3300" spans="2:78" x14ac:dyDescent="0.25">
      <c r="B3300" s="52">
        <f>Master!B3297</f>
        <v>42852</v>
      </c>
      <c r="C3300" s="11">
        <f ca="1">Master!Q3297</f>
        <v>12.375</v>
      </c>
      <c r="D3300" s="11">
        <f ca="1">Master!R3297</f>
        <v>13.125</v>
      </c>
      <c r="E3300" s="11">
        <f ca="1">Master!S3297</f>
        <v>14.074999999999999</v>
      </c>
      <c r="F3300" s="11">
        <f ca="1">Master!T3297</f>
        <v>14.574999999999999</v>
      </c>
      <c r="G3300" s="11">
        <f ca="1">Master!U3297</f>
        <v>15.375</v>
      </c>
      <c r="H3300" s="52">
        <f>VLOOKUP(VLOOKUP($B3300,'Exp Dates'!$E$5:$Z$300,MATCH("M1",'Exp Dates'!$E$2:$X$2,0),1),'Exp Dates'!$D$3:$Z$300,4,0)</f>
        <v>42872</v>
      </c>
      <c r="I3300" s="52">
        <f>VLOOKUP(VLOOKUP($B3300,'Exp Dates'!$E$5:$Z$300,MATCH("M2",'Exp Dates'!$E$2:$X$2,0),1),'Exp Dates'!$D$3:$Z$300,4,0)</f>
        <v>42907</v>
      </c>
      <c r="J3300" s="52">
        <f>VLOOKUP(VLOOKUP($B3300,'Exp Dates'!$E$5:$Z$300,MATCH("M3",'Exp Dates'!$E$2:$X$2,0),1),'Exp Dates'!$D$3:$Z$300,4,0)</f>
        <v>42935</v>
      </c>
      <c r="K3300" s="52">
        <f>VLOOKUP(VLOOKUP($B3300,'Exp Dates'!$E$5:$Z$300,MATCH("M4",'Exp Dates'!$E$2:$X$2,0),1),'Exp Dates'!$D$3:$Z$300,4,0)</f>
        <v>42963</v>
      </c>
      <c r="L3300" s="52">
        <f>VLOOKUP(VLOOKUP($B3300,'Exp Dates'!$E$5:$Z$300,MATCH("M5",'Exp Dates'!$E$2:$X$2,0),1),'Exp Dates'!$D$3:$Z$300,4,0)</f>
        <v>42998</v>
      </c>
      <c r="M3300">
        <f t="shared" si="2908"/>
        <v>20</v>
      </c>
      <c r="N3300">
        <f t="shared" si="2909"/>
        <v>55</v>
      </c>
      <c r="O3300">
        <f t="shared" si="2910"/>
        <v>83</v>
      </c>
      <c r="P3300">
        <f t="shared" si="2911"/>
        <v>111</v>
      </c>
      <c r="Q3300">
        <f t="shared" si="2912"/>
        <v>146</v>
      </c>
      <c r="R3300">
        <f t="shared" si="2913"/>
        <v>1</v>
      </c>
      <c r="S3300">
        <f t="shared" ca="1" si="2914"/>
        <v>2.1428571428571429E-2</v>
      </c>
      <c r="T3300">
        <f t="shared" ca="1" si="2915"/>
        <v>1.7857142857142856E-2</v>
      </c>
      <c r="U3300">
        <f t="shared" ca="1" si="2916"/>
        <v>12.77335046661044</v>
      </c>
      <c r="V3300">
        <f t="shared" ca="1" si="2917"/>
        <v>10.413197041209184</v>
      </c>
      <c r="W3300">
        <f t="shared" ca="1" si="2918"/>
        <v>12.77335046661044</v>
      </c>
      <c r="X3300">
        <f t="shared" ca="1" si="2919"/>
        <v>14.290273048540511</v>
      </c>
      <c r="Y3300">
        <f t="shared" si="2920"/>
        <v>20</v>
      </c>
      <c r="Z3300">
        <f t="shared" ca="1" si="2906"/>
        <v>12.375</v>
      </c>
      <c r="AA3300">
        <f t="shared" si="2921"/>
        <v>55</v>
      </c>
      <c r="AB3300">
        <f t="shared" ca="1" si="2907"/>
        <v>13.125</v>
      </c>
      <c r="AC3300">
        <f t="shared" ca="1" si="2922"/>
        <v>12.589285714285714</v>
      </c>
      <c r="AE3300" s="11">
        <f t="shared" ca="1" si="2923"/>
        <v>18</v>
      </c>
      <c r="AF3300" s="11">
        <f t="shared" si="2924"/>
        <v>5.3161294268861546E-24</v>
      </c>
      <c r="AG3300" s="11">
        <f t="shared" si="2925"/>
        <v>-1.0632258853772309E-23</v>
      </c>
      <c r="AH3300" s="11">
        <f>ROW()</f>
        <v>3300</v>
      </c>
      <c r="AV3300">
        <f t="shared" ca="1" si="2926"/>
        <v>0.89384929337756791</v>
      </c>
      <c r="AW3300">
        <f t="shared" ca="1" si="2927"/>
        <v>0.8792184724689166</v>
      </c>
      <c r="AX3300">
        <f>Master!J3297/Master!K3297</f>
        <v>0.80937499999999996</v>
      </c>
      <c r="AY3300">
        <f t="shared" ca="1" si="2928"/>
        <v>8.4474293377567955E-2</v>
      </c>
      <c r="AZ3300">
        <f t="shared" ca="1" si="2929"/>
        <v>6.9843472468916645E-2</v>
      </c>
      <c r="BA3300" s="11">
        <f>Master!L3297</f>
        <v>0.80937499999999996</v>
      </c>
      <c r="BB3300" s="53">
        <f t="shared" ca="1" si="2930"/>
        <v>0</v>
      </c>
      <c r="BC3300" s="11">
        <f t="shared" ca="1" si="2931"/>
        <v>38.960943231422434</v>
      </c>
      <c r="BD3300" s="11" t="e">
        <f t="shared" ca="1" si="2932"/>
        <v>#DIV/0!</v>
      </c>
      <c r="BE3300" s="11"/>
      <c r="BF3300" s="11"/>
      <c r="BG3300" s="11"/>
      <c r="BH3300" s="11"/>
      <c r="BI3300" s="11"/>
      <c r="BJ3300" s="11">
        <f t="shared" ca="1" si="2933"/>
        <v>3.9836709882733348</v>
      </c>
      <c r="BK3300" s="11">
        <f t="shared" ca="1" si="2934"/>
        <v>5.5827533730252386</v>
      </c>
      <c r="BL3300" s="11">
        <f t="shared" ca="1" si="2935"/>
        <v>6.3440078504636164</v>
      </c>
      <c r="BM3300" s="11">
        <f t="shared" ca="1" si="2936"/>
        <v>6.9309861593941697</v>
      </c>
      <c r="BN3300" s="11">
        <f t="shared" ca="1" si="2937"/>
        <v>7.5278722412335961</v>
      </c>
      <c r="BO3300" s="11">
        <f t="shared" ca="1" si="2938"/>
        <v>-0.6780871928668013</v>
      </c>
      <c r="BP3300" s="11">
        <f t="shared" ca="1" si="2939"/>
        <v>-0.57464736205521993</v>
      </c>
      <c r="BQ3300" s="11">
        <f t="shared" ca="1" si="2940"/>
        <v>-0.54927120067754054</v>
      </c>
      <c r="BR3300" s="11">
        <f t="shared" ca="1" si="2941"/>
        <v>-0.52446064086489397</v>
      </c>
      <c r="BS3300" s="11">
        <f t="shared" ca="1" si="2942"/>
        <v>-0.51038229325309947</v>
      </c>
      <c r="BT3300" s="11"/>
      <c r="BU3300" s="11"/>
      <c r="BV3300" s="11"/>
      <c r="BW3300" s="11"/>
      <c r="BX3300" s="11"/>
      <c r="BY3300" s="11"/>
      <c r="BZ3300" s="11"/>
    </row>
    <row r="3301" spans="2:78" x14ac:dyDescent="0.25">
      <c r="B3301" s="52">
        <f>Master!B3298</f>
        <v>42853</v>
      </c>
      <c r="C3301" s="11">
        <f ca="1">Master!Q3298</f>
        <v>12.275</v>
      </c>
      <c r="D3301" s="11">
        <f ca="1">Master!R3298</f>
        <v>13.125</v>
      </c>
      <c r="E3301" s="11">
        <f ca="1">Master!S3298</f>
        <v>14</v>
      </c>
      <c r="F3301" s="11">
        <f ca="1">Master!T3298</f>
        <v>14.475</v>
      </c>
      <c r="G3301" s="11">
        <f ca="1">Master!U3298</f>
        <v>15.275</v>
      </c>
      <c r="H3301" s="52">
        <f>VLOOKUP(VLOOKUP($B3301,'Exp Dates'!$E$5:$Z$300,MATCH("M1",'Exp Dates'!$E$2:$X$2,0),1),'Exp Dates'!$D$3:$Z$300,4,0)</f>
        <v>42872</v>
      </c>
      <c r="I3301" s="52">
        <f>VLOOKUP(VLOOKUP($B3301,'Exp Dates'!$E$5:$Z$300,MATCH("M2",'Exp Dates'!$E$2:$X$2,0),1),'Exp Dates'!$D$3:$Z$300,4,0)</f>
        <v>42907</v>
      </c>
      <c r="J3301" s="52">
        <f>VLOOKUP(VLOOKUP($B3301,'Exp Dates'!$E$5:$Z$300,MATCH("M3",'Exp Dates'!$E$2:$X$2,0),1),'Exp Dates'!$D$3:$Z$300,4,0)</f>
        <v>42935</v>
      </c>
      <c r="K3301" s="52">
        <f>VLOOKUP(VLOOKUP($B3301,'Exp Dates'!$E$5:$Z$300,MATCH("M4",'Exp Dates'!$E$2:$X$2,0),1),'Exp Dates'!$D$3:$Z$300,4,0)</f>
        <v>42963</v>
      </c>
      <c r="L3301" s="52">
        <f>VLOOKUP(VLOOKUP($B3301,'Exp Dates'!$E$5:$Z$300,MATCH("M5",'Exp Dates'!$E$2:$X$2,0),1),'Exp Dates'!$D$3:$Z$300,4,0)</f>
        <v>42998</v>
      </c>
      <c r="M3301">
        <f t="shared" si="2908"/>
        <v>19</v>
      </c>
      <c r="N3301">
        <f t="shared" si="2909"/>
        <v>54</v>
      </c>
      <c r="O3301">
        <f t="shared" si="2910"/>
        <v>82</v>
      </c>
      <c r="P3301">
        <f t="shared" si="2911"/>
        <v>110</v>
      </c>
      <c r="Q3301">
        <f t="shared" si="2912"/>
        <v>145</v>
      </c>
      <c r="R3301">
        <f t="shared" si="2913"/>
        <v>1</v>
      </c>
      <c r="S3301">
        <f t="shared" ca="1" si="2914"/>
        <v>2.4285714285714275E-2</v>
      </c>
      <c r="T3301">
        <f t="shared" ca="1" si="2915"/>
        <v>1.6964285714285703E-2</v>
      </c>
      <c r="U3301">
        <f t="shared" ca="1" si="2916"/>
        <v>12.76281302960172</v>
      </c>
      <c r="V3301">
        <f t="shared" ca="1" si="2917"/>
        <v>10.800896953494183</v>
      </c>
      <c r="W3301">
        <f t="shared" ca="1" si="2918"/>
        <v>12.76281302960172</v>
      </c>
      <c r="X3301">
        <f t="shared" ca="1" si="2919"/>
        <v>14.222691328884023</v>
      </c>
      <c r="Y3301">
        <f t="shared" si="2920"/>
        <v>19</v>
      </c>
      <c r="Z3301">
        <f t="shared" ca="1" si="2906"/>
        <v>12.275</v>
      </c>
      <c r="AA3301">
        <f t="shared" si="2921"/>
        <v>54</v>
      </c>
      <c r="AB3301">
        <f t="shared" ca="1" si="2907"/>
        <v>13.125</v>
      </c>
      <c r="AC3301">
        <f t="shared" ca="1" si="2922"/>
        <v>12.542142857142858</v>
      </c>
      <c r="AE3301" s="11">
        <f t="shared" ca="1" si="2923"/>
        <v>18</v>
      </c>
      <c r="AF3301" s="11">
        <f t="shared" si="2924"/>
        <v>2.6580647134430773E-24</v>
      </c>
      <c r="AG3301" s="11">
        <f t="shared" si="2925"/>
        <v>-5.3161294268861546E-24</v>
      </c>
      <c r="AH3301" s="11">
        <f>ROW()</f>
        <v>3301</v>
      </c>
      <c r="AV3301">
        <f t="shared" ca="1" si="2926"/>
        <v>0.89735569270792492</v>
      </c>
      <c r="AW3301">
        <f t="shared" ca="1" si="2927"/>
        <v>0.87678571428571428</v>
      </c>
      <c r="AX3301">
        <f>Master!J3298/Master!K3298</f>
        <v>0.8368136117556072</v>
      </c>
      <c r="AY3301">
        <f t="shared" ca="1" si="2928"/>
        <v>6.0542080952317723E-2</v>
      </c>
      <c r="AZ3301">
        <f t="shared" ca="1" si="2929"/>
        <v>3.9972102530107079E-2</v>
      </c>
      <c r="BA3301" s="11">
        <f>Master!L3298</f>
        <v>0.8368136117556072</v>
      </c>
      <c r="BB3301" s="53">
        <f t="shared" ca="1" si="2930"/>
        <v>0</v>
      </c>
      <c r="BC3301" s="11">
        <f t="shared" ca="1" si="2931"/>
        <v>38.960943231422434</v>
      </c>
      <c r="BD3301" s="11" t="e">
        <f t="shared" ca="1" si="2932"/>
        <v>#DIV/0!</v>
      </c>
      <c r="BE3301" s="11"/>
      <c r="BF3301" s="11"/>
      <c r="BG3301" s="11"/>
      <c r="BH3301" s="11"/>
      <c r="BI3301" s="11"/>
      <c r="BJ3301" s="11">
        <f t="shared" ca="1" si="2933"/>
        <v>3.9111010516975324</v>
      </c>
      <c r="BK3301" s="11">
        <f t="shared" ca="1" si="2934"/>
        <v>5.5505117231858732</v>
      </c>
      <c r="BL3301" s="11">
        <f t="shared" ca="1" si="2935"/>
        <v>6.3204714868054559</v>
      </c>
      <c r="BM3301" s="11">
        <f t="shared" ca="1" si="2936"/>
        <v>6.912028782469652</v>
      </c>
      <c r="BN3301" s="11">
        <f t="shared" ca="1" si="2937"/>
        <v>7.5123414832547182</v>
      </c>
      <c r="BO3301" s="11">
        <f t="shared" ca="1" si="2938"/>
        <v>-0.68137669639938636</v>
      </c>
      <c r="BP3301" s="11">
        <f t="shared" ca="1" si="2939"/>
        <v>-0.57710386870964769</v>
      </c>
      <c r="BQ3301" s="11">
        <f t="shared" ca="1" si="2940"/>
        <v>-0.54853775094246737</v>
      </c>
      <c r="BR3301" s="11">
        <f t="shared" ca="1" si="2941"/>
        <v>-0.52248505820589619</v>
      </c>
      <c r="BS3301" s="11">
        <f t="shared" ca="1" si="2942"/>
        <v>-0.50819368358397921</v>
      </c>
      <c r="BT3301" s="11"/>
      <c r="BU3301" s="11"/>
      <c r="BV3301" s="11"/>
      <c r="BW3301" s="11"/>
      <c r="BX3301" s="11"/>
      <c r="BY3301" s="11"/>
      <c r="BZ3301" s="11"/>
    </row>
    <row r="3302" spans="2:78" x14ac:dyDescent="0.25">
      <c r="B3302" s="52">
        <f>Master!B3299</f>
        <v>42856</v>
      </c>
      <c r="C3302" s="11">
        <f ca="1">Master!Q3299</f>
        <v>11.824999999999999</v>
      </c>
      <c r="D3302" s="11">
        <f ca="1">Master!R3299</f>
        <v>12.625</v>
      </c>
      <c r="E3302" s="11">
        <f ca="1">Master!S3299</f>
        <v>13.574999999999999</v>
      </c>
      <c r="F3302" s="11">
        <f ca="1">Master!T3299</f>
        <v>14.125</v>
      </c>
      <c r="G3302" s="11">
        <f ca="1">Master!U3299</f>
        <v>14.925000000000001</v>
      </c>
      <c r="H3302" s="52">
        <f>VLOOKUP(VLOOKUP($B3302,'Exp Dates'!$E$5:$Z$300,MATCH("M1",'Exp Dates'!$E$2:$X$2,0),1),'Exp Dates'!$D$3:$Z$300,4,0)</f>
        <v>42872</v>
      </c>
      <c r="I3302" s="52">
        <f>VLOOKUP(VLOOKUP($B3302,'Exp Dates'!$E$5:$Z$300,MATCH("M2",'Exp Dates'!$E$2:$X$2,0),1),'Exp Dates'!$D$3:$Z$300,4,0)</f>
        <v>42907</v>
      </c>
      <c r="J3302" s="52">
        <f>VLOOKUP(VLOOKUP($B3302,'Exp Dates'!$E$5:$Z$300,MATCH("M3",'Exp Dates'!$E$2:$X$2,0),1),'Exp Dates'!$D$3:$Z$300,4,0)</f>
        <v>42935</v>
      </c>
      <c r="K3302" s="52">
        <f>VLOOKUP(VLOOKUP($B3302,'Exp Dates'!$E$5:$Z$300,MATCH("M4",'Exp Dates'!$E$2:$X$2,0),1),'Exp Dates'!$D$3:$Z$300,4,0)</f>
        <v>42963</v>
      </c>
      <c r="L3302" s="52">
        <f>VLOOKUP(VLOOKUP($B3302,'Exp Dates'!$E$5:$Z$300,MATCH("M5",'Exp Dates'!$E$2:$X$2,0),1),'Exp Dates'!$D$3:$Z$300,4,0)</f>
        <v>42998</v>
      </c>
      <c r="M3302">
        <f t="shared" si="2908"/>
        <v>16</v>
      </c>
      <c r="N3302">
        <f t="shared" si="2909"/>
        <v>51</v>
      </c>
      <c r="O3302">
        <f t="shared" si="2910"/>
        <v>79</v>
      </c>
      <c r="P3302">
        <f t="shared" si="2911"/>
        <v>107</v>
      </c>
      <c r="Q3302">
        <f t="shared" si="2912"/>
        <v>142</v>
      </c>
      <c r="R3302">
        <f t="shared" si="2913"/>
        <v>1</v>
      </c>
      <c r="S3302">
        <f t="shared" ca="1" si="2914"/>
        <v>2.2857142857142878E-2</v>
      </c>
      <c r="T3302">
        <f t="shared" ca="1" si="2915"/>
        <v>1.9642857142857167E-2</v>
      </c>
      <c r="U3302">
        <f t="shared" ca="1" si="2916"/>
        <v>12.374628277245341</v>
      </c>
      <c r="V3302">
        <f t="shared" ca="1" si="2917"/>
        <v>10.499184492140332</v>
      </c>
      <c r="W3302">
        <f t="shared" ca="1" si="2918"/>
        <v>12.374628277245341</v>
      </c>
      <c r="X3302">
        <f t="shared" ca="1" si="2919"/>
        <v>13.894057918049269</v>
      </c>
      <c r="Y3302">
        <f t="shared" si="2920"/>
        <v>16</v>
      </c>
      <c r="Z3302">
        <f t="shared" ca="1" si="2906"/>
        <v>11.824999999999999</v>
      </c>
      <c r="AA3302">
        <f t="shared" si="2921"/>
        <v>51</v>
      </c>
      <c r="AB3302">
        <f t="shared" ca="1" si="2907"/>
        <v>12.625</v>
      </c>
      <c r="AC3302">
        <f t="shared" ca="1" si="2922"/>
        <v>12.145</v>
      </c>
      <c r="AE3302" s="11">
        <f t="shared" ca="1" si="2923"/>
        <v>18</v>
      </c>
      <c r="AF3302" s="11">
        <f t="shared" si="2924"/>
        <v>1.3290323567215386E-24</v>
      </c>
      <c r="AG3302" s="11">
        <f t="shared" si="2925"/>
        <v>-2.6580647134430773E-24</v>
      </c>
      <c r="AH3302" s="11">
        <f>ROW()</f>
        <v>3302</v>
      </c>
      <c r="AV3302">
        <f t="shared" ca="1" si="2926"/>
        <v>0.89064176572705289</v>
      </c>
      <c r="AW3302">
        <f t="shared" ca="1" si="2927"/>
        <v>0.87108655616942909</v>
      </c>
      <c r="AX3302">
        <f>Master!J3299/Master!K3299</f>
        <v>0.80047505938242269</v>
      </c>
      <c r="AY3302">
        <f t="shared" ca="1" si="2928"/>
        <v>9.0166706344630199E-2</v>
      </c>
      <c r="AZ3302">
        <f t="shared" ca="1" si="2929"/>
        <v>7.06114967870064E-2</v>
      </c>
      <c r="BA3302" s="11">
        <f>Master!L3299</f>
        <v>0.80047505938242269</v>
      </c>
      <c r="BB3302" s="53">
        <f t="shared" ca="1" si="2930"/>
        <v>0</v>
      </c>
      <c r="BC3302" s="11">
        <f t="shared" ca="1" si="2931"/>
        <v>38.960943231422434</v>
      </c>
      <c r="BD3302" s="11" t="e">
        <f t="shared" ca="1" si="2932"/>
        <v>#DIV/0!</v>
      </c>
      <c r="BE3302" s="11"/>
      <c r="BF3302" s="11"/>
      <c r="BG3302" s="11"/>
      <c r="BH3302" s="11"/>
      <c r="BI3302" s="11"/>
      <c r="BJ3302" s="11">
        <f t="shared" ca="1" si="2933"/>
        <v>3.673213344056216</v>
      </c>
      <c r="BK3302" s="11">
        <f t="shared" ca="1" si="2934"/>
        <v>5.4509436885754265</v>
      </c>
      <c r="BL3302" s="11">
        <f t="shared" ca="1" si="2935"/>
        <v>6.2485474623101549</v>
      </c>
      <c r="BM3302" s="11">
        <f t="shared" ca="1" si="2936"/>
        <v>6.8543881180098261</v>
      </c>
      <c r="BN3302" s="11">
        <f t="shared" ca="1" si="2937"/>
        <v>7.4652834407006337</v>
      </c>
      <c r="BO3302" s="11">
        <f t="shared" ca="1" si="2938"/>
        <v>-0.68936885039693729</v>
      </c>
      <c r="BP3302" s="11">
        <f t="shared" ca="1" si="2939"/>
        <v>-0.56824208407323362</v>
      </c>
      <c r="BQ3302" s="11">
        <f t="shared" ca="1" si="2940"/>
        <v>-0.53970184439704205</v>
      </c>
      <c r="BR3302" s="11">
        <f t="shared" ca="1" si="2941"/>
        <v>-0.51473358456567597</v>
      </c>
      <c r="BS3302" s="11">
        <f t="shared" ca="1" si="2942"/>
        <v>-0.49981350481067788</v>
      </c>
      <c r="BT3302" s="11"/>
      <c r="BU3302" s="11"/>
      <c r="BV3302" s="11"/>
      <c r="BW3302" s="11"/>
      <c r="BX3302" s="11"/>
      <c r="BY3302" s="11"/>
      <c r="BZ3302" s="11"/>
    </row>
    <row r="3303" spans="2:78" x14ac:dyDescent="0.25">
      <c r="B3303" s="52">
        <f>Master!B3300</f>
        <v>42857</v>
      </c>
      <c r="C3303" s="11">
        <f ca="1">Master!Q3300</f>
        <v>11.824999999999999</v>
      </c>
      <c r="D3303" s="11">
        <f ca="1">Master!R3300</f>
        <v>12.824999999999999</v>
      </c>
      <c r="E3303" s="11">
        <f ca="1">Master!S3300</f>
        <v>13.725</v>
      </c>
      <c r="F3303" s="11">
        <f ca="1">Master!T3300</f>
        <v>14.225</v>
      </c>
      <c r="G3303" s="11">
        <f ca="1">Master!U3300</f>
        <v>15.025</v>
      </c>
      <c r="H3303" s="52">
        <f>VLOOKUP(VLOOKUP($B3303,'Exp Dates'!$E$5:$Z$300,MATCH("M1",'Exp Dates'!$E$2:$X$2,0),1),'Exp Dates'!$D$3:$Z$300,4,0)</f>
        <v>42872</v>
      </c>
      <c r="I3303" s="52">
        <f>VLOOKUP(VLOOKUP($B3303,'Exp Dates'!$E$5:$Z$300,MATCH("M2",'Exp Dates'!$E$2:$X$2,0),1),'Exp Dates'!$D$3:$Z$300,4,0)</f>
        <v>42907</v>
      </c>
      <c r="J3303" s="52">
        <f>VLOOKUP(VLOOKUP($B3303,'Exp Dates'!$E$5:$Z$300,MATCH("M3",'Exp Dates'!$E$2:$X$2,0),1),'Exp Dates'!$D$3:$Z$300,4,0)</f>
        <v>42935</v>
      </c>
      <c r="K3303" s="52">
        <f>VLOOKUP(VLOOKUP($B3303,'Exp Dates'!$E$5:$Z$300,MATCH("M4",'Exp Dates'!$E$2:$X$2,0),1),'Exp Dates'!$D$3:$Z$300,4,0)</f>
        <v>42963</v>
      </c>
      <c r="L3303" s="52">
        <f>VLOOKUP(VLOOKUP($B3303,'Exp Dates'!$E$5:$Z$300,MATCH("M5",'Exp Dates'!$E$2:$X$2,0),1),'Exp Dates'!$D$3:$Z$300,4,0)</f>
        <v>42998</v>
      </c>
      <c r="M3303">
        <f t="shared" si="2908"/>
        <v>15</v>
      </c>
      <c r="N3303">
        <f t="shared" si="2909"/>
        <v>50</v>
      </c>
      <c r="O3303">
        <f t="shared" si="2910"/>
        <v>78</v>
      </c>
      <c r="P3303">
        <f t="shared" si="2911"/>
        <v>106</v>
      </c>
      <c r="Q3303">
        <f t="shared" si="2912"/>
        <v>141</v>
      </c>
      <c r="R3303">
        <f t="shared" si="2913"/>
        <v>1</v>
      </c>
      <c r="S3303">
        <f t="shared" ca="1" si="2914"/>
        <v>2.8571428571428571E-2</v>
      </c>
      <c r="T3303">
        <f t="shared" ca="1" si="2915"/>
        <v>1.7857142857142856E-2</v>
      </c>
      <c r="U3303">
        <f t="shared" ca="1" si="2916"/>
        <v>12.547420765127104</v>
      </c>
      <c r="V3303">
        <f t="shared" ca="1" si="2917"/>
        <v>10.959206012689572</v>
      </c>
      <c r="W3303">
        <f t="shared" ca="1" si="2918"/>
        <v>12.547420765127104</v>
      </c>
      <c r="X3303">
        <f t="shared" ca="1" si="2919"/>
        <v>14.032417721825974</v>
      </c>
      <c r="Y3303">
        <f t="shared" si="2920"/>
        <v>15</v>
      </c>
      <c r="Z3303">
        <f t="shared" ca="1" si="2906"/>
        <v>11.824999999999999</v>
      </c>
      <c r="AA3303">
        <f t="shared" si="2921"/>
        <v>50</v>
      </c>
      <c r="AB3303">
        <f t="shared" ca="1" si="2907"/>
        <v>12.824999999999999</v>
      </c>
      <c r="AC3303">
        <f t="shared" ca="1" si="2922"/>
        <v>12.253571428571428</v>
      </c>
      <c r="AE3303" s="11">
        <f t="shared" ca="1" si="2923"/>
        <v>18</v>
      </c>
      <c r="AF3303" s="11">
        <f t="shared" si="2924"/>
        <v>6.6451617836076932E-25</v>
      </c>
      <c r="AG3303" s="11">
        <f t="shared" si="2925"/>
        <v>-1.3290323567215386E-24</v>
      </c>
      <c r="AH3303" s="11">
        <f>ROW()</f>
        <v>3303</v>
      </c>
      <c r="AV3303">
        <f t="shared" ca="1" si="2926"/>
        <v>0.89417383474915291</v>
      </c>
      <c r="AW3303">
        <f t="shared" ca="1" si="2927"/>
        <v>0.86156648451730411</v>
      </c>
      <c r="AX3303">
        <f>Master!J3300/Master!K3300</f>
        <v>0.82540919719407635</v>
      </c>
      <c r="AY3303">
        <f t="shared" ca="1" si="2928"/>
        <v>6.8764637555076558E-2</v>
      </c>
      <c r="AZ3303">
        <f t="shared" ca="1" si="2929"/>
        <v>3.615728732322776E-2</v>
      </c>
      <c r="BA3303" s="11">
        <f>Master!L3300</f>
        <v>0.82540919719407635</v>
      </c>
      <c r="BB3303" s="53">
        <f t="shared" ca="1" si="2930"/>
        <v>0</v>
      </c>
      <c r="BC3303" s="11">
        <f t="shared" ca="1" si="2931"/>
        <v>38.960943231422434</v>
      </c>
      <c r="BD3303" s="11" t="e">
        <f t="shared" ca="1" si="2932"/>
        <v>#DIV/0!</v>
      </c>
      <c r="BE3303" s="11"/>
      <c r="BF3303" s="11"/>
      <c r="BG3303" s="11"/>
      <c r="BH3303" s="11"/>
      <c r="BI3303" s="11"/>
      <c r="BJ3303" s="11">
        <f t="shared" ca="1" si="2933"/>
        <v>3.5859152249433386</v>
      </c>
      <c r="BK3303" s="11">
        <f t="shared" ca="1" si="2934"/>
        <v>5.4167498732160757</v>
      </c>
      <c r="BL3303" s="11">
        <f t="shared" ca="1" si="2935"/>
        <v>6.2241176343958697</v>
      </c>
      <c r="BM3303" s="11">
        <f t="shared" ca="1" si="2936"/>
        <v>6.834911164069176</v>
      </c>
      <c r="BN3303" s="11">
        <f t="shared" ca="1" si="2937"/>
        <v>7.4494388958792239</v>
      </c>
      <c r="BO3303" s="11">
        <f t="shared" ca="1" si="2938"/>
        <v>-0.69675135518449571</v>
      </c>
      <c r="BP3303" s="11">
        <f t="shared" ca="1" si="2939"/>
        <v>-0.57764133542174845</v>
      </c>
      <c r="BQ3303" s="11">
        <f t="shared" ca="1" si="2940"/>
        <v>-0.54651237636459959</v>
      </c>
      <c r="BR3303" s="11">
        <f t="shared" ca="1" si="2941"/>
        <v>-0.51951415366824771</v>
      </c>
      <c r="BS3303" s="11">
        <f t="shared" ca="1" si="2942"/>
        <v>-0.50419707847725626</v>
      </c>
      <c r="BT3303" s="11"/>
      <c r="BU3303" s="11"/>
      <c r="BV3303" s="11"/>
      <c r="BW3303" s="11"/>
      <c r="BX3303" s="11"/>
      <c r="BY3303" s="11"/>
      <c r="BZ3303" s="11"/>
    </row>
    <row r="3304" spans="2:78" x14ac:dyDescent="0.25">
      <c r="B3304" s="52">
        <f>Master!B3301</f>
        <v>42858</v>
      </c>
      <c r="C3304" s="11">
        <f ca="1">Master!Q3301</f>
        <v>12.074999999999999</v>
      </c>
      <c r="D3304" s="11">
        <f ca="1">Master!R3301</f>
        <v>12.975</v>
      </c>
      <c r="E3304" s="11">
        <f ca="1">Master!S3301</f>
        <v>13.875</v>
      </c>
      <c r="F3304" s="11">
        <f ca="1">Master!T3301</f>
        <v>14.324999999999999</v>
      </c>
      <c r="G3304" s="11">
        <f ca="1">Master!U3301</f>
        <v>15.125</v>
      </c>
      <c r="H3304" s="52">
        <f>VLOOKUP(VLOOKUP($B3304,'Exp Dates'!$E$5:$Z$300,MATCH("M1",'Exp Dates'!$E$2:$X$2,0),1),'Exp Dates'!$D$3:$Z$300,4,0)</f>
        <v>42872</v>
      </c>
      <c r="I3304" s="52">
        <f>VLOOKUP(VLOOKUP($B3304,'Exp Dates'!$E$5:$Z$300,MATCH("M2",'Exp Dates'!$E$2:$X$2,0),1),'Exp Dates'!$D$3:$Z$300,4,0)</f>
        <v>42907</v>
      </c>
      <c r="J3304" s="52">
        <f>VLOOKUP(VLOOKUP($B3304,'Exp Dates'!$E$5:$Z$300,MATCH("M3",'Exp Dates'!$E$2:$X$2,0),1),'Exp Dates'!$D$3:$Z$300,4,0)</f>
        <v>42935</v>
      </c>
      <c r="K3304" s="52">
        <f>VLOOKUP(VLOOKUP($B3304,'Exp Dates'!$E$5:$Z$300,MATCH("M4",'Exp Dates'!$E$2:$X$2,0),1),'Exp Dates'!$D$3:$Z$300,4,0)</f>
        <v>42963</v>
      </c>
      <c r="L3304" s="52">
        <f>VLOOKUP(VLOOKUP($B3304,'Exp Dates'!$E$5:$Z$300,MATCH("M5",'Exp Dates'!$E$2:$X$2,0),1),'Exp Dates'!$D$3:$Z$300,4,0)</f>
        <v>42998</v>
      </c>
      <c r="M3304">
        <f t="shared" si="2908"/>
        <v>14</v>
      </c>
      <c r="N3304">
        <f t="shared" si="2909"/>
        <v>49</v>
      </c>
      <c r="O3304">
        <f t="shared" si="2910"/>
        <v>77</v>
      </c>
      <c r="P3304">
        <f t="shared" si="2911"/>
        <v>105</v>
      </c>
      <c r="Q3304">
        <f t="shared" si="2912"/>
        <v>140</v>
      </c>
      <c r="R3304">
        <f t="shared" si="2913"/>
        <v>1</v>
      </c>
      <c r="S3304">
        <f t="shared" ca="1" si="2914"/>
        <v>2.5714285714285724E-2</v>
      </c>
      <c r="T3304">
        <f t="shared" ca="1" si="2915"/>
        <v>1.6071428571428546E-2</v>
      </c>
      <c r="U3304">
        <f t="shared" ca="1" si="2916"/>
        <v>12.753008468592814</v>
      </c>
      <c r="V3304">
        <f t="shared" ca="1" si="2917"/>
        <v>11.236692128914093</v>
      </c>
      <c r="W3304">
        <f t="shared" ca="1" si="2918"/>
        <v>12.753008468592814</v>
      </c>
      <c r="X3304">
        <f t="shared" ca="1" si="2919"/>
        <v>14.166958804704469</v>
      </c>
      <c r="Y3304">
        <f t="shared" si="2920"/>
        <v>14</v>
      </c>
      <c r="Z3304">
        <f t="shared" ca="1" si="2906"/>
        <v>12.074999999999999</v>
      </c>
      <c r="AA3304">
        <f t="shared" si="2921"/>
        <v>49</v>
      </c>
      <c r="AB3304">
        <f t="shared" ca="1" si="2907"/>
        <v>12.975</v>
      </c>
      <c r="AC3304">
        <f t="shared" ca="1" si="2922"/>
        <v>12.48642857142857</v>
      </c>
      <c r="AE3304" s="11">
        <f t="shared" ca="1" si="2923"/>
        <v>18</v>
      </c>
      <c r="AF3304" s="11">
        <f t="shared" si="2924"/>
        <v>3.3225808918038466E-25</v>
      </c>
      <c r="AG3304" s="11">
        <f t="shared" si="2925"/>
        <v>-6.6451617836076932E-25</v>
      </c>
      <c r="AH3304" s="11">
        <f>ROW()</f>
        <v>3304</v>
      </c>
      <c r="AV3304">
        <f t="shared" ca="1" si="2926"/>
        <v>0.90019379913477826</v>
      </c>
      <c r="AW3304">
        <f t="shared" ca="1" si="2927"/>
        <v>0.87027027027027026</v>
      </c>
      <c r="AX3304">
        <f>Master!J3301/Master!K3301</f>
        <v>0.81588999236058057</v>
      </c>
      <c r="AY3304">
        <f t="shared" ca="1" si="2928"/>
        <v>8.4303806774197687E-2</v>
      </c>
      <c r="AZ3304">
        <f t="shared" ca="1" si="2929"/>
        <v>5.4380277909689689E-2</v>
      </c>
      <c r="BA3304" s="11">
        <f>Master!L3301</f>
        <v>0.81588999236058057</v>
      </c>
      <c r="BB3304" s="53">
        <f t="shared" ca="1" si="2930"/>
        <v>0</v>
      </c>
      <c r="BC3304" s="11">
        <f t="shared" ca="1" si="2931"/>
        <v>38.960943231422434</v>
      </c>
      <c r="BD3304" s="11" t="e">
        <f t="shared" ca="1" si="2932"/>
        <v>#DIV/0!</v>
      </c>
      <c r="BE3304" s="11"/>
      <c r="BF3304" s="11"/>
      <c r="BG3304" s="11"/>
      <c r="BH3304" s="11"/>
      <c r="BI3304" s="11"/>
      <c r="BJ3304" s="11">
        <f t="shared" ca="1" si="2933"/>
        <v>3.493798252324738</v>
      </c>
      <c r="BK3304" s="11">
        <f t="shared" ca="1" si="2934"/>
        <v>5.3820230054281462</v>
      </c>
      <c r="BL3304" s="11">
        <f t="shared" ca="1" si="2935"/>
        <v>6.1994513480419373</v>
      </c>
      <c r="BM3304" s="11">
        <f t="shared" ca="1" si="2936"/>
        <v>6.8152987549635826</v>
      </c>
      <c r="BN3304" s="11">
        <f t="shared" ca="1" si="2937"/>
        <v>7.4335133992800078</v>
      </c>
      <c r="BO3304" s="11">
        <f t="shared" ca="1" si="2938"/>
        <v>-0.71065852982817901</v>
      </c>
      <c r="BP3304" s="11">
        <f t="shared" ca="1" si="2939"/>
        <v>-0.58520053908068237</v>
      </c>
      <c r="BQ3304" s="11">
        <f t="shared" ca="1" si="2940"/>
        <v>-0.5531926956366171</v>
      </c>
      <c r="BR3304" s="11">
        <f t="shared" ca="1" si="2941"/>
        <v>-0.52423743420847591</v>
      </c>
      <c r="BS3304" s="11">
        <f t="shared" ca="1" si="2942"/>
        <v>-0.50852803971702421</v>
      </c>
      <c r="BT3304" s="11"/>
      <c r="BU3304" s="11"/>
      <c r="BV3304" s="11"/>
      <c r="BW3304" s="11"/>
      <c r="BX3304" s="11"/>
      <c r="BY3304" s="11"/>
      <c r="BZ3304" s="11"/>
    </row>
    <row r="3305" spans="2:78" x14ac:dyDescent="0.25">
      <c r="B3305" s="52">
        <f>Master!B3302</f>
        <v>42859</v>
      </c>
      <c r="C3305" s="11">
        <f ca="1">Master!Q3302</f>
        <v>11.725</v>
      </c>
      <c r="D3305" s="11">
        <f ca="1">Master!R3302</f>
        <v>12.675000000000001</v>
      </c>
      <c r="E3305" s="11">
        <f ca="1">Master!S3302</f>
        <v>13.574999999999999</v>
      </c>
      <c r="F3305" s="11">
        <f ca="1">Master!T3302</f>
        <v>14.125</v>
      </c>
      <c r="G3305" s="11">
        <f ca="1">Master!U3302</f>
        <v>14.925000000000001</v>
      </c>
      <c r="H3305" s="52">
        <f>VLOOKUP(VLOOKUP($B3305,'Exp Dates'!$E$5:$Z$300,MATCH("M1",'Exp Dates'!$E$2:$X$2,0),1),'Exp Dates'!$D$3:$Z$300,4,0)</f>
        <v>42872</v>
      </c>
      <c r="I3305" s="52">
        <f>VLOOKUP(VLOOKUP($B3305,'Exp Dates'!$E$5:$Z$300,MATCH("M2",'Exp Dates'!$E$2:$X$2,0),1),'Exp Dates'!$D$3:$Z$300,4,0)</f>
        <v>42907</v>
      </c>
      <c r="J3305" s="52">
        <f>VLOOKUP(VLOOKUP($B3305,'Exp Dates'!$E$5:$Z$300,MATCH("M3",'Exp Dates'!$E$2:$X$2,0),1),'Exp Dates'!$D$3:$Z$300,4,0)</f>
        <v>42935</v>
      </c>
      <c r="K3305" s="52">
        <f>VLOOKUP(VLOOKUP($B3305,'Exp Dates'!$E$5:$Z$300,MATCH("M4",'Exp Dates'!$E$2:$X$2,0),1),'Exp Dates'!$D$3:$Z$300,4,0)</f>
        <v>42963</v>
      </c>
      <c r="L3305" s="52">
        <f>VLOOKUP(VLOOKUP($B3305,'Exp Dates'!$E$5:$Z$300,MATCH("M5",'Exp Dates'!$E$2:$X$2,0),1),'Exp Dates'!$D$3:$Z$300,4,0)</f>
        <v>42998</v>
      </c>
      <c r="M3305">
        <f t="shared" si="2908"/>
        <v>13</v>
      </c>
      <c r="N3305">
        <f t="shared" si="2909"/>
        <v>48</v>
      </c>
      <c r="O3305">
        <f t="shared" si="2910"/>
        <v>76</v>
      </c>
      <c r="P3305">
        <f t="shared" si="2911"/>
        <v>104</v>
      </c>
      <c r="Q3305">
        <f t="shared" si="2912"/>
        <v>139</v>
      </c>
      <c r="R3305">
        <f t="shared" si="2913"/>
        <v>1</v>
      </c>
      <c r="S3305">
        <f t="shared" ca="1" si="2914"/>
        <v>2.7142857142857173E-2</v>
      </c>
      <c r="T3305">
        <f t="shared" ca="1" si="2915"/>
        <v>1.9642857142857167E-2</v>
      </c>
      <c r="U3305">
        <f t="shared" ca="1" si="2916"/>
        <v>12.469554780687698</v>
      </c>
      <c r="V3305">
        <f t="shared" ca="1" si="2917"/>
        <v>11.05353450259237</v>
      </c>
      <c r="W3305">
        <f t="shared" ca="1" si="2918"/>
        <v>12.469554780687698</v>
      </c>
      <c r="X3305">
        <f t="shared" ca="1" si="2919"/>
        <v>13.950788914205713</v>
      </c>
      <c r="Y3305">
        <f t="shared" si="2920"/>
        <v>13</v>
      </c>
      <c r="Z3305">
        <f t="shared" ca="1" si="2906"/>
        <v>11.725</v>
      </c>
      <c r="AA3305">
        <f t="shared" si="2921"/>
        <v>48</v>
      </c>
      <c r="AB3305">
        <f t="shared" ca="1" si="2907"/>
        <v>12.675000000000001</v>
      </c>
      <c r="AC3305">
        <f t="shared" ca="1" si="2922"/>
        <v>12.186428571428571</v>
      </c>
      <c r="AE3305" s="11">
        <f t="shared" ca="1" si="2923"/>
        <v>18</v>
      </c>
      <c r="AF3305" s="11">
        <f t="shared" si="2924"/>
        <v>1.6612904459019233E-25</v>
      </c>
      <c r="AG3305" s="11">
        <f t="shared" si="2925"/>
        <v>-3.3225808918038466E-25</v>
      </c>
      <c r="AH3305" s="11">
        <f>ROW()</f>
        <v>3305</v>
      </c>
      <c r="AV3305">
        <f t="shared" ca="1" si="2926"/>
        <v>0.89382434623394569</v>
      </c>
      <c r="AW3305">
        <f t="shared" ca="1" si="2927"/>
        <v>0.86372007366482506</v>
      </c>
      <c r="AX3305">
        <f>Master!J3302/Master!K3302</f>
        <v>0.81527669524551838</v>
      </c>
      <c r="AY3305">
        <f t="shared" ca="1" si="2928"/>
        <v>7.8547650988427309E-2</v>
      </c>
      <c r="AZ3305">
        <f t="shared" ca="1" si="2929"/>
        <v>4.8443378419306682E-2</v>
      </c>
      <c r="BA3305" s="11">
        <f>Master!L3302</f>
        <v>0.81527669524551838</v>
      </c>
      <c r="BB3305" s="53">
        <f t="shared" ca="1" si="2930"/>
        <v>0</v>
      </c>
      <c r="BC3305" s="11">
        <f t="shared" ca="1" si="2931"/>
        <v>38.960943231422434</v>
      </c>
      <c r="BD3305" s="11" t="e">
        <f t="shared" ca="1" si="2932"/>
        <v>#DIV/0!</v>
      </c>
      <c r="BE3305" s="11"/>
      <c r="BF3305" s="11"/>
      <c r="BG3305" s="11"/>
      <c r="BH3305" s="11"/>
      <c r="BI3305" s="11"/>
      <c r="BJ3305" s="11">
        <f t="shared" ca="1" si="2933"/>
        <v>3.3962230974626961</v>
      </c>
      <c r="BK3305" s="11">
        <f t="shared" ca="1" si="2934"/>
        <v>5.3467429764684837</v>
      </c>
      <c r="BL3305" s="11">
        <f t="shared" ca="1" si="2935"/>
        <v>6.1745429781407672</v>
      </c>
      <c r="BM3305" s="11">
        <f t="shared" ca="1" si="2936"/>
        <v>6.7955485458664926</v>
      </c>
      <c r="BN3305" s="11">
        <f t="shared" ca="1" si="2937"/>
        <v>7.4175059083451389</v>
      </c>
      <c r="BO3305" s="11">
        <f t="shared" ca="1" si="2938"/>
        <v>-0.71034344584539899</v>
      </c>
      <c r="BP3305" s="11">
        <f t="shared" ca="1" si="2939"/>
        <v>-0.57816623459814731</v>
      </c>
      <c r="BQ3305" s="11">
        <f t="shared" ca="1" si="2940"/>
        <v>-0.54515337177600243</v>
      </c>
      <c r="BR3305" s="11">
        <f t="shared" ca="1" si="2941"/>
        <v>-0.51889921799175276</v>
      </c>
      <c r="BS3305" s="11">
        <f t="shared" ca="1" si="2942"/>
        <v>-0.50301467950786338</v>
      </c>
      <c r="BT3305" s="11"/>
      <c r="BU3305" s="11"/>
      <c r="BV3305" s="11"/>
      <c r="BW3305" s="11"/>
      <c r="BX3305" s="11"/>
      <c r="BY3305" s="11"/>
      <c r="BZ3305" s="11"/>
    </row>
    <row r="3306" spans="2:78" x14ac:dyDescent="0.25">
      <c r="B3306" s="52">
        <f>Master!B3303</f>
        <v>42860</v>
      </c>
      <c r="C3306" s="11">
        <f ca="1">Master!Q3303</f>
        <v>11.775</v>
      </c>
      <c r="D3306" s="11">
        <f ca="1">Master!R3303</f>
        <v>12.675000000000001</v>
      </c>
      <c r="E3306" s="11">
        <f ca="1">Master!S3303</f>
        <v>13.675000000000001</v>
      </c>
      <c r="F3306" s="11">
        <f ca="1">Master!T3303</f>
        <v>14.225</v>
      </c>
      <c r="G3306" s="11">
        <f ca="1">Master!U3303</f>
        <v>15.074999999999999</v>
      </c>
      <c r="H3306" s="52">
        <f>VLOOKUP(VLOOKUP($B3306,'Exp Dates'!$E$5:$Z$300,MATCH("M1",'Exp Dates'!$E$2:$X$2,0),1),'Exp Dates'!$D$3:$Z$300,4,0)</f>
        <v>42872</v>
      </c>
      <c r="I3306" s="52">
        <f>VLOOKUP(VLOOKUP($B3306,'Exp Dates'!$E$5:$Z$300,MATCH("M2",'Exp Dates'!$E$2:$X$2,0),1),'Exp Dates'!$D$3:$Z$300,4,0)</f>
        <v>42907</v>
      </c>
      <c r="J3306" s="52">
        <f>VLOOKUP(VLOOKUP($B3306,'Exp Dates'!$E$5:$Z$300,MATCH("M3",'Exp Dates'!$E$2:$X$2,0),1),'Exp Dates'!$D$3:$Z$300,4,0)</f>
        <v>42935</v>
      </c>
      <c r="K3306" s="52">
        <f>VLOOKUP(VLOOKUP($B3306,'Exp Dates'!$E$5:$Z$300,MATCH("M4",'Exp Dates'!$E$2:$X$2,0),1),'Exp Dates'!$D$3:$Z$300,4,0)</f>
        <v>42963</v>
      </c>
      <c r="L3306" s="52">
        <f>VLOOKUP(VLOOKUP($B3306,'Exp Dates'!$E$5:$Z$300,MATCH("M5",'Exp Dates'!$E$2:$X$2,0),1),'Exp Dates'!$D$3:$Z$300,4,0)</f>
        <v>42998</v>
      </c>
      <c r="M3306">
        <f t="shared" si="2908"/>
        <v>12</v>
      </c>
      <c r="N3306">
        <f t="shared" si="2909"/>
        <v>47</v>
      </c>
      <c r="O3306">
        <f t="shared" si="2910"/>
        <v>75</v>
      </c>
      <c r="P3306">
        <f t="shared" si="2911"/>
        <v>103</v>
      </c>
      <c r="Q3306">
        <f t="shared" si="2912"/>
        <v>138</v>
      </c>
      <c r="R3306">
        <f t="shared" si="2913"/>
        <v>1</v>
      </c>
      <c r="S3306">
        <f t="shared" ca="1" si="2914"/>
        <v>2.5714285714285724E-2</v>
      </c>
      <c r="T3306">
        <f t="shared" ca="1" si="2915"/>
        <v>1.9642857142857104E-2</v>
      </c>
      <c r="U3306">
        <f t="shared" ca="1" si="2916"/>
        <v>12.505213627009452</v>
      </c>
      <c r="V3306">
        <f t="shared" ca="1" si="2917"/>
        <v>10.984538646921607</v>
      </c>
      <c r="W3306">
        <f t="shared" ca="1" si="2918"/>
        <v>12.505213627009452</v>
      </c>
      <c r="X3306">
        <f t="shared" ca="1" si="2919"/>
        <v>14.068794622953916</v>
      </c>
      <c r="Y3306">
        <f t="shared" si="2920"/>
        <v>12</v>
      </c>
      <c r="Z3306">
        <f t="shared" ca="1" si="2906"/>
        <v>11.775</v>
      </c>
      <c r="AA3306">
        <f t="shared" si="2921"/>
        <v>47</v>
      </c>
      <c r="AB3306">
        <f t="shared" ca="1" si="2907"/>
        <v>12.675000000000001</v>
      </c>
      <c r="AC3306">
        <f t="shared" ca="1" si="2922"/>
        <v>12.237857142857143</v>
      </c>
      <c r="AE3306" s="11">
        <f t="shared" ca="1" si="2923"/>
        <v>18</v>
      </c>
      <c r="AF3306" s="11">
        <f t="shared" si="2924"/>
        <v>8.3064522295096165E-26</v>
      </c>
      <c r="AG3306" s="11">
        <f t="shared" si="2925"/>
        <v>-1.6612904459019233E-25</v>
      </c>
      <c r="AH3306" s="11">
        <f>ROW()</f>
        <v>3306</v>
      </c>
      <c r="AV3306">
        <f t="shared" ca="1" si="2926"/>
        <v>0.88886176549955409</v>
      </c>
      <c r="AW3306">
        <f t="shared" ca="1" si="2927"/>
        <v>0.86106032906764163</v>
      </c>
      <c r="AX3306">
        <f>Master!J3303/Master!K3303</f>
        <v>0.82256809338521408</v>
      </c>
      <c r="AY3306">
        <f t="shared" ca="1" si="2928"/>
        <v>6.6293672114340008E-2</v>
      </c>
      <c r="AZ3306">
        <f t="shared" ca="1" si="2929"/>
        <v>3.8492235682427545E-2</v>
      </c>
      <c r="BA3306" s="11">
        <f>Master!L3303</f>
        <v>0.82256809338521408</v>
      </c>
      <c r="BB3306" s="53">
        <f t="shared" ca="1" si="2930"/>
        <v>0</v>
      </c>
      <c r="BC3306" s="11">
        <f t="shared" ca="1" si="2931"/>
        <v>38.960943231422434</v>
      </c>
      <c r="BD3306" s="11" t="e">
        <f t="shared" ca="1" si="2932"/>
        <v>#DIV/0!</v>
      </c>
      <c r="BE3306" s="11"/>
      <c r="BF3306" s="11"/>
      <c r="BG3306" s="11"/>
      <c r="BH3306" s="11"/>
      <c r="BI3306" s="11"/>
      <c r="BJ3306" s="11">
        <f t="shared" ca="1" si="2933"/>
        <v>3.2924106966404652</v>
      </c>
      <c r="BK3306" s="11">
        <f t="shared" ca="1" si="2934"/>
        <v>5.3108884769921101</v>
      </c>
      <c r="BL3306" s="11">
        <f t="shared" ca="1" si="2935"/>
        <v>6.1493866882336521</v>
      </c>
      <c r="BM3306" s="11">
        <f t="shared" ca="1" si="2936"/>
        <v>6.775658127810738</v>
      </c>
      <c r="BN3306" s="11">
        <f t="shared" ca="1" si="2937"/>
        <v>7.4014153592695449</v>
      </c>
      <c r="BO3306" s="11">
        <f t="shared" ca="1" si="2938"/>
        <v>-0.7203897497545253</v>
      </c>
      <c r="BP3306" s="11">
        <f t="shared" ca="1" si="2939"/>
        <v>-0.5809949919532853</v>
      </c>
      <c r="BQ3306" s="11">
        <f t="shared" ca="1" si="2940"/>
        <v>-0.55031907215841669</v>
      </c>
      <c r="BR3306" s="11">
        <f t="shared" ca="1" si="2941"/>
        <v>-0.52367956922244374</v>
      </c>
      <c r="BS3306" s="11">
        <f t="shared" ca="1" si="2942"/>
        <v>-0.50902717351445803</v>
      </c>
      <c r="BT3306" s="11"/>
      <c r="BU3306" s="11"/>
      <c r="BV3306" s="11"/>
      <c r="BW3306" s="11"/>
      <c r="BX3306" s="11"/>
      <c r="BY3306" s="11"/>
      <c r="BZ3306" s="11"/>
    </row>
    <row r="3307" spans="2:78" x14ac:dyDescent="0.25">
      <c r="B3307" s="52">
        <f>Master!B3304</f>
        <v>42863</v>
      </c>
      <c r="C3307" s="11">
        <f ca="1">Master!Q3304</f>
        <v>11.425000000000001</v>
      </c>
      <c r="D3307" s="11">
        <f ca="1">Master!R3304</f>
        <v>12.475</v>
      </c>
      <c r="E3307" s="11">
        <f ca="1">Master!S3304</f>
        <v>13.675000000000001</v>
      </c>
      <c r="F3307" s="11">
        <f ca="1">Master!T3304</f>
        <v>14.324999999999999</v>
      </c>
      <c r="G3307" s="11">
        <f ca="1">Master!U3304</f>
        <v>15.175000000000001</v>
      </c>
      <c r="H3307" s="52">
        <f>VLOOKUP(VLOOKUP($B3307,'Exp Dates'!$E$5:$Z$300,MATCH("M1",'Exp Dates'!$E$2:$X$2,0),1),'Exp Dates'!$D$3:$Z$300,4,0)</f>
        <v>42872</v>
      </c>
      <c r="I3307" s="52">
        <f>VLOOKUP(VLOOKUP($B3307,'Exp Dates'!$E$5:$Z$300,MATCH("M2",'Exp Dates'!$E$2:$X$2,0),1),'Exp Dates'!$D$3:$Z$300,4,0)</f>
        <v>42907</v>
      </c>
      <c r="J3307" s="52">
        <f>VLOOKUP(VLOOKUP($B3307,'Exp Dates'!$E$5:$Z$300,MATCH("M3",'Exp Dates'!$E$2:$X$2,0),1),'Exp Dates'!$D$3:$Z$300,4,0)</f>
        <v>42935</v>
      </c>
      <c r="K3307" s="52">
        <f>VLOOKUP(VLOOKUP($B3307,'Exp Dates'!$E$5:$Z$300,MATCH("M4",'Exp Dates'!$E$2:$X$2,0),1),'Exp Dates'!$D$3:$Z$300,4,0)</f>
        <v>42963</v>
      </c>
      <c r="L3307" s="52">
        <f>VLOOKUP(VLOOKUP($B3307,'Exp Dates'!$E$5:$Z$300,MATCH("M5",'Exp Dates'!$E$2:$X$2,0),1),'Exp Dates'!$D$3:$Z$300,4,0)</f>
        <v>42998</v>
      </c>
      <c r="M3307">
        <f t="shared" si="2908"/>
        <v>9</v>
      </c>
      <c r="N3307">
        <f t="shared" si="2909"/>
        <v>44</v>
      </c>
      <c r="O3307">
        <f t="shared" si="2910"/>
        <v>72</v>
      </c>
      <c r="P3307">
        <f t="shared" si="2911"/>
        <v>100</v>
      </c>
      <c r="Q3307">
        <f t="shared" si="2912"/>
        <v>135</v>
      </c>
      <c r="R3307">
        <f t="shared" si="2913"/>
        <v>1</v>
      </c>
      <c r="S3307">
        <f t="shared" ca="1" si="2914"/>
        <v>2.9999999999999971E-2</v>
      </c>
      <c r="T3307">
        <f t="shared" ca="1" si="2915"/>
        <v>2.3214285714285663E-2</v>
      </c>
      <c r="U3307">
        <f t="shared" ca="1" si="2916"/>
        <v>12.353713004599062</v>
      </c>
      <c r="V3307">
        <f t="shared" ca="1" si="2917"/>
        <v>10.861382278513172</v>
      </c>
      <c r="W3307">
        <f t="shared" ca="1" si="2918"/>
        <v>12.353713004599062</v>
      </c>
      <c r="X3307">
        <f t="shared" ca="1" si="2919"/>
        <v>14.201515565419017</v>
      </c>
      <c r="Y3307">
        <f t="shared" si="2920"/>
        <v>9</v>
      </c>
      <c r="Z3307">
        <f t="shared" ca="1" si="2906"/>
        <v>11.425000000000001</v>
      </c>
      <c r="AA3307">
        <f t="shared" si="2921"/>
        <v>44</v>
      </c>
      <c r="AB3307">
        <f t="shared" ca="1" si="2907"/>
        <v>12.475</v>
      </c>
      <c r="AC3307">
        <f t="shared" ca="1" si="2922"/>
        <v>12.055</v>
      </c>
      <c r="AE3307" s="11">
        <f t="shared" ca="1" si="2923"/>
        <v>18</v>
      </c>
      <c r="AF3307" s="11">
        <f t="shared" si="2924"/>
        <v>4.1532261147548082E-26</v>
      </c>
      <c r="AG3307" s="11">
        <f t="shared" si="2925"/>
        <v>-8.3064522295096165E-26</v>
      </c>
      <c r="AH3307" s="11">
        <f>ROW()</f>
        <v>3307</v>
      </c>
      <c r="AV3307">
        <f t="shared" ca="1" si="2926"/>
        <v>0.86988694605811001</v>
      </c>
      <c r="AW3307">
        <f t="shared" ca="1" si="2927"/>
        <v>0.83546617915904942</v>
      </c>
      <c r="AX3307">
        <f>Master!J3304/Master!K3304</f>
        <v>0.77601270849880855</v>
      </c>
      <c r="AY3307">
        <f t="shared" ca="1" si="2928"/>
        <v>9.3874237559301466E-2</v>
      </c>
      <c r="AZ3307">
        <f t="shared" ca="1" si="2929"/>
        <v>5.945347066024087E-2</v>
      </c>
      <c r="BA3307" s="11">
        <f>Master!L3304</f>
        <v>0.77601270849880855</v>
      </c>
      <c r="BB3307" s="53">
        <f t="shared" ca="1" si="2930"/>
        <v>0</v>
      </c>
      <c r="BC3307" s="11">
        <f t="shared" ca="1" si="2931"/>
        <v>38.960943231422434</v>
      </c>
      <c r="BD3307" s="11" t="e">
        <f t="shared" ca="1" si="2932"/>
        <v>#DIV/0!</v>
      </c>
      <c r="BE3307" s="11"/>
      <c r="BF3307" s="11"/>
      <c r="BG3307" s="11"/>
      <c r="BH3307" s="11"/>
      <c r="BI3307" s="11"/>
      <c r="BJ3307" s="11">
        <f t="shared" ca="1" si="2933"/>
        <v>2.9325850929940458</v>
      </c>
      <c r="BK3307" s="11">
        <f t="shared" ca="1" si="2934"/>
        <v>5.1996449017195872</v>
      </c>
      <c r="BL3307" s="11">
        <f t="shared" ca="1" si="2935"/>
        <v>6.0723685297384904</v>
      </c>
      <c r="BM3307" s="11">
        <f t="shared" ca="1" si="2936"/>
        <v>6.7151205168412602</v>
      </c>
      <c r="BN3307" s="11">
        <f t="shared" ca="1" si="2937"/>
        <v>7.3526343938467242</v>
      </c>
      <c r="BO3307" s="11">
        <f t="shared" ca="1" si="2938"/>
        <v>-0.74331859142284062</v>
      </c>
      <c r="BP3307" s="11">
        <f t="shared" ca="1" si="2939"/>
        <v>-0.5831947974573477</v>
      </c>
      <c r="BQ3307" s="11">
        <f t="shared" ca="1" si="2940"/>
        <v>-0.55595111299901356</v>
      </c>
      <c r="BR3307" s="11">
        <f t="shared" ca="1" si="2941"/>
        <v>-0.53123067945261704</v>
      </c>
      <c r="BS3307" s="11">
        <f t="shared" ca="1" si="2942"/>
        <v>-0.51547714043843662</v>
      </c>
      <c r="BT3307" s="11"/>
      <c r="BU3307" s="11"/>
      <c r="BV3307" s="11"/>
      <c r="BW3307" s="11"/>
      <c r="BX3307" s="11"/>
      <c r="BY3307" s="11"/>
      <c r="BZ3307" s="11"/>
    </row>
    <row r="3308" spans="2:78" x14ac:dyDescent="0.25">
      <c r="B3308" s="52">
        <f>Master!B3305</f>
        <v>42864</v>
      </c>
      <c r="C3308" s="11">
        <f ca="1">Master!Q3305</f>
        <v>11.425000000000001</v>
      </c>
      <c r="D3308" s="11">
        <f ca="1">Master!R3305</f>
        <v>12.475</v>
      </c>
      <c r="E3308" s="11">
        <f ca="1">Master!S3305</f>
        <v>13.675000000000001</v>
      </c>
      <c r="F3308" s="11">
        <f ca="1">Master!T3305</f>
        <v>14.324999999999999</v>
      </c>
      <c r="G3308" s="11">
        <f ca="1">Master!U3305</f>
        <v>15.175000000000001</v>
      </c>
      <c r="H3308" s="52">
        <f>VLOOKUP(VLOOKUP($B3308,'Exp Dates'!$E$5:$Z$300,MATCH("M1",'Exp Dates'!$E$2:$X$2,0),1),'Exp Dates'!$D$3:$Z$300,4,0)</f>
        <v>42872</v>
      </c>
      <c r="I3308" s="52">
        <f>VLOOKUP(VLOOKUP($B3308,'Exp Dates'!$E$5:$Z$300,MATCH("M2",'Exp Dates'!$E$2:$X$2,0),1),'Exp Dates'!$D$3:$Z$300,4,0)</f>
        <v>42907</v>
      </c>
      <c r="J3308" s="52">
        <f>VLOOKUP(VLOOKUP($B3308,'Exp Dates'!$E$5:$Z$300,MATCH("M3",'Exp Dates'!$E$2:$X$2,0),1),'Exp Dates'!$D$3:$Z$300,4,0)</f>
        <v>42935</v>
      </c>
      <c r="K3308" s="52">
        <f>VLOOKUP(VLOOKUP($B3308,'Exp Dates'!$E$5:$Z$300,MATCH("M4",'Exp Dates'!$E$2:$X$2,0),1),'Exp Dates'!$D$3:$Z$300,4,0)</f>
        <v>42963</v>
      </c>
      <c r="L3308" s="52">
        <f>VLOOKUP(VLOOKUP($B3308,'Exp Dates'!$E$5:$Z$300,MATCH("M5",'Exp Dates'!$E$2:$X$2,0),1),'Exp Dates'!$D$3:$Z$300,4,0)</f>
        <v>42998</v>
      </c>
      <c r="M3308">
        <f t="shared" si="2908"/>
        <v>8</v>
      </c>
      <c r="N3308">
        <f t="shared" si="2909"/>
        <v>43</v>
      </c>
      <c r="O3308">
        <f t="shared" si="2910"/>
        <v>71</v>
      </c>
      <c r="P3308">
        <f t="shared" si="2911"/>
        <v>99</v>
      </c>
      <c r="Q3308">
        <f t="shared" si="2912"/>
        <v>134</v>
      </c>
      <c r="R3308">
        <f t="shared" si="2913"/>
        <v>1</v>
      </c>
      <c r="S3308">
        <f t="shared" ca="1" si="2914"/>
        <v>2.9999999999999971E-2</v>
      </c>
      <c r="T3308">
        <f t="shared" ca="1" si="2915"/>
        <v>2.3214285714285663E-2</v>
      </c>
      <c r="U3308">
        <f t="shared" ca="1" si="2916"/>
        <v>12.374975757552013</v>
      </c>
      <c r="V3308">
        <f t="shared" ca="1" si="2917"/>
        <v>11.006588124521473</v>
      </c>
      <c r="W3308">
        <f t="shared" ca="1" si="2918"/>
        <v>12.374975757552013</v>
      </c>
      <c r="X3308">
        <f t="shared" ca="1" si="2919"/>
        <v>14.220696383973653</v>
      </c>
      <c r="Y3308">
        <f t="shared" si="2920"/>
        <v>8</v>
      </c>
      <c r="Z3308">
        <f t="shared" ca="1" si="2906"/>
        <v>11.425000000000001</v>
      </c>
      <c r="AA3308">
        <f t="shared" si="2921"/>
        <v>43</v>
      </c>
      <c r="AB3308">
        <f t="shared" ca="1" si="2907"/>
        <v>12.475</v>
      </c>
      <c r="AC3308">
        <f t="shared" ca="1" si="2922"/>
        <v>12.085000000000001</v>
      </c>
      <c r="AE3308" s="11">
        <f t="shared" ca="1" si="2923"/>
        <v>18</v>
      </c>
      <c r="AF3308" s="11">
        <f t="shared" si="2924"/>
        <v>2.0766130573774041E-26</v>
      </c>
      <c r="AG3308" s="11">
        <f t="shared" si="2925"/>
        <v>-4.1532261147548082E-26</v>
      </c>
      <c r="AH3308" s="11">
        <f>ROW()</f>
        <v>3308</v>
      </c>
      <c r="AV3308">
        <f t="shared" ca="1" si="2926"/>
        <v>0.87020884374539365</v>
      </c>
      <c r="AW3308">
        <f t="shared" ca="1" si="2927"/>
        <v>0.83546617915904942</v>
      </c>
      <c r="AX3308">
        <f>Master!J3305/Master!K3305</f>
        <v>0.78363493312352483</v>
      </c>
      <c r="AY3308">
        <f t="shared" ca="1" si="2928"/>
        <v>8.657391062186881E-2</v>
      </c>
      <c r="AZ3308">
        <f t="shared" ca="1" si="2929"/>
        <v>5.1831246035524581E-2</v>
      </c>
      <c r="BA3308" s="11">
        <f>Master!L3305</f>
        <v>0.78363493312352483</v>
      </c>
      <c r="BB3308" s="53">
        <f t="shared" ca="1" si="2930"/>
        <v>0</v>
      </c>
      <c r="BC3308" s="11">
        <f t="shared" ca="1" si="2931"/>
        <v>38.960943231422434</v>
      </c>
      <c r="BD3308" s="11" t="e">
        <f t="shared" ca="1" si="2932"/>
        <v>#DIV/0!</v>
      </c>
      <c r="BE3308" s="11"/>
      <c r="BF3308" s="11"/>
      <c r="BG3308" s="11"/>
      <c r="BH3308" s="11"/>
      <c r="BI3308" s="11"/>
      <c r="BJ3308" s="11">
        <f t="shared" ca="1" si="2933"/>
        <v>2.7911942735329194</v>
      </c>
      <c r="BK3308" s="11">
        <f t="shared" ca="1" si="2934"/>
        <v>5.1612517240216809</v>
      </c>
      <c r="BL3308" s="11">
        <f t="shared" ca="1" si="2935"/>
        <v>6.0461575713830911</v>
      </c>
      <c r="BM3308" s="11">
        <f t="shared" ca="1" si="2936"/>
        <v>6.694643803911994</v>
      </c>
      <c r="BN3308" s="11">
        <f t="shared" ca="1" si="2937"/>
        <v>7.3362005280243769</v>
      </c>
      <c r="BO3308" s="11">
        <f t="shared" ca="1" si="2938"/>
        <v>-0.75569415548946006</v>
      </c>
      <c r="BP3308" s="11">
        <f t="shared" ca="1" si="2939"/>
        <v>-0.58627240689204962</v>
      </c>
      <c r="BQ3308" s="11">
        <f t="shared" ca="1" si="2940"/>
        <v>-0.55786781927728768</v>
      </c>
      <c r="BR3308" s="11">
        <f t="shared" ca="1" si="2941"/>
        <v>-0.53266011840055882</v>
      </c>
      <c r="BS3308" s="11">
        <f t="shared" ca="1" si="2942"/>
        <v>-0.51656009700004102</v>
      </c>
      <c r="BT3308" s="11"/>
      <c r="BU3308" s="11"/>
      <c r="BV3308" s="11"/>
      <c r="BW3308" s="11"/>
      <c r="BX3308" s="11"/>
      <c r="BY3308" s="11"/>
      <c r="BZ3308" s="11"/>
    </row>
    <row r="3309" spans="2:78" x14ac:dyDescent="0.25">
      <c r="B3309" s="52">
        <f>Master!B3306</f>
        <v>42865</v>
      </c>
      <c r="C3309" s="11">
        <f ca="1">Master!Q3306</f>
        <v>11.525</v>
      </c>
      <c r="D3309" s="11">
        <f ca="1">Master!R3306</f>
        <v>12.475</v>
      </c>
      <c r="E3309" s="11">
        <f ca="1">Master!S3306</f>
        <v>13.675000000000001</v>
      </c>
      <c r="F3309" s="11">
        <f ca="1">Master!T3306</f>
        <v>14.425000000000001</v>
      </c>
      <c r="G3309" s="11">
        <f ca="1">Master!U3306</f>
        <v>15.275</v>
      </c>
      <c r="H3309" s="52">
        <f>VLOOKUP(VLOOKUP($B3309,'Exp Dates'!$E$5:$Z$300,MATCH("M1",'Exp Dates'!$E$2:$X$2,0),1),'Exp Dates'!$D$3:$Z$300,4,0)</f>
        <v>42872</v>
      </c>
      <c r="I3309" s="52">
        <f>VLOOKUP(VLOOKUP($B3309,'Exp Dates'!$E$5:$Z$300,MATCH("M2",'Exp Dates'!$E$2:$X$2,0),1),'Exp Dates'!$D$3:$Z$300,4,0)</f>
        <v>42907</v>
      </c>
      <c r="J3309" s="52">
        <f>VLOOKUP(VLOOKUP($B3309,'Exp Dates'!$E$5:$Z$300,MATCH("M3",'Exp Dates'!$E$2:$X$2,0),1),'Exp Dates'!$D$3:$Z$300,4,0)</f>
        <v>42935</v>
      </c>
      <c r="K3309" s="52">
        <f>VLOOKUP(VLOOKUP($B3309,'Exp Dates'!$E$5:$Z$300,MATCH("M4",'Exp Dates'!$E$2:$X$2,0),1),'Exp Dates'!$D$3:$Z$300,4,0)</f>
        <v>42963</v>
      </c>
      <c r="L3309" s="52">
        <f>VLOOKUP(VLOOKUP($B3309,'Exp Dates'!$E$5:$Z$300,MATCH("M5",'Exp Dates'!$E$2:$X$2,0),1),'Exp Dates'!$D$3:$Z$300,4,0)</f>
        <v>42998</v>
      </c>
      <c r="M3309">
        <f t="shared" si="2908"/>
        <v>7</v>
      </c>
      <c r="N3309">
        <f t="shared" si="2909"/>
        <v>42</v>
      </c>
      <c r="O3309">
        <f t="shared" si="2910"/>
        <v>70</v>
      </c>
      <c r="P3309">
        <f t="shared" si="2911"/>
        <v>98</v>
      </c>
      <c r="Q3309">
        <f t="shared" si="2912"/>
        <v>133</v>
      </c>
      <c r="R3309">
        <f t="shared" si="2913"/>
        <v>1</v>
      </c>
      <c r="S3309">
        <f t="shared" ca="1" si="2914"/>
        <v>2.7142857142857121E-2</v>
      </c>
      <c r="T3309">
        <f t="shared" ca="1" si="2915"/>
        <v>2.6785714285714284E-2</v>
      </c>
      <c r="U3309">
        <f t="shared" ca="1" si="2916"/>
        <v>12.401678313841234</v>
      </c>
      <c r="V3309">
        <f t="shared" ca="1" si="2917"/>
        <v>11.146552157505923</v>
      </c>
      <c r="W3309">
        <f t="shared" ca="1" si="2918"/>
        <v>12.401678313841234</v>
      </c>
      <c r="X3309">
        <f t="shared" ca="1" si="2919"/>
        <v>14.326477714695873</v>
      </c>
      <c r="Y3309">
        <f t="shared" si="2920"/>
        <v>7</v>
      </c>
      <c r="Z3309">
        <f t="shared" ca="1" si="2906"/>
        <v>11.525</v>
      </c>
      <c r="AA3309">
        <f t="shared" si="2921"/>
        <v>42</v>
      </c>
      <c r="AB3309">
        <f t="shared" ca="1" si="2907"/>
        <v>12.475</v>
      </c>
      <c r="AC3309">
        <f t="shared" ca="1" si="2922"/>
        <v>12.149285714285714</v>
      </c>
      <c r="AE3309" s="11">
        <f t="shared" ca="1" si="2923"/>
        <v>18</v>
      </c>
      <c r="AF3309" s="11">
        <f t="shared" si="2924"/>
        <v>1.0383065286887021E-26</v>
      </c>
      <c r="AG3309" s="11">
        <f t="shared" si="2925"/>
        <v>-2.0766130573774041E-26</v>
      </c>
      <c r="AH3309" s="11">
        <f>ROW()</f>
        <v>3309</v>
      </c>
      <c r="AV3309">
        <f t="shared" ca="1" si="2926"/>
        <v>0.86564740900129211</v>
      </c>
      <c r="AW3309">
        <f t="shared" ca="1" si="2927"/>
        <v>0.84277879341864714</v>
      </c>
      <c r="AX3309">
        <f>Master!J3306/Master!K3306</f>
        <v>0.79085979860573208</v>
      </c>
      <c r="AY3309">
        <f t="shared" ca="1" si="2928"/>
        <v>7.4787610395560034E-2</v>
      </c>
      <c r="AZ3309">
        <f t="shared" ca="1" si="2929"/>
        <v>5.1918994812915065E-2</v>
      </c>
      <c r="BA3309" s="11">
        <f>Master!L3306</f>
        <v>0.79085979860573208</v>
      </c>
      <c r="BB3309" s="53">
        <f t="shared" ca="1" si="2930"/>
        <v>0</v>
      </c>
      <c r="BC3309" s="11">
        <f t="shared" ca="1" si="2931"/>
        <v>38.960943231422434</v>
      </c>
      <c r="BD3309" s="11" t="e">
        <f t="shared" ca="1" si="2932"/>
        <v>#DIV/0!</v>
      </c>
      <c r="BE3309" s="11"/>
      <c r="BF3309" s="11"/>
      <c r="BG3309" s="11"/>
      <c r="BH3309" s="11"/>
      <c r="BI3309" s="11"/>
      <c r="BJ3309" s="11">
        <f t="shared" ca="1" si="2933"/>
        <v>2.6350493170033999</v>
      </c>
      <c r="BK3309" s="11">
        <f t="shared" ca="1" si="2934"/>
        <v>5.122155662359213</v>
      </c>
      <c r="BL3309" s="11">
        <f t="shared" ca="1" si="2935"/>
        <v>6.0196659327628739</v>
      </c>
      <c r="BM3309" s="11">
        <f t="shared" ca="1" si="2936"/>
        <v>6.6740137868230391</v>
      </c>
      <c r="BN3309" s="11">
        <f t="shared" ca="1" si="2937"/>
        <v>7.3196779448317777</v>
      </c>
      <c r="BO3309" s="11">
        <f t="shared" ca="1" si="2938"/>
        <v>-0.77136231522747067</v>
      </c>
      <c r="BP3309" s="11">
        <f t="shared" ca="1" si="2939"/>
        <v>-0.58940635973072442</v>
      </c>
      <c r="BQ3309" s="11">
        <f t="shared" ca="1" si="2940"/>
        <v>-0.5598050506206308</v>
      </c>
      <c r="BR3309" s="11">
        <f t="shared" ca="1" si="2941"/>
        <v>-0.53733006677136652</v>
      </c>
      <c r="BS3309" s="11">
        <f t="shared" ca="1" si="2942"/>
        <v>-0.52080668118940898</v>
      </c>
      <c r="BT3309" s="11"/>
      <c r="BU3309" s="11"/>
      <c r="BV3309" s="11"/>
      <c r="BW3309" s="11"/>
      <c r="BX3309" s="11"/>
      <c r="BY3309" s="11"/>
      <c r="BZ3309" s="11"/>
    </row>
    <row r="3310" spans="2:78" x14ac:dyDescent="0.25">
      <c r="B3310" s="52">
        <f>Master!B3307</f>
        <v>42866</v>
      </c>
      <c r="C3310" s="11">
        <f ca="1">Master!Q3307</f>
        <v>11.425000000000001</v>
      </c>
      <c r="D3310" s="11">
        <f ca="1">Master!R3307</f>
        <v>12.625</v>
      </c>
      <c r="E3310" s="11">
        <f ca="1">Master!S3307</f>
        <v>13.675000000000001</v>
      </c>
      <c r="F3310" s="11">
        <f ca="1">Master!T3307</f>
        <v>14.375</v>
      </c>
      <c r="G3310" s="11">
        <f ca="1">Master!U3307</f>
        <v>15.275</v>
      </c>
      <c r="H3310" s="52">
        <f>VLOOKUP(VLOOKUP($B3310,'Exp Dates'!$E$5:$Z$300,MATCH("M1",'Exp Dates'!$E$2:$X$2,0),1),'Exp Dates'!$D$3:$Z$300,4,0)</f>
        <v>42872</v>
      </c>
      <c r="I3310" s="52">
        <f>VLOOKUP(VLOOKUP($B3310,'Exp Dates'!$E$5:$Z$300,MATCH("M2",'Exp Dates'!$E$2:$X$2,0),1),'Exp Dates'!$D$3:$Z$300,4,0)</f>
        <v>42907</v>
      </c>
      <c r="J3310" s="52">
        <f>VLOOKUP(VLOOKUP($B3310,'Exp Dates'!$E$5:$Z$300,MATCH("M3",'Exp Dates'!$E$2:$X$2,0),1),'Exp Dates'!$D$3:$Z$300,4,0)</f>
        <v>42935</v>
      </c>
      <c r="K3310" s="52">
        <f>VLOOKUP(VLOOKUP($B3310,'Exp Dates'!$E$5:$Z$300,MATCH("M4",'Exp Dates'!$E$2:$X$2,0),1),'Exp Dates'!$D$3:$Z$300,4,0)</f>
        <v>42963</v>
      </c>
      <c r="L3310" s="52">
        <f>VLOOKUP(VLOOKUP($B3310,'Exp Dates'!$E$5:$Z$300,MATCH("M5",'Exp Dates'!$E$2:$X$2,0),1),'Exp Dates'!$D$3:$Z$300,4,0)</f>
        <v>42998</v>
      </c>
      <c r="M3310">
        <f t="shared" si="2908"/>
        <v>6</v>
      </c>
      <c r="N3310">
        <f t="shared" si="2909"/>
        <v>41</v>
      </c>
      <c r="O3310">
        <f t="shared" si="2910"/>
        <v>69</v>
      </c>
      <c r="P3310">
        <f t="shared" si="2911"/>
        <v>97</v>
      </c>
      <c r="Q3310">
        <f t="shared" si="2912"/>
        <v>132</v>
      </c>
      <c r="R3310">
        <f t="shared" si="2913"/>
        <v>2</v>
      </c>
      <c r="S3310">
        <f t="shared" ca="1" si="2914"/>
        <v>3.7500000000000026E-2</v>
      </c>
      <c r="T3310">
        <f t="shared" ca="1" si="2915"/>
        <v>2.4999999999999974E-2</v>
      </c>
      <c r="U3310">
        <f t="shared" ca="1" si="2916"/>
        <v>12.552950563797454</v>
      </c>
      <c r="V3310">
        <f t="shared" ca="1" si="2917"/>
        <v>11.594761748306864</v>
      </c>
      <c r="W3310">
        <f t="shared" ca="1" si="2918"/>
        <v>11.594761748306864</v>
      </c>
      <c r="X3310">
        <f t="shared" ca="1" si="2919"/>
        <v>14.30242972252414</v>
      </c>
      <c r="Y3310">
        <f t="shared" si="2920"/>
        <v>6</v>
      </c>
      <c r="Z3310">
        <f t="shared" ca="1" si="2906"/>
        <v>11.425000000000001</v>
      </c>
      <c r="AA3310">
        <f t="shared" si="2921"/>
        <v>41</v>
      </c>
      <c r="AB3310">
        <f t="shared" ca="1" si="2907"/>
        <v>12.625</v>
      </c>
      <c r="AC3310">
        <f t="shared" ca="1" si="2922"/>
        <v>12.247857142857143</v>
      </c>
      <c r="AE3310" s="11">
        <f t="shared" ca="1" si="2923"/>
        <v>18</v>
      </c>
      <c r="AF3310" s="11">
        <f t="shared" si="2924"/>
        <v>5.1915326434435103E-27</v>
      </c>
      <c r="AG3310" s="11">
        <f t="shared" si="2925"/>
        <v>-1.0383065286887021E-26</v>
      </c>
      <c r="AH3310" s="11">
        <f>ROW()</f>
        <v>3310</v>
      </c>
      <c r="AV3310">
        <f t="shared" ca="1" si="2926"/>
        <v>0.8106847558947895</v>
      </c>
      <c r="AW3310">
        <f t="shared" ca="1" si="2927"/>
        <v>0.83546617915904942</v>
      </c>
      <c r="AX3310">
        <f>Master!J3307/Master!K3307</f>
        <v>0.81475787855495774</v>
      </c>
      <c r="AY3310">
        <f t="shared" ca="1" si="2928"/>
        <v>-4.073122660168238E-3</v>
      </c>
      <c r="AZ3310">
        <f t="shared" ca="1" si="2929"/>
        <v>2.0708300604091678E-2</v>
      </c>
      <c r="BA3310" s="11">
        <f>Master!L3307</f>
        <v>0.81475787855495774</v>
      </c>
      <c r="BB3310" s="53">
        <f t="shared" ca="1" si="2930"/>
        <v>0</v>
      </c>
      <c r="BC3310" s="11">
        <f t="shared" ca="1" si="2931"/>
        <v>38.960943231422434</v>
      </c>
      <c r="BD3310" s="11" t="e">
        <f t="shared" ca="1" si="2932"/>
        <v>#DIV/0!</v>
      </c>
      <c r="BE3310" s="11"/>
      <c r="BF3310" s="11"/>
      <c r="BG3310" s="11"/>
      <c r="BH3310" s="11"/>
      <c r="BI3310" s="11"/>
      <c r="BJ3310" s="11">
        <f t="shared" ca="1" si="2933"/>
        <v>2.4603029950397808</v>
      </c>
      <c r="BK3310" s="11">
        <f t="shared" ca="1" si="2934"/>
        <v>5.0823257081442668</v>
      </c>
      <c r="BL3310" s="11">
        <f t="shared" ca="1" si="2935"/>
        <v>5.9928862532621547</v>
      </c>
      <c r="BM3310" s="11">
        <f t="shared" ca="1" si="2936"/>
        <v>6.6532276170477544</v>
      </c>
      <c r="BN3310" s="11">
        <f t="shared" ca="1" si="2937"/>
        <v>7.3030654397677255</v>
      </c>
      <c r="BO3310" s="11">
        <f t="shared" ca="1" si="2938"/>
        <v>-0.78465619299432987</v>
      </c>
      <c r="BP3310" s="11">
        <f t="shared" ca="1" si="2939"/>
        <v>-0.59743954786976106</v>
      </c>
      <c r="BQ3310" s="11">
        <f t="shared" ca="1" si="2940"/>
        <v>-0.56176334528247507</v>
      </c>
      <c r="BR3310" s="11">
        <f t="shared" ca="1" si="2941"/>
        <v>-0.53716677446624317</v>
      </c>
      <c r="BS3310" s="11">
        <f t="shared" ca="1" si="2942"/>
        <v>-0.52189424289572994</v>
      </c>
      <c r="BT3310" s="11"/>
      <c r="BU3310" s="11"/>
      <c r="BV3310" s="11"/>
      <c r="BW3310" s="11"/>
      <c r="BX3310" s="11"/>
      <c r="BY3310" s="11"/>
      <c r="BZ3310" s="11"/>
    </row>
    <row r="3311" spans="2:78" x14ac:dyDescent="0.25">
      <c r="B3311" s="52">
        <f>Master!B3308</f>
        <v>42867</v>
      </c>
      <c r="C3311" s="11">
        <f ca="1">Master!Q3308</f>
        <v>11.225</v>
      </c>
      <c r="D3311" s="11">
        <f ca="1">Master!R3308</f>
        <v>12.425000000000001</v>
      </c>
      <c r="E3311" s="11">
        <f ca="1">Master!S3308</f>
        <v>13.625</v>
      </c>
      <c r="F3311" s="11">
        <f ca="1">Master!T3308</f>
        <v>14.425000000000001</v>
      </c>
      <c r="G3311" s="11">
        <f ca="1">Master!U3308</f>
        <v>15.324999999999999</v>
      </c>
      <c r="H3311" s="52">
        <f>VLOOKUP(VLOOKUP($B3311,'Exp Dates'!$E$5:$Z$300,MATCH("M1",'Exp Dates'!$E$2:$X$2,0),1),'Exp Dates'!$D$3:$Z$300,4,0)</f>
        <v>42872</v>
      </c>
      <c r="I3311" s="52">
        <f>VLOOKUP(VLOOKUP($B3311,'Exp Dates'!$E$5:$Z$300,MATCH("M2",'Exp Dates'!$E$2:$X$2,0),1),'Exp Dates'!$D$3:$Z$300,4,0)</f>
        <v>42907</v>
      </c>
      <c r="J3311" s="52">
        <f>VLOOKUP(VLOOKUP($B3311,'Exp Dates'!$E$5:$Z$300,MATCH("M3",'Exp Dates'!$E$2:$X$2,0),1),'Exp Dates'!$D$3:$Z$300,4,0)</f>
        <v>42935</v>
      </c>
      <c r="K3311" s="52">
        <f>VLOOKUP(VLOOKUP($B3311,'Exp Dates'!$E$5:$Z$300,MATCH("M4",'Exp Dates'!$E$2:$X$2,0),1),'Exp Dates'!$D$3:$Z$300,4,0)</f>
        <v>42963</v>
      </c>
      <c r="L3311" s="52">
        <f>VLOOKUP(VLOOKUP($B3311,'Exp Dates'!$E$5:$Z$300,MATCH("M5",'Exp Dates'!$E$2:$X$2,0),1),'Exp Dates'!$D$3:$Z$300,4,0)</f>
        <v>42998</v>
      </c>
      <c r="M3311">
        <f t="shared" si="2908"/>
        <v>5</v>
      </c>
      <c r="N3311">
        <f t="shared" si="2909"/>
        <v>40</v>
      </c>
      <c r="O3311">
        <f t="shared" si="2910"/>
        <v>68</v>
      </c>
      <c r="P3311">
        <f t="shared" si="2911"/>
        <v>96</v>
      </c>
      <c r="Q3311">
        <f t="shared" si="2912"/>
        <v>131</v>
      </c>
      <c r="R3311">
        <f t="shared" si="2913"/>
        <v>2</v>
      </c>
      <c r="S3311">
        <f t="shared" ca="1" si="2914"/>
        <v>4.285714285714283E-2</v>
      </c>
      <c r="T3311">
        <f t="shared" ca="1" si="2915"/>
        <v>2.8571428571428598E-2</v>
      </c>
      <c r="U3311">
        <f t="shared" ca="1" si="2916"/>
        <v>12.370497016230649</v>
      </c>
      <c r="V3311">
        <f t="shared" ca="1" si="2917"/>
        <v>11.361113973298821</v>
      </c>
      <c r="W3311">
        <f t="shared" ca="1" si="2918"/>
        <v>11.361113973298821</v>
      </c>
      <c r="X3311">
        <f t="shared" ca="1" si="2919"/>
        <v>14.363935834226272</v>
      </c>
      <c r="Y3311">
        <f t="shared" si="2920"/>
        <v>5</v>
      </c>
      <c r="Z3311">
        <f t="shared" ca="1" si="2906"/>
        <v>11.225</v>
      </c>
      <c r="AA3311">
        <f t="shared" si="2921"/>
        <v>40</v>
      </c>
      <c r="AB3311">
        <f t="shared" ca="1" si="2907"/>
        <v>12.425000000000001</v>
      </c>
      <c r="AC3311">
        <f t="shared" ca="1" si="2922"/>
        <v>12.082142857142857</v>
      </c>
      <c r="AE3311" s="11">
        <f t="shared" ca="1" si="2923"/>
        <v>18</v>
      </c>
      <c r="AF3311" s="11">
        <f t="shared" si="2924"/>
        <v>2.5957663217217552E-27</v>
      </c>
      <c r="AG3311" s="11">
        <f t="shared" si="2925"/>
        <v>-5.1915326434435103E-27</v>
      </c>
      <c r="AH3311" s="11">
        <f>ROW()</f>
        <v>3311</v>
      </c>
      <c r="AV3311">
        <f t="shared" ca="1" si="2926"/>
        <v>0.79094714042286718</v>
      </c>
      <c r="AW3311">
        <f t="shared" ca="1" si="2927"/>
        <v>0.8238532110091743</v>
      </c>
      <c r="AX3311">
        <f>Master!J3308/Master!K3308</f>
        <v>0.80185042405551266</v>
      </c>
      <c r="AY3311">
        <f t="shared" ca="1" si="2928"/>
        <v>-1.0903283632645477E-2</v>
      </c>
      <c r="AZ3311">
        <f t="shared" ca="1" si="2929"/>
        <v>2.2002786953661646E-2</v>
      </c>
      <c r="BA3311" s="11">
        <f>Master!L3308</f>
        <v>0.80185042405551266</v>
      </c>
      <c r="BB3311" s="53">
        <f t="shared" ca="1" si="2930"/>
        <v>0</v>
      </c>
      <c r="BC3311" s="11">
        <f t="shared" ca="1" si="2931"/>
        <v>38.960943231422434</v>
      </c>
      <c r="BD3311" s="11" t="e">
        <f t="shared" ca="1" si="2932"/>
        <v>#DIV/0!</v>
      </c>
      <c r="BE3311" s="11"/>
      <c r="BF3311" s="11"/>
      <c r="BG3311" s="11"/>
      <c r="BH3311" s="11"/>
      <c r="BI3311" s="11"/>
      <c r="BJ3311" s="11">
        <f t="shared" ca="1" si="2933"/>
        <v>2.2613337445030108</v>
      </c>
      <c r="BK3311" s="11">
        <f t="shared" ca="1" si="2934"/>
        <v>5.0417286839750268</v>
      </c>
      <c r="BL3311" s="11">
        <f t="shared" ca="1" si="2935"/>
        <v>5.9658108673566765</v>
      </c>
      <c r="BM3311" s="11">
        <f t="shared" ca="1" si="2936"/>
        <v>6.6322823624412521</v>
      </c>
      <c r="BN3311" s="11">
        <f t="shared" ca="1" si="2937"/>
        <v>7.2863617824608866</v>
      </c>
      <c r="BO3311" s="11">
        <f t="shared" ca="1" si="2938"/>
        <v>-0.7985448779952774</v>
      </c>
      <c r="BP3311" s="11">
        <f t="shared" ca="1" si="2939"/>
        <v>-0.59422706768812672</v>
      </c>
      <c r="BQ3311" s="11">
        <f t="shared" ca="1" si="2940"/>
        <v>-0.56214232166189526</v>
      </c>
      <c r="BR3311" s="11">
        <f t="shared" ca="1" si="2941"/>
        <v>-0.54022305979610041</v>
      </c>
      <c r="BS3311" s="11">
        <f t="shared" ca="1" si="2942"/>
        <v>-0.52454409249847389</v>
      </c>
      <c r="BT3311" s="11"/>
      <c r="BU3311" s="11"/>
      <c r="BV3311" s="11"/>
      <c r="BW3311" s="11"/>
      <c r="BX3311" s="11"/>
      <c r="BY3311" s="11"/>
      <c r="BZ3311" s="11"/>
    </row>
    <row r="3312" spans="2:78" x14ac:dyDescent="0.25">
      <c r="B3312" s="52">
        <f>Master!B3309</f>
        <v>42870</v>
      </c>
      <c r="C3312" s="11">
        <f ca="1">Master!Q3309</f>
        <v>10.824999999999999</v>
      </c>
      <c r="D3312" s="11">
        <f ca="1">Master!R3309</f>
        <v>12.175000000000001</v>
      </c>
      <c r="E3312" s="11">
        <f ca="1">Master!S3309</f>
        <v>13.324999999999999</v>
      </c>
      <c r="F3312" s="11">
        <f ca="1">Master!T3309</f>
        <v>14.175000000000001</v>
      </c>
      <c r="G3312" s="11">
        <f ca="1">Master!U3309</f>
        <v>15.175000000000001</v>
      </c>
      <c r="H3312" s="52">
        <f>VLOOKUP(VLOOKUP($B3312,'Exp Dates'!$E$5:$Z$300,MATCH("M1",'Exp Dates'!$E$2:$X$2,0),1),'Exp Dates'!$D$3:$Z$300,4,0)</f>
        <v>42872</v>
      </c>
      <c r="I3312" s="52">
        <f>VLOOKUP(VLOOKUP($B3312,'Exp Dates'!$E$5:$Z$300,MATCH("M2",'Exp Dates'!$E$2:$X$2,0),1),'Exp Dates'!$D$3:$Z$300,4,0)</f>
        <v>42907</v>
      </c>
      <c r="J3312" s="52">
        <f>VLOOKUP(VLOOKUP($B3312,'Exp Dates'!$E$5:$Z$300,MATCH("M3",'Exp Dates'!$E$2:$X$2,0),1),'Exp Dates'!$D$3:$Z$300,4,0)</f>
        <v>42935</v>
      </c>
      <c r="K3312" s="52">
        <f>VLOOKUP(VLOOKUP($B3312,'Exp Dates'!$E$5:$Z$300,MATCH("M4",'Exp Dates'!$E$2:$X$2,0),1),'Exp Dates'!$D$3:$Z$300,4,0)</f>
        <v>42963</v>
      </c>
      <c r="L3312" s="52">
        <f>VLOOKUP(VLOOKUP($B3312,'Exp Dates'!$E$5:$Z$300,MATCH("M5",'Exp Dates'!$E$2:$X$2,0),1),'Exp Dates'!$D$3:$Z$300,4,0)</f>
        <v>42998</v>
      </c>
      <c r="M3312">
        <f t="shared" si="2908"/>
        <v>2</v>
      </c>
      <c r="N3312">
        <f t="shared" si="2909"/>
        <v>37</v>
      </c>
      <c r="O3312">
        <f t="shared" si="2910"/>
        <v>65</v>
      </c>
      <c r="P3312">
        <f t="shared" si="2911"/>
        <v>93</v>
      </c>
      <c r="Q3312">
        <f t="shared" si="2912"/>
        <v>128</v>
      </c>
      <c r="R3312">
        <f t="shared" si="2913"/>
        <v>2</v>
      </c>
      <c r="S3312">
        <f t="shared" ca="1" si="2914"/>
        <v>4.1071428571428523E-2</v>
      </c>
      <c r="T3312">
        <f t="shared" ca="1" si="2915"/>
        <v>3.0357142857142909E-2</v>
      </c>
      <c r="U3312">
        <f t="shared" ca="1" si="2916"/>
        <v>12.157986058554272</v>
      </c>
      <c r="V3312">
        <f t="shared" ca="1" si="2917"/>
        <v>11.504184021476709</v>
      </c>
      <c r="W3312">
        <f t="shared" ca="1" si="2918"/>
        <v>11.504184021476709</v>
      </c>
      <c r="X3312">
        <f t="shared" ca="1" si="2919"/>
        <v>14.175000000000001</v>
      </c>
      <c r="Y3312">
        <f t="shared" si="2920"/>
        <v>2</v>
      </c>
      <c r="Z3312">
        <f t="shared" ca="1" si="2906"/>
        <v>10.824999999999999</v>
      </c>
      <c r="AA3312">
        <f t="shared" si="2921"/>
        <v>37</v>
      </c>
      <c r="AB3312">
        <f t="shared" ca="1" si="2907"/>
        <v>12.175000000000001</v>
      </c>
      <c r="AC3312">
        <f t="shared" ca="1" si="2922"/>
        <v>11.905000000000001</v>
      </c>
      <c r="AE3312" s="11">
        <f t="shared" ca="1" si="2923"/>
        <v>18</v>
      </c>
      <c r="AF3312" s="11">
        <f t="shared" si="2924"/>
        <v>1.2978831608608776E-27</v>
      </c>
      <c r="AG3312" s="11">
        <f t="shared" si="2925"/>
        <v>-2.5957663217217552E-27</v>
      </c>
      <c r="AH3312" s="11">
        <f>ROW()</f>
        <v>3312</v>
      </c>
      <c r="AV3312">
        <f t="shared" ca="1" si="2926"/>
        <v>0.81158264701775717</v>
      </c>
      <c r="AW3312">
        <f t="shared" ca="1" si="2927"/>
        <v>0.81238273921200754</v>
      </c>
      <c r="AX3312">
        <f>Master!J3309/Master!K3309</f>
        <v>0.81533646322378717</v>
      </c>
      <c r="AY3312">
        <f t="shared" ca="1" si="2928"/>
        <v>-3.7538162060299918E-3</v>
      </c>
      <c r="AZ3312">
        <f t="shared" ca="1" si="2929"/>
        <v>-2.9537240117796237E-3</v>
      </c>
      <c r="BA3312" s="11">
        <f>Master!L3309</f>
        <v>0.81533646322378717</v>
      </c>
      <c r="BB3312" s="53">
        <f t="shared" ca="1" si="2930"/>
        <v>0</v>
      </c>
      <c r="BC3312" s="11">
        <f t="shared" ca="1" si="2931"/>
        <v>38.960943231422434</v>
      </c>
      <c r="BD3312" s="11" t="e">
        <f t="shared" ca="1" si="2932"/>
        <v>#DIV/0!</v>
      </c>
      <c r="BE3312" s="11"/>
      <c r="BF3312" s="11"/>
      <c r="BG3312" s="11"/>
      <c r="BH3312" s="11"/>
      <c r="BI3312" s="11"/>
      <c r="BJ3312" s="11">
        <f t="shared" ca="1" si="2933"/>
        <v>1.3955971367664597</v>
      </c>
      <c r="BK3312" s="11">
        <f t="shared" ca="1" si="2934"/>
        <v>4.9149662910890122</v>
      </c>
      <c r="BL3312" s="11">
        <f t="shared" ca="1" si="2935"/>
        <v>5.8827288691691209</v>
      </c>
      <c r="BM3312" s="11">
        <f t="shared" ca="1" si="2936"/>
        <v>6.5684614420785241</v>
      </c>
      <c r="BN3312" s="11">
        <f t="shared" ca="1" si="2937"/>
        <v>7.2356911891484721</v>
      </c>
      <c r="BO3312" s="11">
        <f t="shared" ca="1" si="2938"/>
        <v>-0.87107647697307533</v>
      </c>
      <c r="BP3312" s="11">
        <f t="shared" ca="1" si="2939"/>
        <v>-0.59630667013642613</v>
      </c>
      <c r="BQ3312" s="11">
        <f t="shared" ca="1" si="2940"/>
        <v>-0.55851940944321798</v>
      </c>
      <c r="BR3312" s="11">
        <f t="shared" ca="1" si="2941"/>
        <v>-0.53661647674931046</v>
      </c>
      <c r="BS3312" s="11">
        <f t="shared" ca="1" si="2942"/>
        <v>-0.52318344717308252</v>
      </c>
      <c r="BT3312" s="11"/>
      <c r="BU3312" s="11"/>
      <c r="BV3312" s="11"/>
      <c r="BW3312" s="11"/>
      <c r="BX3312" s="11"/>
      <c r="BY3312" s="11"/>
      <c r="BZ3312" s="11"/>
    </row>
    <row r="3313" spans="2:78" x14ac:dyDescent="0.25">
      <c r="B3313" s="52">
        <f>Master!B3310</f>
        <v>42871</v>
      </c>
      <c r="C3313" s="11">
        <f ca="1">Master!Q3310</f>
        <v>11.074999999999999</v>
      </c>
      <c r="D3313" s="11">
        <f ca="1">Master!R3310</f>
        <v>12.074999999999999</v>
      </c>
      <c r="E3313" s="11">
        <f ca="1">Master!S3310</f>
        <v>13.225</v>
      </c>
      <c r="F3313" s="11">
        <f ca="1">Master!T3310</f>
        <v>14.125</v>
      </c>
      <c r="G3313" s="11">
        <f ca="1">Master!U3310</f>
        <v>15.175000000000001</v>
      </c>
      <c r="H3313" s="52">
        <f>VLOOKUP(VLOOKUP($B3313,'Exp Dates'!$E$5:$Z$300,MATCH("M1",'Exp Dates'!$E$2:$X$2,0),1),'Exp Dates'!$D$3:$Z$300,4,0)</f>
        <v>42872</v>
      </c>
      <c r="I3313" s="52">
        <f>VLOOKUP(VLOOKUP($B3313,'Exp Dates'!$E$5:$Z$300,MATCH("M2",'Exp Dates'!$E$2:$X$2,0),1),'Exp Dates'!$D$3:$Z$300,4,0)</f>
        <v>42907</v>
      </c>
      <c r="J3313" s="52">
        <f>VLOOKUP(VLOOKUP($B3313,'Exp Dates'!$E$5:$Z$300,MATCH("M3",'Exp Dates'!$E$2:$X$2,0),1),'Exp Dates'!$D$3:$Z$300,4,0)</f>
        <v>42935</v>
      </c>
      <c r="K3313" s="52">
        <f>VLOOKUP(VLOOKUP($B3313,'Exp Dates'!$E$5:$Z$300,MATCH("M4",'Exp Dates'!$E$2:$X$2,0),1),'Exp Dates'!$D$3:$Z$300,4,0)</f>
        <v>42963</v>
      </c>
      <c r="L3313" s="52">
        <f>VLOOKUP(VLOOKUP($B3313,'Exp Dates'!$E$5:$Z$300,MATCH("M5",'Exp Dates'!$E$2:$X$2,0),1),'Exp Dates'!$D$3:$Z$300,4,0)</f>
        <v>42998</v>
      </c>
      <c r="M3313">
        <f t="shared" si="2908"/>
        <v>1</v>
      </c>
      <c r="N3313">
        <f t="shared" si="2909"/>
        <v>36</v>
      </c>
      <c r="O3313">
        <f t="shared" si="2910"/>
        <v>64</v>
      </c>
      <c r="P3313">
        <f t="shared" si="2911"/>
        <v>92</v>
      </c>
      <c r="Q3313">
        <f t="shared" si="2912"/>
        <v>127</v>
      </c>
      <c r="R3313">
        <f t="shared" si="2913"/>
        <v>2</v>
      </c>
      <c r="S3313">
        <f t="shared" ca="1" si="2914"/>
        <v>4.1071428571428585E-2</v>
      </c>
      <c r="T3313">
        <f t="shared" ca="1" si="2915"/>
        <v>3.2142857142857154E-2</v>
      </c>
      <c r="U3313">
        <f t="shared" ca="1" si="2916"/>
        <v>12.069521087670143</v>
      </c>
      <c r="V3313">
        <f t="shared" ca="1" si="2917"/>
        <v>11.51108394424385</v>
      </c>
      <c r="W3313">
        <f t="shared" ca="1" si="2918"/>
        <v>11.51108394424385</v>
      </c>
      <c r="X3313">
        <f t="shared" ca="1" si="2919"/>
        <v>14.146398904262716</v>
      </c>
      <c r="Y3313">
        <f t="shared" si="2920"/>
        <v>1</v>
      </c>
      <c r="Z3313">
        <f t="shared" ca="1" si="2906"/>
        <v>11.074999999999999</v>
      </c>
      <c r="AA3313">
        <f t="shared" si="2921"/>
        <v>36</v>
      </c>
      <c r="AB3313">
        <f t="shared" ca="1" si="2907"/>
        <v>12.074999999999999</v>
      </c>
      <c r="AC3313">
        <f t="shared" ca="1" si="2922"/>
        <v>11.903571428571428</v>
      </c>
      <c r="AE3313" s="11">
        <f t="shared" ca="1" si="2923"/>
        <v>18</v>
      </c>
      <c r="AF3313" s="11">
        <f t="shared" si="2924"/>
        <v>6.4894158043043879E-28</v>
      </c>
      <c r="AG3313" s="11">
        <f t="shared" si="2925"/>
        <v>-1.2978831608608776E-27</v>
      </c>
      <c r="AH3313" s="11">
        <f>ROW()</f>
        <v>3313</v>
      </c>
      <c r="AV3313">
        <f t="shared" ca="1" si="2926"/>
        <v>0.81371125062613858</v>
      </c>
      <c r="AW3313">
        <f t="shared" ca="1" si="2927"/>
        <v>0.83742911153119093</v>
      </c>
      <c r="AX3313">
        <f>Master!J3310/Master!K3310</f>
        <v>0.84189723320158105</v>
      </c>
      <c r="AY3313">
        <f t="shared" ca="1" si="2928"/>
        <v>-2.818598257544247E-2</v>
      </c>
      <c r="AZ3313">
        <f t="shared" ca="1" si="2929"/>
        <v>-4.4681216703901239E-3</v>
      </c>
      <c r="BA3313" s="11">
        <f>Master!L3310</f>
        <v>0.84189723320158105</v>
      </c>
      <c r="BB3313" s="53">
        <f t="shared" ca="1" si="2930"/>
        <v>0</v>
      </c>
      <c r="BC3313" s="11">
        <f t="shared" ca="1" si="2931"/>
        <v>38.960943231422434</v>
      </c>
      <c r="BD3313" s="11" t="e">
        <f t="shared" ca="1" si="2932"/>
        <v>#DIV/0!</v>
      </c>
      <c r="BE3313" s="11"/>
      <c r="BF3313" s="11"/>
      <c r="BG3313" s="11"/>
      <c r="BH3313" s="11"/>
      <c r="BI3313" s="11"/>
      <c r="BJ3313" s="11">
        <f t="shared" ca="1" si="2933"/>
        <v>0.90314718055994525</v>
      </c>
      <c r="BK3313" s="11">
        <f t="shared" ca="1" si="2934"/>
        <v>4.8709179126442246</v>
      </c>
      <c r="BL3313" s="11">
        <f t="shared" ca="1" si="2935"/>
        <v>5.8543872698956365</v>
      </c>
      <c r="BM3313" s="11">
        <f t="shared" ca="1" si="2936"/>
        <v>6.5468487329445981</v>
      </c>
      <c r="BN3313" s="11">
        <f t="shared" ca="1" si="2937"/>
        <v>7.2186100745323927</v>
      </c>
      <c r="BO3313" s="11">
        <f t="shared" ca="1" si="2938"/>
        <v>-0.91845172184560309</v>
      </c>
      <c r="BP3313" s="11">
        <f t="shared" ca="1" si="2939"/>
        <v>-0.59661135299012624</v>
      </c>
      <c r="BQ3313" s="11">
        <f t="shared" ca="1" si="2940"/>
        <v>-0.55732421399654919</v>
      </c>
      <c r="BR3313" s="11">
        <f t="shared" ca="1" si="2941"/>
        <v>-0.53650628439330283</v>
      </c>
      <c r="BS3313" s="11">
        <f t="shared" ca="1" si="2942"/>
        <v>-0.52430905604399392</v>
      </c>
      <c r="BT3313" s="11"/>
      <c r="BU3313" s="11"/>
      <c r="BV3313" s="11"/>
      <c r="BW3313" s="11"/>
      <c r="BX3313" s="11"/>
      <c r="BY3313" s="11"/>
      <c r="BZ3313" s="11"/>
    </row>
    <row r="3314" spans="2:78" x14ac:dyDescent="0.25">
      <c r="B3314" s="52">
        <f>Master!B3311</f>
        <v>42872</v>
      </c>
      <c r="C3314" s="11">
        <f ca="1">Master!Q3311</f>
        <v>14.225</v>
      </c>
      <c r="D3314" s="11">
        <f ca="1">Master!R3311</f>
        <v>14.625</v>
      </c>
      <c r="E3314" s="11">
        <f ca="1">Master!S3311</f>
        <v>14.975</v>
      </c>
      <c r="F3314" s="11">
        <f ca="1">Master!T3311</f>
        <v>15.775</v>
      </c>
      <c r="G3314" s="11">
        <f ca="1">Master!U3311</f>
        <v>16.3</v>
      </c>
      <c r="H3314" s="52">
        <f>VLOOKUP(VLOOKUP($B3314,'Exp Dates'!$E$5:$Z$300,MATCH("M1",'Exp Dates'!$E$2:$X$2,0),1),'Exp Dates'!$D$3:$Z$300,4,0)</f>
        <v>42907</v>
      </c>
      <c r="I3314" s="52">
        <f>VLOOKUP(VLOOKUP($B3314,'Exp Dates'!$E$5:$Z$300,MATCH("M2",'Exp Dates'!$E$2:$X$2,0),1),'Exp Dates'!$D$3:$Z$300,4,0)</f>
        <v>42935</v>
      </c>
      <c r="J3314" s="52">
        <f>VLOOKUP(VLOOKUP($B3314,'Exp Dates'!$E$5:$Z$300,MATCH("M3",'Exp Dates'!$E$2:$X$2,0),1),'Exp Dates'!$D$3:$Z$300,4,0)</f>
        <v>42963</v>
      </c>
      <c r="K3314" s="52">
        <f>VLOOKUP(VLOOKUP($B3314,'Exp Dates'!$E$5:$Z$300,MATCH("M4",'Exp Dates'!$E$2:$X$2,0),1),'Exp Dates'!$D$3:$Z$300,4,0)</f>
        <v>42998</v>
      </c>
      <c r="L3314" s="52">
        <f>VLOOKUP(VLOOKUP($B3314,'Exp Dates'!$E$5:$Z$300,MATCH("M5",'Exp Dates'!$E$2:$X$2,0),1),'Exp Dates'!$D$3:$Z$300,4,0)</f>
        <v>43026</v>
      </c>
      <c r="M3314">
        <f t="shared" si="2908"/>
        <v>35</v>
      </c>
      <c r="N3314">
        <f t="shared" si="2909"/>
        <v>63</v>
      </c>
      <c r="O3314">
        <f t="shared" si="2910"/>
        <v>91</v>
      </c>
      <c r="P3314">
        <f t="shared" si="2911"/>
        <v>126</v>
      </c>
      <c r="Q3314">
        <f t="shared" si="2912"/>
        <v>154</v>
      </c>
      <c r="R3314">
        <f t="shared" si="2913"/>
        <v>1</v>
      </c>
      <c r="S3314">
        <f t="shared" ca="1" si="2914"/>
        <v>1.4285714285714299E-2</v>
      </c>
      <c r="T3314">
        <f t="shared" ca="1" si="2915"/>
        <v>2.2857142857142878E-2</v>
      </c>
      <c r="U3314">
        <f t="shared" ca="1" si="2916"/>
        <v>14.072068966573465</v>
      </c>
      <c r="V3314">
        <f t="shared" ca="1" si="2917"/>
        <v>13.298632448488835</v>
      </c>
      <c r="W3314">
        <f t="shared" ca="1" si="2918"/>
        <v>14.072068966573465</v>
      </c>
      <c r="X3314">
        <f t="shared" ca="1" si="2919"/>
        <v>15.03845541034824</v>
      </c>
      <c r="Y3314">
        <f t="shared" si="2920"/>
        <v>35</v>
      </c>
      <c r="Z3314">
        <f t="shared" ca="1" si="2906"/>
        <v>14.225</v>
      </c>
      <c r="AA3314">
        <f t="shared" si="2921"/>
        <v>63</v>
      </c>
      <c r="AB3314">
        <f t="shared" ca="1" si="2907"/>
        <v>14.625</v>
      </c>
      <c r="AC3314">
        <f t="shared" ca="1" si="2922"/>
        <v>14.153571428571428</v>
      </c>
      <c r="AE3314" s="11">
        <f t="shared" ca="1" si="2923"/>
        <v>18</v>
      </c>
      <c r="AF3314" s="11">
        <f t="shared" si="2924"/>
        <v>3.2447079021521939E-28</v>
      </c>
      <c r="AG3314" s="11">
        <f t="shared" si="2925"/>
        <v>-6.4894158043043879E-28</v>
      </c>
      <c r="AH3314" s="11">
        <f>ROW()</f>
        <v>3314</v>
      </c>
      <c r="AV3314">
        <f t="shared" ca="1" si="2926"/>
        <v>0.93573898266774214</v>
      </c>
      <c r="AW3314">
        <f t="shared" ca="1" si="2927"/>
        <v>0.94991652754590983</v>
      </c>
      <c r="AX3314">
        <f>Master!J3311/Master!K3311</f>
        <v>0.99935897435897436</v>
      </c>
      <c r="AY3314">
        <f t="shared" ca="1" si="2928"/>
        <v>-6.3619991691232225E-2</v>
      </c>
      <c r="AZ3314">
        <f t="shared" ca="1" si="2929"/>
        <v>-4.9442446813064533E-2</v>
      </c>
      <c r="BA3314" s="11">
        <f>Master!L3311</f>
        <v>0.99935897435897436</v>
      </c>
      <c r="BB3314" s="53">
        <f t="shared" ca="1" si="2930"/>
        <v>0</v>
      </c>
      <c r="BC3314" s="11">
        <f t="shared" ca="1" si="2931"/>
        <v>38.960943231422434</v>
      </c>
      <c r="BD3314" s="11" t="e">
        <f t="shared" ca="1" si="2932"/>
        <v>#DIV/0!</v>
      </c>
      <c r="BE3314" s="11"/>
      <c r="BF3314" s="11"/>
      <c r="BG3314" s="11"/>
      <c r="BH3314" s="11"/>
      <c r="BI3314" s="11"/>
      <c r="BJ3314" s="11">
        <f t="shared" ca="1" si="2933"/>
        <v>4.8258956929070296</v>
      </c>
      <c r="BK3314" s="11">
        <f t="shared" ca="1" si="2934"/>
        <v>5.8257064093303637</v>
      </c>
      <c r="BL3314" s="11">
        <f t="shared" ca="1" si="2935"/>
        <v>6.5250609000246262</v>
      </c>
      <c r="BM3314" s="11">
        <f t="shared" ca="1" si="2936"/>
        <v>7.2014312401261744</v>
      </c>
      <c r="BN3314" s="11">
        <f t="shared" ca="1" si="2937"/>
        <v>7.6494565825773266</v>
      </c>
      <c r="BO3314" s="11">
        <f t="shared" ca="1" si="2938"/>
        <v>-0.66074546974291537</v>
      </c>
      <c r="BP3314" s="11">
        <f t="shared" ca="1" si="2939"/>
        <v>-0.60166110021672725</v>
      </c>
      <c r="BQ3314" s="11">
        <f t="shared" ca="1" si="2940"/>
        <v>-0.56426972286980792</v>
      </c>
      <c r="BR3314" s="11">
        <f t="shared" ca="1" si="2941"/>
        <v>-0.54349088810610624</v>
      </c>
      <c r="BS3314" s="11">
        <f t="shared" ca="1" si="2942"/>
        <v>-0.53070818511795537</v>
      </c>
      <c r="BT3314" s="11"/>
      <c r="BU3314" s="11"/>
      <c r="BV3314" s="11"/>
      <c r="BW3314" s="11"/>
      <c r="BX3314" s="11"/>
      <c r="BY3314" s="11"/>
      <c r="BZ3314" s="11"/>
    </row>
    <row r="3315" spans="2:78" x14ac:dyDescent="0.25">
      <c r="B3315" s="52">
        <f>Master!B3312</f>
        <v>42873</v>
      </c>
      <c r="C3315" s="11">
        <f ca="1">Master!Q3312</f>
        <v>14.275</v>
      </c>
      <c r="D3315" s="11">
        <f ca="1">Master!R3312</f>
        <v>14.574999999999999</v>
      </c>
      <c r="E3315" s="11">
        <f ca="1">Master!S3312</f>
        <v>15.025</v>
      </c>
      <c r="F3315" s="11">
        <f ca="1">Master!T3312</f>
        <v>15.875</v>
      </c>
      <c r="G3315" s="11">
        <f ca="1">Master!U3312</f>
        <v>16.375</v>
      </c>
      <c r="H3315" s="52">
        <f>VLOOKUP(VLOOKUP($B3315,'Exp Dates'!$E$5:$Z$300,MATCH("M1",'Exp Dates'!$E$2:$X$2,0),1),'Exp Dates'!$D$3:$Z$300,4,0)</f>
        <v>42907</v>
      </c>
      <c r="I3315" s="52">
        <f>VLOOKUP(VLOOKUP($B3315,'Exp Dates'!$E$5:$Z$300,MATCH("M2",'Exp Dates'!$E$2:$X$2,0),1),'Exp Dates'!$D$3:$Z$300,4,0)</f>
        <v>42935</v>
      </c>
      <c r="J3315" s="52">
        <f>VLOOKUP(VLOOKUP($B3315,'Exp Dates'!$E$5:$Z$300,MATCH("M3",'Exp Dates'!$E$2:$X$2,0),1),'Exp Dates'!$D$3:$Z$300,4,0)</f>
        <v>42963</v>
      </c>
      <c r="K3315" s="52">
        <f>VLOOKUP(VLOOKUP($B3315,'Exp Dates'!$E$5:$Z$300,MATCH("M4",'Exp Dates'!$E$2:$X$2,0),1),'Exp Dates'!$D$3:$Z$300,4,0)</f>
        <v>42998</v>
      </c>
      <c r="L3315" s="52">
        <f>VLOOKUP(VLOOKUP($B3315,'Exp Dates'!$E$5:$Z$300,MATCH("M5",'Exp Dates'!$E$2:$X$2,0),1),'Exp Dates'!$D$3:$Z$300,4,0)</f>
        <v>43026</v>
      </c>
      <c r="M3315">
        <f t="shared" si="2908"/>
        <v>34</v>
      </c>
      <c r="N3315">
        <f t="shared" si="2909"/>
        <v>62</v>
      </c>
      <c r="O3315">
        <f t="shared" si="2910"/>
        <v>90</v>
      </c>
      <c r="P3315">
        <f t="shared" si="2911"/>
        <v>125</v>
      </c>
      <c r="Q3315">
        <f t="shared" si="2912"/>
        <v>153</v>
      </c>
      <c r="R3315">
        <f t="shared" si="2913"/>
        <v>1</v>
      </c>
      <c r="S3315">
        <f t="shared" ca="1" si="2914"/>
        <v>1.0714285714285676E-2</v>
      </c>
      <c r="T3315">
        <f t="shared" ca="1" si="2915"/>
        <v>2.4285714285714275E-2</v>
      </c>
      <c r="U3315">
        <f t="shared" ca="1" si="2916"/>
        <v>14.185215517774635</v>
      </c>
      <c r="V3315">
        <f t="shared" ca="1" si="2917"/>
        <v>12.913638277860686</v>
      </c>
      <c r="W3315">
        <f t="shared" ca="1" si="2918"/>
        <v>14.185215517774635</v>
      </c>
      <c r="X3315">
        <f t="shared" ca="1" si="2919"/>
        <v>15.125361042268914</v>
      </c>
      <c r="Y3315">
        <f t="shared" si="2920"/>
        <v>34</v>
      </c>
      <c r="Z3315">
        <f t="shared" ca="1" si="2906"/>
        <v>14.275</v>
      </c>
      <c r="AA3315">
        <f t="shared" si="2921"/>
        <v>62</v>
      </c>
      <c r="AB3315">
        <f t="shared" ca="1" si="2907"/>
        <v>14.574999999999999</v>
      </c>
      <c r="AC3315">
        <f t="shared" ca="1" si="2922"/>
        <v>14.232142857142858</v>
      </c>
      <c r="AE3315" s="11">
        <f t="shared" ca="1" si="2923"/>
        <v>18</v>
      </c>
      <c r="AF3315" s="11">
        <f t="shared" si="2924"/>
        <v>1.622353951076097E-28</v>
      </c>
      <c r="AG3315" s="11">
        <f t="shared" si="2925"/>
        <v>-3.2447079021521939E-28</v>
      </c>
      <c r="AH3315" s="11">
        <f>ROW()</f>
        <v>3315</v>
      </c>
      <c r="AV3315">
        <f t="shared" ca="1" si="2926"/>
        <v>0.93784310193541998</v>
      </c>
      <c r="AW3315">
        <f t="shared" ca="1" si="2927"/>
        <v>0.95008319467554081</v>
      </c>
      <c r="AX3315">
        <f>Master!J3312/Master!K3312</f>
        <v>0.97929191716766861</v>
      </c>
      <c r="AY3315">
        <f t="shared" ca="1" si="2928"/>
        <v>-4.1448815232248637E-2</v>
      </c>
      <c r="AZ3315">
        <f t="shared" ca="1" si="2929"/>
        <v>-2.9208722492127803E-2</v>
      </c>
      <c r="BA3315" s="11">
        <f>Master!L3312</f>
        <v>0.97929191716766861</v>
      </c>
      <c r="BB3315" s="53">
        <f t="shared" ca="1" si="2930"/>
        <v>-2.0079928940626712E-2</v>
      </c>
      <c r="BC3315" s="11">
        <f t="shared" ca="1" si="2931"/>
        <v>38.178610259875683</v>
      </c>
      <c r="BD3315" s="11" t="e">
        <f t="shared" ca="1" si="2932"/>
        <v>#DIV/0!</v>
      </c>
      <c r="BE3315" s="11"/>
      <c r="BF3315" s="11"/>
      <c r="BG3315" s="11"/>
      <c r="BH3315" s="11"/>
      <c r="BI3315" s="11"/>
      <c r="BJ3315" s="11">
        <f t="shared" ca="1" si="2933"/>
        <v>4.7798479594069265</v>
      </c>
      <c r="BK3315" s="11">
        <f t="shared" ca="1" si="2934"/>
        <v>5.7966763799340129</v>
      </c>
      <c r="BL3315" s="11">
        <f t="shared" ca="1" si="2935"/>
        <v>6.5030944324229285</v>
      </c>
      <c r="BM3315" s="11">
        <f t="shared" ca="1" si="2936"/>
        <v>7.1841532833262569</v>
      </c>
      <c r="BN3315" s="11">
        <f t="shared" ca="1" si="2937"/>
        <v>7.6345091465527553</v>
      </c>
      <c r="BO3315" s="11">
        <f t="shared" ca="1" si="2938"/>
        <v>-0.66515951247587202</v>
      </c>
      <c r="BP3315" s="11">
        <f t="shared" ca="1" si="2939"/>
        <v>-0.60228635472150849</v>
      </c>
      <c r="BQ3315" s="11">
        <f t="shared" ca="1" si="2940"/>
        <v>-0.56718173494689328</v>
      </c>
      <c r="BR3315" s="11">
        <f t="shared" ca="1" si="2941"/>
        <v>-0.54745491128653501</v>
      </c>
      <c r="BS3315" s="11">
        <f t="shared" ca="1" si="2942"/>
        <v>-0.53377043379830502</v>
      </c>
      <c r="BT3315" s="11"/>
      <c r="BU3315" s="11"/>
      <c r="BV3315" s="11"/>
      <c r="BW3315" s="11"/>
      <c r="BX3315" s="11"/>
      <c r="BY3315" s="11"/>
      <c r="BZ3315" s="11"/>
    </row>
    <row r="3316" spans="2:78" x14ac:dyDescent="0.25">
      <c r="B3316" s="52">
        <f>Master!B3313</f>
        <v>42874</v>
      </c>
      <c r="C3316" s="11">
        <f ca="1">Master!Q3313</f>
        <v>12.725</v>
      </c>
      <c r="D3316" s="11">
        <f ca="1">Master!R3313</f>
        <v>13.475</v>
      </c>
      <c r="E3316" s="11">
        <f ca="1">Master!S3313</f>
        <v>14.175000000000001</v>
      </c>
      <c r="F3316" s="11">
        <f ca="1">Master!T3313</f>
        <v>15.225</v>
      </c>
      <c r="G3316" s="11">
        <f ca="1">Master!U3313</f>
        <v>15.775</v>
      </c>
      <c r="H3316" s="52">
        <f>VLOOKUP(VLOOKUP($B3316,'Exp Dates'!$E$5:$Z$300,MATCH("M1",'Exp Dates'!$E$2:$X$2,0),1),'Exp Dates'!$D$3:$Z$300,4,0)</f>
        <v>42907</v>
      </c>
      <c r="I3316" s="52">
        <f>VLOOKUP(VLOOKUP($B3316,'Exp Dates'!$E$5:$Z$300,MATCH("M2",'Exp Dates'!$E$2:$X$2,0),1),'Exp Dates'!$D$3:$Z$300,4,0)</f>
        <v>42935</v>
      </c>
      <c r="J3316" s="52">
        <f>VLOOKUP(VLOOKUP($B3316,'Exp Dates'!$E$5:$Z$300,MATCH("M3",'Exp Dates'!$E$2:$X$2,0),1),'Exp Dates'!$D$3:$Z$300,4,0)</f>
        <v>42963</v>
      </c>
      <c r="K3316" s="52">
        <f>VLOOKUP(VLOOKUP($B3316,'Exp Dates'!$E$5:$Z$300,MATCH("M4",'Exp Dates'!$E$2:$X$2,0),1),'Exp Dates'!$D$3:$Z$300,4,0)</f>
        <v>42998</v>
      </c>
      <c r="L3316" s="52">
        <f>VLOOKUP(VLOOKUP($B3316,'Exp Dates'!$E$5:$Z$300,MATCH("M5",'Exp Dates'!$E$2:$X$2,0),1),'Exp Dates'!$D$3:$Z$300,4,0)</f>
        <v>43026</v>
      </c>
      <c r="M3316">
        <f t="shared" si="2908"/>
        <v>33</v>
      </c>
      <c r="N3316">
        <f t="shared" si="2909"/>
        <v>61</v>
      </c>
      <c r="O3316">
        <f t="shared" si="2910"/>
        <v>89</v>
      </c>
      <c r="P3316">
        <f t="shared" si="2911"/>
        <v>124</v>
      </c>
      <c r="Q3316">
        <f t="shared" si="2912"/>
        <v>152</v>
      </c>
      <c r="R3316">
        <f t="shared" si="2913"/>
        <v>1</v>
      </c>
      <c r="S3316">
        <f t="shared" ca="1" si="2914"/>
        <v>2.6785714285714284E-2</v>
      </c>
      <c r="T3316">
        <f t="shared" ca="1" si="2915"/>
        <v>2.9999999999999971E-2</v>
      </c>
      <c r="U3316">
        <f t="shared" ca="1" si="2916"/>
        <v>12.555665340508925</v>
      </c>
      <c r="V3316">
        <f t="shared" ca="1" si="2917"/>
        <v>10.862949261902438</v>
      </c>
      <c r="W3316">
        <f t="shared" ca="1" si="2918"/>
        <v>12.555665340508925</v>
      </c>
      <c r="X3316">
        <f t="shared" ca="1" si="2919"/>
        <v>14.339966004143806</v>
      </c>
      <c r="Y3316">
        <f t="shared" si="2920"/>
        <v>33</v>
      </c>
      <c r="Z3316">
        <f t="shared" ca="1" si="2906"/>
        <v>12.725</v>
      </c>
      <c r="AA3316">
        <f t="shared" si="2921"/>
        <v>61</v>
      </c>
      <c r="AB3316">
        <f t="shared" ca="1" si="2907"/>
        <v>13.475</v>
      </c>
      <c r="AC3316">
        <f t="shared" ca="1" si="2922"/>
        <v>12.644642857142857</v>
      </c>
      <c r="AE3316" s="11">
        <f t="shared" ca="1" si="2923"/>
        <v>18</v>
      </c>
      <c r="AF3316" s="11">
        <f t="shared" si="2924"/>
        <v>8.1117697553804849E-29</v>
      </c>
      <c r="AG3316" s="11">
        <f t="shared" si="2925"/>
        <v>-1.622353951076097E-28</v>
      </c>
      <c r="AH3316" s="11">
        <f>ROW()</f>
        <v>3316</v>
      </c>
      <c r="AV3316">
        <f t="shared" ca="1" si="2926"/>
        <v>0.87557148579576316</v>
      </c>
      <c r="AW3316">
        <f t="shared" ca="1" si="2927"/>
        <v>0.89770723104056427</v>
      </c>
      <c r="AX3316">
        <f>Master!J3313/Master!K3313</f>
        <v>0.89251297257227569</v>
      </c>
      <c r="AY3316">
        <f t="shared" ca="1" si="2928"/>
        <v>-1.6941486776512527E-2</v>
      </c>
      <c r="AZ3316">
        <f t="shared" ca="1" si="2929"/>
        <v>5.1942584682885817E-3</v>
      </c>
      <c r="BA3316" s="11">
        <f>Master!L3313</f>
        <v>0.89251297257227569</v>
      </c>
      <c r="BB3316" s="53">
        <f t="shared" ca="1" si="2930"/>
        <v>0</v>
      </c>
      <c r="BC3316" s="11">
        <f t="shared" ca="1" si="2931"/>
        <v>38.178610259875683</v>
      </c>
      <c r="BD3316" s="11" t="e">
        <f t="shared" ca="1" si="2932"/>
        <v>#DIV/0!</v>
      </c>
      <c r="BE3316" s="11"/>
      <c r="BF3316" s="11"/>
      <c r="BG3316" s="11"/>
      <c r="BH3316" s="11"/>
      <c r="BI3316" s="11"/>
      <c r="BJ3316" s="11">
        <f t="shared" ca="1" si="2933"/>
        <v>4.7327186803891479</v>
      </c>
      <c r="BK3316" s="11">
        <f t="shared" ca="1" si="2934"/>
        <v>5.7672868169854894</v>
      </c>
      <c r="BL3316" s="11">
        <f t="shared" ca="1" si="2935"/>
        <v>6.4809457080621513</v>
      </c>
      <c r="BM3316" s="11">
        <f t="shared" ca="1" si="2936"/>
        <v>7.1667747696909103</v>
      </c>
      <c r="BN3316" s="11">
        <f t="shared" ca="1" si="2937"/>
        <v>7.6194918026394056</v>
      </c>
      <c r="BO3316" s="11">
        <f t="shared" ca="1" si="2938"/>
        <v>-0.62807711745468386</v>
      </c>
      <c r="BP3316" s="11">
        <f t="shared" ca="1" si="2939"/>
        <v>-0.57200097833131802</v>
      </c>
      <c r="BQ3316" s="11">
        <f t="shared" ca="1" si="2940"/>
        <v>-0.54279042623900176</v>
      </c>
      <c r="BR3316" s="11">
        <f t="shared" ca="1" si="2941"/>
        <v>-0.52927587719599933</v>
      </c>
      <c r="BS3316" s="11">
        <f t="shared" ca="1" si="2942"/>
        <v>-0.51698942614013277</v>
      </c>
      <c r="BT3316" s="11"/>
      <c r="BU3316" s="11"/>
      <c r="BV3316" s="11"/>
      <c r="BW3316" s="11"/>
      <c r="BX3316" s="11"/>
      <c r="BY3316" s="11"/>
      <c r="BZ3316" s="11"/>
    </row>
    <row r="3317" spans="2:78" x14ac:dyDescent="0.25">
      <c r="B3317" s="52">
        <f>Master!B3314</f>
        <v>42877</v>
      </c>
      <c r="C3317" s="11">
        <f ca="1">Master!Q3314</f>
        <v>12.225</v>
      </c>
      <c r="D3317" s="11">
        <f ca="1">Master!R3314</f>
        <v>13.175000000000001</v>
      </c>
      <c r="E3317" s="11">
        <f ca="1">Master!S3314</f>
        <v>13.925000000000001</v>
      </c>
      <c r="F3317" s="11">
        <f ca="1">Master!T3314</f>
        <v>14.975</v>
      </c>
      <c r="G3317" s="11">
        <f ca="1">Master!U3314</f>
        <v>15.574999999999999</v>
      </c>
      <c r="H3317" s="52">
        <f>VLOOKUP(VLOOKUP($B3317,'Exp Dates'!$E$5:$Z$300,MATCH("M1",'Exp Dates'!$E$2:$X$2,0),1),'Exp Dates'!$D$3:$Z$300,4,0)</f>
        <v>42907</v>
      </c>
      <c r="I3317" s="52">
        <f>VLOOKUP(VLOOKUP($B3317,'Exp Dates'!$E$5:$Z$300,MATCH("M2",'Exp Dates'!$E$2:$X$2,0),1),'Exp Dates'!$D$3:$Z$300,4,0)</f>
        <v>42935</v>
      </c>
      <c r="J3317" s="52">
        <f>VLOOKUP(VLOOKUP($B3317,'Exp Dates'!$E$5:$Z$300,MATCH("M3",'Exp Dates'!$E$2:$X$2,0),1),'Exp Dates'!$D$3:$Z$300,4,0)</f>
        <v>42963</v>
      </c>
      <c r="K3317" s="52">
        <f>VLOOKUP(VLOOKUP($B3317,'Exp Dates'!$E$5:$Z$300,MATCH("M4",'Exp Dates'!$E$2:$X$2,0),1),'Exp Dates'!$D$3:$Z$300,4,0)</f>
        <v>42998</v>
      </c>
      <c r="L3317" s="52">
        <f>VLOOKUP(VLOOKUP($B3317,'Exp Dates'!$E$5:$Z$300,MATCH("M5",'Exp Dates'!$E$2:$X$2,0),1),'Exp Dates'!$D$3:$Z$300,4,0)</f>
        <v>43026</v>
      </c>
      <c r="M3317">
        <f t="shared" si="2908"/>
        <v>30</v>
      </c>
      <c r="N3317">
        <f t="shared" si="2909"/>
        <v>58</v>
      </c>
      <c r="O3317">
        <f t="shared" si="2910"/>
        <v>86</v>
      </c>
      <c r="P3317">
        <f t="shared" si="2911"/>
        <v>121</v>
      </c>
      <c r="Q3317">
        <f t="shared" si="2912"/>
        <v>149</v>
      </c>
      <c r="R3317">
        <f t="shared" si="2913"/>
        <v>1</v>
      </c>
      <c r="S3317">
        <f t="shared" ca="1" si="2914"/>
        <v>3.3928571428571468E-2</v>
      </c>
      <c r="T3317">
        <f t="shared" ca="1" si="2915"/>
        <v>2.9999999999999971E-2</v>
      </c>
      <c r="U3317">
        <f t="shared" ca="1" si="2916"/>
        <v>12.224999999999998</v>
      </c>
      <c r="V3317">
        <f t="shared" ca="1" si="2917"/>
        <v>10.73851130278309</v>
      </c>
      <c r="W3317">
        <f t="shared" ca="1" si="2918"/>
        <v>12.224999999999998</v>
      </c>
      <c r="X3317">
        <f t="shared" ca="1" si="2919"/>
        <v>14.205697828915396</v>
      </c>
      <c r="Y3317">
        <f t="shared" si="2920"/>
        <v>30</v>
      </c>
      <c r="Z3317">
        <f t="shared" ca="1" si="2906"/>
        <v>12.225</v>
      </c>
      <c r="AA3317">
        <f t="shared" si="2921"/>
        <v>58</v>
      </c>
      <c r="AB3317">
        <f t="shared" ca="1" si="2907"/>
        <v>13.175000000000001</v>
      </c>
      <c r="AC3317">
        <f t="shared" ca="1" si="2922"/>
        <v>12.225</v>
      </c>
      <c r="AE3317" s="11">
        <f t="shared" ca="1" si="2923"/>
        <v>18</v>
      </c>
      <c r="AF3317" s="11">
        <f t="shared" si="2924"/>
        <v>4.0558848776902424E-29</v>
      </c>
      <c r="AG3317" s="11">
        <f t="shared" si="2925"/>
        <v>-8.1117697553804849E-29</v>
      </c>
      <c r="AH3317" s="11">
        <f>ROW()</f>
        <v>3317</v>
      </c>
      <c r="AV3317">
        <f t="shared" ca="1" si="2926"/>
        <v>0.86057018438870847</v>
      </c>
      <c r="AW3317">
        <f t="shared" ca="1" si="2927"/>
        <v>0.87791741472172347</v>
      </c>
      <c r="AX3317">
        <f>Master!J3314/Master!K3314</f>
        <v>0.84336419753086411</v>
      </c>
      <c r="AY3317">
        <f t="shared" ca="1" si="2928"/>
        <v>1.7205986857844358E-2</v>
      </c>
      <c r="AZ3317">
        <f t="shared" ca="1" si="2929"/>
        <v>3.4553217190859353E-2</v>
      </c>
      <c r="BA3317" s="11">
        <f>Master!L3314</f>
        <v>0.84336419753086411</v>
      </c>
      <c r="BB3317" s="53">
        <f t="shared" ca="1" si="2930"/>
        <v>0</v>
      </c>
      <c r="BC3317" s="11">
        <f t="shared" ca="1" si="2931"/>
        <v>38.178610259875683</v>
      </c>
      <c r="BD3317" s="11" t="e">
        <f t="shared" ca="1" si="2932"/>
        <v>#DIV/0!</v>
      </c>
      <c r="BE3317" s="11"/>
      <c r="BF3317" s="11"/>
      <c r="BG3317" s="11"/>
      <c r="BH3317" s="11"/>
      <c r="BI3317" s="11"/>
      <c r="BJ3317" s="11">
        <f t="shared" ca="1" si="2933"/>
        <v>4.5842045752459946</v>
      </c>
      <c r="BK3317" s="11">
        <f t="shared" ca="1" si="2934"/>
        <v>5.6768497961371409</v>
      </c>
      <c r="BL3317" s="11">
        <f t="shared" ca="1" si="2935"/>
        <v>6.4133680027086815</v>
      </c>
      <c r="BM3317" s="11">
        <f t="shared" ca="1" si="2936"/>
        <v>7.1140210447332564</v>
      </c>
      <c r="BN3317" s="11">
        <f t="shared" ca="1" si="2937"/>
        <v>7.5740119734003333</v>
      </c>
      <c r="BO3317" s="11">
        <f t="shared" ca="1" si="2938"/>
        <v>-0.62501394067517424</v>
      </c>
      <c r="BP3317" s="11">
        <f t="shared" ca="1" si="2939"/>
        <v>-0.56911956006549214</v>
      </c>
      <c r="BQ3317" s="11">
        <f t="shared" ca="1" si="2940"/>
        <v>-0.53943497287549869</v>
      </c>
      <c r="BR3317" s="11">
        <f t="shared" ca="1" si="2941"/>
        <v>-0.52494016395771248</v>
      </c>
      <c r="BS3317" s="11">
        <f t="shared" ca="1" si="2942"/>
        <v>-0.51370709641089352</v>
      </c>
      <c r="BT3317" s="11"/>
      <c r="BU3317" s="11"/>
      <c r="BV3317" s="11"/>
      <c r="BW3317" s="11"/>
      <c r="BX3317" s="11"/>
      <c r="BY3317" s="11"/>
      <c r="BZ3317" s="11"/>
    </row>
    <row r="3318" spans="2:78" x14ac:dyDescent="0.25">
      <c r="B3318" s="52">
        <f>Master!B3315</f>
        <v>42878</v>
      </c>
      <c r="C3318" s="11">
        <f ca="1">Master!Q3315</f>
        <v>12.324999999999999</v>
      </c>
      <c r="D3318" s="11">
        <f ca="1">Master!R3315</f>
        <v>13.324999999999999</v>
      </c>
      <c r="E3318" s="11">
        <f ca="1">Master!S3315</f>
        <v>14.125</v>
      </c>
      <c r="F3318" s="11">
        <f ca="1">Master!T3315</f>
        <v>15.175000000000001</v>
      </c>
      <c r="G3318" s="11">
        <f ca="1">Master!U3315</f>
        <v>15.775</v>
      </c>
      <c r="H3318" s="52">
        <f>VLOOKUP(VLOOKUP($B3318,'Exp Dates'!$E$5:$Z$300,MATCH("M1",'Exp Dates'!$E$2:$X$2,0),1),'Exp Dates'!$D$3:$Z$300,4,0)</f>
        <v>42907</v>
      </c>
      <c r="I3318" s="52">
        <f>VLOOKUP(VLOOKUP($B3318,'Exp Dates'!$E$5:$Z$300,MATCH("M2",'Exp Dates'!$E$2:$X$2,0),1),'Exp Dates'!$D$3:$Z$300,4,0)</f>
        <v>42935</v>
      </c>
      <c r="J3318" s="52">
        <f>VLOOKUP(VLOOKUP($B3318,'Exp Dates'!$E$5:$Z$300,MATCH("M3",'Exp Dates'!$E$2:$X$2,0),1),'Exp Dates'!$D$3:$Z$300,4,0)</f>
        <v>42963</v>
      </c>
      <c r="K3318" s="52">
        <f>VLOOKUP(VLOOKUP($B3318,'Exp Dates'!$E$5:$Z$300,MATCH("M4",'Exp Dates'!$E$2:$X$2,0),1),'Exp Dates'!$D$3:$Z$300,4,0)</f>
        <v>42998</v>
      </c>
      <c r="L3318" s="52">
        <f>VLOOKUP(VLOOKUP($B3318,'Exp Dates'!$E$5:$Z$300,MATCH("M5",'Exp Dates'!$E$2:$X$2,0),1),'Exp Dates'!$D$3:$Z$300,4,0)</f>
        <v>43026</v>
      </c>
      <c r="M3318">
        <f t="shared" si="2908"/>
        <v>29</v>
      </c>
      <c r="N3318">
        <f t="shared" si="2909"/>
        <v>57</v>
      </c>
      <c r="O3318">
        <f t="shared" si="2910"/>
        <v>85</v>
      </c>
      <c r="P3318">
        <f t="shared" si="2911"/>
        <v>120</v>
      </c>
      <c r="Q3318">
        <f t="shared" si="2912"/>
        <v>148</v>
      </c>
      <c r="R3318">
        <f t="shared" si="2913"/>
        <v>1</v>
      </c>
      <c r="S3318">
        <f t="shared" ca="1" si="2914"/>
        <v>3.5714285714285712E-2</v>
      </c>
      <c r="T3318">
        <f t="shared" ca="1" si="2915"/>
        <v>3.000000000000002E-2</v>
      </c>
      <c r="U3318">
        <f t="shared" ca="1" si="2916"/>
        <v>12.395408856277623</v>
      </c>
      <c r="V3318">
        <f t="shared" ca="1" si="2917"/>
        <v>10.842405999460762</v>
      </c>
      <c r="W3318">
        <f t="shared" ca="1" si="2918"/>
        <v>12.395408856277623</v>
      </c>
      <c r="X3318">
        <f t="shared" ca="1" si="2919"/>
        <v>14.442616569967395</v>
      </c>
      <c r="Y3318">
        <f t="shared" si="2920"/>
        <v>29</v>
      </c>
      <c r="Z3318">
        <f t="shared" ca="1" si="2906"/>
        <v>12.324999999999999</v>
      </c>
      <c r="AA3318">
        <f t="shared" si="2921"/>
        <v>57</v>
      </c>
      <c r="AB3318">
        <f t="shared" ca="1" si="2907"/>
        <v>13.324999999999999</v>
      </c>
      <c r="AC3318">
        <f t="shared" ca="1" si="2922"/>
        <v>12.360714285714286</v>
      </c>
      <c r="AE3318" s="11">
        <f t="shared" ca="1" si="2923"/>
        <v>18</v>
      </c>
      <c r="AF3318" s="11">
        <f t="shared" si="2924"/>
        <v>2.0279424388451212E-29</v>
      </c>
      <c r="AG3318" s="11">
        <f t="shared" si="2925"/>
        <v>-4.0558848776902424E-29</v>
      </c>
      <c r="AH3318" s="11">
        <f>ROW()</f>
        <v>3318</v>
      </c>
      <c r="AV3318">
        <f t="shared" ca="1" si="2926"/>
        <v>0.85825229772098044</v>
      </c>
      <c r="AW3318">
        <f t="shared" ca="1" si="2927"/>
        <v>0.87256637168141593</v>
      </c>
      <c r="AX3318">
        <f>Master!J3315/Master!K3315</f>
        <v>0.83100775193798448</v>
      </c>
      <c r="AY3318">
        <f t="shared" ca="1" si="2928"/>
        <v>2.7244545782995955E-2</v>
      </c>
      <c r="AZ3318">
        <f t="shared" ca="1" si="2929"/>
        <v>4.1558619743431446E-2</v>
      </c>
      <c r="BA3318" s="11">
        <f>Master!L3315</f>
        <v>0.83100775193798448</v>
      </c>
      <c r="BB3318" s="53">
        <f t="shared" ca="1" si="2930"/>
        <v>0</v>
      </c>
      <c r="BC3318" s="11">
        <f t="shared" ca="1" si="2931"/>
        <v>38.178610259875683</v>
      </c>
      <c r="BD3318" s="11" t="e">
        <f t="shared" ca="1" si="2932"/>
        <v>#DIV/0!</v>
      </c>
      <c r="BE3318" s="11"/>
      <c r="BF3318" s="11"/>
      <c r="BG3318" s="11"/>
      <c r="BH3318" s="11"/>
      <c r="BI3318" s="11"/>
      <c r="BJ3318" s="11">
        <f t="shared" ca="1" si="2933"/>
        <v>4.5320819911604016</v>
      </c>
      <c r="BK3318" s="11">
        <f t="shared" ca="1" si="2934"/>
        <v>5.6459082419532765</v>
      </c>
      <c r="BL3318" s="11">
        <f t="shared" ca="1" si="2935"/>
        <v>6.3904516322850133</v>
      </c>
      <c r="BM3318" s="11">
        <f t="shared" ca="1" si="2936"/>
        <v>7.0962252871184388</v>
      </c>
      <c r="BN3318" s="11">
        <f t="shared" ca="1" si="2937"/>
        <v>7.5587065686707113</v>
      </c>
      <c r="BO3318" s="11">
        <f t="shared" ca="1" si="2938"/>
        <v>-0.63228543682268545</v>
      </c>
      <c r="BP3318" s="11">
        <f t="shared" ca="1" si="2939"/>
        <v>-0.57629206439375036</v>
      </c>
      <c r="BQ3318" s="11">
        <f t="shared" ca="1" si="2940"/>
        <v>-0.54757864550194602</v>
      </c>
      <c r="BR3318" s="11">
        <f t="shared" ca="1" si="2941"/>
        <v>-0.5323739514254735</v>
      </c>
      <c r="BS3318" s="11">
        <f t="shared" ca="1" si="2942"/>
        <v>-0.52084268978315618</v>
      </c>
      <c r="BT3318" s="11"/>
      <c r="BU3318" s="11"/>
      <c r="BV3318" s="11"/>
      <c r="BW3318" s="11"/>
      <c r="BX3318" s="11"/>
      <c r="BY3318" s="11"/>
      <c r="BZ3318" s="11"/>
    </row>
    <row r="3319" spans="2:78" x14ac:dyDescent="0.25">
      <c r="B3319" s="52">
        <f>Master!B3316</f>
        <v>42879</v>
      </c>
      <c r="C3319" s="11">
        <f ca="1">Master!Q3316</f>
        <v>11.975</v>
      </c>
      <c r="D3319" s="11">
        <f ca="1">Master!R3316</f>
        <v>12.975</v>
      </c>
      <c r="E3319" s="11">
        <f ca="1">Master!S3316</f>
        <v>13.925000000000001</v>
      </c>
      <c r="F3319" s="11">
        <f ca="1">Master!T3316</f>
        <v>15.074999999999999</v>
      </c>
      <c r="G3319" s="11">
        <f ca="1">Master!U3316</f>
        <v>15.725</v>
      </c>
      <c r="H3319" s="52">
        <f>VLOOKUP(VLOOKUP($B3319,'Exp Dates'!$E$5:$Z$300,MATCH("M1",'Exp Dates'!$E$2:$X$2,0),1),'Exp Dates'!$D$3:$Z$300,4,0)</f>
        <v>42907</v>
      </c>
      <c r="I3319" s="52">
        <f>VLOOKUP(VLOOKUP($B3319,'Exp Dates'!$E$5:$Z$300,MATCH("M2",'Exp Dates'!$E$2:$X$2,0),1),'Exp Dates'!$D$3:$Z$300,4,0)</f>
        <v>42935</v>
      </c>
      <c r="J3319" s="52">
        <f>VLOOKUP(VLOOKUP($B3319,'Exp Dates'!$E$5:$Z$300,MATCH("M3",'Exp Dates'!$E$2:$X$2,0),1),'Exp Dates'!$D$3:$Z$300,4,0)</f>
        <v>42963</v>
      </c>
      <c r="K3319" s="52">
        <f>VLOOKUP(VLOOKUP($B3319,'Exp Dates'!$E$5:$Z$300,MATCH("M4",'Exp Dates'!$E$2:$X$2,0),1),'Exp Dates'!$D$3:$Z$300,4,0)</f>
        <v>42998</v>
      </c>
      <c r="L3319" s="52">
        <f>VLOOKUP(VLOOKUP($B3319,'Exp Dates'!$E$5:$Z$300,MATCH("M5",'Exp Dates'!$E$2:$X$2,0),1),'Exp Dates'!$D$3:$Z$300,4,0)</f>
        <v>43026</v>
      </c>
      <c r="M3319">
        <f t="shared" si="2908"/>
        <v>28</v>
      </c>
      <c r="N3319">
        <f t="shared" si="2909"/>
        <v>56</v>
      </c>
      <c r="O3319">
        <f t="shared" si="2910"/>
        <v>84</v>
      </c>
      <c r="P3319">
        <f t="shared" si="2911"/>
        <v>119</v>
      </c>
      <c r="Q3319">
        <f t="shared" si="2912"/>
        <v>147</v>
      </c>
      <c r="R3319">
        <f t="shared" si="2913"/>
        <v>1</v>
      </c>
      <c r="S3319">
        <f t="shared" ca="1" si="2914"/>
        <v>3.5714285714285712E-2</v>
      </c>
      <c r="T3319">
        <f t="shared" ca="1" si="2915"/>
        <v>3.2857142857142814E-2</v>
      </c>
      <c r="U3319">
        <f t="shared" ca="1" si="2916"/>
        <v>12.113104130100867</v>
      </c>
      <c r="V3319">
        <f t="shared" ca="1" si="2917"/>
        <v>10.094930658503793</v>
      </c>
      <c r="W3319">
        <f t="shared" ca="1" si="2918"/>
        <v>12.113104130100867</v>
      </c>
      <c r="X3319">
        <f t="shared" ca="1" si="2919"/>
        <v>14.313589724679538</v>
      </c>
      <c r="Y3319">
        <f t="shared" si="2920"/>
        <v>28</v>
      </c>
      <c r="Z3319">
        <f t="shared" ca="1" si="2906"/>
        <v>11.975</v>
      </c>
      <c r="AA3319">
        <f t="shared" si="2921"/>
        <v>56</v>
      </c>
      <c r="AB3319">
        <f t="shared" ca="1" si="2907"/>
        <v>12.975</v>
      </c>
      <c r="AC3319">
        <f t="shared" ca="1" si="2922"/>
        <v>12.046428571428571</v>
      </c>
      <c r="AE3319" s="11">
        <f t="shared" ca="1" si="2923"/>
        <v>18</v>
      </c>
      <c r="AF3319" s="11">
        <f t="shared" si="2924"/>
        <v>1.0139712194225606E-29</v>
      </c>
      <c r="AG3319" s="11">
        <f t="shared" si="2925"/>
        <v>-2.0279424388451212E-29</v>
      </c>
      <c r="AH3319" s="11">
        <f>ROW()</f>
        <v>3319</v>
      </c>
      <c r="AV3319">
        <f t="shared" ca="1" si="2926"/>
        <v>0.84626598659701791</v>
      </c>
      <c r="AW3319">
        <f t="shared" ca="1" si="2927"/>
        <v>0.85996409335727098</v>
      </c>
      <c r="AX3319">
        <f>Master!J3316/Master!K3316</f>
        <v>0.79586973788721205</v>
      </c>
      <c r="AY3319">
        <f t="shared" ca="1" si="2928"/>
        <v>5.0396248709805858E-2</v>
      </c>
      <c r="AZ3319">
        <f t="shared" ca="1" si="2929"/>
        <v>6.4094355470058928E-2</v>
      </c>
      <c r="BA3319" s="11">
        <f>Master!L3316</f>
        <v>0.79586973788721205</v>
      </c>
      <c r="BB3319" s="53">
        <f t="shared" ca="1" si="2930"/>
        <v>0</v>
      </c>
      <c r="BC3319" s="11">
        <f t="shared" ca="1" si="2931"/>
        <v>38.178610259875683</v>
      </c>
      <c r="BD3319" s="11" t="e">
        <f t="shared" ca="1" si="2932"/>
        <v>#DIV/0!</v>
      </c>
      <c r="BE3319" s="11"/>
      <c r="BF3319" s="11"/>
      <c r="BG3319" s="11"/>
      <c r="BH3319" s="11"/>
      <c r="BI3319" s="11"/>
      <c r="BJ3319" s="11">
        <f t="shared" ca="1" si="2933"/>
        <v>4.4785113806336021</v>
      </c>
      <c r="BK3319" s="11">
        <f t="shared" ca="1" si="2934"/>
        <v>5.614547370279606</v>
      </c>
      <c r="BL3319" s="11">
        <f t="shared" ca="1" si="2935"/>
        <v>6.3673330483717692</v>
      </c>
      <c r="BM3319" s="11">
        <f t="shared" ca="1" si="2936"/>
        <v>7.0783212868555454</v>
      </c>
      <c r="BN3319" s="11">
        <f t="shared" ca="1" si="2937"/>
        <v>7.5433269608903641</v>
      </c>
      <c r="BO3319" s="11">
        <f t="shared" ca="1" si="2938"/>
        <v>-0.62601157572997057</v>
      </c>
      <c r="BP3319" s="11">
        <f t="shared" ca="1" si="2939"/>
        <v>-0.56727958610561802</v>
      </c>
      <c r="BQ3319" s="11">
        <f t="shared" ca="1" si="2940"/>
        <v>-0.54274089419233262</v>
      </c>
      <c r="BR3319" s="11">
        <f t="shared" ca="1" si="2941"/>
        <v>-0.5304596161289854</v>
      </c>
      <c r="BS3319" s="11">
        <f t="shared" ca="1" si="2942"/>
        <v>-0.52029717259838693</v>
      </c>
      <c r="BT3319" s="11"/>
      <c r="BU3319" s="11"/>
      <c r="BV3319" s="11"/>
      <c r="BW3319" s="11"/>
      <c r="BX3319" s="11"/>
      <c r="BY3319" s="11"/>
      <c r="BZ3319" s="11"/>
    </row>
    <row r="3320" spans="2:78" x14ac:dyDescent="0.25">
      <c r="B3320" s="52">
        <f>Master!B3317</f>
        <v>42880</v>
      </c>
      <c r="C3320" s="11">
        <f ca="1">Master!Q3317</f>
        <v>12.025</v>
      </c>
      <c r="D3320" s="11">
        <f ca="1">Master!R3317</f>
        <v>13.025</v>
      </c>
      <c r="E3320" s="11">
        <f ca="1">Master!S3317</f>
        <v>13.925000000000001</v>
      </c>
      <c r="F3320" s="11">
        <f ca="1">Master!T3317</f>
        <v>15.074999999999999</v>
      </c>
      <c r="G3320" s="11">
        <f ca="1">Master!U3317</f>
        <v>15.725</v>
      </c>
      <c r="H3320" s="52">
        <f>VLOOKUP(VLOOKUP($B3320,'Exp Dates'!$E$5:$Z$300,MATCH("M1",'Exp Dates'!$E$2:$X$2,0),1),'Exp Dates'!$D$3:$Z$300,4,0)</f>
        <v>42907</v>
      </c>
      <c r="I3320" s="52">
        <f>VLOOKUP(VLOOKUP($B3320,'Exp Dates'!$E$5:$Z$300,MATCH("M2",'Exp Dates'!$E$2:$X$2,0),1),'Exp Dates'!$D$3:$Z$300,4,0)</f>
        <v>42935</v>
      </c>
      <c r="J3320" s="52">
        <f>VLOOKUP(VLOOKUP($B3320,'Exp Dates'!$E$5:$Z$300,MATCH("M3",'Exp Dates'!$E$2:$X$2,0),1),'Exp Dates'!$D$3:$Z$300,4,0)</f>
        <v>42963</v>
      </c>
      <c r="K3320" s="52">
        <f>VLOOKUP(VLOOKUP($B3320,'Exp Dates'!$E$5:$Z$300,MATCH("M4",'Exp Dates'!$E$2:$X$2,0),1),'Exp Dates'!$D$3:$Z$300,4,0)</f>
        <v>42998</v>
      </c>
      <c r="L3320" s="52">
        <f>VLOOKUP(VLOOKUP($B3320,'Exp Dates'!$E$5:$Z$300,MATCH("M5",'Exp Dates'!$E$2:$X$2,0),1),'Exp Dates'!$D$3:$Z$300,4,0)</f>
        <v>43026</v>
      </c>
      <c r="M3320">
        <f t="shared" si="2908"/>
        <v>27</v>
      </c>
      <c r="N3320">
        <f t="shared" si="2909"/>
        <v>55</v>
      </c>
      <c r="O3320">
        <f t="shared" si="2910"/>
        <v>83</v>
      </c>
      <c r="P3320">
        <f t="shared" si="2911"/>
        <v>118</v>
      </c>
      <c r="Q3320">
        <f t="shared" si="2912"/>
        <v>146</v>
      </c>
      <c r="R3320">
        <f t="shared" si="2913"/>
        <v>1</v>
      </c>
      <c r="S3320">
        <f t="shared" ca="1" si="2914"/>
        <v>3.5714285714285712E-2</v>
      </c>
      <c r="T3320">
        <f t="shared" ca="1" si="2915"/>
        <v>3.2857142857142814E-2</v>
      </c>
      <c r="U3320">
        <f t="shared" ca="1" si="2916"/>
        <v>12.227884555976383</v>
      </c>
      <c r="V3320">
        <f t="shared" ca="1" si="2917"/>
        <v>10.4754474844753</v>
      </c>
      <c r="W3320">
        <f t="shared" ca="1" si="2918"/>
        <v>12.227884555976383</v>
      </c>
      <c r="X3320">
        <f t="shared" ca="1" si="2919"/>
        <v>14.352548218382097</v>
      </c>
      <c r="Y3320">
        <f t="shared" si="2920"/>
        <v>27</v>
      </c>
      <c r="Z3320">
        <f t="shared" ca="1" si="2906"/>
        <v>12.025</v>
      </c>
      <c r="AA3320">
        <f t="shared" si="2921"/>
        <v>55</v>
      </c>
      <c r="AB3320">
        <f t="shared" ca="1" si="2907"/>
        <v>13.025</v>
      </c>
      <c r="AC3320">
        <f t="shared" ca="1" si="2922"/>
        <v>12.132142857142858</v>
      </c>
      <c r="AE3320" s="11">
        <f t="shared" ca="1" si="2923"/>
        <v>18</v>
      </c>
      <c r="AF3320" s="11">
        <f t="shared" si="2924"/>
        <v>5.069856097112803E-30</v>
      </c>
      <c r="AG3320" s="11">
        <f t="shared" si="2925"/>
        <v>-1.0139712194225606E-29</v>
      </c>
      <c r="AH3320" s="11">
        <f>ROW()</f>
        <v>3320</v>
      </c>
      <c r="AV3320">
        <f t="shared" ca="1" si="2926"/>
        <v>0.85196610176271415</v>
      </c>
      <c r="AW3320">
        <f t="shared" ca="1" si="2927"/>
        <v>0.86355475763016154</v>
      </c>
      <c r="AX3320">
        <f>Master!J3317/Master!K3317</f>
        <v>0.79856115107913672</v>
      </c>
      <c r="AY3320">
        <f t="shared" ca="1" si="2928"/>
        <v>5.3404950683577423E-2</v>
      </c>
      <c r="AZ3320">
        <f t="shared" ca="1" si="2929"/>
        <v>6.4993606551024818E-2</v>
      </c>
      <c r="BA3320" s="11">
        <f>Master!L3317</f>
        <v>0.79856115107913672</v>
      </c>
      <c r="BB3320" s="53">
        <f t="shared" ca="1" si="2930"/>
        <v>0</v>
      </c>
      <c r="BC3320" s="11">
        <f t="shared" ca="1" si="2931"/>
        <v>38.178610259875683</v>
      </c>
      <c r="BD3320" s="11" t="e">
        <f t="shared" ca="1" si="2932"/>
        <v>#DIV/0!</v>
      </c>
      <c r="BE3320" s="11"/>
      <c r="BF3320" s="11"/>
      <c r="BG3320" s="11"/>
      <c r="BH3320" s="11"/>
      <c r="BI3320" s="11"/>
      <c r="BJ3320" s="11">
        <f t="shared" ca="1" si="2933"/>
        <v>4.423396518943596</v>
      </c>
      <c r="BK3320" s="11">
        <f t="shared" ca="1" si="2934"/>
        <v>5.5827533730252386</v>
      </c>
      <c r="BL3320" s="11">
        <f t="shared" ca="1" si="2935"/>
        <v>6.3440078504636164</v>
      </c>
      <c r="BM3320" s="11">
        <f t="shared" ca="1" si="2936"/>
        <v>7.0603073962635747</v>
      </c>
      <c r="BN3320" s="11">
        <f t="shared" ca="1" si="2937"/>
        <v>7.5278722412335961</v>
      </c>
      <c r="BO3320" s="11">
        <f t="shared" ca="1" si="2938"/>
        <v>-0.63214997763462821</v>
      </c>
      <c r="BP3320" s="11">
        <f t="shared" ca="1" si="2939"/>
        <v>-0.57138169880804313</v>
      </c>
      <c r="BQ3320" s="11">
        <f t="shared" ca="1" si="2940"/>
        <v>-0.54441595328807069</v>
      </c>
      <c r="BR3320" s="11">
        <f t="shared" ca="1" si="2941"/>
        <v>-0.53165456741203476</v>
      </c>
      <c r="BS3320" s="11">
        <f t="shared" ca="1" si="2942"/>
        <v>-0.52127998465923076</v>
      </c>
      <c r="BT3320" s="11"/>
      <c r="BU3320" s="11"/>
      <c r="BV3320" s="11"/>
      <c r="BW3320" s="11"/>
      <c r="BX3320" s="11"/>
      <c r="BY3320" s="11"/>
      <c r="BZ3320" s="11"/>
    </row>
    <row r="3321" spans="2:78" x14ac:dyDescent="0.25">
      <c r="B3321" s="52">
        <f>Master!B3318</f>
        <v>42881</v>
      </c>
      <c r="C3321" s="11">
        <f ca="1">Master!Q3318</f>
        <v>11.925000000000001</v>
      </c>
      <c r="D3321" s="11">
        <f ca="1">Master!R3318</f>
        <v>12.925000000000001</v>
      </c>
      <c r="E3321" s="11">
        <f ca="1">Master!S3318</f>
        <v>13.775</v>
      </c>
      <c r="F3321" s="11">
        <f ca="1">Master!T3318</f>
        <v>14.95</v>
      </c>
      <c r="G3321" s="11">
        <f ca="1">Master!U3318</f>
        <v>15.625</v>
      </c>
      <c r="H3321" s="52">
        <f>VLOOKUP(VLOOKUP($B3321,'Exp Dates'!$E$5:$Z$300,MATCH("M1",'Exp Dates'!$E$2:$X$2,0),1),'Exp Dates'!$D$3:$Z$300,4,0)</f>
        <v>42907</v>
      </c>
      <c r="I3321" s="52">
        <f>VLOOKUP(VLOOKUP($B3321,'Exp Dates'!$E$5:$Z$300,MATCH("M2",'Exp Dates'!$E$2:$X$2,0),1),'Exp Dates'!$D$3:$Z$300,4,0)</f>
        <v>42935</v>
      </c>
      <c r="J3321" s="52">
        <f>VLOOKUP(VLOOKUP($B3321,'Exp Dates'!$E$5:$Z$300,MATCH("M3",'Exp Dates'!$E$2:$X$2,0),1),'Exp Dates'!$D$3:$Z$300,4,0)</f>
        <v>42963</v>
      </c>
      <c r="K3321" s="52">
        <f>VLOOKUP(VLOOKUP($B3321,'Exp Dates'!$E$5:$Z$300,MATCH("M4",'Exp Dates'!$E$2:$X$2,0),1),'Exp Dates'!$D$3:$Z$300,4,0)</f>
        <v>42998</v>
      </c>
      <c r="L3321" s="52">
        <f>VLOOKUP(VLOOKUP($B3321,'Exp Dates'!$E$5:$Z$300,MATCH("M5",'Exp Dates'!$E$2:$X$2,0),1),'Exp Dates'!$D$3:$Z$300,4,0)</f>
        <v>43026</v>
      </c>
      <c r="M3321">
        <f t="shared" si="2908"/>
        <v>26</v>
      </c>
      <c r="N3321">
        <f t="shared" si="2909"/>
        <v>54</v>
      </c>
      <c r="O3321">
        <f t="shared" si="2910"/>
        <v>82</v>
      </c>
      <c r="P3321">
        <f t="shared" si="2911"/>
        <v>117</v>
      </c>
      <c r="Q3321">
        <f t="shared" si="2912"/>
        <v>145</v>
      </c>
      <c r="R3321">
        <f t="shared" si="2913"/>
        <v>1</v>
      </c>
      <c r="S3321">
        <f t="shared" ca="1" si="2914"/>
        <v>3.5714285714285712E-2</v>
      </c>
      <c r="T3321">
        <f t="shared" ca="1" si="2915"/>
        <v>3.3571428571428544E-2</v>
      </c>
      <c r="U3321">
        <f t="shared" ca="1" si="2916"/>
        <v>12.189980516801494</v>
      </c>
      <c r="V3321">
        <f t="shared" ca="1" si="2917"/>
        <v>10.671667261625858</v>
      </c>
      <c r="W3321">
        <f t="shared" ca="1" si="2918"/>
        <v>12.189980516801494</v>
      </c>
      <c r="X3321">
        <f t="shared" ca="1" si="2919"/>
        <v>14.251169650436765</v>
      </c>
      <c r="Y3321">
        <f t="shared" si="2920"/>
        <v>26</v>
      </c>
      <c r="Z3321">
        <f t="shared" ca="1" si="2906"/>
        <v>11.925000000000001</v>
      </c>
      <c r="AA3321">
        <f t="shared" si="2921"/>
        <v>54</v>
      </c>
      <c r="AB3321">
        <f t="shared" ca="1" si="2907"/>
        <v>12.925000000000001</v>
      </c>
      <c r="AC3321">
        <f t="shared" ca="1" si="2922"/>
        <v>12.067857142857143</v>
      </c>
      <c r="AE3321" s="11">
        <f t="shared" ca="1" si="2923"/>
        <v>18</v>
      </c>
      <c r="AF3321" s="11">
        <f t="shared" si="2924"/>
        <v>2.5349280485564015E-30</v>
      </c>
      <c r="AG3321" s="11">
        <f t="shared" si="2925"/>
        <v>-5.069856097112803E-30</v>
      </c>
      <c r="AH3321" s="11">
        <f>ROW()</f>
        <v>3321</v>
      </c>
      <c r="AV3321">
        <f t="shared" ca="1" si="2926"/>
        <v>0.85536702009774335</v>
      </c>
      <c r="AW3321">
        <f t="shared" ca="1" si="2927"/>
        <v>0.86569872958257721</v>
      </c>
      <c r="AX3321">
        <f>Master!J3318/Master!K3318</f>
        <v>0.78858520900321549</v>
      </c>
      <c r="AY3321">
        <f t="shared" ca="1" si="2928"/>
        <v>6.6781811094527854E-2</v>
      </c>
      <c r="AZ3321">
        <f t="shared" ca="1" si="2929"/>
        <v>7.7113520579361716E-2</v>
      </c>
      <c r="BA3321" s="11">
        <f>Master!L3318</f>
        <v>0.78858520900321549</v>
      </c>
      <c r="BB3321" s="53">
        <f t="shared" ca="1" si="2930"/>
        <v>0</v>
      </c>
      <c r="BC3321" s="11">
        <f t="shared" ca="1" si="2931"/>
        <v>38.178610259875683</v>
      </c>
      <c r="BD3321" s="11" t="e">
        <f t="shared" ca="1" si="2932"/>
        <v>#DIV/0!</v>
      </c>
      <c r="BE3321" s="11"/>
      <c r="BF3321" s="11"/>
      <c r="BG3321" s="11"/>
      <c r="BH3321" s="11"/>
      <c r="BI3321" s="11"/>
      <c r="BJ3321" s="11">
        <f t="shared" ca="1" si="2933"/>
        <v>4.3666309638588139</v>
      </c>
      <c r="BK3321" s="11">
        <f t="shared" ca="1" si="2934"/>
        <v>5.5505117231858732</v>
      </c>
      <c r="BL3321" s="11">
        <f t="shared" ca="1" si="2935"/>
        <v>6.3204714868054559</v>
      </c>
      <c r="BM3321" s="11">
        <f t="shared" ca="1" si="2936"/>
        <v>7.0421819280079783</v>
      </c>
      <c r="BN3321" s="11">
        <f t="shared" ca="1" si="2937"/>
        <v>7.5123414832547182</v>
      </c>
      <c r="BO3321" s="11">
        <f t="shared" ca="1" si="2938"/>
        <v>-0.63382549569318125</v>
      </c>
      <c r="BP3321" s="11">
        <f t="shared" ca="1" si="2939"/>
        <v>-0.57056002141695372</v>
      </c>
      <c r="BQ3321" s="11">
        <f t="shared" ca="1" si="2940"/>
        <v>-0.5411635944242863</v>
      </c>
      <c r="BR3321" s="11">
        <f t="shared" ca="1" si="2941"/>
        <v>-0.52895104160481754</v>
      </c>
      <c r="BS3321" s="11">
        <f t="shared" ca="1" si="2942"/>
        <v>-0.51921014507169805</v>
      </c>
      <c r="BT3321" s="11"/>
      <c r="BU3321" s="11"/>
      <c r="BV3321" s="11"/>
      <c r="BW3321" s="11"/>
      <c r="BX3321" s="11"/>
      <c r="BY3321" s="11"/>
      <c r="BZ3321" s="11"/>
    </row>
    <row r="3322" spans="2:78" x14ac:dyDescent="0.25">
      <c r="B3322" s="52">
        <f>Master!B3319</f>
        <v>42885</v>
      </c>
      <c r="C3322" s="11">
        <f ca="1">Master!Q3319</f>
        <v>11.824999999999999</v>
      </c>
      <c r="D3322" s="11">
        <f ca="1">Master!R3319</f>
        <v>12.725</v>
      </c>
      <c r="E3322" s="11">
        <f ca="1">Master!S3319</f>
        <v>13.574999999999999</v>
      </c>
      <c r="F3322" s="11">
        <f ca="1">Master!T3319</f>
        <v>14.725</v>
      </c>
      <c r="G3322" s="11">
        <f ca="1">Master!U3319</f>
        <v>15.375</v>
      </c>
      <c r="H3322" s="52">
        <f>VLOOKUP(VLOOKUP($B3322,'Exp Dates'!$E$5:$Z$300,MATCH("M1",'Exp Dates'!$E$2:$X$2,0),1),'Exp Dates'!$D$3:$Z$300,4,0)</f>
        <v>42907</v>
      </c>
      <c r="I3322" s="52">
        <f>VLOOKUP(VLOOKUP($B3322,'Exp Dates'!$E$5:$Z$300,MATCH("M2",'Exp Dates'!$E$2:$X$2,0),1),'Exp Dates'!$D$3:$Z$300,4,0)</f>
        <v>42935</v>
      </c>
      <c r="J3322" s="52">
        <f>VLOOKUP(VLOOKUP($B3322,'Exp Dates'!$E$5:$Z$300,MATCH("M3",'Exp Dates'!$E$2:$X$2,0),1),'Exp Dates'!$D$3:$Z$300,4,0)</f>
        <v>42963</v>
      </c>
      <c r="K3322" s="52">
        <f>VLOOKUP(VLOOKUP($B3322,'Exp Dates'!$E$5:$Z$300,MATCH("M4",'Exp Dates'!$E$2:$X$2,0),1),'Exp Dates'!$D$3:$Z$300,4,0)</f>
        <v>42998</v>
      </c>
      <c r="L3322" s="52">
        <f>VLOOKUP(VLOOKUP($B3322,'Exp Dates'!$E$5:$Z$300,MATCH("M5",'Exp Dates'!$E$2:$X$2,0),1),'Exp Dates'!$D$3:$Z$300,4,0)</f>
        <v>43026</v>
      </c>
      <c r="M3322">
        <f t="shared" si="2908"/>
        <v>22</v>
      </c>
      <c r="N3322">
        <f t="shared" si="2909"/>
        <v>50</v>
      </c>
      <c r="O3322">
        <f t="shared" si="2910"/>
        <v>78</v>
      </c>
      <c r="P3322">
        <f t="shared" si="2911"/>
        <v>113</v>
      </c>
      <c r="Q3322">
        <f t="shared" si="2912"/>
        <v>141</v>
      </c>
      <c r="R3322">
        <f t="shared" si="2913"/>
        <v>1</v>
      </c>
      <c r="S3322">
        <f t="shared" ca="1" si="2914"/>
        <v>3.2142857142857154E-2</v>
      </c>
      <c r="T3322">
        <f t="shared" ca="1" si="2915"/>
        <v>3.2857142857142869E-2</v>
      </c>
      <c r="U3322">
        <f t="shared" ca="1" si="2916"/>
        <v>12.261812817500868</v>
      </c>
      <c r="V3322">
        <f t="shared" ca="1" si="2917"/>
        <v>10.973112431237155</v>
      </c>
      <c r="W3322">
        <f t="shared" ca="1" si="2918"/>
        <v>12.261812817500868</v>
      </c>
      <c r="X3322">
        <f t="shared" ca="1" si="2919"/>
        <v>14.185486291042828</v>
      </c>
      <c r="Y3322">
        <f t="shared" si="2920"/>
        <v>22</v>
      </c>
      <c r="Z3322">
        <f t="shared" ca="1" si="2906"/>
        <v>11.824999999999999</v>
      </c>
      <c r="AA3322">
        <f t="shared" si="2921"/>
        <v>50</v>
      </c>
      <c r="AB3322">
        <f t="shared" ca="1" si="2907"/>
        <v>12.725</v>
      </c>
      <c r="AC3322">
        <f t="shared" ca="1" si="2922"/>
        <v>12.082142857142857</v>
      </c>
      <c r="AE3322" s="11">
        <f t="shared" ca="1" si="2923"/>
        <v>18</v>
      </c>
      <c r="AF3322" s="11">
        <f t="shared" si="2924"/>
        <v>1.2674640242782008E-30</v>
      </c>
      <c r="AG3322" s="11">
        <f t="shared" si="2925"/>
        <v>-2.5349280485564015E-30</v>
      </c>
      <c r="AH3322" s="11">
        <f>ROW()</f>
        <v>3322</v>
      </c>
      <c r="AV3322">
        <f t="shared" ca="1" si="2926"/>
        <v>0.8643914326182367</v>
      </c>
      <c r="AW3322">
        <f t="shared" ca="1" si="2927"/>
        <v>0.87108655616942909</v>
      </c>
      <c r="AX3322">
        <f>Master!J3319/Master!K3319</f>
        <v>0.81475667189952905</v>
      </c>
      <c r="AY3322">
        <f t="shared" ca="1" si="2928"/>
        <v>4.9634760718707649E-2</v>
      </c>
      <c r="AZ3322">
        <f t="shared" ca="1" si="2929"/>
        <v>5.6329884269900043E-2</v>
      </c>
      <c r="BA3322" s="11">
        <f>Master!L3319</f>
        <v>0.81475667189952905</v>
      </c>
      <c r="BB3322" s="53">
        <f t="shared" ca="1" si="2930"/>
        <v>0</v>
      </c>
      <c r="BC3322" s="11">
        <f t="shared" ca="1" si="2931"/>
        <v>38.178610259875683</v>
      </c>
      <c r="BD3322" s="11" t="e">
        <f t="shared" ca="1" si="2932"/>
        <v>#DIV/0!</v>
      </c>
      <c r="BE3322" s="11"/>
      <c r="BF3322" s="11"/>
      <c r="BG3322" s="11"/>
      <c r="BH3322" s="11"/>
      <c r="BI3322" s="11"/>
      <c r="BJ3322" s="11">
        <f t="shared" ca="1" si="2933"/>
        <v>4.1204815254920701</v>
      </c>
      <c r="BK3322" s="11">
        <f t="shared" ca="1" si="2934"/>
        <v>5.4167498732160757</v>
      </c>
      <c r="BL3322" s="11">
        <f t="shared" ca="1" si="2935"/>
        <v>6.2241176343958697</v>
      </c>
      <c r="BM3322" s="11">
        <f t="shared" ca="1" si="2936"/>
        <v>6.9685290690687722</v>
      </c>
      <c r="BN3322" s="11">
        <f t="shared" ca="1" si="2937"/>
        <v>7.4494388958792239</v>
      </c>
      <c r="BO3322" s="11">
        <f t="shared" ca="1" si="2938"/>
        <v>-0.65154490270680165</v>
      </c>
      <c r="BP3322" s="11">
        <f t="shared" ca="1" si="2939"/>
        <v>-0.5743222103563006</v>
      </c>
      <c r="BQ3322" s="11">
        <f t="shared" ca="1" si="2940"/>
        <v>-0.54150146339625271</v>
      </c>
      <c r="BR3322" s="11">
        <f t="shared" ca="1" si="2941"/>
        <v>-0.52675524148938724</v>
      </c>
      <c r="BS3322" s="11">
        <f t="shared" ca="1" si="2942"/>
        <v>-0.51548364904850574</v>
      </c>
      <c r="BT3322" s="11"/>
      <c r="BU3322" s="11"/>
      <c r="BV3322" s="11"/>
      <c r="BW3322" s="11"/>
      <c r="BX3322" s="11"/>
      <c r="BY3322" s="11"/>
      <c r="BZ3322" s="11"/>
    </row>
    <row r="3323" spans="2:78" x14ac:dyDescent="0.25">
      <c r="B3323" s="52">
        <f>Master!B3320</f>
        <v>42886</v>
      </c>
      <c r="C3323" s="11">
        <f ca="1">Master!Q3320</f>
        <v>11.824999999999999</v>
      </c>
      <c r="D3323" s="11">
        <f ca="1">Master!R3320</f>
        <v>12.675000000000001</v>
      </c>
      <c r="E3323" s="11">
        <f ca="1">Master!S3320</f>
        <v>13.525</v>
      </c>
      <c r="F3323" s="11">
        <f ca="1">Master!T3320</f>
        <v>14.675000000000001</v>
      </c>
      <c r="G3323" s="11">
        <f ca="1">Master!U3320</f>
        <v>15.375</v>
      </c>
      <c r="H3323" s="52">
        <f>VLOOKUP(VLOOKUP($B3323,'Exp Dates'!$E$5:$Z$300,MATCH("M1",'Exp Dates'!$E$2:$X$2,0),1),'Exp Dates'!$D$3:$Z$300,4,0)</f>
        <v>42907</v>
      </c>
      <c r="I3323" s="52">
        <f>VLOOKUP(VLOOKUP($B3323,'Exp Dates'!$E$5:$Z$300,MATCH("M2",'Exp Dates'!$E$2:$X$2,0),1),'Exp Dates'!$D$3:$Z$300,4,0)</f>
        <v>42935</v>
      </c>
      <c r="J3323" s="52">
        <f>VLOOKUP(VLOOKUP($B3323,'Exp Dates'!$E$5:$Z$300,MATCH("M3",'Exp Dates'!$E$2:$X$2,0),1),'Exp Dates'!$D$3:$Z$300,4,0)</f>
        <v>42963</v>
      </c>
      <c r="K3323" s="52">
        <f>VLOOKUP(VLOOKUP($B3323,'Exp Dates'!$E$5:$Z$300,MATCH("M4",'Exp Dates'!$E$2:$X$2,0),1),'Exp Dates'!$D$3:$Z$300,4,0)</f>
        <v>42998</v>
      </c>
      <c r="L3323" s="52">
        <f>VLOOKUP(VLOOKUP($B3323,'Exp Dates'!$E$5:$Z$300,MATCH("M5",'Exp Dates'!$E$2:$X$2,0),1),'Exp Dates'!$D$3:$Z$300,4,0)</f>
        <v>43026</v>
      </c>
      <c r="M3323">
        <f t="shared" si="2908"/>
        <v>21</v>
      </c>
      <c r="N3323">
        <f t="shared" si="2909"/>
        <v>49</v>
      </c>
      <c r="O3323">
        <f t="shared" si="2910"/>
        <v>77</v>
      </c>
      <c r="P3323">
        <f t="shared" si="2911"/>
        <v>112</v>
      </c>
      <c r="Q3323">
        <f t="shared" si="2912"/>
        <v>140</v>
      </c>
      <c r="R3323">
        <f t="shared" si="2913"/>
        <v>1</v>
      </c>
      <c r="S3323">
        <f t="shared" ca="1" si="2914"/>
        <v>3.0357142857142909E-2</v>
      </c>
      <c r="T3323">
        <f t="shared" ca="1" si="2915"/>
        <v>3.2857142857142869E-2</v>
      </c>
      <c r="U3323">
        <f t="shared" ca="1" si="2916"/>
        <v>12.278589088327697</v>
      </c>
      <c r="V3323">
        <f t="shared" ca="1" si="2917"/>
        <v>11.03941612284515</v>
      </c>
      <c r="W3323">
        <f t="shared" ca="1" si="2918"/>
        <v>12.278589088327697</v>
      </c>
      <c r="X3323">
        <f t="shared" ca="1" si="2919"/>
        <v>14.169670443728426</v>
      </c>
      <c r="Y3323">
        <f t="shared" si="2920"/>
        <v>21</v>
      </c>
      <c r="Z3323">
        <f t="shared" ca="1" si="2906"/>
        <v>11.824999999999999</v>
      </c>
      <c r="AA3323">
        <f t="shared" si="2921"/>
        <v>49</v>
      </c>
      <c r="AB3323">
        <f t="shared" ca="1" si="2907"/>
        <v>12.675000000000001</v>
      </c>
      <c r="AC3323">
        <f t="shared" ca="1" si="2922"/>
        <v>12.098214285714285</v>
      </c>
      <c r="AE3323" s="11">
        <f t="shared" ca="1" si="2923"/>
        <v>18</v>
      </c>
      <c r="AF3323" s="11">
        <f t="shared" si="2924"/>
        <v>6.3373201213910038E-31</v>
      </c>
      <c r="AG3323" s="11">
        <f t="shared" si="2925"/>
        <v>-1.2674640242782008E-30</v>
      </c>
      <c r="AH3323" s="11">
        <f>ROW()</f>
        <v>3323</v>
      </c>
      <c r="AV3323">
        <f t="shared" ca="1" si="2926"/>
        <v>0.86654020198206294</v>
      </c>
      <c r="AW3323">
        <f t="shared" ca="1" si="2927"/>
        <v>0.87430683918669128</v>
      </c>
      <c r="AX3323">
        <f>Master!J3320/Master!K3320</f>
        <v>0.82422802850356292</v>
      </c>
      <c r="AY3323">
        <f t="shared" ca="1" si="2928"/>
        <v>4.2312173478500026E-2</v>
      </c>
      <c r="AZ3323">
        <f t="shared" ca="1" si="2929"/>
        <v>5.0078810683128361E-2</v>
      </c>
      <c r="BA3323" s="11">
        <f>Master!L3320</f>
        <v>0.82422802850356292</v>
      </c>
      <c r="BB3323" s="53">
        <f t="shared" ca="1" si="2930"/>
        <v>0</v>
      </c>
      <c r="BC3323" s="11">
        <f t="shared" ca="1" si="2931"/>
        <v>38.178610259875683</v>
      </c>
      <c r="BD3323" s="11" t="e">
        <f t="shared" ca="1" si="2932"/>
        <v>#DIV/0!</v>
      </c>
      <c r="BE3323" s="11"/>
      <c r="BF3323" s="11"/>
      <c r="BG3323" s="11"/>
      <c r="BH3323" s="11"/>
      <c r="BI3323" s="11"/>
      <c r="BJ3323" s="11">
        <f t="shared" ca="1" si="2933"/>
        <v>4.0533833492990423</v>
      </c>
      <c r="BK3323" s="11">
        <f t="shared" ca="1" si="2934"/>
        <v>5.3820230054281462</v>
      </c>
      <c r="BL3323" s="11">
        <f t="shared" ca="1" si="2935"/>
        <v>6.1994513480419373</v>
      </c>
      <c r="BM3323" s="11">
        <f t="shared" ca="1" si="2936"/>
        <v>6.9498189200065967</v>
      </c>
      <c r="BN3323" s="11">
        <f t="shared" ca="1" si="2937"/>
        <v>7.4335133992800078</v>
      </c>
      <c r="BO3323" s="11">
        <f t="shared" ca="1" si="2938"/>
        <v>-0.65721916707830508</v>
      </c>
      <c r="BP3323" s="11">
        <f t="shared" ca="1" si="2939"/>
        <v>-0.57538280036069855</v>
      </c>
      <c r="BQ3323" s="11">
        <f t="shared" ca="1" si="2940"/>
        <v>-0.54163021456251847</v>
      </c>
      <c r="BR3323" s="11">
        <f t="shared" ca="1" si="2941"/>
        <v>-0.52641779080023188</v>
      </c>
      <c r="BS3323" s="11">
        <f t="shared" ca="1" si="2942"/>
        <v>-0.51651945370536534</v>
      </c>
      <c r="BT3323" s="11"/>
      <c r="BU3323" s="11"/>
      <c r="BV3323" s="11"/>
      <c r="BW3323" s="11"/>
      <c r="BX3323" s="11"/>
      <c r="BY3323" s="11"/>
      <c r="BZ3323" s="11"/>
    </row>
    <row r="3324" spans="2:78" x14ac:dyDescent="0.25">
      <c r="B3324" s="52">
        <f>Master!B3321</f>
        <v>42887</v>
      </c>
      <c r="C3324" s="11">
        <f ca="1">Master!Q3321</f>
        <v>11.625</v>
      </c>
      <c r="D3324" s="11">
        <f ca="1">Master!R3321</f>
        <v>12.425000000000001</v>
      </c>
      <c r="E3324" s="11">
        <f ca="1">Master!S3321</f>
        <v>13.324999999999999</v>
      </c>
      <c r="F3324" s="11">
        <f ca="1">Master!T3321</f>
        <v>14.525</v>
      </c>
      <c r="G3324" s="11">
        <f ca="1">Master!U3321</f>
        <v>15.275</v>
      </c>
      <c r="H3324" s="52">
        <f>VLOOKUP(VLOOKUP($B3324,'Exp Dates'!$E$5:$Z$300,MATCH("M1",'Exp Dates'!$E$2:$X$2,0),1),'Exp Dates'!$D$3:$Z$300,4,0)</f>
        <v>42907</v>
      </c>
      <c r="I3324" s="52">
        <f>VLOOKUP(VLOOKUP($B3324,'Exp Dates'!$E$5:$Z$300,MATCH("M2",'Exp Dates'!$E$2:$X$2,0),1),'Exp Dates'!$D$3:$Z$300,4,0)</f>
        <v>42935</v>
      </c>
      <c r="J3324" s="52">
        <f>VLOOKUP(VLOOKUP($B3324,'Exp Dates'!$E$5:$Z$300,MATCH("M3",'Exp Dates'!$E$2:$X$2,0),1),'Exp Dates'!$D$3:$Z$300,4,0)</f>
        <v>42963</v>
      </c>
      <c r="K3324" s="52">
        <f>VLOOKUP(VLOOKUP($B3324,'Exp Dates'!$E$5:$Z$300,MATCH("M4",'Exp Dates'!$E$2:$X$2,0),1),'Exp Dates'!$D$3:$Z$300,4,0)</f>
        <v>42998</v>
      </c>
      <c r="L3324" s="52">
        <f>VLOOKUP(VLOOKUP($B3324,'Exp Dates'!$E$5:$Z$300,MATCH("M5",'Exp Dates'!$E$2:$X$2,0),1),'Exp Dates'!$D$3:$Z$300,4,0)</f>
        <v>43026</v>
      </c>
      <c r="M3324">
        <f t="shared" si="2908"/>
        <v>20</v>
      </c>
      <c r="N3324">
        <f t="shared" si="2909"/>
        <v>48</v>
      </c>
      <c r="O3324">
        <f t="shared" si="2910"/>
        <v>76</v>
      </c>
      <c r="P3324">
        <f t="shared" si="2911"/>
        <v>111</v>
      </c>
      <c r="Q3324">
        <f t="shared" si="2912"/>
        <v>139</v>
      </c>
      <c r="R3324">
        <f t="shared" si="2913"/>
        <v>1</v>
      </c>
      <c r="S3324">
        <f t="shared" ca="1" si="2914"/>
        <v>2.8571428571428598E-2</v>
      </c>
      <c r="T3324">
        <f t="shared" ca="1" si="2915"/>
        <v>3.4285714285714315E-2</v>
      </c>
      <c r="U3324">
        <f t="shared" ca="1" si="2916"/>
        <v>12.088627329613802</v>
      </c>
      <c r="V3324">
        <f t="shared" ca="1" si="2917"/>
        <v>10.799929728607362</v>
      </c>
      <c r="W3324">
        <f t="shared" ca="1" si="2918"/>
        <v>12.088627329613802</v>
      </c>
      <c r="X3324">
        <f t="shared" ca="1" si="2919"/>
        <v>14.033174425161421</v>
      </c>
      <c r="Y3324">
        <f t="shared" si="2920"/>
        <v>20</v>
      </c>
      <c r="Z3324">
        <f t="shared" ca="1" si="2906"/>
        <v>11.625</v>
      </c>
      <c r="AA3324">
        <f t="shared" si="2921"/>
        <v>48</v>
      </c>
      <c r="AB3324">
        <f t="shared" ca="1" si="2907"/>
        <v>12.425000000000001</v>
      </c>
      <c r="AC3324">
        <f t="shared" ca="1" si="2922"/>
        <v>11.910714285714286</v>
      </c>
      <c r="AE3324" s="11">
        <f t="shared" ca="1" si="2923"/>
        <v>18</v>
      </c>
      <c r="AF3324" s="11">
        <f t="shared" si="2924"/>
        <v>3.1686600606955019E-31</v>
      </c>
      <c r="AG3324" s="11">
        <f t="shared" si="2925"/>
        <v>-6.3373201213910038E-31</v>
      </c>
      <c r="AH3324" s="11">
        <f>ROW()</f>
        <v>3324</v>
      </c>
      <c r="AV3324">
        <f t="shared" ca="1" si="2926"/>
        <v>0.8614321295642805</v>
      </c>
      <c r="AW3324">
        <f t="shared" ca="1" si="2927"/>
        <v>0.87242026266416517</v>
      </c>
      <c r="AX3324">
        <f>Master!J3321/Master!K3321</f>
        <v>0.79629629629629639</v>
      </c>
      <c r="AY3324">
        <f t="shared" ca="1" si="2928"/>
        <v>6.5135833267984111E-2</v>
      </c>
      <c r="AZ3324">
        <f t="shared" ca="1" si="2929"/>
        <v>7.6123966367868778E-2</v>
      </c>
      <c r="BA3324" s="11">
        <f>Master!L3321</f>
        <v>0.79629629629629639</v>
      </c>
      <c r="BB3324" s="53">
        <f t="shared" ca="1" si="2930"/>
        <v>0</v>
      </c>
      <c r="BC3324" s="11">
        <f t="shared" ca="1" si="2931"/>
        <v>38.178610259875683</v>
      </c>
      <c r="BD3324" s="11" t="e">
        <f t="shared" ca="1" si="2932"/>
        <v>#DIV/0!</v>
      </c>
      <c r="BE3324" s="11"/>
      <c r="BF3324" s="11"/>
      <c r="BG3324" s="11"/>
      <c r="BH3324" s="11"/>
      <c r="BI3324" s="11"/>
      <c r="BJ3324" s="11">
        <f t="shared" ca="1" si="2933"/>
        <v>3.9836709882733348</v>
      </c>
      <c r="BK3324" s="11">
        <f t="shared" ca="1" si="2934"/>
        <v>5.3467429764684837</v>
      </c>
      <c r="BL3324" s="11">
        <f t="shared" ca="1" si="2935"/>
        <v>6.1745429781407672</v>
      </c>
      <c r="BM3324" s="11">
        <f t="shared" ca="1" si="2936"/>
        <v>6.9309861593941697</v>
      </c>
      <c r="BN3324" s="11">
        <f t="shared" ca="1" si="2937"/>
        <v>7.4175059083451389</v>
      </c>
      <c r="BO3324" s="11">
        <f t="shared" ca="1" si="2938"/>
        <v>-0.6573186246646594</v>
      </c>
      <c r="BP3324" s="11">
        <f t="shared" ca="1" si="2939"/>
        <v>-0.56967863368462912</v>
      </c>
      <c r="BQ3324" s="11">
        <f t="shared" ca="1" si="2940"/>
        <v>-0.53661966392939831</v>
      </c>
      <c r="BR3324" s="11">
        <f t="shared" ca="1" si="2941"/>
        <v>-0.52282367233086613</v>
      </c>
      <c r="BS3324" s="11">
        <f t="shared" ca="1" si="2942"/>
        <v>-0.51440223185956535</v>
      </c>
      <c r="BT3324" s="11"/>
      <c r="BU3324" s="11"/>
      <c r="BV3324" s="11"/>
      <c r="BW3324" s="11"/>
      <c r="BX3324" s="11"/>
      <c r="BY3324" s="11"/>
      <c r="BZ3324" s="11"/>
    </row>
    <row r="3325" spans="2:78" x14ac:dyDescent="0.25">
      <c r="B3325" s="52">
        <f>Master!B3322</f>
        <v>42888</v>
      </c>
      <c r="C3325" s="11">
        <f ca="1">Master!Q3322</f>
        <v>11.625</v>
      </c>
      <c r="D3325" s="11">
        <f ca="1">Master!R3322</f>
        <v>12.525</v>
      </c>
      <c r="E3325" s="11">
        <f ca="1">Master!S3322</f>
        <v>13.425000000000001</v>
      </c>
      <c r="F3325" s="11">
        <f ca="1">Master!T3322</f>
        <v>14.574999999999999</v>
      </c>
      <c r="G3325" s="11">
        <f ca="1">Master!U3322</f>
        <v>15.35</v>
      </c>
      <c r="H3325" s="52">
        <f>VLOOKUP(VLOOKUP($B3325,'Exp Dates'!$E$5:$Z$300,MATCH("M1",'Exp Dates'!$E$2:$X$2,0),1),'Exp Dates'!$D$3:$Z$300,4,0)</f>
        <v>42907</v>
      </c>
      <c r="I3325" s="52">
        <f>VLOOKUP(VLOOKUP($B3325,'Exp Dates'!$E$5:$Z$300,MATCH("M2",'Exp Dates'!$E$2:$X$2,0),1),'Exp Dates'!$D$3:$Z$300,4,0)</f>
        <v>42935</v>
      </c>
      <c r="J3325" s="52">
        <f>VLOOKUP(VLOOKUP($B3325,'Exp Dates'!$E$5:$Z$300,MATCH("M3",'Exp Dates'!$E$2:$X$2,0),1),'Exp Dates'!$D$3:$Z$300,4,0)</f>
        <v>42963</v>
      </c>
      <c r="K3325" s="52">
        <f>VLOOKUP(VLOOKUP($B3325,'Exp Dates'!$E$5:$Z$300,MATCH("M4",'Exp Dates'!$E$2:$X$2,0),1),'Exp Dates'!$D$3:$Z$300,4,0)</f>
        <v>42998</v>
      </c>
      <c r="L3325" s="52">
        <f>VLOOKUP(VLOOKUP($B3325,'Exp Dates'!$E$5:$Z$300,MATCH("M5",'Exp Dates'!$E$2:$X$2,0),1),'Exp Dates'!$D$3:$Z$300,4,0)</f>
        <v>43026</v>
      </c>
      <c r="M3325">
        <f t="shared" si="2908"/>
        <v>19</v>
      </c>
      <c r="N3325">
        <f t="shared" si="2909"/>
        <v>47</v>
      </c>
      <c r="O3325">
        <f t="shared" si="2910"/>
        <v>75</v>
      </c>
      <c r="P3325">
        <f t="shared" si="2911"/>
        <v>110</v>
      </c>
      <c r="Q3325">
        <f t="shared" si="2912"/>
        <v>138</v>
      </c>
      <c r="R3325">
        <f t="shared" si="2913"/>
        <v>1</v>
      </c>
      <c r="S3325">
        <f t="shared" ca="1" si="2914"/>
        <v>3.2142857142857154E-2</v>
      </c>
      <c r="T3325">
        <f t="shared" ca="1" si="2915"/>
        <v>3.2857142857142814E-2</v>
      </c>
      <c r="U3325">
        <f t="shared" ca="1" si="2916"/>
        <v>12.186796133520902</v>
      </c>
      <c r="V3325">
        <f t="shared" ca="1" si="2917"/>
        <v>11.019349864151311</v>
      </c>
      <c r="W3325">
        <f t="shared" ca="1" si="2918"/>
        <v>12.186796133520902</v>
      </c>
      <c r="X3325">
        <f t="shared" ca="1" si="2919"/>
        <v>14.135689646217958</v>
      </c>
      <c r="Y3325">
        <f t="shared" si="2920"/>
        <v>19</v>
      </c>
      <c r="Z3325">
        <f t="shared" ca="1" si="2906"/>
        <v>11.625</v>
      </c>
      <c r="AA3325">
        <f t="shared" si="2921"/>
        <v>47</v>
      </c>
      <c r="AB3325">
        <f t="shared" ca="1" si="2907"/>
        <v>12.525</v>
      </c>
      <c r="AC3325">
        <f t="shared" ca="1" si="2922"/>
        <v>11.97857142857143</v>
      </c>
      <c r="AE3325" s="11">
        <f t="shared" ca="1" si="2923"/>
        <v>18</v>
      </c>
      <c r="AF3325" s="11">
        <f t="shared" si="2924"/>
        <v>1.5843300303477509E-31</v>
      </c>
      <c r="AG3325" s="11">
        <f t="shared" si="2925"/>
        <v>-3.1686600606955019E-31</v>
      </c>
      <c r="AH3325" s="11">
        <f>ROW()</f>
        <v>3325</v>
      </c>
      <c r="AV3325">
        <f t="shared" ca="1" si="2926"/>
        <v>0.86212957687434177</v>
      </c>
      <c r="AW3325">
        <f t="shared" ca="1" si="2927"/>
        <v>0.86592178770949713</v>
      </c>
      <c r="AX3325">
        <f>Master!J3322/Master!K3322</f>
        <v>0.78250401284109139</v>
      </c>
      <c r="AY3325">
        <f t="shared" ca="1" si="2928"/>
        <v>7.9625564033250384E-2</v>
      </c>
      <c r="AZ3325">
        <f t="shared" ca="1" si="2929"/>
        <v>8.3417774868405736E-2</v>
      </c>
      <c r="BA3325" s="11">
        <f>Master!L3322</f>
        <v>0.78250401284109139</v>
      </c>
      <c r="BB3325" s="53">
        <f t="shared" ca="1" si="2930"/>
        <v>0</v>
      </c>
      <c r="BC3325" s="11">
        <f t="shared" ca="1" si="2931"/>
        <v>38.178610259875683</v>
      </c>
      <c r="BD3325" s="11" t="e">
        <f t="shared" ca="1" si="2932"/>
        <v>#DIV/0!</v>
      </c>
      <c r="BE3325" s="11"/>
      <c r="BF3325" s="11"/>
      <c r="BG3325" s="11"/>
      <c r="BH3325" s="11"/>
      <c r="BI3325" s="11"/>
      <c r="BJ3325" s="11">
        <f t="shared" ca="1" si="2933"/>
        <v>3.9111010516975324</v>
      </c>
      <c r="BK3325" s="11">
        <f t="shared" ca="1" si="2934"/>
        <v>5.3108884769921101</v>
      </c>
      <c r="BL3325" s="11">
        <f t="shared" ca="1" si="2935"/>
        <v>6.1493866882336521</v>
      </c>
      <c r="BM3325" s="11">
        <f t="shared" ca="1" si="2936"/>
        <v>6.912028782469652</v>
      </c>
      <c r="BN3325" s="11">
        <f t="shared" ca="1" si="2937"/>
        <v>7.4014153592695449</v>
      </c>
      <c r="BO3325" s="11">
        <f t="shared" ca="1" si="2938"/>
        <v>-0.66356119985397566</v>
      </c>
      <c r="BP3325" s="11">
        <f t="shared" ca="1" si="2939"/>
        <v>-0.57597696790482156</v>
      </c>
      <c r="BQ3325" s="11">
        <f t="shared" ca="1" si="2940"/>
        <v>-0.54194512564367581</v>
      </c>
      <c r="BR3325" s="11">
        <f t="shared" ca="1" si="2941"/>
        <v>-0.52576131852695351</v>
      </c>
      <c r="BS3325" s="11">
        <f t="shared" ca="1" si="2942"/>
        <v>-0.51782310363064854</v>
      </c>
      <c r="BT3325" s="11"/>
      <c r="BU3325" s="11"/>
      <c r="BV3325" s="11"/>
      <c r="BW3325" s="11"/>
      <c r="BX3325" s="11"/>
      <c r="BY3325" s="11"/>
      <c r="BZ3325" s="11"/>
    </row>
    <row r="3326" spans="2:78" x14ac:dyDescent="0.25">
      <c r="B3326" s="52">
        <f>Master!B3323</f>
        <v>42891</v>
      </c>
      <c r="C3326" s="11">
        <f ca="1">Master!Q3323</f>
        <v>11.775</v>
      </c>
      <c r="D3326" s="11">
        <f ca="1">Master!R3323</f>
        <v>12.625</v>
      </c>
      <c r="E3326" s="11">
        <f ca="1">Master!S3323</f>
        <v>13.425000000000001</v>
      </c>
      <c r="F3326" s="11">
        <f ca="1">Master!T3323</f>
        <v>14.625</v>
      </c>
      <c r="G3326" s="11">
        <f ca="1">Master!U3323</f>
        <v>15.375</v>
      </c>
      <c r="H3326" s="52">
        <f>VLOOKUP(VLOOKUP($B3326,'Exp Dates'!$E$5:$Z$300,MATCH("M1",'Exp Dates'!$E$2:$X$2,0),1),'Exp Dates'!$D$3:$Z$300,4,0)</f>
        <v>42907</v>
      </c>
      <c r="I3326" s="52">
        <f>VLOOKUP(VLOOKUP($B3326,'Exp Dates'!$E$5:$Z$300,MATCH("M2",'Exp Dates'!$E$2:$X$2,0),1),'Exp Dates'!$D$3:$Z$300,4,0)</f>
        <v>42935</v>
      </c>
      <c r="J3326" s="52">
        <f>VLOOKUP(VLOOKUP($B3326,'Exp Dates'!$E$5:$Z$300,MATCH("M3",'Exp Dates'!$E$2:$X$2,0),1),'Exp Dates'!$D$3:$Z$300,4,0)</f>
        <v>42963</v>
      </c>
      <c r="K3326" s="52">
        <f>VLOOKUP(VLOOKUP($B3326,'Exp Dates'!$E$5:$Z$300,MATCH("M4",'Exp Dates'!$E$2:$X$2,0),1),'Exp Dates'!$D$3:$Z$300,4,0)</f>
        <v>42998</v>
      </c>
      <c r="L3326" s="52">
        <f>VLOOKUP(VLOOKUP($B3326,'Exp Dates'!$E$5:$Z$300,MATCH("M5",'Exp Dates'!$E$2:$X$2,0),1),'Exp Dates'!$D$3:$Z$300,4,0)</f>
        <v>43026</v>
      </c>
      <c r="M3326">
        <f t="shared" si="2908"/>
        <v>16</v>
      </c>
      <c r="N3326">
        <f t="shared" si="2909"/>
        <v>44</v>
      </c>
      <c r="O3326">
        <f t="shared" si="2910"/>
        <v>72</v>
      </c>
      <c r="P3326">
        <f t="shared" si="2911"/>
        <v>107</v>
      </c>
      <c r="Q3326">
        <f t="shared" si="2912"/>
        <v>135</v>
      </c>
      <c r="R3326">
        <f t="shared" si="2913"/>
        <v>1</v>
      </c>
      <c r="S3326">
        <f t="shared" ca="1" si="2914"/>
        <v>3.0357142857142843E-2</v>
      </c>
      <c r="T3326">
        <f t="shared" ca="1" si="2915"/>
        <v>3.4285714285714267E-2</v>
      </c>
      <c r="U3326">
        <f t="shared" ca="1" si="2916"/>
        <v>12.404029923106979</v>
      </c>
      <c r="V3326">
        <f t="shared" ca="1" si="2917"/>
        <v>11.592352004662384</v>
      </c>
      <c r="W3326">
        <f t="shared" ca="1" si="2918"/>
        <v>12.404029923106979</v>
      </c>
      <c r="X3326">
        <f t="shared" ca="1" si="2919"/>
        <v>14.264181822471143</v>
      </c>
      <c r="Y3326">
        <f t="shared" si="2920"/>
        <v>16</v>
      </c>
      <c r="Z3326">
        <f t="shared" ca="1" si="2906"/>
        <v>11.775</v>
      </c>
      <c r="AA3326">
        <f t="shared" si="2921"/>
        <v>44</v>
      </c>
      <c r="AB3326">
        <f t="shared" ca="1" si="2907"/>
        <v>12.625</v>
      </c>
      <c r="AC3326">
        <f t="shared" ca="1" si="2922"/>
        <v>12.2</v>
      </c>
      <c r="AE3326" s="11">
        <f t="shared" ca="1" si="2923"/>
        <v>18</v>
      </c>
      <c r="AF3326" s="11">
        <f t="shared" si="2924"/>
        <v>7.9216501517387547E-32</v>
      </c>
      <c r="AG3326" s="11">
        <f t="shared" si="2925"/>
        <v>-1.5843300303477509E-31</v>
      </c>
      <c r="AH3326" s="11">
        <f>ROW()</f>
        <v>3326</v>
      </c>
      <c r="AV3326">
        <f t="shared" ca="1" si="2926"/>
        <v>0.8695928078795403</v>
      </c>
      <c r="AW3326">
        <f t="shared" ca="1" si="2927"/>
        <v>0.87709497206703912</v>
      </c>
      <c r="AX3326">
        <f>Master!J3323/Master!K3323</f>
        <v>0.78365758754863812</v>
      </c>
      <c r="AY3326">
        <f t="shared" ca="1" si="2928"/>
        <v>8.5935220330902173E-2</v>
      </c>
      <c r="AZ3326">
        <f t="shared" ca="1" si="2929"/>
        <v>9.3437384518401001E-2</v>
      </c>
      <c r="BA3326" s="11">
        <f>Master!L3323</f>
        <v>0.78365758754863812</v>
      </c>
      <c r="BB3326" s="53">
        <f t="shared" ca="1" si="2930"/>
        <v>0</v>
      </c>
      <c r="BC3326" s="11">
        <f t="shared" ca="1" si="2931"/>
        <v>38.178610259875683</v>
      </c>
      <c r="BD3326" s="11" t="e">
        <f t="shared" ca="1" si="2932"/>
        <v>#DIV/0!</v>
      </c>
      <c r="BE3326" s="11"/>
      <c r="BF3326" s="11"/>
      <c r="BG3326" s="11"/>
      <c r="BH3326" s="11"/>
      <c r="BI3326" s="11"/>
      <c r="BJ3326" s="11">
        <f t="shared" ca="1" si="2933"/>
        <v>3.673213344056216</v>
      </c>
      <c r="BK3326" s="11">
        <f t="shared" ca="1" si="2934"/>
        <v>5.1996449017195872</v>
      </c>
      <c r="BL3326" s="11">
        <f t="shared" ca="1" si="2935"/>
        <v>6.0723685297384904</v>
      </c>
      <c r="BM3326" s="11">
        <f t="shared" ca="1" si="2936"/>
        <v>6.8543881180098261</v>
      </c>
      <c r="BN3326" s="11">
        <f t="shared" ca="1" si="2937"/>
        <v>7.3526343938467242</v>
      </c>
      <c r="BO3326" s="11">
        <f t="shared" ca="1" si="2938"/>
        <v>-0.68804982216083088</v>
      </c>
      <c r="BP3326" s="11">
        <f t="shared" ca="1" si="2939"/>
        <v>-0.58814693847765653</v>
      </c>
      <c r="BQ3326" s="11">
        <f t="shared" ca="1" si="2940"/>
        <v>-0.54768204620197469</v>
      </c>
      <c r="BR3326" s="11">
        <f t="shared" ca="1" si="2941"/>
        <v>-0.53132388936684949</v>
      </c>
      <c r="BS3326" s="11">
        <f t="shared" ca="1" si="2942"/>
        <v>-0.52177987682297733</v>
      </c>
      <c r="BT3326" s="11"/>
      <c r="BU3326" s="11"/>
      <c r="BV3326" s="11"/>
      <c r="BW3326" s="11"/>
      <c r="BX3326" s="11"/>
      <c r="BY3326" s="11"/>
      <c r="BZ3326" s="11"/>
    </row>
    <row r="3327" spans="2:78" x14ac:dyDescent="0.25">
      <c r="B3327" s="52">
        <f>Master!B3324</f>
        <v>42892</v>
      </c>
      <c r="C3327" s="11">
        <f ca="1">Master!Q3324</f>
        <v>11.975</v>
      </c>
      <c r="D3327" s="11">
        <f ca="1">Master!R3324</f>
        <v>12.824999999999999</v>
      </c>
      <c r="E3327" s="11">
        <f ca="1">Master!S3324</f>
        <v>13.625</v>
      </c>
      <c r="F3327" s="11">
        <f ca="1">Master!T3324</f>
        <v>14.775</v>
      </c>
      <c r="G3327" s="11">
        <f ca="1">Master!U3324</f>
        <v>15.475</v>
      </c>
      <c r="H3327" s="52">
        <f>VLOOKUP(VLOOKUP($B3327,'Exp Dates'!$E$5:$Z$300,MATCH("M1",'Exp Dates'!$E$2:$X$2,0),1),'Exp Dates'!$D$3:$Z$300,4,0)</f>
        <v>42907</v>
      </c>
      <c r="I3327" s="52">
        <f>VLOOKUP(VLOOKUP($B3327,'Exp Dates'!$E$5:$Z$300,MATCH("M2",'Exp Dates'!$E$2:$X$2,0),1),'Exp Dates'!$D$3:$Z$300,4,0)</f>
        <v>42935</v>
      </c>
      <c r="J3327" s="52">
        <f>VLOOKUP(VLOOKUP($B3327,'Exp Dates'!$E$5:$Z$300,MATCH("M3",'Exp Dates'!$E$2:$X$2,0),1),'Exp Dates'!$D$3:$Z$300,4,0)</f>
        <v>42963</v>
      </c>
      <c r="K3327" s="52">
        <f>VLOOKUP(VLOOKUP($B3327,'Exp Dates'!$E$5:$Z$300,MATCH("M4",'Exp Dates'!$E$2:$X$2,0),1),'Exp Dates'!$D$3:$Z$300,4,0)</f>
        <v>42998</v>
      </c>
      <c r="L3327" s="52">
        <f>VLOOKUP(VLOOKUP($B3327,'Exp Dates'!$E$5:$Z$300,MATCH("M5",'Exp Dates'!$E$2:$X$2,0),1),'Exp Dates'!$D$3:$Z$300,4,0)</f>
        <v>43026</v>
      </c>
      <c r="M3327">
        <f t="shared" si="2908"/>
        <v>15</v>
      </c>
      <c r="N3327">
        <f t="shared" si="2909"/>
        <v>43</v>
      </c>
      <c r="O3327">
        <f t="shared" si="2910"/>
        <v>71</v>
      </c>
      <c r="P3327">
        <f t="shared" si="2911"/>
        <v>106</v>
      </c>
      <c r="Q3327">
        <f t="shared" si="2912"/>
        <v>134</v>
      </c>
      <c r="R3327">
        <f t="shared" si="2913"/>
        <v>1</v>
      </c>
      <c r="S3327">
        <f t="shared" ca="1" si="2914"/>
        <v>3.0357142857142843E-2</v>
      </c>
      <c r="T3327">
        <f t="shared" ca="1" si="2915"/>
        <v>3.2857142857142869E-2</v>
      </c>
      <c r="U3327">
        <f t="shared" ca="1" si="2916"/>
        <v>12.632776954075794</v>
      </c>
      <c r="V3327">
        <f t="shared" ca="1" si="2917"/>
        <v>11.884015124367288</v>
      </c>
      <c r="W3327">
        <f t="shared" ca="1" si="2918"/>
        <v>12.632776954075794</v>
      </c>
      <c r="X3327">
        <f t="shared" ca="1" si="2919"/>
        <v>14.458196048875227</v>
      </c>
      <c r="Y3327">
        <f t="shared" si="2920"/>
        <v>15</v>
      </c>
      <c r="Z3327">
        <f t="shared" ca="1" si="2906"/>
        <v>11.975</v>
      </c>
      <c r="AA3327">
        <f t="shared" si="2921"/>
        <v>43</v>
      </c>
      <c r="AB3327">
        <f t="shared" ca="1" si="2907"/>
        <v>12.824999999999999</v>
      </c>
      <c r="AC3327">
        <f t="shared" ca="1" si="2922"/>
        <v>12.430357142857142</v>
      </c>
      <c r="AE3327" s="11">
        <f t="shared" ca="1" si="2923"/>
        <v>18</v>
      </c>
      <c r="AF3327" s="11">
        <f t="shared" si="2924"/>
        <v>3.9608250758693774E-32</v>
      </c>
      <c r="AG3327" s="11">
        <f t="shared" si="2925"/>
        <v>-7.9216501517387547E-32</v>
      </c>
      <c r="AH3327" s="11">
        <f>ROW()</f>
        <v>3327</v>
      </c>
      <c r="AV3327">
        <f t="shared" ca="1" si="2926"/>
        <v>0.87374503094101841</v>
      </c>
      <c r="AW3327">
        <f t="shared" ca="1" si="2927"/>
        <v>0.87889908256880733</v>
      </c>
      <c r="AX3327">
        <f>Master!J3324/Master!K3324</f>
        <v>0.79892966360856266</v>
      </c>
      <c r="AY3327">
        <f t="shared" ca="1" si="2928"/>
        <v>7.4815367332455751E-2</v>
      </c>
      <c r="AZ3327">
        <f t="shared" ca="1" si="2929"/>
        <v>7.9969418960244676E-2</v>
      </c>
      <c r="BA3327" s="11">
        <f>Master!L3324</f>
        <v>0.79892966360856266</v>
      </c>
      <c r="BB3327" s="53">
        <f t="shared" ca="1" si="2930"/>
        <v>0</v>
      </c>
      <c r="BC3327" s="11">
        <f t="shared" ca="1" si="2931"/>
        <v>38.178610259875683</v>
      </c>
      <c r="BD3327" s="11" t="e">
        <f t="shared" ca="1" si="2932"/>
        <v>#DIV/0!</v>
      </c>
      <c r="BE3327" s="11"/>
      <c r="BF3327" s="11"/>
      <c r="BG3327" s="11"/>
      <c r="BH3327" s="11"/>
      <c r="BI3327" s="11"/>
      <c r="BJ3327" s="11">
        <f t="shared" ca="1" si="2933"/>
        <v>3.5859152249433386</v>
      </c>
      <c r="BK3327" s="11">
        <f t="shared" ca="1" si="2934"/>
        <v>5.1612517240216809</v>
      </c>
      <c r="BL3327" s="11">
        <f t="shared" ca="1" si="2935"/>
        <v>6.0461575713830911</v>
      </c>
      <c r="BM3327" s="11">
        <f t="shared" ca="1" si="2936"/>
        <v>6.834911164069176</v>
      </c>
      <c r="BN3327" s="11">
        <f t="shared" ca="1" si="2937"/>
        <v>7.3362005280243769</v>
      </c>
      <c r="BO3327" s="11">
        <f t="shared" ca="1" si="2938"/>
        <v>-0.70054987683145398</v>
      </c>
      <c r="BP3327" s="11">
        <f t="shared" ca="1" si="2939"/>
        <v>-0.59756321839986892</v>
      </c>
      <c r="BQ3327" s="11">
        <f t="shared" ca="1" si="2940"/>
        <v>-0.55624531586179149</v>
      </c>
      <c r="BR3327" s="11">
        <f t="shared" ca="1" si="2941"/>
        <v>-0.53740025962306759</v>
      </c>
      <c r="BS3327" s="11">
        <f t="shared" ca="1" si="2942"/>
        <v>-0.52593211450569455</v>
      </c>
      <c r="BT3327" s="11"/>
      <c r="BU3327" s="11"/>
      <c r="BV3327" s="11"/>
      <c r="BW3327" s="11"/>
      <c r="BX3327" s="11"/>
      <c r="BY3327" s="11"/>
      <c r="BZ3327" s="11"/>
    </row>
    <row r="3328" spans="2:78" x14ac:dyDescent="0.25">
      <c r="B3328" s="52">
        <f>Master!B3325</f>
        <v>42893</v>
      </c>
      <c r="C3328" s="11">
        <f ca="1">Master!Q3325</f>
        <v>11.875</v>
      </c>
      <c r="D3328" s="11">
        <f ca="1">Master!R3325</f>
        <v>12.725</v>
      </c>
      <c r="E3328" s="11">
        <f ca="1">Master!S3325</f>
        <v>13.525</v>
      </c>
      <c r="F3328" s="11">
        <f ca="1">Master!T3325</f>
        <v>14.725</v>
      </c>
      <c r="G3328" s="11">
        <f ca="1">Master!U3325</f>
        <v>15.475</v>
      </c>
      <c r="H3328" s="52">
        <f>VLOOKUP(VLOOKUP($B3328,'Exp Dates'!$E$5:$Z$300,MATCH("M1",'Exp Dates'!$E$2:$X$2,0),1),'Exp Dates'!$D$3:$Z$300,4,0)</f>
        <v>42907</v>
      </c>
      <c r="I3328" s="52">
        <f>VLOOKUP(VLOOKUP($B3328,'Exp Dates'!$E$5:$Z$300,MATCH("M2",'Exp Dates'!$E$2:$X$2,0),1),'Exp Dates'!$D$3:$Z$300,4,0)</f>
        <v>42935</v>
      </c>
      <c r="J3328" s="52">
        <f>VLOOKUP(VLOOKUP($B3328,'Exp Dates'!$E$5:$Z$300,MATCH("M3",'Exp Dates'!$E$2:$X$2,0),1),'Exp Dates'!$D$3:$Z$300,4,0)</f>
        <v>42963</v>
      </c>
      <c r="K3328" s="52">
        <f>VLOOKUP(VLOOKUP($B3328,'Exp Dates'!$E$5:$Z$300,MATCH("M4",'Exp Dates'!$E$2:$X$2,0),1),'Exp Dates'!$D$3:$Z$300,4,0)</f>
        <v>42998</v>
      </c>
      <c r="L3328" s="52">
        <f>VLOOKUP(VLOOKUP($B3328,'Exp Dates'!$E$5:$Z$300,MATCH("M5",'Exp Dates'!$E$2:$X$2,0),1),'Exp Dates'!$D$3:$Z$300,4,0)</f>
        <v>43026</v>
      </c>
      <c r="M3328">
        <f t="shared" si="2908"/>
        <v>14</v>
      </c>
      <c r="N3328">
        <f t="shared" si="2909"/>
        <v>42</v>
      </c>
      <c r="O3328">
        <f t="shared" si="2910"/>
        <v>70</v>
      </c>
      <c r="P3328">
        <f t="shared" si="2911"/>
        <v>105</v>
      </c>
      <c r="Q3328">
        <f t="shared" si="2912"/>
        <v>133</v>
      </c>
      <c r="R3328">
        <f t="shared" si="2913"/>
        <v>1</v>
      </c>
      <c r="S3328">
        <f t="shared" ca="1" si="2914"/>
        <v>3.0357142857142843E-2</v>
      </c>
      <c r="T3328">
        <f t="shared" ca="1" si="2915"/>
        <v>3.4285714285714267E-2</v>
      </c>
      <c r="U3328">
        <f t="shared" ca="1" si="2916"/>
        <v>12.559602899773543</v>
      </c>
      <c r="V3328">
        <f t="shared" ca="1" si="2917"/>
        <v>11.871209921486519</v>
      </c>
      <c r="W3328">
        <f t="shared" ca="1" si="2918"/>
        <v>12.559602899773543</v>
      </c>
      <c r="X3328">
        <f t="shared" ca="1" si="2919"/>
        <v>14.424882595821215</v>
      </c>
      <c r="Y3328">
        <f t="shared" si="2920"/>
        <v>14</v>
      </c>
      <c r="Z3328">
        <f t="shared" ca="1" si="2906"/>
        <v>11.875</v>
      </c>
      <c r="AA3328">
        <f t="shared" si="2921"/>
        <v>42</v>
      </c>
      <c r="AB3328">
        <f t="shared" ca="1" si="2907"/>
        <v>12.725</v>
      </c>
      <c r="AC3328">
        <f t="shared" ca="1" si="2922"/>
        <v>12.360714285714286</v>
      </c>
      <c r="AE3328" s="11">
        <f t="shared" ca="1" si="2923"/>
        <v>18</v>
      </c>
      <c r="AF3328" s="11">
        <f t="shared" si="2924"/>
        <v>1.9804125379346887E-32</v>
      </c>
      <c r="AG3328" s="11">
        <f t="shared" si="2925"/>
        <v>-3.9608250758693774E-32</v>
      </c>
      <c r="AH3328" s="11">
        <f>ROW()</f>
        <v>3328</v>
      </c>
      <c r="AV3328">
        <f t="shared" ca="1" si="2926"/>
        <v>0.87069012980472849</v>
      </c>
      <c r="AW3328">
        <f t="shared" ca="1" si="2927"/>
        <v>0.87800369685767099</v>
      </c>
      <c r="AX3328">
        <f>Master!J3325/Master!K3325</f>
        <v>0.79373567608861728</v>
      </c>
      <c r="AY3328">
        <f t="shared" ca="1" si="2928"/>
        <v>7.6954453716111204E-2</v>
      </c>
      <c r="AZ3328">
        <f t="shared" ca="1" si="2929"/>
        <v>8.4268020769053709E-2</v>
      </c>
      <c r="BA3328" s="11">
        <f>Master!L3325</f>
        <v>0.79373567608861728</v>
      </c>
      <c r="BB3328" s="53">
        <f t="shared" ca="1" si="2930"/>
        <v>0</v>
      </c>
      <c r="BC3328" s="11">
        <f t="shared" ca="1" si="2931"/>
        <v>38.178610259875683</v>
      </c>
      <c r="BD3328" s="11" t="e">
        <f t="shared" ca="1" si="2932"/>
        <v>#DIV/0!</v>
      </c>
      <c r="BE3328" s="11"/>
      <c r="BF3328" s="11"/>
      <c r="BG3328" s="11"/>
      <c r="BH3328" s="11"/>
      <c r="BI3328" s="11"/>
      <c r="BJ3328" s="11">
        <f t="shared" ca="1" si="2933"/>
        <v>3.493798252324738</v>
      </c>
      <c r="BK3328" s="11">
        <f t="shared" ca="1" si="2934"/>
        <v>5.122155662359213</v>
      </c>
      <c r="BL3328" s="11">
        <f t="shared" ca="1" si="2935"/>
        <v>6.0196659327628739</v>
      </c>
      <c r="BM3328" s="11">
        <f t="shared" ca="1" si="2936"/>
        <v>6.8152987549635826</v>
      </c>
      <c r="BN3328" s="11">
        <f t="shared" ca="1" si="2937"/>
        <v>7.3196779448317777</v>
      </c>
      <c r="BO3328" s="11">
        <f t="shared" ca="1" si="2938"/>
        <v>-0.70578541033054831</v>
      </c>
      <c r="BP3328" s="11">
        <f t="shared" ca="1" si="2939"/>
        <v>-0.59747303242756677</v>
      </c>
      <c r="BQ3328" s="11">
        <f t="shared" ca="1" si="2940"/>
        <v>-0.55492303639461193</v>
      </c>
      <c r="BR3328" s="11">
        <f t="shared" ca="1" si="2941"/>
        <v>-0.53716137487513871</v>
      </c>
      <c r="BS3328" s="11">
        <f t="shared" ca="1" si="2942"/>
        <v>-0.5269998097039239</v>
      </c>
      <c r="BT3328" s="11"/>
      <c r="BU3328" s="11"/>
      <c r="BV3328" s="11"/>
      <c r="BW3328" s="11"/>
      <c r="BX3328" s="11"/>
      <c r="BY3328" s="11"/>
      <c r="BZ3328" s="11"/>
    </row>
    <row r="3329" spans="2:78" x14ac:dyDescent="0.25">
      <c r="B3329" s="52">
        <f>Master!B3326</f>
        <v>42894</v>
      </c>
      <c r="C3329" s="11">
        <f ca="1">Master!Q3326</f>
        <v>11.625</v>
      </c>
      <c r="D3329" s="11">
        <f ca="1">Master!R3326</f>
        <v>12.525</v>
      </c>
      <c r="E3329" s="11">
        <f ca="1">Master!S3326</f>
        <v>13.324999999999999</v>
      </c>
      <c r="F3329" s="11">
        <f ca="1">Master!T3326</f>
        <v>14.525</v>
      </c>
      <c r="G3329" s="11">
        <f ca="1">Master!U3326</f>
        <v>15.275</v>
      </c>
      <c r="H3329" s="52">
        <f>VLOOKUP(VLOOKUP($B3329,'Exp Dates'!$E$5:$Z$300,MATCH("M1",'Exp Dates'!$E$2:$X$2,0),1),'Exp Dates'!$D$3:$Z$300,4,0)</f>
        <v>42907</v>
      </c>
      <c r="I3329" s="52">
        <f>VLOOKUP(VLOOKUP($B3329,'Exp Dates'!$E$5:$Z$300,MATCH("M2",'Exp Dates'!$E$2:$X$2,0),1),'Exp Dates'!$D$3:$Z$300,4,0)</f>
        <v>42935</v>
      </c>
      <c r="J3329" s="52">
        <f>VLOOKUP(VLOOKUP($B3329,'Exp Dates'!$E$5:$Z$300,MATCH("M3",'Exp Dates'!$E$2:$X$2,0),1),'Exp Dates'!$D$3:$Z$300,4,0)</f>
        <v>42963</v>
      </c>
      <c r="K3329" s="52">
        <f>VLOOKUP(VLOOKUP($B3329,'Exp Dates'!$E$5:$Z$300,MATCH("M4",'Exp Dates'!$E$2:$X$2,0),1),'Exp Dates'!$D$3:$Z$300,4,0)</f>
        <v>42998</v>
      </c>
      <c r="L3329" s="52">
        <f>VLOOKUP(VLOOKUP($B3329,'Exp Dates'!$E$5:$Z$300,MATCH("M5",'Exp Dates'!$E$2:$X$2,0),1),'Exp Dates'!$D$3:$Z$300,4,0)</f>
        <v>43026</v>
      </c>
      <c r="M3329">
        <f t="shared" si="2908"/>
        <v>13</v>
      </c>
      <c r="N3329">
        <f t="shared" si="2909"/>
        <v>41</v>
      </c>
      <c r="O3329">
        <f t="shared" si="2910"/>
        <v>69</v>
      </c>
      <c r="P3329">
        <f t="shared" si="2911"/>
        <v>104</v>
      </c>
      <c r="Q3329">
        <f t="shared" si="2912"/>
        <v>132</v>
      </c>
      <c r="R3329">
        <f t="shared" si="2913"/>
        <v>1</v>
      </c>
      <c r="S3329">
        <f t="shared" ca="1" si="2914"/>
        <v>3.2142857142857154E-2</v>
      </c>
      <c r="T3329">
        <f t="shared" ca="1" si="2915"/>
        <v>3.4285714285714315E-2</v>
      </c>
      <c r="U3329">
        <f t="shared" ca="1" si="2916"/>
        <v>12.3764090106945</v>
      </c>
      <c r="V3329">
        <f t="shared" ca="1" si="2917"/>
        <v>11.755414406014909</v>
      </c>
      <c r="W3329">
        <f t="shared" ca="1" si="2918"/>
        <v>12.3764090106945</v>
      </c>
      <c r="X3329">
        <f t="shared" ca="1" si="2919"/>
        <v>14.254218976869726</v>
      </c>
      <c r="Y3329">
        <f t="shared" si="2920"/>
        <v>13</v>
      </c>
      <c r="Z3329">
        <f t="shared" ca="1" si="2906"/>
        <v>11.625</v>
      </c>
      <c r="AA3329">
        <f t="shared" si="2921"/>
        <v>41</v>
      </c>
      <c r="AB3329">
        <f t="shared" ca="1" si="2907"/>
        <v>12.525</v>
      </c>
      <c r="AC3329">
        <f t="shared" ca="1" si="2922"/>
        <v>12.171428571428571</v>
      </c>
      <c r="AE3329" s="11">
        <f t="shared" ca="1" si="2923"/>
        <v>18</v>
      </c>
      <c r="AF3329" s="11">
        <f t="shared" si="2924"/>
        <v>9.9020626896734434E-33</v>
      </c>
      <c r="AG3329" s="11">
        <f t="shared" si="2925"/>
        <v>-1.9804125379346887E-32</v>
      </c>
      <c r="AH3329" s="11">
        <f>ROW()</f>
        <v>3329</v>
      </c>
      <c r="AV3329">
        <f t="shared" ca="1" si="2926"/>
        <v>0.86826286524555696</v>
      </c>
      <c r="AW3329">
        <f t="shared" ca="1" si="2927"/>
        <v>0.87242026266416517</v>
      </c>
      <c r="AX3329">
        <f>Master!J3326/Master!K3326</f>
        <v>0.79623824451410663</v>
      </c>
      <c r="AY3329">
        <f t="shared" ca="1" si="2928"/>
        <v>7.2024620731450328E-2</v>
      </c>
      <c r="AZ3329">
        <f t="shared" ca="1" si="2929"/>
        <v>7.6182018150058539E-2</v>
      </c>
      <c r="BA3329" s="11">
        <f>Master!L3326</f>
        <v>0.79623824451410663</v>
      </c>
      <c r="BB3329" s="53">
        <f t="shared" ca="1" si="2930"/>
        <v>0</v>
      </c>
      <c r="BC3329" s="11">
        <f t="shared" ca="1" si="2931"/>
        <v>38.178610259875683</v>
      </c>
      <c r="BD3329" s="11" t="e">
        <f t="shared" ca="1" si="2932"/>
        <v>#DIV/0!</v>
      </c>
      <c r="BE3329" s="11"/>
      <c r="BF3329" s="11"/>
      <c r="BG3329" s="11"/>
      <c r="BH3329" s="11"/>
      <c r="BI3329" s="11"/>
      <c r="BJ3329" s="11">
        <f t="shared" ca="1" si="2933"/>
        <v>3.3962230974626961</v>
      </c>
      <c r="BK3329" s="11">
        <f t="shared" ca="1" si="2934"/>
        <v>5.0823257081442668</v>
      </c>
      <c r="BL3329" s="11">
        <f t="shared" ca="1" si="2935"/>
        <v>5.9928862532621547</v>
      </c>
      <c r="BM3329" s="11">
        <f t="shared" ca="1" si="2936"/>
        <v>6.7955485458664926</v>
      </c>
      <c r="BN3329" s="11">
        <f t="shared" ca="1" si="2937"/>
        <v>7.3030654397677255</v>
      </c>
      <c r="BO3329" s="11">
        <f t="shared" ca="1" si="2938"/>
        <v>-0.70785177656234866</v>
      </c>
      <c r="BP3329" s="11">
        <f t="shared" ca="1" si="2939"/>
        <v>-0.59422549236373123</v>
      </c>
      <c r="BQ3329" s="11">
        <f t="shared" ca="1" si="2940"/>
        <v>-0.55025243877957553</v>
      </c>
      <c r="BR3329" s="11">
        <f t="shared" ca="1" si="2941"/>
        <v>-0.53214812076650653</v>
      </c>
      <c r="BS3329" s="11">
        <f t="shared" ca="1" si="2942"/>
        <v>-0.52189424289572994</v>
      </c>
      <c r="BT3329" s="11"/>
      <c r="BU3329" s="11"/>
      <c r="BV3329" s="11"/>
      <c r="BW3329" s="11"/>
      <c r="BX3329" s="11"/>
      <c r="BY3329" s="11"/>
      <c r="BZ3329" s="11"/>
    </row>
    <row r="3330" spans="2:78" x14ac:dyDescent="0.25">
      <c r="B3330" s="52">
        <f>Master!B3327</f>
        <v>42895</v>
      </c>
      <c r="C3330" s="11">
        <f ca="1">Master!Q3327</f>
        <v>11.725</v>
      </c>
      <c r="D3330" s="11">
        <f ca="1">Master!R3327</f>
        <v>12.574999999999999</v>
      </c>
      <c r="E3330" s="11">
        <f ca="1">Master!S3327</f>
        <v>13.324999999999999</v>
      </c>
      <c r="F3330" s="11">
        <f ca="1">Master!T3327</f>
        <v>14.5</v>
      </c>
      <c r="G3330" s="11">
        <f ca="1">Master!U3327</f>
        <v>15.225</v>
      </c>
      <c r="H3330" s="52">
        <f>VLOOKUP(VLOOKUP($B3330,'Exp Dates'!$E$5:$Z$300,MATCH("M1",'Exp Dates'!$E$2:$X$2,0),1),'Exp Dates'!$D$3:$Z$300,4,0)</f>
        <v>42907</v>
      </c>
      <c r="I3330" s="52">
        <f>VLOOKUP(VLOOKUP($B3330,'Exp Dates'!$E$5:$Z$300,MATCH("M2",'Exp Dates'!$E$2:$X$2,0),1),'Exp Dates'!$D$3:$Z$300,4,0)</f>
        <v>42935</v>
      </c>
      <c r="J3330" s="52">
        <f>VLOOKUP(VLOOKUP($B3330,'Exp Dates'!$E$5:$Z$300,MATCH("M3",'Exp Dates'!$E$2:$X$2,0),1),'Exp Dates'!$D$3:$Z$300,4,0)</f>
        <v>42963</v>
      </c>
      <c r="K3330" s="52">
        <f>VLOOKUP(VLOOKUP($B3330,'Exp Dates'!$E$5:$Z$300,MATCH("M4",'Exp Dates'!$E$2:$X$2,0),1),'Exp Dates'!$D$3:$Z$300,4,0)</f>
        <v>42998</v>
      </c>
      <c r="L3330" s="52">
        <f>VLOOKUP(VLOOKUP($B3330,'Exp Dates'!$E$5:$Z$300,MATCH("M5",'Exp Dates'!$E$2:$X$2,0),1),'Exp Dates'!$D$3:$Z$300,4,0)</f>
        <v>43026</v>
      </c>
      <c r="M3330">
        <f t="shared" si="2908"/>
        <v>12</v>
      </c>
      <c r="N3330">
        <f t="shared" si="2909"/>
        <v>40</v>
      </c>
      <c r="O3330">
        <f t="shared" si="2910"/>
        <v>68</v>
      </c>
      <c r="P3330">
        <f t="shared" si="2911"/>
        <v>103</v>
      </c>
      <c r="Q3330">
        <f t="shared" si="2912"/>
        <v>131</v>
      </c>
      <c r="R3330">
        <f t="shared" si="2913"/>
        <v>1</v>
      </c>
      <c r="S3330">
        <f t="shared" ca="1" si="2914"/>
        <v>3.0357142857142843E-2</v>
      </c>
      <c r="T3330">
        <f t="shared" ca="1" si="2915"/>
        <v>3.3571428571428592E-2</v>
      </c>
      <c r="U3330">
        <f t="shared" ca="1" si="2916"/>
        <v>12.457122890711389</v>
      </c>
      <c r="V3330">
        <f t="shared" ca="1" si="2917"/>
        <v>11.933382797849063</v>
      </c>
      <c r="W3330">
        <f t="shared" ca="1" si="2918"/>
        <v>12.457122890711389</v>
      </c>
      <c r="X3330">
        <f t="shared" ca="1" si="2919"/>
        <v>14.262532689171211</v>
      </c>
      <c r="Y3330">
        <f t="shared" si="2920"/>
        <v>12</v>
      </c>
      <c r="Z3330">
        <f t="shared" ca="1" si="2906"/>
        <v>11.725</v>
      </c>
      <c r="AA3330">
        <f t="shared" si="2921"/>
        <v>40</v>
      </c>
      <c r="AB3330">
        <f t="shared" ca="1" si="2907"/>
        <v>12.574999999999999</v>
      </c>
      <c r="AC3330">
        <f t="shared" ca="1" si="2922"/>
        <v>12.27142857142857</v>
      </c>
      <c r="AE3330" s="11">
        <f t="shared" ca="1" si="2923"/>
        <v>18</v>
      </c>
      <c r="AF3330" s="11">
        <f t="shared" si="2924"/>
        <v>4.9510313448367217E-33</v>
      </c>
      <c r="AG3330" s="11">
        <f t="shared" si="2925"/>
        <v>-9.9020626896734434E-33</v>
      </c>
      <c r="AH3330" s="11">
        <f>ROW()</f>
        <v>3330</v>
      </c>
      <c r="AV3330">
        <f t="shared" ca="1" si="2926"/>
        <v>0.87341590460784191</v>
      </c>
      <c r="AW3330">
        <f t="shared" ca="1" si="2927"/>
        <v>0.87992495309568486</v>
      </c>
      <c r="AX3330">
        <f>Master!J3327/Master!K3327</f>
        <v>0.82561728395061718</v>
      </c>
      <c r="AY3330">
        <f t="shared" ca="1" si="2928"/>
        <v>4.7798620657224733E-2</v>
      </c>
      <c r="AZ3330">
        <f t="shared" ca="1" si="2929"/>
        <v>5.4307669145067683E-2</v>
      </c>
      <c r="BA3330" s="11">
        <f>Master!L3327</f>
        <v>0.82561728395061718</v>
      </c>
      <c r="BB3330" s="53">
        <f t="shared" ca="1" si="2930"/>
        <v>0</v>
      </c>
      <c r="BC3330" s="11">
        <f t="shared" ca="1" si="2931"/>
        <v>38.178610259875683</v>
      </c>
      <c r="BD3330" s="11" t="e">
        <f t="shared" ca="1" si="2932"/>
        <v>#DIV/0!</v>
      </c>
      <c r="BE3330" s="11"/>
      <c r="BF3330" s="11"/>
      <c r="BG3330" s="11"/>
      <c r="BH3330" s="11"/>
      <c r="BI3330" s="11"/>
      <c r="BJ3330" s="11">
        <f t="shared" ca="1" si="2933"/>
        <v>3.2924106966404652</v>
      </c>
      <c r="BK3330" s="11">
        <f t="shared" ca="1" si="2934"/>
        <v>5.0417286839750268</v>
      </c>
      <c r="BL3330" s="11">
        <f t="shared" ca="1" si="2935"/>
        <v>5.9658108673566765</v>
      </c>
      <c r="BM3330" s="11">
        <f t="shared" ca="1" si="2936"/>
        <v>6.775658127810738</v>
      </c>
      <c r="BN3330" s="11">
        <f t="shared" ca="1" si="2937"/>
        <v>7.2863617824608866</v>
      </c>
      <c r="BO3330" s="11">
        <f t="shared" ca="1" si="2938"/>
        <v>-0.71919738194964045</v>
      </c>
      <c r="BP3330" s="11">
        <f t="shared" ca="1" si="2939"/>
        <v>-0.5990673014731589</v>
      </c>
      <c r="BQ3330" s="11">
        <f t="shared" ca="1" si="2940"/>
        <v>-0.55228436267492098</v>
      </c>
      <c r="BR3330" s="11">
        <f t="shared" ca="1" si="2941"/>
        <v>-0.53271323256477676</v>
      </c>
      <c r="BS3330" s="11">
        <f t="shared" ca="1" si="2942"/>
        <v>-0.52142122939501567</v>
      </c>
      <c r="BT3330" s="11"/>
      <c r="BU3330" s="11"/>
      <c r="BV3330" s="11"/>
      <c r="BW3330" s="11"/>
      <c r="BX3330" s="11"/>
      <c r="BY3330" s="11"/>
      <c r="BZ3330" s="11"/>
    </row>
    <row r="3331" spans="2:78" x14ac:dyDescent="0.25">
      <c r="B3331" s="52">
        <f>Master!B3328</f>
        <v>42898</v>
      </c>
      <c r="C3331" s="11">
        <f ca="1">Master!Q3328</f>
        <v>11.875</v>
      </c>
      <c r="D3331" s="11">
        <f ca="1">Master!R3328</f>
        <v>12.675000000000001</v>
      </c>
      <c r="E3331" s="11">
        <f ca="1">Master!S3328</f>
        <v>13.425000000000001</v>
      </c>
      <c r="F3331" s="11">
        <f ca="1">Master!T3328</f>
        <v>14.525</v>
      </c>
      <c r="G3331" s="11">
        <f ca="1">Master!U3328</f>
        <v>15.275</v>
      </c>
      <c r="H3331" s="52">
        <f>VLOOKUP(VLOOKUP($B3331,'Exp Dates'!$E$5:$Z$300,MATCH("M1",'Exp Dates'!$E$2:$X$2,0),1),'Exp Dates'!$D$3:$Z$300,4,0)</f>
        <v>42907</v>
      </c>
      <c r="I3331" s="52">
        <f>VLOOKUP(VLOOKUP($B3331,'Exp Dates'!$E$5:$Z$300,MATCH("M2",'Exp Dates'!$E$2:$X$2,0),1),'Exp Dates'!$D$3:$Z$300,4,0)</f>
        <v>42935</v>
      </c>
      <c r="J3331" s="52">
        <f>VLOOKUP(VLOOKUP($B3331,'Exp Dates'!$E$5:$Z$300,MATCH("M3",'Exp Dates'!$E$2:$X$2,0),1),'Exp Dates'!$D$3:$Z$300,4,0)</f>
        <v>42963</v>
      </c>
      <c r="K3331" s="52">
        <f>VLOOKUP(VLOOKUP($B3331,'Exp Dates'!$E$5:$Z$300,MATCH("M4",'Exp Dates'!$E$2:$X$2,0),1),'Exp Dates'!$D$3:$Z$300,4,0)</f>
        <v>42998</v>
      </c>
      <c r="L3331" s="52">
        <f>VLOOKUP(VLOOKUP($B3331,'Exp Dates'!$E$5:$Z$300,MATCH("M5",'Exp Dates'!$E$2:$X$2,0),1),'Exp Dates'!$D$3:$Z$300,4,0)</f>
        <v>43026</v>
      </c>
      <c r="M3331">
        <f t="shared" si="2908"/>
        <v>9</v>
      </c>
      <c r="N3331">
        <f t="shared" si="2909"/>
        <v>37</v>
      </c>
      <c r="O3331">
        <f t="shared" si="2910"/>
        <v>65</v>
      </c>
      <c r="P3331">
        <f t="shared" si="2911"/>
        <v>100</v>
      </c>
      <c r="Q3331">
        <f t="shared" si="2912"/>
        <v>128</v>
      </c>
      <c r="R3331">
        <f t="shared" si="2913"/>
        <v>1</v>
      </c>
      <c r="S3331">
        <f t="shared" ca="1" si="2914"/>
        <v>2.8571428571428598E-2</v>
      </c>
      <c r="T3331">
        <f t="shared" ca="1" si="2915"/>
        <v>3.1428571428571417E-2</v>
      </c>
      <c r="U3331">
        <f t="shared" ca="1" si="2916"/>
        <v>12.616759687019485</v>
      </c>
      <c r="V3331">
        <f t="shared" ca="1" si="2917"/>
        <v>12.249591829934579</v>
      </c>
      <c r="W3331">
        <f t="shared" ca="1" si="2918"/>
        <v>12.616759687019485</v>
      </c>
      <c r="X3331">
        <f t="shared" ca="1" si="2919"/>
        <v>14.376297744132771</v>
      </c>
      <c r="Y3331">
        <f t="shared" si="2920"/>
        <v>9</v>
      </c>
      <c r="Z3331">
        <f t="shared" ca="1" si="2906"/>
        <v>11.875</v>
      </c>
      <c r="AA3331">
        <f t="shared" si="2921"/>
        <v>37</v>
      </c>
      <c r="AB3331">
        <f t="shared" ca="1" si="2907"/>
        <v>12.675000000000001</v>
      </c>
      <c r="AC3331">
        <f t="shared" ca="1" si="2922"/>
        <v>12.475000000000001</v>
      </c>
      <c r="AE3331" s="11">
        <f t="shared" ca="1" si="2923"/>
        <v>18</v>
      </c>
      <c r="AF3331" s="11">
        <f t="shared" si="2924"/>
        <v>2.4755156724183609E-33</v>
      </c>
      <c r="AG3331" s="11">
        <f t="shared" si="2925"/>
        <v>-4.9510313448367217E-33</v>
      </c>
      <c r="AH3331" s="11">
        <f>ROW()</f>
        <v>3331</v>
      </c>
      <c r="AV3331">
        <f t="shared" ca="1" si="2926"/>
        <v>0.87760840179931687</v>
      </c>
      <c r="AW3331">
        <f t="shared" ca="1" si="2927"/>
        <v>0.88454376163873361</v>
      </c>
      <c r="AX3331">
        <f>Master!J3328/Master!K3328</f>
        <v>0.86165413533834589</v>
      </c>
      <c r="AY3331">
        <f t="shared" ca="1" si="2928"/>
        <v>1.5954266460970978E-2</v>
      </c>
      <c r="AZ3331">
        <f t="shared" ca="1" si="2929"/>
        <v>2.2889626300387711E-2</v>
      </c>
      <c r="BA3331" s="11">
        <f>Master!L3328</f>
        <v>0.86165413533834589</v>
      </c>
      <c r="BB3331" s="53">
        <f t="shared" ca="1" si="2930"/>
        <v>0</v>
      </c>
      <c r="BC3331" s="11">
        <f t="shared" ca="1" si="2931"/>
        <v>38.178610259875683</v>
      </c>
      <c r="BD3331" s="11" t="e">
        <f t="shared" ca="1" si="2932"/>
        <v>#DIV/0!</v>
      </c>
      <c r="BE3331" s="11"/>
      <c r="BF3331" s="11"/>
      <c r="BG3331" s="11"/>
      <c r="BH3331" s="11"/>
      <c r="BI3331" s="11"/>
      <c r="BJ3331" s="11">
        <f t="shared" ca="1" si="2933"/>
        <v>2.9325850929940458</v>
      </c>
      <c r="BK3331" s="11">
        <f t="shared" ca="1" si="2934"/>
        <v>4.9149662910890122</v>
      </c>
      <c r="BL3331" s="11">
        <f t="shared" ca="1" si="2935"/>
        <v>5.8827288691691209</v>
      </c>
      <c r="BM3331" s="11">
        <f t="shared" ca="1" si="2936"/>
        <v>6.7151205168412602</v>
      </c>
      <c r="BN3331" s="11">
        <f t="shared" ca="1" si="2937"/>
        <v>7.2356911891484721</v>
      </c>
      <c r="BO3331" s="11">
        <f t="shared" ca="1" si="2938"/>
        <v>-0.75304546585313292</v>
      </c>
      <c r="BP3331" s="11">
        <f t="shared" ca="1" si="2939"/>
        <v>-0.61223145632433829</v>
      </c>
      <c r="BQ3331" s="11">
        <f t="shared" ca="1" si="2940"/>
        <v>-0.56180790546226289</v>
      </c>
      <c r="BR3331" s="11">
        <f t="shared" ca="1" si="2941"/>
        <v>-0.53768533446875999</v>
      </c>
      <c r="BS3331" s="11">
        <f t="shared" ca="1" si="2942"/>
        <v>-0.52630499580042733</v>
      </c>
      <c r="BT3331" s="11"/>
      <c r="BU3331" s="11"/>
      <c r="BV3331" s="11"/>
      <c r="BW3331" s="11"/>
      <c r="BX3331" s="11"/>
      <c r="BY3331" s="11"/>
      <c r="BZ3331" s="11"/>
    </row>
    <row r="3332" spans="2:78" x14ac:dyDescent="0.25">
      <c r="B3332" s="52">
        <f>Master!B3329</f>
        <v>42899</v>
      </c>
      <c r="C3332" s="11">
        <f ca="1">Master!Q3329</f>
        <v>11.425000000000001</v>
      </c>
      <c r="D3332" s="11">
        <f ca="1">Master!R3329</f>
        <v>12.275</v>
      </c>
      <c r="E3332" s="11">
        <f ca="1">Master!S3329</f>
        <v>13.125</v>
      </c>
      <c r="F3332" s="11">
        <f ca="1">Master!T3329</f>
        <v>14.324999999999999</v>
      </c>
      <c r="G3332" s="11">
        <f ca="1">Master!U3329</f>
        <v>15.125</v>
      </c>
      <c r="H3332" s="52">
        <f>VLOOKUP(VLOOKUP($B3332,'Exp Dates'!$E$5:$Z$300,MATCH("M1",'Exp Dates'!$E$2:$X$2,0),1),'Exp Dates'!$D$3:$Z$300,4,0)</f>
        <v>42907</v>
      </c>
      <c r="I3332" s="52">
        <f>VLOOKUP(VLOOKUP($B3332,'Exp Dates'!$E$5:$Z$300,MATCH("M2",'Exp Dates'!$E$2:$X$2,0),1),'Exp Dates'!$D$3:$Z$300,4,0)</f>
        <v>42935</v>
      </c>
      <c r="J3332" s="52">
        <f>VLOOKUP(VLOOKUP($B3332,'Exp Dates'!$E$5:$Z$300,MATCH("M3",'Exp Dates'!$E$2:$X$2,0),1),'Exp Dates'!$D$3:$Z$300,4,0)</f>
        <v>42963</v>
      </c>
      <c r="K3332" s="52">
        <f>VLOOKUP(VLOOKUP($B3332,'Exp Dates'!$E$5:$Z$300,MATCH("M4",'Exp Dates'!$E$2:$X$2,0),1),'Exp Dates'!$D$3:$Z$300,4,0)</f>
        <v>42998</v>
      </c>
      <c r="L3332" s="52">
        <f>VLOOKUP(VLOOKUP($B3332,'Exp Dates'!$E$5:$Z$300,MATCH("M5",'Exp Dates'!$E$2:$X$2,0),1),'Exp Dates'!$D$3:$Z$300,4,0)</f>
        <v>43026</v>
      </c>
      <c r="M3332">
        <f t="shared" si="2908"/>
        <v>8</v>
      </c>
      <c r="N3332">
        <f t="shared" si="2909"/>
        <v>36</v>
      </c>
      <c r="O3332">
        <f t="shared" si="2910"/>
        <v>64</v>
      </c>
      <c r="P3332">
        <f t="shared" si="2911"/>
        <v>99</v>
      </c>
      <c r="Q3332">
        <f t="shared" si="2912"/>
        <v>127</v>
      </c>
      <c r="R3332">
        <f t="shared" si="2913"/>
        <v>1</v>
      </c>
      <c r="S3332">
        <f t="shared" ca="1" si="2914"/>
        <v>3.0357142857142843E-2</v>
      </c>
      <c r="T3332">
        <f t="shared" ca="1" si="2915"/>
        <v>3.4285714285714267E-2</v>
      </c>
      <c r="U3332">
        <f t="shared" ca="1" si="2916"/>
        <v>12.22802036892551</v>
      </c>
      <c r="V3332">
        <f t="shared" ca="1" si="2917"/>
        <v>11.86616663941164</v>
      </c>
      <c r="W3332">
        <f t="shared" ca="1" si="2918"/>
        <v>12.22802036892551</v>
      </c>
      <c r="X3332">
        <f t="shared" ca="1" si="2919"/>
        <v>14.188714380922962</v>
      </c>
      <c r="Y3332">
        <f t="shared" si="2920"/>
        <v>8</v>
      </c>
      <c r="Z3332">
        <f t="shared" ca="1" si="2906"/>
        <v>11.425000000000001</v>
      </c>
      <c r="AA3332">
        <f t="shared" si="2921"/>
        <v>36</v>
      </c>
      <c r="AB3332">
        <f t="shared" ca="1" si="2907"/>
        <v>12.275</v>
      </c>
      <c r="AC3332">
        <f t="shared" ca="1" si="2922"/>
        <v>12.092857142857143</v>
      </c>
      <c r="AE3332" s="11">
        <f t="shared" ca="1" si="2923"/>
        <v>18</v>
      </c>
      <c r="AF3332" s="11">
        <f t="shared" si="2924"/>
        <v>1.2377578362091804E-33</v>
      </c>
      <c r="AG3332" s="11">
        <f t="shared" si="2925"/>
        <v>-2.4755156724183609E-33</v>
      </c>
      <c r="AH3332" s="11">
        <f>ROW()</f>
        <v>3332</v>
      </c>
      <c r="AV3332">
        <f t="shared" ca="1" si="2926"/>
        <v>0.86181313124227465</v>
      </c>
      <c r="AW3332">
        <f t="shared" ca="1" si="2927"/>
        <v>0.87047619047619051</v>
      </c>
      <c r="AX3332">
        <f>Master!J3329/Master!K3329</f>
        <v>0.81853888452474466</v>
      </c>
      <c r="AY3332">
        <f t="shared" ca="1" si="2928"/>
        <v>4.3274246717529996E-2</v>
      </c>
      <c r="AZ3332">
        <f t="shared" ca="1" si="2929"/>
        <v>5.1937305951445856E-2</v>
      </c>
      <c r="BA3332" s="11">
        <f>Master!L3329</f>
        <v>0.81853888452474466</v>
      </c>
      <c r="BB3332" s="53">
        <f t="shared" ca="1" si="2930"/>
        <v>0</v>
      </c>
      <c r="BC3332" s="11">
        <f t="shared" ca="1" si="2931"/>
        <v>38.178610259875683</v>
      </c>
      <c r="BD3332" s="11" t="e">
        <f t="shared" ca="1" si="2932"/>
        <v>#DIV/0!</v>
      </c>
      <c r="BE3332" s="11"/>
      <c r="BF3332" s="11"/>
      <c r="BG3332" s="11"/>
      <c r="BH3332" s="11"/>
      <c r="BI3332" s="11"/>
      <c r="BJ3332" s="11">
        <f t="shared" ca="1" si="2933"/>
        <v>2.7911942735329194</v>
      </c>
      <c r="BK3332" s="11">
        <f t="shared" ca="1" si="2934"/>
        <v>4.8709179126442246</v>
      </c>
      <c r="BL3332" s="11">
        <f t="shared" ca="1" si="2935"/>
        <v>5.8543872698956365</v>
      </c>
      <c r="BM3332" s="11">
        <f t="shared" ca="1" si="2936"/>
        <v>6.694643803911994</v>
      </c>
      <c r="BN3332" s="11">
        <f t="shared" ca="1" si="2937"/>
        <v>7.2186100745323927</v>
      </c>
      <c r="BO3332" s="11">
        <f t="shared" ca="1" si="2938"/>
        <v>-0.75569415548946006</v>
      </c>
      <c r="BP3332" s="11">
        <f t="shared" ca="1" si="2939"/>
        <v>-0.60318387677032792</v>
      </c>
      <c r="BQ3332" s="11">
        <f t="shared" ca="1" si="2940"/>
        <v>-0.55395144610318958</v>
      </c>
      <c r="BR3332" s="11">
        <f t="shared" ca="1" si="2941"/>
        <v>-0.53266011840055882</v>
      </c>
      <c r="BS3332" s="11">
        <f t="shared" ca="1" si="2942"/>
        <v>-0.5227365239978583</v>
      </c>
      <c r="BT3332" s="11"/>
      <c r="BU3332" s="11"/>
      <c r="BV3332" s="11"/>
      <c r="BW3332" s="11"/>
      <c r="BX3332" s="11"/>
      <c r="BY3332" s="11"/>
      <c r="BZ3332" s="11"/>
    </row>
    <row r="3333" spans="2:78" x14ac:dyDescent="0.25">
      <c r="B3333" s="52">
        <f>Master!B3330</f>
        <v>42900</v>
      </c>
      <c r="C3333" s="11">
        <f ca="1">Master!Q3330</f>
        <v>11.475</v>
      </c>
      <c r="D3333" s="11">
        <f ca="1">Master!R3330</f>
        <v>12.275</v>
      </c>
      <c r="E3333" s="11">
        <f ca="1">Master!S3330</f>
        <v>13.025</v>
      </c>
      <c r="F3333" s="11">
        <f ca="1">Master!T3330</f>
        <v>14.225</v>
      </c>
      <c r="G3333" s="11">
        <f ca="1">Master!U3330</f>
        <v>15.025</v>
      </c>
      <c r="H3333" s="52">
        <f>VLOOKUP(VLOOKUP($B3333,'Exp Dates'!$E$5:$Z$300,MATCH("M1",'Exp Dates'!$E$2:$X$2,0),1),'Exp Dates'!$D$3:$Z$300,4,0)</f>
        <v>42907</v>
      </c>
      <c r="I3333" s="52">
        <f>VLOOKUP(VLOOKUP($B3333,'Exp Dates'!$E$5:$Z$300,MATCH("M2",'Exp Dates'!$E$2:$X$2,0),1),'Exp Dates'!$D$3:$Z$300,4,0)</f>
        <v>42935</v>
      </c>
      <c r="J3333" s="52">
        <f>VLOOKUP(VLOOKUP($B3333,'Exp Dates'!$E$5:$Z$300,MATCH("M3",'Exp Dates'!$E$2:$X$2,0),1),'Exp Dates'!$D$3:$Z$300,4,0)</f>
        <v>42963</v>
      </c>
      <c r="K3333" s="52">
        <f>VLOOKUP(VLOOKUP($B3333,'Exp Dates'!$E$5:$Z$300,MATCH("M4",'Exp Dates'!$E$2:$X$2,0),1),'Exp Dates'!$D$3:$Z$300,4,0)</f>
        <v>42998</v>
      </c>
      <c r="L3333" s="52">
        <f>VLOOKUP(VLOOKUP($B3333,'Exp Dates'!$E$5:$Z$300,MATCH("M5",'Exp Dates'!$E$2:$X$2,0),1),'Exp Dates'!$D$3:$Z$300,4,0)</f>
        <v>43026</v>
      </c>
      <c r="M3333">
        <f t="shared" si="2908"/>
        <v>7</v>
      </c>
      <c r="N3333">
        <f t="shared" si="2909"/>
        <v>35</v>
      </c>
      <c r="O3333">
        <f t="shared" si="2910"/>
        <v>63</v>
      </c>
      <c r="P3333">
        <f t="shared" si="2911"/>
        <v>98</v>
      </c>
      <c r="Q3333">
        <f t="shared" si="2912"/>
        <v>126</v>
      </c>
      <c r="R3333">
        <f t="shared" si="2913"/>
        <v>1</v>
      </c>
      <c r="S3333">
        <f t="shared" ca="1" si="2914"/>
        <v>2.8571428571428598E-2</v>
      </c>
      <c r="T3333">
        <f t="shared" ca="1" si="2915"/>
        <v>3.4285714285714267E-2</v>
      </c>
      <c r="U3333">
        <f t="shared" ca="1" si="2916"/>
        <v>12.242710416134711</v>
      </c>
      <c r="V3333">
        <f t="shared" ca="1" si="2917"/>
        <v>11.981652640600126</v>
      </c>
      <c r="W3333">
        <f t="shared" ca="1" si="2918"/>
        <v>12.242710416134711</v>
      </c>
      <c r="X3333">
        <f t="shared" ca="1" si="2919"/>
        <v>14.113330892137679</v>
      </c>
      <c r="Y3333">
        <f t="shared" si="2920"/>
        <v>7</v>
      </c>
      <c r="Z3333">
        <f t="shared" ca="1" si="2906"/>
        <v>11.475</v>
      </c>
      <c r="AA3333">
        <f t="shared" si="2921"/>
        <v>35</v>
      </c>
      <c r="AB3333">
        <f t="shared" ca="1" si="2907"/>
        <v>12.275</v>
      </c>
      <c r="AC3333">
        <f t="shared" ca="1" si="2922"/>
        <v>12.132142857142858</v>
      </c>
      <c r="AE3333" s="11">
        <f t="shared" ca="1" si="2923"/>
        <v>18</v>
      </c>
      <c r="AF3333" s="11">
        <f t="shared" si="2924"/>
        <v>6.1887891810459021E-34</v>
      </c>
      <c r="AG3333" s="11">
        <f t="shared" si="2925"/>
        <v>-1.2377578362091804E-33</v>
      </c>
      <c r="AH3333" s="11">
        <f>ROW()</f>
        <v>3333</v>
      </c>
      <c r="AV3333">
        <f t="shared" ca="1" si="2926"/>
        <v>0.8674571941734136</v>
      </c>
      <c r="AW3333">
        <f t="shared" ca="1" si="2927"/>
        <v>0.88099808061420337</v>
      </c>
      <c r="AX3333">
        <f>Master!J3330/Master!K3330</f>
        <v>0.83320281910728278</v>
      </c>
      <c r="AY3333">
        <f t="shared" ca="1" si="2928"/>
        <v>3.4254375066130827E-2</v>
      </c>
      <c r="AZ3333">
        <f t="shared" ca="1" si="2929"/>
        <v>4.7795261506920594E-2</v>
      </c>
      <c r="BA3333" s="11">
        <f>Master!L3330</f>
        <v>0.83320281910728278</v>
      </c>
      <c r="BB3333" s="53">
        <f t="shared" ca="1" si="2930"/>
        <v>0</v>
      </c>
      <c r="BC3333" s="11">
        <f t="shared" ca="1" si="2931"/>
        <v>38.178610259875683</v>
      </c>
      <c r="BD3333" s="11" t="e">
        <f t="shared" ca="1" si="2932"/>
        <v>#DIV/0!</v>
      </c>
      <c r="BE3333" s="11"/>
      <c r="BF3333" s="11"/>
      <c r="BG3333" s="11"/>
      <c r="BH3333" s="11"/>
      <c r="BI3333" s="11"/>
      <c r="BJ3333" s="11">
        <f t="shared" ca="1" si="2933"/>
        <v>2.6350493170033999</v>
      </c>
      <c r="BK3333" s="11">
        <f t="shared" ca="1" si="2934"/>
        <v>4.8258956929070296</v>
      </c>
      <c r="BL3333" s="11">
        <f t="shared" ca="1" si="2935"/>
        <v>5.8257064093303637</v>
      </c>
      <c r="BM3333" s="11">
        <f t="shared" ca="1" si="2936"/>
        <v>6.6740137868230391</v>
      </c>
      <c r="BN3333" s="11">
        <f t="shared" ca="1" si="2937"/>
        <v>7.2014312401261744</v>
      </c>
      <c r="BO3333" s="11">
        <f t="shared" ca="1" si="2938"/>
        <v>-0.77036607259229628</v>
      </c>
      <c r="BP3333" s="11">
        <f t="shared" ca="1" si="2939"/>
        <v>-0.60685167471225832</v>
      </c>
      <c r="BQ3333" s="11">
        <f t="shared" ca="1" si="2940"/>
        <v>-0.55272887452358055</v>
      </c>
      <c r="BR3333" s="11">
        <f t="shared" ca="1" si="2941"/>
        <v>-0.53082504134811681</v>
      </c>
      <c r="BS3333" s="11">
        <f t="shared" ca="1" si="2942"/>
        <v>-0.52070341163885692</v>
      </c>
      <c r="BT3333" s="11"/>
      <c r="BU3333" s="11"/>
      <c r="BV3333" s="11"/>
      <c r="BW3333" s="11"/>
      <c r="BX3333" s="11"/>
      <c r="BY3333" s="11"/>
      <c r="BZ3333" s="11"/>
    </row>
    <row r="3334" spans="2:78" x14ac:dyDescent="0.25">
      <c r="B3334" s="52">
        <f>Master!B3331</f>
        <v>42901</v>
      </c>
      <c r="C3334" s="11">
        <f ca="1">Master!Q3331</f>
        <v>11.525</v>
      </c>
      <c r="D3334" s="11">
        <f ca="1">Master!R3331</f>
        <v>12.425000000000001</v>
      </c>
      <c r="E3334" s="11">
        <f ca="1">Master!S3331</f>
        <v>13.125</v>
      </c>
      <c r="F3334" s="11">
        <f ca="1">Master!T3331</f>
        <v>14.375</v>
      </c>
      <c r="G3334" s="11">
        <f ca="1">Master!U3331</f>
        <v>15.125</v>
      </c>
      <c r="H3334" s="52">
        <f>VLOOKUP(VLOOKUP($B3334,'Exp Dates'!$E$5:$Z$300,MATCH("M1",'Exp Dates'!$E$2:$X$2,0),1),'Exp Dates'!$D$3:$Z$300,4,0)</f>
        <v>42907</v>
      </c>
      <c r="I3334" s="52">
        <f>VLOOKUP(VLOOKUP($B3334,'Exp Dates'!$E$5:$Z$300,MATCH("M2",'Exp Dates'!$E$2:$X$2,0),1),'Exp Dates'!$D$3:$Z$300,4,0)</f>
        <v>42935</v>
      </c>
      <c r="J3334" s="52">
        <f>VLOOKUP(VLOOKUP($B3334,'Exp Dates'!$E$5:$Z$300,MATCH("M3",'Exp Dates'!$E$2:$X$2,0),1),'Exp Dates'!$D$3:$Z$300,4,0)</f>
        <v>42963</v>
      </c>
      <c r="K3334" s="52">
        <f>VLOOKUP(VLOOKUP($B3334,'Exp Dates'!$E$5:$Z$300,MATCH("M4",'Exp Dates'!$E$2:$X$2,0),1),'Exp Dates'!$D$3:$Z$300,4,0)</f>
        <v>42998</v>
      </c>
      <c r="L3334" s="52">
        <f>VLOOKUP(VLOOKUP($B3334,'Exp Dates'!$E$5:$Z$300,MATCH("M5",'Exp Dates'!$E$2:$X$2,0),1),'Exp Dates'!$D$3:$Z$300,4,0)</f>
        <v>43026</v>
      </c>
      <c r="M3334">
        <f t="shared" si="2908"/>
        <v>6</v>
      </c>
      <c r="N3334">
        <f t="shared" si="2909"/>
        <v>34</v>
      </c>
      <c r="O3334">
        <f t="shared" si="2910"/>
        <v>62</v>
      </c>
      <c r="P3334">
        <f t="shared" si="2911"/>
        <v>97</v>
      </c>
      <c r="Q3334">
        <f t="shared" si="2912"/>
        <v>125</v>
      </c>
      <c r="R3334">
        <f t="shared" si="2913"/>
        <v>2</v>
      </c>
      <c r="S3334">
        <f t="shared" ca="1" si="2914"/>
        <v>2.4999999999999974E-2</v>
      </c>
      <c r="T3334">
        <f t="shared" ca="1" si="2915"/>
        <v>3.5714285714285712E-2</v>
      </c>
      <c r="U3334">
        <f t="shared" ca="1" si="2916"/>
        <v>12.400192250813809</v>
      </c>
      <c r="V3334">
        <f t="shared" ca="1" si="2917"/>
        <v>12.210663031410975</v>
      </c>
      <c r="W3334">
        <f t="shared" ca="1" si="2918"/>
        <v>12.210663031410975</v>
      </c>
      <c r="X3334">
        <f t="shared" ca="1" si="2919"/>
        <v>14.283612196533216</v>
      </c>
      <c r="Y3334">
        <f t="shared" si="2920"/>
        <v>6</v>
      </c>
      <c r="Z3334">
        <f t="shared" ca="1" si="2906"/>
        <v>11.525</v>
      </c>
      <c r="AA3334">
        <f t="shared" si="2921"/>
        <v>34</v>
      </c>
      <c r="AB3334">
        <f t="shared" ca="1" si="2907"/>
        <v>12.425000000000001</v>
      </c>
      <c r="AC3334">
        <f t="shared" ca="1" si="2922"/>
        <v>12.296428571428573</v>
      </c>
      <c r="AE3334" s="11">
        <f t="shared" ca="1" si="2923"/>
        <v>18</v>
      </c>
      <c r="AF3334" s="11">
        <f t="shared" si="2924"/>
        <v>3.0943945905229511E-34</v>
      </c>
      <c r="AG3334" s="11">
        <f t="shared" si="2925"/>
        <v>-6.1887891810459021E-34</v>
      </c>
      <c r="AH3334" s="11">
        <f>ROW()</f>
        <v>3334</v>
      </c>
      <c r="AV3334">
        <f t="shared" ca="1" si="2926"/>
        <v>0.85487220343147041</v>
      </c>
      <c r="AW3334">
        <f t="shared" ca="1" si="2927"/>
        <v>0.87809523809523815</v>
      </c>
      <c r="AX3334">
        <f>Master!J3331/Master!K3331</f>
        <v>0.84430673896204489</v>
      </c>
      <c r="AY3334">
        <f t="shared" ca="1" si="2928"/>
        <v>1.0565464469425523E-2</v>
      </c>
      <c r="AZ3334">
        <f t="shared" ca="1" si="2929"/>
        <v>3.3788499133193262E-2</v>
      </c>
      <c r="BA3334" s="11">
        <f>Master!L3331</f>
        <v>0.84430673896204489</v>
      </c>
      <c r="BB3334" s="53">
        <f t="shared" ca="1" si="2930"/>
        <v>0</v>
      </c>
      <c r="BC3334" s="11">
        <f t="shared" ca="1" si="2931"/>
        <v>38.178610259875683</v>
      </c>
      <c r="BD3334" s="11" t="e">
        <f t="shared" ca="1" si="2932"/>
        <v>#DIV/0!</v>
      </c>
      <c r="BE3334" s="11"/>
      <c r="BF3334" s="11"/>
      <c r="BG3334" s="11"/>
      <c r="BH3334" s="11"/>
      <c r="BI3334" s="11"/>
      <c r="BJ3334" s="11">
        <f t="shared" ca="1" si="2933"/>
        <v>2.4603029950397808</v>
      </c>
      <c r="BK3334" s="11">
        <f t="shared" ca="1" si="2934"/>
        <v>4.7798479594069265</v>
      </c>
      <c r="BL3334" s="11">
        <f t="shared" ca="1" si="2935"/>
        <v>5.7966763799340129</v>
      </c>
      <c r="BM3334" s="11">
        <f t="shared" ca="1" si="2936"/>
        <v>6.6532276170477544</v>
      </c>
      <c r="BN3334" s="11">
        <f t="shared" ca="1" si="2937"/>
        <v>7.1841532833262569</v>
      </c>
      <c r="BO3334" s="11">
        <f t="shared" ca="1" si="2938"/>
        <v>-0.78652468589676516</v>
      </c>
      <c r="BP3334" s="11">
        <f t="shared" ca="1" si="2939"/>
        <v>-0.61530398717046864</v>
      </c>
      <c r="BQ3334" s="11">
        <f t="shared" ca="1" si="2940"/>
        <v>-0.55834846629074186</v>
      </c>
      <c r="BR3334" s="11">
        <f t="shared" ca="1" si="2941"/>
        <v>-0.53716677446624317</v>
      </c>
      <c r="BS3334" s="11">
        <f t="shared" ca="1" si="2942"/>
        <v>-0.52501465895363597</v>
      </c>
      <c r="BT3334" s="11"/>
      <c r="BU3334" s="11"/>
      <c r="BV3334" s="11"/>
      <c r="BW3334" s="11"/>
      <c r="BX3334" s="11"/>
      <c r="BY3334" s="11"/>
      <c r="BZ3334" s="11"/>
    </row>
    <row r="3335" spans="2:78" x14ac:dyDescent="0.25">
      <c r="B3335" s="52">
        <f>Master!B3332</f>
        <v>42902</v>
      </c>
      <c r="C3335" s="11">
        <f ca="1">Master!Q3332</f>
        <v>11.324999999999999</v>
      </c>
      <c r="D3335" s="11">
        <f ca="1">Master!R3332</f>
        <v>12.324999999999999</v>
      </c>
      <c r="E3335" s="11">
        <f ca="1">Master!S3332</f>
        <v>12.975</v>
      </c>
      <c r="F3335" s="11">
        <f ca="1">Master!T3332</f>
        <v>14.175000000000001</v>
      </c>
      <c r="G3335" s="11">
        <f ca="1">Master!U3332</f>
        <v>14.925000000000001</v>
      </c>
      <c r="H3335" s="52">
        <f>VLOOKUP(VLOOKUP($B3335,'Exp Dates'!$E$5:$Z$300,MATCH("M1",'Exp Dates'!$E$2:$X$2,0),1),'Exp Dates'!$D$3:$Z$300,4,0)</f>
        <v>42907</v>
      </c>
      <c r="I3335" s="52">
        <f>VLOOKUP(VLOOKUP($B3335,'Exp Dates'!$E$5:$Z$300,MATCH("M2",'Exp Dates'!$E$2:$X$2,0),1),'Exp Dates'!$D$3:$Z$300,4,0)</f>
        <v>42935</v>
      </c>
      <c r="J3335" s="52">
        <f>VLOOKUP(VLOOKUP($B3335,'Exp Dates'!$E$5:$Z$300,MATCH("M3",'Exp Dates'!$E$2:$X$2,0),1),'Exp Dates'!$D$3:$Z$300,4,0)</f>
        <v>42963</v>
      </c>
      <c r="K3335" s="52">
        <f>VLOOKUP(VLOOKUP($B3335,'Exp Dates'!$E$5:$Z$300,MATCH("M4",'Exp Dates'!$E$2:$X$2,0),1),'Exp Dates'!$D$3:$Z$300,4,0)</f>
        <v>42998</v>
      </c>
      <c r="L3335" s="52">
        <f>VLOOKUP(VLOOKUP($B3335,'Exp Dates'!$E$5:$Z$300,MATCH("M5",'Exp Dates'!$E$2:$X$2,0),1),'Exp Dates'!$D$3:$Z$300,4,0)</f>
        <v>43026</v>
      </c>
      <c r="M3335">
        <f t="shared" si="2908"/>
        <v>5</v>
      </c>
      <c r="N3335">
        <f t="shared" si="2909"/>
        <v>33</v>
      </c>
      <c r="O3335">
        <f t="shared" si="2910"/>
        <v>61</v>
      </c>
      <c r="P3335">
        <f t="shared" si="2911"/>
        <v>96</v>
      </c>
      <c r="Q3335">
        <f t="shared" si="2912"/>
        <v>124</v>
      </c>
      <c r="R3335">
        <f t="shared" si="2913"/>
        <v>2</v>
      </c>
      <c r="S3335">
        <f t="shared" ca="1" si="2914"/>
        <v>2.3214285714285725E-2</v>
      </c>
      <c r="T3335">
        <f t="shared" ca="1" si="2915"/>
        <v>3.4285714285714315E-2</v>
      </c>
      <c r="U3335">
        <f t="shared" ca="1" si="2916"/>
        <v>12.307855360355378</v>
      </c>
      <c r="V3335">
        <f t="shared" ca="1" si="2917"/>
        <v>12.178791577398568</v>
      </c>
      <c r="W3335">
        <f t="shared" ca="1" si="2918"/>
        <v>12.178791577398568</v>
      </c>
      <c r="X3335">
        <f t="shared" ca="1" si="2919"/>
        <v>14.110242321237976</v>
      </c>
      <c r="Y3335">
        <f t="shared" si="2920"/>
        <v>5</v>
      </c>
      <c r="Z3335">
        <f t="shared" ref="Z3335:Z3398" ca="1" si="2943">INDIRECT("R"&amp;ROW()&amp;"C"&amp;MATCH(Y3335,$M3335:$Q3335,0)+$Z$3-1,0)</f>
        <v>11.324999999999999</v>
      </c>
      <c r="AA3335">
        <f t="shared" si="2921"/>
        <v>33</v>
      </c>
      <c r="AB3335">
        <f t="shared" ref="AB3335:AB3398" ca="1" si="2944">INDIRECT("R"&amp;ROW()&amp;"C"&amp;MATCH(AA3335,$M3335:$Q3335,0)+$Z$3-1,0)</f>
        <v>12.324999999999999</v>
      </c>
      <c r="AC3335">
        <f t="shared" ca="1" si="2922"/>
        <v>12.217857142857142</v>
      </c>
      <c r="AE3335" s="11">
        <f t="shared" ca="1" si="2923"/>
        <v>18</v>
      </c>
      <c r="AF3335" s="11">
        <f t="shared" si="2924"/>
        <v>1.5471972952614755E-34</v>
      </c>
      <c r="AG3335" s="11">
        <f t="shared" si="2925"/>
        <v>-3.0943945905229511E-34</v>
      </c>
      <c r="AH3335" s="11">
        <f>ROW()</f>
        <v>3335</v>
      </c>
      <c r="AV3335">
        <f t="shared" ca="1" si="2926"/>
        <v>0.86311711026165072</v>
      </c>
      <c r="AW3335">
        <f t="shared" ca="1" si="2927"/>
        <v>0.87283236994219648</v>
      </c>
      <c r="AX3335">
        <f>Master!J3332/Master!K3332</f>
        <v>0.81667977970102279</v>
      </c>
      <c r="AY3335">
        <f t="shared" ca="1" si="2928"/>
        <v>4.6437330560627932E-2</v>
      </c>
      <c r="AZ3335">
        <f t="shared" ca="1" si="2929"/>
        <v>5.6152590241173694E-2</v>
      </c>
      <c r="BA3335" s="11">
        <f>Master!L3332</f>
        <v>0.81667977970102279</v>
      </c>
      <c r="BB3335" s="53">
        <f t="shared" ca="1" si="2930"/>
        <v>0</v>
      </c>
      <c r="BC3335" s="11">
        <f t="shared" ca="1" si="2931"/>
        <v>38.178610259875683</v>
      </c>
      <c r="BD3335" s="11" t="e">
        <f t="shared" ca="1" si="2932"/>
        <v>#DIV/0!</v>
      </c>
      <c r="BE3335" s="11"/>
      <c r="BF3335" s="11"/>
      <c r="BG3335" s="11"/>
      <c r="BH3335" s="11"/>
      <c r="BI3335" s="11"/>
      <c r="BJ3335" s="11">
        <f t="shared" ca="1" si="2933"/>
        <v>2.2613337445030108</v>
      </c>
      <c r="BK3335" s="11">
        <f t="shared" ca="1" si="2934"/>
        <v>4.7327186803891479</v>
      </c>
      <c r="BL3335" s="11">
        <f t="shared" ca="1" si="2935"/>
        <v>5.7672868169854894</v>
      </c>
      <c r="BM3335" s="11">
        <f t="shared" ca="1" si="2936"/>
        <v>6.6322823624412521</v>
      </c>
      <c r="BN3335" s="11">
        <f t="shared" ca="1" si="2937"/>
        <v>7.1667747696909103</v>
      </c>
      <c r="BO3335" s="11">
        <f t="shared" ca="1" si="2938"/>
        <v>-0.800323731169712</v>
      </c>
      <c r="BP3335" s="11">
        <f t="shared" ca="1" si="2939"/>
        <v>-0.61600659794002854</v>
      </c>
      <c r="BQ3335" s="11">
        <f t="shared" ca="1" si="2940"/>
        <v>-0.55550775976990452</v>
      </c>
      <c r="BR3335" s="11">
        <f t="shared" ca="1" si="2941"/>
        <v>-0.53211411905176353</v>
      </c>
      <c r="BS3335" s="11">
        <f t="shared" ca="1" si="2942"/>
        <v>-0.5198140857828536</v>
      </c>
      <c r="BT3335" s="11"/>
      <c r="BU3335" s="11"/>
      <c r="BV3335" s="11"/>
      <c r="BW3335" s="11"/>
      <c r="BX3335" s="11"/>
      <c r="BY3335" s="11"/>
      <c r="BZ3335" s="11"/>
    </row>
    <row r="3336" spans="2:78" x14ac:dyDescent="0.25">
      <c r="B3336" s="52">
        <f>Master!B3333</f>
        <v>42905</v>
      </c>
      <c r="C3336" s="11">
        <f ca="1">Master!Q3333</f>
        <v>10.875</v>
      </c>
      <c r="D3336" s="11">
        <f ca="1">Master!R3333</f>
        <v>12.125</v>
      </c>
      <c r="E3336" s="11">
        <f ca="1">Master!S3333</f>
        <v>12.725</v>
      </c>
      <c r="F3336" s="11">
        <f ca="1">Master!T3333</f>
        <v>13.95</v>
      </c>
      <c r="G3336" s="11">
        <f ca="1">Master!U3333</f>
        <v>14.775</v>
      </c>
      <c r="H3336" s="52">
        <f>VLOOKUP(VLOOKUP($B3336,'Exp Dates'!$E$5:$Z$300,MATCH("M1",'Exp Dates'!$E$2:$X$2,0),1),'Exp Dates'!$D$3:$Z$300,4,0)</f>
        <v>42907</v>
      </c>
      <c r="I3336" s="52">
        <f>VLOOKUP(VLOOKUP($B3336,'Exp Dates'!$E$5:$Z$300,MATCH("M2",'Exp Dates'!$E$2:$X$2,0),1),'Exp Dates'!$D$3:$Z$300,4,0)</f>
        <v>42935</v>
      </c>
      <c r="J3336" s="52">
        <f>VLOOKUP(VLOOKUP($B3336,'Exp Dates'!$E$5:$Z$300,MATCH("M3",'Exp Dates'!$E$2:$X$2,0),1),'Exp Dates'!$D$3:$Z$300,4,0)</f>
        <v>42963</v>
      </c>
      <c r="K3336" s="52">
        <f>VLOOKUP(VLOOKUP($B3336,'Exp Dates'!$E$5:$Z$300,MATCH("M4",'Exp Dates'!$E$2:$X$2,0),1),'Exp Dates'!$D$3:$Z$300,4,0)</f>
        <v>42998</v>
      </c>
      <c r="L3336" s="52">
        <f>VLOOKUP(VLOOKUP($B3336,'Exp Dates'!$E$5:$Z$300,MATCH("M5",'Exp Dates'!$E$2:$X$2,0),1),'Exp Dates'!$D$3:$Z$300,4,0)</f>
        <v>43026</v>
      </c>
      <c r="M3336">
        <f t="shared" si="2908"/>
        <v>2</v>
      </c>
      <c r="N3336">
        <f t="shared" si="2909"/>
        <v>30</v>
      </c>
      <c r="O3336">
        <f t="shared" si="2910"/>
        <v>58</v>
      </c>
      <c r="P3336">
        <f t="shared" si="2911"/>
        <v>93</v>
      </c>
      <c r="Q3336">
        <f t="shared" si="2912"/>
        <v>121</v>
      </c>
      <c r="R3336">
        <f t="shared" si="2913"/>
        <v>2</v>
      </c>
      <c r="S3336">
        <f t="shared" ca="1" si="2914"/>
        <v>2.1428571428571415E-2</v>
      </c>
      <c r="T3336">
        <f t="shared" ca="1" si="2915"/>
        <v>3.4999999999999989E-2</v>
      </c>
      <c r="U3336">
        <f t="shared" ca="1" si="2916"/>
        <v>12.125</v>
      </c>
      <c r="V3336">
        <f t="shared" ca="1" si="2917"/>
        <v>12.125</v>
      </c>
      <c r="W3336">
        <f t="shared" ca="1" si="2918"/>
        <v>12.125</v>
      </c>
      <c r="X3336">
        <f t="shared" ca="1" si="2919"/>
        <v>13.95</v>
      </c>
      <c r="Y3336">
        <f t="shared" si="2920"/>
        <v>30</v>
      </c>
      <c r="Z3336">
        <f t="shared" ca="1" si="2943"/>
        <v>12.125</v>
      </c>
      <c r="AA3336">
        <f t="shared" si="2921"/>
        <v>58</v>
      </c>
      <c r="AB3336">
        <f t="shared" ca="1" si="2944"/>
        <v>12.725</v>
      </c>
      <c r="AC3336">
        <f t="shared" ca="1" si="2922"/>
        <v>12.125</v>
      </c>
      <c r="AE3336" s="11">
        <f t="shared" ca="1" si="2923"/>
        <v>18</v>
      </c>
      <c r="AF3336" s="11">
        <f t="shared" si="2924"/>
        <v>7.7359864763073777E-35</v>
      </c>
      <c r="AG3336" s="11">
        <f t="shared" si="2925"/>
        <v>-1.5471972952614755E-34</v>
      </c>
      <c r="AH3336" s="11">
        <f>ROW()</f>
        <v>3336</v>
      </c>
      <c r="AV3336">
        <f t="shared" ca="1" si="2926"/>
        <v>0.86917562724014341</v>
      </c>
      <c r="AW3336">
        <f t="shared" ca="1" si="2927"/>
        <v>0.85461689587426326</v>
      </c>
      <c r="AX3336">
        <f>Master!J3333/Master!K3333</f>
        <v>0.83629032258064506</v>
      </c>
      <c r="AY3336">
        <f t="shared" ca="1" si="2928"/>
        <v>3.2885304659498349E-2</v>
      </c>
      <c r="AZ3336">
        <f t="shared" ca="1" si="2929"/>
        <v>1.8326573293618198E-2</v>
      </c>
      <c r="BA3336" s="11">
        <f>Master!L3333</f>
        <v>0.83629032258064506</v>
      </c>
      <c r="BB3336" s="53">
        <f t="shared" ca="1" si="2930"/>
        <v>0</v>
      </c>
      <c r="BC3336" s="11">
        <f t="shared" ca="1" si="2931"/>
        <v>38.178610259875683</v>
      </c>
      <c r="BD3336" s="11" t="e">
        <f t="shared" ca="1" si="2932"/>
        <v>#DIV/0!</v>
      </c>
      <c r="BE3336" s="11"/>
      <c r="BF3336" s="11"/>
      <c r="BG3336" s="11"/>
      <c r="BH3336" s="11"/>
      <c r="BI3336" s="11"/>
      <c r="BJ3336" s="11">
        <f t="shared" ca="1" si="2933"/>
        <v>1.3955971367664597</v>
      </c>
      <c r="BK3336" s="11">
        <f t="shared" ca="1" si="2934"/>
        <v>4.5842045752459946</v>
      </c>
      <c r="BL3336" s="11">
        <f t="shared" ca="1" si="2935"/>
        <v>5.6768497961371409</v>
      </c>
      <c r="BM3336" s="11">
        <f t="shared" ca="1" si="2936"/>
        <v>6.5684614420785241</v>
      </c>
      <c r="BN3336" s="11">
        <f t="shared" ca="1" si="2937"/>
        <v>7.1140210447332564</v>
      </c>
      <c r="BO3336" s="11">
        <f t="shared" ca="1" si="2938"/>
        <v>-0.87166922880308417</v>
      </c>
      <c r="BP3336" s="11">
        <f t="shared" ca="1" si="2939"/>
        <v>-0.62192127214466031</v>
      </c>
      <c r="BQ3336" s="11">
        <f t="shared" ca="1" si="2940"/>
        <v>-0.55388213782812246</v>
      </c>
      <c r="BR3336" s="11">
        <f t="shared" ca="1" si="2941"/>
        <v>-0.5291425489549445</v>
      </c>
      <c r="BS3336" s="11">
        <f t="shared" ca="1" si="2942"/>
        <v>-0.51850957396052411</v>
      </c>
      <c r="BT3336" s="11"/>
      <c r="BU3336" s="11"/>
      <c r="BV3336" s="11"/>
      <c r="BW3336" s="11"/>
      <c r="BX3336" s="11"/>
      <c r="BY3336" s="11"/>
      <c r="BZ3336" s="11"/>
    </row>
    <row r="3337" spans="2:78" x14ac:dyDescent="0.25">
      <c r="B3337" s="52">
        <f>Master!B3334</f>
        <v>42906</v>
      </c>
      <c r="C3337" s="11">
        <f ca="1">Master!Q3334</f>
        <v>11.125</v>
      </c>
      <c r="D3337" s="11">
        <f ca="1">Master!R3334</f>
        <v>12.074999999999999</v>
      </c>
      <c r="E3337" s="11">
        <f ca="1">Master!S3334</f>
        <v>12.725</v>
      </c>
      <c r="F3337" s="11">
        <f ca="1">Master!T3334</f>
        <v>13.875</v>
      </c>
      <c r="G3337" s="11">
        <f ca="1">Master!U3334</f>
        <v>14.675000000000001</v>
      </c>
      <c r="H3337" s="52">
        <f>VLOOKUP(VLOOKUP($B3337,'Exp Dates'!$E$5:$Z$300,MATCH("M1",'Exp Dates'!$E$2:$X$2,0),1),'Exp Dates'!$D$3:$Z$300,4,0)</f>
        <v>42907</v>
      </c>
      <c r="I3337" s="52">
        <f>VLOOKUP(VLOOKUP($B3337,'Exp Dates'!$E$5:$Z$300,MATCH("M2",'Exp Dates'!$E$2:$X$2,0),1),'Exp Dates'!$D$3:$Z$300,4,0)</f>
        <v>42935</v>
      </c>
      <c r="J3337" s="52">
        <f>VLOOKUP(VLOOKUP($B3337,'Exp Dates'!$E$5:$Z$300,MATCH("M3",'Exp Dates'!$E$2:$X$2,0),1),'Exp Dates'!$D$3:$Z$300,4,0)</f>
        <v>42963</v>
      </c>
      <c r="K3337" s="52">
        <f>VLOOKUP(VLOOKUP($B3337,'Exp Dates'!$E$5:$Z$300,MATCH("M4",'Exp Dates'!$E$2:$X$2,0),1),'Exp Dates'!$D$3:$Z$300,4,0)</f>
        <v>42998</v>
      </c>
      <c r="L3337" s="52">
        <f>VLOOKUP(VLOOKUP($B3337,'Exp Dates'!$E$5:$Z$300,MATCH("M5",'Exp Dates'!$E$2:$X$2,0),1),'Exp Dates'!$D$3:$Z$300,4,0)</f>
        <v>43026</v>
      </c>
      <c r="M3337">
        <f t="shared" si="2908"/>
        <v>1</v>
      </c>
      <c r="N3337">
        <f t="shared" si="2909"/>
        <v>29</v>
      </c>
      <c r="O3337">
        <f t="shared" si="2910"/>
        <v>57</v>
      </c>
      <c r="P3337">
        <f t="shared" si="2911"/>
        <v>92</v>
      </c>
      <c r="Q3337">
        <f t="shared" si="2912"/>
        <v>120</v>
      </c>
      <c r="R3337">
        <f t="shared" si="2913"/>
        <v>2</v>
      </c>
      <c r="S3337">
        <f t="shared" ca="1" si="2914"/>
        <v>2.3214285714285725E-2</v>
      </c>
      <c r="T3337">
        <f t="shared" ca="1" si="2915"/>
        <v>3.2857142857142869E-2</v>
      </c>
      <c r="U3337">
        <f t="shared" ca="1" si="2916"/>
        <v>12.076086414697357</v>
      </c>
      <c r="V3337">
        <f t="shared" ca="1" si="2917"/>
        <v>12.120209657545415</v>
      </c>
      <c r="W3337">
        <f t="shared" ca="1" si="2918"/>
        <v>12.120209657545415</v>
      </c>
      <c r="X3337">
        <f t="shared" ca="1" si="2919"/>
        <v>13.894290281239805</v>
      </c>
      <c r="Y3337">
        <f t="shared" si="2920"/>
        <v>29</v>
      </c>
      <c r="Z3337">
        <f t="shared" ca="1" si="2943"/>
        <v>12.074999999999999</v>
      </c>
      <c r="AA3337">
        <f t="shared" si="2921"/>
        <v>57</v>
      </c>
      <c r="AB3337">
        <f t="shared" ca="1" si="2944"/>
        <v>12.725</v>
      </c>
      <c r="AC3337">
        <f t="shared" ca="1" si="2922"/>
        <v>12.098214285714285</v>
      </c>
      <c r="AE3337" s="11">
        <f t="shared" ca="1" si="2923"/>
        <v>18</v>
      </c>
      <c r="AF3337" s="11">
        <f t="shared" si="2924"/>
        <v>3.8679932381536888E-35</v>
      </c>
      <c r="AG3337" s="11">
        <f t="shared" si="2925"/>
        <v>-7.7359864763073777E-35</v>
      </c>
      <c r="AH3337" s="11">
        <f>ROW()</f>
        <v>3337</v>
      </c>
      <c r="AV3337">
        <f t="shared" ca="1" si="2926"/>
        <v>0.87231585149118629</v>
      </c>
      <c r="AW3337">
        <f t="shared" ca="1" si="2927"/>
        <v>0.8742632612966601</v>
      </c>
      <c r="AX3337">
        <f>Master!J3334/Master!K3334</f>
        <v>0.85579196217494091</v>
      </c>
      <c r="AY3337">
        <f t="shared" ca="1" si="2928"/>
        <v>1.6523889316245377E-2</v>
      </c>
      <c r="AZ3337">
        <f t="shared" ca="1" si="2929"/>
        <v>1.8471299121719187E-2</v>
      </c>
      <c r="BA3337" s="11">
        <f>Master!L3334</f>
        <v>0.85579196217494091</v>
      </c>
      <c r="BB3337" s="53">
        <f t="shared" ca="1" si="2930"/>
        <v>0</v>
      </c>
      <c r="BC3337" s="11">
        <f t="shared" ca="1" si="2931"/>
        <v>38.178610259875683</v>
      </c>
      <c r="BD3337" s="11" t="e">
        <f t="shared" ca="1" si="2932"/>
        <v>#DIV/0!</v>
      </c>
      <c r="BE3337" s="11"/>
      <c r="BF3337" s="11"/>
      <c r="BG3337" s="11"/>
      <c r="BH3337" s="11"/>
      <c r="BI3337" s="11"/>
      <c r="BJ3337" s="11">
        <f t="shared" ca="1" si="2933"/>
        <v>0.90314718055994525</v>
      </c>
      <c r="BK3337" s="11">
        <f t="shared" ca="1" si="2934"/>
        <v>4.5320819911604016</v>
      </c>
      <c r="BL3337" s="11">
        <f t="shared" ca="1" si="2935"/>
        <v>5.6459082419532765</v>
      </c>
      <c r="BM3337" s="11">
        <f t="shared" ca="1" si="2936"/>
        <v>6.5468487329445981</v>
      </c>
      <c r="BN3337" s="11">
        <f t="shared" ca="1" si="2937"/>
        <v>7.0962252871184388</v>
      </c>
      <c r="BO3337" s="11">
        <f t="shared" ca="1" si="2938"/>
        <v>-0.91881823096090376</v>
      </c>
      <c r="BP3337" s="11">
        <f t="shared" ca="1" si="2939"/>
        <v>-0.62467229886870379</v>
      </c>
      <c r="BQ3337" s="11">
        <f t="shared" ca="1" si="2940"/>
        <v>-0.55631369414905496</v>
      </c>
      <c r="BR3337" s="11">
        <f t="shared" ca="1" si="2941"/>
        <v>-0.52815504627426324</v>
      </c>
      <c r="BS3337" s="11">
        <f t="shared" ca="1" si="2942"/>
        <v>-0.51644120701066853</v>
      </c>
      <c r="BT3337" s="11"/>
      <c r="BU3337" s="11"/>
      <c r="BV3337" s="11"/>
      <c r="BW3337" s="11"/>
      <c r="BX3337" s="11"/>
      <c r="BY3337" s="11"/>
      <c r="BZ3337" s="11"/>
    </row>
    <row r="3338" spans="2:78" x14ac:dyDescent="0.25">
      <c r="B3338" s="52">
        <f>Master!B3335</f>
        <v>42907</v>
      </c>
      <c r="C3338" s="11">
        <f ca="1">Master!Q3335</f>
        <v>12.175000000000001</v>
      </c>
      <c r="D3338" s="11">
        <f ca="1">Master!R3335</f>
        <v>12.824999999999999</v>
      </c>
      <c r="E3338" s="11">
        <f ca="1">Master!S3335</f>
        <v>13.824999999999999</v>
      </c>
      <c r="F3338" s="11">
        <f ca="1">Master!T3335</f>
        <v>14.574999999999999</v>
      </c>
      <c r="G3338" s="11">
        <f ca="1">Master!U3335</f>
        <v>15.175000000000001</v>
      </c>
      <c r="H3338" s="52">
        <f>VLOOKUP(VLOOKUP($B3338,'Exp Dates'!$E$5:$Z$300,MATCH("M1",'Exp Dates'!$E$2:$X$2,0),1),'Exp Dates'!$D$3:$Z$300,4,0)</f>
        <v>42935</v>
      </c>
      <c r="I3338" s="52">
        <f>VLOOKUP(VLOOKUP($B3338,'Exp Dates'!$E$5:$Z$300,MATCH("M2",'Exp Dates'!$E$2:$X$2,0),1),'Exp Dates'!$D$3:$Z$300,4,0)</f>
        <v>42963</v>
      </c>
      <c r="J3338" s="52">
        <f>VLOOKUP(VLOOKUP($B3338,'Exp Dates'!$E$5:$Z$300,MATCH("M3",'Exp Dates'!$E$2:$X$2,0),1),'Exp Dates'!$D$3:$Z$300,4,0)</f>
        <v>42998</v>
      </c>
      <c r="K3338" s="52">
        <f>VLOOKUP(VLOOKUP($B3338,'Exp Dates'!$E$5:$Z$300,MATCH("M4",'Exp Dates'!$E$2:$X$2,0),1),'Exp Dates'!$D$3:$Z$300,4,0)</f>
        <v>43026</v>
      </c>
      <c r="L3338" s="52">
        <f>VLOOKUP(VLOOKUP($B3338,'Exp Dates'!$E$5:$Z$300,MATCH("M5",'Exp Dates'!$E$2:$X$2,0),1),'Exp Dates'!$D$3:$Z$300,4,0)</f>
        <v>43054</v>
      </c>
      <c r="M3338">
        <f t="shared" si="2908"/>
        <v>28</v>
      </c>
      <c r="N3338">
        <f t="shared" si="2909"/>
        <v>56</v>
      </c>
      <c r="O3338">
        <f t="shared" si="2910"/>
        <v>91</v>
      </c>
      <c r="P3338">
        <f t="shared" si="2911"/>
        <v>119</v>
      </c>
      <c r="Q3338">
        <f t="shared" si="2912"/>
        <v>147</v>
      </c>
      <c r="R3338">
        <f t="shared" si="2913"/>
        <v>1</v>
      </c>
      <c r="S3338">
        <f t="shared" ca="1" si="2914"/>
        <v>2.3214285714285663E-2</v>
      </c>
      <c r="T3338">
        <f t="shared" ca="1" si="2915"/>
        <v>2.6785714285714284E-2</v>
      </c>
      <c r="U3338">
        <f t="shared" ca="1" si="2916"/>
        <v>12.263657352791077</v>
      </c>
      <c r="V3338">
        <f t="shared" ca="1" si="2917"/>
        <v>10.219065107272121</v>
      </c>
      <c r="W3338">
        <f t="shared" ca="1" si="2918"/>
        <v>12.263657352791077</v>
      </c>
      <c r="X3338">
        <f t="shared" ca="1" si="2919"/>
        <v>13.895229368151805</v>
      </c>
      <c r="Y3338">
        <f t="shared" si="2920"/>
        <v>28</v>
      </c>
      <c r="Z3338">
        <f t="shared" ca="1" si="2943"/>
        <v>12.175000000000001</v>
      </c>
      <c r="AA3338">
        <f t="shared" si="2921"/>
        <v>56</v>
      </c>
      <c r="AB3338">
        <f t="shared" ca="1" si="2944"/>
        <v>12.824999999999999</v>
      </c>
      <c r="AC3338">
        <f t="shared" ca="1" si="2922"/>
        <v>12.221428571428572</v>
      </c>
      <c r="AE3338" s="11">
        <f t="shared" ca="1" si="2923"/>
        <v>18</v>
      </c>
      <c r="AF3338" s="11">
        <f t="shared" si="2924"/>
        <v>1.9339966190768444E-35</v>
      </c>
      <c r="AG3338" s="11">
        <f t="shared" si="2925"/>
        <v>-3.8679932381536888E-35</v>
      </c>
      <c r="AH3338" s="11">
        <f>ROW()</f>
        <v>3338</v>
      </c>
      <c r="AV3338">
        <f t="shared" ca="1" si="2926"/>
        <v>0.88258041863631775</v>
      </c>
      <c r="AW3338">
        <f t="shared" ca="1" si="2927"/>
        <v>0.88065099457504525</v>
      </c>
      <c r="AX3338">
        <f>Master!J3335/Master!K3335</f>
        <v>0.84247648902821315</v>
      </c>
      <c r="AY3338">
        <f t="shared" ca="1" si="2928"/>
        <v>4.0103929608104605E-2</v>
      </c>
      <c r="AZ3338">
        <f t="shared" ca="1" si="2929"/>
        <v>3.8174505546832105E-2</v>
      </c>
      <c r="BA3338" s="11">
        <f>Master!L3335</f>
        <v>0.84247648902821315</v>
      </c>
      <c r="BB3338" s="53">
        <f t="shared" ca="1" si="2930"/>
        <v>0</v>
      </c>
      <c r="BC3338" s="11">
        <f t="shared" ca="1" si="2931"/>
        <v>38.178610259875683</v>
      </c>
      <c r="BD3338" s="11" t="e">
        <f t="shared" ca="1" si="2932"/>
        <v>#DIV/0!</v>
      </c>
      <c r="BE3338" s="11"/>
      <c r="BF3338" s="11"/>
      <c r="BG3338" s="11"/>
      <c r="BH3338" s="11"/>
      <c r="BI3338" s="11"/>
      <c r="BJ3338" s="11">
        <f t="shared" ca="1" si="2933"/>
        <v>4.4785113806336021</v>
      </c>
      <c r="BK3338" s="11">
        <f t="shared" ca="1" si="2934"/>
        <v>5.614547370279606</v>
      </c>
      <c r="BL3338" s="11">
        <f t="shared" ca="1" si="2935"/>
        <v>6.5250609000246262</v>
      </c>
      <c r="BM3338" s="11">
        <f t="shared" ca="1" si="2936"/>
        <v>7.0783212868555454</v>
      </c>
      <c r="BN3338" s="11">
        <f t="shared" ca="1" si="2937"/>
        <v>7.5433269608903641</v>
      </c>
      <c r="BO3338" s="11">
        <f t="shared" ca="1" si="2938"/>
        <v>-0.63215512274056662</v>
      </c>
      <c r="BP3338" s="11">
        <f t="shared" ca="1" si="2939"/>
        <v>-0.56221852863316912</v>
      </c>
      <c r="BQ3338" s="11">
        <f t="shared" ca="1" si="2940"/>
        <v>-0.52802452802715183</v>
      </c>
      <c r="BR3338" s="11">
        <f t="shared" ca="1" si="2941"/>
        <v>-0.51435188426377043</v>
      </c>
      <c r="BS3338" s="11">
        <f t="shared" ca="1" si="2942"/>
        <v>-0.5029109086727932</v>
      </c>
      <c r="BT3338" s="11"/>
      <c r="BU3338" s="11"/>
      <c r="BV3338" s="11"/>
      <c r="BW3338" s="11"/>
      <c r="BX3338" s="11"/>
      <c r="BY3338" s="11"/>
      <c r="BZ3338" s="11"/>
    </row>
    <row r="3339" spans="2:78" x14ac:dyDescent="0.25">
      <c r="B3339" s="52">
        <f>Master!B3336</f>
        <v>42908</v>
      </c>
      <c r="C3339" s="11">
        <f ca="1">Master!Q3336</f>
        <v>11.975</v>
      </c>
      <c r="D3339" s="11">
        <f ca="1">Master!R3336</f>
        <v>12.725</v>
      </c>
      <c r="E3339" s="11">
        <f ca="1">Master!S3336</f>
        <v>13.775</v>
      </c>
      <c r="F3339" s="11">
        <f ca="1">Master!T3336</f>
        <v>14.574999999999999</v>
      </c>
      <c r="G3339" s="11">
        <f ca="1">Master!U3336</f>
        <v>15.175000000000001</v>
      </c>
      <c r="H3339" s="52">
        <f>VLOOKUP(VLOOKUP($B3339,'Exp Dates'!$E$5:$Z$300,MATCH("M1",'Exp Dates'!$E$2:$X$2,0),1),'Exp Dates'!$D$3:$Z$300,4,0)</f>
        <v>42935</v>
      </c>
      <c r="I3339" s="52">
        <f>VLOOKUP(VLOOKUP($B3339,'Exp Dates'!$E$5:$Z$300,MATCH("M2",'Exp Dates'!$E$2:$X$2,0),1),'Exp Dates'!$D$3:$Z$300,4,0)</f>
        <v>42963</v>
      </c>
      <c r="J3339" s="52">
        <f>VLOOKUP(VLOOKUP($B3339,'Exp Dates'!$E$5:$Z$300,MATCH("M3",'Exp Dates'!$E$2:$X$2,0),1),'Exp Dates'!$D$3:$Z$300,4,0)</f>
        <v>42998</v>
      </c>
      <c r="K3339" s="52">
        <f>VLOOKUP(VLOOKUP($B3339,'Exp Dates'!$E$5:$Z$300,MATCH("M4",'Exp Dates'!$E$2:$X$2,0),1),'Exp Dates'!$D$3:$Z$300,4,0)</f>
        <v>43026</v>
      </c>
      <c r="L3339" s="52">
        <f>VLOOKUP(VLOOKUP($B3339,'Exp Dates'!$E$5:$Z$300,MATCH("M5",'Exp Dates'!$E$2:$X$2,0),1),'Exp Dates'!$D$3:$Z$300,4,0)</f>
        <v>43054</v>
      </c>
      <c r="M3339">
        <f t="shared" si="2908"/>
        <v>27</v>
      </c>
      <c r="N3339">
        <f t="shared" si="2909"/>
        <v>55</v>
      </c>
      <c r="O3339">
        <f t="shared" si="2910"/>
        <v>90</v>
      </c>
      <c r="P3339">
        <f t="shared" si="2911"/>
        <v>118</v>
      </c>
      <c r="Q3339">
        <f t="shared" si="2912"/>
        <v>146</v>
      </c>
      <c r="R3339">
        <f t="shared" si="2913"/>
        <v>1</v>
      </c>
      <c r="S3339">
        <f t="shared" ca="1" si="2914"/>
        <v>2.6785714285714284E-2</v>
      </c>
      <c r="T3339">
        <f t="shared" ca="1" si="2915"/>
        <v>2.8571428571428532E-2</v>
      </c>
      <c r="U3339">
        <f t="shared" ca="1" si="2916"/>
        <v>12.125983023479552</v>
      </c>
      <c r="V3339">
        <f t="shared" ca="1" si="2917"/>
        <v>10.114377143452774</v>
      </c>
      <c r="W3339">
        <f t="shared" ca="1" si="2918"/>
        <v>12.125983023479552</v>
      </c>
      <c r="X3339">
        <f t="shared" ca="1" si="2919"/>
        <v>13.886462861594797</v>
      </c>
      <c r="Y3339">
        <f t="shared" si="2920"/>
        <v>27</v>
      </c>
      <c r="Z3339">
        <f t="shared" ca="1" si="2943"/>
        <v>11.975</v>
      </c>
      <c r="AA3339">
        <f t="shared" si="2921"/>
        <v>55</v>
      </c>
      <c r="AB3339">
        <f t="shared" ca="1" si="2944"/>
        <v>12.725</v>
      </c>
      <c r="AC3339">
        <f t="shared" ca="1" si="2922"/>
        <v>12.055357142857142</v>
      </c>
      <c r="AE3339" s="11">
        <f t="shared" ca="1" si="2923"/>
        <v>18</v>
      </c>
      <c r="AF3339" s="11">
        <f t="shared" si="2924"/>
        <v>9.6699830953842221E-36</v>
      </c>
      <c r="AG3339" s="11">
        <f t="shared" si="2925"/>
        <v>-1.9339966190768444E-35</v>
      </c>
      <c r="AH3339" s="11">
        <f>ROW()</f>
        <v>3339</v>
      </c>
      <c r="AV3339">
        <f t="shared" ca="1" si="2926"/>
        <v>0.87322330706805618</v>
      </c>
      <c r="AW3339">
        <f t="shared" ca="1" si="2927"/>
        <v>0.86932849364791287</v>
      </c>
      <c r="AX3339">
        <f>Master!J3336/Master!K3336</f>
        <v>0.83042789223454838</v>
      </c>
      <c r="AY3339">
        <f t="shared" ca="1" si="2928"/>
        <v>4.2795414833507794E-2</v>
      </c>
      <c r="AZ3339">
        <f t="shared" ca="1" si="2929"/>
        <v>3.8900601413364488E-2</v>
      </c>
      <c r="BA3339" s="11">
        <f>Master!L3336</f>
        <v>0.83042789223454838</v>
      </c>
      <c r="BB3339" s="53">
        <f t="shared" ca="1" si="2930"/>
        <v>0</v>
      </c>
      <c r="BC3339" s="11">
        <f t="shared" ca="1" si="2931"/>
        <v>38.178610259875683</v>
      </c>
      <c r="BD3339" s="11" t="e">
        <f t="shared" ca="1" si="2932"/>
        <v>#DIV/0!</v>
      </c>
      <c r="BE3339" s="11"/>
      <c r="BF3339" s="11"/>
      <c r="BG3339" s="11"/>
      <c r="BH3339" s="11"/>
      <c r="BI3339" s="11"/>
      <c r="BJ3339" s="11">
        <f t="shared" ca="1" si="2933"/>
        <v>4.423396518943596</v>
      </c>
      <c r="BK3339" s="11">
        <f t="shared" ca="1" si="2934"/>
        <v>5.5827533730252386</v>
      </c>
      <c r="BL3339" s="11">
        <f t="shared" ca="1" si="2935"/>
        <v>6.5030944324229285</v>
      </c>
      <c r="BM3339" s="11">
        <f t="shared" ca="1" si="2936"/>
        <v>7.0603073962635747</v>
      </c>
      <c r="BN3339" s="11">
        <f t="shared" ca="1" si="2937"/>
        <v>7.5278722412335961</v>
      </c>
      <c r="BO3339" s="11">
        <f t="shared" ca="1" si="2938"/>
        <v>-0.63061406939928211</v>
      </c>
      <c r="BP3339" s="11">
        <f t="shared" ca="1" si="2939"/>
        <v>-0.56127674868171007</v>
      </c>
      <c r="BQ3339" s="11">
        <f t="shared" ca="1" si="2940"/>
        <v>-0.52790603031412497</v>
      </c>
      <c r="BR3339" s="11">
        <f t="shared" ca="1" si="2941"/>
        <v>-0.51558782872977194</v>
      </c>
      <c r="BS3339" s="11">
        <f t="shared" ca="1" si="2942"/>
        <v>-0.50392934159910407</v>
      </c>
      <c r="BT3339" s="11"/>
      <c r="BU3339" s="11"/>
      <c r="BV3339" s="11"/>
      <c r="BW3339" s="11"/>
      <c r="BX3339" s="11"/>
      <c r="BY3339" s="11"/>
      <c r="BZ3339" s="11"/>
    </row>
    <row r="3340" spans="2:78" x14ac:dyDescent="0.25">
      <c r="B3340" s="52">
        <f>Master!B3337</f>
        <v>42909</v>
      </c>
      <c r="C3340" s="11">
        <f ca="1">Master!Q3337</f>
        <v>11.875</v>
      </c>
      <c r="D3340" s="11">
        <f ca="1">Master!R3337</f>
        <v>12.625</v>
      </c>
      <c r="E3340" s="11">
        <f ca="1">Master!S3337</f>
        <v>13.675000000000001</v>
      </c>
      <c r="F3340" s="11">
        <f ca="1">Master!T3337</f>
        <v>14.5</v>
      </c>
      <c r="G3340" s="11">
        <f ca="1">Master!U3337</f>
        <v>15.1</v>
      </c>
      <c r="H3340" s="52">
        <f>VLOOKUP(VLOOKUP($B3340,'Exp Dates'!$E$5:$Z$300,MATCH("M1",'Exp Dates'!$E$2:$X$2,0),1),'Exp Dates'!$D$3:$Z$300,4,0)</f>
        <v>42935</v>
      </c>
      <c r="I3340" s="52">
        <f>VLOOKUP(VLOOKUP($B3340,'Exp Dates'!$E$5:$Z$300,MATCH("M2",'Exp Dates'!$E$2:$X$2,0),1),'Exp Dates'!$D$3:$Z$300,4,0)</f>
        <v>42963</v>
      </c>
      <c r="J3340" s="52">
        <f>VLOOKUP(VLOOKUP($B3340,'Exp Dates'!$E$5:$Z$300,MATCH("M3",'Exp Dates'!$E$2:$X$2,0),1),'Exp Dates'!$D$3:$Z$300,4,0)</f>
        <v>42998</v>
      </c>
      <c r="K3340" s="52">
        <f>VLOOKUP(VLOOKUP($B3340,'Exp Dates'!$E$5:$Z$300,MATCH("M4",'Exp Dates'!$E$2:$X$2,0),1),'Exp Dates'!$D$3:$Z$300,4,0)</f>
        <v>43026</v>
      </c>
      <c r="L3340" s="52">
        <f>VLOOKUP(VLOOKUP($B3340,'Exp Dates'!$E$5:$Z$300,MATCH("M5",'Exp Dates'!$E$2:$X$2,0),1),'Exp Dates'!$D$3:$Z$300,4,0)</f>
        <v>43054</v>
      </c>
      <c r="M3340">
        <f t="shared" si="2908"/>
        <v>26</v>
      </c>
      <c r="N3340">
        <f t="shared" si="2909"/>
        <v>54</v>
      </c>
      <c r="O3340">
        <f t="shared" si="2910"/>
        <v>89</v>
      </c>
      <c r="P3340">
        <f t="shared" si="2911"/>
        <v>117</v>
      </c>
      <c r="Q3340">
        <f t="shared" si="2912"/>
        <v>145</v>
      </c>
      <c r="R3340">
        <f t="shared" si="2913"/>
        <v>1</v>
      </c>
      <c r="S3340">
        <f t="shared" ca="1" si="2914"/>
        <v>2.6785714285714284E-2</v>
      </c>
      <c r="T3340">
        <f t="shared" ca="1" si="2915"/>
        <v>2.9464285714285689E-2</v>
      </c>
      <c r="U3340">
        <f t="shared" ca="1" si="2916"/>
        <v>12.072308188577692</v>
      </c>
      <c r="V3340">
        <f t="shared" ca="1" si="2917"/>
        <v>10.159420505127253</v>
      </c>
      <c r="W3340">
        <f t="shared" ca="1" si="2918"/>
        <v>12.072308188577692</v>
      </c>
      <c r="X3340">
        <f t="shared" ca="1" si="2919"/>
        <v>13.826900790989678</v>
      </c>
      <c r="Y3340">
        <f t="shared" si="2920"/>
        <v>26</v>
      </c>
      <c r="Z3340">
        <f t="shared" ca="1" si="2943"/>
        <v>11.875</v>
      </c>
      <c r="AA3340">
        <f t="shared" si="2921"/>
        <v>54</v>
      </c>
      <c r="AB3340">
        <f t="shared" ca="1" si="2944"/>
        <v>12.625</v>
      </c>
      <c r="AC3340">
        <f t="shared" ca="1" si="2922"/>
        <v>11.982142857142858</v>
      </c>
      <c r="AE3340" s="11">
        <f t="shared" ca="1" si="2923"/>
        <v>18</v>
      </c>
      <c r="AF3340" s="11">
        <f t="shared" si="2924"/>
        <v>4.834991547692111E-36</v>
      </c>
      <c r="AG3340" s="11">
        <f t="shared" si="2925"/>
        <v>-9.6699830953842221E-36</v>
      </c>
      <c r="AH3340" s="11">
        <f>ROW()</f>
        <v>3340</v>
      </c>
      <c r="AV3340">
        <f t="shared" ca="1" si="2926"/>
        <v>0.87310297304256579</v>
      </c>
      <c r="AW3340">
        <f t="shared" ca="1" si="2927"/>
        <v>0.86837294332723947</v>
      </c>
      <c r="AX3340">
        <f>Master!J3337/Master!K3337</f>
        <v>0.81067961165048541</v>
      </c>
      <c r="AY3340">
        <f t="shared" ca="1" si="2928"/>
        <v>6.2423361392080379E-2</v>
      </c>
      <c r="AZ3340">
        <f t="shared" ca="1" si="2929"/>
        <v>5.7693331676754056E-2</v>
      </c>
      <c r="BA3340" s="11">
        <f>Master!L3337</f>
        <v>0.81067961165048541</v>
      </c>
      <c r="BB3340" s="53">
        <f t="shared" ca="1" si="2930"/>
        <v>0</v>
      </c>
      <c r="BC3340" s="11">
        <f t="shared" ca="1" si="2931"/>
        <v>38.178610259875683</v>
      </c>
      <c r="BD3340" s="11" t="e">
        <f t="shared" ca="1" si="2932"/>
        <v>#DIV/0!</v>
      </c>
      <c r="BE3340" s="11"/>
      <c r="BF3340" s="11"/>
      <c r="BG3340" s="11"/>
      <c r="BH3340" s="11"/>
      <c r="BI3340" s="11"/>
      <c r="BJ3340" s="11">
        <f t="shared" ca="1" si="2933"/>
        <v>4.3666309638588139</v>
      </c>
      <c r="BK3340" s="11">
        <f t="shared" ca="1" si="2934"/>
        <v>5.5505117231858732</v>
      </c>
      <c r="BL3340" s="11">
        <f t="shared" ca="1" si="2935"/>
        <v>6.4809457080621513</v>
      </c>
      <c r="BM3340" s="11">
        <f t="shared" ca="1" si="2936"/>
        <v>7.0421819280079783</v>
      </c>
      <c r="BN3340" s="11">
        <f t="shared" ca="1" si="2937"/>
        <v>7.5123414832547182</v>
      </c>
      <c r="BO3340" s="11">
        <f t="shared" ca="1" si="2938"/>
        <v>-0.63228370830662617</v>
      </c>
      <c r="BP3340" s="11">
        <f t="shared" ca="1" si="2939"/>
        <v>-0.56035550707438631</v>
      </c>
      <c r="BQ3340" s="11">
        <f t="shared" ca="1" si="2940"/>
        <v>-0.52607343999545519</v>
      </c>
      <c r="BR3340" s="11">
        <f t="shared" ca="1" si="2941"/>
        <v>-0.51433228082703597</v>
      </c>
      <c r="BS3340" s="11">
        <f t="shared" ca="1" si="2942"/>
        <v>-0.5024939415063101</v>
      </c>
      <c r="BT3340" s="11"/>
      <c r="BU3340" s="11"/>
      <c r="BV3340" s="11"/>
      <c r="BW3340" s="11"/>
      <c r="BX3340" s="11"/>
      <c r="BY3340" s="11"/>
      <c r="BZ3340" s="11"/>
    </row>
    <row r="3341" spans="2:78" x14ac:dyDescent="0.25">
      <c r="B3341" s="52">
        <f>Master!B3338</f>
        <v>42912</v>
      </c>
      <c r="C3341" s="11">
        <f ca="1">Master!Q3338</f>
        <v>11.625</v>
      </c>
      <c r="D3341" s="11">
        <f ca="1">Master!R3338</f>
        <v>12.375</v>
      </c>
      <c r="E3341" s="11">
        <f ca="1">Master!S3338</f>
        <v>13.425000000000001</v>
      </c>
      <c r="F3341" s="11">
        <f ca="1">Master!T3338</f>
        <v>14.225</v>
      </c>
      <c r="G3341" s="11">
        <f ca="1">Master!U3338</f>
        <v>14.824999999999999</v>
      </c>
      <c r="H3341" s="52">
        <f>VLOOKUP(VLOOKUP($B3341,'Exp Dates'!$E$5:$Z$300,MATCH("M1",'Exp Dates'!$E$2:$X$2,0),1),'Exp Dates'!$D$3:$Z$300,4,0)</f>
        <v>42935</v>
      </c>
      <c r="I3341" s="52">
        <f>VLOOKUP(VLOOKUP($B3341,'Exp Dates'!$E$5:$Z$300,MATCH("M2",'Exp Dates'!$E$2:$X$2,0),1),'Exp Dates'!$D$3:$Z$300,4,0)</f>
        <v>42963</v>
      </c>
      <c r="J3341" s="52">
        <f>VLOOKUP(VLOOKUP($B3341,'Exp Dates'!$E$5:$Z$300,MATCH("M3",'Exp Dates'!$E$2:$X$2,0),1),'Exp Dates'!$D$3:$Z$300,4,0)</f>
        <v>42998</v>
      </c>
      <c r="K3341" s="52">
        <f>VLOOKUP(VLOOKUP($B3341,'Exp Dates'!$E$5:$Z$300,MATCH("M4",'Exp Dates'!$E$2:$X$2,0),1),'Exp Dates'!$D$3:$Z$300,4,0)</f>
        <v>43026</v>
      </c>
      <c r="L3341" s="52">
        <f>VLOOKUP(VLOOKUP($B3341,'Exp Dates'!$E$5:$Z$300,MATCH("M5",'Exp Dates'!$E$2:$X$2,0),1),'Exp Dates'!$D$3:$Z$300,4,0)</f>
        <v>43054</v>
      </c>
      <c r="M3341">
        <f t="shared" si="2908"/>
        <v>23</v>
      </c>
      <c r="N3341">
        <f t="shared" si="2909"/>
        <v>51</v>
      </c>
      <c r="O3341">
        <f t="shared" si="2910"/>
        <v>86</v>
      </c>
      <c r="P3341">
        <f t="shared" si="2911"/>
        <v>114</v>
      </c>
      <c r="Q3341">
        <f t="shared" si="2912"/>
        <v>142</v>
      </c>
      <c r="R3341">
        <f t="shared" si="2913"/>
        <v>1</v>
      </c>
      <c r="S3341">
        <f t="shared" ca="1" si="2914"/>
        <v>2.6785714285714284E-2</v>
      </c>
      <c r="T3341">
        <f t="shared" ca="1" si="2915"/>
        <v>2.8571428571428532E-2</v>
      </c>
      <c r="U3341">
        <f t="shared" ca="1" si="2916"/>
        <v>11.949503127745521</v>
      </c>
      <c r="V3341">
        <f t="shared" ca="1" si="2917"/>
        <v>10.322103710000205</v>
      </c>
      <c r="W3341">
        <f t="shared" ca="1" si="2918"/>
        <v>11.949503127745521</v>
      </c>
      <c r="X3341">
        <f t="shared" ca="1" si="2919"/>
        <v>13.675135636527317</v>
      </c>
      <c r="Y3341">
        <f t="shared" si="2920"/>
        <v>23</v>
      </c>
      <c r="Z3341">
        <f t="shared" ca="1" si="2943"/>
        <v>11.625</v>
      </c>
      <c r="AA3341">
        <f t="shared" si="2921"/>
        <v>51</v>
      </c>
      <c r="AB3341">
        <f t="shared" ca="1" si="2944"/>
        <v>12.375</v>
      </c>
      <c r="AC3341">
        <f t="shared" ca="1" si="2922"/>
        <v>11.8125</v>
      </c>
      <c r="AE3341" s="11">
        <f t="shared" ca="1" si="2923"/>
        <v>18</v>
      </c>
      <c r="AF3341" s="11">
        <f t="shared" si="2924"/>
        <v>2.4174957738460555E-36</v>
      </c>
      <c r="AG3341" s="11">
        <f t="shared" si="2925"/>
        <v>-4.834991547692111E-36</v>
      </c>
      <c r="AH3341" s="11">
        <f>ROW()</f>
        <v>3341</v>
      </c>
      <c r="AV3341">
        <f t="shared" ca="1" si="2926"/>
        <v>0.87381240269584592</v>
      </c>
      <c r="AW3341">
        <f t="shared" ca="1" si="2927"/>
        <v>0.86592178770949713</v>
      </c>
      <c r="AX3341">
        <f>Master!J3338/Master!K3338</f>
        <v>0.8068459657701712</v>
      </c>
      <c r="AY3341">
        <f t="shared" ca="1" si="2928"/>
        <v>6.6966436925674722E-2</v>
      </c>
      <c r="AZ3341">
        <f t="shared" ca="1" si="2929"/>
        <v>5.9075821939325923E-2</v>
      </c>
      <c r="BA3341" s="11">
        <f>Master!L3338</f>
        <v>0.8068459657701712</v>
      </c>
      <c r="BB3341" s="53">
        <f t="shared" ca="1" si="2930"/>
        <v>0</v>
      </c>
      <c r="BC3341" s="11">
        <f t="shared" ca="1" si="2931"/>
        <v>38.178610259875683</v>
      </c>
      <c r="BD3341" s="11" t="e">
        <f t="shared" ca="1" si="2932"/>
        <v>#DIV/0!</v>
      </c>
      <c r="BE3341" s="11"/>
      <c r="BF3341" s="11"/>
      <c r="BG3341" s="11"/>
      <c r="BH3341" s="11"/>
      <c r="BI3341" s="11"/>
      <c r="BJ3341" s="11">
        <f t="shared" ca="1" si="2933"/>
        <v>4.1851784502436171</v>
      </c>
      <c r="BK3341" s="11">
        <f t="shared" ca="1" si="2934"/>
        <v>5.4509436885754265</v>
      </c>
      <c r="BL3341" s="11">
        <f t="shared" ca="1" si="2935"/>
        <v>6.4133680027086815</v>
      </c>
      <c r="BM3341" s="11">
        <f t="shared" ca="1" si="2936"/>
        <v>6.9871185612898259</v>
      </c>
      <c r="BN3341" s="11">
        <f t="shared" ca="1" si="2937"/>
        <v>7.4652834407006337</v>
      </c>
      <c r="BO3341" s="11">
        <f t="shared" ca="1" si="2938"/>
        <v>-0.6399846494414092</v>
      </c>
      <c r="BP3341" s="11">
        <f t="shared" ca="1" si="2939"/>
        <v>-0.55951970193329892</v>
      </c>
      <c r="BQ3341" s="11">
        <f t="shared" ca="1" si="2940"/>
        <v>-0.52228171301983761</v>
      </c>
      <c r="BR3341" s="11">
        <f t="shared" ca="1" si="2941"/>
        <v>-0.50881416089350961</v>
      </c>
      <c r="BS3341" s="11">
        <f t="shared" ca="1" si="2942"/>
        <v>-0.49643956555139057</v>
      </c>
      <c r="BT3341" s="11"/>
      <c r="BU3341" s="11"/>
      <c r="BV3341" s="11"/>
      <c r="BW3341" s="11"/>
      <c r="BX3341" s="11"/>
      <c r="BY3341" s="11"/>
      <c r="BZ3341" s="11"/>
    </row>
    <row r="3342" spans="2:78" x14ac:dyDescent="0.25">
      <c r="B3342" s="52">
        <f>Master!B3339</f>
        <v>42913</v>
      </c>
      <c r="C3342" s="11">
        <f ca="1">Master!Q3339</f>
        <v>12.025</v>
      </c>
      <c r="D3342" s="11">
        <f ca="1">Master!R3339</f>
        <v>12.675000000000001</v>
      </c>
      <c r="E3342" s="11">
        <f ca="1">Master!S3339</f>
        <v>13.65</v>
      </c>
      <c r="F3342" s="11">
        <f ca="1">Master!T3339</f>
        <v>14.375</v>
      </c>
      <c r="G3342" s="11">
        <f ca="1">Master!U3339</f>
        <v>14.875</v>
      </c>
      <c r="H3342" s="52">
        <f>VLOOKUP(VLOOKUP($B3342,'Exp Dates'!$E$5:$Z$300,MATCH("M1",'Exp Dates'!$E$2:$X$2,0),1),'Exp Dates'!$D$3:$Z$300,4,0)</f>
        <v>42935</v>
      </c>
      <c r="I3342" s="52">
        <f>VLOOKUP(VLOOKUP($B3342,'Exp Dates'!$E$5:$Z$300,MATCH("M2",'Exp Dates'!$E$2:$X$2,0),1),'Exp Dates'!$D$3:$Z$300,4,0)</f>
        <v>42963</v>
      </c>
      <c r="J3342" s="52">
        <f>VLOOKUP(VLOOKUP($B3342,'Exp Dates'!$E$5:$Z$300,MATCH("M3",'Exp Dates'!$E$2:$X$2,0),1),'Exp Dates'!$D$3:$Z$300,4,0)</f>
        <v>42998</v>
      </c>
      <c r="K3342" s="52">
        <f>VLOOKUP(VLOOKUP($B3342,'Exp Dates'!$E$5:$Z$300,MATCH("M4",'Exp Dates'!$E$2:$X$2,0),1),'Exp Dates'!$D$3:$Z$300,4,0)</f>
        <v>43026</v>
      </c>
      <c r="L3342" s="52">
        <f>VLOOKUP(VLOOKUP($B3342,'Exp Dates'!$E$5:$Z$300,MATCH("M5",'Exp Dates'!$E$2:$X$2,0),1),'Exp Dates'!$D$3:$Z$300,4,0)</f>
        <v>43054</v>
      </c>
      <c r="M3342">
        <f t="shared" si="2908"/>
        <v>22</v>
      </c>
      <c r="N3342">
        <f t="shared" si="2909"/>
        <v>50</v>
      </c>
      <c r="O3342">
        <f t="shared" si="2910"/>
        <v>85</v>
      </c>
      <c r="P3342">
        <f t="shared" si="2911"/>
        <v>113</v>
      </c>
      <c r="Q3342">
        <f t="shared" si="2912"/>
        <v>141</v>
      </c>
      <c r="R3342">
        <f t="shared" si="2913"/>
        <v>1</v>
      </c>
      <c r="S3342">
        <f t="shared" ca="1" si="2914"/>
        <v>2.3214285714285725E-2</v>
      </c>
      <c r="T3342">
        <f t="shared" ca="1" si="2915"/>
        <v>2.5892857142857131E-2</v>
      </c>
      <c r="U3342">
        <f t="shared" ca="1" si="2916"/>
        <v>12.338795042273704</v>
      </c>
      <c r="V3342">
        <f t="shared" ca="1" si="2917"/>
        <v>10.913282372542971</v>
      </c>
      <c r="W3342">
        <f t="shared" ca="1" si="2918"/>
        <v>12.338795042273704</v>
      </c>
      <c r="X3342">
        <f t="shared" ca="1" si="2919"/>
        <v>13.905973682941461</v>
      </c>
      <c r="Y3342">
        <f t="shared" si="2920"/>
        <v>22</v>
      </c>
      <c r="Z3342">
        <f t="shared" ca="1" si="2943"/>
        <v>12.025</v>
      </c>
      <c r="AA3342">
        <f t="shared" si="2921"/>
        <v>50</v>
      </c>
      <c r="AB3342">
        <f t="shared" ca="1" si="2944"/>
        <v>12.675000000000001</v>
      </c>
      <c r="AC3342">
        <f t="shared" ca="1" si="2922"/>
        <v>12.210714285714285</v>
      </c>
      <c r="AE3342" s="11">
        <f t="shared" ca="1" si="2923"/>
        <v>18</v>
      </c>
      <c r="AF3342" s="11">
        <f t="shared" si="2924"/>
        <v>1.2087478869230278E-36</v>
      </c>
      <c r="AG3342" s="11">
        <f t="shared" si="2925"/>
        <v>-2.4174957738460555E-36</v>
      </c>
      <c r="AH3342" s="11">
        <f>ROW()</f>
        <v>3342</v>
      </c>
      <c r="AV3342">
        <f t="shared" ca="1" si="2926"/>
        <v>0.88730176854928</v>
      </c>
      <c r="AW3342">
        <f t="shared" ca="1" si="2927"/>
        <v>0.88095238095238093</v>
      </c>
      <c r="AX3342">
        <f>Master!J3339/Master!K3339</f>
        <v>0.85339506172839508</v>
      </c>
      <c r="AY3342">
        <f t="shared" ca="1" si="2928"/>
        <v>3.3906706820884924E-2</v>
      </c>
      <c r="AZ3342">
        <f t="shared" ca="1" si="2929"/>
        <v>2.7557319223985854E-2</v>
      </c>
      <c r="BA3342" s="11">
        <f>Master!L3339</f>
        <v>0.85339506172839508</v>
      </c>
      <c r="BB3342" s="53">
        <f t="shared" ca="1" si="2930"/>
        <v>0</v>
      </c>
      <c r="BC3342" s="11">
        <f t="shared" ca="1" si="2931"/>
        <v>38.178610259875683</v>
      </c>
      <c r="BD3342" s="11" t="e">
        <f t="shared" ca="1" si="2932"/>
        <v>#DIV/0!</v>
      </c>
      <c r="BE3342" s="11"/>
      <c r="BF3342" s="11"/>
      <c r="BG3342" s="11"/>
      <c r="BH3342" s="11"/>
      <c r="BI3342" s="11"/>
      <c r="BJ3342" s="11">
        <f t="shared" ca="1" si="2933"/>
        <v>4.1204815254920701</v>
      </c>
      <c r="BK3342" s="11">
        <f t="shared" ca="1" si="2934"/>
        <v>5.4167498732160757</v>
      </c>
      <c r="BL3342" s="11">
        <f t="shared" ca="1" si="2935"/>
        <v>6.3904516322850133</v>
      </c>
      <c r="BM3342" s="11">
        <f t="shared" ca="1" si="2936"/>
        <v>6.9685290690687722</v>
      </c>
      <c r="BN3342" s="11">
        <f t="shared" ca="1" si="2937"/>
        <v>7.4494388958792239</v>
      </c>
      <c r="BO3342" s="11">
        <f t="shared" ca="1" si="2938"/>
        <v>-0.65734041368049312</v>
      </c>
      <c r="BP3342" s="11">
        <f t="shared" ca="1" si="2939"/>
        <v>-0.57264300803028989</v>
      </c>
      <c r="BQ3342" s="11">
        <f t="shared" ca="1" si="2940"/>
        <v>-0.53183504525384517</v>
      </c>
      <c r="BR3342" s="11">
        <f t="shared" ca="1" si="2941"/>
        <v>-0.51523276041260713</v>
      </c>
      <c r="BS3342" s="11">
        <f t="shared" ca="1" si="2942"/>
        <v>-0.49919738515097656</v>
      </c>
      <c r="BT3342" s="11"/>
      <c r="BU3342" s="11"/>
      <c r="BV3342" s="11"/>
      <c r="BW3342" s="11"/>
      <c r="BX3342" s="11"/>
      <c r="BY3342" s="11"/>
      <c r="BZ3342" s="11"/>
    </row>
    <row r="3343" spans="2:78" x14ac:dyDescent="0.25">
      <c r="B3343" s="52">
        <f>Master!B3340</f>
        <v>42914</v>
      </c>
      <c r="C3343" s="11">
        <f ca="1">Master!Q3340</f>
        <v>11.675000000000001</v>
      </c>
      <c r="D3343" s="11">
        <f ca="1">Master!R3340</f>
        <v>12.475</v>
      </c>
      <c r="E3343" s="11">
        <f ca="1">Master!S3340</f>
        <v>13.525</v>
      </c>
      <c r="F3343" s="11">
        <f ca="1">Master!T3340</f>
        <v>14.275</v>
      </c>
      <c r="G3343" s="11">
        <f ca="1">Master!U3340</f>
        <v>14.824999999999999</v>
      </c>
      <c r="H3343" s="52">
        <f>VLOOKUP(VLOOKUP($B3343,'Exp Dates'!$E$5:$Z$300,MATCH("M1",'Exp Dates'!$E$2:$X$2,0),1),'Exp Dates'!$D$3:$Z$300,4,0)</f>
        <v>42935</v>
      </c>
      <c r="I3343" s="52">
        <f>VLOOKUP(VLOOKUP($B3343,'Exp Dates'!$E$5:$Z$300,MATCH("M2",'Exp Dates'!$E$2:$X$2,0),1),'Exp Dates'!$D$3:$Z$300,4,0)</f>
        <v>42963</v>
      </c>
      <c r="J3343" s="52">
        <f>VLOOKUP(VLOOKUP($B3343,'Exp Dates'!$E$5:$Z$300,MATCH("M3",'Exp Dates'!$E$2:$X$2,0),1),'Exp Dates'!$D$3:$Z$300,4,0)</f>
        <v>42998</v>
      </c>
      <c r="K3343" s="52">
        <f>VLOOKUP(VLOOKUP($B3343,'Exp Dates'!$E$5:$Z$300,MATCH("M4",'Exp Dates'!$E$2:$X$2,0),1),'Exp Dates'!$D$3:$Z$300,4,0)</f>
        <v>43026</v>
      </c>
      <c r="L3343" s="52">
        <f>VLOOKUP(VLOOKUP($B3343,'Exp Dates'!$E$5:$Z$300,MATCH("M5",'Exp Dates'!$E$2:$X$2,0),1),'Exp Dates'!$D$3:$Z$300,4,0)</f>
        <v>43054</v>
      </c>
      <c r="M3343">
        <f t="shared" si="2908"/>
        <v>21</v>
      </c>
      <c r="N3343">
        <f t="shared" si="2909"/>
        <v>49</v>
      </c>
      <c r="O3343">
        <f t="shared" si="2910"/>
        <v>84</v>
      </c>
      <c r="P3343">
        <f t="shared" si="2911"/>
        <v>112</v>
      </c>
      <c r="Q3343">
        <f t="shared" si="2912"/>
        <v>140</v>
      </c>
      <c r="R3343">
        <f t="shared" si="2913"/>
        <v>1</v>
      </c>
      <c r="S3343">
        <f t="shared" ca="1" si="2914"/>
        <v>2.8571428571428532E-2</v>
      </c>
      <c r="T3343">
        <f t="shared" ca="1" si="2915"/>
        <v>2.6785714285714284E-2</v>
      </c>
      <c r="U3343">
        <f t="shared" ca="1" si="2916"/>
        <v>12.101595969127379</v>
      </c>
      <c r="V3343">
        <f t="shared" ca="1" si="2917"/>
        <v>10.683146774242132</v>
      </c>
      <c r="W3343">
        <f t="shared" ca="1" si="2918"/>
        <v>12.101595969127379</v>
      </c>
      <c r="X3343">
        <f t="shared" ca="1" si="2919"/>
        <v>13.820151690265034</v>
      </c>
      <c r="Y3343">
        <f t="shared" si="2920"/>
        <v>21</v>
      </c>
      <c r="Z3343">
        <f t="shared" ca="1" si="2943"/>
        <v>11.675000000000001</v>
      </c>
      <c r="AA3343">
        <f t="shared" si="2921"/>
        <v>49</v>
      </c>
      <c r="AB3343">
        <f t="shared" ca="1" si="2944"/>
        <v>12.475</v>
      </c>
      <c r="AC3343">
        <f t="shared" ca="1" si="2922"/>
        <v>11.932142857142857</v>
      </c>
      <c r="AE3343" s="11">
        <f t="shared" ca="1" si="2923"/>
        <v>18</v>
      </c>
      <c r="AF3343" s="11">
        <f t="shared" si="2924"/>
        <v>6.0437394346151388E-37</v>
      </c>
      <c r="AG3343" s="11">
        <f t="shared" si="2925"/>
        <v>-1.2087478869230278E-36</v>
      </c>
      <c r="AH3343" s="11">
        <f>ROW()</f>
        <v>3343</v>
      </c>
      <c r="AV3343">
        <f t="shared" ca="1" si="2926"/>
        <v>0.87564856307993988</v>
      </c>
      <c r="AW3343">
        <f t="shared" ca="1" si="2927"/>
        <v>0.86321626617375236</v>
      </c>
      <c r="AX3343">
        <f>Master!J3340/Master!K3340</f>
        <v>0.80887096774193545</v>
      </c>
      <c r="AY3343">
        <f t="shared" ca="1" si="2928"/>
        <v>6.6777595338004425E-2</v>
      </c>
      <c r="AZ3343">
        <f t="shared" ca="1" si="2929"/>
        <v>5.4345298431816902E-2</v>
      </c>
      <c r="BA3343" s="11">
        <f>Master!L3340</f>
        <v>0.80887096774193545</v>
      </c>
      <c r="BB3343" s="53">
        <f t="shared" ca="1" si="2930"/>
        <v>0</v>
      </c>
      <c r="BC3343" s="11">
        <f t="shared" ca="1" si="2931"/>
        <v>38.178610259875683</v>
      </c>
      <c r="BD3343" s="11" t="e">
        <f t="shared" ca="1" si="2932"/>
        <v>#DIV/0!</v>
      </c>
      <c r="BE3343" s="11"/>
      <c r="BF3343" s="11"/>
      <c r="BG3343" s="11"/>
      <c r="BH3343" s="11"/>
      <c r="BI3343" s="11"/>
      <c r="BJ3343" s="11">
        <f t="shared" ca="1" si="2933"/>
        <v>4.0533833492990423</v>
      </c>
      <c r="BK3343" s="11">
        <f t="shared" ca="1" si="2934"/>
        <v>5.3820230054281462</v>
      </c>
      <c r="BL3343" s="11">
        <f t="shared" ca="1" si="2935"/>
        <v>6.3673330483717692</v>
      </c>
      <c r="BM3343" s="11">
        <f t="shared" ca="1" si="2936"/>
        <v>6.9498189200065967</v>
      </c>
      <c r="BN3343" s="11">
        <f t="shared" ca="1" si="2937"/>
        <v>7.4335133992800078</v>
      </c>
      <c r="BO3343" s="11">
        <f t="shared" ca="1" si="2938"/>
        <v>-0.65281513068102426</v>
      </c>
      <c r="BP3343" s="11">
        <f t="shared" ca="1" si="2939"/>
        <v>-0.56857531018612062</v>
      </c>
      <c r="BQ3343" s="11">
        <f t="shared" ca="1" si="2940"/>
        <v>-0.52921751952888951</v>
      </c>
      <c r="BR3343" s="11">
        <f t="shared" ca="1" si="2941"/>
        <v>-0.51314753625172704</v>
      </c>
      <c r="BS3343" s="11">
        <f t="shared" ca="1" si="2942"/>
        <v>-0.4985825700317027</v>
      </c>
      <c r="BT3343" s="11"/>
      <c r="BU3343" s="11"/>
      <c r="BV3343" s="11"/>
      <c r="BW3343" s="11"/>
      <c r="BX3343" s="11"/>
      <c r="BY3343" s="11"/>
      <c r="BZ3343" s="11"/>
    </row>
    <row r="3344" spans="2:78" x14ac:dyDescent="0.25">
      <c r="B3344" s="52">
        <f>Master!B3341</f>
        <v>42915</v>
      </c>
      <c r="C3344" s="11">
        <f ca="1">Master!Q3341</f>
        <v>12.025</v>
      </c>
      <c r="D3344" s="11">
        <f ca="1">Master!R3341</f>
        <v>12.625</v>
      </c>
      <c r="E3344" s="11">
        <f ca="1">Master!S3341</f>
        <v>13.625</v>
      </c>
      <c r="F3344" s="11">
        <f ca="1">Master!T3341</f>
        <v>14.375</v>
      </c>
      <c r="G3344" s="11">
        <f ca="1">Master!U3341</f>
        <v>14.875</v>
      </c>
      <c r="H3344" s="52">
        <f>VLOOKUP(VLOOKUP($B3344,'Exp Dates'!$E$5:$Z$300,MATCH("M1",'Exp Dates'!$E$2:$X$2,0),1),'Exp Dates'!$D$3:$Z$300,4,0)</f>
        <v>42935</v>
      </c>
      <c r="I3344" s="52">
        <f>VLOOKUP(VLOOKUP($B3344,'Exp Dates'!$E$5:$Z$300,MATCH("M2",'Exp Dates'!$E$2:$X$2,0),1),'Exp Dates'!$D$3:$Z$300,4,0)</f>
        <v>42963</v>
      </c>
      <c r="J3344" s="52">
        <f>VLOOKUP(VLOOKUP($B3344,'Exp Dates'!$E$5:$Z$300,MATCH("M3",'Exp Dates'!$E$2:$X$2,0),1),'Exp Dates'!$D$3:$Z$300,4,0)</f>
        <v>42998</v>
      </c>
      <c r="K3344" s="52">
        <f>VLOOKUP(VLOOKUP($B3344,'Exp Dates'!$E$5:$Z$300,MATCH("M4",'Exp Dates'!$E$2:$X$2,0),1),'Exp Dates'!$D$3:$Z$300,4,0)</f>
        <v>43026</v>
      </c>
      <c r="L3344" s="52">
        <f>VLOOKUP(VLOOKUP($B3344,'Exp Dates'!$E$5:$Z$300,MATCH("M5",'Exp Dates'!$E$2:$X$2,0),1),'Exp Dates'!$D$3:$Z$300,4,0)</f>
        <v>43054</v>
      </c>
      <c r="M3344">
        <f t="shared" si="2908"/>
        <v>20</v>
      </c>
      <c r="N3344">
        <f t="shared" si="2909"/>
        <v>48</v>
      </c>
      <c r="O3344">
        <f t="shared" si="2910"/>
        <v>83</v>
      </c>
      <c r="P3344">
        <f t="shared" si="2911"/>
        <v>111</v>
      </c>
      <c r="Q3344">
        <f t="shared" si="2912"/>
        <v>139</v>
      </c>
      <c r="R3344">
        <f t="shared" si="2913"/>
        <v>1</v>
      </c>
      <c r="S3344">
        <f t="shared" ca="1" si="2914"/>
        <v>2.1428571428571415E-2</v>
      </c>
      <c r="T3344">
        <f t="shared" ca="1" si="2915"/>
        <v>2.6785714285714284E-2</v>
      </c>
      <c r="U3344">
        <f t="shared" ca="1" si="2916"/>
        <v>12.371420838829653</v>
      </c>
      <c r="V3344">
        <f t="shared" ca="1" si="2917"/>
        <v>11.047199871460638</v>
      </c>
      <c r="W3344">
        <f t="shared" ca="1" si="2918"/>
        <v>12.371420838829653</v>
      </c>
      <c r="X3344">
        <f t="shared" ca="1" si="2919"/>
        <v>13.94963217806211</v>
      </c>
      <c r="Y3344">
        <f t="shared" si="2920"/>
        <v>20</v>
      </c>
      <c r="Z3344">
        <f t="shared" ca="1" si="2943"/>
        <v>12.025</v>
      </c>
      <c r="AA3344">
        <f t="shared" si="2921"/>
        <v>48</v>
      </c>
      <c r="AB3344">
        <f t="shared" ca="1" si="2944"/>
        <v>12.625</v>
      </c>
      <c r="AC3344">
        <f t="shared" ca="1" si="2922"/>
        <v>12.239285714285714</v>
      </c>
      <c r="AE3344" s="11">
        <f t="shared" ca="1" si="2923"/>
        <v>18</v>
      </c>
      <c r="AF3344" s="11">
        <f t="shared" si="2924"/>
        <v>3.0218697173075694E-37</v>
      </c>
      <c r="AG3344" s="11">
        <f t="shared" si="2925"/>
        <v>-6.0437394346151388E-37</v>
      </c>
      <c r="AH3344" s="11">
        <f>ROW()</f>
        <v>3344</v>
      </c>
      <c r="AV3344">
        <f t="shared" ca="1" si="2926"/>
        <v>0.88686358757799855</v>
      </c>
      <c r="AW3344">
        <f t="shared" ca="1" si="2927"/>
        <v>0.88256880733944953</v>
      </c>
      <c r="AX3344">
        <f>Master!J3341/Master!K3341</f>
        <v>0.86996197718631174</v>
      </c>
      <c r="AY3344">
        <f t="shared" ca="1" si="2928"/>
        <v>1.6901610391686805E-2</v>
      </c>
      <c r="AZ3344">
        <f t="shared" ca="1" si="2929"/>
        <v>1.2606830153137794E-2</v>
      </c>
      <c r="BA3344" s="11">
        <f>Master!L3341</f>
        <v>0.86996197718631174</v>
      </c>
      <c r="BB3344" s="53">
        <f t="shared" ca="1" si="2930"/>
        <v>0</v>
      </c>
      <c r="BC3344" s="11">
        <f t="shared" ca="1" si="2931"/>
        <v>38.178610259875683</v>
      </c>
      <c r="BD3344" s="11" t="e">
        <f t="shared" ca="1" si="2932"/>
        <v>#DIV/0!</v>
      </c>
      <c r="BE3344" s="11"/>
      <c r="BF3344" s="11"/>
      <c r="BG3344" s="11"/>
      <c r="BH3344" s="11"/>
      <c r="BI3344" s="11"/>
      <c r="BJ3344" s="11">
        <f t="shared" ca="1" si="2933"/>
        <v>3.9836709882733348</v>
      </c>
      <c r="BK3344" s="11">
        <f t="shared" ca="1" si="2934"/>
        <v>5.3467429764684837</v>
      </c>
      <c r="BL3344" s="11">
        <f t="shared" ca="1" si="2935"/>
        <v>6.3440078504636164</v>
      </c>
      <c r="BM3344" s="11">
        <f t="shared" ca="1" si="2936"/>
        <v>6.9309861593941697</v>
      </c>
      <c r="BN3344" s="11">
        <f t="shared" ca="1" si="2937"/>
        <v>7.4175059083451389</v>
      </c>
      <c r="BO3344" s="11">
        <f t="shared" ca="1" si="2938"/>
        <v>-0.66871758933277881</v>
      </c>
      <c r="BP3344" s="11">
        <f t="shared" ca="1" si="2939"/>
        <v>-0.5764956058242785</v>
      </c>
      <c r="BQ3344" s="11">
        <f t="shared" ca="1" si="2940"/>
        <v>-0.53438474492010157</v>
      </c>
      <c r="BR3344" s="11">
        <f t="shared" ca="1" si="2941"/>
        <v>-0.517844441085623</v>
      </c>
      <c r="BS3344" s="11">
        <f t="shared" ca="1" si="2942"/>
        <v>-0.50134414061545285</v>
      </c>
      <c r="BT3344" s="11"/>
      <c r="BU3344" s="11"/>
      <c r="BV3344" s="11"/>
      <c r="BW3344" s="11"/>
      <c r="BX3344" s="11"/>
      <c r="BY3344" s="11"/>
      <c r="BZ3344" s="11"/>
    </row>
    <row r="3345" spans="2:78" x14ac:dyDescent="0.25">
      <c r="B3345" s="52">
        <f>Master!B3342</f>
        <v>42916</v>
      </c>
      <c r="C3345" s="11">
        <f ca="1">Master!Q3342</f>
        <v>12.324999999999999</v>
      </c>
      <c r="D3345" s="11">
        <f ca="1">Master!R3342</f>
        <v>12.675000000000001</v>
      </c>
      <c r="E3345" s="11">
        <f ca="1">Master!S3342</f>
        <v>13.675000000000001</v>
      </c>
      <c r="F3345" s="11">
        <f ca="1">Master!T3342</f>
        <v>14.425000000000001</v>
      </c>
      <c r="G3345" s="11">
        <f ca="1">Master!U3342</f>
        <v>14.925000000000001</v>
      </c>
      <c r="H3345" s="52">
        <f>VLOOKUP(VLOOKUP($B3345,'Exp Dates'!$E$5:$Z$300,MATCH("M1",'Exp Dates'!$E$2:$X$2,0),1),'Exp Dates'!$D$3:$Z$300,4,0)</f>
        <v>42935</v>
      </c>
      <c r="I3345" s="52">
        <f>VLOOKUP(VLOOKUP($B3345,'Exp Dates'!$E$5:$Z$300,MATCH("M2",'Exp Dates'!$E$2:$X$2,0),1),'Exp Dates'!$D$3:$Z$300,4,0)</f>
        <v>42963</v>
      </c>
      <c r="J3345" s="52">
        <f>VLOOKUP(VLOOKUP($B3345,'Exp Dates'!$E$5:$Z$300,MATCH("M3",'Exp Dates'!$E$2:$X$2,0),1),'Exp Dates'!$D$3:$Z$300,4,0)</f>
        <v>42998</v>
      </c>
      <c r="K3345" s="52">
        <f>VLOOKUP(VLOOKUP($B3345,'Exp Dates'!$E$5:$Z$300,MATCH("M4",'Exp Dates'!$E$2:$X$2,0),1),'Exp Dates'!$D$3:$Z$300,4,0)</f>
        <v>43026</v>
      </c>
      <c r="L3345" s="52">
        <f>VLOOKUP(VLOOKUP($B3345,'Exp Dates'!$E$5:$Z$300,MATCH("M5",'Exp Dates'!$E$2:$X$2,0),1),'Exp Dates'!$D$3:$Z$300,4,0)</f>
        <v>43054</v>
      </c>
      <c r="M3345">
        <f t="shared" si="2908"/>
        <v>19</v>
      </c>
      <c r="N3345">
        <f t="shared" si="2909"/>
        <v>47</v>
      </c>
      <c r="O3345">
        <f t="shared" si="2910"/>
        <v>82</v>
      </c>
      <c r="P3345">
        <f t="shared" si="2911"/>
        <v>110</v>
      </c>
      <c r="Q3345">
        <f t="shared" si="2912"/>
        <v>138</v>
      </c>
      <c r="R3345">
        <f t="shared" si="2913"/>
        <v>1</v>
      </c>
      <c r="S3345">
        <f t="shared" ca="1" si="2914"/>
        <v>1.2500000000000051E-2</v>
      </c>
      <c r="T3345">
        <f t="shared" ca="1" si="2915"/>
        <v>2.6785714285714284E-2</v>
      </c>
      <c r="U3345">
        <f t="shared" ca="1" si="2916"/>
        <v>12.541572535637894</v>
      </c>
      <c r="V3345">
        <f t="shared" ca="1" si="2917"/>
        <v>11.210390853812283</v>
      </c>
      <c r="W3345">
        <f t="shared" ca="1" si="2918"/>
        <v>12.541572535637894</v>
      </c>
      <c r="X3345">
        <f t="shared" ca="1" si="2919"/>
        <v>14.028490287502207</v>
      </c>
      <c r="Y3345">
        <f t="shared" si="2920"/>
        <v>19</v>
      </c>
      <c r="Z3345">
        <f t="shared" ca="1" si="2943"/>
        <v>12.324999999999999</v>
      </c>
      <c r="AA3345">
        <f t="shared" si="2921"/>
        <v>47</v>
      </c>
      <c r="AB3345">
        <f t="shared" ca="1" si="2944"/>
        <v>12.675000000000001</v>
      </c>
      <c r="AC3345">
        <f t="shared" ca="1" si="2922"/>
        <v>12.4625</v>
      </c>
      <c r="AE3345" s="11">
        <f t="shared" ca="1" si="2923"/>
        <v>18</v>
      </c>
      <c r="AF3345" s="11">
        <f t="shared" si="2924"/>
        <v>1.5109348586537847E-37</v>
      </c>
      <c r="AG3345" s="11">
        <f t="shared" si="2925"/>
        <v>-3.0218697173075694E-37</v>
      </c>
      <c r="AH3345" s="11">
        <f>ROW()</f>
        <v>3345</v>
      </c>
      <c r="AV3345">
        <f t="shared" ca="1" si="2926"/>
        <v>0.894007286501172</v>
      </c>
      <c r="AW3345">
        <f t="shared" ca="1" si="2927"/>
        <v>0.90127970749542952</v>
      </c>
      <c r="AX3345">
        <f>Master!J3342/Master!K3342</f>
        <v>0.85083713850837128</v>
      </c>
      <c r="AY3345">
        <f t="shared" ca="1" si="2928"/>
        <v>4.3170147992800723E-2</v>
      </c>
      <c r="AZ3345">
        <f t="shared" ca="1" si="2929"/>
        <v>5.0442568987058234E-2</v>
      </c>
      <c r="BA3345" s="11">
        <f>Master!L3342</f>
        <v>0.85083713850837128</v>
      </c>
      <c r="BB3345" s="53">
        <f t="shared" ca="1" si="2930"/>
        <v>0</v>
      </c>
      <c r="BC3345" s="11">
        <f t="shared" ca="1" si="2931"/>
        <v>38.178610259875683</v>
      </c>
      <c r="BD3345" s="11" t="e">
        <f t="shared" ca="1" si="2932"/>
        <v>#DIV/0!</v>
      </c>
      <c r="BE3345" s="11"/>
      <c r="BF3345" s="11"/>
      <c r="BG3345" s="11"/>
      <c r="BH3345" s="11"/>
      <c r="BI3345" s="11"/>
      <c r="BJ3345" s="11">
        <f t="shared" ca="1" si="2933"/>
        <v>3.9111010516975324</v>
      </c>
      <c r="BK3345" s="11">
        <f t="shared" ca="1" si="2934"/>
        <v>5.3108884769921101</v>
      </c>
      <c r="BL3345" s="11">
        <f t="shared" ca="1" si="2935"/>
        <v>6.3204714868054559</v>
      </c>
      <c r="BM3345" s="11">
        <f t="shared" ca="1" si="2936"/>
        <v>6.912028782469652</v>
      </c>
      <c r="BN3345" s="11">
        <f t="shared" ca="1" si="2937"/>
        <v>7.4014153592695449</v>
      </c>
      <c r="BO3345" s="11">
        <f t="shared" ca="1" si="2938"/>
        <v>-0.68266928586632591</v>
      </c>
      <c r="BP3345" s="11">
        <f t="shared" ca="1" si="2939"/>
        <v>-0.5809949919532853</v>
      </c>
      <c r="BQ3345" s="11">
        <f t="shared" ca="1" si="2940"/>
        <v>-0.53780830078205077</v>
      </c>
      <c r="BR3345" s="11">
        <f t="shared" ca="1" si="2941"/>
        <v>-0.52082989376293576</v>
      </c>
      <c r="BS3345" s="11">
        <f t="shared" ca="1" si="2942"/>
        <v>-0.50409277324827173</v>
      </c>
      <c r="BT3345" s="11"/>
      <c r="BU3345" s="11"/>
      <c r="BV3345" s="11"/>
      <c r="BW3345" s="11"/>
      <c r="BX3345" s="11"/>
      <c r="BY3345" s="11"/>
      <c r="BZ3345" s="11"/>
    </row>
    <row r="3346" spans="2:78" x14ac:dyDescent="0.25">
      <c r="B3346" s="52">
        <f>Master!B3343</f>
        <v>42919</v>
      </c>
      <c r="C3346" s="11">
        <f ca="1">Master!Q3343</f>
        <v>12.574999999999999</v>
      </c>
      <c r="D3346" s="11">
        <f ca="1">Master!R3343</f>
        <v>12.975</v>
      </c>
      <c r="E3346" s="11">
        <f ca="1">Master!S3343</f>
        <v>13.925000000000001</v>
      </c>
      <c r="F3346" s="11">
        <f ca="1">Master!T3343</f>
        <v>14.574999999999999</v>
      </c>
      <c r="G3346" s="11">
        <f ca="1">Master!U3343</f>
        <v>15.074999999999999</v>
      </c>
      <c r="H3346" s="52">
        <f>VLOOKUP(VLOOKUP($B3346,'Exp Dates'!$E$5:$Z$300,MATCH("M1",'Exp Dates'!$E$2:$X$2,0),1),'Exp Dates'!$D$3:$Z$300,4,0)</f>
        <v>42935</v>
      </c>
      <c r="I3346" s="52">
        <f>VLOOKUP(VLOOKUP($B3346,'Exp Dates'!$E$5:$Z$300,MATCH("M2",'Exp Dates'!$E$2:$X$2,0),1),'Exp Dates'!$D$3:$Z$300,4,0)</f>
        <v>42963</v>
      </c>
      <c r="J3346" s="52">
        <f>VLOOKUP(VLOOKUP($B3346,'Exp Dates'!$E$5:$Z$300,MATCH("M3",'Exp Dates'!$E$2:$X$2,0),1),'Exp Dates'!$D$3:$Z$300,4,0)</f>
        <v>42998</v>
      </c>
      <c r="K3346" s="52">
        <f>VLOOKUP(VLOOKUP($B3346,'Exp Dates'!$E$5:$Z$300,MATCH("M4",'Exp Dates'!$E$2:$X$2,0),1),'Exp Dates'!$D$3:$Z$300,4,0)</f>
        <v>43026</v>
      </c>
      <c r="L3346" s="52">
        <f>VLOOKUP(VLOOKUP($B3346,'Exp Dates'!$E$5:$Z$300,MATCH("M5",'Exp Dates'!$E$2:$X$2,0),1),'Exp Dates'!$D$3:$Z$300,4,0)</f>
        <v>43054</v>
      </c>
      <c r="M3346">
        <f t="shared" si="2908"/>
        <v>16</v>
      </c>
      <c r="N3346">
        <f t="shared" si="2909"/>
        <v>44</v>
      </c>
      <c r="O3346">
        <f t="shared" si="2910"/>
        <v>79</v>
      </c>
      <c r="P3346">
        <f t="shared" si="2911"/>
        <v>107</v>
      </c>
      <c r="Q3346">
        <f t="shared" si="2912"/>
        <v>135</v>
      </c>
      <c r="R3346">
        <f t="shared" si="2913"/>
        <v>1</v>
      </c>
      <c r="S3346">
        <f t="shared" ca="1" si="2914"/>
        <v>1.4285714285714299E-2</v>
      </c>
      <c r="T3346">
        <f t="shared" ca="1" si="2915"/>
        <v>2.3214285714285663E-2</v>
      </c>
      <c r="U3346">
        <f t="shared" ca="1" si="2916"/>
        <v>12.869549007897154</v>
      </c>
      <c r="V3346">
        <f t="shared" ca="1" si="2917"/>
        <v>11.892547736572959</v>
      </c>
      <c r="W3346">
        <f t="shared" ca="1" si="2918"/>
        <v>12.869549007897154</v>
      </c>
      <c r="X3346">
        <f t="shared" ca="1" si="2919"/>
        <v>14.302534035572496</v>
      </c>
      <c r="Y3346">
        <f t="shared" si="2920"/>
        <v>16</v>
      </c>
      <c r="Z3346">
        <f t="shared" ca="1" si="2943"/>
        <v>12.574999999999999</v>
      </c>
      <c r="AA3346">
        <f t="shared" si="2921"/>
        <v>44</v>
      </c>
      <c r="AB3346">
        <f t="shared" ca="1" si="2944"/>
        <v>12.975</v>
      </c>
      <c r="AC3346">
        <f t="shared" ca="1" si="2922"/>
        <v>12.774999999999999</v>
      </c>
      <c r="AE3346" s="11">
        <f t="shared" ca="1" si="2923"/>
        <v>18</v>
      </c>
      <c r="AF3346" s="11">
        <f t="shared" si="2924"/>
        <v>7.5546742932689235E-38</v>
      </c>
      <c r="AG3346" s="11">
        <f t="shared" si="2925"/>
        <v>-1.5109348586537847E-37</v>
      </c>
      <c r="AH3346" s="11">
        <f>ROW()</f>
        <v>3346</v>
      </c>
      <c r="AV3346">
        <f t="shared" ca="1" si="2926"/>
        <v>0.89980901117862766</v>
      </c>
      <c r="AW3346">
        <f t="shared" ca="1" si="2927"/>
        <v>0.90305206463195686</v>
      </c>
      <c r="AX3346">
        <f>Master!J3343/Master!K3343</f>
        <v>0.84297520661157022</v>
      </c>
      <c r="AY3346">
        <f t="shared" ca="1" si="2928"/>
        <v>5.6833804567057444E-2</v>
      </c>
      <c r="AZ3346">
        <f t="shared" ca="1" si="2929"/>
        <v>6.0076858020386648E-2</v>
      </c>
      <c r="BA3346" s="11">
        <f>Master!L3343</f>
        <v>0.84297520661157022</v>
      </c>
      <c r="BB3346" s="53">
        <f t="shared" ca="1" si="2930"/>
        <v>0</v>
      </c>
      <c r="BC3346" s="11">
        <f t="shared" ca="1" si="2931"/>
        <v>38.178610259875683</v>
      </c>
      <c r="BD3346" s="11" t="e">
        <f t="shared" ca="1" si="2932"/>
        <v>#DIV/0!</v>
      </c>
      <c r="BE3346" s="11"/>
      <c r="BF3346" s="11"/>
      <c r="BG3346" s="11"/>
      <c r="BH3346" s="11"/>
      <c r="BI3346" s="11"/>
      <c r="BJ3346" s="11">
        <f t="shared" ca="1" si="2933"/>
        <v>3.673213344056216</v>
      </c>
      <c r="BK3346" s="11">
        <f t="shared" ca="1" si="2934"/>
        <v>5.1996449017195872</v>
      </c>
      <c r="BL3346" s="11">
        <f t="shared" ca="1" si="2935"/>
        <v>6.2485474623101549</v>
      </c>
      <c r="BM3346" s="11">
        <f t="shared" ca="1" si="2936"/>
        <v>6.8543881180098261</v>
      </c>
      <c r="BN3346" s="11">
        <f t="shared" ca="1" si="2937"/>
        <v>7.3526343938467242</v>
      </c>
      <c r="BO3346" s="11">
        <f t="shared" ca="1" si="2938"/>
        <v>-0.70789555912077806</v>
      </c>
      <c r="BP3346" s="11">
        <f t="shared" ca="1" si="2939"/>
        <v>-0.59925665497344216</v>
      </c>
      <c r="BQ3346" s="11">
        <f t="shared" ca="1" si="2940"/>
        <v>-0.55127127739244852</v>
      </c>
      <c r="BR3346" s="11">
        <f t="shared" ca="1" si="2941"/>
        <v>-0.529716081097096</v>
      </c>
      <c r="BS3346" s="11">
        <f t="shared" ca="1" si="2942"/>
        <v>-0.51226305845129527</v>
      </c>
      <c r="BT3346" s="11"/>
      <c r="BU3346" s="11"/>
      <c r="BV3346" s="11"/>
      <c r="BW3346" s="11"/>
      <c r="BX3346" s="11"/>
      <c r="BY3346" s="11"/>
      <c r="BZ3346" s="11"/>
    </row>
    <row r="3347" spans="2:78" x14ac:dyDescent="0.25">
      <c r="B3347" s="52">
        <f>Master!B3344</f>
        <v>42921</v>
      </c>
      <c r="C3347" s="11">
        <f ca="1">Master!Q3344</f>
        <v>12.324999999999999</v>
      </c>
      <c r="D3347" s="11">
        <f ca="1">Master!R3344</f>
        <v>12.925000000000001</v>
      </c>
      <c r="E3347" s="11">
        <f ca="1">Master!S3344</f>
        <v>13.875</v>
      </c>
      <c r="F3347" s="11">
        <f ca="1">Master!T3344</f>
        <v>14.574999999999999</v>
      </c>
      <c r="G3347" s="11">
        <f ca="1">Master!U3344</f>
        <v>15.074999999999999</v>
      </c>
      <c r="H3347" s="52">
        <f>VLOOKUP(VLOOKUP($B3347,'Exp Dates'!$E$5:$Z$300,MATCH("M1",'Exp Dates'!$E$2:$X$2,0),1),'Exp Dates'!$D$3:$Z$300,4,0)</f>
        <v>42935</v>
      </c>
      <c r="I3347" s="52">
        <f>VLOOKUP(VLOOKUP($B3347,'Exp Dates'!$E$5:$Z$300,MATCH("M2",'Exp Dates'!$E$2:$X$2,0),1),'Exp Dates'!$D$3:$Z$300,4,0)</f>
        <v>42963</v>
      </c>
      <c r="J3347" s="52">
        <f>VLOOKUP(VLOOKUP($B3347,'Exp Dates'!$E$5:$Z$300,MATCH("M3",'Exp Dates'!$E$2:$X$2,0),1),'Exp Dates'!$D$3:$Z$300,4,0)</f>
        <v>42998</v>
      </c>
      <c r="K3347" s="52">
        <f>VLOOKUP(VLOOKUP($B3347,'Exp Dates'!$E$5:$Z$300,MATCH("M4",'Exp Dates'!$E$2:$X$2,0),1),'Exp Dates'!$D$3:$Z$300,4,0)</f>
        <v>43026</v>
      </c>
      <c r="L3347" s="52">
        <f>VLOOKUP(VLOOKUP($B3347,'Exp Dates'!$E$5:$Z$300,MATCH("M5",'Exp Dates'!$E$2:$X$2,0),1),'Exp Dates'!$D$3:$Z$300,4,0)</f>
        <v>43054</v>
      </c>
      <c r="M3347">
        <f t="shared" si="2908"/>
        <v>14</v>
      </c>
      <c r="N3347">
        <f t="shared" si="2909"/>
        <v>42</v>
      </c>
      <c r="O3347">
        <f t="shared" si="2910"/>
        <v>77</v>
      </c>
      <c r="P3347">
        <f t="shared" si="2911"/>
        <v>105</v>
      </c>
      <c r="Q3347">
        <f t="shared" si="2912"/>
        <v>133</v>
      </c>
      <c r="R3347">
        <f t="shared" si="2913"/>
        <v>1</v>
      </c>
      <c r="S3347">
        <f t="shared" ca="1" si="2914"/>
        <v>2.1428571428571481E-2</v>
      </c>
      <c r="T3347">
        <f t="shared" ca="1" si="2915"/>
        <v>2.4999999999999974E-2</v>
      </c>
      <c r="U3347">
        <f t="shared" ca="1" si="2916"/>
        <v>12.807248923949279</v>
      </c>
      <c r="V3347">
        <f t="shared" ca="1" si="2917"/>
        <v>12.027087136958809</v>
      </c>
      <c r="W3347">
        <f t="shared" ca="1" si="2918"/>
        <v>12.807248923949279</v>
      </c>
      <c r="X3347">
        <f t="shared" ca="1" si="2919"/>
        <v>14.330527279091102</v>
      </c>
      <c r="Y3347">
        <f t="shared" si="2920"/>
        <v>14</v>
      </c>
      <c r="Z3347">
        <f t="shared" ca="1" si="2943"/>
        <v>12.324999999999999</v>
      </c>
      <c r="AA3347">
        <f t="shared" si="2921"/>
        <v>42</v>
      </c>
      <c r="AB3347">
        <f t="shared" ca="1" si="2944"/>
        <v>12.925000000000001</v>
      </c>
      <c r="AC3347">
        <f t="shared" ca="1" si="2922"/>
        <v>12.667857142857143</v>
      </c>
      <c r="AE3347" s="11">
        <f t="shared" ca="1" si="2923"/>
        <v>18</v>
      </c>
      <c r="AF3347" s="11">
        <f t="shared" si="2924"/>
        <v>3.7773371466344618E-38</v>
      </c>
      <c r="AG3347" s="11">
        <f t="shared" si="2925"/>
        <v>-7.5546742932689235E-38</v>
      </c>
      <c r="AH3347" s="11">
        <f>ROW()</f>
        <v>3347</v>
      </c>
      <c r="AV3347">
        <f t="shared" ca="1" si="2926"/>
        <v>0.8937039562135054</v>
      </c>
      <c r="AW3347">
        <f t="shared" ca="1" si="2927"/>
        <v>0.88828828828828821</v>
      </c>
      <c r="AX3347">
        <f>Master!J3344/Master!K3344</f>
        <v>0.83170548459804661</v>
      </c>
      <c r="AY3347">
        <f t="shared" ca="1" si="2928"/>
        <v>6.1998471615458794E-2</v>
      </c>
      <c r="AZ3347">
        <f t="shared" ca="1" si="2929"/>
        <v>5.6582803690241601E-2</v>
      </c>
      <c r="BA3347" s="11">
        <f>Master!L3344</f>
        <v>0.83170548459804661</v>
      </c>
      <c r="BB3347" s="53">
        <f t="shared" ca="1" si="2930"/>
        <v>0</v>
      </c>
      <c r="BC3347" s="11">
        <f t="shared" ca="1" si="2931"/>
        <v>38.178610259875683</v>
      </c>
      <c r="BD3347" s="11" t="e">
        <f t="shared" ca="1" si="2932"/>
        <v>#DIV/0!</v>
      </c>
      <c r="BE3347" s="11"/>
      <c r="BF3347" s="11"/>
      <c r="BG3347" s="11"/>
      <c r="BH3347" s="11"/>
      <c r="BI3347" s="11"/>
      <c r="BJ3347" s="11">
        <f t="shared" ca="1" si="2933"/>
        <v>3.493798252324738</v>
      </c>
      <c r="BK3347" s="11">
        <f t="shared" ca="1" si="2934"/>
        <v>5.122155662359213</v>
      </c>
      <c r="BL3347" s="11">
        <f t="shared" ca="1" si="2935"/>
        <v>6.1994513480419373</v>
      </c>
      <c r="BM3347" s="11">
        <f t="shared" ca="1" si="2936"/>
        <v>6.8152987549635826</v>
      </c>
      <c r="BN3347" s="11">
        <f t="shared" ca="1" si="2937"/>
        <v>7.3196779448317777</v>
      </c>
      <c r="BO3347" s="11">
        <f t="shared" ca="1" si="2938"/>
        <v>-0.71652752516634988</v>
      </c>
      <c r="BP3347" s="11">
        <f t="shared" ca="1" si="2939"/>
        <v>-0.60370168956601833</v>
      </c>
      <c r="BQ3347" s="11">
        <f t="shared" ca="1" si="2940"/>
        <v>-0.5531926956366171</v>
      </c>
      <c r="BR3347" s="11">
        <f t="shared" ca="1" si="2941"/>
        <v>-0.53239802710369921</v>
      </c>
      <c r="BS3347" s="11">
        <f t="shared" ca="1" si="2942"/>
        <v>-0.51444922422343098</v>
      </c>
      <c r="BT3347" s="11"/>
      <c r="BU3347" s="11"/>
      <c r="BV3347" s="11"/>
      <c r="BW3347" s="11"/>
      <c r="BX3347" s="11"/>
      <c r="BY3347" s="11"/>
      <c r="BZ3347" s="11"/>
    </row>
    <row r="3348" spans="2:78" x14ac:dyDescent="0.25">
      <c r="B3348" s="52">
        <f>Master!B3345</f>
        <v>42922</v>
      </c>
      <c r="C3348" s="11">
        <f ca="1">Master!Q3345</f>
        <v>13.025</v>
      </c>
      <c r="D3348" s="11">
        <f ca="1">Master!R3345</f>
        <v>13.425000000000001</v>
      </c>
      <c r="E3348" s="11">
        <f ca="1">Master!S3345</f>
        <v>14.275</v>
      </c>
      <c r="F3348" s="11">
        <f ca="1">Master!T3345</f>
        <v>14.875</v>
      </c>
      <c r="G3348" s="11">
        <f ca="1">Master!U3345</f>
        <v>15.324999999999999</v>
      </c>
      <c r="H3348" s="52">
        <f>VLOOKUP(VLOOKUP($B3348,'Exp Dates'!$E$5:$Z$300,MATCH("M1",'Exp Dates'!$E$2:$X$2,0),1),'Exp Dates'!$D$3:$Z$300,4,0)</f>
        <v>42935</v>
      </c>
      <c r="I3348" s="52">
        <f>VLOOKUP(VLOOKUP($B3348,'Exp Dates'!$E$5:$Z$300,MATCH("M2",'Exp Dates'!$E$2:$X$2,0),1),'Exp Dates'!$D$3:$Z$300,4,0)</f>
        <v>42963</v>
      </c>
      <c r="J3348" s="52">
        <f>VLOOKUP(VLOOKUP($B3348,'Exp Dates'!$E$5:$Z$300,MATCH("M3",'Exp Dates'!$E$2:$X$2,0),1),'Exp Dates'!$D$3:$Z$300,4,0)</f>
        <v>42998</v>
      </c>
      <c r="K3348" s="52">
        <f>VLOOKUP(VLOOKUP($B3348,'Exp Dates'!$E$5:$Z$300,MATCH("M4",'Exp Dates'!$E$2:$X$2,0),1),'Exp Dates'!$D$3:$Z$300,4,0)</f>
        <v>43026</v>
      </c>
      <c r="L3348" s="52">
        <f>VLOOKUP(VLOOKUP($B3348,'Exp Dates'!$E$5:$Z$300,MATCH("M5",'Exp Dates'!$E$2:$X$2,0),1),'Exp Dates'!$D$3:$Z$300,4,0)</f>
        <v>43054</v>
      </c>
      <c r="M3348">
        <f t="shared" si="2908"/>
        <v>13</v>
      </c>
      <c r="N3348">
        <f t="shared" si="2909"/>
        <v>41</v>
      </c>
      <c r="O3348">
        <f t="shared" si="2910"/>
        <v>76</v>
      </c>
      <c r="P3348">
        <f t="shared" si="2911"/>
        <v>104</v>
      </c>
      <c r="Q3348">
        <f t="shared" si="2912"/>
        <v>132</v>
      </c>
      <c r="R3348">
        <f t="shared" si="2913"/>
        <v>1</v>
      </c>
      <c r="S3348">
        <f t="shared" ca="1" si="2914"/>
        <v>1.4285714285714299E-2</v>
      </c>
      <c r="T3348">
        <f t="shared" ca="1" si="2915"/>
        <v>2.1428571428571415E-2</v>
      </c>
      <c r="U3348">
        <f t="shared" ca="1" si="2916"/>
        <v>13.357750781938588</v>
      </c>
      <c r="V3348">
        <f t="shared" ca="1" si="2917"/>
        <v>12.707648100183416</v>
      </c>
      <c r="W3348">
        <f t="shared" ca="1" si="2918"/>
        <v>13.357750781938588</v>
      </c>
      <c r="X3348">
        <f t="shared" ca="1" si="2919"/>
        <v>14.685045314045716</v>
      </c>
      <c r="Y3348">
        <f t="shared" si="2920"/>
        <v>13</v>
      </c>
      <c r="Z3348">
        <f t="shared" ca="1" si="2943"/>
        <v>13.025</v>
      </c>
      <c r="AA3348">
        <f t="shared" si="2921"/>
        <v>41</v>
      </c>
      <c r="AB3348">
        <f t="shared" ca="1" si="2944"/>
        <v>13.425000000000001</v>
      </c>
      <c r="AC3348">
        <f t="shared" ca="1" si="2922"/>
        <v>13.267857142857144</v>
      </c>
      <c r="AE3348" s="11">
        <f t="shared" ca="1" si="2923"/>
        <v>18</v>
      </c>
      <c r="AF3348" s="11">
        <f t="shared" si="2924"/>
        <v>1.8886685733172309E-38</v>
      </c>
      <c r="AG3348" s="11">
        <f t="shared" si="2925"/>
        <v>-3.7773371466344618E-38</v>
      </c>
      <c r="AH3348" s="11">
        <f>ROW()</f>
        <v>3348</v>
      </c>
      <c r="AV3348">
        <f t="shared" ca="1" si="2926"/>
        <v>0.90961590490717659</v>
      </c>
      <c r="AW3348">
        <f t="shared" ca="1" si="2927"/>
        <v>0.91243432574430827</v>
      </c>
      <c r="AX3348">
        <f>Master!J3345/Master!K3345</f>
        <v>0.88873139617292696</v>
      </c>
      <c r="AY3348">
        <f t="shared" ca="1" si="2928"/>
        <v>2.0884508734249629E-2</v>
      </c>
      <c r="AZ3348">
        <f t="shared" ca="1" si="2929"/>
        <v>2.3702929571381315E-2</v>
      </c>
      <c r="BA3348" s="11">
        <f>Master!L3345</f>
        <v>0.88873139617292696</v>
      </c>
      <c r="BB3348" s="53">
        <f t="shared" ca="1" si="2930"/>
        <v>0</v>
      </c>
      <c r="BC3348" s="11">
        <f t="shared" ca="1" si="2931"/>
        <v>38.178610259875683</v>
      </c>
      <c r="BD3348" s="11" t="e">
        <f t="shared" ca="1" si="2932"/>
        <v>#DIV/0!</v>
      </c>
      <c r="BE3348" s="11"/>
      <c r="BF3348" s="11"/>
      <c r="BG3348" s="11"/>
      <c r="BH3348" s="11"/>
      <c r="BI3348" s="11"/>
      <c r="BJ3348" s="11">
        <f t="shared" ca="1" si="2933"/>
        <v>3.3962230974626961</v>
      </c>
      <c r="BK3348" s="11">
        <f t="shared" ca="1" si="2934"/>
        <v>5.0823257081442668</v>
      </c>
      <c r="BL3348" s="11">
        <f t="shared" ca="1" si="2935"/>
        <v>6.1745429781407672</v>
      </c>
      <c r="BM3348" s="11">
        <f t="shared" ca="1" si="2936"/>
        <v>6.7955485458664926</v>
      </c>
      <c r="BN3348" s="11">
        <f t="shared" ca="1" si="2937"/>
        <v>7.3030654397677255</v>
      </c>
      <c r="BO3348" s="11">
        <f t="shared" ca="1" si="2938"/>
        <v>-0.73925350499326714</v>
      </c>
      <c r="BP3348" s="11">
        <f t="shared" ca="1" si="2939"/>
        <v>-0.62142825265219614</v>
      </c>
      <c r="BQ3348" s="11">
        <f t="shared" ca="1" si="2940"/>
        <v>-0.56745758471868535</v>
      </c>
      <c r="BR3348" s="11">
        <f t="shared" ca="1" si="2941"/>
        <v>-0.54315640027788281</v>
      </c>
      <c r="BS3348" s="11">
        <f t="shared" ca="1" si="2942"/>
        <v>-0.52345413117339468</v>
      </c>
      <c r="BT3348" s="11"/>
      <c r="BU3348" s="11"/>
      <c r="BV3348" s="11"/>
      <c r="BW3348" s="11"/>
      <c r="BX3348" s="11"/>
      <c r="BY3348" s="11"/>
      <c r="BZ3348" s="11"/>
    </row>
    <row r="3349" spans="2:78" x14ac:dyDescent="0.25">
      <c r="B3349" s="52">
        <f>Master!B3346</f>
        <v>42923</v>
      </c>
      <c r="C3349" s="11">
        <f ca="1">Master!Q3346</f>
        <v>12.574999999999999</v>
      </c>
      <c r="D3349" s="11">
        <f ca="1">Master!R3346</f>
        <v>13.074999999999999</v>
      </c>
      <c r="E3349" s="11">
        <f ca="1">Master!S3346</f>
        <v>14.074999999999999</v>
      </c>
      <c r="F3349" s="11">
        <f ca="1">Master!T3346</f>
        <v>14.775</v>
      </c>
      <c r="G3349" s="11">
        <f ca="1">Master!U3346</f>
        <v>15.275</v>
      </c>
      <c r="H3349" s="52">
        <f>VLOOKUP(VLOOKUP($B3349,'Exp Dates'!$E$5:$Z$300,MATCH("M1",'Exp Dates'!$E$2:$X$2,0),1),'Exp Dates'!$D$3:$Z$300,4,0)</f>
        <v>42935</v>
      </c>
      <c r="I3349" s="52">
        <f>VLOOKUP(VLOOKUP($B3349,'Exp Dates'!$E$5:$Z$300,MATCH("M2",'Exp Dates'!$E$2:$X$2,0),1),'Exp Dates'!$D$3:$Z$300,4,0)</f>
        <v>42963</v>
      </c>
      <c r="J3349" s="52">
        <f>VLOOKUP(VLOOKUP($B3349,'Exp Dates'!$E$5:$Z$300,MATCH("M3",'Exp Dates'!$E$2:$X$2,0),1),'Exp Dates'!$D$3:$Z$300,4,0)</f>
        <v>42998</v>
      </c>
      <c r="K3349" s="52">
        <f>VLOOKUP(VLOOKUP($B3349,'Exp Dates'!$E$5:$Z$300,MATCH("M4",'Exp Dates'!$E$2:$X$2,0),1),'Exp Dates'!$D$3:$Z$300,4,0)</f>
        <v>43026</v>
      </c>
      <c r="L3349" s="52">
        <f>VLOOKUP(VLOOKUP($B3349,'Exp Dates'!$E$5:$Z$300,MATCH("M5",'Exp Dates'!$E$2:$X$2,0),1),'Exp Dates'!$D$3:$Z$300,4,0)</f>
        <v>43054</v>
      </c>
      <c r="M3349">
        <f t="shared" si="2908"/>
        <v>12</v>
      </c>
      <c r="N3349">
        <f t="shared" si="2909"/>
        <v>40</v>
      </c>
      <c r="O3349">
        <f t="shared" si="2910"/>
        <v>75</v>
      </c>
      <c r="P3349">
        <f t="shared" si="2911"/>
        <v>103</v>
      </c>
      <c r="Q3349">
        <f t="shared" si="2912"/>
        <v>131</v>
      </c>
      <c r="R3349">
        <f t="shared" si="2913"/>
        <v>1</v>
      </c>
      <c r="S3349">
        <f t="shared" ca="1" si="2914"/>
        <v>1.7857142857142856E-2</v>
      </c>
      <c r="T3349">
        <f t="shared" ca="1" si="2915"/>
        <v>2.500000000000004E-2</v>
      </c>
      <c r="U3349">
        <f t="shared" ca="1" si="2916"/>
        <v>13.004748445966078</v>
      </c>
      <c r="V3349">
        <f t="shared" ca="1" si="2917"/>
        <v>12.311083130949234</v>
      </c>
      <c r="W3349">
        <f t="shared" ca="1" si="2918"/>
        <v>13.004748445966078</v>
      </c>
      <c r="X3349">
        <f t="shared" ca="1" si="2919"/>
        <v>14.576834112451698</v>
      </c>
      <c r="Y3349">
        <f t="shared" si="2920"/>
        <v>12</v>
      </c>
      <c r="Z3349">
        <f t="shared" ca="1" si="2943"/>
        <v>12.574999999999999</v>
      </c>
      <c r="AA3349">
        <f t="shared" si="2921"/>
        <v>40</v>
      </c>
      <c r="AB3349">
        <f t="shared" ca="1" si="2944"/>
        <v>13.074999999999999</v>
      </c>
      <c r="AC3349">
        <f t="shared" ca="1" si="2922"/>
        <v>12.89642857142857</v>
      </c>
      <c r="AE3349" s="11">
        <f t="shared" ca="1" si="2923"/>
        <v>18</v>
      </c>
      <c r="AF3349" s="11">
        <f t="shared" si="2924"/>
        <v>9.4433428665861544E-39</v>
      </c>
      <c r="AG3349" s="11">
        <f t="shared" si="2925"/>
        <v>-1.8886685733172309E-38</v>
      </c>
      <c r="AH3349" s="11">
        <f>ROW()</f>
        <v>3349</v>
      </c>
      <c r="AV3349">
        <f t="shared" ca="1" si="2926"/>
        <v>0.89215177628023312</v>
      </c>
      <c r="AW3349">
        <f t="shared" ca="1" si="2927"/>
        <v>0.89342806394316165</v>
      </c>
      <c r="AX3349">
        <f>Master!J3346/Master!K3346</f>
        <v>0.8276627218934911</v>
      </c>
      <c r="AY3349">
        <f t="shared" ca="1" si="2928"/>
        <v>6.4489054386742017E-2</v>
      </c>
      <c r="AZ3349">
        <f t="shared" ca="1" si="2929"/>
        <v>6.576534204967055E-2</v>
      </c>
      <c r="BA3349" s="11">
        <f>Master!L3346</f>
        <v>0.8276627218934911</v>
      </c>
      <c r="BB3349" s="53">
        <f t="shared" ca="1" si="2930"/>
        <v>0</v>
      </c>
      <c r="BC3349" s="11">
        <f t="shared" ca="1" si="2931"/>
        <v>38.178610259875683</v>
      </c>
      <c r="BD3349" s="11" t="e">
        <f t="shared" ca="1" si="2932"/>
        <v>#DIV/0!</v>
      </c>
      <c r="BE3349" s="11"/>
      <c r="BF3349" s="11"/>
      <c r="BG3349" s="11"/>
      <c r="BH3349" s="11"/>
      <c r="BI3349" s="11"/>
      <c r="BJ3349" s="11">
        <f t="shared" ca="1" si="2933"/>
        <v>3.2924106966404652</v>
      </c>
      <c r="BK3349" s="11">
        <f t="shared" ca="1" si="2934"/>
        <v>5.0417286839750268</v>
      </c>
      <c r="BL3349" s="11">
        <f t="shared" ca="1" si="2935"/>
        <v>6.1493866882336521</v>
      </c>
      <c r="BM3349" s="11">
        <f t="shared" ca="1" si="2936"/>
        <v>6.775658127810738</v>
      </c>
      <c r="BN3349" s="11">
        <f t="shared" ca="1" si="2937"/>
        <v>7.2863617824608866</v>
      </c>
      <c r="BO3349" s="11">
        <f t="shared" ca="1" si="2938"/>
        <v>-0.73817807581387951</v>
      </c>
      <c r="BP3349" s="11">
        <f t="shared" ca="1" si="2939"/>
        <v>-0.61439933583364992</v>
      </c>
      <c r="BQ3349" s="11">
        <f t="shared" ca="1" si="2940"/>
        <v>-0.56309863671519345</v>
      </c>
      <c r="BR3349" s="11">
        <f t="shared" ca="1" si="2941"/>
        <v>-0.54141061740705665</v>
      </c>
      <c r="BS3349" s="11">
        <f t="shared" ca="1" si="2942"/>
        <v>-0.52298777201565394</v>
      </c>
      <c r="BT3349" s="11"/>
      <c r="BU3349" s="11"/>
      <c r="BV3349" s="11"/>
      <c r="BW3349" s="11"/>
      <c r="BX3349" s="11"/>
      <c r="BY3349" s="11"/>
      <c r="BZ3349" s="11"/>
    </row>
    <row r="3350" spans="2:78" x14ac:dyDescent="0.25">
      <c r="B3350" s="52">
        <f>Master!B3347</f>
        <v>42926</v>
      </c>
      <c r="C3350" s="11">
        <f ca="1">Master!Q3347</f>
        <v>12.225</v>
      </c>
      <c r="D3350" s="11">
        <f ca="1">Master!R3347</f>
        <v>12.824999999999999</v>
      </c>
      <c r="E3350" s="11">
        <f ca="1">Master!S3347</f>
        <v>13.775</v>
      </c>
      <c r="F3350" s="11">
        <f ca="1">Master!T3347</f>
        <v>14.475</v>
      </c>
      <c r="G3350" s="11">
        <f ca="1">Master!U3347</f>
        <v>14.975</v>
      </c>
      <c r="H3350" s="52">
        <f>VLOOKUP(VLOOKUP($B3350,'Exp Dates'!$E$5:$Z$300,MATCH("M1",'Exp Dates'!$E$2:$X$2,0),1),'Exp Dates'!$D$3:$Z$300,4,0)</f>
        <v>42935</v>
      </c>
      <c r="I3350" s="52">
        <f>VLOOKUP(VLOOKUP($B3350,'Exp Dates'!$E$5:$Z$300,MATCH("M2",'Exp Dates'!$E$2:$X$2,0),1),'Exp Dates'!$D$3:$Z$300,4,0)</f>
        <v>42963</v>
      </c>
      <c r="J3350" s="52">
        <f>VLOOKUP(VLOOKUP($B3350,'Exp Dates'!$E$5:$Z$300,MATCH("M3",'Exp Dates'!$E$2:$X$2,0),1),'Exp Dates'!$D$3:$Z$300,4,0)</f>
        <v>42998</v>
      </c>
      <c r="K3350" s="52">
        <f>VLOOKUP(VLOOKUP($B3350,'Exp Dates'!$E$5:$Z$300,MATCH("M4",'Exp Dates'!$E$2:$X$2,0),1),'Exp Dates'!$D$3:$Z$300,4,0)</f>
        <v>43026</v>
      </c>
      <c r="L3350" s="52">
        <f>VLOOKUP(VLOOKUP($B3350,'Exp Dates'!$E$5:$Z$300,MATCH("M5",'Exp Dates'!$E$2:$X$2,0),1),'Exp Dates'!$D$3:$Z$300,4,0)</f>
        <v>43054</v>
      </c>
      <c r="M3350">
        <f t="shared" si="2908"/>
        <v>9</v>
      </c>
      <c r="N3350">
        <f t="shared" si="2909"/>
        <v>37</v>
      </c>
      <c r="O3350">
        <f t="shared" si="2910"/>
        <v>72</v>
      </c>
      <c r="P3350">
        <f t="shared" si="2911"/>
        <v>100</v>
      </c>
      <c r="Q3350">
        <f t="shared" si="2912"/>
        <v>128</v>
      </c>
      <c r="R3350">
        <f t="shared" si="2913"/>
        <v>1</v>
      </c>
      <c r="S3350">
        <f t="shared" ca="1" si="2914"/>
        <v>2.1428571428571415E-2</v>
      </c>
      <c r="T3350">
        <f t="shared" ca="1" si="2915"/>
        <v>2.4999999999999974E-2</v>
      </c>
      <c r="U3350">
        <f t="shared" ca="1" si="2916"/>
        <v>12.780977075325655</v>
      </c>
      <c r="V3350">
        <f t="shared" ca="1" si="2917"/>
        <v>12.34305573996974</v>
      </c>
      <c r="W3350">
        <f t="shared" ca="1" si="2918"/>
        <v>12.780977075325655</v>
      </c>
      <c r="X3350">
        <f t="shared" ca="1" si="2919"/>
        <v>14.342182736430367</v>
      </c>
      <c r="Y3350">
        <f t="shared" si="2920"/>
        <v>9</v>
      </c>
      <c r="Z3350">
        <f t="shared" ca="1" si="2943"/>
        <v>12.225</v>
      </c>
      <c r="AA3350">
        <f t="shared" si="2921"/>
        <v>37</v>
      </c>
      <c r="AB3350">
        <f t="shared" ca="1" si="2944"/>
        <v>12.824999999999999</v>
      </c>
      <c r="AC3350">
        <f t="shared" ca="1" si="2922"/>
        <v>12.674999999999999</v>
      </c>
      <c r="AE3350" s="11">
        <f t="shared" ca="1" si="2923"/>
        <v>18</v>
      </c>
      <c r="AF3350" s="11">
        <f t="shared" si="2924"/>
        <v>4.7216714332930772E-39</v>
      </c>
      <c r="AG3350" s="11">
        <f t="shared" si="2925"/>
        <v>-9.4433428665861544E-39</v>
      </c>
      <c r="AH3350" s="11">
        <f>ROW()</f>
        <v>3350</v>
      </c>
      <c r="AV3350">
        <f t="shared" ca="1" si="2926"/>
        <v>0.89114588136301487</v>
      </c>
      <c r="AW3350">
        <f t="shared" ca="1" si="2927"/>
        <v>0.88747731397459162</v>
      </c>
      <c r="AX3350">
        <f>Master!J3347/Master!K3347</f>
        <v>0.83220973782771535</v>
      </c>
      <c r="AY3350">
        <f t="shared" ca="1" si="2928"/>
        <v>5.8936143535299523E-2</v>
      </c>
      <c r="AZ3350">
        <f t="shared" ca="1" si="2929"/>
        <v>5.5267576146876274E-2</v>
      </c>
      <c r="BA3350" s="11">
        <f>Master!L3347</f>
        <v>0.83220973782771535</v>
      </c>
      <c r="BB3350" s="53">
        <f t="shared" ca="1" si="2930"/>
        <v>0</v>
      </c>
      <c r="BC3350" s="11">
        <f t="shared" ca="1" si="2931"/>
        <v>38.178610259875683</v>
      </c>
      <c r="BD3350" s="11" t="e">
        <f t="shared" ca="1" si="2932"/>
        <v>#DIV/0!</v>
      </c>
      <c r="BE3350" s="11"/>
      <c r="BF3350" s="11"/>
      <c r="BG3350" s="11"/>
      <c r="BH3350" s="11"/>
      <c r="BI3350" s="11"/>
      <c r="BJ3350" s="11">
        <f t="shared" ca="1" si="2933"/>
        <v>2.9325850929940458</v>
      </c>
      <c r="BK3350" s="11">
        <f t="shared" ca="1" si="2934"/>
        <v>4.9149662910890122</v>
      </c>
      <c r="BL3350" s="11">
        <f t="shared" ca="1" si="2935"/>
        <v>6.0723685297384904</v>
      </c>
      <c r="BM3350" s="11">
        <f t="shared" ca="1" si="2936"/>
        <v>6.7151205168412602</v>
      </c>
      <c r="BN3350" s="11">
        <f t="shared" ca="1" si="2937"/>
        <v>7.2356911891484721</v>
      </c>
      <c r="BO3350" s="11">
        <f t="shared" ca="1" si="2938"/>
        <v>-0.76011573881439298</v>
      </c>
      <c r="BP3350" s="11">
        <f t="shared" ca="1" si="2939"/>
        <v>-0.61676676092873195</v>
      </c>
      <c r="BQ3350" s="11">
        <f t="shared" ca="1" si="2940"/>
        <v>-0.55917469838559053</v>
      </c>
      <c r="BR3350" s="11">
        <f t="shared" ca="1" si="2941"/>
        <v>-0.53608839261891128</v>
      </c>
      <c r="BS3350" s="11">
        <f t="shared" ca="1" si="2942"/>
        <v>-0.5168152795226395</v>
      </c>
      <c r="BT3350" s="11"/>
      <c r="BU3350" s="11"/>
      <c r="BV3350" s="11"/>
      <c r="BW3350" s="11"/>
      <c r="BX3350" s="11"/>
      <c r="BY3350" s="11"/>
      <c r="BZ3350" s="11"/>
    </row>
    <row r="3351" spans="2:78" x14ac:dyDescent="0.25">
      <c r="B3351" s="52">
        <f>Master!B3348</f>
        <v>42927</v>
      </c>
      <c r="C3351" s="11">
        <f ca="1">Master!Q3348</f>
        <v>12.125</v>
      </c>
      <c r="D3351" s="11">
        <f ca="1">Master!R3348</f>
        <v>12.675000000000001</v>
      </c>
      <c r="E3351" s="11">
        <f ca="1">Master!S3348</f>
        <v>13.574999999999999</v>
      </c>
      <c r="F3351" s="11">
        <f ca="1">Master!T3348</f>
        <v>14.324999999999999</v>
      </c>
      <c r="G3351" s="11">
        <f ca="1">Master!U3348</f>
        <v>14.824999999999999</v>
      </c>
      <c r="H3351" s="52">
        <f>VLOOKUP(VLOOKUP($B3351,'Exp Dates'!$E$5:$Z$300,MATCH("M1",'Exp Dates'!$E$2:$X$2,0),1),'Exp Dates'!$D$3:$Z$300,4,0)</f>
        <v>42935</v>
      </c>
      <c r="I3351" s="52">
        <f>VLOOKUP(VLOOKUP($B3351,'Exp Dates'!$E$5:$Z$300,MATCH("M2",'Exp Dates'!$E$2:$X$2,0),1),'Exp Dates'!$D$3:$Z$300,4,0)</f>
        <v>42963</v>
      </c>
      <c r="J3351" s="52">
        <f>VLOOKUP(VLOOKUP($B3351,'Exp Dates'!$E$5:$Z$300,MATCH("M3",'Exp Dates'!$E$2:$X$2,0),1),'Exp Dates'!$D$3:$Z$300,4,0)</f>
        <v>42998</v>
      </c>
      <c r="K3351" s="52">
        <f>VLOOKUP(VLOOKUP($B3351,'Exp Dates'!$E$5:$Z$300,MATCH("M4",'Exp Dates'!$E$2:$X$2,0),1),'Exp Dates'!$D$3:$Z$300,4,0)</f>
        <v>43026</v>
      </c>
      <c r="L3351" s="52">
        <f>VLOOKUP(VLOOKUP($B3351,'Exp Dates'!$E$5:$Z$300,MATCH("M5",'Exp Dates'!$E$2:$X$2,0),1),'Exp Dates'!$D$3:$Z$300,4,0)</f>
        <v>43054</v>
      </c>
      <c r="M3351">
        <f t="shared" si="2908"/>
        <v>8</v>
      </c>
      <c r="N3351">
        <f t="shared" si="2909"/>
        <v>36</v>
      </c>
      <c r="O3351">
        <f t="shared" si="2910"/>
        <v>71</v>
      </c>
      <c r="P3351">
        <f t="shared" si="2911"/>
        <v>99</v>
      </c>
      <c r="Q3351">
        <f t="shared" si="2912"/>
        <v>127</v>
      </c>
      <c r="R3351">
        <f t="shared" si="2913"/>
        <v>1</v>
      </c>
      <c r="S3351">
        <f t="shared" ca="1" si="2914"/>
        <v>1.9642857142857167E-2</v>
      </c>
      <c r="T3351">
        <f t="shared" ca="1" si="2915"/>
        <v>2.6785714285714284E-2</v>
      </c>
      <c r="U3351">
        <f t="shared" ca="1" si="2916"/>
        <v>12.644215927789729</v>
      </c>
      <c r="V3351">
        <f t="shared" ca="1" si="2917"/>
        <v>12.291079082000897</v>
      </c>
      <c r="W3351">
        <f t="shared" ca="1" si="2918"/>
        <v>12.644215927789729</v>
      </c>
      <c r="X3351">
        <f t="shared" ca="1" si="2919"/>
        <v>14.205013576701914</v>
      </c>
      <c r="Y3351">
        <f t="shared" si="2920"/>
        <v>8</v>
      </c>
      <c r="Z3351">
        <f t="shared" ca="1" si="2943"/>
        <v>12.125</v>
      </c>
      <c r="AA3351">
        <f t="shared" si="2921"/>
        <v>36</v>
      </c>
      <c r="AB3351">
        <f t="shared" ca="1" si="2944"/>
        <v>12.675000000000001</v>
      </c>
      <c r="AC3351">
        <f t="shared" ca="1" si="2922"/>
        <v>12.557142857142857</v>
      </c>
      <c r="AE3351" s="11">
        <f t="shared" ca="1" si="2923"/>
        <v>18</v>
      </c>
      <c r="AF3351" s="11">
        <f t="shared" si="2924"/>
        <v>2.3608357166465386E-39</v>
      </c>
      <c r="AG3351" s="11">
        <f t="shared" si="2925"/>
        <v>-4.7216714332930772E-39</v>
      </c>
      <c r="AH3351" s="11">
        <f>ROW()</f>
        <v>3351</v>
      </c>
      <c r="AV3351">
        <f t="shared" ca="1" si="2926"/>
        <v>0.89012346658562169</v>
      </c>
      <c r="AW3351">
        <f t="shared" ca="1" si="2927"/>
        <v>0.8931860036832413</v>
      </c>
      <c r="AX3351">
        <f>Master!J3348/Master!K3348</f>
        <v>0.82750759878419455</v>
      </c>
      <c r="AY3351">
        <f t="shared" ca="1" si="2928"/>
        <v>6.2615867801427139E-2</v>
      </c>
      <c r="AZ3351">
        <f t="shared" ca="1" si="2929"/>
        <v>6.5678404899046749E-2</v>
      </c>
      <c r="BA3351" s="11">
        <f>Master!L3348</f>
        <v>0.82750759878419455</v>
      </c>
      <c r="BB3351" s="53">
        <f t="shared" ca="1" si="2930"/>
        <v>0</v>
      </c>
      <c r="BC3351" s="11">
        <f t="shared" ca="1" si="2931"/>
        <v>38.178610259875683</v>
      </c>
      <c r="BD3351" s="11" t="e">
        <f t="shared" ca="1" si="2932"/>
        <v>#DIV/0!</v>
      </c>
      <c r="BE3351" s="11"/>
      <c r="BF3351" s="11"/>
      <c r="BG3351" s="11"/>
      <c r="BH3351" s="11"/>
      <c r="BI3351" s="11"/>
      <c r="BJ3351" s="11">
        <f t="shared" ca="1" si="2933"/>
        <v>2.7911942735329194</v>
      </c>
      <c r="BK3351" s="11">
        <f t="shared" ca="1" si="2934"/>
        <v>4.8709179126442246</v>
      </c>
      <c r="BL3351" s="11">
        <f t="shared" ca="1" si="2935"/>
        <v>6.0461575713830911</v>
      </c>
      <c r="BM3351" s="11">
        <f t="shared" ca="1" si="2936"/>
        <v>6.694643803911994</v>
      </c>
      <c r="BN3351" s="11">
        <f t="shared" ca="1" si="2937"/>
        <v>7.2186100745323927</v>
      </c>
      <c r="BO3351" s="11">
        <f t="shared" ca="1" si="2938"/>
        <v>-0.76979841043027464</v>
      </c>
      <c r="BP3351" s="11">
        <f t="shared" ca="1" si="2939"/>
        <v>-0.61570667355864106</v>
      </c>
      <c r="BQ3351" s="11">
        <f t="shared" ca="1" si="2940"/>
        <v>-0.55461086030327134</v>
      </c>
      <c r="BR3351" s="11">
        <f t="shared" ca="1" si="2941"/>
        <v>-0.53266011840055882</v>
      </c>
      <c r="BS3351" s="11">
        <f t="shared" ca="1" si="2942"/>
        <v>-0.51307857844638161</v>
      </c>
      <c r="BT3351" s="11"/>
      <c r="BU3351" s="11"/>
      <c r="BV3351" s="11"/>
      <c r="BW3351" s="11"/>
      <c r="BX3351" s="11"/>
      <c r="BY3351" s="11"/>
      <c r="BZ3351" s="11"/>
    </row>
    <row r="3352" spans="2:78" x14ac:dyDescent="0.25">
      <c r="B3352" s="52">
        <f>Master!B3349</f>
        <v>42928</v>
      </c>
      <c r="C3352" s="11">
        <f ca="1">Master!Q3349</f>
        <v>11.525</v>
      </c>
      <c r="D3352" s="11">
        <f ca="1">Master!R3349</f>
        <v>12.425000000000001</v>
      </c>
      <c r="E3352" s="11">
        <f ca="1">Master!S3349</f>
        <v>13.4</v>
      </c>
      <c r="F3352" s="11">
        <f ca="1">Master!T3349</f>
        <v>14.125</v>
      </c>
      <c r="G3352" s="11">
        <f ca="1">Master!U3349</f>
        <v>14.625</v>
      </c>
      <c r="H3352" s="52">
        <f>VLOOKUP(VLOOKUP($B3352,'Exp Dates'!$E$5:$Z$300,MATCH("M1",'Exp Dates'!$E$2:$X$2,0),1),'Exp Dates'!$D$3:$Z$300,4,0)</f>
        <v>42935</v>
      </c>
      <c r="I3352" s="52">
        <f>VLOOKUP(VLOOKUP($B3352,'Exp Dates'!$E$5:$Z$300,MATCH("M2",'Exp Dates'!$E$2:$X$2,0),1),'Exp Dates'!$D$3:$Z$300,4,0)</f>
        <v>42963</v>
      </c>
      <c r="J3352" s="52">
        <f>VLOOKUP(VLOOKUP($B3352,'Exp Dates'!$E$5:$Z$300,MATCH("M3",'Exp Dates'!$E$2:$X$2,0),1),'Exp Dates'!$D$3:$Z$300,4,0)</f>
        <v>42998</v>
      </c>
      <c r="K3352" s="52">
        <f>VLOOKUP(VLOOKUP($B3352,'Exp Dates'!$E$5:$Z$300,MATCH("M4",'Exp Dates'!$E$2:$X$2,0),1),'Exp Dates'!$D$3:$Z$300,4,0)</f>
        <v>43026</v>
      </c>
      <c r="L3352" s="52">
        <f>VLOOKUP(VLOOKUP($B3352,'Exp Dates'!$E$5:$Z$300,MATCH("M5",'Exp Dates'!$E$2:$X$2,0),1),'Exp Dates'!$D$3:$Z$300,4,0)</f>
        <v>43054</v>
      </c>
      <c r="M3352">
        <f t="shared" si="2908"/>
        <v>7</v>
      </c>
      <c r="N3352">
        <f t="shared" si="2909"/>
        <v>35</v>
      </c>
      <c r="O3352">
        <f t="shared" si="2910"/>
        <v>70</v>
      </c>
      <c r="P3352">
        <f t="shared" si="2911"/>
        <v>98</v>
      </c>
      <c r="Q3352">
        <f t="shared" si="2912"/>
        <v>126</v>
      </c>
      <c r="R3352">
        <f t="shared" si="2913"/>
        <v>1</v>
      </c>
      <c r="S3352">
        <f t="shared" ca="1" si="2914"/>
        <v>3.2142857142857154E-2</v>
      </c>
      <c r="T3352">
        <f t="shared" ca="1" si="2915"/>
        <v>2.5892857142857131E-2</v>
      </c>
      <c r="U3352">
        <f t="shared" ca="1" si="2916"/>
        <v>12.38880543071042</v>
      </c>
      <c r="V3352">
        <f t="shared" ca="1" si="2917"/>
        <v>12.082528708842368</v>
      </c>
      <c r="W3352">
        <f t="shared" ca="1" si="2918"/>
        <v>12.38880543071042</v>
      </c>
      <c r="X3352">
        <f t="shared" ca="1" si="2919"/>
        <v>14.02973333099064</v>
      </c>
      <c r="Y3352">
        <f t="shared" si="2920"/>
        <v>7</v>
      </c>
      <c r="Z3352">
        <f t="shared" ca="1" si="2943"/>
        <v>11.525</v>
      </c>
      <c r="AA3352">
        <f t="shared" si="2921"/>
        <v>35</v>
      </c>
      <c r="AB3352">
        <f t="shared" ca="1" si="2944"/>
        <v>12.425000000000001</v>
      </c>
      <c r="AC3352">
        <f t="shared" ca="1" si="2922"/>
        <v>12.264285714285714</v>
      </c>
      <c r="AE3352" s="11">
        <f t="shared" ca="1" si="2923"/>
        <v>18</v>
      </c>
      <c r="AF3352" s="11">
        <f t="shared" si="2924"/>
        <v>1.1804178583232693E-39</v>
      </c>
      <c r="AG3352" s="11">
        <f t="shared" si="2925"/>
        <v>-2.3608357166465386E-39</v>
      </c>
      <c r="AH3352" s="11">
        <f>ROW()</f>
        <v>3352</v>
      </c>
      <c r="AV3352">
        <f t="shared" ca="1" si="2926"/>
        <v>0.88303926656570642</v>
      </c>
      <c r="AW3352">
        <f t="shared" ca="1" si="2927"/>
        <v>0.8600746268656716</v>
      </c>
      <c r="AX3352">
        <f>Master!J3349/Master!K3349</f>
        <v>0.80594679186228491</v>
      </c>
      <c r="AY3352">
        <f t="shared" ca="1" si="2928"/>
        <v>7.709247470342151E-2</v>
      </c>
      <c r="AZ3352">
        <f t="shared" ca="1" si="2929"/>
        <v>5.4127835003386693E-2</v>
      </c>
      <c r="BA3352" s="11">
        <f>Master!L3349</f>
        <v>0.80594679186228491</v>
      </c>
      <c r="BB3352" s="53">
        <f t="shared" ca="1" si="2930"/>
        <v>0</v>
      </c>
      <c r="BC3352" s="11">
        <f t="shared" ca="1" si="2931"/>
        <v>38.178610259875683</v>
      </c>
      <c r="BD3352" s="11" t="e">
        <f t="shared" ca="1" si="2932"/>
        <v>#DIV/0!</v>
      </c>
      <c r="BE3352" s="11"/>
      <c r="BF3352" s="11"/>
      <c r="BG3352" s="11"/>
      <c r="BH3352" s="11"/>
      <c r="BI3352" s="11"/>
      <c r="BJ3352" s="11">
        <f t="shared" ca="1" si="2933"/>
        <v>2.6350493170033999</v>
      </c>
      <c r="BK3352" s="11">
        <f t="shared" ca="1" si="2934"/>
        <v>4.8258956929070296</v>
      </c>
      <c r="BL3352" s="11">
        <f t="shared" ca="1" si="2935"/>
        <v>6.0196659327628739</v>
      </c>
      <c r="BM3352" s="11">
        <f t="shared" ca="1" si="2936"/>
        <v>6.6740137868230391</v>
      </c>
      <c r="BN3352" s="11">
        <f t="shared" ca="1" si="2937"/>
        <v>7.2014312401261744</v>
      </c>
      <c r="BO3352" s="11">
        <f t="shared" ca="1" si="2938"/>
        <v>-0.77136231522747067</v>
      </c>
      <c r="BP3352" s="11">
        <f t="shared" ca="1" si="2939"/>
        <v>-0.61159793216040004</v>
      </c>
      <c r="BQ3352" s="11">
        <f t="shared" ca="1" si="2940"/>
        <v>-0.55077119904754679</v>
      </c>
      <c r="BR3352" s="11">
        <f t="shared" ca="1" si="2941"/>
        <v>-0.52750344872049282</v>
      </c>
      <c r="BS3352" s="11">
        <f t="shared" ca="1" si="2942"/>
        <v>-0.50759444511957774</v>
      </c>
      <c r="BT3352" s="11"/>
      <c r="BU3352" s="11"/>
      <c r="BV3352" s="11"/>
      <c r="BW3352" s="11"/>
      <c r="BX3352" s="11"/>
      <c r="BY3352" s="11"/>
      <c r="BZ3352" s="11"/>
    </row>
    <row r="3353" spans="2:78" x14ac:dyDescent="0.25">
      <c r="B3353" s="52">
        <f>Master!B3350</f>
        <v>42929</v>
      </c>
      <c r="C3353" s="11">
        <f ca="1">Master!Q3350</f>
        <v>11.074999999999999</v>
      </c>
      <c r="D3353" s="11">
        <f ca="1">Master!R3350</f>
        <v>12.375</v>
      </c>
      <c r="E3353" s="11">
        <f ca="1">Master!S3350</f>
        <v>13.324999999999999</v>
      </c>
      <c r="F3353" s="11">
        <f ca="1">Master!T3350</f>
        <v>14.025</v>
      </c>
      <c r="G3353" s="11">
        <f ca="1">Master!U3350</f>
        <v>14.574999999999999</v>
      </c>
      <c r="H3353" s="52">
        <f>VLOOKUP(VLOOKUP($B3353,'Exp Dates'!$E$5:$Z$300,MATCH("M1",'Exp Dates'!$E$2:$X$2,0),1),'Exp Dates'!$D$3:$Z$300,4,0)</f>
        <v>42935</v>
      </c>
      <c r="I3353" s="52">
        <f>VLOOKUP(VLOOKUP($B3353,'Exp Dates'!$E$5:$Z$300,MATCH("M2",'Exp Dates'!$E$2:$X$2,0),1),'Exp Dates'!$D$3:$Z$300,4,0)</f>
        <v>42963</v>
      </c>
      <c r="J3353" s="52">
        <f>VLOOKUP(VLOOKUP($B3353,'Exp Dates'!$E$5:$Z$300,MATCH("M3",'Exp Dates'!$E$2:$X$2,0),1),'Exp Dates'!$D$3:$Z$300,4,0)</f>
        <v>42998</v>
      </c>
      <c r="K3353" s="52">
        <f>VLOOKUP(VLOOKUP($B3353,'Exp Dates'!$E$5:$Z$300,MATCH("M4",'Exp Dates'!$E$2:$X$2,0),1),'Exp Dates'!$D$3:$Z$300,4,0)</f>
        <v>43026</v>
      </c>
      <c r="L3353" s="52">
        <f>VLOOKUP(VLOOKUP($B3353,'Exp Dates'!$E$5:$Z$300,MATCH("M5",'Exp Dates'!$E$2:$X$2,0),1),'Exp Dates'!$D$3:$Z$300,4,0)</f>
        <v>43054</v>
      </c>
      <c r="M3353">
        <f t="shared" si="2908"/>
        <v>6</v>
      </c>
      <c r="N3353">
        <f t="shared" si="2909"/>
        <v>34</v>
      </c>
      <c r="O3353">
        <f t="shared" si="2910"/>
        <v>69</v>
      </c>
      <c r="P3353">
        <f t="shared" si="2911"/>
        <v>97</v>
      </c>
      <c r="Q3353">
        <f t="shared" si="2912"/>
        <v>125</v>
      </c>
      <c r="R3353">
        <f t="shared" si="2913"/>
        <v>2</v>
      </c>
      <c r="S3353">
        <f t="shared" ca="1" si="2914"/>
        <v>2.7142857142857121E-2</v>
      </c>
      <c r="T3353">
        <f t="shared" ca="1" si="2915"/>
        <v>2.500000000000004E-2</v>
      </c>
      <c r="U3353">
        <f t="shared" ca="1" si="2916"/>
        <v>12.339757898759602</v>
      </c>
      <c r="V3353">
        <f t="shared" ca="1" si="2917"/>
        <v>12.112925652258534</v>
      </c>
      <c r="W3353">
        <f t="shared" ca="1" si="2918"/>
        <v>12.112925652258534</v>
      </c>
      <c r="X3353">
        <f t="shared" ca="1" si="2919"/>
        <v>13.952470442599507</v>
      </c>
      <c r="Y3353">
        <f t="shared" si="2920"/>
        <v>6</v>
      </c>
      <c r="Z3353">
        <f t="shared" ca="1" si="2943"/>
        <v>11.074999999999999</v>
      </c>
      <c r="AA3353">
        <f t="shared" si="2921"/>
        <v>34</v>
      </c>
      <c r="AB3353">
        <f t="shared" ca="1" si="2944"/>
        <v>12.375</v>
      </c>
      <c r="AC3353">
        <f t="shared" ca="1" si="2922"/>
        <v>12.189285714285715</v>
      </c>
      <c r="AE3353" s="11">
        <f t="shared" ca="1" si="2923"/>
        <v>18</v>
      </c>
      <c r="AF3353" s="11">
        <f t="shared" si="2924"/>
        <v>5.9020892916163465E-40</v>
      </c>
      <c r="AG3353" s="11">
        <f t="shared" si="2925"/>
        <v>-1.1804178583232693E-39</v>
      </c>
      <c r="AH3353" s="11">
        <f>ROW()</f>
        <v>3353</v>
      </c>
      <c r="AV3353">
        <f t="shared" ca="1" si="2926"/>
        <v>0.86815633848436635</v>
      </c>
      <c r="AW3353">
        <f t="shared" ca="1" si="2927"/>
        <v>0.83114446529080677</v>
      </c>
      <c r="AX3353">
        <f>Master!J3350/Master!K3350</f>
        <v>0.78884462151394419</v>
      </c>
      <c r="AY3353">
        <f t="shared" ca="1" si="2928"/>
        <v>7.9311716970422164E-2</v>
      </c>
      <c r="AZ3353">
        <f t="shared" ca="1" si="2929"/>
        <v>4.2299843776862578E-2</v>
      </c>
      <c r="BA3353" s="11">
        <f>Master!L3350</f>
        <v>0.78884462151394419</v>
      </c>
      <c r="BB3353" s="53">
        <f t="shared" ca="1" si="2930"/>
        <v>0</v>
      </c>
      <c r="BC3353" s="11">
        <f t="shared" ca="1" si="2931"/>
        <v>38.178610259875683</v>
      </c>
      <c r="BD3353" s="11" t="e">
        <f t="shared" ca="1" si="2932"/>
        <v>#DIV/0!</v>
      </c>
      <c r="BE3353" s="11"/>
      <c r="BF3353" s="11"/>
      <c r="BG3353" s="11"/>
      <c r="BH3353" s="11"/>
      <c r="BI3353" s="11"/>
      <c r="BJ3353" s="11">
        <f t="shared" ca="1" si="2933"/>
        <v>2.4603029950397808</v>
      </c>
      <c r="BK3353" s="11">
        <f t="shared" ca="1" si="2934"/>
        <v>4.7798479594069265</v>
      </c>
      <c r="BL3353" s="11">
        <f t="shared" ca="1" si="2935"/>
        <v>5.9928862532621547</v>
      </c>
      <c r="BM3353" s="11">
        <f t="shared" ca="1" si="2936"/>
        <v>6.6532276170477544</v>
      </c>
      <c r="BN3353" s="11">
        <f t="shared" ca="1" si="2937"/>
        <v>7.1841532833262569</v>
      </c>
      <c r="BO3353" s="11">
        <f t="shared" ca="1" si="2938"/>
        <v>-0.77785074536886856</v>
      </c>
      <c r="BP3353" s="11">
        <f t="shared" ca="1" si="2939"/>
        <v>-0.6137496598459049</v>
      </c>
      <c r="BQ3353" s="11">
        <f t="shared" ca="1" si="2940"/>
        <v>-0.55025243877957553</v>
      </c>
      <c r="BR3353" s="11">
        <f t="shared" ca="1" si="2941"/>
        <v>-0.5256165691944561</v>
      </c>
      <c r="BS3353" s="11">
        <f t="shared" ca="1" si="2942"/>
        <v>-0.50709068381981082</v>
      </c>
      <c r="BT3353" s="11"/>
      <c r="BU3353" s="11"/>
      <c r="BV3353" s="11"/>
      <c r="BW3353" s="11"/>
      <c r="BX3353" s="11"/>
      <c r="BY3353" s="11"/>
      <c r="BZ3353" s="11"/>
    </row>
    <row r="3354" spans="2:78" x14ac:dyDescent="0.25">
      <c r="B3354" s="52">
        <f>Master!B3351</f>
        <v>42930</v>
      </c>
      <c r="C3354" s="11">
        <f ca="1">Master!Q3351</f>
        <v>10.574999999999999</v>
      </c>
      <c r="D3354" s="11">
        <f ca="1">Master!R3351</f>
        <v>12.025</v>
      </c>
      <c r="E3354" s="11">
        <f ca="1">Master!S3351</f>
        <v>12.975</v>
      </c>
      <c r="F3354" s="11">
        <f ca="1">Master!T3351</f>
        <v>13.7</v>
      </c>
      <c r="G3354" s="11">
        <f ca="1">Master!U3351</f>
        <v>14.225</v>
      </c>
      <c r="H3354" s="52">
        <f>VLOOKUP(VLOOKUP($B3354,'Exp Dates'!$E$5:$Z$300,MATCH("M1",'Exp Dates'!$E$2:$X$2,0),1),'Exp Dates'!$D$3:$Z$300,4,0)</f>
        <v>42935</v>
      </c>
      <c r="I3354" s="52">
        <f>VLOOKUP(VLOOKUP($B3354,'Exp Dates'!$E$5:$Z$300,MATCH("M2",'Exp Dates'!$E$2:$X$2,0),1),'Exp Dates'!$D$3:$Z$300,4,0)</f>
        <v>42963</v>
      </c>
      <c r="J3354" s="52">
        <f>VLOOKUP(VLOOKUP($B3354,'Exp Dates'!$E$5:$Z$300,MATCH("M3",'Exp Dates'!$E$2:$X$2,0),1),'Exp Dates'!$D$3:$Z$300,4,0)</f>
        <v>42998</v>
      </c>
      <c r="K3354" s="52">
        <f>VLOOKUP(VLOOKUP($B3354,'Exp Dates'!$E$5:$Z$300,MATCH("M4",'Exp Dates'!$E$2:$X$2,0),1),'Exp Dates'!$D$3:$Z$300,4,0)</f>
        <v>43026</v>
      </c>
      <c r="L3354" s="52">
        <f>VLOOKUP(VLOOKUP($B3354,'Exp Dates'!$E$5:$Z$300,MATCH("M5",'Exp Dates'!$E$2:$X$2,0),1),'Exp Dates'!$D$3:$Z$300,4,0)</f>
        <v>43054</v>
      </c>
      <c r="M3354">
        <f t="shared" si="2908"/>
        <v>5</v>
      </c>
      <c r="N3354">
        <f t="shared" si="2909"/>
        <v>33</v>
      </c>
      <c r="O3354">
        <f t="shared" si="2910"/>
        <v>68</v>
      </c>
      <c r="P3354">
        <f t="shared" si="2911"/>
        <v>96</v>
      </c>
      <c r="Q3354">
        <f t="shared" si="2912"/>
        <v>124</v>
      </c>
      <c r="R3354">
        <f t="shared" si="2913"/>
        <v>2</v>
      </c>
      <c r="S3354">
        <f t="shared" ca="1" si="2914"/>
        <v>2.7142857142857121E-2</v>
      </c>
      <c r="T3354">
        <f t="shared" ca="1" si="2915"/>
        <v>2.5892857142857131E-2</v>
      </c>
      <c r="U3354">
        <f t="shared" ca="1" si="2916"/>
        <v>12.000643583932131</v>
      </c>
      <c r="V3354">
        <f t="shared" ca="1" si="2917"/>
        <v>11.831582281576472</v>
      </c>
      <c r="W3354">
        <f t="shared" ca="1" si="2918"/>
        <v>11.831582281576472</v>
      </c>
      <c r="X3354">
        <f t="shared" ca="1" si="2919"/>
        <v>13.644593572391972</v>
      </c>
      <c r="Y3354">
        <f t="shared" si="2920"/>
        <v>5</v>
      </c>
      <c r="Z3354">
        <f t="shared" ca="1" si="2943"/>
        <v>10.574999999999999</v>
      </c>
      <c r="AA3354">
        <f t="shared" si="2921"/>
        <v>33</v>
      </c>
      <c r="AB3354">
        <f t="shared" ca="1" si="2944"/>
        <v>12.025</v>
      </c>
      <c r="AC3354">
        <f t="shared" ca="1" si="2922"/>
        <v>11.869642857142857</v>
      </c>
      <c r="AE3354" s="11">
        <f t="shared" ca="1" si="2923"/>
        <v>18</v>
      </c>
      <c r="AF3354" s="11">
        <f t="shared" si="2924"/>
        <v>2.9510446458081732E-40</v>
      </c>
      <c r="AG3354" s="11">
        <f t="shared" si="2925"/>
        <v>-5.9020892916163465E-40</v>
      </c>
      <c r="AH3354" s="11">
        <f>ROW()</f>
        <v>3354</v>
      </c>
      <c r="AV3354">
        <f t="shared" ca="1" si="2926"/>
        <v>0.86712603191905335</v>
      </c>
      <c r="AW3354">
        <f t="shared" ca="1" si="2927"/>
        <v>0.81502890173410403</v>
      </c>
      <c r="AX3354">
        <f>Master!J3351/Master!K3351</f>
        <v>0.77759607522485685</v>
      </c>
      <c r="AY3354">
        <f t="shared" ca="1" si="2928"/>
        <v>8.95299566941965E-2</v>
      </c>
      <c r="AZ3354">
        <f t="shared" ca="1" si="2929"/>
        <v>3.7432826509247175E-2</v>
      </c>
      <c r="BA3354" s="11">
        <f>Master!L3351</f>
        <v>0.77759607522485685</v>
      </c>
      <c r="BB3354" s="53">
        <f t="shared" ca="1" si="2930"/>
        <v>0</v>
      </c>
      <c r="BC3354" s="11">
        <f t="shared" ca="1" si="2931"/>
        <v>38.178610259875683</v>
      </c>
      <c r="BD3354" s="11" t="e">
        <f t="shared" ca="1" si="2932"/>
        <v>#DIV/0!</v>
      </c>
      <c r="BE3354" s="11"/>
      <c r="BF3354" s="11"/>
      <c r="BG3354" s="11"/>
      <c r="BH3354" s="11"/>
      <c r="BI3354" s="11"/>
      <c r="BJ3354" s="11">
        <f t="shared" ca="1" si="2933"/>
        <v>2.2613337445030108</v>
      </c>
      <c r="BK3354" s="11">
        <f t="shared" ca="1" si="2934"/>
        <v>4.7327186803891479</v>
      </c>
      <c r="BL3354" s="11">
        <f t="shared" ca="1" si="2935"/>
        <v>5.9658108673566765</v>
      </c>
      <c r="BM3354" s="11">
        <f t="shared" ca="1" si="2936"/>
        <v>6.6322823624412521</v>
      </c>
      <c r="BN3354" s="11">
        <f t="shared" ca="1" si="2937"/>
        <v>7.1667747696909103</v>
      </c>
      <c r="BO3354" s="11">
        <f t="shared" ca="1" si="2938"/>
        <v>-0.78616229366401791</v>
      </c>
      <c r="BP3354" s="11">
        <f t="shared" ca="1" si="2939"/>
        <v>-0.60642672096555938</v>
      </c>
      <c r="BQ3354" s="11">
        <f t="shared" ca="1" si="2940"/>
        <v>-0.54020725492434085</v>
      </c>
      <c r="BR3354" s="11">
        <f t="shared" ca="1" si="2941"/>
        <v>-0.51589179836195243</v>
      </c>
      <c r="BS3354" s="11">
        <f t="shared" ca="1" si="2942"/>
        <v>-0.49618455046109589</v>
      </c>
      <c r="BT3354" s="11"/>
      <c r="BU3354" s="11"/>
      <c r="BV3354" s="11"/>
      <c r="BW3354" s="11"/>
      <c r="BX3354" s="11"/>
      <c r="BY3354" s="11"/>
      <c r="BZ3354" s="11"/>
    </row>
    <row r="3355" spans="2:78" x14ac:dyDescent="0.25">
      <c r="B3355" s="52">
        <f>Master!B3352</f>
        <v>42933</v>
      </c>
      <c r="C3355" s="11">
        <f ca="1">Master!Q3352</f>
        <v>10.275</v>
      </c>
      <c r="D3355" s="11">
        <f ca="1">Master!R3352</f>
        <v>11.925000000000001</v>
      </c>
      <c r="E3355" s="11">
        <f ca="1">Master!S3352</f>
        <v>12.925000000000001</v>
      </c>
      <c r="F3355" s="11">
        <f ca="1">Master!T3352</f>
        <v>13.675000000000001</v>
      </c>
      <c r="G3355" s="11">
        <f ca="1">Master!U3352</f>
        <v>14.175000000000001</v>
      </c>
      <c r="H3355" s="52">
        <f>VLOOKUP(VLOOKUP($B3355,'Exp Dates'!$E$5:$Z$300,MATCH("M1",'Exp Dates'!$E$2:$X$2,0),1),'Exp Dates'!$D$3:$Z$300,4,0)</f>
        <v>42935</v>
      </c>
      <c r="I3355" s="52">
        <f>VLOOKUP(VLOOKUP($B3355,'Exp Dates'!$E$5:$Z$300,MATCH("M2",'Exp Dates'!$E$2:$X$2,0),1),'Exp Dates'!$D$3:$Z$300,4,0)</f>
        <v>42963</v>
      </c>
      <c r="J3355" s="52">
        <f>VLOOKUP(VLOOKUP($B3355,'Exp Dates'!$E$5:$Z$300,MATCH("M3",'Exp Dates'!$E$2:$X$2,0),1),'Exp Dates'!$D$3:$Z$300,4,0)</f>
        <v>42998</v>
      </c>
      <c r="K3355" s="52">
        <f>VLOOKUP(VLOOKUP($B3355,'Exp Dates'!$E$5:$Z$300,MATCH("M4",'Exp Dates'!$E$2:$X$2,0),1),'Exp Dates'!$D$3:$Z$300,4,0)</f>
        <v>43026</v>
      </c>
      <c r="L3355" s="52">
        <f>VLOOKUP(VLOOKUP($B3355,'Exp Dates'!$E$5:$Z$300,MATCH("M5",'Exp Dates'!$E$2:$X$2,0),1),'Exp Dates'!$D$3:$Z$300,4,0)</f>
        <v>43054</v>
      </c>
      <c r="M3355">
        <f t="shared" si="2908"/>
        <v>2</v>
      </c>
      <c r="N3355">
        <f t="shared" si="2909"/>
        <v>30</v>
      </c>
      <c r="O3355">
        <f t="shared" si="2910"/>
        <v>65</v>
      </c>
      <c r="P3355">
        <f t="shared" si="2911"/>
        <v>93</v>
      </c>
      <c r="Q3355">
        <f t="shared" si="2912"/>
        <v>121</v>
      </c>
      <c r="R3355">
        <f t="shared" si="2913"/>
        <v>2</v>
      </c>
      <c r="S3355">
        <f t="shared" ca="1" si="2914"/>
        <v>2.8571428571428571E-2</v>
      </c>
      <c r="T3355">
        <f t="shared" ca="1" si="2915"/>
        <v>2.6785714285714284E-2</v>
      </c>
      <c r="U3355">
        <f t="shared" ca="1" si="2916"/>
        <v>11.925000000000001</v>
      </c>
      <c r="V3355">
        <f t="shared" ca="1" si="2917"/>
        <v>11.925000000000001</v>
      </c>
      <c r="W3355">
        <f t="shared" ca="1" si="2918"/>
        <v>11.925000000000001</v>
      </c>
      <c r="X3355">
        <f t="shared" ca="1" si="2919"/>
        <v>13.675000000000001</v>
      </c>
      <c r="Y3355">
        <f t="shared" si="2920"/>
        <v>30</v>
      </c>
      <c r="Z3355">
        <f t="shared" ca="1" si="2943"/>
        <v>11.925000000000001</v>
      </c>
      <c r="AA3355">
        <f t="shared" si="2921"/>
        <v>65</v>
      </c>
      <c r="AB3355">
        <f t="shared" ca="1" si="2944"/>
        <v>12.925000000000001</v>
      </c>
      <c r="AC3355">
        <f t="shared" ca="1" si="2922"/>
        <v>11.925000000000001</v>
      </c>
      <c r="AE3355" s="11">
        <f t="shared" ca="1" si="2923"/>
        <v>18</v>
      </c>
      <c r="AF3355" s="11">
        <f t="shared" si="2924"/>
        <v>1.4755223229040866E-40</v>
      </c>
      <c r="AG3355" s="11">
        <f t="shared" si="2925"/>
        <v>-2.9510446458081732E-40</v>
      </c>
      <c r="AH3355" s="11">
        <f>ROW()</f>
        <v>3355</v>
      </c>
      <c r="AV3355">
        <f t="shared" ca="1" si="2926"/>
        <v>0.87202925045703839</v>
      </c>
      <c r="AW3355">
        <f t="shared" ca="1" si="2927"/>
        <v>0.79497098646034814</v>
      </c>
      <c r="AX3355">
        <f>Master!J3352/Master!K3352</f>
        <v>0.79967426710097722</v>
      </c>
      <c r="AY3355">
        <f t="shared" ca="1" si="2928"/>
        <v>7.2354983356061164E-2</v>
      </c>
      <c r="AZ3355">
        <f t="shared" ca="1" si="2929"/>
        <v>-4.7032806406290817E-3</v>
      </c>
      <c r="BA3355" s="11">
        <f>Master!L3352</f>
        <v>0.79967426710097722</v>
      </c>
      <c r="BB3355" s="53">
        <f t="shared" ca="1" si="2930"/>
        <v>0</v>
      </c>
      <c r="BC3355" s="11">
        <f t="shared" ca="1" si="2931"/>
        <v>38.178610259875683</v>
      </c>
      <c r="BD3355" s="11" t="e">
        <f t="shared" ca="1" si="2932"/>
        <v>#DIV/0!</v>
      </c>
      <c r="BE3355" s="11"/>
      <c r="BF3355" s="11"/>
      <c r="BG3355" s="11"/>
      <c r="BH3355" s="11"/>
      <c r="BI3355" s="11"/>
      <c r="BJ3355" s="11">
        <f t="shared" ca="1" si="2933"/>
        <v>1.3955971367664597</v>
      </c>
      <c r="BK3355" s="11">
        <f t="shared" ca="1" si="2934"/>
        <v>4.5842045752459946</v>
      </c>
      <c r="BL3355" s="11">
        <f t="shared" ca="1" si="2935"/>
        <v>5.8827288691691209</v>
      </c>
      <c r="BM3355" s="11">
        <f t="shared" ca="1" si="2936"/>
        <v>6.5684614420785241</v>
      </c>
      <c r="BN3355" s="11">
        <f t="shared" ca="1" si="2937"/>
        <v>7.1140210447332564</v>
      </c>
      <c r="BO3355" s="11">
        <f t="shared" ca="1" si="2938"/>
        <v>-0.86417546114195043</v>
      </c>
      <c r="BP3355" s="11">
        <f t="shared" ca="1" si="2939"/>
        <v>-0.61558032911983274</v>
      </c>
      <c r="BQ3355" s="11">
        <f t="shared" ca="1" si="2940"/>
        <v>-0.54485656718227315</v>
      </c>
      <c r="BR3355" s="11">
        <f t="shared" ca="1" si="2941"/>
        <v>-0.51967375195038223</v>
      </c>
      <c r="BS3355" s="11">
        <f t="shared" ca="1" si="2942"/>
        <v>-0.49812902682657811</v>
      </c>
      <c r="BT3355" s="11"/>
      <c r="BU3355" s="11"/>
      <c r="BV3355" s="11"/>
      <c r="BW3355" s="11"/>
      <c r="BX3355" s="11"/>
      <c r="BY3355" s="11"/>
      <c r="BZ3355" s="11"/>
    </row>
    <row r="3356" spans="2:78" x14ac:dyDescent="0.25">
      <c r="B3356" s="52">
        <f>Master!B3353</f>
        <v>42934</v>
      </c>
      <c r="C3356" s="11">
        <f ca="1">Master!Q3353</f>
        <v>10.125</v>
      </c>
      <c r="D3356" s="11">
        <f ca="1">Master!R3353</f>
        <v>11.775</v>
      </c>
      <c r="E3356" s="11">
        <f ca="1">Master!S3353</f>
        <v>12.925000000000001</v>
      </c>
      <c r="F3356" s="11">
        <f ca="1">Master!T3353</f>
        <v>13.725</v>
      </c>
      <c r="G3356" s="11">
        <f ca="1">Master!U3353</f>
        <v>14.225</v>
      </c>
      <c r="H3356" s="52">
        <f>VLOOKUP(VLOOKUP($B3356,'Exp Dates'!$E$5:$Z$300,MATCH("M1",'Exp Dates'!$E$2:$X$2,0),1),'Exp Dates'!$D$3:$Z$300,4,0)</f>
        <v>42935</v>
      </c>
      <c r="I3356" s="52">
        <f>VLOOKUP(VLOOKUP($B3356,'Exp Dates'!$E$5:$Z$300,MATCH("M2",'Exp Dates'!$E$2:$X$2,0),1),'Exp Dates'!$D$3:$Z$300,4,0)</f>
        <v>42963</v>
      </c>
      <c r="J3356" s="52">
        <f>VLOOKUP(VLOOKUP($B3356,'Exp Dates'!$E$5:$Z$300,MATCH("M3",'Exp Dates'!$E$2:$X$2,0),1),'Exp Dates'!$D$3:$Z$300,4,0)</f>
        <v>42998</v>
      </c>
      <c r="K3356" s="52">
        <f>VLOOKUP(VLOOKUP($B3356,'Exp Dates'!$E$5:$Z$300,MATCH("M4",'Exp Dates'!$E$2:$X$2,0),1),'Exp Dates'!$D$3:$Z$300,4,0)</f>
        <v>43026</v>
      </c>
      <c r="L3356" s="52">
        <f>VLOOKUP(VLOOKUP($B3356,'Exp Dates'!$E$5:$Z$300,MATCH("M5",'Exp Dates'!$E$2:$X$2,0),1),'Exp Dates'!$D$3:$Z$300,4,0)</f>
        <v>43054</v>
      </c>
      <c r="M3356">
        <f t="shared" si="2908"/>
        <v>1</v>
      </c>
      <c r="N3356">
        <f t="shared" si="2909"/>
        <v>29</v>
      </c>
      <c r="O3356">
        <f t="shared" si="2910"/>
        <v>64</v>
      </c>
      <c r="P3356">
        <f t="shared" si="2911"/>
        <v>92</v>
      </c>
      <c r="Q3356">
        <f t="shared" si="2912"/>
        <v>120</v>
      </c>
      <c r="R3356">
        <f t="shared" si="2913"/>
        <v>2</v>
      </c>
      <c r="S3356">
        <f t="shared" ca="1" si="2914"/>
        <v>3.2857142857142869E-2</v>
      </c>
      <c r="T3356">
        <f t="shared" ca="1" si="2915"/>
        <v>2.8571428571428532E-2</v>
      </c>
      <c r="U3356">
        <f t="shared" ca="1" si="2916"/>
        <v>11.776826518937217</v>
      </c>
      <c r="V3356">
        <f t="shared" ca="1" si="2917"/>
        <v>11.848290061479439</v>
      </c>
      <c r="W3356">
        <f t="shared" ca="1" si="2918"/>
        <v>11.848290061479439</v>
      </c>
      <c r="X3356">
        <f t="shared" ca="1" si="2919"/>
        <v>13.744075773059707</v>
      </c>
      <c r="Y3356">
        <f t="shared" si="2920"/>
        <v>29</v>
      </c>
      <c r="Z3356">
        <f t="shared" ca="1" si="2943"/>
        <v>11.775</v>
      </c>
      <c r="AA3356">
        <f t="shared" si="2921"/>
        <v>64</v>
      </c>
      <c r="AB3356">
        <f t="shared" ca="1" si="2944"/>
        <v>12.925000000000001</v>
      </c>
      <c r="AC3356">
        <f t="shared" ca="1" si="2922"/>
        <v>11.807857142857143</v>
      </c>
      <c r="AE3356" s="11">
        <f t="shared" ca="1" si="2923"/>
        <v>18</v>
      </c>
      <c r="AF3356" s="11">
        <f t="shared" si="2924"/>
        <v>7.3776116145204331E-41</v>
      </c>
      <c r="AG3356" s="11">
        <f t="shared" si="2925"/>
        <v>-1.4755223229040866E-40</v>
      </c>
      <c r="AH3356" s="11">
        <f>ROW()</f>
        <v>3356</v>
      </c>
      <c r="AV3356">
        <f t="shared" ca="1" si="2926"/>
        <v>0.86206524593699696</v>
      </c>
      <c r="AW3356">
        <f t="shared" ca="1" si="2927"/>
        <v>0.78336557059961309</v>
      </c>
      <c r="AX3356">
        <f>Master!J3353/Master!K3353</f>
        <v>0.80734693877551023</v>
      </c>
      <c r="AY3356">
        <f t="shared" ca="1" si="2928"/>
        <v>5.4718307161486734E-2</v>
      </c>
      <c r="AZ3356">
        <f t="shared" ca="1" si="2929"/>
        <v>-2.3981368175897133E-2</v>
      </c>
      <c r="BA3356" s="11">
        <f>Master!L3353</f>
        <v>0.80734693877551023</v>
      </c>
      <c r="BB3356" s="53">
        <f t="shared" ca="1" si="2930"/>
        <v>0</v>
      </c>
      <c r="BC3356" s="11">
        <f t="shared" ca="1" si="2931"/>
        <v>38.178610259875683</v>
      </c>
      <c r="BD3356" s="11" t="e">
        <f t="shared" ca="1" si="2932"/>
        <v>#DIV/0!</v>
      </c>
      <c r="BE3356" s="11"/>
      <c r="BF3356" s="11"/>
      <c r="BG3356" s="11"/>
      <c r="BH3356" s="11"/>
      <c r="BI3356" s="11"/>
      <c r="BJ3356" s="11">
        <f t="shared" ca="1" si="2933"/>
        <v>0.90314718055994525</v>
      </c>
      <c r="BK3356" s="11">
        <f t="shared" ca="1" si="2934"/>
        <v>4.5320819911604016</v>
      </c>
      <c r="BL3356" s="11">
        <f t="shared" ca="1" si="2935"/>
        <v>5.8543872698956365</v>
      </c>
      <c r="BM3356" s="11">
        <f t="shared" ca="1" si="2936"/>
        <v>6.5468487329445981</v>
      </c>
      <c r="BN3356" s="11">
        <f t="shared" ca="1" si="2937"/>
        <v>7.0962252871184388</v>
      </c>
      <c r="BO3356" s="11">
        <f t="shared" ca="1" si="2938"/>
        <v>-0.91080027846321532</v>
      </c>
      <c r="BP3356" s="11">
        <f t="shared" ca="1" si="2939"/>
        <v>-0.6151098096679064</v>
      </c>
      <c r="BQ3356" s="11">
        <f t="shared" ca="1" si="2940"/>
        <v>-0.54704934082045376</v>
      </c>
      <c r="BR3356" s="11">
        <f t="shared" ca="1" si="2941"/>
        <v>-0.52299827082370864</v>
      </c>
      <c r="BS3356" s="11">
        <f t="shared" ca="1" si="2942"/>
        <v>-0.50114409229395862</v>
      </c>
      <c r="BT3356" s="11"/>
      <c r="BU3356" s="11"/>
      <c r="BV3356" s="11"/>
      <c r="BW3356" s="11"/>
      <c r="BX3356" s="11"/>
      <c r="BY3356" s="11"/>
      <c r="BZ3356" s="11"/>
    </row>
    <row r="3357" spans="2:78" x14ac:dyDescent="0.25">
      <c r="B3357" s="52">
        <f>Master!B3354</f>
        <v>42935</v>
      </c>
      <c r="C3357" s="11">
        <f ca="1">Master!Q3354</f>
        <v>11.525</v>
      </c>
      <c r="D3357" s="11">
        <f ca="1">Master!R3354</f>
        <v>12.725</v>
      </c>
      <c r="E3357" s="11">
        <f ca="1">Master!S3354</f>
        <v>13.525</v>
      </c>
      <c r="F3357" s="11">
        <f ca="1">Master!T3354</f>
        <v>14.125</v>
      </c>
      <c r="G3357" s="11">
        <f ca="1">Master!U3354</f>
        <v>14.475</v>
      </c>
      <c r="H3357" s="52">
        <f>VLOOKUP(VLOOKUP($B3357,'Exp Dates'!$E$5:$Z$300,MATCH("M1",'Exp Dates'!$E$2:$X$2,0),1),'Exp Dates'!$D$3:$Z$300,4,0)</f>
        <v>42963</v>
      </c>
      <c r="I3357" s="52">
        <f>VLOOKUP(VLOOKUP($B3357,'Exp Dates'!$E$5:$Z$300,MATCH("M2",'Exp Dates'!$E$2:$X$2,0),1),'Exp Dates'!$D$3:$Z$300,4,0)</f>
        <v>42998</v>
      </c>
      <c r="J3357" s="52">
        <f>VLOOKUP(VLOOKUP($B3357,'Exp Dates'!$E$5:$Z$300,MATCH("M3",'Exp Dates'!$E$2:$X$2,0),1),'Exp Dates'!$D$3:$Z$300,4,0)</f>
        <v>43026</v>
      </c>
      <c r="K3357" s="52">
        <f>VLOOKUP(VLOOKUP($B3357,'Exp Dates'!$E$5:$Z$300,MATCH("M4",'Exp Dates'!$E$2:$X$2,0),1),'Exp Dates'!$D$3:$Z$300,4,0)</f>
        <v>43054</v>
      </c>
      <c r="L3357" s="52">
        <f>VLOOKUP(VLOOKUP($B3357,'Exp Dates'!$E$5:$Z$300,MATCH("M5",'Exp Dates'!$E$2:$X$2,0),1),'Exp Dates'!$D$3:$Z$300,4,0)</f>
        <v>43089</v>
      </c>
      <c r="M3357">
        <f t="shared" ref="M3357:M3367" si="2945">H3357-$B3357</f>
        <v>28</v>
      </c>
      <c r="N3357">
        <f t="shared" ref="N3357:N3367" si="2946">I3357-$B3357</f>
        <v>63</v>
      </c>
      <c r="O3357">
        <f t="shared" ref="O3357:O3367" si="2947">J3357-$B3357</f>
        <v>91</v>
      </c>
      <c r="P3357">
        <f t="shared" ref="P3357:P3367" si="2948">K3357-$B3357</f>
        <v>119</v>
      </c>
      <c r="Q3357">
        <f t="shared" ref="Q3357:Q3367" si="2949">L3357-$B3357</f>
        <v>154</v>
      </c>
      <c r="R3357">
        <f t="shared" ref="R3357:R3367" si="2950">IF(H3357-B3357&lt;=$W$3,2,IF($W$1&gt;N3357,2,1))</f>
        <v>1</v>
      </c>
      <c r="S3357">
        <f t="shared" ref="S3357:S3367" ca="1" si="2951">IF(R3357=1,(D3357-C3357)/(I3357-H3357),(E3357-D3357)/(J3357-I3357))</f>
        <v>3.4285714285714267E-2</v>
      </c>
      <c r="T3357">
        <f t="shared" ref="T3357:T3367" ca="1" si="2952">(F3357-E3357)/(K3357-J3357)</f>
        <v>2.1428571428571415E-2</v>
      </c>
      <c r="U3357">
        <f t="shared" ref="U3357:U3367" ca="1" si="2953">100*SQRT((M3357/365/100^2*C3357^2*(N3357-30)/(N3357-M3357)+N3357/365/100^2*D3357^2*(30-M3357)/(N3357-M3357))*365/30)</f>
        <v>11.675513907319027</v>
      </c>
      <c r="V3357">
        <f t="shared" ref="V3357:V3367" ca="1" si="2954">100*SQRT((N3357/365/100^2*D3357^2*(O3357-30)/(O3357-N3357)+O3357/365/100^2*E3357^2*(30-N3357)/(O3357-N3357))*365/30)</f>
        <v>9.3193682725815776</v>
      </c>
      <c r="W3357">
        <f t="shared" ref="W3357:W3367" ca="1" si="2955">IF($R3357=1,U3357,V3357)</f>
        <v>11.675513907319027</v>
      </c>
      <c r="X3357">
        <f t="shared" ref="X3357:X3367" ca="1" si="2956">100*SQRT((O3357/365/100^2*E3357^2*(P3357-93)/(P3357-O3357)+P3357/365/100^2*F3357^2*(93-O3357)/(P3357-O3357))*365/93)</f>
        <v>13.580939412374265</v>
      </c>
      <c r="Y3357">
        <f t="shared" ref="Y3357:Y3367" si="2957">IFERROR(HLOOKUP($AC$1,M3357:Q3357,1,1),M3357)</f>
        <v>28</v>
      </c>
      <c r="Z3357">
        <f t="shared" ca="1" si="2943"/>
        <v>11.525</v>
      </c>
      <c r="AA3357">
        <f t="shared" ref="AA3357:AA3367" si="2958">HLOOKUP(IFERROR(HLOOKUP($AC$1,M3357:Q3357,1,1),M3357)+36,M3357:Q3357,1,1)</f>
        <v>63</v>
      </c>
      <c r="AB3357">
        <f t="shared" ca="1" si="2944"/>
        <v>12.725</v>
      </c>
      <c r="AC3357">
        <f t="shared" ref="AC3357:AC3367" ca="1" si="2959">Z3357+($AC$1-Y3357)*(AB3357-Z3357)/(AA3357-Y3357)</f>
        <v>11.59357142857143</v>
      </c>
      <c r="AE3357" s="11">
        <f t="shared" ref="AE3357:AE3367" ca="1" si="2960">IF(OR(AE$2=0,B3357&lt;AE$4),AE$3,MEDIAN(INDIRECT("ad"&amp;ROW()-252&amp;":ad"&amp;ROW())))</f>
        <v>18</v>
      </c>
      <c r="AF3357" s="11">
        <f t="shared" ref="AF3357:AF3367" si="2961">AF3356+(AD3357-AF3356)*AF$4</f>
        <v>3.6888058072602166E-41</v>
      </c>
      <c r="AG3357" s="11">
        <f t="shared" ref="AG3357:AG3367" si="2962">AD3357-AF3356</f>
        <v>-7.3776116145204331E-41</v>
      </c>
      <c r="AH3357" s="11">
        <f>ROW()</f>
        <v>3357</v>
      </c>
      <c r="AV3357">
        <f t="shared" ref="AV3357:AV3367" ca="1" si="2963">W3357/X3357</f>
        <v>0.85969854903268983</v>
      </c>
      <c r="AW3357">
        <f t="shared" ref="AW3357:AW3367" ca="1" si="2964">C3357/E3357</f>
        <v>0.85212569316081332</v>
      </c>
      <c r="AX3357">
        <f>Master!J3354/Master!K3354</f>
        <v>0.8158333333333333</v>
      </c>
      <c r="AY3357">
        <f t="shared" ref="AY3357:AY3367" ca="1" si="2965">AV3357-AX3357</f>
        <v>4.386521569935653E-2</v>
      </c>
      <c r="AZ3357">
        <f t="shared" ref="AZ3357:AZ3367" ca="1" si="2966">AW3357-AX3357</f>
        <v>3.6292359827480025E-2</v>
      </c>
      <c r="BA3357" s="11">
        <f>Master!L3354</f>
        <v>0.8158333333333333</v>
      </c>
      <c r="BB3357" s="53">
        <f t="shared" ref="BB3357:BB3367" ca="1" si="2967">IF(AY3356&lt;BB$1,BA3357/BA3356-1,0)</f>
        <v>0</v>
      </c>
      <c r="BC3357" s="11">
        <f t="shared" ref="BC3357:BC3367" ca="1" si="2968">BC3356*(1+BB3357)</f>
        <v>38.178610259875683</v>
      </c>
      <c r="BD3357" s="11" t="e">
        <f t="shared" ref="BD3357:BD3367" ca="1" si="2969">(C3357-AD3357)/AD3357</f>
        <v>#DIV/0!</v>
      </c>
      <c r="BE3357" s="11"/>
      <c r="BF3357" s="11"/>
      <c r="BG3357" s="11"/>
      <c r="BH3357" s="11"/>
      <c r="BI3357" s="11"/>
      <c r="BJ3357" s="11">
        <f t="shared" ref="BJ3357:BJ3367" ca="1" si="2970">(1-$AD3357/$AE3357)*$BD$3*LN(H3357-$B3357+1)+$AD3357-($AD3357-$AF3357)*LN(H3357-$B3357+1)/$BJ$4+SQRT(H3357-$B3357)*$BE$2</f>
        <v>4.4785113806336021</v>
      </c>
      <c r="BK3357" s="11">
        <f t="shared" ref="BK3357:BK3367" ca="1" si="2971">(1-$AD3357/$AE3357)*$BD$3*LN(I3357-$B3357+1)+$AD3357-($AD3357-$AF3357)*LN(I3357-$B3357+1)/$BJ$4+SQRT(I3357-$B3357)*$BE$2</f>
        <v>5.8257064093303637</v>
      </c>
      <c r="BL3357" s="11">
        <f t="shared" ref="BL3357:BL3367" ca="1" si="2972">(1-$AD3357/$AE3357)*$BD$3*LN(J3357-$B3357+1)+$AD3357-($AD3357-$AF3357)*LN(J3357-$B3357+1)/$BJ$4+SQRT(J3357-$B3357)*$BE$2</f>
        <v>6.5250609000246262</v>
      </c>
      <c r="BM3357" s="11">
        <f t="shared" ref="BM3357:BM3367" ca="1" si="2973">(1-$AD3357/$AE3357)*$BD$3*LN(K3357-$B3357+1)+$AD3357-($AD3357-$AF3357)*LN(K3357-$B3357+1)/$BJ$4+SQRT(K3357-$B3357)*$BE$2</f>
        <v>7.0783212868555454</v>
      </c>
      <c r="BN3357" s="11">
        <f t="shared" ref="BN3357:BN3367" ca="1" si="2974">(1-$AD3357/$AE3357)*$BD$3*LN(L3357-$B3357+1)+$AD3357-($AD3357-$AF3357)*LN(L3357-$B3357+1)/$BJ$4+SQRT(L3357-$B3357)*$BE$2</f>
        <v>7.6494565825773266</v>
      </c>
      <c r="BO3357" s="11">
        <f t="shared" ref="BO3357:BO3367" ca="1" si="2975">INDIRECT("R"&amp;ROW()&amp;"C"&amp;MATCH(BO$4,$A$5:$CB$5,0),0)/C3357-1</f>
        <v>-0.61140899083439471</v>
      </c>
      <c r="BP3357" s="11">
        <f t="shared" ref="BP3357:BP3367" ca="1" si="2976">INDIRECT("R"&amp;ROW()&amp;"C"&amp;MATCH(BP$4,$A$5:$CB$5,0),0)/D3357-1</f>
        <v>-0.54218417215478476</v>
      </c>
      <c r="BQ3357" s="11">
        <f t="shared" ref="BQ3357:BQ3367" ca="1" si="2977">INDIRECT("R"&amp;ROW()&amp;"C"&amp;MATCH(BQ$4,$A$5:$CB$5,0),0)/E3357-1</f>
        <v>-0.51755557116268935</v>
      </c>
      <c r="BR3357" s="11">
        <f t="shared" ref="BR3357:BR3367" ca="1" si="2978">INDIRECT("R"&amp;ROW()&amp;"C"&amp;MATCH(BR$4,$A$5:$CB$5,0),0)/F3357-1</f>
        <v>-0.49887990889518263</v>
      </c>
      <c r="BS3357" s="11">
        <f t="shared" ref="BS3357:BS3367" ca="1" si="2979">INDIRECT("R"&amp;ROW()&amp;"C"&amp;MATCH(BS$4,$A$5:$CB$5,0),0)/G3357-1</f>
        <v>-0.47154013246443338</v>
      </c>
      <c r="BT3357" s="11"/>
      <c r="BU3357" s="11"/>
      <c r="BV3357" s="11"/>
      <c r="BW3357" s="11"/>
      <c r="BX3357" s="11"/>
      <c r="BY3357" s="11"/>
      <c r="BZ3357" s="11"/>
    </row>
    <row r="3358" spans="2:78" x14ac:dyDescent="0.25">
      <c r="B3358" s="52">
        <f>Master!B3355</f>
        <v>42936</v>
      </c>
      <c r="C3358" s="11">
        <f ca="1">Master!Q3355</f>
        <v>11.475</v>
      </c>
      <c r="D3358" s="11">
        <f ca="1">Master!R3355</f>
        <v>12.725</v>
      </c>
      <c r="E3358" s="11">
        <f ca="1">Master!S3355</f>
        <v>13.475</v>
      </c>
      <c r="F3358" s="11">
        <f ca="1">Master!T3355</f>
        <v>14.074999999999999</v>
      </c>
      <c r="G3358" s="11">
        <f ca="1">Master!U3355</f>
        <v>14.425000000000001</v>
      </c>
      <c r="H3358" s="52">
        <f>VLOOKUP(VLOOKUP($B3358,'Exp Dates'!$E$5:$Z$300,MATCH("M1",'Exp Dates'!$E$2:$X$2,0),1),'Exp Dates'!$D$3:$Z$300,4,0)</f>
        <v>42963</v>
      </c>
      <c r="I3358" s="52">
        <f>VLOOKUP(VLOOKUP($B3358,'Exp Dates'!$E$5:$Z$300,MATCH("M2",'Exp Dates'!$E$2:$X$2,0),1),'Exp Dates'!$D$3:$Z$300,4,0)</f>
        <v>42998</v>
      </c>
      <c r="J3358" s="52">
        <f>VLOOKUP(VLOOKUP($B3358,'Exp Dates'!$E$5:$Z$300,MATCH("M3",'Exp Dates'!$E$2:$X$2,0),1),'Exp Dates'!$D$3:$Z$300,4,0)</f>
        <v>43026</v>
      </c>
      <c r="K3358" s="52">
        <f>VLOOKUP(VLOOKUP($B3358,'Exp Dates'!$E$5:$Z$300,MATCH("M4",'Exp Dates'!$E$2:$X$2,0),1),'Exp Dates'!$D$3:$Z$300,4,0)</f>
        <v>43054</v>
      </c>
      <c r="L3358" s="52">
        <f>VLOOKUP(VLOOKUP($B3358,'Exp Dates'!$E$5:$Z$300,MATCH("M5",'Exp Dates'!$E$2:$X$2,0),1),'Exp Dates'!$D$3:$Z$300,4,0)</f>
        <v>43089</v>
      </c>
      <c r="M3358">
        <f t="shared" si="2945"/>
        <v>27</v>
      </c>
      <c r="N3358">
        <f t="shared" si="2946"/>
        <v>62</v>
      </c>
      <c r="O3358">
        <f t="shared" si="2947"/>
        <v>90</v>
      </c>
      <c r="P3358">
        <f t="shared" si="2948"/>
        <v>118</v>
      </c>
      <c r="Q3358">
        <f t="shared" si="2949"/>
        <v>153</v>
      </c>
      <c r="R3358">
        <f t="shared" si="2950"/>
        <v>1</v>
      </c>
      <c r="S3358">
        <f t="shared" ca="1" si="2951"/>
        <v>3.5714285714285712E-2</v>
      </c>
      <c r="T3358">
        <f t="shared" ca="1" si="2952"/>
        <v>2.1428571428571415E-2</v>
      </c>
      <c r="U3358">
        <f t="shared" ca="1" si="2953"/>
        <v>11.706160618604693</v>
      </c>
      <c r="V3358">
        <f t="shared" ca="1" si="2954"/>
        <v>9.7238982115492902</v>
      </c>
      <c r="W3358">
        <f t="shared" ca="1" si="2955"/>
        <v>11.706160618604693</v>
      </c>
      <c r="X3358">
        <f t="shared" ca="1" si="2956"/>
        <v>13.558126378619484</v>
      </c>
      <c r="Y3358">
        <f t="shared" si="2957"/>
        <v>27</v>
      </c>
      <c r="Z3358">
        <f t="shared" ca="1" si="2943"/>
        <v>11.475</v>
      </c>
      <c r="AA3358">
        <f t="shared" si="2958"/>
        <v>62</v>
      </c>
      <c r="AB3358">
        <f t="shared" ca="1" si="2944"/>
        <v>12.725</v>
      </c>
      <c r="AC3358">
        <f t="shared" ca="1" si="2959"/>
        <v>11.582142857142857</v>
      </c>
      <c r="AE3358" s="11">
        <f t="shared" ca="1" si="2960"/>
        <v>18</v>
      </c>
      <c r="AF3358" s="11">
        <f t="shared" si="2961"/>
        <v>1.8444029036301083E-41</v>
      </c>
      <c r="AG3358" s="11">
        <f t="shared" si="2962"/>
        <v>-3.6888058072602166E-41</v>
      </c>
      <c r="AH3358" s="11">
        <f>ROW()</f>
        <v>3358</v>
      </c>
      <c r="AV3358">
        <f t="shared" ca="1" si="2963"/>
        <v>0.86340548035197162</v>
      </c>
      <c r="AW3358">
        <f t="shared" ca="1" si="2964"/>
        <v>0.85157699443413726</v>
      </c>
      <c r="AX3358">
        <f>Master!J3355/Master!K3355</f>
        <v>0.79568106312292364</v>
      </c>
      <c r="AY3358">
        <f t="shared" ca="1" si="2965"/>
        <v>6.7724417229047984E-2</v>
      </c>
      <c r="AZ3358">
        <f t="shared" ca="1" si="2966"/>
        <v>5.589593131121362E-2</v>
      </c>
      <c r="BA3358" s="11">
        <f>Master!L3355</f>
        <v>0.79568106312292364</v>
      </c>
      <c r="BB3358" s="53">
        <f t="shared" ca="1" si="2967"/>
        <v>0</v>
      </c>
      <c r="BC3358" s="11">
        <f t="shared" ca="1" si="2968"/>
        <v>38.178610259875683</v>
      </c>
      <c r="BD3358" s="11" t="e">
        <f t="shared" ca="1" si="2969"/>
        <v>#DIV/0!</v>
      </c>
      <c r="BE3358" s="11"/>
      <c r="BF3358" s="11"/>
      <c r="BG3358" s="11"/>
      <c r="BH3358" s="11"/>
      <c r="BI3358" s="11"/>
      <c r="BJ3358" s="11">
        <f t="shared" ca="1" si="2970"/>
        <v>4.423396518943596</v>
      </c>
      <c r="BK3358" s="11">
        <f t="shared" ca="1" si="2971"/>
        <v>5.7966763799340129</v>
      </c>
      <c r="BL3358" s="11">
        <f t="shared" ca="1" si="2972"/>
        <v>6.5030944324229285</v>
      </c>
      <c r="BM3358" s="11">
        <f t="shared" ca="1" si="2973"/>
        <v>7.0603073962635747</v>
      </c>
      <c r="BN3358" s="11">
        <f t="shared" ca="1" si="2974"/>
        <v>7.6345091465527553</v>
      </c>
      <c r="BO3358" s="11">
        <f t="shared" ca="1" si="2975"/>
        <v>-0.61451882187855378</v>
      </c>
      <c r="BP3358" s="11">
        <f t="shared" ca="1" si="2976"/>
        <v>-0.54446551041775937</v>
      </c>
      <c r="BQ3358" s="11">
        <f t="shared" ca="1" si="2977"/>
        <v>-0.51739558943058039</v>
      </c>
      <c r="BR3358" s="11">
        <f t="shared" ca="1" si="2978"/>
        <v>-0.4983795810825169</v>
      </c>
      <c r="BS3358" s="11">
        <f t="shared" ca="1" si="2979"/>
        <v>-0.47074459989235673</v>
      </c>
      <c r="BT3358" s="11"/>
      <c r="BU3358" s="11"/>
      <c r="BV3358" s="11"/>
      <c r="BW3358" s="11"/>
      <c r="BX3358" s="11"/>
      <c r="BY3358" s="11"/>
      <c r="BZ3358" s="11"/>
    </row>
    <row r="3359" spans="2:78" x14ac:dyDescent="0.25">
      <c r="B3359" s="52">
        <f>Master!B3356</f>
        <v>42937</v>
      </c>
      <c r="C3359" s="11">
        <f ca="1">Master!Q3356</f>
        <v>11.375</v>
      </c>
      <c r="D3359" s="11">
        <f ca="1">Master!R3356</f>
        <v>12.675000000000001</v>
      </c>
      <c r="E3359" s="11">
        <f ca="1">Master!S3356</f>
        <v>13.475</v>
      </c>
      <c r="F3359" s="11">
        <f ca="1">Master!T3356</f>
        <v>14.025</v>
      </c>
      <c r="G3359" s="11">
        <f ca="1">Master!U3356</f>
        <v>14.375</v>
      </c>
      <c r="H3359" s="52">
        <f>VLOOKUP(VLOOKUP($B3359,'Exp Dates'!$E$5:$Z$300,MATCH("M1",'Exp Dates'!$E$2:$X$2,0),1),'Exp Dates'!$D$3:$Z$300,4,0)</f>
        <v>42963</v>
      </c>
      <c r="I3359" s="52">
        <f>VLOOKUP(VLOOKUP($B3359,'Exp Dates'!$E$5:$Z$300,MATCH("M2",'Exp Dates'!$E$2:$X$2,0),1),'Exp Dates'!$D$3:$Z$300,4,0)</f>
        <v>42998</v>
      </c>
      <c r="J3359" s="52">
        <f>VLOOKUP(VLOOKUP($B3359,'Exp Dates'!$E$5:$Z$300,MATCH("M3",'Exp Dates'!$E$2:$X$2,0),1),'Exp Dates'!$D$3:$Z$300,4,0)</f>
        <v>43026</v>
      </c>
      <c r="K3359" s="52">
        <f>VLOOKUP(VLOOKUP($B3359,'Exp Dates'!$E$5:$Z$300,MATCH("M4",'Exp Dates'!$E$2:$X$2,0),1),'Exp Dates'!$D$3:$Z$300,4,0)</f>
        <v>43054</v>
      </c>
      <c r="L3359" s="52">
        <f>VLOOKUP(VLOOKUP($B3359,'Exp Dates'!$E$5:$Z$300,MATCH("M5",'Exp Dates'!$E$2:$X$2,0),1),'Exp Dates'!$D$3:$Z$300,4,0)</f>
        <v>43089</v>
      </c>
      <c r="M3359">
        <f t="shared" si="2945"/>
        <v>26</v>
      </c>
      <c r="N3359">
        <f t="shared" si="2946"/>
        <v>61</v>
      </c>
      <c r="O3359">
        <f t="shared" si="2947"/>
        <v>89</v>
      </c>
      <c r="P3359">
        <f t="shared" si="2948"/>
        <v>117</v>
      </c>
      <c r="Q3359">
        <f t="shared" si="2949"/>
        <v>152</v>
      </c>
      <c r="R3359">
        <f t="shared" si="2950"/>
        <v>1</v>
      </c>
      <c r="S3359">
        <f t="shared" ca="1" si="2951"/>
        <v>3.7142857142857165E-2</v>
      </c>
      <c r="T3359">
        <f t="shared" ca="1" si="2952"/>
        <v>1.9642857142857167E-2</v>
      </c>
      <c r="U3359">
        <f t="shared" ca="1" si="2953"/>
        <v>11.689996384780899</v>
      </c>
      <c r="V3359">
        <f t="shared" ca="1" si="2954"/>
        <v>9.5887114308838211</v>
      </c>
      <c r="W3359">
        <f t="shared" ca="1" si="2955"/>
        <v>11.689996384780899</v>
      </c>
      <c r="X3359">
        <f t="shared" ca="1" si="2956"/>
        <v>13.575490524189179</v>
      </c>
      <c r="Y3359">
        <f t="shared" si="2957"/>
        <v>26</v>
      </c>
      <c r="Z3359">
        <f t="shared" ca="1" si="2943"/>
        <v>11.375</v>
      </c>
      <c r="AA3359">
        <f t="shared" si="2958"/>
        <v>61</v>
      </c>
      <c r="AB3359">
        <f t="shared" ca="1" si="2944"/>
        <v>12.675000000000001</v>
      </c>
      <c r="AC3359">
        <f t="shared" ca="1" si="2959"/>
        <v>11.523571428571429</v>
      </c>
      <c r="AE3359" s="11">
        <f t="shared" ca="1" si="2960"/>
        <v>18</v>
      </c>
      <c r="AF3359" s="11">
        <f t="shared" si="2961"/>
        <v>9.2220145181505414E-42</v>
      </c>
      <c r="AG3359" s="11">
        <f t="shared" si="2962"/>
        <v>-1.8444029036301083E-41</v>
      </c>
      <c r="AH3359" s="11">
        <f>ROW()</f>
        <v>3359</v>
      </c>
      <c r="AV3359">
        <f t="shared" ca="1" si="2963"/>
        <v>0.86111042278371785</v>
      </c>
      <c r="AW3359">
        <f t="shared" ca="1" si="2964"/>
        <v>0.84415584415584421</v>
      </c>
      <c r="AX3359">
        <f>Master!J3356/Master!K3356</f>
        <v>0.77611940298507454</v>
      </c>
      <c r="AY3359">
        <f t="shared" ca="1" si="2965"/>
        <v>8.4991019798643319E-2</v>
      </c>
      <c r="AZ3359">
        <f t="shared" ca="1" si="2966"/>
        <v>6.8036441170769679E-2</v>
      </c>
      <c r="BA3359" s="11">
        <f>Master!L3356</f>
        <v>0.77611940298507454</v>
      </c>
      <c r="BB3359" s="53">
        <f t="shared" ca="1" si="2967"/>
        <v>0</v>
      </c>
      <c r="BC3359" s="11">
        <f t="shared" ca="1" si="2968"/>
        <v>38.178610259875683</v>
      </c>
      <c r="BD3359" s="11" t="e">
        <f t="shared" ca="1" si="2969"/>
        <v>#DIV/0!</v>
      </c>
      <c r="BE3359" s="11"/>
      <c r="BF3359" s="11"/>
      <c r="BG3359" s="11"/>
      <c r="BH3359" s="11"/>
      <c r="BI3359" s="11"/>
      <c r="BJ3359" s="11">
        <f t="shared" ca="1" si="2970"/>
        <v>4.3666309638588139</v>
      </c>
      <c r="BK3359" s="11">
        <f t="shared" ca="1" si="2971"/>
        <v>5.7672868169854894</v>
      </c>
      <c r="BL3359" s="11">
        <f t="shared" ca="1" si="2972"/>
        <v>6.4809457080621513</v>
      </c>
      <c r="BM3359" s="11">
        <f t="shared" ca="1" si="2973"/>
        <v>7.0421819280079783</v>
      </c>
      <c r="BN3359" s="11">
        <f t="shared" ca="1" si="2974"/>
        <v>7.6194918026394056</v>
      </c>
      <c r="BO3359" s="11">
        <f t="shared" ca="1" si="2975"/>
        <v>-0.61612035482559879</v>
      </c>
      <c r="BP3359" s="11">
        <f t="shared" ca="1" si="2976"/>
        <v>-0.54498723337392585</v>
      </c>
      <c r="BQ3359" s="11">
        <f t="shared" ca="1" si="2977"/>
        <v>-0.51903927955011864</v>
      </c>
      <c r="BR3359" s="11">
        <f t="shared" ca="1" si="2978"/>
        <v>-0.49788364149675735</v>
      </c>
      <c r="BS3359" s="11">
        <f t="shared" ca="1" si="2979"/>
        <v>-0.46994839633812835</v>
      </c>
      <c r="BT3359" s="11"/>
      <c r="BU3359" s="11"/>
      <c r="BV3359" s="11"/>
      <c r="BW3359" s="11"/>
      <c r="BX3359" s="11"/>
      <c r="BY3359" s="11"/>
      <c r="BZ3359" s="11"/>
    </row>
    <row r="3360" spans="2:78" x14ac:dyDescent="0.25">
      <c r="B3360" s="52">
        <f>Master!B3357</f>
        <v>42940</v>
      </c>
      <c r="C3360" s="11">
        <f ca="1">Master!Q3357</f>
        <v>11.324999999999999</v>
      </c>
      <c r="D3360" s="11">
        <f ca="1">Master!R3357</f>
        <v>12.525</v>
      </c>
      <c r="E3360" s="11">
        <f ca="1">Master!S3357</f>
        <v>13.3</v>
      </c>
      <c r="F3360" s="11">
        <f ca="1">Master!T3357</f>
        <v>13.875</v>
      </c>
      <c r="G3360" s="11">
        <f ca="1">Master!U3357</f>
        <v>14.2</v>
      </c>
      <c r="H3360" s="52">
        <f>VLOOKUP(VLOOKUP($B3360,'Exp Dates'!$E$5:$Z$300,MATCH("M1",'Exp Dates'!$E$2:$X$2,0),1),'Exp Dates'!$D$3:$Z$300,4,0)</f>
        <v>42963</v>
      </c>
      <c r="I3360" s="52">
        <f>VLOOKUP(VLOOKUP($B3360,'Exp Dates'!$E$5:$Z$300,MATCH("M2",'Exp Dates'!$E$2:$X$2,0),1),'Exp Dates'!$D$3:$Z$300,4,0)</f>
        <v>42998</v>
      </c>
      <c r="J3360" s="52">
        <f>VLOOKUP(VLOOKUP($B3360,'Exp Dates'!$E$5:$Z$300,MATCH("M3",'Exp Dates'!$E$2:$X$2,0),1),'Exp Dates'!$D$3:$Z$300,4,0)</f>
        <v>43026</v>
      </c>
      <c r="K3360" s="52">
        <f>VLOOKUP(VLOOKUP($B3360,'Exp Dates'!$E$5:$Z$300,MATCH("M4",'Exp Dates'!$E$2:$X$2,0),1),'Exp Dates'!$D$3:$Z$300,4,0)</f>
        <v>43054</v>
      </c>
      <c r="L3360" s="52">
        <f>VLOOKUP(VLOOKUP($B3360,'Exp Dates'!$E$5:$Z$300,MATCH("M5",'Exp Dates'!$E$2:$X$2,0),1),'Exp Dates'!$D$3:$Z$300,4,0)</f>
        <v>43089</v>
      </c>
      <c r="M3360">
        <f t="shared" si="2945"/>
        <v>23</v>
      </c>
      <c r="N3360">
        <f t="shared" si="2946"/>
        <v>58</v>
      </c>
      <c r="O3360">
        <f t="shared" si="2947"/>
        <v>86</v>
      </c>
      <c r="P3360">
        <f t="shared" si="2948"/>
        <v>114</v>
      </c>
      <c r="Q3360">
        <f t="shared" si="2949"/>
        <v>149</v>
      </c>
      <c r="R3360">
        <f t="shared" si="2950"/>
        <v>1</v>
      </c>
      <c r="S3360">
        <f t="shared" ca="1" si="2951"/>
        <v>3.4285714285714315E-2</v>
      </c>
      <c r="T3360">
        <f t="shared" ca="1" si="2952"/>
        <v>2.0535714285714261E-2</v>
      </c>
      <c r="U3360">
        <f t="shared" ca="1" si="2953"/>
        <v>11.803475123877714</v>
      </c>
      <c r="V3360">
        <f t="shared" ca="1" si="2954"/>
        <v>9.9750229740754737</v>
      </c>
      <c r="W3360">
        <f t="shared" ca="1" si="2955"/>
        <v>11.803475123877714</v>
      </c>
      <c r="X3360">
        <f t="shared" ca="1" si="2956"/>
        <v>13.478816638854873</v>
      </c>
      <c r="Y3360">
        <f t="shared" si="2957"/>
        <v>23</v>
      </c>
      <c r="Z3360">
        <f t="shared" ca="1" si="2943"/>
        <v>11.324999999999999</v>
      </c>
      <c r="AA3360">
        <f t="shared" si="2958"/>
        <v>58</v>
      </c>
      <c r="AB3360">
        <f t="shared" ca="1" si="2944"/>
        <v>12.525</v>
      </c>
      <c r="AC3360">
        <f t="shared" ca="1" si="2959"/>
        <v>11.565</v>
      </c>
      <c r="AE3360" s="11">
        <f t="shared" ca="1" si="2960"/>
        <v>18</v>
      </c>
      <c r="AF3360" s="11">
        <f t="shared" si="2961"/>
        <v>4.6110072590752707E-42</v>
      </c>
      <c r="AG3360" s="11">
        <f t="shared" si="2962"/>
        <v>-9.2220145181505414E-42</v>
      </c>
      <c r="AH3360" s="11">
        <f>ROW()</f>
        <v>3360</v>
      </c>
      <c r="AV3360">
        <f t="shared" ca="1" si="2963"/>
        <v>0.87570559346080012</v>
      </c>
      <c r="AW3360">
        <f t="shared" ca="1" si="2964"/>
        <v>0.8515037593984961</v>
      </c>
      <c r="AX3360">
        <f>Master!J3357/Master!K3357</f>
        <v>0.78322259136212624</v>
      </c>
      <c r="AY3360">
        <f t="shared" ca="1" si="2965"/>
        <v>9.2483002098673883E-2</v>
      </c>
      <c r="AZ3360">
        <f t="shared" ca="1" si="2966"/>
        <v>6.8281168036369855E-2</v>
      </c>
      <c r="BA3360" s="11">
        <f>Master!L3357</f>
        <v>0.78322259136212624</v>
      </c>
      <c r="BB3360" s="53">
        <f t="shared" ca="1" si="2967"/>
        <v>0</v>
      </c>
      <c r="BC3360" s="11">
        <f t="shared" ca="1" si="2968"/>
        <v>38.178610259875683</v>
      </c>
      <c r="BD3360" s="11" t="e">
        <f t="shared" ca="1" si="2969"/>
        <v>#DIV/0!</v>
      </c>
      <c r="BE3360" s="11"/>
      <c r="BF3360" s="11"/>
      <c r="BG3360" s="11"/>
      <c r="BH3360" s="11"/>
      <c r="BI3360" s="11"/>
      <c r="BJ3360" s="11">
        <f t="shared" ca="1" si="2970"/>
        <v>4.1851784502436171</v>
      </c>
      <c r="BK3360" s="11">
        <f t="shared" ca="1" si="2971"/>
        <v>5.6768497961371409</v>
      </c>
      <c r="BL3360" s="11">
        <f t="shared" ca="1" si="2972"/>
        <v>6.4133680027086815</v>
      </c>
      <c r="BM3360" s="11">
        <f t="shared" ca="1" si="2973"/>
        <v>6.9871185612898259</v>
      </c>
      <c r="BN3360" s="11">
        <f t="shared" ca="1" si="2974"/>
        <v>7.5740119734003333</v>
      </c>
      <c r="BO3360" s="11">
        <f t="shared" ca="1" si="2975"/>
        <v>-0.63044781896303603</v>
      </c>
      <c r="BP3360" s="11">
        <f t="shared" ca="1" si="2976"/>
        <v>-0.54675849931040799</v>
      </c>
      <c r="BQ3360" s="11">
        <f t="shared" ca="1" si="2977"/>
        <v>-0.5177918794955878</v>
      </c>
      <c r="BR3360" s="11">
        <f t="shared" ca="1" si="2978"/>
        <v>-0.4964238874746072</v>
      </c>
      <c r="BS3360" s="11">
        <f t="shared" ca="1" si="2979"/>
        <v>-0.46661887511265254</v>
      </c>
      <c r="BT3360" s="11"/>
      <c r="BU3360" s="11"/>
      <c r="BV3360" s="11"/>
      <c r="BW3360" s="11"/>
      <c r="BX3360" s="11"/>
      <c r="BY3360" s="11"/>
      <c r="BZ3360" s="11"/>
    </row>
    <row r="3361" spans="2:78" x14ac:dyDescent="0.25">
      <c r="B3361" s="52">
        <f>Master!B3358</f>
        <v>42941</v>
      </c>
      <c r="C3361" s="11">
        <f ca="1">Master!Q3358</f>
        <v>11.175000000000001</v>
      </c>
      <c r="D3361" s="11">
        <f ca="1">Master!R3358</f>
        <v>12.574999999999999</v>
      </c>
      <c r="E3361" s="11">
        <f ca="1">Master!S3358</f>
        <v>13.375</v>
      </c>
      <c r="F3361" s="11">
        <f ca="1">Master!T3358</f>
        <v>13.925000000000001</v>
      </c>
      <c r="G3361" s="11">
        <f ca="1">Master!U3358</f>
        <v>14.175000000000001</v>
      </c>
      <c r="H3361" s="52">
        <f>VLOOKUP(VLOOKUP($B3361,'Exp Dates'!$E$5:$Z$300,MATCH("M1",'Exp Dates'!$E$2:$X$2,0),1),'Exp Dates'!$D$3:$Z$300,4,0)</f>
        <v>42963</v>
      </c>
      <c r="I3361" s="52">
        <f>VLOOKUP(VLOOKUP($B3361,'Exp Dates'!$E$5:$Z$300,MATCH("M2",'Exp Dates'!$E$2:$X$2,0),1),'Exp Dates'!$D$3:$Z$300,4,0)</f>
        <v>42998</v>
      </c>
      <c r="J3361" s="52">
        <f>VLOOKUP(VLOOKUP($B3361,'Exp Dates'!$E$5:$Z$300,MATCH("M3",'Exp Dates'!$E$2:$X$2,0),1),'Exp Dates'!$D$3:$Z$300,4,0)</f>
        <v>43026</v>
      </c>
      <c r="K3361" s="52">
        <f>VLOOKUP(VLOOKUP($B3361,'Exp Dates'!$E$5:$Z$300,MATCH("M4",'Exp Dates'!$E$2:$X$2,0),1),'Exp Dates'!$D$3:$Z$300,4,0)</f>
        <v>43054</v>
      </c>
      <c r="L3361" s="52">
        <f>VLOOKUP(VLOOKUP($B3361,'Exp Dates'!$E$5:$Z$300,MATCH("M5",'Exp Dates'!$E$2:$X$2,0),1),'Exp Dates'!$D$3:$Z$300,4,0)</f>
        <v>43089</v>
      </c>
      <c r="M3361">
        <f t="shared" si="2945"/>
        <v>22</v>
      </c>
      <c r="N3361">
        <f t="shared" si="2946"/>
        <v>57</v>
      </c>
      <c r="O3361">
        <f t="shared" si="2947"/>
        <v>85</v>
      </c>
      <c r="P3361">
        <f t="shared" si="2948"/>
        <v>113</v>
      </c>
      <c r="Q3361">
        <f t="shared" si="2949"/>
        <v>148</v>
      </c>
      <c r="R3361">
        <f t="shared" si="2950"/>
        <v>1</v>
      </c>
      <c r="S3361">
        <f t="shared" ca="1" si="2951"/>
        <v>3.9999999999999959E-2</v>
      </c>
      <c r="T3361">
        <f t="shared" ca="1" si="2952"/>
        <v>1.9642857142857167E-2</v>
      </c>
      <c r="U3361">
        <f t="shared" ca="1" si="2953"/>
        <v>11.803415819160147</v>
      </c>
      <c r="V3361">
        <f t="shared" ca="1" si="2954"/>
        <v>10.070319721126744</v>
      </c>
      <c r="W3361">
        <f t="shared" ca="1" si="2955"/>
        <v>11.803415819160147</v>
      </c>
      <c r="X3361">
        <f t="shared" ca="1" si="2956"/>
        <v>13.568463643506634</v>
      </c>
      <c r="Y3361">
        <f t="shared" si="2957"/>
        <v>22</v>
      </c>
      <c r="Z3361">
        <f t="shared" ca="1" si="2943"/>
        <v>11.175000000000001</v>
      </c>
      <c r="AA3361">
        <f t="shared" si="2958"/>
        <v>57</v>
      </c>
      <c r="AB3361">
        <f t="shared" ca="1" si="2944"/>
        <v>12.574999999999999</v>
      </c>
      <c r="AC3361">
        <f t="shared" ca="1" si="2959"/>
        <v>11.495000000000001</v>
      </c>
      <c r="AE3361" s="11">
        <f t="shared" ca="1" si="2960"/>
        <v>18</v>
      </c>
      <c r="AF3361" s="11">
        <f t="shared" si="2961"/>
        <v>2.3055036295376353E-42</v>
      </c>
      <c r="AG3361" s="11">
        <f t="shared" si="2962"/>
        <v>-4.6110072590752707E-42</v>
      </c>
      <c r="AH3361" s="11">
        <f>ROW()</f>
        <v>3361</v>
      </c>
      <c r="AV3361">
        <f t="shared" ca="1" si="2963"/>
        <v>0.86991542515639386</v>
      </c>
      <c r="AW3361">
        <f t="shared" ca="1" si="2964"/>
        <v>0.83551401869158881</v>
      </c>
      <c r="AX3361">
        <f>Master!J3358/Master!K3358</f>
        <v>0.7825726141078837</v>
      </c>
      <c r="AY3361">
        <f t="shared" ca="1" si="2965"/>
        <v>8.7342811048510161E-2</v>
      </c>
      <c r="AZ3361">
        <f t="shared" ca="1" si="2966"/>
        <v>5.2941404583705109E-2</v>
      </c>
      <c r="BA3361" s="11">
        <f>Master!L3358</f>
        <v>0.7825726141078837</v>
      </c>
      <c r="BB3361" s="53">
        <f t="shared" ca="1" si="2967"/>
        <v>0</v>
      </c>
      <c r="BC3361" s="11">
        <f t="shared" ca="1" si="2968"/>
        <v>38.178610259875683</v>
      </c>
      <c r="BD3361" s="11" t="e">
        <f t="shared" ca="1" si="2969"/>
        <v>#DIV/0!</v>
      </c>
      <c r="BE3361" s="11"/>
      <c r="BF3361" s="11"/>
      <c r="BG3361" s="11"/>
      <c r="BH3361" s="11"/>
      <c r="BI3361" s="11"/>
      <c r="BJ3361" s="11">
        <f t="shared" ca="1" si="2970"/>
        <v>4.1204815254920701</v>
      </c>
      <c r="BK3361" s="11">
        <f t="shared" ca="1" si="2971"/>
        <v>5.6459082419532765</v>
      </c>
      <c r="BL3361" s="11">
        <f t="shared" ca="1" si="2972"/>
        <v>6.3904516322850133</v>
      </c>
      <c r="BM3361" s="11">
        <f t="shared" ca="1" si="2973"/>
        <v>6.9685290690687722</v>
      </c>
      <c r="BN3361" s="11">
        <f t="shared" ca="1" si="2974"/>
        <v>7.5587065686707113</v>
      </c>
      <c r="BO3361" s="11">
        <f t="shared" ca="1" si="2975"/>
        <v>-0.63127682098504967</v>
      </c>
      <c r="BP3361" s="11">
        <f t="shared" ca="1" si="2976"/>
        <v>-0.55102121336355658</v>
      </c>
      <c r="BQ3361" s="11">
        <f t="shared" ca="1" si="2977"/>
        <v>-0.5222092237543916</v>
      </c>
      <c r="BR3361" s="11">
        <f t="shared" ca="1" si="2978"/>
        <v>-0.49956703274191938</v>
      </c>
      <c r="BS3361" s="11">
        <f t="shared" ca="1" si="2979"/>
        <v>-0.46675791402675759</v>
      </c>
      <c r="BT3361" s="11"/>
      <c r="BU3361" s="11"/>
      <c r="BV3361" s="11"/>
      <c r="BW3361" s="11"/>
      <c r="BX3361" s="11"/>
      <c r="BY3361" s="11"/>
      <c r="BZ3361" s="11"/>
    </row>
    <row r="3362" spans="2:78" x14ac:dyDescent="0.25">
      <c r="B3362" s="52">
        <f>Master!B3359</f>
        <v>42942</v>
      </c>
      <c r="C3362" s="11">
        <f ca="1">Master!Q3359</f>
        <v>11.275</v>
      </c>
      <c r="D3362" s="11">
        <f ca="1">Master!R3359</f>
        <v>12.625</v>
      </c>
      <c r="E3362" s="11">
        <f ca="1">Master!S3359</f>
        <v>13.425000000000001</v>
      </c>
      <c r="F3362" s="11">
        <f ca="1">Master!T3359</f>
        <v>13.925000000000001</v>
      </c>
      <c r="G3362" s="11">
        <f ca="1">Master!U3359</f>
        <v>14.125</v>
      </c>
      <c r="H3362" s="52">
        <f>VLOOKUP(VLOOKUP($B3362,'Exp Dates'!$E$5:$Z$300,MATCH("M1",'Exp Dates'!$E$2:$X$2,0),1),'Exp Dates'!$D$3:$Z$300,4,0)</f>
        <v>42963</v>
      </c>
      <c r="I3362" s="52">
        <f>VLOOKUP(VLOOKUP($B3362,'Exp Dates'!$E$5:$Z$300,MATCH("M2",'Exp Dates'!$E$2:$X$2,0),1),'Exp Dates'!$D$3:$Z$300,4,0)</f>
        <v>42998</v>
      </c>
      <c r="J3362" s="52">
        <f>VLOOKUP(VLOOKUP($B3362,'Exp Dates'!$E$5:$Z$300,MATCH("M3",'Exp Dates'!$E$2:$X$2,0),1),'Exp Dates'!$D$3:$Z$300,4,0)</f>
        <v>43026</v>
      </c>
      <c r="K3362" s="52">
        <f>VLOOKUP(VLOOKUP($B3362,'Exp Dates'!$E$5:$Z$300,MATCH("M4",'Exp Dates'!$E$2:$X$2,0),1),'Exp Dates'!$D$3:$Z$300,4,0)</f>
        <v>43054</v>
      </c>
      <c r="L3362" s="52">
        <f>VLOOKUP(VLOOKUP($B3362,'Exp Dates'!$E$5:$Z$300,MATCH("M5",'Exp Dates'!$E$2:$X$2,0),1),'Exp Dates'!$D$3:$Z$300,4,0)</f>
        <v>43089</v>
      </c>
      <c r="M3362">
        <f t="shared" si="2945"/>
        <v>21</v>
      </c>
      <c r="N3362">
        <f t="shared" si="2946"/>
        <v>56</v>
      </c>
      <c r="O3362">
        <f t="shared" si="2947"/>
        <v>84</v>
      </c>
      <c r="P3362">
        <f t="shared" si="2948"/>
        <v>112</v>
      </c>
      <c r="Q3362">
        <f t="shared" si="2949"/>
        <v>147</v>
      </c>
      <c r="R3362">
        <f t="shared" si="2950"/>
        <v>1</v>
      </c>
      <c r="S3362">
        <f t="shared" ca="1" si="2951"/>
        <v>3.8571428571428562E-2</v>
      </c>
      <c r="T3362">
        <f t="shared" ca="1" si="2952"/>
        <v>1.7857142857142856E-2</v>
      </c>
      <c r="U3362">
        <f t="shared" ca="1" si="2953"/>
        <v>11.942061170501514</v>
      </c>
      <c r="V3362">
        <f t="shared" ca="1" si="2954"/>
        <v>10.25702807834706</v>
      </c>
      <c r="W3362">
        <f t="shared" ca="1" si="2955"/>
        <v>11.942061170501514</v>
      </c>
      <c r="X3362">
        <f t="shared" ca="1" si="2956"/>
        <v>13.620725875925144</v>
      </c>
      <c r="Y3362">
        <f t="shared" si="2957"/>
        <v>21</v>
      </c>
      <c r="Z3362">
        <f t="shared" ca="1" si="2943"/>
        <v>11.275</v>
      </c>
      <c r="AA3362">
        <f t="shared" si="2958"/>
        <v>56</v>
      </c>
      <c r="AB3362">
        <f t="shared" ca="1" si="2944"/>
        <v>12.625</v>
      </c>
      <c r="AC3362">
        <f t="shared" ca="1" si="2959"/>
        <v>11.622142857142858</v>
      </c>
      <c r="AE3362" s="11">
        <f t="shared" ca="1" si="2960"/>
        <v>18</v>
      </c>
      <c r="AF3362" s="11">
        <f t="shared" si="2961"/>
        <v>1.1527518147688177E-42</v>
      </c>
      <c r="AG3362" s="11">
        <f t="shared" si="2962"/>
        <v>-2.3055036295376353E-42</v>
      </c>
      <c r="AH3362" s="11">
        <f>ROW()</f>
        <v>3362</v>
      </c>
      <c r="AV3362">
        <f t="shared" ca="1" si="2963"/>
        <v>0.87675658986789407</v>
      </c>
      <c r="AW3362">
        <f t="shared" ca="1" si="2964"/>
        <v>0.83985102420856605</v>
      </c>
      <c r="AX3362">
        <f>Master!J3359/Master!K3359</f>
        <v>0.79273327828241125</v>
      </c>
      <c r="AY3362">
        <f t="shared" ca="1" si="2965"/>
        <v>8.4023311585482818E-2</v>
      </c>
      <c r="AZ3362">
        <f t="shared" ca="1" si="2966"/>
        <v>4.7117745926154808E-2</v>
      </c>
      <c r="BA3362" s="11">
        <f>Master!L3359</f>
        <v>0.79273327828241125</v>
      </c>
      <c r="BB3362" s="53">
        <f t="shared" ca="1" si="2967"/>
        <v>0</v>
      </c>
      <c r="BC3362" s="11">
        <f t="shared" ca="1" si="2968"/>
        <v>38.178610259875683</v>
      </c>
      <c r="BD3362" s="11" t="e">
        <f t="shared" ca="1" si="2969"/>
        <v>#DIV/0!</v>
      </c>
      <c r="BE3362" s="11"/>
      <c r="BF3362" s="11"/>
      <c r="BG3362" s="11"/>
      <c r="BH3362" s="11"/>
      <c r="BI3362" s="11"/>
      <c r="BJ3362" s="11">
        <f t="shared" ca="1" si="2970"/>
        <v>4.0533833492990423</v>
      </c>
      <c r="BK3362" s="11">
        <f t="shared" ca="1" si="2971"/>
        <v>5.614547370279606</v>
      </c>
      <c r="BL3362" s="11">
        <f t="shared" ca="1" si="2972"/>
        <v>6.3673330483717692</v>
      </c>
      <c r="BM3362" s="11">
        <f t="shared" ca="1" si="2973"/>
        <v>6.9498189200065967</v>
      </c>
      <c r="BN3362" s="11">
        <f t="shared" ca="1" si="2974"/>
        <v>7.5433269608903641</v>
      </c>
      <c r="BO3362" s="11">
        <f t="shared" ca="1" si="2975"/>
        <v>-0.64049815083822237</v>
      </c>
      <c r="BP3362" s="11">
        <f t="shared" ca="1" si="2976"/>
        <v>-0.55528337661151639</v>
      </c>
      <c r="BQ3362" s="11">
        <f t="shared" ca="1" si="2977"/>
        <v>-0.5257107598978199</v>
      </c>
      <c r="BR3362" s="11">
        <f t="shared" ca="1" si="2978"/>
        <v>-0.50091067001747969</v>
      </c>
      <c r="BS3362" s="11">
        <f t="shared" ca="1" si="2979"/>
        <v>-0.46595915321130166</v>
      </c>
      <c r="BT3362" s="11"/>
      <c r="BU3362" s="11"/>
      <c r="BV3362" s="11"/>
      <c r="BW3362" s="11"/>
      <c r="BX3362" s="11"/>
      <c r="BY3362" s="11"/>
      <c r="BZ3362" s="11"/>
    </row>
    <row r="3363" spans="2:78" x14ac:dyDescent="0.25">
      <c r="B3363" s="52">
        <f>Master!B3360</f>
        <v>42943</v>
      </c>
      <c r="C3363" s="11">
        <f ca="1">Master!Q3360</f>
        <v>11.425000000000001</v>
      </c>
      <c r="D3363" s="11">
        <f ca="1">Master!R3360</f>
        <v>12.625</v>
      </c>
      <c r="E3363" s="11">
        <f ca="1">Master!S3360</f>
        <v>13.324999999999999</v>
      </c>
      <c r="F3363" s="11">
        <f ca="1">Master!T3360</f>
        <v>13.824999999999999</v>
      </c>
      <c r="G3363" s="11">
        <f ca="1">Master!U3360</f>
        <v>14.025</v>
      </c>
      <c r="H3363" s="52">
        <f>VLOOKUP(VLOOKUP($B3363,'Exp Dates'!$E$5:$Z$300,MATCH("M1",'Exp Dates'!$E$2:$X$2,0),1),'Exp Dates'!$D$3:$Z$300,4,0)</f>
        <v>42963</v>
      </c>
      <c r="I3363" s="52">
        <f>VLOOKUP(VLOOKUP($B3363,'Exp Dates'!$E$5:$Z$300,MATCH("M2",'Exp Dates'!$E$2:$X$2,0),1),'Exp Dates'!$D$3:$Z$300,4,0)</f>
        <v>42998</v>
      </c>
      <c r="J3363" s="52">
        <f>VLOOKUP(VLOOKUP($B3363,'Exp Dates'!$E$5:$Z$300,MATCH("M3",'Exp Dates'!$E$2:$X$2,0),1),'Exp Dates'!$D$3:$Z$300,4,0)</f>
        <v>43026</v>
      </c>
      <c r="K3363" s="52">
        <f>VLOOKUP(VLOOKUP($B3363,'Exp Dates'!$E$5:$Z$300,MATCH("M4",'Exp Dates'!$E$2:$X$2,0),1),'Exp Dates'!$D$3:$Z$300,4,0)</f>
        <v>43054</v>
      </c>
      <c r="L3363" s="52">
        <f>VLOOKUP(VLOOKUP($B3363,'Exp Dates'!$E$5:$Z$300,MATCH("M5",'Exp Dates'!$E$2:$X$2,0),1),'Exp Dates'!$D$3:$Z$300,4,0)</f>
        <v>43089</v>
      </c>
      <c r="M3363">
        <f t="shared" si="2945"/>
        <v>20</v>
      </c>
      <c r="N3363">
        <f t="shared" si="2946"/>
        <v>55</v>
      </c>
      <c r="O3363">
        <f t="shared" si="2947"/>
        <v>83</v>
      </c>
      <c r="P3363">
        <f t="shared" si="2948"/>
        <v>111</v>
      </c>
      <c r="Q3363">
        <f t="shared" si="2949"/>
        <v>146</v>
      </c>
      <c r="R3363">
        <f t="shared" si="2950"/>
        <v>1</v>
      </c>
      <c r="S3363">
        <f t="shared" ca="1" si="2951"/>
        <v>3.4285714285714267E-2</v>
      </c>
      <c r="T3363">
        <f t="shared" ca="1" si="2952"/>
        <v>1.7857142857142856E-2</v>
      </c>
      <c r="U3363">
        <f t="shared" ca="1" si="2953"/>
        <v>12.068461702186523</v>
      </c>
      <c r="V3363">
        <f t="shared" ca="1" si="2954"/>
        <v>10.701343373614366</v>
      </c>
      <c r="W3363">
        <f t="shared" ca="1" si="2955"/>
        <v>12.068461702186523</v>
      </c>
      <c r="X3363">
        <f t="shared" ca="1" si="2956"/>
        <v>13.540391550505982</v>
      </c>
      <c r="Y3363">
        <f t="shared" si="2957"/>
        <v>20</v>
      </c>
      <c r="Z3363">
        <f t="shared" ca="1" si="2943"/>
        <v>11.425000000000001</v>
      </c>
      <c r="AA3363">
        <f t="shared" si="2958"/>
        <v>55</v>
      </c>
      <c r="AB3363">
        <f t="shared" ca="1" si="2944"/>
        <v>12.625</v>
      </c>
      <c r="AC3363">
        <f t="shared" ca="1" si="2959"/>
        <v>11.767857142857144</v>
      </c>
      <c r="AE3363" s="11">
        <f t="shared" ca="1" si="2960"/>
        <v>18</v>
      </c>
      <c r="AF3363" s="11">
        <f t="shared" si="2961"/>
        <v>5.7637590738440884E-43</v>
      </c>
      <c r="AG3363" s="11">
        <f t="shared" si="2962"/>
        <v>-1.1527518147688177E-42</v>
      </c>
      <c r="AH3363" s="11">
        <f>ROW()</f>
        <v>3363</v>
      </c>
      <c r="AV3363">
        <f t="shared" ca="1" si="2963"/>
        <v>0.89129340589383066</v>
      </c>
      <c r="AW3363">
        <f t="shared" ca="1" si="2964"/>
        <v>0.85741088180112579</v>
      </c>
      <c r="AX3363">
        <f>Master!J3360/Master!K3360</f>
        <v>0.81400966183574874</v>
      </c>
      <c r="AY3363">
        <f t="shared" ca="1" si="2965"/>
        <v>7.7283744058081916E-2</v>
      </c>
      <c r="AZ3363">
        <f t="shared" ca="1" si="2966"/>
        <v>4.3401219965377047E-2</v>
      </c>
      <c r="BA3363" s="11">
        <f>Master!L3360</f>
        <v>0.81400966183574874</v>
      </c>
      <c r="BB3363" s="53">
        <f t="shared" ca="1" si="2967"/>
        <v>0</v>
      </c>
      <c r="BC3363" s="11">
        <f t="shared" ca="1" si="2968"/>
        <v>38.178610259875683</v>
      </c>
      <c r="BD3363" s="11" t="e">
        <f t="shared" ca="1" si="2969"/>
        <v>#DIV/0!</v>
      </c>
      <c r="BE3363" s="11"/>
      <c r="BF3363" s="11"/>
      <c r="BG3363" s="11"/>
      <c r="BH3363" s="11"/>
      <c r="BI3363" s="11"/>
      <c r="BJ3363" s="11">
        <f t="shared" ca="1" si="2970"/>
        <v>3.9836709882733348</v>
      </c>
      <c r="BK3363" s="11">
        <f t="shared" ca="1" si="2971"/>
        <v>5.5827533730252386</v>
      </c>
      <c r="BL3363" s="11">
        <f t="shared" ca="1" si="2972"/>
        <v>6.3440078504636164</v>
      </c>
      <c r="BM3363" s="11">
        <f t="shared" ca="1" si="2973"/>
        <v>6.9309861593941697</v>
      </c>
      <c r="BN3363" s="11">
        <f t="shared" ca="1" si="2974"/>
        <v>7.5278722412335961</v>
      </c>
      <c r="BO3363" s="11">
        <f t="shared" ca="1" si="2975"/>
        <v>-0.65131982597169946</v>
      </c>
      <c r="BP3363" s="11">
        <f t="shared" ca="1" si="2976"/>
        <v>-0.55780171302770387</v>
      </c>
      <c r="BQ3363" s="11">
        <f t="shared" ca="1" si="2977"/>
        <v>-0.52390184987139832</v>
      </c>
      <c r="BR3363" s="11">
        <f t="shared" ca="1" si="2978"/>
        <v>-0.49866284561344154</v>
      </c>
      <c r="BS3363" s="11">
        <f t="shared" ca="1" si="2979"/>
        <v>-0.46325331613307696</v>
      </c>
      <c r="BT3363" s="11"/>
      <c r="BU3363" s="11"/>
      <c r="BV3363" s="11"/>
      <c r="BW3363" s="11"/>
      <c r="BX3363" s="11"/>
      <c r="BY3363" s="11"/>
      <c r="BZ3363" s="11"/>
    </row>
    <row r="3364" spans="2:78" x14ac:dyDescent="0.25">
      <c r="B3364" s="52">
        <f>Master!B3361</f>
        <v>42944</v>
      </c>
      <c r="C3364" s="11">
        <f ca="1">Master!Q3361</f>
        <v>11.375</v>
      </c>
      <c r="D3364" s="11">
        <f ca="1">Master!R3361</f>
        <v>12.625</v>
      </c>
      <c r="E3364" s="11">
        <f ca="1">Master!S3361</f>
        <v>13.375</v>
      </c>
      <c r="F3364" s="11">
        <f ca="1">Master!T3361</f>
        <v>13.824999999999999</v>
      </c>
      <c r="G3364" s="11">
        <f ca="1">Master!U3361</f>
        <v>14.025</v>
      </c>
      <c r="H3364" s="52">
        <f>VLOOKUP(VLOOKUP($B3364,'Exp Dates'!$E$5:$Z$300,MATCH("M1",'Exp Dates'!$E$2:$X$2,0),1),'Exp Dates'!$D$3:$Z$300,4,0)</f>
        <v>42963</v>
      </c>
      <c r="I3364" s="52">
        <f>VLOOKUP(VLOOKUP($B3364,'Exp Dates'!$E$5:$Z$300,MATCH("M2",'Exp Dates'!$E$2:$X$2,0),1),'Exp Dates'!$D$3:$Z$300,4,0)</f>
        <v>42998</v>
      </c>
      <c r="J3364" s="52">
        <f>VLOOKUP(VLOOKUP($B3364,'Exp Dates'!$E$5:$Z$300,MATCH("M3",'Exp Dates'!$E$2:$X$2,0),1),'Exp Dates'!$D$3:$Z$300,4,0)</f>
        <v>43026</v>
      </c>
      <c r="K3364" s="52">
        <f>VLOOKUP(VLOOKUP($B3364,'Exp Dates'!$E$5:$Z$300,MATCH("M4",'Exp Dates'!$E$2:$X$2,0),1),'Exp Dates'!$D$3:$Z$300,4,0)</f>
        <v>43054</v>
      </c>
      <c r="L3364" s="52">
        <f>VLOOKUP(VLOOKUP($B3364,'Exp Dates'!$E$5:$Z$300,MATCH("M5",'Exp Dates'!$E$2:$X$2,0),1),'Exp Dates'!$D$3:$Z$300,4,0)</f>
        <v>43089</v>
      </c>
      <c r="M3364">
        <f t="shared" si="2945"/>
        <v>19</v>
      </c>
      <c r="N3364">
        <f t="shared" si="2946"/>
        <v>54</v>
      </c>
      <c r="O3364">
        <f t="shared" si="2947"/>
        <v>82</v>
      </c>
      <c r="P3364">
        <f t="shared" si="2948"/>
        <v>110</v>
      </c>
      <c r="Q3364">
        <f t="shared" si="2949"/>
        <v>145</v>
      </c>
      <c r="R3364">
        <f t="shared" si="2950"/>
        <v>1</v>
      </c>
      <c r="S3364">
        <f t="shared" ca="1" si="2951"/>
        <v>3.5714285714285712E-2</v>
      </c>
      <c r="T3364">
        <f t="shared" ca="1" si="2952"/>
        <v>1.6071428571428546E-2</v>
      </c>
      <c r="U3364">
        <f t="shared" ca="1" si="2953"/>
        <v>12.098018580388633</v>
      </c>
      <c r="V3364">
        <f t="shared" ca="1" si="2954"/>
        <v>10.663250476017422</v>
      </c>
      <c r="W3364">
        <f t="shared" ca="1" si="2955"/>
        <v>12.098018580388633</v>
      </c>
      <c r="X3364">
        <f t="shared" ca="1" si="2956"/>
        <v>13.585955343798487</v>
      </c>
      <c r="Y3364">
        <f t="shared" si="2957"/>
        <v>19</v>
      </c>
      <c r="Z3364">
        <f t="shared" ca="1" si="2943"/>
        <v>11.375</v>
      </c>
      <c r="AA3364">
        <f t="shared" si="2958"/>
        <v>54</v>
      </c>
      <c r="AB3364">
        <f t="shared" ca="1" si="2944"/>
        <v>12.625</v>
      </c>
      <c r="AC3364">
        <f t="shared" ca="1" si="2959"/>
        <v>11.767857142857142</v>
      </c>
      <c r="AE3364" s="11">
        <f t="shared" ca="1" si="2960"/>
        <v>18</v>
      </c>
      <c r="AF3364" s="11">
        <f t="shared" si="2961"/>
        <v>2.8818795369220442E-43</v>
      </c>
      <c r="AG3364" s="11">
        <f t="shared" si="2962"/>
        <v>-5.7637590738440884E-43</v>
      </c>
      <c r="AH3364" s="11">
        <f>ROW()</f>
        <v>3364</v>
      </c>
      <c r="AV3364">
        <f t="shared" ca="1" si="2963"/>
        <v>0.89047978403012751</v>
      </c>
      <c r="AW3364">
        <f t="shared" ca="1" si="2964"/>
        <v>0.85046728971962615</v>
      </c>
      <c r="AX3364">
        <f>Master!J3361/Master!K3361</f>
        <v>0.81796502384737668</v>
      </c>
      <c r="AY3364">
        <f t="shared" ca="1" si="2965"/>
        <v>7.2514760182750826E-2</v>
      </c>
      <c r="AZ3364">
        <f t="shared" ca="1" si="2966"/>
        <v>3.250226587224947E-2</v>
      </c>
      <c r="BA3364" s="11">
        <f>Master!L3361</f>
        <v>0.81796502384737668</v>
      </c>
      <c r="BB3364" s="53">
        <f t="shared" ca="1" si="2967"/>
        <v>0</v>
      </c>
      <c r="BC3364" s="11">
        <f t="shared" ca="1" si="2968"/>
        <v>38.178610259875683</v>
      </c>
      <c r="BD3364" s="11" t="e">
        <f t="shared" ca="1" si="2969"/>
        <v>#DIV/0!</v>
      </c>
      <c r="BE3364" s="11"/>
      <c r="BF3364" s="11"/>
      <c r="BG3364" s="11"/>
      <c r="BH3364" s="11"/>
      <c r="BI3364" s="11"/>
      <c r="BJ3364" s="11">
        <f t="shared" ca="1" si="2970"/>
        <v>3.9111010516975324</v>
      </c>
      <c r="BK3364" s="11">
        <f t="shared" ca="1" si="2971"/>
        <v>5.5505117231858732</v>
      </c>
      <c r="BL3364" s="11">
        <f t="shared" ca="1" si="2972"/>
        <v>6.3204714868054559</v>
      </c>
      <c r="BM3364" s="11">
        <f t="shared" ca="1" si="2973"/>
        <v>6.912028782469652</v>
      </c>
      <c r="BN3364" s="11">
        <f t="shared" ca="1" si="2974"/>
        <v>7.5123414832547182</v>
      </c>
      <c r="BO3364" s="11">
        <f t="shared" ca="1" si="2975"/>
        <v>-0.65616694051010704</v>
      </c>
      <c r="BP3364" s="11">
        <f t="shared" ca="1" si="2976"/>
        <v>-0.56035550707438631</v>
      </c>
      <c r="BQ3364" s="11">
        <f t="shared" ca="1" si="2977"/>
        <v>-0.52744138416407804</v>
      </c>
      <c r="BR3364" s="11">
        <f t="shared" ca="1" si="2978"/>
        <v>-0.50003408445065811</v>
      </c>
      <c r="BS3364" s="11">
        <f t="shared" ca="1" si="2979"/>
        <v>-0.46436067855581331</v>
      </c>
      <c r="BT3364" s="11"/>
      <c r="BU3364" s="11"/>
      <c r="BV3364" s="11"/>
      <c r="BW3364" s="11"/>
      <c r="BX3364" s="11"/>
      <c r="BY3364" s="11"/>
      <c r="BZ3364" s="11"/>
    </row>
    <row r="3365" spans="2:78" x14ac:dyDescent="0.25">
      <c r="B3365" s="52">
        <f>Master!B3362</f>
        <v>42947</v>
      </c>
      <c r="C3365" s="11">
        <f ca="1">Master!Q3362</f>
        <v>11.275</v>
      </c>
      <c r="D3365" s="11">
        <f ca="1">Master!R3362</f>
        <v>12.475</v>
      </c>
      <c r="E3365" s="11">
        <f ca="1">Master!S3362</f>
        <v>13.175000000000001</v>
      </c>
      <c r="F3365" s="11">
        <f ca="1">Master!T3362</f>
        <v>13.675000000000001</v>
      </c>
      <c r="G3365" s="11">
        <f ca="1">Master!U3362</f>
        <v>13.875</v>
      </c>
      <c r="H3365" s="52">
        <f>VLOOKUP(VLOOKUP($B3365,'Exp Dates'!$E$5:$Z$300,MATCH("M1",'Exp Dates'!$E$2:$X$2,0),1),'Exp Dates'!$D$3:$Z$300,4,0)</f>
        <v>42963</v>
      </c>
      <c r="I3365" s="52">
        <f>VLOOKUP(VLOOKUP($B3365,'Exp Dates'!$E$5:$Z$300,MATCH("M2",'Exp Dates'!$E$2:$X$2,0),1),'Exp Dates'!$D$3:$Z$300,4,0)</f>
        <v>42998</v>
      </c>
      <c r="J3365" s="52">
        <f>VLOOKUP(VLOOKUP($B3365,'Exp Dates'!$E$5:$Z$300,MATCH("M3",'Exp Dates'!$E$2:$X$2,0),1),'Exp Dates'!$D$3:$Z$300,4,0)</f>
        <v>43026</v>
      </c>
      <c r="K3365" s="52">
        <f>VLOOKUP(VLOOKUP($B3365,'Exp Dates'!$E$5:$Z$300,MATCH("M4",'Exp Dates'!$E$2:$X$2,0),1),'Exp Dates'!$D$3:$Z$300,4,0)</f>
        <v>43054</v>
      </c>
      <c r="L3365" s="52">
        <f>VLOOKUP(VLOOKUP($B3365,'Exp Dates'!$E$5:$Z$300,MATCH("M5",'Exp Dates'!$E$2:$X$2,0),1),'Exp Dates'!$D$3:$Z$300,4,0)</f>
        <v>43089</v>
      </c>
      <c r="M3365">
        <f t="shared" si="2945"/>
        <v>16</v>
      </c>
      <c r="N3365">
        <f t="shared" si="2946"/>
        <v>51</v>
      </c>
      <c r="O3365">
        <f t="shared" si="2947"/>
        <v>79</v>
      </c>
      <c r="P3365">
        <f t="shared" si="2948"/>
        <v>107</v>
      </c>
      <c r="Q3365">
        <f t="shared" si="2949"/>
        <v>142</v>
      </c>
      <c r="R3365">
        <f t="shared" si="2950"/>
        <v>1</v>
      </c>
      <c r="S3365">
        <f t="shared" ca="1" si="2951"/>
        <v>3.4285714285714267E-2</v>
      </c>
      <c r="T3365">
        <f t="shared" ca="1" si="2952"/>
        <v>1.7857142857142856E-2</v>
      </c>
      <c r="U3365">
        <f t="shared" ca="1" si="2953"/>
        <v>12.103950801287983</v>
      </c>
      <c r="V3365">
        <f t="shared" ca="1" si="2954"/>
        <v>10.961956942079276</v>
      </c>
      <c r="W3365">
        <f t="shared" ca="1" si="2955"/>
        <v>12.103950801287983</v>
      </c>
      <c r="X3365">
        <f t="shared" ca="1" si="2956"/>
        <v>13.464902854122929</v>
      </c>
      <c r="Y3365">
        <f t="shared" si="2957"/>
        <v>16</v>
      </c>
      <c r="Z3365">
        <f t="shared" ca="1" si="2943"/>
        <v>11.275</v>
      </c>
      <c r="AA3365">
        <f t="shared" si="2958"/>
        <v>51</v>
      </c>
      <c r="AB3365">
        <f t="shared" ca="1" si="2944"/>
        <v>12.475</v>
      </c>
      <c r="AC3365">
        <f t="shared" ca="1" si="2959"/>
        <v>11.755000000000001</v>
      </c>
      <c r="AE3365" s="11">
        <f t="shared" ca="1" si="2960"/>
        <v>18</v>
      </c>
      <c r="AF3365" s="11">
        <f t="shared" si="2961"/>
        <v>1.4409397684610221E-43</v>
      </c>
      <c r="AG3365" s="11">
        <f t="shared" si="2962"/>
        <v>-2.8818795369220442E-43</v>
      </c>
      <c r="AH3365" s="11">
        <f>ROW()</f>
        <v>3365</v>
      </c>
      <c r="AV3365">
        <f t="shared" ca="1" si="2963"/>
        <v>0.89892596570659811</v>
      </c>
      <c r="AW3365">
        <f t="shared" ca="1" si="2964"/>
        <v>0.85578747628083485</v>
      </c>
      <c r="AX3365">
        <f>Master!J3362/Master!K3362</f>
        <v>0.82277465918203685</v>
      </c>
      <c r="AY3365">
        <f t="shared" ca="1" si="2965"/>
        <v>7.6151306524561257E-2</v>
      </c>
      <c r="AZ3365">
        <f t="shared" ca="1" si="2966"/>
        <v>3.3012817098797997E-2</v>
      </c>
      <c r="BA3365" s="11">
        <f>Master!L3362</f>
        <v>0.82277465918203685</v>
      </c>
      <c r="BB3365" s="53">
        <f t="shared" ca="1" si="2967"/>
        <v>0</v>
      </c>
      <c r="BC3365" s="11">
        <f t="shared" ca="1" si="2968"/>
        <v>38.178610259875683</v>
      </c>
      <c r="BD3365" s="11" t="e">
        <f t="shared" ca="1" si="2969"/>
        <v>#DIV/0!</v>
      </c>
      <c r="BE3365" s="11"/>
      <c r="BF3365" s="11"/>
      <c r="BG3365" s="11"/>
      <c r="BH3365" s="11"/>
      <c r="BI3365" s="11"/>
      <c r="BJ3365" s="11">
        <f t="shared" ca="1" si="2970"/>
        <v>3.673213344056216</v>
      </c>
      <c r="BK3365" s="11">
        <f t="shared" ca="1" si="2971"/>
        <v>5.4509436885754265</v>
      </c>
      <c r="BL3365" s="11">
        <f t="shared" ca="1" si="2972"/>
        <v>6.2485474623101549</v>
      </c>
      <c r="BM3365" s="11">
        <f t="shared" ca="1" si="2973"/>
        <v>6.8543881180098261</v>
      </c>
      <c r="BN3365" s="11">
        <f t="shared" ca="1" si="2974"/>
        <v>7.4652834407006337</v>
      </c>
      <c r="BO3365" s="11">
        <f t="shared" ca="1" si="2975"/>
        <v>-0.67421611139190984</v>
      </c>
      <c r="BP3365" s="11">
        <f t="shared" ca="1" si="2976"/>
        <v>-0.56305060612621838</v>
      </c>
      <c r="BQ3365" s="11">
        <f t="shared" ca="1" si="2977"/>
        <v>-0.52572694783224638</v>
      </c>
      <c r="BR3365" s="11">
        <f t="shared" ca="1" si="2978"/>
        <v>-0.49876503707423581</v>
      </c>
      <c r="BS3365" s="11">
        <f t="shared" ca="1" si="2979"/>
        <v>-0.46196155382337778</v>
      </c>
      <c r="BT3365" s="11"/>
      <c r="BU3365" s="11"/>
      <c r="BV3365" s="11"/>
      <c r="BW3365" s="11"/>
      <c r="BX3365" s="11"/>
      <c r="BY3365" s="11"/>
      <c r="BZ3365" s="11"/>
    </row>
    <row r="3366" spans="2:78" x14ac:dyDescent="0.25">
      <c r="B3366" s="52">
        <f>Master!B3363</f>
        <v>42948</v>
      </c>
      <c r="C3366" s="11">
        <f ca="1">Master!Q3363</f>
        <v>11.225</v>
      </c>
      <c r="D3366" s="11">
        <f ca="1">Master!R3363</f>
        <v>12.425000000000001</v>
      </c>
      <c r="E3366" s="11">
        <f ca="1">Master!S3363</f>
        <v>13.074999999999999</v>
      </c>
      <c r="F3366" s="11">
        <f ca="1">Master!T3363</f>
        <v>13.525</v>
      </c>
      <c r="G3366" s="11">
        <f ca="1">Master!U3363</f>
        <v>13.725</v>
      </c>
      <c r="H3366" s="52">
        <f>VLOOKUP(VLOOKUP($B3366,'Exp Dates'!$E$5:$Z$300,MATCH("M1",'Exp Dates'!$E$2:$X$2,0),1),'Exp Dates'!$D$3:$Z$300,4,0)</f>
        <v>42963</v>
      </c>
      <c r="I3366" s="52">
        <f>VLOOKUP(VLOOKUP($B3366,'Exp Dates'!$E$5:$Z$300,MATCH("M2",'Exp Dates'!$E$2:$X$2,0),1),'Exp Dates'!$D$3:$Z$300,4,0)</f>
        <v>42998</v>
      </c>
      <c r="J3366" s="52">
        <f>VLOOKUP(VLOOKUP($B3366,'Exp Dates'!$E$5:$Z$300,MATCH("M3",'Exp Dates'!$E$2:$X$2,0),1),'Exp Dates'!$D$3:$Z$300,4,0)</f>
        <v>43026</v>
      </c>
      <c r="K3366" s="52">
        <f>VLOOKUP(VLOOKUP($B3366,'Exp Dates'!$E$5:$Z$300,MATCH("M4",'Exp Dates'!$E$2:$X$2,0),1),'Exp Dates'!$D$3:$Z$300,4,0)</f>
        <v>43054</v>
      </c>
      <c r="L3366" s="52">
        <f>VLOOKUP(VLOOKUP($B3366,'Exp Dates'!$E$5:$Z$300,MATCH("M5",'Exp Dates'!$E$2:$X$2,0),1),'Exp Dates'!$D$3:$Z$300,4,0)</f>
        <v>43089</v>
      </c>
      <c r="M3366">
        <f t="shared" si="2945"/>
        <v>15</v>
      </c>
      <c r="N3366">
        <f t="shared" si="2946"/>
        <v>50</v>
      </c>
      <c r="O3366">
        <f t="shared" si="2947"/>
        <v>78</v>
      </c>
      <c r="P3366">
        <f t="shared" si="2948"/>
        <v>106</v>
      </c>
      <c r="Q3366">
        <f t="shared" si="2949"/>
        <v>141</v>
      </c>
      <c r="R3366">
        <f t="shared" si="2950"/>
        <v>1</v>
      </c>
      <c r="S3366">
        <f t="shared" ca="1" si="2951"/>
        <v>3.4285714285714315E-2</v>
      </c>
      <c r="T3366">
        <f t="shared" ca="1" si="2952"/>
        <v>1.6071428571428608E-2</v>
      </c>
      <c r="U3366">
        <f t="shared" ca="1" si="2953"/>
        <v>12.094298391036521</v>
      </c>
      <c r="V3366">
        <f t="shared" ca="1" si="2954"/>
        <v>11.11748542355047</v>
      </c>
      <c r="W3366">
        <f t="shared" ca="1" si="2955"/>
        <v>12.094298391036521</v>
      </c>
      <c r="X3366">
        <f t="shared" ca="1" si="2956"/>
        <v>13.351572790040203</v>
      </c>
      <c r="Y3366">
        <f t="shared" si="2957"/>
        <v>15</v>
      </c>
      <c r="Z3366">
        <f t="shared" ca="1" si="2943"/>
        <v>11.225</v>
      </c>
      <c r="AA3366">
        <f t="shared" si="2958"/>
        <v>50</v>
      </c>
      <c r="AB3366">
        <f t="shared" ca="1" si="2944"/>
        <v>12.425000000000001</v>
      </c>
      <c r="AC3366">
        <f t="shared" ca="1" si="2959"/>
        <v>11.739285714285714</v>
      </c>
      <c r="AE3366" s="11">
        <f t="shared" ca="1" si="2960"/>
        <v>18</v>
      </c>
      <c r="AF3366" s="11">
        <f t="shared" si="2961"/>
        <v>7.2046988423051105E-44</v>
      </c>
      <c r="AG3366" s="11">
        <f t="shared" si="2962"/>
        <v>-1.4409397684610221E-43</v>
      </c>
      <c r="AH3366" s="11">
        <f>ROW()</f>
        <v>3366</v>
      </c>
      <c r="AV3366">
        <f t="shared" ca="1" si="2963"/>
        <v>0.90583323637035751</v>
      </c>
      <c r="AW3366">
        <f t="shared" ca="1" si="2964"/>
        <v>0.85850860420650099</v>
      </c>
      <c r="AX3366">
        <f>Master!J3363/Master!K3363</f>
        <v>0.81370967741935485</v>
      </c>
      <c r="AY3366">
        <f t="shared" ca="1" si="2965"/>
        <v>9.212355895100266E-2</v>
      </c>
      <c r="AZ3366">
        <f t="shared" ca="1" si="2966"/>
        <v>4.4798926787146143E-2</v>
      </c>
      <c r="BA3366" s="11">
        <f>Master!L3363</f>
        <v>0.81370967741935485</v>
      </c>
      <c r="BB3366" s="53">
        <f t="shared" ca="1" si="2967"/>
        <v>0</v>
      </c>
      <c r="BC3366" s="11">
        <f t="shared" ca="1" si="2968"/>
        <v>38.178610259875683</v>
      </c>
      <c r="BD3366" s="11" t="e">
        <f t="shared" ca="1" si="2969"/>
        <v>#DIV/0!</v>
      </c>
      <c r="BE3366" s="11"/>
      <c r="BF3366" s="11"/>
      <c r="BG3366" s="11"/>
      <c r="BH3366" s="11"/>
      <c r="BI3366" s="11"/>
      <c r="BJ3366" s="11">
        <f t="shared" ca="1" si="2970"/>
        <v>3.5859152249433386</v>
      </c>
      <c r="BK3366" s="11">
        <f t="shared" ca="1" si="2971"/>
        <v>5.4167498732160757</v>
      </c>
      <c r="BL3366" s="11">
        <f t="shared" ca="1" si="2972"/>
        <v>6.2241176343958697</v>
      </c>
      <c r="BM3366" s="11">
        <f t="shared" ca="1" si="2973"/>
        <v>6.834911164069176</v>
      </c>
      <c r="BN3366" s="11">
        <f t="shared" ca="1" si="2974"/>
        <v>7.4494388958792239</v>
      </c>
      <c r="BO3366" s="11">
        <f t="shared" ca="1" si="2975"/>
        <v>-0.68054207350170703</v>
      </c>
      <c r="BP3366" s="11">
        <f t="shared" ca="1" si="2976"/>
        <v>-0.56404427579749894</v>
      </c>
      <c r="BQ3366" s="11">
        <f t="shared" ca="1" si="2977"/>
        <v>-0.52396805855480921</v>
      </c>
      <c r="BR3366" s="11">
        <f t="shared" ca="1" si="2978"/>
        <v>-0.49464612465292601</v>
      </c>
      <c r="BS3366" s="11">
        <f t="shared" ca="1" si="2979"/>
        <v>-0.45723578172100365</v>
      </c>
      <c r="BT3366" s="11"/>
      <c r="BU3366" s="11"/>
      <c r="BV3366" s="11"/>
      <c r="BW3366" s="11"/>
      <c r="BX3366" s="11"/>
      <c r="BY3366" s="11"/>
      <c r="BZ3366" s="11"/>
    </row>
    <row r="3367" spans="2:78" x14ac:dyDescent="0.25">
      <c r="B3367" s="52">
        <f>Master!B3364</f>
        <v>42949</v>
      </c>
      <c r="C3367" s="11">
        <f ca="1">Master!Q3364</f>
        <v>11.275</v>
      </c>
      <c r="D3367" s="11">
        <f ca="1">Master!R3364</f>
        <v>12.625</v>
      </c>
      <c r="E3367" s="11">
        <f ca="1">Master!S3364</f>
        <v>13.275</v>
      </c>
      <c r="F3367" s="11">
        <f ca="1">Master!T3364</f>
        <v>13.725</v>
      </c>
      <c r="G3367" s="11">
        <f ca="1">Master!U3364</f>
        <v>13.875</v>
      </c>
      <c r="H3367" s="52">
        <f>VLOOKUP(VLOOKUP($B3367,'Exp Dates'!$E$5:$Z$300,MATCH("M1",'Exp Dates'!$E$2:$X$2,0),1),'Exp Dates'!$D$3:$Z$300,4,0)</f>
        <v>42963</v>
      </c>
      <c r="I3367" s="52">
        <f>VLOOKUP(VLOOKUP($B3367,'Exp Dates'!$E$5:$Z$300,MATCH("M2",'Exp Dates'!$E$2:$X$2,0),1),'Exp Dates'!$D$3:$Z$300,4,0)</f>
        <v>42998</v>
      </c>
      <c r="J3367" s="52">
        <f>VLOOKUP(VLOOKUP($B3367,'Exp Dates'!$E$5:$Z$300,MATCH("M3",'Exp Dates'!$E$2:$X$2,0),1),'Exp Dates'!$D$3:$Z$300,4,0)</f>
        <v>43026</v>
      </c>
      <c r="K3367" s="52">
        <f>VLOOKUP(VLOOKUP($B3367,'Exp Dates'!$E$5:$Z$300,MATCH("M4",'Exp Dates'!$E$2:$X$2,0),1),'Exp Dates'!$D$3:$Z$300,4,0)</f>
        <v>43054</v>
      </c>
      <c r="L3367" s="52">
        <f>VLOOKUP(VLOOKUP($B3367,'Exp Dates'!$E$5:$Z$300,MATCH("M5",'Exp Dates'!$E$2:$X$2,0),1),'Exp Dates'!$D$3:$Z$300,4,0)</f>
        <v>43089</v>
      </c>
      <c r="M3367">
        <f t="shared" si="2945"/>
        <v>14</v>
      </c>
      <c r="N3367">
        <f t="shared" si="2946"/>
        <v>49</v>
      </c>
      <c r="O3367">
        <f t="shared" si="2947"/>
        <v>77</v>
      </c>
      <c r="P3367">
        <f t="shared" si="2948"/>
        <v>105</v>
      </c>
      <c r="Q3367">
        <f t="shared" si="2949"/>
        <v>140</v>
      </c>
      <c r="R3367">
        <f t="shared" si="2950"/>
        <v>1</v>
      </c>
      <c r="S3367">
        <f t="shared" ca="1" si="2951"/>
        <v>3.8571428571428562E-2</v>
      </c>
      <c r="T3367">
        <f t="shared" ca="1" si="2952"/>
        <v>1.6071428571428546E-2</v>
      </c>
      <c r="U3367">
        <f t="shared" ca="1" si="2953"/>
        <v>12.297025046733864</v>
      </c>
      <c r="V3367">
        <f t="shared" ca="1" si="2954"/>
        <v>11.404808927231825</v>
      </c>
      <c r="W3367">
        <f t="shared" ca="1" si="2955"/>
        <v>12.297025046733864</v>
      </c>
      <c r="X3367">
        <f t="shared" ca="1" si="2956"/>
        <v>13.56703116667089</v>
      </c>
      <c r="Y3367">
        <f t="shared" si="2957"/>
        <v>14</v>
      </c>
      <c r="Z3367">
        <f t="shared" ca="1" si="2943"/>
        <v>11.275</v>
      </c>
      <c r="AA3367">
        <f t="shared" si="2958"/>
        <v>49</v>
      </c>
      <c r="AB3367">
        <f t="shared" ca="1" si="2944"/>
        <v>12.625</v>
      </c>
      <c r="AC3367">
        <f t="shared" ca="1" si="2959"/>
        <v>11.892142857142858</v>
      </c>
      <c r="AE3367" s="11">
        <f t="shared" ca="1" si="2960"/>
        <v>18</v>
      </c>
      <c r="AF3367" s="11">
        <f t="shared" si="2961"/>
        <v>3.6023494211525552E-44</v>
      </c>
      <c r="AG3367" s="11">
        <f t="shared" si="2962"/>
        <v>-7.2046988423051105E-44</v>
      </c>
      <c r="AH3367" s="11">
        <f>ROW()</f>
        <v>3367</v>
      </c>
      <c r="AV3367">
        <f t="shared" ca="1" si="2963"/>
        <v>0.90639027032996322</v>
      </c>
      <c r="AW3367">
        <f t="shared" ca="1" si="2964"/>
        <v>0.84934086629001881</v>
      </c>
      <c r="AX3367">
        <f>Master!J3364/Master!K3364</f>
        <v>0.81847133757961776</v>
      </c>
      <c r="AY3367">
        <f t="shared" ca="1" si="2965"/>
        <v>8.7918932750345458E-2</v>
      </c>
      <c r="AZ3367">
        <f t="shared" ca="1" si="2966"/>
        <v>3.0869528710401051E-2</v>
      </c>
      <c r="BA3367" s="11">
        <f>Master!L3364</f>
        <v>0.81847133757961776</v>
      </c>
      <c r="BB3367" s="53">
        <f t="shared" ca="1" si="2967"/>
        <v>0</v>
      </c>
      <c r="BC3367" s="11">
        <f t="shared" ca="1" si="2968"/>
        <v>38.178610259875683</v>
      </c>
      <c r="BD3367" s="11" t="e">
        <f t="shared" ca="1" si="2969"/>
        <v>#DIV/0!</v>
      </c>
      <c r="BE3367" s="11"/>
      <c r="BF3367" s="11"/>
      <c r="BG3367" s="11"/>
      <c r="BH3367" s="11"/>
      <c r="BI3367" s="11"/>
      <c r="BJ3367" s="11">
        <f t="shared" ca="1" si="2970"/>
        <v>3.493798252324738</v>
      </c>
      <c r="BK3367" s="11">
        <f t="shared" ca="1" si="2971"/>
        <v>5.3820230054281462</v>
      </c>
      <c r="BL3367" s="11">
        <f t="shared" ca="1" si="2972"/>
        <v>6.1994513480419373</v>
      </c>
      <c r="BM3367" s="11">
        <f t="shared" ca="1" si="2973"/>
        <v>6.8152987549635826</v>
      </c>
      <c r="BN3367" s="11">
        <f t="shared" ca="1" si="2974"/>
        <v>7.4335133992800078</v>
      </c>
      <c r="BO3367" s="11">
        <f t="shared" ca="1" si="2975"/>
        <v>-0.69012875810867069</v>
      </c>
      <c r="BP3367" s="11">
        <f t="shared" ca="1" si="2976"/>
        <v>-0.57370114808489925</v>
      </c>
      <c r="BQ3367" s="11">
        <f t="shared" ca="1" si="2977"/>
        <v>-0.53299801521341339</v>
      </c>
      <c r="BR3367" s="11">
        <f t="shared" ca="1" si="2978"/>
        <v>-0.50343907067660598</v>
      </c>
      <c r="BS3367" s="11">
        <f t="shared" ca="1" si="2979"/>
        <v>-0.46425128653837777</v>
      </c>
      <c r="BT3367" s="11"/>
      <c r="BU3367" s="11"/>
      <c r="BV3367" s="11"/>
      <c r="BW3367" s="11"/>
      <c r="BX3367" s="11"/>
      <c r="BY3367" s="11"/>
      <c r="BZ3367" s="11"/>
    </row>
    <row r="3368" spans="2:78" x14ac:dyDescent="0.25">
      <c r="B3368" s="52">
        <f>Master!B3365</f>
        <v>42950</v>
      </c>
      <c r="C3368" s="11">
        <f ca="1">Master!Q3365</f>
        <v>11.324999999999999</v>
      </c>
      <c r="D3368" s="11">
        <f ca="1">Master!R3365</f>
        <v>12.725</v>
      </c>
      <c r="E3368" s="11">
        <f ca="1">Master!S3365</f>
        <v>13.475</v>
      </c>
      <c r="F3368" s="11">
        <f ca="1">Master!T3365</f>
        <v>13.875</v>
      </c>
      <c r="G3368" s="11">
        <f ca="1">Master!U3365</f>
        <v>14.025</v>
      </c>
      <c r="H3368" s="52">
        <f>VLOOKUP(VLOOKUP($B3368,'Exp Dates'!$E$5:$Z$300,MATCH("M1",'Exp Dates'!$E$2:$X$2,0),1),'Exp Dates'!$D$3:$Z$300,4,0)</f>
        <v>42963</v>
      </c>
      <c r="I3368" s="52">
        <f>VLOOKUP(VLOOKUP($B3368,'Exp Dates'!$E$5:$Z$300,MATCH("M2",'Exp Dates'!$E$2:$X$2,0),1),'Exp Dates'!$D$3:$Z$300,4,0)</f>
        <v>42998</v>
      </c>
      <c r="J3368" s="52">
        <f>VLOOKUP(VLOOKUP($B3368,'Exp Dates'!$E$5:$Z$300,MATCH("M3",'Exp Dates'!$E$2:$X$2,0),1),'Exp Dates'!$D$3:$Z$300,4,0)</f>
        <v>43026</v>
      </c>
      <c r="K3368" s="52">
        <f>VLOOKUP(VLOOKUP($B3368,'Exp Dates'!$E$5:$Z$300,MATCH("M4",'Exp Dates'!$E$2:$X$2,0),1),'Exp Dates'!$D$3:$Z$300,4,0)</f>
        <v>43054</v>
      </c>
      <c r="L3368" s="52">
        <f>VLOOKUP(VLOOKUP($B3368,'Exp Dates'!$E$5:$Z$300,MATCH("M5",'Exp Dates'!$E$2:$X$2,0),1),'Exp Dates'!$D$3:$Z$300,4,0)</f>
        <v>43089</v>
      </c>
      <c r="M3368">
        <f t="shared" ref="M3368:M3431" si="2980">H3368-$B3368</f>
        <v>13</v>
      </c>
      <c r="N3368">
        <f t="shared" ref="N3368:N3431" si="2981">I3368-$B3368</f>
        <v>48</v>
      </c>
      <c r="O3368">
        <f t="shared" ref="O3368:O3431" si="2982">J3368-$B3368</f>
        <v>76</v>
      </c>
      <c r="P3368">
        <f t="shared" ref="P3368:P3431" si="2983">K3368-$B3368</f>
        <v>104</v>
      </c>
      <c r="Q3368">
        <f t="shared" ref="Q3368:Q3431" si="2984">L3368-$B3368</f>
        <v>139</v>
      </c>
      <c r="R3368">
        <f t="shared" ref="R3368:R3431" si="2985">IF(H3368-B3368&lt;=$W$3,2,IF($W$1&gt;N3368,2,1))</f>
        <v>1</v>
      </c>
      <c r="S3368">
        <f t="shared" ref="S3368:S3431" ca="1" si="2986">IF(R3368=1,(D3368-C3368)/(I3368-H3368),(E3368-D3368)/(J3368-I3368))</f>
        <v>4.0000000000000008E-2</v>
      </c>
      <c r="T3368">
        <f t="shared" ref="T3368:T3431" ca="1" si="2987">(F3368-E3368)/(K3368-J3368)</f>
        <v>1.4285714285714299E-2</v>
      </c>
      <c r="U3368">
        <f t="shared" ref="U3368:U3431" ca="1" si="2988">100*SQRT((M3368/365/100^2*C3368^2*(N3368-30)/(N3368-M3368)+N3368/365/100^2*D3368^2*(30-M3368)/(N3368-M3368))*365/30)</f>
        <v>12.426665884298973</v>
      </c>
      <c r="V3368">
        <f t="shared" ref="V3368:V3431" ca="1" si="2989">100*SQRT((N3368/365/100^2*D3368^2*(O3368-30)/(O3368-N3368)+O3368/365/100^2*E3368^2*(30-N3368)/(O3368-N3368))*365/30)</f>
        <v>11.398429559749507</v>
      </c>
      <c r="W3368">
        <f t="shared" ref="W3368:W3431" ca="1" si="2990">IF($R3368=1,U3368,V3368)</f>
        <v>12.426665884298973</v>
      </c>
      <c r="X3368">
        <f t="shared" ref="X3368:X3431" ca="1" si="2991">100*SQRT((O3368/365/100^2*E3368^2*(P3368-93)/(P3368-O3368)+P3368/365/100^2*F3368^2*(93-O3368)/(P3368-O3368))*365/93)</f>
        <v>13.747850655918914</v>
      </c>
      <c r="Y3368">
        <f t="shared" ref="Y3368:Y3431" si="2992">IFERROR(HLOOKUP($AC$1,M3368:Q3368,1,1),M3368)</f>
        <v>13</v>
      </c>
      <c r="Z3368">
        <f t="shared" ca="1" si="2943"/>
        <v>11.324999999999999</v>
      </c>
      <c r="AA3368">
        <f t="shared" ref="AA3368:AA3431" si="2993">HLOOKUP(IFERROR(HLOOKUP($AC$1,M3368:Q3368,1,1),M3368)+36,M3368:Q3368,1,1)</f>
        <v>48</v>
      </c>
      <c r="AB3368">
        <f t="shared" ca="1" si="2944"/>
        <v>12.725</v>
      </c>
      <c r="AC3368">
        <f t="shared" ref="AC3368:AC3431" ca="1" si="2994">Z3368+($AC$1-Y3368)*(AB3368-Z3368)/(AA3368-Y3368)</f>
        <v>12.004999999999999</v>
      </c>
      <c r="AE3368" s="11">
        <f t="shared" ref="AE3368:AE3431" ca="1" si="2995">IF(OR(AE$2=0,B3368&lt;AE$4),AE$3,MEDIAN(INDIRECT("ad"&amp;ROW()-252&amp;":ad"&amp;ROW())))</f>
        <v>18</v>
      </c>
      <c r="AF3368" s="11">
        <f t="shared" ref="AF3368:AF3431" si="2996">AF3367+(AD3368-AF3367)*AF$4</f>
        <v>1.8011747105762776E-44</v>
      </c>
      <c r="AG3368" s="11">
        <f t="shared" ref="AG3368:AG3431" si="2997">AD3368-AF3367</f>
        <v>-3.6023494211525552E-44</v>
      </c>
      <c r="AH3368" s="11">
        <f>ROW()</f>
        <v>3368</v>
      </c>
      <c r="AV3368">
        <f t="shared" ref="AV3368:AV3431" ca="1" si="2998">W3368/X3368</f>
        <v>0.9038988126444969</v>
      </c>
      <c r="AW3368">
        <f t="shared" ref="AW3368:AW3431" ca="1" si="2999">C3368/E3368</f>
        <v>0.84044526901669758</v>
      </c>
      <c r="AX3368">
        <f>Master!J3365/Master!K3365</f>
        <v>0.81946624803767654</v>
      </c>
      <c r="AY3368">
        <f t="shared" ref="AY3368:AY3431" ca="1" si="3000">AV3368-AX3368</f>
        <v>8.4432564606820359E-2</v>
      </c>
      <c r="AZ3368">
        <f t="shared" ref="AZ3368:AZ3431" ca="1" si="3001">AW3368-AX3368</f>
        <v>2.0979020979021046E-2</v>
      </c>
      <c r="BA3368" s="11">
        <f>Master!L3365</f>
        <v>0.81946624803767654</v>
      </c>
      <c r="BB3368" s="53">
        <f t="shared" ref="BB3368:BB3431" ca="1" si="3002">IF(AY3367&lt;BB$1,BA3368/BA3367-1,0)</f>
        <v>0</v>
      </c>
      <c r="BC3368" s="11">
        <f t="shared" ref="BC3368:BC3431" ca="1" si="3003">BC3367*(1+BB3368)</f>
        <v>38.178610259875683</v>
      </c>
      <c r="BD3368" s="11" t="e">
        <f t="shared" ref="BD3368:BD3431" ca="1" si="3004">(C3368-AD3368)/AD3368</f>
        <v>#DIV/0!</v>
      </c>
      <c r="BE3368" s="11"/>
      <c r="BF3368" s="11"/>
      <c r="BG3368" s="11"/>
      <c r="BH3368" s="11"/>
      <c r="BI3368" s="11"/>
      <c r="BJ3368" s="11">
        <f t="shared" ref="BJ3368:BJ3431" ca="1" si="3005">(1-$AD3368/$AE3368)*$BD$3*LN(H3368-$B3368+1)+$AD3368-($AD3368-$AF3368)*LN(H3368-$B3368+1)/$BJ$4+SQRT(H3368-$B3368)*$BE$2</f>
        <v>3.3962230974626961</v>
      </c>
      <c r="BK3368" s="11">
        <f t="shared" ref="BK3368:BK3431" ca="1" si="3006">(1-$AD3368/$AE3368)*$BD$3*LN(I3368-$B3368+1)+$AD3368-($AD3368-$AF3368)*LN(I3368-$B3368+1)/$BJ$4+SQRT(I3368-$B3368)*$BE$2</f>
        <v>5.3467429764684837</v>
      </c>
      <c r="BL3368" s="11">
        <f t="shared" ref="BL3368:BL3431" ca="1" si="3007">(1-$AD3368/$AE3368)*$BD$3*LN(J3368-$B3368+1)+$AD3368-($AD3368-$AF3368)*LN(J3368-$B3368+1)/$BJ$4+SQRT(J3368-$B3368)*$BE$2</f>
        <v>6.1745429781407672</v>
      </c>
      <c r="BM3368" s="11">
        <f t="shared" ref="BM3368:BM3431" ca="1" si="3008">(1-$AD3368/$AE3368)*$BD$3*LN(K3368-$B3368+1)+$AD3368-($AD3368-$AF3368)*LN(K3368-$B3368+1)/$BJ$4+SQRT(K3368-$B3368)*$BE$2</f>
        <v>6.7955485458664926</v>
      </c>
      <c r="BN3368" s="11">
        <f t="shared" ref="BN3368:BN3431" ca="1" si="3009">(1-$AD3368/$AE3368)*$BD$3*LN(L3368-$B3368+1)+$AD3368-($AD3368-$AF3368)*LN(L3368-$B3368+1)/$BJ$4+SQRT(L3368-$B3368)*$BE$2</f>
        <v>7.4175059083451389</v>
      </c>
      <c r="BO3368" s="11">
        <f t="shared" ref="BO3368:BO3431" ca="1" si="3010">INDIRECT("R"&amp;ROW()&amp;"C"&amp;MATCH(BO$4,$A$5:$CB$5,0),0)/C3368-1</f>
        <v>-0.70011275077592083</v>
      </c>
      <c r="BP3368" s="11">
        <f t="shared" ref="BP3368:BP3431" ca="1" si="3011">INDIRECT("R"&amp;ROW()&amp;"C"&amp;MATCH(BP$4,$A$5:$CB$5,0),0)/D3368-1</f>
        <v>-0.57982373465866532</v>
      </c>
      <c r="BQ3368" s="11">
        <f t="shared" ref="BQ3368:BQ3431" ca="1" si="3012">INDIRECT("R"&amp;ROW()&amp;"C"&amp;MATCH(BQ$4,$A$5:$CB$5,0),0)/E3368-1</f>
        <v>-0.5417778865943772</v>
      </c>
      <c r="BR3368" s="11">
        <f t="shared" ref="BR3368:BR3431" ca="1" si="3013">INDIRECT("R"&amp;ROW()&amp;"C"&amp;MATCH(BR$4,$A$5:$CB$5,0),0)/F3368-1</f>
        <v>-0.51023073543304553</v>
      </c>
      <c r="BS3368" s="11">
        <f t="shared" ref="BS3368:BS3431" ca="1" si="3014">INDIRECT("R"&amp;ROW()&amp;"C"&amp;MATCH(BS$4,$A$5:$CB$5,0),0)/G3368-1</f>
        <v>-0.47112257338002572</v>
      </c>
    </row>
    <row r="3369" spans="2:78" x14ac:dyDescent="0.25">
      <c r="B3369" s="52">
        <f>Master!B3366</f>
        <v>42951</v>
      </c>
      <c r="C3369" s="11">
        <f ca="1">Master!Q3366</f>
        <v>11.275</v>
      </c>
      <c r="D3369" s="11">
        <f ca="1">Master!R3366</f>
        <v>12.775</v>
      </c>
      <c r="E3369" s="11">
        <f ca="1">Master!S3366</f>
        <v>13.525</v>
      </c>
      <c r="F3369" s="11">
        <f ca="1">Master!T3366</f>
        <v>13.975</v>
      </c>
      <c r="G3369" s="11">
        <f ca="1">Master!U3366</f>
        <v>14.175000000000001</v>
      </c>
      <c r="H3369" s="52">
        <f>VLOOKUP(VLOOKUP($B3369,'Exp Dates'!$E$5:$Z$300,MATCH("M1",'Exp Dates'!$E$2:$X$2,0),1),'Exp Dates'!$D$3:$Z$300,4,0)</f>
        <v>42963</v>
      </c>
      <c r="I3369" s="52">
        <f>VLOOKUP(VLOOKUP($B3369,'Exp Dates'!$E$5:$Z$300,MATCH("M2",'Exp Dates'!$E$2:$X$2,0),1),'Exp Dates'!$D$3:$Z$300,4,0)</f>
        <v>42998</v>
      </c>
      <c r="J3369" s="52">
        <f>VLOOKUP(VLOOKUP($B3369,'Exp Dates'!$E$5:$Z$300,MATCH("M3",'Exp Dates'!$E$2:$X$2,0),1),'Exp Dates'!$D$3:$Z$300,4,0)</f>
        <v>43026</v>
      </c>
      <c r="K3369" s="52">
        <f>VLOOKUP(VLOOKUP($B3369,'Exp Dates'!$E$5:$Z$300,MATCH("M4",'Exp Dates'!$E$2:$X$2,0),1),'Exp Dates'!$D$3:$Z$300,4,0)</f>
        <v>43054</v>
      </c>
      <c r="L3369" s="52">
        <f>VLOOKUP(VLOOKUP($B3369,'Exp Dates'!$E$5:$Z$300,MATCH("M5",'Exp Dates'!$E$2:$X$2,0),1),'Exp Dates'!$D$3:$Z$300,4,0)</f>
        <v>43089</v>
      </c>
      <c r="M3369">
        <f t="shared" si="2980"/>
        <v>12</v>
      </c>
      <c r="N3369">
        <f t="shared" si="2981"/>
        <v>47</v>
      </c>
      <c r="O3369">
        <f t="shared" si="2982"/>
        <v>75</v>
      </c>
      <c r="P3369">
        <f t="shared" si="2983"/>
        <v>103</v>
      </c>
      <c r="Q3369">
        <f t="shared" si="2984"/>
        <v>138</v>
      </c>
      <c r="R3369">
        <f t="shared" si="2985"/>
        <v>1</v>
      </c>
      <c r="S3369">
        <f t="shared" ca="1" si="2986"/>
        <v>4.2857142857142858E-2</v>
      </c>
      <c r="T3369">
        <f t="shared" ca="1" si="2987"/>
        <v>1.6071428571428546E-2</v>
      </c>
      <c r="U3369">
        <f t="shared" ca="1" si="2988"/>
        <v>12.497670497222387</v>
      </c>
      <c r="V3369">
        <f t="shared" ca="1" si="2989"/>
        <v>11.543868192990722</v>
      </c>
      <c r="W3369">
        <f t="shared" ca="1" si="2990"/>
        <v>12.497670497222387</v>
      </c>
      <c r="X3369">
        <f t="shared" ca="1" si="2991"/>
        <v>13.846891235559008</v>
      </c>
      <c r="Y3369">
        <f t="shared" si="2992"/>
        <v>12</v>
      </c>
      <c r="Z3369">
        <f t="shared" ca="1" si="2943"/>
        <v>11.275</v>
      </c>
      <c r="AA3369">
        <f t="shared" si="2993"/>
        <v>47</v>
      </c>
      <c r="AB3369">
        <f t="shared" ca="1" si="2944"/>
        <v>12.775</v>
      </c>
      <c r="AC3369">
        <f t="shared" ca="1" si="2994"/>
        <v>12.046428571428573</v>
      </c>
      <c r="AE3369" s="11">
        <f t="shared" ca="1" si="2995"/>
        <v>18</v>
      </c>
      <c r="AF3369" s="11">
        <f t="shared" si="2996"/>
        <v>9.0058735528813881E-45</v>
      </c>
      <c r="AG3369" s="11">
        <f t="shared" si="2997"/>
        <v>-1.8011747105762776E-44</v>
      </c>
      <c r="AH3369" s="11">
        <f>ROW()</f>
        <v>3369</v>
      </c>
      <c r="AV3369">
        <f t="shared" ca="1" si="2998"/>
        <v>0.90256146918581959</v>
      </c>
      <c r="AW3369">
        <f t="shared" ca="1" si="2999"/>
        <v>0.83364140480591498</v>
      </c>
      <c r="AX3369">
        <f>Master!J3366/Master!K3366</f>
        <v>0.78666666666666663</v>
      </c>
      <c r="AY3369">
        <f t="shared" ca="1" si="3000"/>
        <v>0.11589480251915296</v>
      </c>
      <c r="AZ3369">
        <f t="shared" ca="1" si="3001"/>
        <v>4.6974738139248351E-2</v>
      </c>
      <c r="BA3369" s="11">
        <f>Master!L3366</f>
        <v>0.78666666666666663</v>
      </c>
      <c r="BB3369" s="53">
        <f t="shared" ca="1" si="3002"/>
        <v>0</v>
      </c>
      <c r="BC3369" s="11">
        <f t="shared" ca="1" si="3003"/>
        <v>38.178610259875683</v>
      </c>
      <c r="BD3369" s="11" t="e">
        <f t="shared" ca="1" si="3004"/>
        <v>#DIV/0!</v>
      </c>
      <c r="BE3369" s="11"/>
      <c r="BF3369" s="11"/>
      <c r="BG3369" s="11"/>
      <c r="BH3369" s="11"/>
      <c r="BI3369" s="11"/>
      <c r="BJ3369" s="11">
        <f t="shared" ca="1" si="3005"/>
        <v>3.2924106966404652</v>
      </c>
      <c r="BK3369" s="11">
        <f t="shared" ca="1" si="3006"/>
        <v>5.3108884769921101</v>
      </c>
      <c r="BL3369" s="11">
        <f t="shared" ca="1" si="3007"/>
        <v>6.1493866882336521</v>
      </c>
      <c r="BM3369" s="11">
        <f t="shared" ca="1" si="3008"/>
        <v>6.775658127810738</v>
      </c>
      <c r="BN3369" s="11">
        <f t="shared" ca="1" si="3009"/>
        <v>7.4014153592695449</v>
      </c>
      <c r="BO3369" s="11">
        <f t="shared" ca="1" si="3010"/>
        <v>-0.70799018211614495</v>
      </c>
      <c r="BP3369" s="11">
        <f t="shared" ca="1" si="3011"/>
        <v>-0.58427487459944349</v>
      </c>
      <c r="BQ3369" s="11">
        <f t="shared" ca="1" si="3012"/>
        <v>-0.54533185299566345</v>
      </c>
      <c r="BR3369" s="11">
        <f t="shared" ca="1" si="3013"/>
        <v>-0.51515863128366812</v>
      </c>
      <c r="BS3369" s="11">
        <f t="shared" ca="1" si="3014"/>
        <v>-0.47785429564236015</v>
      </c>
    </row>
    <row r="3370" spans="2:78" x14ac:dyDescent="0.25">
      <c r="B3370" s="52">
        <f>Master!B3367</f>
        <v>42954</v>
      </c>
      <c r="C3370" s="11">
        <f ca="1">Master!Q3367</f>
        <v>11.125</v>
      </c>
      <c r="D3370" s="11">
        <f ca="1">Master!R3367</f>
        <v>12.574999999999999</v>
      </c>
      <c r="E3370" s="11">
        <f ca="1">Master!S3367</f>
        <v>13.375</v>
      </c>
      <c r="F3370" s="11">
        <f ca="1">Master!T3367</f>
        <v>13.875</v>
      </c>
      <c r="G3370" s="11">
        <f ca="1">Master!U3367</f>
        <v>14.074999999999999</v>
      </c>
      <c r="H3370" s="52">
        <f>VLOOKUP(VLOOKUP($B3370,'Exp Dates'!$E$5:$Z$300,MATCH("M1",'Exp Dates'!$E$2:$X$2,0),1),'Exp Dates'!$D$3:$Z$300,4,0)</f>
        <v>42963</v>
      </c>
      <c r="I3370" s="52">
        <f>VLOOKUP(VLOOKUP($B3370,'Exp Dates'!$E$5:$Z$300,MATCH("M2",'Exp Dates'!$E$2:$X$2,0),1),'Exp Dates'!$D$3:$Z$300,4,0)</f>
        <v>42998</v>
      </c>
      <c r="J3370" s="52">
        <f>VLOOKUP(VLOOKUP($B3370,'Exp Dates'!$E$5:$Z$300,MATCH("M3",'Exp Dates'!$E$2:$X$2,0),1),'Exp Dates'!$D$3:$Z$300,4,0)</f>
        <v>43026</v>
      </c>
      <c r="K3370" s="52">
        <f>VLOOKUP(VLOOKUP($B3370,'Exp Dates'!$E$5:$Z$300,MATCH("M4",'Exp Dates'!$E$2:$X$2,0),1),'Exp Dates'!$D$3:$Z$300,4,0)</f>
        <v>43054</v>
      </c>
      <c r="L3370" s="52">
        <f>VLOOKUP(VLOOKUP($B3370,'Exp Dates'!$E$5:$Z$300,MATCH("M5",'Exp Dates'!$E$2:$X$2,0),1),'Exp Dates'!$D$3:$Z$300,4,0)</f>
        <v>43089</v>
      </c>
      <c r="M3370">
        <f t="shared" si="2980"/>
        <v>9</v>
      </c>
      <c r="N3370">
        <f t="shared" si="2981"/>
        <v>44</v>
      </c>
      <c r="O3370">
        <f t="shared" si="2982"/>
        <v>72</v>
      </c>
      <c r="P3370">
        <f t="shared" si="2983"/>
        <v>100</v>
      </c>
      <c r="Q3370">
        <f t="shared" si="2984"/>
        <v>135</v>
      </c>
      <c r="R3370">
        <f t="shared" si="2985"/>
        <v>1</v>
      </c>
      <c r="S3370">
        <f t="shared" ca="1" si="2986"/>
        <v>4.1428571428571405E-2</v>
      </c>
      <c r="T3370">
        <f t="shared" ca="1" si="2987"/>
        <v>1.7857142857142856E-2</v>
      </c>
      <c r="U3370">
        <f t="shared" ca="1" si="2988"/>
        <v>12.409948630030666</v>
      </c>
      <c r="V3370">
        <f t="shared" ca="1" si="2989"/>
        <v>11.542037298501509</v>
      </c>
      <c r="W3370">
        <f t="shared" ca="1" si="2990"/>
        <v>12.409948630030666</v>
      </c>
      <c r="X3370">
        <f t="shared" ca="1" si="2991"/>
        <v>13.779641803247516</v>
      </c>
      <c r="Y3370">
        <f t="shared" si="2992"/>
        <v>9</v>
      </c>
      <c r="Z3370">
        <f t="shared" ca="1" si="2943"/>
        <v>11.125</v>
      </c>
      <c r="AA3370">
        <f t="shared" si="2993"/>
        <v>44</v>
      </c>
      <c r="AB3370">
        <f t="shared" ca="1" si="2944"/>
        <v>12.574999999999999</v>
      </c>
      <c r="AC3370">
        <f t="shared" ca="1" si="2994"/>
        <v>11.994999999999999</v>
      </c>
      <c r="AE3370" s="11">
        <f t="shared" ca="1" si="2995"/>
        <v>18</v>
      </c>
      <c r="AF3370" s="11">
        <f t="shared" si="2996"/>
        <v>4.502936776440694E-45</v>
      </c>
      <c r="AG3370" s="11">
        <f t="shared" si="2997"/>
        <v>-9.0058735528813881E-45</v>
      </c>
      <c r="AH3370" s="11">
        <f>ROW()</f>
        <v>3370</v>
      </c>
      <c r="AV3370">
        <f t="shared" ca="1" si="2998"/>
        <v>0.90060023382508769</v>
      </c>
      <c r="AW3370">
        <f t="shared" ca="1" si="2999"/>
        <v>0.83177570093457942</v>
      </c>
      <c r="AX3370">
        <f>Master!J3367/Master!K3367</f>
        <v>0.78436018957345965</v>
      </c>
      <c r="AY3370">
        <f t="shared" ca="1" si="3000"/>
        <v>0.11624004425162804</v>
      </c>
      <c r="AZ3370">
        <f t="shared" ca="1" si="3001"/>
        <v>4.7415511361119766E-2</v>
      </c>
      <c r="BA3370" s="11">
        <f>Master!L3367</f>
        <v>0.78436018957345965</v>
      </c>
      <c r="BB3370" s="53">
        <f t="shared" ca="1" si="3002"/>
        <v>0</v>
      </c>
      <c r="BC3370" s="11">
        <f t="shared" ca="1" si="3003"/>
        <v>38.178610259875683</v>
      </c>
      <c r="BD3370" s="11" t="e">
        <f t="shared" ca="1" si="3004"/>
        <v>#DIV/0!</v>
      </c>
      <c r="BE3370" s="11"/>
      <c r="BF3370" s="11"/>
      <c r="BG3370" s="11"/>
      <c r="BH3370" s="11"/>
      <c r="BI3370" s="11"/>
      <c r="BJ3370" s="11">
        <f t="shared" ca="1" si="3005"/>
        <v>2.9325850929940458</v>
      </c>
      <c r="BK3370" s="11">
        <f t="shared" ca="1" si="3006"/>
        <v>5.1996449017195872</v>
      </c>
      <c r="BL3370" s="11">
        <f t="shared" ca="1" si="3007"/>
        <v>6.0723685297384904</v>
      </c>
      <c r="BM3370" s="11">
        <f t="shared" ca="1" si="3008"/>
        <v>6.7151205168412602</v>
      </c>
      <c r="BN3370" s="11">
        <f t="shared" ca="1" si="3009"/>
        <v>7.3526343938467242</v>
      </c>
      <c r="BO3370" s="11">
        <f t="shared" ca="1" si="3010"/>
        <v>-0.73639684557356899</v>
      </c>
      <c r="BP3370" s="11">
        <f t="shared" ca="1" si="3011"/>
        <v>-0.58650935175192154</v>
      </c>
      <c r="BQ3370" s="11">
        <f t="shared" ca="1" si="3012"/>
        <v>-0.54599113796347742</v>
      </c>
      <c r="BR3370" s="11">
        <f t="shared" ca="1" si="3013"/>
        <v>-0.51602735013756684</v>
      </c>
      <c r="BS3370" s="11">
        <f t="shared" ca="1" si="3014"/>
        <v>-0.47761034501977084</v>
      </c>
    </row>
    <row r="3371" spans="2:78" x14ac:dyDescent="0.25">
      <c r="B3371" s="52">
        <f>Master!B3368</f>
        <v>42955</v>
      </c>
      <c r="C3371" s="11">
        <f ca="1">Master!Q3368</f>
        <v>11.525</v>
      </c>
      <c r="D3371" s="11">
        <f ca="1">Master!R3368</f>
        <v>12.925000000000001</v>
      </c>
      <c r="E3371" s="11">
        <f ca="1">Master!S3368</f>
        <v>13.675000000000001</v>
      </c>
      <c r="F3371" s="11">
        <f ca="1">Master!T3368</f>
        <v>14.175000000000001</v>
      </c>
      <c r="G3371" s="11">
        <f ca="1">Master!U3368</f>
        <v>14.375</v>
      </c>
      <c r="H3371" s="52">
        <f>VLOOKUP(VLOOKUP($B3371,'Exp Dates'!$E$5:$Z$300,MATCH("M1",'Exp Dates'!$E$2:$X$2,0),1),'Exp Dates'!$D$3:$Z$300,4,0)</f>
        <v>42963</v>
      </c>
      <c r="I3371" s="52">
        <f>VLOOKUP(VLOOKUP($B3371,'Exp Dates'!$E$5:$Z$300,MATCH("M2",'Exp Dates'!$E$2:$X$2,0),1),'Exp Dates'!$D$3:$Z$300,4,0)</f>
        <v>42998</v>
      </c>
      <c r="J3371" s="52">
        <f>VLOOKUP(VLOOKUP($B3371,'Exp Dates'!$E$5:$Z$300,MATCH("M3",'Exp Dates'!$E$2:$X$2,0),1),'Exp Dates'!$D$3:$Z$300,4,0)</f>
        <v>43026</v>
      </c>
      <c r="K3371" s="52">
        <f>VLOOKUP(VLOOKUP($B3371,'Exp Dates'!$E$5:$Z$300,MATCH("M4",'Exp Dates'!$E$2:$X$2,0),1),'Exp Dates'!$D$3:$Z$300,4,0)</f>
        <v>43054</v>
      </c>
      <c r="L3371" s="52">
        <f>VLOOKUP(VLOOKUP($B3371,'Exp Dates'!$E$5:$Z$300,MATCH("M5",'Exp Dates'!$E$2:$X$2,0),1),'Exp Dates'!$D$3:$Z$300,4,0)</f>
        <v>43089</v>
      </c>
      <c r="M3371">
        <f t="shared" si="2980"/>
        <v>8</v>
      </c>
      <c r="N3371">
        <f t="shared" si="2981"/>
        <v>43</v>
      </c>
      <c r="O3371">
        <f t="shared" si="2982"/>
        <v>71</v>
      </c>
      <c r="P3371">
        <f t="shared" si="2983"/>
        <v>99</v>
      </c>
      <c r="Q3371">
        <f t="shared" si="2984"/>
        <v>134</v>
      </c>
      <c r="R3371">
        <f t="shared" si="2985"/>
        <v>1</v>
      </c>
      <c r="S3371">
        <f t="shared" ca="1" si="2986"/>
        <v>4.0000000000000008E-2</v>
      </c>
      <c r="T3371">
        <f t="shared" ca="1" si="2987"/>
        <v>1.7857142857142856E-2</v>
      </c>
      <c r="U3371">
        <f t="shared" ca="1" si="2988"/>
        <v>12.793171029889344</v>
      </c>
      <c r="V3371">
        <f t="shared" ca="1" si="2989"/>
        <v>12.047172904876899</v>
      </c>
      <c r="W3371">
        <f t="shared" ca="1" si="2990"/>
        <v>12.793171029889344</v>
      </c>
      <c r="X3371">
        <f t="shared" ca="1" si="2991"/>
        <v>14.09441634139592</v>
      </c>
      <c r="Y3371">
        <f t="shared" si="2992"/>
        <v>8</v>
      </c>
      <c r="Z3371">
        <f t="shared" ca="1" si="2943"/>
        <v>11.525</v>
      </c>
      <c r="AA3371">
        <f t="shared" si="2993"/>
        <v>43</v>
      </c>
      <c r="AB3371">
        <f t="shared" ca="1" si="2944"/>
        <v>12.925000000000001</v>
      </c>
      <c r="AC3371">
        <f t="shared" ca="1" si="2994"/>
        <v>12.405000000000001</v>
      </c>
      <c r="AE3371" s="11">
        <f t="shared" ca="1" si="2995"/>
        <v>18</v>
      </c>
      <c r="AF3371" s="11">
        <f t="shared" si="2996"/>
        <v>2.251468388220347E-45</v>
      </c>
      <c r="AG3371" s="11">
        <f t="shared" si="2997"/>
        <v>-4.502936776440694E-45</v>
      </c>
      <c r="AH3371" s="11">
        <f>ROW()</f>
        <v>3371</v>
      </c>
      <c r="AV3371">
        <f t="shared" ca="1" si="2998"/>
        <v>0.90767653800003323</v>
      </c>
      <c r="AW3371">
        <f t="shared" ca="1" si="2999"/>
        <v>0.84277879341864714</v>
      </c>
      <c r="AX3371">
        <f>Master!J3368/Master!K3368</f>
        <v>0.83030303030303043</v>
      </c>
      <c r="AY3371">
        <f t="shared" ca="1" si="3000"/>
        <v>7.7373507697002797E-2</v>
      </c>
      <c r="AZ3371">
        <f t="shared" ca="1" si="3001"/>
        <v>1.2475763115616711E-2</v>
      </c>
      <c r="BA3371" s="11">
        <f>Master!L3368</f>
        <v>0.83030303030303043</v>
      </c>
      <c r="BB3371" s="53">
        <f t="shared" ca="1" si="3002"/>
        <v>0</v>
      </c>
      <c r="BC3371" s="11">
        <f t="shared" ca="1" si="3003"/>
        <v>38.178610259875683</v>
      </c>
      <c r="BD3371" s="11" t="e">
        <f t="shared" ca="1" si="3004"/>
        <v>#DIV/0!</v>
      </c>
      <c r="BE3371" s="11"/>
      <c r="BF3371" s="11"/>
      <c r="BG3371" s="11"/>
      <c r="BH3371" s="11"/>
      <c r="BI3371" s="11"/>
      <c r="BJ3371" s="11">
        <f t="shared" ca="1" si="3005"/>
        <v>2.7911942735329194</v>
      </c>
      <c r="BK3371" s="11">
        <f t="shared" ca="1" si="3006"/>
        <v>5.1612517240216809</v>
      </c>
      <c r="BL3371" s="11">
        <f t="shared" ca="1" si="3007"/>
        <v>6.0461575713830911</v>
      </c>
      <c r="BM3371" s="11">
        <f t="shared" ca="1" si="3008"/>
        <v>6.694643803911994</v>
      </c>
      <c r="BN3371" s="11">
        <f t="shared" ca="1" si="3009"/>
        <v>7.3362005280243769</v>
      </c>
      <c r="BO3371" s="11">
        <f t="shared" ca="1" si="3010"/>
        <v>-0.75781394589736062</v>
      </c>
      <c r="BP3371" s="11">
        <f t="shared" ca="1" si="3011"/>
        <v>-0.60067684920528586</v>
      </c>
      <c r="BQ3371" s="11">
        <f t="shared" ca="1" si="3012"/>
        <v>-0.55786781927728768</v>
      </c>
      <c r="BR3371" s="11">
        <f t="shared" ca="1" si="3013"/>
        <v>-0.52771472282807808</v>
      </c>
      <c r="BS3371" s="11">
        <f t="shared" ca="1" si="3014"/>
        <v>-0.48965561544178249</v>
      </c>
    </row>
    <row r="3372" spans="2:78" x14ac:dyDescent="0.25">
      <c r="B3372" s="52">
        <f>Master!B3369</f>
        <v>42956</v>
      </c>
      <c r="C3372" s="11">
        <f ca="1">Master!Q3369</f>
        <v>11.725</v>
      </c>
      <c r="D3372" s="11">
        <f ca="1">Master!R3369</f>
        <v>13.074999999999999</v>
      </c>
      <c r="E3372" s="11">
        <f ca="1">Master!S3369</f>
        <v>13.775</v>
      </c>
      <c r="F3372" s="11">
        <f ca="1">Master!T3369</f>
        <v>14.324999999999999</v>
      </c>
      <c r="G3372" s="11">
        <f ca="1">Master!U3369</f>
        <v>14.525</v>
      </c>
      <c r="H3372" s="52">
        <f>VLOOKUP(VLOOKUP($B3372,'Exp Dates'!$E$5:$Z$300,MATCH("M1",'Exp Dates'!$E$2:$X$2,0),1),'Exp Dates'!$D$3:$Z$300,4,0)</f>
        <v>42963</v>
      </c>
      <c r="I3372" s="52">
        <f>VLOOKUP(VLOOKUP($B3372,'Exp Dates'!$E$5:$Z$300,MATCH("M2",'Exp Dates'!$E$2:$X$2,0),1),'Exp Dates'!$D$3:$Z$300,4,0)</f>
        <v>42998</v>
      </c>
      <c r="J3372" s="52">
        <f>VLOOKUP(VLOOKUP($B3372,'Exp Dates'!$E$5:$Z$300,MATCH("M3",'Exp Dates'!$E$2:$X$2,0),1),'Exp Dates'!$D$3:$Z$300,4,0)</f>
        <v>43026</v>
      </c>
      <c r="K3372" s="52">
        <f>VLOOKUP(VLOOKUP($B3372,'Exp Dates'!$E$5:$Z$300,MATCH("M4",'Exp Dates'!$E$2:$X$2,0),1),'Exp Dates'!$D$3:$Z$300,4,0)</f>
        <v>43054</v>
      </c>
      <c r="L3372" s="52">
        <f>VLOOKUP(VLOOKUP($B3372,'Exp Dates'!$E$5:$Z$300,MATCH("M5",'Exp Dates'!$E$2:$X$2,0),1),'Exp Dates'!$D$3:$Z$300,4,0)</f>
        <v>43089</v>
      </c>
      <c r="M3372">
        <f t="shared" si="2980"/>
        <v>7</v>
      </c>
      <c r="N3372">
        <f t="shared" si="2981"/>
        <v>42</v>
      </c>
      <c r="O3372">
        <f t="shared" si="2982"/>
        <v>70</v>
      </c>
      <c r="P3372">
        <f t="shared" si="2983"/>
        <v>98</v>
      </c>
      <c r="Q3372">
        <f t="shared" si="2984"/>
        <v>133</v>
      </c>
      <c r="R3372">
        <f t="shared" si="2985"/>
        <v>1</v>
      </c>
      <c r="S3372">
        <f t="shared" ca="1" si="2986"/>
        <v>3.8571428571428562E-2</v>
      </c>
      <c r="T3372">
        <f t="shared" ca="1" si="2987"/>
        <v>1.9642857142857104E-2</v>
      </c>
      <c r="U3372">
        <f t="shared" ca="1" si="2988"/>
        <v>12.9721711752505</v>
      </c>
      <c r="V3372">
        <f t="shared" ca="1" si="2989"/>
        <v>12.335340489828397</v>
      </c>
      <c r="W3372">
        <f t="shared" ca="1" si="2990"/>
        <v>12.9721711752505</v>
      </c>
      <c r="X3372">
        <f t="shared" ca="1" si="2991"/>
        <v>14.252309990095057</v>
      </c>
      <c r="Y3372">
        <f t="shared" si="2992"/>
        <v>7</v>
      </c>
      <c r="Z3372">
        <f t="shared" ca="1" si="2943"/>
        <v>11.725</v>
      </c>
      <c r="AA3372">
        <f t="shared" si="2993"/>
        <v>42</v>
      </c>
      <c r="AB3372">
        <f t="shared" ca="1" si="2944"/>
        <v>13.074999999999999</v>
      </c>
      <c r="AC3372">
        <f t="shared" ca="1" si="2994"/>
        <v>12.612142857142857</v>
      </c>
      <c r="AE3372" s="11">
        <f t="shared" ca="1" si="2995"/>
        <v>18</v>
      </c>
      <c r="AF3372" s="11">
        <f t="shared" si="2996"/>
        <v>1.1257341941101735E-45</v>
      </c>
      <c r="AG3372" s="11">
        <f t="shared" si="2997"/>
        <v>-2.251468388220347E-45</v>
      </c>
      <c r="AH3372" s="11">
        <f>ROW()</f>
        <v>3372</v>
      </c>
      <c r="AV3372">
        <f t="shared" ca="1" si="2998"/>
        <v>0.91018025739447028</v>
      </c>
      <c r="AW3372">
        <f t="shared" ca="1" si="2999"/>
        <v>0.85117967332123412</v>
      </c>
      <c r="AX3372">
        <f>Master!J3369/Master!K3369</f>
        <v>0.82357301704966634</v>
      </c>
      <c r="AY3372">
        <f t="shared" ca="1" si="3000"/>
        <v>8.6607240344803937E-2</v>
      </c>
      <c r="AZ3372">
        <f t="shared" ca="1" si="3001"/>
        <v>2.7606656271567775E-2</v>
      </c>
      <c r="BA3372" s="11">
        <f>Master!L3369</f>
        <v>0.82357301704966634</v>
      </c>
      <c r="BB3372" s="53">
        <f t="shared" ca="1" si="3002"/>
        <v>0</v>
      </c>
      <c r="BC3372" s="11">
        <f t="shared" ca="1" si="3003"/>
        <v>38.178610259875683</v>
      </c>
      <c r="BD3372" s="11" t="e">
        <f t="shared" ca="1" si="3004"/>
        <v>#DIV/0!</v>
      </c>
      <c r="BE3372" s="11"/>
      <c r="BF3372" s="11"/>
      <c r="BG3372" s="11"/>
      <c r="BH3372" s="11"/>
      <c r="BI3372" s="11"/>
      <c r="BJ3372" s="11">
        <f t="shared" ca="1" si="3005"/>
        <v>2.6350493170033999</v>
      </c>
      <c r="BK3372" s="11">
        <f t="shared" ca="1" si="3006"/>
        <v>5.122155662359213</v>
      </c>
      <c r="BL3372" s="11">
        <f t="shared" ca="1" si="3007"/>
        <v>6.0196659327628739</v>
      </c>
      <c r="BM3372" s="11">
        <f t="shared" ca="1" si="3008"/>
        <v>6.6740137868230391</v>
      </c>
      <c r="BN3372" s="11">
        <f t="shared" ca="1" si="3009"/>
        <v>7.3196779448317777</v>
      </c>
      <c r="BO3372" s="11">
        <f t="shared" ca="1" si="3010"/>
        <v>-0.77526231837924087</v>
      </c>
      <c r="BP3372" s="11">
        <f t="shared" ca="1" si="3011"/>
        <v>-0.60824813289795698</v>
      </c>
      <c r="BQ3372" s="11">
        <f t="shared" ca="1" si="3012"/>
        <v>-0.56300065823862988</v>
      </c>
      <c r="BR3372" s="11">
        <f t="shared" ca="1" si="3013"/>
        <v>-0.53410025920956095</v>
      </c>
      <c r="BS3372" s="11">
        <f t="shared" ca="1" si="3014"/>
        <v>-0.49606348056235616</v>
      </c>
    </row>
    <row r="3373" spans="2:78" x14ac:dyDescent="0.25">
      <c r="B3373" s="52">
        <f>Master!B3370</f>
        <v>42957</v>
      </c>
      <c r="C3373" s="11">
        <f ca="1">Master!Q3370</f>
        <v>15.525</v>
      </c>
      <c r="D3373" s="11">
        <f ca="1">Master!R3370</f>
        <v>15.175000000000001</v>
      </c>
      <c r="E3373" s="11">
        <f ca="1">Master!S3370</f>
        <v>15.225</v>
      </c>
      <c r="F3373" s="11">
        <f ca="1">Master!T3370</f>
        <v>15.425000000000001</v>
      </c>
      <c r="G3373" s="11">
        <f ca="1">Master!U3370</f>
        <v>15.475</v>
      </c>
      <c r="H3373" s="52">
        <f>VLOOKUP(VLOOKUP($B3373,'Exp Dates'!$E$5:$Z$300,MATCH("M1",'Exp Dates'!$E$2:$X$2,0),1),'Exp Dates'!$D$3:$Z$300,4,0)</f>
        <v>42963</v>
      </c>
      <c r="I3373" s="52">
        <f>VLOOKUP(VLOOKUP($B3373,'Exp Dates'!$E$5:$Z$300,MATCH("M2",'Exp Dates'!$E$2:$X$2,0),1),'Exp Dates'!$D$3:$Z$300,4,0)</f>
        <v>42998</v>
      </c>
      <c r="J3373" s="52">
        <f>VLOOKUP(VLOOKUP($B3373,'Exp Dates'!$E$5:$Z$300,MATCH("M3",'Exp Dates'!$E$2:$X$2,0),1),'Exp Dates'!$D$3:$Z$300,4,0)</f>
        <v>43026</v>
      </c>
      <c r="K3373" s="52">
        <f>VLOOKUP(VLOOKUP($B3373,'Exp Dates'!$E$5:$Z$300,MATCH("M4",'Exp Dates'!$E$2:$X$2,0),1),'Exp Dates'!$D$3:$Z$300,4,0)</f>
        <v>43054</v>
      </c>
      <c r="L3373" s="52">
        <f>VLOOKUP(VLOOKUP($B3373,'Exp Dates'!$E$5:$Z$300,MATCH("M5",'Exp Dates'!$E$2:$X$2,0),1),'Exp Dates'!$D$3:$Z$300,4,0)</f>
        <v>43089</v>
      </c>
      <c r="M3373">
        <f t="shared" si="2980"/>
        <v>6</v>
      </c>
      <c r="N3373">
        <f t="shared" si="2981"/>
        <v>41</v>
      </c>
      <c r="O3373">
        <f t="shared" si="2982"/>
        <v>69</v>
      </c>
      <c r="P3373">
        <f t="shared" si="2983"/>
        <v>97</v>
      </c>
      <c r="Q3373">
        <f t="shared" si="2984"/>
        <v>132</v>
      </c>
      <c r="R3373">
        <f t="shared" si="2985"/>
        <v>2</v>
      </c>
      <c r="S3373">
        <f t="shared" ca="1" si="2986"/>
        <v>1.7857142857142477E-3</v>
      </c>
      <c r="T3373">
        <f t="shared" ca="1" si="2987"/>
        <v>7.1428571428571808E-3</v>
      </c>
      <c r="U3373">
        <f t="shared" ca="1" si="2988"/>
        <v>15.197237413424848</v>
      </c>
      <c r="V3373">
        <f t="shared" ca="1" si="2989"/>
        <v>15.129679323388565</v>
      </c>
      <c r="W3373">
        <f t="shared" ca="1" si="2990"/>
        <v>15.129679323388565</v>
      </c>
      <c r="X3373">
        <f t="shared" ca="1" si="2991"/>
        <v>15.403924873151514</v>
      </c>
      <c r="Y3373">
        <f t="shared" si="2992"/>
        <v>6</v>
      </c>
      <c r="Z3373">
        <f t="shared" ca="1" si="2943"/>
        <v>15.525</v>
      </c>
      <c r="AA3373">
        <f t="shared" si="2993"/>
        <v>41</v>
      </c>
      <c r="AB3373">
        <f t="shared" ca="1" si="2944"/>
        <v>15.175000000000001</v>
      </c>
      <c r="AC3373">
        <f t="shared" ca="1" si="2994"/>
        <v>15.285</v>
      </c>
      <c r="AE3373" s="11">
        <f t="shared" ca="1" si="2995"/>
        <v>18</v>
      </c>
      <c r="AF3373" s="11">
        <f t="shared" si="2996"/>
        <v>5.6286709705508676E-46</v>
      </c>
      <c r="AG3373" s="11">
        <f t="shared" si="2997"/>
        <v>-1.1257341941101735E-45</v>
      </c>
      <c r="AH3373" s="11">
        <f>ROW()</f>
        <v>3373</v>
      </c>
      <c r="AV3373">
        <f t="shared" ca="1" si="2998"/>
        <v>0.982196384881041</v>
      </c>
      <c r="AW3373">
        <f t="shared" ca="1" si="2999"/>
        <v>1.0197044334975369</v>
      </c>
      <c r="AX3373">
        <f>Master!J3370/Master!K3370</f>
        <v>0.98951264651449711</v>
      </c>
      <c r="AY3373">
        <f t="shared" ca="1" si="3000"/>
        <v>-7.3162616334561115E-3</v>
      </c>
      <c r="AZ3373">
        <f t="shared" ca="1" si="3001"/>
        <v>3.0191786983039814E-2</v>
      </c>
      <c r="BA3373" s="11">
        <f>Master!L3370</f>
        <v>0.98951264651449711</v>
      </c>
      <c r="BB3373" s="53">
        <f t="shared" ca="1" si="3002"/>
        <v>0</v>
      </c>
      <c r="BC3373" s="11">
        <f t="shared" ca="1" si="3003"/>
        <v>38.178610259875683</v>
      </c>
      <c r="BD3373" s="11" t="e">
        <f t="shared" ca="1" si="3004"/>
        <v>#DIV/0!</v>
      </c>
      <c r="BE3373" s="11"/>
      <c r="BF3373" s="11"/>
      <c r="BG3373" s="11"/>
      <c r="BH3373" s="11"/>
      <c r="BI3373" s="11"/>
      <c r="BJ3373" s="11">
        <f t="shared" ca="1" si="3005"/>
        <v>2.4603029950397808</v>
      </c>
      <c r="BK3373" s="11">
        <f t="shared" ca="1" si="3006"/>
        <v>5.0823257081442668</v>
      </c>
      <c r="BL3373" s="11">
        <f t="shared" ca="1" si="3007"/>
        <v>5.9928862532621547</v>
      </c>
      <c r="BM3373" s="11">
        <f t="shared" ca="1" si="3008"/>
        <v>6.6532276170477544</v>
      </c>
      <c r="BN3373" s="11">
        <f t="shared" ca="1" si="3009"/>
        <v>7.3030654397677255</v>
      </c>
      <c r="BO3373" s="11">
        <f t="shared" ca="1" si="3010"/>
        <v>-0.84152637713109302</v>
      </c>
      <c r="BP3373" s="11">
        <f t="shared" ca="1" si="3011"/>
        <v>-0.66508562055062492</v>
      </c>
      <c r="BQ3373" s="11">
        <f t="shared" ca="1" si="3012"/>
        <v>-0.60637857121430838</v>
      </c>
      <c r="BR3373" s="11">
        <f t="shared" ca="1" si="3013"/>
        <v>-0.56867243973758486</v>
      </c>
      <c r="BS3373" s="11">
        <f t="shared" ca="1" si="3014"/>
        <v>-0.5280733156854458</v>
      </c>
    </row>
    <row r="3374" spans="2:78" x14ac:dyDescent="0.25">
      <c r="B3374" s="52">
        <f>Master!B3371</f>
        <v>42958</v>
      </c>
      <c r="C3374" s="11">
        <f ca="1">Master!Q3371</f>
        <v>15.425000000000001</v>
      </c>
      <c r="D3374" s="11">
        <f ca="1">Master!R3371</f>
        <v>15.275</v>
      </c>
      <c r="E3374" s="11">
        <f ca="1">Master!S3371</f>
        <v>15.525</v>
      </c>
      <c r="F3374" s="11">
        <f ca="1">Master!T3371</f>
        <v>15.725</v>
      </c>
      <c r="G3374" s="11">
        <f ca="1">Master!U3371</f>
        <v>15.725</v>
      </c>
      <c r="H3374" s="52">
        <f>VLOOKUP(VLOOKUP($B3374,'Exp Dates'!$E$5:$Z$300,MATCH("M1",'Exp Dates'!$E$2:$X$2,0),1),'Exp Dates'!$D$3:$Z$300,4,0)</f>
        <v>42963</v>
      </c>
      <c r="I3374" s="52">
        <f>VLOOKUP(VLOOKUP($B3374,'Exp Dates'!$E$5:$Z$300,MATCH("M2",'Exp Dates'!$E$2:$X$2,0),1),'Exp Dates'!$D$3:$Z$300,4,0)</f>
        <v>42998</v>
      </c>
      <c r="J3374" s="52">
        <f>VLOOKUP(VLOOKUP($B3374,'Exp Dates'!$E$5:$Z$300,MATCH("M3",'Exp Dates'!$E$2:$X$2,0),1),'Exp Dates'!$D$3:$Z$300,4,0)</f>
        <v>43026</v>
      </c>
      <c r="K3374" s="52">
        <f>VLOOKUP(VLOOKUP($B3374,'Exp Dates'!$E$5:$Z$300,MATCH("M4",'Exp Dates'!$E$2:$X$2,0),1),'Exp Dates'!$D$3:$Z$300,4,0)</f>
        <v>43054</v>
      </c>
      <c r="L3374" s="52">
        <f>VLOOKUP(VLOOKUP($B3374,'Exp Dates'!$E$5:$Z$300,MATCH("M5",'Exp Dates'!$E$2:$X$2,0),1),'Exp Dates'!$D$3:$Z$300,4,0)</f>
        <v>43089</v>
      </c>
      <c r="M3374">
        <f t="shared" si="2980"/>
        <v>5</v>
      </c>
      <c r="N3374">
        <f t="shared" si="2981"/>
        <v>40</v>
      </c>
      <c r="O3374">
        <f t="shared" si="2982"/>
        <v>68</v>
      </c>
      <c r="P3374">
        <f t="shared" si="2983"/>
        <v>96</v>
      </c>
      <c r="Q3374">
        <f t="shared" si="2984"/>
        <v>131</v>
      </c>
      <c r="R3374">
        <f t="shared" si="2985"/>
        <v>2</v>
      </c>
      <c r="S3374">
        <f t="shared" ca="1" si="2986"/>
        <v>8.9285714285714281E-3</v>
      </c>
      <c r="T3374">
        <f t="shared" ca="1" si="2987"/>
        <v>7.1428571428571175E-3</v>
      </c>
      <c r="U3374">
        <f t="shared" ca="1" si="2988"/>
        <v>15.282176242743889</v>
      </c>
      <c r="V3374">
        <f t="shared" ca="1" si="2989"/>
        <v>15.069581668602035</v>
      </c>
      <c r="W3374">
        <f t="shared" ca="1" si="2990"/>
        <v>15.069581668602035</v>
      </c>
      <c r="X3374">
        <f t="shared" ca="1" si="2991"/>
        <v>15.709423721562624</v>
      </c>
      <c r="Y3374">
        <f t="shared" si="2992"/>
        <v>5</v>
      </c>
      <c r="Z3374">
        <f t="shared" ca="1" si="2943"/>
        <v>15.425000000000001</v>
      </c>
      <c r="AA3374">
        <f t="shared" si="2993"/>
        <v>40</v>
      </c>
      <c r="AB3374">
        <f t="shared" ca="1" si="2944"/>
        <v>15.275</v>
      </c>
      <c r="AC3374">
        <f t="shared" ca="1" si="2994"/>
        <v>15.317857142857143</v>
      </c>
      <c r="AE3374" s="11">
        <f t="shared" ca="1" si="2995"/>
        <v>18</v>
      </c>
      <c r="AF3374" s="11">
        <f t="shared" si="2996"/>
        <v>2.8143354852754338E-46</v>
      </c>
      <c r="AG3374" s="11">
        <f t="shared" si="2997"/>
        <v>-5.6286709705508676E-46</v>
      </c>
      <c r="AH3374" s="11">
        <f>ROW()</f>
        <v>3374</v>
      </c>
      <c r="AV3374">
        <f t="shared" ca="1" si="2998"/>
        <v>0.959270176659482</v>
      </c>
      <c r="AW3374">
        <f t="shared" ca="1" si="2999"/>
        <v>0.99355877616747179</v>
      </c>
      <c r="AX3374">
        <f>Master!J3371/Master!K3371</f>
        <v>0.94630872483221473</v>
      </c>
      <c r="AY3374">
        <f t="shared" ca="1" si="3000"/>
        <v>1.2961451827267267E-2</v>
      </c>
      <c r="AZ3374">
        <f t="shared" ca="1" si="3001"/>
        <v>4.7250051335257059E-2</v>
      </c>
      <c r="BA3374" s="11">
        <f>Master!L3371</f>
        <v>0.94630872483221473</v>
      </c>
      <c r="BB3374" s="53">
        <f t="shared" ca="1" si="3002"/>
        <v>0</v>
      </c>
      <c r="BC3374" s="11">
        <f t="shared" ca="1" si="3003"/>
        <v>38.178610259875683</v>
      </c>
      <c r="BD3374" s="11" t="e">
        <f t="shared" ca="1" si="3004"/>
        <v>#DIV/0!</v>
      </c>
      <c r="BE3374" s="11"/>
      <c r="BF3374" s="11"/>
      <c r="BG3374" s="11"/>
      <c r="BH3374" s="11"/>
      <c r="BI3374" s="11"/>
      <c r="BJ3374" s="11">
        <f t="shared" ca="1" si="3005"/>
        <v>2.2613337445030108</v>
      </c>
      <c r="BK3374" s="11">
        <f t="shared" ca="1" si="3006"/>
        <v>5.0417286839750268</v>
      </c>
      <c r="BL3374" s="11">
        <f t="shared" ca="1" si="3007"/>
        <v>5.9658108673566765</v>
      </c>
      <c r="BM3374" s="11">
        <f t="shared" ca="1" si="3008"/>
        <v>6.6322823624412521</v>
      </c>
      <c r="BN3374" s="11">
        <f t="shared" ca="1" si="3009"/>
        <v>7.2863617824608866</v>
      </c>
      <c r="BO3374" s="11">
        <f t="shared" ca="1" si="3010"/>
        <v>-0.85339813649899443</v>
      </c>
      <c r="BP3374" s="11">
        <f t="shared" ca="1" si="3011"/>
        <v>-0.66993592903600474</v>
      </c>
      <c r="BQ3374" s="11">
        <f t="shared" ca="1" si="3012"/>
        <v>-0.61572876860826553</v>
      </c>
      <c r="BR3374" s="11">
        <f t="shared" ca="1" si="3013"/>
        <v>-0.57823323609276622</v>
      </c>
      <c r="BS3374" s="11">
        <f t="shared" ca="1" si="3014"/>
        <v>-0.53663836041584179</v>
      </c>
    </row>
    <row r="3375" spans="2:78" x14ac:dyDescent="0.25">
      <c r="B3375" s="52">
        <f>Master!B3372</f>
        <v>42961</v>
      </c>
      <c r="C3375" s="11">
        <f ca="1">Master!Q3372</f>
        <v>12.45</v>
      </c>
      <c r="D3375" s="11">
        <f ca="1">Master!R3372</f>
        <v>13.175000000000001</v>
      </c>
      <c r="E3375" s="11">
        <f ca="1">Master!S3372</f>
        <v>13.824999999999999</v>
      </c>
      <c r="F3375" s="11">
        <f ca="1">Master!T3372</f>
        <v>14.324999999999999</v>
      </c>
      <c r="G3375" s="11">
        <f ca="1">Master!U3372</f>
        <v>14.525</v>
      </c>
      <c r="H3375" s="52">
        <f>VLOOKUP(VLOOKUP($B3375,'Exp Dates'!$E$5:$Z$300,MATCH("M1",'Exp Dates'!$E$2:$X$2,0),1),'Exp Dates'!$D$3:$Z$300,4,0)</f>
        <v>42963</v>
      </c>
      <c r="I3375" s="52">
        <f>VLOOKUP(VLOOKUP($B3375,'Exp Dates'!$E$5:$Z$300,MATCH("M2",'Exp Dates'!$E$2:$X$2,0),1),'Exp Dates'!$D$3:$Z$300,4,0)</f>
        <v>42998</v>
      </c>
      <c r="J3375" s="52">
        <f>VLOOKUP(VLOOKUP($B3375,'Exp Dates'!$E$5:$Z$300,MATCH("M3",'Exp Dates'!$E$2:$X$2,0),1),'Exp Dates'!$D$3:$Z$300,4,0)</f>
        <v>43026</v>
      </c>
      <c r="K3375" s="52">
        <f>VLOOKUP(VLOOKUP($B3375,'Exp Dates'!$E$5:$Z$300,MATCH("M4",'Exp Dates'!$E$2:$X$2,0),1),'Exp Dates'!$D$3:$Z$300,4,0)</f>
        <v>43054</v>
      </c>
      <c r="L3375" s="52">
        <f>VLOOKUP(VLOOKUP($B3375,'Exp Dates'!$E$5:$Z$300,MATCH("M5",'Exp Dates'!$E$2:$X$2,0),1),'Exp Dates'!$D$3:$Z$300,4,0)</f>
        <v>43089</v>
      </c>
      <c r="M3375">
        <f t="shared" si="2980"/>
        <v>2</v>
      </c>
      <c r="N3375">
        <f t="shared" si="2981"/>
        <v>37</v>
      </c>
      <c r="O3375">
        <f t="shared" si="2982"/>
        <v>65</v>
      </c>
      <c r="P3375">
        <f t="shared" si="2983"/>
        <v>93</v>
      </c>
      <c r="Q3375">
        <f t="shared" si="2984"/>
        <v>128</v>
      </c>
      <c r="R3375">
        <f t="shared" si="2985"/>
        <v>2</v>
      </c>
      <c r="S3375">
        <f t="shared" ca="1" si="2986"/>
        <v>2.3214285714285663E-2</v>
      </c>
      <c r="T3375">
        <f t="shared" ca="1" si="2987"/>
        <v>1.7857142857142856E-2</v>
      </c>
      <c r="U3375">
        <f t="shared" ca="1" si="2988"/>
        <v>13.165595948025546</v>
      </c>
      <c r="V3375">
        <f t="shared" ca="1" si="2989"/>
        <v>12.809152001596361</v>
      </c>
      <c r="W3375">
        <f t="shared" ca="1" si="2990"/>
        <v>12.809152001596361</v>
      </c>
      <c r="X3375">
        <f t="shared" ca="1" si="2991"/>
        <v>14.324999999999999</v>
      </c>
      <c r="Y3375">
        <f t="shared" si="2992"/>
        <v>2</v>
      </c>
      <c r="Z3375">
        <f t="shared" ca="1" si="2943"/>
        <v>12.45</v>
      </c>
      <c r="AA3375">
        <f t="shared" si="2993"/>
        <v>37</v>
      </c>
      <c r="AB3375">
        <f t="shared" ca="1" si="2944"/>
        <v>13.175000000000001</v>
      </c>
      <c r="AC3375">
        <f t="shared" ca="1" si="2994"/>
        <v>13.030000000000001</v>
      </c>
      <c r="AE3375" s="11">
        <f t="shared" ca="1" si="2995"/>
        <v>18</v>
      </c>
      <c r="AF3375" s="11">
        <f t="shared" si="2996"/>
        <v>1.4071677426377169E-46</v>
      </c>
      <c r="AG3375" s="11">
        <f t="shared" si="2997"/>
        <v>-2.8143354852754338E-46</v>
      </c>
      <c r="AH3375" s="11">
        <f>ROW()</f>
        <v>3375</v>
      </c>
      <c r="AV3375">
        <f t="shared" ca="1" si="2998"/>
        <v>0.89418164060009508</v>
      </c>
      <c r="AW3375">
        <f t="shared" ca="1" si="2999"/>
        <v>0.90054249547920429</v>
      </c>
      <c r="AX3375">
        <f>Master!J3372/Master!K3372</f>
        <v>0.88577586206896552</v>
      </c>
      <c r="AY3375">
        <f t="shared" ca="1" si="3000"/>
        <v>8.4057785311295596E-3</v>
      </c>
      <c r="AZ3375">
        <f t="shared" ca="1" si="3001"/>
        <v>1.4766633410238761E-2</v>
      </c>
      <c r="BA3375" s="11">
        <f>Master!L3372</f>
        <v>0.88577586206896552</v>
      </c>
      <c r="BB3375" s="53">
        <f t="shared" ca="1" si="3002"/>
        <v>0</v>
      </c>
      <c r="BC3375" s="11">
        <f t="shared" ca="1" si="3003"/>
        <v>38.178610259875683</v>
      </c>
      <c r="BD3375" s="11" t="e">
        <f t="shared" ca="1" si="3004"/>
        <v>#DIV/0!</v>
      </c>
      <c r="BE3375" s="11"/>
      <c r="BF3375" s="11"/>
      <c r="BG3375" s="11"/>
      <c r="BH3375" s="11"/>
      <c r="BI3375" s="11"/>
      <c r="BJ3375" s="11">
        <f t="shared" ca="1" si="3005"/>
        <v>1.3955971367664597</v>
      </c>
      <c r="BK3375" s="11">
        <f t="shared" ca="1" si="3006"/>
        <v>4.9149662910890122</v>
      </c>
      <c r="BL3375" s="11">
        <f t="shared" ca="1" si="3007"/>
        <v>5.8827288691691209</v>
      </c>
      <c r="BM3375" s="11">
        <f t="shared" ca="1" si="3008"/>
        <v>6.5684614420785241</v>
      </c>
      <c r="BN3375" s="11">
        <f t="shared" ca="1" si="3009"/>
        <v>7.2356911891484721</v>
      </c>
      <c r="BO3375" s="11">
        <f t="shared" ca="1" si="3010"/>
        <v>-0.88790384443642889</v>
      </c>
      <c r="BP3375" s="11">
        <f t="shared" ca="1" si="3011"/>
        <v>-0.62694753008812054</v>
      </c>
      <c r="BQ3375" s="11">
        <f t="shared" ca="1" si="3012"/>
        <v>-0.57448615774545231</v>
      </c>
      <c r="BR3375" s="11">
        <f t="shared" ca="1" si="3013"/>
        <v>-0.54146866023884654</v>
      </c>
      <c r="BS3375" s="11">
        <f t="shared" ca="1" si="3014"/>
        <v>-0.5018457012634443</v>
      </c>
    </row>
    <row r="3376" spans="2:78" x14ac:dyDescent="0.25">
      <c r="B3376" s="52">
        <f>Master!B3373</f>
        <v>42962</v>
      </c>
      <c r="C3376" s="11">
        <f ca="1">Master!Q3373</f>
        <v>12.324999999999999</v>
      </c>
      <c r="D3376" s="11">
        <f ca="1">Master!R3373</f>
        <v>13.175000000000001</v>
      </c>
      <c r="E3376" s="11">
        <f ca="1">Master!S3373</f>
        <v>13.975</v>
      </c>
      <c r="F3376" s="11">
        <f ca="1">Master!T3373</f>
        <v>14.425000000000001</v>
      </c>
      <c r="G3376" s="11">
        <f ca="1">Master!U3373</f>
        <v>14.625</v>
      </c>
      <c r="H3376" s="52">
        <f>VLOOKUP(VLOOKUP($B3376,'Exp Dates'!$E$5:$Z$300,MATCH("M1",'Exp Dates'!$E$2:$X$2,0),1),'Exp Dates'!$D$3:$Z$300,4,0)</f>
        <v>42963</v>
      </c>
      <c r="I3376" s="52">
        <f>VLOOKUP(VLOOKUP($B3376,'Exp Dates'!$E$5:$Z$300,MATCH("M2",'Exp Dates'!$E$2:$X$2,0),1),'Exp Dates'!$D$3:$Z$300,4,0)</f>
        <v>42998</v>
      </c>
      <c r="J3376" s="52">
        <f>VLOOKUP(VLOOKUP($B3376,'Exp Dates'!$E$5:$Z$300,MATCH("M3",'Exp Dates'!$E$2:$X$2,0),1),'Exp Dates'!$D$3:$Z$300,4,0)</f>
        <v>43026</v>
      </c>
      <c r="K3376" s="52">
        <f>VLOOKUP(VLOOKUP($B3376,'Exp Dates'!$E$5:$Z$300,MATCH("M4",'Exp Dates'!$E$2:$X$2,0),1),'Exp Dates'!$D$3:$Z$300,4,0)</f>
        <v>43054</v>
      </c>
      <c r="L3376" s="52">
        <f>VLOOKUP(VLOOKUP($B3376,'Exp Dates'!$E$5:$Z$300,MATCH("M5",'Exp Dates'!$E$2:$X$2,0),1),'Exp Dates'!$D$3:$Z$300,4,0)</f>
        <v>43089</v>
      </c>
      <c r="M3376">
        <f t="shared" si="2980"/>
        <v>1</v>
      </c>
      <c r="N3376">
        <f t="shared" si="2981"/>
        <v>36</v>
      </c>
      <c r="O3376">
        <f t="shared" si="2982"/>
        <v>64</v>
      </c>
      <c r="P3376">
        <f t="shared" si="2983"/>
        <v>92</v>
      </c>
      <c r="Q3376">
        <f t="shared" si="2984"/>
        <v>127</v>
      </c>
      <c r="R3376">
        <f t="shared" si="2985"/>
        <v>2</v>
      </c>
      <c r="S3376">
        <f t="shared" ca="1" si="2986"/>
        <v>2.8571428571428532E-2</v>
      </c>
      <c r="T3376">
        <f t="shared" ca="1" si="2987"/>
        <v>1.6071428571428608E-2</v>
      </c>
      <c r="U3376">
        <f t="shared" ca="1" si="2988"/>
        <v>13.170298700376648</v>
      </c>
      <c r="V3376">
        <f t="shared" ca="1" si="2989"/>
        <v>12.792633901697382</v>
      </c>
      <c r="W3376">
        <f t="shared" ca="1" si="2990"/>
        <v>12.792633901697382</v>
      </c>
      <c r="X3376">
        <f t="shared" ca="1" si="2991"/>
        <v>14.435883290692278</v>
      </c>
      <c r="Y3376">
        <f t="shared" si="2992"/>
        <v>1</v>
      </c>
      <c r="Z3376">
        <f t="shared" ca="1" si="2943"/>
        <v>12.324999999999999</v>
      </c>
      <c r="AA3376">
        <f t="shared" si="2993"/>
        <v>36</v>
      </c>
      <c r="AB3376">
        <f t="shared" ca="1" si="2944"/>
        <v>13.175000000000001</v>
      </c>
      <c r="AC3376">
        <f t="shared" ca="1" si="2994"/>
        <v>13.029285714285715</v>
      </c>
      <c r="AE3376" s="11">
        <f t="shared" ca="1" si="2995"/>
        <v>18</v>
      </c>
      <c r="AF3376" s="11">
        <f t="shared" si="2996"/>
        <v>7.0358387131885844E-47</v>
      </c>
      <c r="AG3376" s="11">
        <f t="shared" si="2997"/>
        <v>-1.4071677426377169E-46</v>
      </c>
      <c r="AH3376" s="11">
        <f>ROW()</f>
        <v>3376</v>
      </c>
      <c r="AV3376">
        <f t="shared" ca="1" si="2998"/>
        <v>0.88616911373518781</v>
      </c>
      <c r="AW3376">
        <f t="shared" ca="1" si="2999"/>
        <v>0.88193202146690519</v>
      </c>
      <c r="AX3376">
        <f>Master!J3373/Master!K3373</f>
        <v>0.86618705035971211</v>
      </c>
      <c r="AY3376">
        <f t="shared" ca="1" si="3000"/>
        <v>1.99820633754757E-2</v>
      </c>
      <c r="AZ3376">
        <f t="shared" ca="1" si="3001"/>
        <v>1.5744971107193084E-2</v>
      </c>
      <c r="BA3376" s="11">
        <f>Master!L3373</f>
        <v>0.86618705035971211</v>
      </c>
      <c r="BB3376" s="53">
        <f t="shared" ca="1" si="3002"/>
        <v>0</v>
      </c>
      <c r="BC3376" s="11">
        <f t="shared" ca="1" si="3003"/>
        <v>38.178610259875683</v>
      </c>
      <c r="BD3376" s="11" t="e">
        <f t="shared" ca="1" si="3004"/>
        <v>#DIV/0!</v>
      </c>
      <c r="BE3376" s="11"/>
      <c r="BF3376" s="11"/>
      <c r="BG3376" s="11"/>
      <c r="BH3376" s="11"/>
      <c r="BI3376" s="11"/>
      <c r="BJ3376" s="11">
        <f t="shared" ca="1" si="3005"/>
        <v>0.90314718055994525</v>
      </c>
      <c r="BK3376" s="11">
        <f t="shared" ca="1" si="3006"/>
        <v>4.8709179126442246</v>
      </c>
      <c r="BL3376" s="11">
        <f t="shared" ca="1" si="3007"/>
        <v>5.8543872698956365</v>
      </c>
      <c r="BM3376" s="11">
        <f t="shared" ca="1" si="3008"/>
        <v>6.5468487329445981</v>
      </c>
      <c r="BN3376" s="11">
        <f t="shared" ca="1" si="3009"/>
        <v>7.2186100745323927</v>
      </c>
      <c r="BO3376" s="11">
        <f t="shared" ca="1" si="3010"/>
        <v>-0.92672233829128237</v>
      </c>
      <c r="BP3376" s="11">
        <f t="shared" ca="1" si="3011"/>
        <v>-0.63029086052036254</v>
      </c>
      <c r="BQ3376" s="11">
        <f t="shared" ca="1" si="3012"/>
        <v>-0.58108141181426576</v>
      </c>
      <c r="BR3376" s="11">
        <f t="shared" ca="1" si="3013"/>
        <v>-0.54614566842671763</v>
      </c>
      <c r="BS3376" s="11">
        <f t="shared" ca="1" si="3014"/>
        <v>-0.50641982396359708</v>
      </c>
    </row>
    <row r="3377" spans="2:71" x14ac:dyDescent="0.25">
      <c r="B3377" s="52">
        <f>Master!B3374</f>
        <v>42963</v>
      </c>
      <c r="C3377" s="11">
        <f ca="1">Master!Q3374</f>
        <v>13.074999999999999</v>
      </c>
      <c r="D3377" s="11">
        <f ca="1">Master!R3374</f>
        <v>13.775</v>
      </c>
      <c r="E3377" s="11">
        <f ca="1">Master!S3374</f>
        <v>14.225</v>
      </c>
      <c r="F3377" s="11">
        <f ca="1">Master!T3374</f>
        <v>14.425000000000001</v>
      </c>
      <c r="G3377" s="11">
        <f ca="1">Master!U3374</f>
        <v>15.525</v>
      </c>
      <c r="H3377" s="52">
        <f>VLOOKUP(VLOOKUP($B3377,'Exp Dates'!$E$5:$Z$300,MATCH("M1",'Exp Dates'!$E$2:$X$2,0),1),'Exp Dates'!$D$3:$Z$300,4,0)</f>
        <v>42998</v>
      </c>
      <c r="I3377" s="52">
        <f>VLOOKUP(VLOOKUP($B3377,'Exp Dates'!$E$5:$Z$300,MATCH("M2",'Exp Dates'!$E$2:$X$2,0),1),'Exp Dates'!$D$3:$Z$300,4,0)</f>
        <v>43026</v>
      </c>
      <c r="J3377" s="52">
        <f>VLOOKUP(VLOOKUP($B3377,'Exp Dates'!$E$5:$Z$300,MATCH("M3",'Exp Dates'!$E$2:$X$2,0),1),'Exp Dates'!$D$3:$Z$300,4,0)</f>
        <v>43054</v>
      </c>
      <c r="K3377" s="52">
        <f>VLOOKUP(VLOOKUP($B3377,'Exp Dates'!$E$5:$Z$300,MATCH("M4",'Exp Dates'!$E$2:$X$2,0),1),'Exp Dates'!$D$3:$Z$300,4,0)</f>
        <v>43089</v>
      </c>
      <c r="L3377" s="52">
        <f>VLOOKUP(VLOOKUP($B3377,'Exp Dates'!$E$5:$Z$300,MATCH("M5",'Exp Dates'!$E$2:$X$2,0),1),'Exp Dates'!$D$3:$Z$300,4,0)</f>
        <v>43117</v>
      </c>
      <c r="M3377">
        <f t="shared" si="2980"/>
        <v>35</v>
      </c>
      <c r="N3377">
        <f t="shared" si="2981"/>
        <v>63</v>
      </c>
      <c r="O3377">
        <f t="shared" si="2982"/>
        <v>91</v>
      </c>
      <c r="P3377">
        <f t="shared" si="2983"/>
        <v>126</v>
      </c>
      <c r="Q3377">
        <f t="shared" si="2984"/>
        <v>154</v>
      </c>
      <c r="R3377">
        <f t="shared" si="2985"/>
        <v>1</v>
      </c>
      <c r="S3377">
        <f t="shared" ca="1" si="2986"/>
        <v>2.500000000000004E-2</v>
      </c>
      <c r="T3377">
        <f t="shared" ca="1" si="2987"/>
        <v>5.7142857142857446E-3</v>
      </c>
      <c r="U3377">
        <f t="shared" ca="1" si="2988"/>
        <v>12.802636447232263</v>
      </c>
      <c r="V3377">
        <f t="shared" ca="1" si="2989"/>
        <v>12.029365112091336</v>
      </c>
      <c r="W3377">
        <f t="shared" ca="1" si="2990"/>
        <v>12.802636447232263</v>
      </c>
      <c r="X3377">
        <f t="shared" ca="1" si="2991"/>
        <v>14.240584184057401</v>
      </c>
      <c r="Y3377">
        <f t="shared" si="2992"/>
        <v>35</v>
      </c>
      <c r="Z3377">
        <f t="shared" ca="1" si="2943"/>
        <v>13.074999999999999</v>
      </c>
      <c r="AA3377">
        <f t="shared" si="2993"/>
        <v>63</v>
      </c>
      <c r="AB3377">
        <f t="shared" ca="1" si="2944"/>
        <v>13.775</v>
      </c>
      <c r="AC3377">
        <f t="shared" ca="1" si="2994"/>
        <v>12.95</v>
      </c>
      <c r="AE3377" s="11">
        <f t="shared" ca="1" si="2995"/>
        <v>18</v>
      </c>
      <c r="AF3377" s="11">
        <f t="shared" si="2996"/>
        <v>3.5179193565942922E-47</v>
      </c>
      <c r="AG3377" s="11">
        <f t="shared" si="2997"/>
        <v>-7.0358387131885844E-47</v>
      </c>
      <c r="AH3377" s="11">
        <f>ROW()</f>
        <v>3377</v>
      </c>
      <c r="AV3377">
        <f t="shared" ca="1" si="2998"/>
        <v>0.8990246665277295</v>
      </c>
      <c r="AW3377">
        <f t="shared" ca="1" si="2999"/>
        <v>0.91915641476274168</v>
      </c>
      <c r="AX3377">
        <f>Master!J3374/Master!K3374</f>
        <v>0.86450662739322537</v>
      </c>
      <c r="AY3377">
        <f t="shared" ca="1" si="3000"/>
        <v>3.451803913450413E-2</v>
      </c>
      <c r="AZ3377">
        <f t="shared" ca="1" si="3001"/>
        <v>5.4649787369516312E-2</v>
      </c>
      <c r="BA3377" s="11">
        <f>Master!L3374</f>
        <v>0.86450662739322537</v>
      </c>
      <c r="BB3377" s="53">
        <f t="shared" ca="1" si="3002"/>
        <v>0</v>
      </c>
      <c r="BC3377" s="11">
        <f t="shared" ca="1" si="3003"/>
        <v>38.178610259875683</v>
      </c>
      <c r="BD3377" s="11" t="e">
        <f t="shared" ca="1" si="3004"/>
        <v>#DIV/0!</v>
      </c>
      <c r="BE3377" s="11"/>
      <c r="BF3377" s="11"/>
      <c r="BG3377" s="11"/>
      <c r="BH3377" s="11"/>
      <c r="BI3377" s="11"/>
      <c r="BJ3377" s="11">
        <f t="shared" ca="1" si="3005"/>
        <v>4.8258956929070296</v>
      </c>
      <c r="BK3377" s="11">
        <f t="shared" ca="1" si="3006"/>
        <v>5.8257064093303637</v>
      </c>
      <c r="BL3377" s="11">
        <f t="shared" ca="1" si="3007"/>
        <v>6.5250609000246262</v>
      </c>
      <c r="BM3377" s="11">
        <f t="shared" ca="1" si="3008"/>
        <v>7.2014312401261744</v>
      </c>
      <c r="BN3377" s="11">
        <f t="shared" ca="1" si="3009"/>
        <v>7.6494565825773266</v>
      </c>
      <c r="BO3377" s="11">
        <f t="shared" ca="1" si="3010"/>
        <v>-0.63090663916581036</v>
      </c>
      <c r="BP3377" s="11">
        <f t="shared" ca="1" si="3011"/>
        <v>-0.57708120440432931</v>
      </c>
      <c r="BQ3377" s="11">
        <f t="shared" ca="1" si="3012"/>
        <v>-0.54129624604396298</v>
      </c>
      <c r="BR3377" s="11">
        <f t="shared" ca="1" si="3013"/>
        <v>-0.50076733170702425</v>
      </c>
      <c r="BS3377" s="11">
        <f t="shared" ca="1" si="3014"/>
        <v>-0.50728137954413355</v>
      </c>
    </row>
    <row r="3378" spans="2:71" x14ac:dyDescent="0.25">
      <c r="B3378" s="52">
        <f>Master!B3375</f>
        <v>42964</v>
      </c>
      <c r="C3378" s="11">
        <f ca="1">Master!Q3375</f>
        <v>14.925000000000001</v>
      </c>
      <c r="D3378" s="11">
        <f ca="1">Master!R3375</f>
        <v>15.025</v>
      </c>
      <c r="E3378" s="11">
        <f ca="1">Master!S3375</f>
        <v>15.225</v>
      </c>
      <c r="F3378" s="11">
        <f ca="1">Master!T3375</f>
        <v>15.175000000000001</v>
      </c>
      <c r="G3378" s="11">
        <f ca="1">Master!U3375</f>
        <v>16.125</v>
      </c>
      <c r="H3378" s="52">
        <f>VLOOKUP(VLOOKUP($B3378,'Exp Dates'!$E$5:$Z$300,MATCH("M1",'Exp Dates'!$E$2:$X$2,0),1),'Exp Dates'!$D$3:$Z$300,4,0)</f>
        <v>42998</v>
      </c>
      <c r="I3378" s="52">
        <f>VLOOKUP(VLOOKUP($B3378,'Exp Dates'!$E$5:$Z$300,MATCH("M2",'Exp Dates'!$E$2:$X$2,0),1),'Exp Dates'!$D$3:$Z$300,4,0)</f>
        <v>43026</v>
      </c>
      <c r="J3378" s="52">
        <f>VLOOKUP(VLOOKUP($B3378,'Exp Dates'!$E$5:$Z$300,MATCH("M3",'Exp Dates'!$E$2:$X$2,0),1),'Exp Dates'!$D$3:$Z$300,4,0)</f>
        <v>43054</v>
      </c>
      <c r="K3378" s="52">
        <f>VLOOKUP(VLOOKUP($B3378,'Exp Dates'!$E$5:$Z$300,MATCH("M4",'Exp Dates'!$E$2:$X$2,0),1),'Exp Dates'!$D$3:$Z$300,4,0)</f>
        <v>43089</v>
      </c>
      <c r="L3378" s="52">
        <f>VLOOKUP(VLOOKUP($B3378,'Exp Dates'!$E$5:$Z$300,MATCH("M5",'Exp Dates'!$E$2:$X$2,0),1),'Exp Dates'!$D$3:$Z$300,4,0)</f>
        <v>43117</v>
      </c>
      <c r="M3378">
        <f t="shared" si="2980"/>
        <v>34</v>
      </c>
      <c r="N3378">
        <f t="shared" si="2981"/>
        <v>62</v>
      </c>
      <c r="O3378">
        <f t="shared" si="2982"/>
        <v>90</v>
      </c>
      <c r="P3378">
        <f t="shared" si="2983"/>
        <v>125</v>
      </c>
      <c r="Q3378">
        <f t="shared" si="2984"/>
        <v>153</v>
      </c>
      <c r="R3378">
        <f t="shared" si="2985"/>
        <v>1</v>
      </c>
      <c r="S3378">
        <f t="shared" ca="1" si="2986"/>
        <v>3.5714285714285587E-3</v>
      </c>
      <c r="T3378">
        <f t="shared" ca="1" si="2987"/>
        <v>-1.4285714285713982E-3</v>
      </c>
      <c r="U3378">
        <f t="shared" ca="1" si="2988"/>
        <v>14.895347827585695</v>
      </c>
      <c r="V3378">
        <f t="shared" ca="1" si="2989"/>
        <v>14.318092326044798</v>
      </c>
      <c r="W3378">
        <f t="shared" ca="1" si="2990"/>
        <v>14.895347827585695</v>
      </c>
      <c r="X3378">
        <f t="shared" ca="1" si="2991"/>
        <v>15.219248003519317</v>
      </c>
      <c r="Y3378">
        <f t="shared" si="2992"/>
        <v>34</v>
      </c>
      <c r="Z3378">
        <f t="shared" ca="1" si="2943"/>
        <v>14.925000000000001</v>
      </c>
      <c r="AA3378">
        <f t="shared" si="2993"/>
        <v>62</v>
      </c>
      <c r="AB3378">
        <f t="shared" ca="1" si="2944"/>
        <v>15.025</v>
      </c>
      <c r="AC3378">
        <f t="shared" ca="1" si="2994"/>
        <v>14.910714285714286</v>
      </c>
      <c r="AE3378" s="11">
        <f t="shared" ca="1" si="2995"/>
        <v>18</v>
      </c>
      <c r="AF3378" s="11">
        <f t="shared" si="2996"/>
        <v>1.7589596782971461E-47</v>
      </c>
      <c r="AG3378" s="11">
        <f t="shared" si="2997"/>
        <v>-3.5179193565942922E-47</v>
      </c>
      <c r="AH3378" s="11">
        <f>ROW()</f>
        <v>3378</v>
      </c>
      <c r="AV3378">
        <f t="shared" ca="1" si="2998"/>
        <v>0.97871772798112477</v>
      </c>
      <c r="AW3378">
        <f t="shared" ca="1" si="2999"/>
        <v>0.98029556650246308</v>
      </c>
      <c r="AX3378">
        <f>Master!J3375/Master!K3375</f>
        <v>0.96344485749690212</v>
      </c>
      <c r="AY3378">
        <f t="shared" ca="1" si="3000"/>
        <v>1.5272870484222656E-2</v>
      </c>
      <c r="AZ3378">
        <f t="shared" ca="1" si="3001"/>
        <v>1.685070900556096E-2</v>
      </c>
      <c r="BA3378" s="11">
        <f>Master!L3375</f>
        <v>0.96344485749690212</v>
      </c>
      <c r="BB3378" s="53">
        <f t="shared" ca="1" si="3002"/>
        <v>0</v>
      </c>
      <c r="BC3378" s="11">
        <f t="shared" ca="1" si="3003"/>
        <v>38.178610259875683</v>
      </c>
      <c r="BD3378" s="11" t="e">
        <f t="shared" ca="1" si="3004"/>
        <v>#DIV/0!</v>
      </c>
      <c r="BE3378" s="11"/>
      <c r="BF3378" s="11"/>
      <c r="BG3378" s="11"/>
      <c r="BH3378" s="11"/>
      <c r="BI3378" s="11"/>
      <c r="BJ3378" s="11">
        <f t="shared" ca="1" si="3005"/>
        <v>4.7798479594069265</v>
      </c>
      <c r="BK3378" s="11">
        <f t="shared" ca="1" si="3006"/>
        <v>5.7966763799340129</v>
      </c>
      <c r="BL3378" s="11">
        <f t="shared" ca="1" si="3007"/>
        <v>6.5030944324229285</v>
      </c>
      <c r="BM3378" s="11">
        <f t="shared" ca="1" si="3008"/>
        <v>7.1841532833262569</v>
      </c>
      <c r="BN3378" s="11">
        <f t="shared" ca="1" si="3009"/>
        <v>7.6345091465527553</v>
      </c>
      <c r="BO3378" s="11">
        <f t="shared" ca="1" si="3010"/>
        <v>-0.67974218027424271</v>
      </c>
      <c r="BP3378" s="11">
        <f t="shared" ca="1" si="3011"/>
        <v>-0.61419791148525704</v>
      </c>
      <c r="BQ3378" s="11">
        <f t="shared" ca="1" si="3012"/>
        <v>-0.57286736076039879</v>
      </c>
      <c r="BR3378" s="11">
        <f t="shared" ca="1" si="3013"/>
        <v>-0.52657968478904404</v>
      </c>
      <c r="BS3378" s="11">
        <f t="shared" ca="1" si="3014"/>
        <v>-0.52654206843083684</v>
      </c>
    </row>
    <row r="3379" spans="2:71" x14ac:dyDescent="0.25">
      <c r="B3379" s="52">
        <f>Master!B3376</f>
        <v>42965</v>
      </c>
      <c r="C3379" s="11">
        <f ca="1">Master!Q3376</f>
        <v>14.975</v>
      </c>
      <c r="D3379" s="11">
        <f ca="1">Master!R3376</f>
        <v>15.125</v>
      </c>
      <c r="E3379" s="11">
        <f ca="1">Master!S3376</f>
        <v>15.375</v>
      </c>
      <c r="F3379" s="11">
        <f ca="1">Master!T3376</f>
        <v>15.324999999999999</v>
      </c>
      <c r="G3379" s="11">
        <f ca="1">Master!U3376</f>
        <v>16.274999999999999</v>
      </c>
      <c r="H3379" s="52">
        <f>VLOOKUP(VLOOKUP($B3379,'Exp Dates'!$E$5:$Z$300,MATCH("M1",'Exp Dates'!$E$2:$X$2,0),1),'Exp Dates'!$D$3:$Z$300,4,0)</f>
        <v>42998</v>
      </c>
      <c r="I3379" s="52">
        <f>VLOOKUP(VLOOKUP($B3379,'Exp Dates'!$E$5:$Z$300,MATCH("M2",'Exp Dates'!$E$2:$X$2,0),1),'Exp Dates'!$D$3:$Z$300,4,0)</f>
        <v>43026</v>
      </c>
      <c r="J3379" s="52">
        <f>VLOOKUP(VLOOKUP($B3379,'Exp Dates'!$E$5:$Z$300,MATCH("M3",'Exp Dates'!$E$2:$X$2,0),1),'Exp Dates'!$D$3:$Z$300,4,0)</f>
        <v>43054</v>
      </c>
      <c r="K3379" s="52">
        <f>VLOOKUP(VLOOKUP($B3379,'Exp Dates'!$E$5:$Z$300,MATCH("M4",'Exp Dates'!$E$2:$X$2,0),1),'Exp Dates'!$D$3:$Z$300,4,0)</f>
        <v>43089</v>
      </c>
      <c r="L3379" s="52">
        <f>VLOOKUP(VLOOKUP($B3379,'Exp Dates'!$E$5:$Z$300,MATCH("M5",'Exp Dates'!$E$2:$X$2,0),1),'Exp Dates'!$D$3:$Z$300,4,0)</f>
        <v>43117</v>
      </c>
      <c r="M3379">
        <f t="shared" si="2980"/>
        <v>33</v>
      </c>
      <c r="N3379">
        <f t="shared" si="2981"/>
        <v>61</v>
      </c>
      <c r="O3379">
        <f t="shared" si="2982"/>
        <v>89</v>
      </c>
      <c r="P3379">
        <f t="shared" si="2983"/>
        <v>124</v>
      </c>
      <c r="Q3379">
        <f t="shared" si="2984"/>
        <v>152</v>
      </c>
      <c r="R3379">
        <f t="shared" si="2985"/>
        <v>1</v>
      </c>
      <c r="S3379">
        <f t="shared" ca="1" si="2986"/>
        <v>5.3571428571428702E-3</v>
      </c>
      <c r="T3379">
        <f t="shared" ca="1" si="2987"/>
        <v>-1.428571428571449E-3</v>
      </c>
      <c r="U3379">
        <f t="shared" ca="1" si="2988"/>
        <v>14.94212166996374</v>
      </c>
      <c r="V3379">
        <f t="shared" ca="1" si="2989"/>
        <v>14.273091149165301</v>
      </c>
      <c r="W3379">
        <f t="shared" ca="1" si="2990"/>
        <v>14.94212166996374</v>
      </c>
      <c r="X3379">
        <f t="shared" ca="1" si="2991"/>
        <v>15.36739145847776</v>
      </c>
      <c r="Y3379">
        <f t="shared" si="2992"/>
        <v>33</v>
      </c>
      <c r="Z3379">
        <f t="shared" ca="1" si="2943"/>
        <v>14.975</v>
      </c>
      <c r="AA3379">
        <f t="shared" si="2993"/>
        <v>61</v>
      </c>
      <c r="AB3379">
        <f t="shared" ca="1" si="2944"/>
        <v>15.125</v>
      </c>
      <c r="AC3379">
        <f t="shared" ca="1" si="2994"/>
        <v>14.95892857142857</v>
      </c>
      <c r="AE3379" s="11">
        <f t="shared" ca="1" si="2995"/>
        <v>18</v>
      </c>
      <c r="AF3379" s="11">
        <f t="shared" si="2996"/>
        <v>8.7947983914857305E-48</v>
      </c>
      <c r="AG3379" s="11">
        <f t="shared" si="2997"/>
        <v>-1.7589596782971461E-47</v>
      </c>
      <c r="AH3379" s="11">
        <f>ROW()</f>
        <v>3379</v>
      </c>
      <c r="AV3379">
        <f t="shared" ca="1" si="2998"/>
        <v>0.97232648171531999</v>
      </c>
      <c r="AW3379">
        <f t="shared" ca="1" si="2999"/>
        <v>0.97398373983739839</v>
      </c>
      <c r="AX3379">
        <f>Master!J3376/Master!K3376</f>
        <v>0.91118210862619808</v>
      </c>
      <c r="AY3379">
        <f t="shared" ca="1" si="3000"/>
        <v>6.1144373089121906E-2</v>
      </c>
      <c r="AZ3379">
        <f t="shared" ca="1" si="3001"/>
        <v>6.2801631211200304E-2</v>
      </c>
      <c r="BA3379" s="11">
        <f>Master!L3376</f>
        <v>0.91118210862619808</v>
      </c>
      <c r="BB3379" s="53">
        <f t="shared" ca="1" si="3002"/>
        <v>0</v>
      </c>
      <c r="BC3379" s="11">
        <f t="shared" ca="1" si="3003"/>
        <v>38.178610259875683</v>
      </c>
      <c r="BD3379" s="11" t="e">
        <f t="shared" ca="1" si="3004"/>
        <v>#DIV/0!</v>
      </c>
      <c r="BE3379" s="11"/>
      <c r="BF3379" s="11"/>
      <c r="BG3379" s="11"/>
      <c r="BH3379" s="11"/>
      <c r="BI3379" s="11"/>
      <c r="BJ3379" s="11">
        <f t="shared" ca="1" si="3005"/>
        <v>4.7327186803891479</v>
      </c>
      <c r="BK3379" s="11">
        <f t="shared" ca="1" si="3006"/>
        <v>5.7672868169854894</v>
      </c>
      <c r="BL3379" s="11">
        <f t="shared" ca="1" si="3007"/>
        <v>6.4809457080621513</v>
      </c>
      <c r="BM3379" s="11">
        <f t="shared" ca="1" si="3008"/>
        <v>7.1667747696909103</v>
      </c>
      <c r="BN3379" s="11">
        <f t="shared" ca="1" si="3009"/>
        <v>7.6194918026394056</v>
      </c>
      <c r="BO3379" s="11">
        <f t="shared" ca="1" si="3010"/>
        <v>-0.68395868578369634</v>
      </c>
      <c r="BP3379" s="11">
        <f t="shared" ca="1" si="3011"/>
        <v>-0.61869178069517428</v>
      </c>
      <c r="BQ3379" s="11">
        <f t="shared" ca="1" si="3012"/>
        <v>-0.57847507589839664</v>
      </c>
      <c r="BR3379" s="11">
        <f t="shared" ca="1" si="3013"/>
        <v>-0.53234748648020158</v>
      </c>
      <c r="BS3379" s="11">
        <f t="shared" ca="1" si="3014"/>
        <v>-0.53182846066731759</v>
      </c>
    </row>
    <row r="3380" spans="2:71" x14ac:dyDescent="0.25">
      <c r="B3380" s="52">
        <f>Master!B3377</f>
        <v>42968</v>
      </c>
      <c r="C3380" s="11">
        <f ca="1">Master!Q3377</f>
        <v>14.125</v>
      </c>
      <c r="D3380" s="11">
        <f ca="1">Master!R3377</f>
        <v>14.625</v>
      </c>
      <c r="E3380" s="11">
        <f ca="1">Master!S3377</f>
        <v>14.975</v>
      </c>
      <c r="F3380" s="11">
        <f ca="1">Master!T3377</f>
        <v>14.975</v>
      </c>
      <c r="G3380" s="11">
        <f ca="1">Master!U3377</f>
        <v>15.975</v>
      </c>
      <c r="H3380" s="52">
        <f>VLOOKUP(VLOOKUP($B3380,'Exp Dates'!$E$5:$Z$300,MATCH("M1",'Exp Dates'!$E$2:$X$2,0),1),'Exp Dates'!$D$3:$Z$300,4,0)</f>
        <v>42998</v>
      </c>
      <c r="I3380" s="52">
        <f>VLOOKUP(VLOOKUP($B3380,'Exp Dates'!$E$5:$Z$300,MATCH("M2",'Exp Dates'!$E$2:$X$2,0),1),'Exp Dates'!$D$3:$Z$300,4,0)</f>
        <v>43026</v>
      </c>
      <c r="J3380" s="52">
        <f>VLOOKUP(VLOOKUP($B3380,'Exp Dates'!$E$5:$Z$300,MATCH("M3",'Exp Dates'!$E$2:$X$2,0),1),'Exp Dates'!$D$3:$Z$300,4,0)</f>
        <v>43054</v>
      </c>
      <c r="K3380" s="52">
        <f>VLOOKUP(VLOOKUP($B3380,'Exp Dates'!$E$5:$Z$300,MATCH("M4",'Exp Dates'!$E$2:$X$2,0),1),'Exp Dates'!$D$3:$Z$300,4,0)</f>
        <v>43089</v>
      </c>
      <c r="L3380" s="52">
        <f>VLOOKUP(VLOOKUP($B3380,'Exp Dates'!$E$5:$Z$300,MATCH("M5",'Exp Dates'!$E$2:$X$2,0),1),'Exp Dates'!$D$3:$Z$300,4,0)</f>
        <v>43117</v>
      </c>
      <c r="M3380">
        <f t="shared" si="2980"/>
        <v>30</v>
      </c>
      <c r="N3380">
        <f t="shared" si="2981"/>
        <v>58</v>
      </c>
      <c r="O3380">
        <f t="shared" si="2982"/>
        <v>86</v>
      </c>
      <c r="P3380">
        <f t="shared" si="2983"/>
        <v>121</v>
      </c>
      <c r="Q3380">
        <f t="shared" si="2984"/>
        <v>149</v>
      </c>
      <c r="R3380">
        <f t="shared" si="2985"/>
        <v>1</v>
      </c>
      <c r="S3380">
        <f t="shared" ca="1" si="2986"/>
        <v>1.7857142857142856E-2</v>
      </c>
      <c r="T3380">
        <f t="shared" ca="1" si="2987"/>
        <v>0</v>
      </c>
      <c r="U3380">
        <f t="shared" ca="1" si="2988"/>
        <v>14.124999999999998</v>
      </c>
      <c r="V3380">
        <f t="shared" ca="1" si="2989"/>
        <v>13.571733799825781</v>
      </c>
      <c r="W3380">
        <f t="shared" ca="1" si="2990"/>
        <v>14.124999999999998</v>
      </c>
      <c r="X3380">
        <f t="shared" ca="1" si="2991"/>
        <v>14.975</v>
      </c>
      <c r="Y3380">
        <f t="shared" si="2992"/>
        <v>30</v>
      </c>
      <c r="Z3380">
        <f t="shared" ca="1" si="2943"/>
        <v>14.125</v>
      </c>
      <c r="AA3380">
        <f t="shared" si="2993"/>
        <v>58</v>
      </c>
      <c r="AB3380">
        <f t="shared" ca="1" si="2944"/>
        <v>14.625</v>
      </c>
      <c r="AC3380">
        <f t="shared" ca="1" si="2994"/>
        <v>14.125</v>
      </c>
      <c r="AE3380" s="11">
        <f t="shared" ca="1" si="2995"/>
        <v>18</v>
      </c>
      <c r="AF3380" s="11">
        <f t="shared" si="2996"/>
        <v>4.3973991957428653E-48</v>
      </c>
      <c r="AG3380" s="11">
        <f t="shared" si="2997"/>
        <v>-8.7947983914857305E-48</v>
      </c>
      <c r="AH3380" s="11">
        <f>ROW()</f>
        <v>3380</v>
      </c>
      <c r="AV3380">
        <f t="shared" ca="1" si="2998"/>
        <v>0.94323873121869772</v>
      </c>
      <c r="AW3380">
        <f t="shared" ca="1" si="2999"/>
        <v>0.94323873121869783</v>
      </c>
      <c r="AX3380">
        <f>Master!J3377/Master!K3377</f>
        <v>0.8799199466310873</v>
      </c>
      <c r="AY3380">
        <f t="shared" ca="1" si="3000"/>
        <v>6.3318784587610422E-2</v>
      </c>
      <c r="AZ3380">
        <f t="shared" ca="1" si="3001"/>
        <v>6.3318784587610533E-2</v>
      </c>
      <c r="BA3380" s="11">
        <f>Master!L3377</f>
        <v>0.8799199466310873</v>
      </c>
      <c r="BB3380" s="53">
        <f t="shared" ca="1" si="3002"/>
        <v>0</v>
      </c>
      <c r="BC3380" s="11">
        <f t="shared" ca="1" si="3003"/>
        <v>38.178610259875683</v>
      </c>
      <c r="BD3380" s="11" t="e">
        <f t="shared" ca="1" si="3004"/>
        <v>#DIV/0!</v>
      </c>
      <c r="BE3380" s="11"/>
      <c r="BF3380" s="11"/>
      <c r="BG3380" s="11"/>
      <c r="BH3380" s="11"/>
      <c r="BI3380" s="11"/>
      <c r="BJ3380" s="11">
        <f t="shared" ca="1" si="3005"/>
        <v>4.5842045752459946</v>
      </c>
      <c r="BK3380" s="11">
        <f t="shared" ca="1" si="3006"/>
        <v>5.6768497961371409</v>
      </c>
      <c r="BL3380" s="11">
        <f t="shared" ca="1" si="3007"/>
        <v>6.4133680027086815</v>
      </c>
      <c r="BM3380" s="11">
        <f t="shared" ca="1" si="3008"/>
        <v>7.1140210447332564</v>
      </c>
      <c r="BN3380" s="11">
        <f t="shared" ca="1" si="3009"/>
        <v>7.5740119734003333</v>
      </c>
      <c r="BO3380" s="11">
        <f t="shared" ca="1" si="3010"/>
        <v>-0.67545454334541633</v>
      </c>
      <c r="BP3380" s="11">
        <f t="shared" ca="1" si="3011"/>
        <v>-0.6118393301786571</v>
      </c>
      <c r="BQ3380" s="11">
        <f t="shared" ca="1" si="3012"/>
        <v>-0.5717283470645288</v>
      </c>
      <c r="BR3380" s="11">
        <f t="shared" ca="1" si="3013"/>
        <v>-0.52494016395771248</v>
      </c>
      <c r="BS3380" s="11">
        <f t="shared" ca="1" si="3014"/>
        <v>-0.52588344454458014</v>
      </c>
    </row>
    <row r="3381" spans="2:71" x14ac:dyDescent="0.25">
      <c r="B3381" s="52">
        <f>Master!B3378</f>
        <v>42969</v>
      </c>
      <c r="C3381" s="11">
        <f ca="1">Master!Q3378</f>
        <v>12.975</v>
      </c>
      <c r="D3381" s="11">
        <f ca="1">Master!R3378</f>
        <v>13.675000000000001</v>
      </c>
      <c r="E3381" s="11">
        <f ca="1">Master!S3378</f>
        <v>14.225</v>
      </c>
      <c r="F3381" s="11">
        <f ca="1">Master!T3378</f>
        <v>14.375</v>
      </c>
      <c r="G3381" s="11">
        <f ca="1">Master!U3378</f>
        <v>15.425000000000001</v>
      </c>
      <c r="H3381" s="52">
        <f>VLOOKUP(VLOOKUP($B3381,'Exp Dates'!$E$5:$Z$300,MATCH("M1",'Exp Dates'!$E$2:$X$2,0),1),'Exp Dates'!$D$3:$Z$300,4,0)</f>
        <v>42998</v>
      </c>
      <c r="I3381" s="52">
        <f>VLOOKUP(VLOOKUP($B3381,'Exp Dates'!$E$5:$Z$300,MATCH("M2",'Exp Dates'!$E$2:$X$2,0),1),'Exp Dates'!$D$3:$Z$300,4,0)</f>
        <v>43026</v>
      </c>
      <c r="J3381" s="52">
        <f>VLOOKUP(VLOOKUP($B3381,'Exp Dates'!$E$5:$Z$300,MATCH("M3",'Exp Dates'!$E$2:$X$2,0),1),'Exp Dates'!$D$3:$Z$300,4,0)</f>
        <v>43054</v>
      </c>
      <c r="K3381" s="52">
        <f>VLOOKUP(VLOOKUP($B3381,'Exp Dates'!$E$5:$Z$300,MATCH("M4",'Exp Dates'!$E$2:$X$2,0),1),'Exp Dates'!$D$3:$Z$300,4,0)</f>
        <v>43089</v>
      </c>
      <c r="L3381" s="52">
        <f>VLOOKUP(VLOOKUP($B3381,'Exp Dates'!$E$5:$Z$300,MATCH("M5",'Exp Dates'!$E$2:$X$2,0),1),'Exp Dates'!$D$3:$Z$300,4,0)</f>
        <v>43117</v>
      </c>
      <c r="M3381">
        <f t="shared" si="2980"/>
        <v>29</v>
      </c>
      <c r="N3381">
        <f t="shared" si="2981"/>
        <v>57</v>
      </c>
      <c r="O3381">
        <f t="shared" si="2982"/>
        <v>85</v>
      </c>
      <c r="P3381">
        <f t="shared" si="2983"/>
        <v>120</v>
      </c>
      <c r="Q3381">
        <f t="shared" si="2984"/>
        <v>148</v>
      </c>
      <c r="R3381">
        <f t="shared" si="2985"/>
        <v>1</v>
      </c>
      <c r="S3381">
        <f t="shared" ca="1" si="2986"/>
        <v>2.500000000000004E-2</v>
      </c>
      <c r="T3381">
        <f t="shared" ca="1" si="2987"/>
        <v>4.2857142857142955E-3</v>
      </c>
      <c r="U3381">
        <f t="shared" ca="1" si="2988"/>
        <v>13.023689953312001</v>
      </c>
      <c r="V3381">
        <f t="shared" ca="1" si="2989"/>
        <v>12.044953003525711</v>
      </c>
      <c r="W3381">
        <f t="shared" ca="1" si="2990"/>
        <v>13.023689953312001</v>
      </c>
      <c r="X3381">
        <f t="shared" ca="1" si="2991"/>
        <v>14.269403577452744</v>
      </c>
      <c r="Y3381">
        <f t="shared" si="2992"/>
        <v>29</v>
      </c>
      <c r="Z3381">
        <f t="shared" ca="1" si="2943"/>
        <v>12.975</v>
      </c>
      <c r="AA3381">
        <f t="shared" si="2993"/>
        <v>57</v>
      </c>
      <c r="AB3381">
        <f t="shared" ca="1" si="2944"/>
        <v>13.675000000000001</v>
      </c>
      <c r="AC3381">
        <f t="shared" ca="1" si="2994"/>
        <v>13</v>
      </c>
      <c r="AE3381" s="11">
        <f t="shared" ca="1" si="2995"/>
        <v>18</v>
      </c>
      <c r="AF3381" s="11">
        <f t="shared" si="2996"/>
        <v>2.1986995978714326E-48</v>
      </c>
      <c r="AG3381" s="11">
        <f t="shared" si="2997"/>
        <v>-4.3973991957428653E-48</v>
      </c>
      <c r="AH3381" s="11">
        <f>ROW()</f>
        <v>3381</v>
      </c>
      <c r="AV3381">
        <f t="shared" ca="1" si="2998"/>
        <v>0.91270037199668874</v>
      </c>
      <c r="AW3381">
        <f t="shared" ca="1" si="2999"/>
        <v>0.91212653778558872</v>
      </c>
      <c r="AX3381">
        <f>Master!J3378/Master!K3378</f>
        <v>0.8327219369038884</v>
      </c>
      <c r="AY3381">
        <f t="shared" ca="1" si="3000"/>
        <v>7.9978435092800337E-2</v>
      </c>
      <c r="AZ3381">
        <f t="shared" ca="1" si="3001"/>
        <v>7.9404600881700316E-2</v>
      </c>
      <c r="BA3381" s="11">
        <f>Master!L3378</f>
        <v>0.8327219369038884</v>
      </c>
      <c r="BB3381" s="53">
        <f t="shared" ca="1" si="3002"/>
        <v>0</v>
      </c>
      <c r="BC3381" s="11">
        <f t="shared" ca="1" si="3003"/>
        <v>38.178610259875683</v>
      </c>
      <c r="BD3381" s="11" t="e">
        <f t="shared" ca="1" si="3004"/>
        <v>#DIV/0!</v>
      </c>
      <c r="BE3381" s="11"/>
      <c r="BF3381" s="11"/>
      <c r="BG3381" s="11"/>
      <c r="BH3381" s="11"/>
      <c r="BI3381" s="11"/>
      <c r="BJ3381" s="11">
        <f t="shared" ca="1" si="3005"/>
        <v>4.5320819911604016</v>
      </c>
      <c r="BK3381" s="11">
        <f t="shared" ca="1" si="3006"/>
        <v>5.6459082419532765</v>
      </c>
      <c r="BL3381" s="11">
        <f t="shared" ca="1" si="3007"/>
        <v>6.3904516322850133</v>
      </c>
      <c r="BM3381" s="11">
        <f t="shared" ca="1" si="3008"/>
        <v>7.0962252871184388</v>
      </c>
      <c r="BN3381" s="11">
        <f t="shared" ca="1" si="3009"/>
        <v>7.5587065686707113</v>
      </c>
      <c r="BO3381" s="11">
        <f t="shared" ca="1" si="3010"/>
        <v>-0.65070659027665489</v>
      </c>
      <c r="BP3381" s="11">
        <f t="shared" ca="1" si="3011"/>
        <v>-0.58713650881511692</v>
      </c>
      <c r="BQ3381" s="11">
        <f t="shared" ca="1" si="3012"/>
        <v>-0.5507591119659041</v>
      </c>
      <c r="BR3381" s="11">
        <f t="shared" ca="1" si="3013"/>
        <v>-0.50634954524393472</v>
      </c>
      <c r="BS3381" s="11">
        <f t="shared" ca="1" si="3014"/>
        <v>-0.50997040073447586</v>
      </c>
    </row>
    <row r="3382" spans="2:71" x14ac:dyDescent="0.25">
      <c r="B3382" s="52">
        <f>Master!B3379</f>
        <v>42970</v>
      </c>
      <c r="C3382" s="11">
        <f ca="1">Master!Q3379</f>
        <v>13.625</v>
      </c>
      <c r="D3382" s="11">
        <f ca="1">Master!R3379</f>
        <v>14.225</v>
      </c>
      <c r="E3382" s="11">
        <f ca="1">Master!S3379</f>
        <v>14.625</v>
      </c>
      <c r="F3382" s="11">
        <f ca="1">Master!T3379</f>
        <v>14.775</v>
      </c>
      <c r="G3382" s="11">
        <f ca="1">Master!U3379</f>
        <v>15.775</v>
      </c>
      <c r="H3382" s="52">
        <f>VLOOKUP(VLOOKUP($B3382,'Exp Dates'!$E$5:$Z$300,MATCH("M1",'Exp Dates'!$E$2:$X$2,0),1),'Exp Dates'!$D$3:$Z$300,4,0)</f>
        <v>42998</v>
      </c>
      <c r="I3382" s="52">
        <f>VLOOKUP(VLOOKUP($B3382,'Exp Dates'!$E$5:$Z$300,MATCH("M2",'Exp Dates'!$E$2:$X$2,0),1),'Exp Dates'!$D$3:$Z$300,4,0)</f>
        <v>43026</v>
      </c>
      <c r="J3382" s="52">
        <f>VLOOKUP(VLOOKUP($B3382,'Exp Dates'!$E$5:$Z$300,MATCH("M3",'Exp Dates'!$E$2:$X$2,0),1),'Exp Dates'!$D$3:$Z$300,4,0)</f>
        <v>43054</v>
      </c>
      <c r="K3382" s="52">
        <f>VLOOKUP(VLOOKUP($B3382,'Exp Dates'!$E$5:$Z$300,MATCH("M4",'Exp Dates'!$E$2:$X$2,0),1),'Exp Dates'!$D$3:$Z$300,4,0)</f>
        <v>43089</v>
      </c>
      <c r="L3382" s="52">
        <f>VLOOKUP(VLOOKUP($B3382,'Exp Dates'!$E$5:$Z$300,MATCH("M5",'Exp Dates'!$E$2:$X$2,0),1),'Exp Dates'!$D$3:$Z$300,4,0)</f>
        <v>43117</v>
      </c>
      <c r="M3382">
        <f t="shared" si="2980"/>
        <v>28</v>
      </c>
      <c r="N3382">
        <f t="shared" si="2981"/>
        <v>56</v>
      </c>
      <c r="O3382">
        <f t="shared" si="2982"/>
        <v>84</v>
      </c>
      <c r="P3382">
        <f t="shared" si="2983"/>
        <v>119</v>
      </c>
      <c r="Q3382">
        <f t="shared" si="2984"/>
        <v>147</v>
      </c>
      <c r="R3382">
        <f t="shared" si="2985"/>
        <v>1</v>
      </c>
      <c r="S3382">
        <f t="shared" ca="1" si="2986"/>
        <v>2.1428571428571415E-2</v>
      </c>
      <c r="T3382">
        <f t="shared" ca="1" si="2987"/>
        <v>4.2857142857142955E-3</v>
      </c>
      <c r="U3382">
        <f t="shared" ca="1" si="2988"/>
        <v>13.706517610246593</v>
      </c>
      <c r="V3382">
        <f t="shared" ca="1" si="2989"/>
        <v>13.12808535164211</v>
      </c>
      <c r="W3382">
        <f t="shared" ca="1" si="2990"/>
        <v>13.706517610246593</v>
      </c>
      <c r="X3382">
        <f t="shared" ca="1" si="2991"/>
        <v>14.6745240896618</v>
      </c>
      <c r="Y3382">
        <f t="shared" si="2992"/>
        <v>28</v>
      </c>
      <c r="Z3382">
        <f t="shared" ca="1" si="2943"/>
        <v>13.625</v>
      </c>
      <c r="AA3382">
        <f t="shared" si="2993"/>
        <v>56</v>
      </c>
      <c r="AB3382">
        <f t="shared" ca="1" si="2944"/>
        <v>14.225</v>
      </c>
      <c r="AC3382">
        <f t="shared" ca="1" si="2994"/>
        <v>13.667857142857143</v>
      </c>
      <c r="AE3382" s="11">
        <f t="shared" ca="1" si="2995"/>
        <v>18</v>
      </c>
      <c r="AF3382" s="11">
        <f t="shared" si="2996"/>
        <v>1.0993497989357163E-48</v>
      </c>
      <c r="AG3382" s="11">
        <f t="shared" si="2997"/>
        <v>-2.1986995978714326E-48</v>
      </c>
      <c r="AH3382" s="11">
        <f>ROW()</f>
        <v>3382</v>
      </c>
      <c r="AV3382">
        <f t="shared" ca="1" si="2998"/>
        <v>0.93403489792918282</v>
      </c>
      <c r="AW3382">
        <f t="shared" ca="1" si="2999"/>
        <v>0.93162393162393164</v>
      </c>
      <c r="AX3382">
        <f>Master!J3379/Master!K3379</f>
        <v>0.85484996510816469</v>
      </c>
      <c r="AY3382">
        <f t="shared" ca="1" si="3000"/>
        <v>7.9184932821018128E-2</v>
      </c>
      <c r="AZ3382">
        <f t="shared" ca="1" si="3001"/>
        <v>7.6773966515766956E-2</v>
      </c>
      <c r="BA3382" s="11">
        <f>Master!L3379</f>
        <v>0.85484996510816469</v>
      </c>
      <c r="BB3382" s="53">
        <f t="shared" ca="1" si="3002"/>
        <v>0</v>
      </c>
      <c r="BC3382" s="11">
        <f t="shared" ca="1" si="3003"/>
        <v>38.178610259875683</v>
      </c>
      <c r="BD3382" s="11" t="e">
        <f t="shared" ca="1" si="3004"/>
        <v>#DIV/0!</v>
      </c>
      <c r="BE3382" s="11"/>
      <c r="BF3382" s="11"/>
      <c r="BG3382" s="11"/>
      <c r="BH3382" s="11"/>
      <c r="BI3382" s="11"/>
      <c r="BJ3382" s="11">
        <f t="shared" ca="1" si="3005"/>
        <v>4.4785113806336021</v>
      </c>
      <c r="BK3382" s="11">
        <f t="shared" ca="1" si="3006"/>
        <v>5.614547370279606</v>
      </c>
      <c r="BL3382" s="11">
        <f t="shared" ca="1" si="3007"/>
        <v>6.3673330483717692</v>
      </c>
      <c r="BM3382" s="11">
        <f t="shared" ca="1" si="3008"/>
        <v>7.0783212868555454</v>
      </c>
      <c r="BN3382" s="11">
        <f t="shared" ca="1" si="3009"/>
        <v>7.5433269608903641</v>
      </c>
      <c r="BO3382" s="11">
        <f t="shared" ca="1" si="3010"/>
        <v>-0.67130191701771724</v>
      </c>
      <c r="BP3382" s="11">
        <f t="shared" ca="1" si="3011"/>
        <v>-0.60530422704537035</v>
      </c>
      <c r="BQ3382" s="11">
        <f t="shared" ca="1" si="3012"/>
        <v>-0.56462680011133204</v>
      </c>
      <c r="BR3382" s="11">
        <f t="shared" ca="1" si="3013"/>
        <v>-0.5209258012280511</v>
      </c>
      <c r="BS3382" s="11">
        <f t="shared" ca="1" si="3014"/>
        <v>-0.52181762530013542</v>
      </c>
    </row>
    <row r="3383" spans="2:71" x14ac:dyDescent="0.25">
      <c r="B3383" s="52">
        <f>Master!B3380</f>
        <v>42971</v>
      </c>
      <c r="C3383" s="11">
        <f ca="1">Master!Q3380</f>
        <v>13.425000000000001</v>
      </c>
      <c r="D3383" s="11">
        <f ca="1">Master!R3380</f>
        <v>14.125</v>
      </c>
      <c r="E3383" s="11">
        <f ca="1">Master!S3380</f>
        <v>14.525</v>
      </c>
      <c r="F3383" s="11">
        <f ca="1">Master!T3380</f>
        <v>14.675000000000001</v>
      </c>
      <c r="G3383" s="11">
        <f ca="1">Master!U3380</f>
        <v>15.725</v>
      </c>
      <c r="H3383" s="52">
        <f>VLOOKUP(VLOOKUP($B3383,'Exp Dates'!$E$5:$Z$300,MATCH("M1",'Exp Dates'!$E$2:$X$2,0),1),'Exp Dates'!$D$3:$Z$300,4,0)</f>
        <v>42998</v>
      </c>
      <c r="I3383" s="52">
        <f>VLOOKUP(VLOOKUP($B3383,'Exp Dates'!$E$5:$Z$300,MATCH("M2",'Exp Dates'!$E$2:$X$2,0),1),'Exp Dates'!$D$3:$Z$300,4,0)</f>
        <v>43026</v>
      </c>
      <c r="J3383" s="52">
        <f>VLOOKUP(VLOOKUP($B3383,'Exp Dates'!$E$5:$Z$300,MATCH("M3",'Exp Dates'!$E$2:$X$2,0),1),'Exp Dates'!$D$3:$Z$300,4,0)</f>
        <v>43054</v>
      </c>
      <c r="K3383" s="52">
        <f>VLOOKUP(VLOOKUP($B3383,'Exp Dates'!$E$5:$Z$300,MATCH("M4",'Exp Dates'!$E$2:$X$2,0),1),'Exp Dates'!$D$3:$Z$300,4,0)</f>
        <v>43089</v>
      </c>
      <c r="L3383" s="52">
        <f>VLOOKUP(VLOOKUP($B3383,'Exp Dates'!$E$5:$Z$300,MATCH("M5",'Exp Dates'!$E$2:$X$2,0),1),'Exp Dates'!$D$3:$Z$300,4,0)</f>
        <v>43117</v>
      </c>
      <c r="M3383">
        <f t="shared" si="2980"/>
        <v>27</v>
      </c>
      <c r="N3383">
        <f t="shared" si="2981"/>
        <v>55</v>
      </c>
      <c r="O3383">
        <f t="shared" si="2982"/>
        <v>83</v>
      </c>
      <c r="P3383">
        <f t="shared" si="2983"/>
        <v>118</v>
      </c>
      <c r="Q3383">
        <f t="shared" si="2984"/>
        <v>146</v>
      </c>
      <c r="R3383">
        <f t="shared" si="2985"/>
        <v>1</v>
      </c>
      <c r="S3383">
        <f t="shared" ca="1" si="2986"/>
        <v>2.4999999999999974E-2</v>
      </c>
      <c r="T3383">
        <f t="shared" ca="1" si="2987"/>
        <v>4.2857142857142955E-3</v>
      </c>
      <c r="U3383">
        <f t="shared" ca="1" si="2988"/>
        <v>13.565351082813892</v>
      </c>
      <c r="V3383">
        <f t="shared" ca="1" si="2989"/>
        <v>13.08459767927816</v>
      </c>
      <c r="W3383">
        <f t="shared" ca="1" si="2990"/>
        <v>13.565351082813892</v>
      </c>
      <c r="X3383">
        <f t="shared" ca="1" si="2991"/>
        <v>14.579556203855537</v>
      </c>
      <c r="Y3383">
        <f t="shared" si="2992"/>
        <v>27</v>
      </c>
      <c r="Z3383">
        <f t="shared" ca="1" si="2943"/>
        <v>13.425000000000001</v>
      </c>
      <c r="AA3383">
        <f t="shared" si="2993"/>
        <v>55</v>
      </c>
      <c r="AB3383">
        <f t="shared" ca="1" si="2944"/>
        <v>14.125</v>
      </c>
      <c r="AC3383">
        <f t="shared" ca="1" si="2994"/>
        <v>13.5</v>
      </c>
      <c r="AE3383" s="11">
        <f t="shared" ca="1" si="2995"/>
        <v>18</v>
      </c>
      <c r="AF3383" s="11">
        <f t="shared" si="2996"/>
        <v>5.4967489946785816E-49</v>
      </c>
      <c r="AG3383" s="11">
        <f t="shared" si="2997"/>
        <v>-1.0993497989357163E-48</v>
      </c>
      <c r="AH3383" s="11">
        <f>ROW()</f>
        <v>3383</v>
      </c>
      <c r="AV3383">
        <f t="shared" ca="1" si="2998"/>
        <v>0.93043648881620689</v>
      </c>
      <c r="AW3383">
        <f t="shared" ca="1" si="2999"/>
        <v>0.92426850258175564</v>
      </c>
      <c r="AX3383">
        <f>Master!J3380/Master!K3380</f>
        <v>0.84989576094510078</v>
      </c>
      <c r="AY3383">
        <f t="shared" ca="1" si="3000"/>
        <v>8.054072787110611E-2</v>
      </c>
      <c r="AZ3383">
        <f t="shared" ca="1" si="3001"/>
        <v>7.437274163665486E-2</v>
      </c>
      <c r="BA3383" s="11">
        <f>Master!L3380</f>
        <v>0.84989576094510078</v>
      </c>
      <c r="BB3383" s="53">
        <f t="shared" ca="1" si="3002"/>
        <v>0</v>
      </c>
      <c r="BC3383" s="11">
        <f t="shared" ca="1" si="3003"/>
        <v>38.178610259875683</v>
      </c>
      <c r="BD3383" s="11" t="e">
        <f t="shared" ca="1" si="3004"/>
        <v>#DIV/0!</v>
      </c>
      <c r="BE3383" s="11"/>
      <c r="BF3383" s="11"/>
      <c r="BG3383" s="11"/>
      <c r="BH3383" s="11"/>
      <c r="BI3383" s="11"/>
      <c r="BJ3383" s="11">
        <f t="shared" ca="1" si="3005"/>
        <v>4.423396518943596</v>
      </c>
      <c r="BK3383" s="11">
        <f t="shared" ca="1" si="3006"/>
        <v>5.5827533730252386</v>
      </c>
      <c r="BL3383" s="11">
        <f t="shared" ca="1" si="3007"/>
        <v>6.3440078504636164</v>
      </c>
      <c r="BM3383" s="11">
        <f t="shared" ca="1" si="3008"/>
        <v>7.0603073962635747</v>
      </c>
      <c r="BN3383" s="11">
        <f t="shared" ca="1" si="3009"/>
        <v>7.5278722412335961</v>
      </c>
      <c r="BO3383" s="11">
        <f t="shared" ca="1" si="3010"/>
        <v>-0.67051050138222745</v>
      </c>
      <c r="BP3383" s="11">
        <f t="shared" ca="1" si="3011"/>
        <v>-0.60476082314865565</v>
      </c>
      <c r="BQ3383" s="11">
        <f t="shared" ca="1" si="3012"/>
        <v>-0.56323525986481127</v>
      </c>
      <c r="BR3383" s="11">
        <f t="shared" ca="1" si="3013"/>
        <v>-0.51888876345733737</v>
      </c>
      <c r="BS3383" s="11">
        <f t="shared" ca="1" si="3014"/>
        <v>-0.52127998465923076</v>
      </c>
    </row>
    <row r="3384" spans="2:71" x14ac:dyDescent="0.25">
      <c r="B3384" s="52">
        <f>Master!B3381</f>
        <v>42972</v>
      </c>
      <c r="C3384" s="11">
        <f ca="1">Master!Q3381</f>
        <v>13.074999999999999</v>
      </c>
      <c r="D3384" s="11">
        <f ca="1">Master!R3381</f>
        <v>14.025</v>
      </c>
      <c r="E3384" s="11">
        <f ca="1">Master!S3381</f>
        <v>14.425000000000001</v>
      </c>
      <c r="F3384" s="11">
        <f ca="1">Master!T3381</f>
        <v>14.6</v>
      </c>
      <c r="G3384" s="11">
        <f ca="1">Master!U3381</f>
        <v>15.65</v>
      </c>
      <c r="H3384" s="52">
        <f>VLOOKUP(VLOOKUP($B3384,'Exp Dates'!$E$5:$Z$300,MATCH("M1",'Exp Dates'!$E$2:$X$2,0),1),'Exp Dates'!$D$3:$Z$300,4,0)</f>
        <v>42998</v>
      </c>
      <c r="I3384" s="52">
        <f>VLOOKUP(VLOOKUP($B3384,'Exp Dates'!$E$5:$Z$300,MATCH("M2",'Exp Dates'!$E$2:$X$2,0),1),'Exp Dates'!$D$3:$Z$300,4,0)</f>
        <v>43026</v>
      </c>
      <c r="J3384" s="52">
        <f>VLOOKUP(VLOOKUP($B3384,'Exp Dates'!$E$5:$Z$300,MATCH("M3",'Exp Dates'!$E$2:$X$2,0),1),'Exp Dates'!$D$3:$Z$300,4,0)</f>
        <v>43054</v>
      </c>
      <c r="K3384" s="52">
        <f>VLOOKUP(VLOOKUP($B3384,'Exp Dates'!$E$5:$Z$300,MATCH("M4",'Exp Dates'!$E$2:$X$2,0),1),'Exp Dates'!$D$3:$Z$300,4,0)</f>
        <v>43089</v>
      </c>
      <c r="L3384" s="52">
        <f>VLOOKUP(VLOOKUP($B3384,'Exp Dates'!$E$5:$Z$300,MATCH("M5",'Exp Dates'!$E$2:$X$2,0),1),'Exp Dates'!$D$3:$Z$300,4,0)</f>
        <v>43117</v>
      </c>
      <c r="M3384">
        <f t="shared" si="2980"/>
        <v>26</v>
      </c>
      <c r="N3384">
        <f t="shared" si="2981"/>
        <v>54</v>
      </c>
      <c r="O3384">
        <f t="shared" si="2982"/>
        <v>82</v>
      </c>
      <c r="P3384">
        <f t="shared" si="2983"/>
        <v>117</v>
      </c>
      <c r="Q3384">
        <f t="shared" si="2984"/>
        <v>145</v>
      </c>
      <c r="R3384">
        <f t="shared" si="2985"/>
        <v>1</v>
      </c>
      <c r="S3384">
        <f t="shared" ca="1" si="2986"/>
        <v>3.3928571428571468E-2</v>
      </c>
      <c r="T3384">
        <f t="shared" ca="1" si="2987"/>
        <v>4.9999999999999697E-3</v>
      </c>
      <c r="U3384">
        <f t="shared" ca="1" si="2988"/>
        <v>13.325755808101198</v>
      </c>
      <c r="V3384">
        <f t="shared" ca="1" si="2989"/>
        <v>13.039896882808764</v>
      </c>
      <c r="W3384">
        <f t="shared" ca="1" si="2990"/>
        <v>13.325755808101198</v>
      </c>
      <c r="X3384">
        <f t="shared" ca="1" si="2991"/>
        <v>14.494446099866511</v>
      </c>
      <c r="Y3384">
        <f t="shared" si="2992"/>
        <v>26</v>
      </c>
      <c r="Z3384">
        <f t="shared" ca="1" si="2943"/>
        <v>13.074999999999999</v>
      </c>
      <c r="AA3384">
        <f t="shared" si="2993"/>
        <v>54</v>
      </c>
      <c r="AB3384">
        <f t="shared" ca="1" si="2944"/>
        <v>14.025</v>
      </c>
      <c r="AC3384">
        <f t="shared" ca="1" si="2994"/>
        <v>13.210714285714285</v>
      </c>
      <c r="AE3384" s="11">
        <f t="shared" ca="1" si="2995"/>
        <v>18</v>
      </c>
      <c r="AF3384" s="11">
        <f t="shared" si="2996"/>
        <v>2.7483744973392908E-49</v>
      </c>
      <c r="AG3384" s="11">
        <f t="shared" si="2997"/>
        <v>-5.4967489946785816E-49</v>
      </c>
      <c r="AH3384" s="11">
        <f>ROW()</f>
        <v>3384</v>
      </c>
      <c r="AV3384">
        <f t="shared" ca="1" si="2998"/>
        <v>0.91936978593641616</v>
      </c>
      <c r="AW3384">
        <f t="shared" ca="1" si="2999"/>
        <v>0.90641247833622174</v>
      </c>
      <c r="AX3384">
        <f>Master!J3381/Master!K3381</f>
        <v>0.80629020729092205</v>
      </c>
      <c r="AY3384">
        <f t="shared" ca="1" si="3000"/>
        <v>0.11307957864549412</v>
      </c>
      <c r="AZ3384">
        <f t="shared" ca="1" si="3001"/>
        <v>0.10012227104529969</v>
      </c>
      <c r="BA3384" s="11">
        <f>Master!L3381</f>
        <v>0.80629020729092205</v>
      </c>
      <c r="BB3384" s="53">
        <f t="shared" ca="1" si="3002"/>
        <v>0</v>
      </c>
      <c r="BC3384" s="11">
        <f t="shared" ca="1" si="3003"/>
        <v>38.178610259875683</v>
      </c>
      <c r="BD3384" s="11" t="e">
        <f t="shared" ca="1" si="3004"/>
        <v>#DIV/0!</v>
      </c>
      <c r="BE3384" s="11"/>
      <c r="BF3384" s="11"/>
      <c r="BG3384" s="11"/>
      <c r="BH3384" s="11"/>
      <c r="BI3384" s="11"/>
      <c r="BJ3384" s="11">
        <f t="shared" ca="1" si="3005"/>
        <v>4.3666309638588139</v>
      </c>
      <c r="BK3384" s="11">
        <f t="shared" ca="1" si="3006"/>
        <v>5.5505117231858732</v>
      </c>
      <c r="BL3384" s="11">
        <f t="shared" ca="1" si="3007"/>
        <v>6.3204714868054559</v>
      </c>
      <c r="BM3384" s="11">
        <f t="shared" ca="1" si="3008"/>
        <v>7.0421819280079783</v>
      </c>
      <c r="BN3384" s="11">
        <f t="shared" ca="1" si="3009"/>
        <v>7.5123414832547182</v>
      </c>
      <c r="BO3384" s="11">
        <f t="shared" ca="1" si="3010"/>
        <v>-0.66603204865324561</v>
      </c>
      <c r="BP3384" s="11">
        <f t="shared" ca="1" si="3011"/>
        <v>-0.6042415883646437</v>
      </c>
      <c r="BQ3384" s="11">
        <f t="shared" ca="1" si="3012"/>
        <v>-0.56183906503948311</v>
      </c>
      <c r="BR3384" s="11">
        <f t="shared" ca="1" si="3013"/>
        <v>-0.51765877205424804</v>
      </c>
      <c r="BS3384" s="11">
        <f t="shared" ca="1" si="3014"/>
        <v>-0.51997817998372409</v>
      </c>
    </row>
    <row r="3385" spans="2:71" x14ac:dyDescent="0.25">
      <c r="B3385" s="52">
        <f>Master!B3382</f>
        <v>42975</v>
      </c>
      <c r="C3385" s="11">
        <f ca="1">Master!Q3382</f>
        <v>13.025</v>
      </c>
      <c r="D3385" s="11">
        <f ca="1">Master!R3382</f>
        <v>13.925000000000001</v>
      </c>
      <c r="E3385" s="11">
        <f ca="1">Master!S3382</f>
        <v>14.324999999999999</v>
      </c>
      <c r="F3385" s="11">
        <f ca="1">Master!T3382</f>
        <v>14.525</v>
      </c>
      <c r="G3385" s="11">
        <f ca="1">Master!U3382</f>
        <v>15.574999999999999</v>
      </c>
      <c r="H3385" s="52">
        <f>VLOOKUP(VLOOKUP($B3385,'Exp Dates'!$E$5:$Z$300,MATCH("M1",'Exp Dates'!$E$2:$X$2,0),1),'Exp Dates'!$D$3:$Z$300,4,0)</f>
        <v>42998</v>
      </c>
      <c r="I3385" s="52">
        <f>VLOOKUP(VLOOKUP($B3385,'Exp Dates'!$E$5:$Z$300,MATCH("M2",'Exp Dates'!$E$2:$X$2,0),1),'Exp Dates'!$D$3:$Z$300,4,0)</f>
        <v>43026</v>
      </c>
      <c r="J3385" s="52">
        <f>VLOOKUP(VLOOKUP($B3385,'Exp Dates'!$E$5:$Z$300,MATCH("M3",'Exp Dates'!$E$2:$X$2,0),1),'Exp Dates'!$D$3:$Z$300,4,0)</f>
        <v>43054</v>
      </c>
      <c r="K3385" s="52">
        <f>VLOOKUP(VLOOKUP($B3385,'Exp Dates'!$E$5:$Z$300,MATCH("M4",'Exp Dates'!$E$2:$X$2,0),1),'Exp Dates'!$D$3:$Z$300,4,0)</f>
        <v>43089</v>
      </c>
      <c r="L3385" s="52">
        <f>VLOOKUP(VLOOKUP($B3385,'Exp Dates'!$E$5:$Z$300,MATCH("M5",'Exp Dates'!$E$2:$X$2,0),1),'Exp Dates'!$D$3:$Z$300,4,0)</f>
        <v>43117</v>
      </c>
      <c r="M3385">
        <f t="shared" si="2980"/>
        <v>23</v>
      </c>
      <c r="N3385">
        <f t="shared" si="2981"/>
        <v>51</v>
      </c>
      <c r="O3385">
        <f t="shared" si="2982"/>
        <v>79</v>
      </c>
      <c r="P3385">
        <f t="shared" si="2983"/>
        <v>114</v>
      </c>
      <c r="Q3385">
        <f t="shared" si="2984"/>
        <v>142</v>
      </c>
      <c r="R3385">
        <f t="shared" si="2985"/>
        <v>1</v>
      </c>
      <c r="S3385">
        <f t="shared" ca="1" si="2986"/>
        <v>3.2142857142857154E-2</v>
      </c>
      <c r="T3385">
        <f t="shared" ca="1" si="2987"/>
        <v>5.7142857142857446E-3</v>
      </c>
      <c r="U3385">
        <f t="shared" ca="1" si="2988"/>
        <v>13.414879798194246</v>
      </c>
      <c r="V3385">
        <f t="shared" ca="1" si="2989"/>
        <v>13.099165049727413</v>
      </c>
      <c r="W3385">
        <f t="shared" ca="1" si="2990"/>
        <v>13.414879798194246</v>
      </c>
      <c r="X3385">
        <f t="shared" ca="1" si="2991"/>
        <v>14.423411049066118</v>
      </c>
      <c r="Y3385">
        <f t="shared" si="2992"/>
        <v>23</v>
      </c>
      <c r="Z3385">
        <f t="shared" ca="1" si="2943"/>
        <v>13.025</v>
      </c>
      <c r="AA3385">
        <f t="shared" si="2993"/>
        <v>51</v>
      </c>
      <c r="AB3385">
        <f t="shared" ca="1" si="2944"/>
        <v>13.925000000000001</v>
      </c>
      <c r="AC3385">
        <f t="shared" ca="1" si="2994"/>
        <v>13.25</v>
      </c>
      <c r="AE3385" s="11">
        <f t="shared" ca="1" si="2995"/>
        <v>18</v>
      </c>
      <c r="AF3385" s="11">
        <f t="shared" si="2996"/>
        <v>1.3741872486696454E-49</v>
      </c>
      <c r="AG3385" s="11">
        <f t="shared" si="2997"/>
        <v>-2.7483744973392908E-49</v>
      </c>
      <c r="AH3385" s="11">
        <f>ROW()</f>
        <v>3385</v>
      </c>
      <c r="AV3385">
        <f t="shared" ca="1" si="2998"/>
        <v>0.93007678645217751</v>
      </c>
      <c r="AW3385">
        <f t="shared" ca="1" si="2999"/>
        <v>0.90924956369982557</v>
      </c>
      <c r="AX3385">
        <f>Master!J3382/Master!K3382</f>
        <v>0.80914939242315942</v>
      </c>
      <c r="AY3385">
        <f t="shared" ca="1" si="3000"/>
        <v>0.12092739402901809</v>
      </c>
      <c r="AZ3385">
        <f t="shared" ca="1" si="3001"/>
        <v>0.10010017127666615</v>
      </c>
      <c r="BA3385" s="11">
        <f>Master!L3382</f>
        <v>0.80914939242315942</v>
      </c>
      <c r="BB3385" s="53">
        <f t="shared" ca="1" si="3002"/>
        <v>0</v>
      </c>
      <c r="BC3385" s="11">
        <f t="shared" ca="1" si="3003"/>
        <v>38.178610259875683</v>
      </c>
      <c r="BD3385" s="11" t="e">
        <f t="shared" ca="1" si="3004"/>
        <v>#DIV/0!</v>
      </c>
      <c r="BE3385" s="11"/>
      <c r="BF3385" s="11"/>
      <c r="BG3385" s="11"/>
      <c r="BH3385" s="11"/>
      <c r="BI3385" s="11"/>
      <c r="BJ3385" s="11">
        <f t="shared" ca="1" si="3005"/>
        <v>4.1851784502436171</v>
      </c>
      <c r="BK3385" s="11">
        <f t="shared" ca="1" si="3006"/>
        <v>5.4509436885754265</v>
      </c>
      <c r="BL3385" s="11">
        <f t="shared" ca="1" si="3007"/>
        <v>6.2485474623101549</v>
      </c>
      <c r="BM3385" s="11">
        <f t="shared" ca="1" si="3008"/>
        <v>6.9871185612898259</v>
      </c>
      <c r="BN3385" s="11">
        <f t="shared" ca="1" si="3009"/>
        <v>7.4652834407006337</v>
      </c>
      <c r="BO3385" s="11">
        <f t="shared" ca="1" si="3010"/>
        <v>-0.67868111706382983</v>
      </c>
      <c r="BP3385" s="11">
        <f t="shared" ca="1" si="3011"/>
        <v>-0.60854982487788678</v>
      </c>
      <c r="BQ3385" s="11">
        <f t="shared" ca="1" si="3012"/>
        <v>-0.56380122427154244</v>
      </c>
      <c r="BR3385" s="11">
        <f t="shared" ca="1" si="3013"/>
        <v>-0.51895913519519277</v>
      </c>
      <c r="BS3385" s="11">
        <f t="shared" ca="1" si="3014"/>
        <v>-0.52068806159225467</v>
      </c>
    </row>
    <row r="3386" spans="2:71" x14ac:dyDescent="0.25">
      <c r="B3386" s="52">
        <f>Master!B3383</f>
        <v>42976</v>
      </c>
      <c r="C3386" s="11">
        <f ca="1">Master!Q3383</f>
        <v>13.175000000000001</v>
      </c>
      <c r="D3386" s="11">
        <f ca="1">Master!R3383</f>
        <v>14.025</v>
      </c>
      <c r="E3386" s="11">
        <f ca="1">Master!S3383</f>
        <v>14.425000000000001</v>
      </c>
      <c r="F3386" s="11">
        <f ca="1">Master!T3383</f>
        <v>14.574999999999999</v>
      </c>
      <c r="G3386" s="11">
        <f ca="1">Master!U3383</f>
        <v>15.675000000000001</v>
      </c>
      <c r="H3386" s="52">
        <f>VLOOKUP(VLOOKUP($B3386,'Exp Dates'!$E$5:$Z$300,MATCH("M1",'Exp Dates'!$E$2:$X$2,0),1),'Exp Dates'!$D$3:$Z$300,4,0)</f>
        <v>42998</v>
      </c>
      <c r="I3386" s="52">
        <f>VLOOKUP(VLOOKUP($B3386,'Exp Dates'!$E$5:$Z$300,MATCH("M2",'Exp Dates'!$E$2:$X$2,0),1),'Exp Dates'!$D$3:$Z$300,4,0)</f>
        <v>43026</v>
      </c>
      <c r="J3386" s="52">
        <f>VLOOKUP(VLOOKUP($B3386,'Exp Dates'!$E$5:$Z$300,MATCH("M3",'Exp Dates'!$E$2:$X$2,0),1),'Exp Dates'!$D$3:$Z$300,4,0)</f>
        <v>43054</v>
      </c>
      <c r="K3386" s="52">
        <f>VLOOKUP(VLOOKUP($B3386,'Exp Dates'!$E$5:$Z$300,MATCH("M4",'Exp Dates'!$E$2:$X$2,0),1),'Exp Dates'!$D$3:$Z$300,4,0)</f>
        <v>43089</v>
      </c>
      <c r="L3386" s="52">
        <f>VLOOKUP(VLOOKUP($B3386,'Exp Dates'!$E$5:$Z$300,MATCH("M5",'Exp Dates'!$E$2:$X$2,0),1),'Exp Dates'!$D$3:$Z$300,4,0)</f>
        <v>43117</v>
      </c>
      <c r="M3386">
        <f t="shared" si="2980"/>
        <v>22</v>
      </c>
      <c r="N3386">
        <f t="shared" si="2981"/>
        <v>50</v>
      </c>
      <c r="O3386">
        <f t="shared" si="2982"/>
        <v>78</v>
      </c>
      <c r="P3386">
        <f t="shared" si="2983"/>
        <v>113</v>
      </c>
      <c r="Q3386">
        <f t="shared" si="2984"/>
        <v>141</v>
      </c>
      <c r="R3386">
        <f t="shared" si="2985"/>
        <v>1</v>
      </c>
      <c r="S3386">
        <f t="shared" ca="1" si="2986"/>
        <v>3.0357142857142843E-2</v>
      </c>
      <c r="T3386">
        <f t="shared" ca="1" si="2987"/>
        <v>4.2857142857142452E-3</v>
      </c>
      <c r="U3386">
        <f t="shared" ca="1" si="2988"/>
        <v>13.586395725486719</v>
      </c>
      <c r="V3386">
        <f t="shared" ca="1" si="2989"/>
        <v>13.25014487791413</v>
      </c>
      <c r="W3386">
        <f t="shared" ca="1" si="2990"/>
        <v>13.586395725486719</v>
      </c>
      <c r="X3386">
        <f t="shared" ca="1" si="2991"/>
        <v>14.503304188124577</v>
      </c>
      <c r="Y3386">
        <f t="shared" si="2992"/>
        <v>22</v>
      </c>
      <c r="Z3386">
        <f t="shared" ca="1" si="2943"/>
        <v>13.175000000000001</v>
      </c>
      <c r="AA3386">
        <f t="shared" si="2993"/>
        <v>50</v>
      </c>
      <c r="AB3386">
        <f t="shared" ca="1" si="2944"/>
        <v>14.025</v>
      </c>
      <c r="AC3386">
        <f t="shared" ca="1" si="2994"/>
        <v>13.417857142857143</v>
      </c>
      <c r="AE3386" s="11">
        <f t="shared" ca="1" si="2995"/>
        <v>18</v>
      </c>
      <c r="AF3386" s="11">
        <f t="shared" si="2996"/>
        <v>6.870936243348227E-50</v>
      </c>
      <c r="AG3386" s="11">
        <f t="shared" si="2997"/>
        <v>-1.3741872486696454E-49</v>
      </c>
      <c r="AH3386" s="11">
        <f>ROW()</f>
        <v>3386</v>
      </c>
      <c r="AV3386">
        <f t="shared" ca="1" si="2998"/>
        <v>0.93677934002179797</v>
      </c>
      <c r="AW3386">
        <f t="shared" ca="1" si="2999"/>
        <v>0.91334488734835351</v>
      </c>
      <c r="AX3386">
        <f>Master!J3383/Master!K3383</f>
        <v>0.82861189801699719</v>
      </c>
      <c r="AY3386">
        <f t="shared" ca="1" si="3000"/>
        <v>0.10816744200480077</v>
      </c>
      <c r="AZ3386">
        <f t="shared" ca="1" si="3001"/>
        <v>8.4732989331356312E-2</v>
      </c>
      <c r="BA3386" s="11">
        <f>Master!L3383</f>
        <v>0.82861189801699719</v>
      </c>
      <c r="BB3386" s="53">
        <f t="shared" ca="1" si="3002"/>
        <v>0</v>
      </c>
      <c r="BC3386" s="11">
        <f t="shared" ca="1" si="3003"/>
        <v>38.178610259875683</v>
      </c>
      <c r="BD3386" s="11" t="e">
        <f t="shared" ca="1" si="3004"/>
        <v>#DIV/0!</v>
      </c>
      <c r="BE3386" s="11"/>
      <c r="BF3386" s="11"/>
      <c r="BG3386" s="11"/>
      <c r="BH3386" s="11"/>
      <c r="BI3386" s="11"/>
      <c r="BJ3386" s="11">
        <f t="shared" ca="1" si="3005"/>
        <v>4.1204815254920701</v>
      </c>
      <c r="BK3386" s="11">
        <f t="shared" ca="1" si="3006"/>
        <v>5.4167498732160757</v>
      </c>
      <c r="BL3386" s="11">
        <f t="shared" ca="1" si="3007"/>
        <v>6.2241176343958697</v>
      </c>
      <c r="BM3386" s="11">
        <f t="shared" ca="1" si="3008"/>
        <v>6.9685290690687722</v>
      </c>
      <c r="BN3386" s="11">
        <f t="shared" ca="1" si="3009"/>
        <v>7.4494388958792239</v>
      </c>
      <c r="BO3386" s="11">
        <f t="shared" ca="1" si="3010"/>
        <v>-0.68724997908978591</v>
      </c>
      <c r="BP3386" s="11">
        <f t="shared" ca="1" si="3011"/>
        <v>-0.61377897517175928</v>
      </c>
      <c r="BQ3386" s="11">
        <f t="shared" ca="1" si="3012"/>
        <v>-0.56851870818746142</v>
      </c>
      <c r="BR3386" s="11">
        <f t="shared" ca="1" si="3013"/>
        <v>-0.52188479800557308</v>
      </c>
      <c r="BS3386" s="11">
        <f t="shared" ca="1" si="3014"/>
        <v>-0.5247566892581037</v>
      </c>
    </row>
    <row r="3387" spans="2:71" x14ac:dyDescent="0.25">
      <c r="B3387" s="52">
        <f>Master!B3384</f>
        <v>42977</v>
      </c>
      <c r="C3387" s="11">
        <f ca="1">Master!Q3384</f>
        <v>13.175000000000001</v>
      </c>
      <c r="D3387" s="11">
        <f ca="1">Master!R3384</f>
        <v>14.074999999999999</v>
      </c>
      <c r="E3387" s="11">
        <f ca="1">Master!S3384</f>
        <v>14.475</v>
      </c>
      <c r="F3387" s="11">
        <f ca="1">Master!T3384</f>
        <v>14.625</v>
      </c>
      <c r="G3387" s="11">
        <f ca="1">Master!U3384</f>
        <v>15.725</v>
      </c>
      <c r="H3387" s="52">
        <f>VLOOKUP(VLOOKUP($B3387,'Exp Dates'!$E$5:$Z$300,MATCH("M1",'Exp Dates'!$E$2:$X$2,0),1),'Exp Dates'!$D$3:$Z$300,4,0)</f>
        <v>42998</v>
      </c>
      <c r="I3387" s="52">
        <f>VLOOKUP(VLOOKUP($B3387,'Exp Dates'!$E$5:$Z$300,MATCH("M2",'Exp Dates'!$E$2:$X$2,0),1),'Exp Dates'!$D$3:$Z$300,4,0)</f>
        <v>43026</v>
      </c>
      <c r="J3387" s="52">
        <f>VLOOKUP(VLOOKUP($B3387,'Exp Dates'!$E$5:$Z$300,MATCH("M3",'Exp Dates'!$E$2:$X$2,0),1),'Exp Dates'!$D$3:$Z$300,4,0)</f>
        <v>43054</v>
      </c>
      <c r="K3387" s="52">
        <f>VLOOKUP(VLOOKUP($B3387,'Exp Dates'!$E$5:$Z$300,MATCH("M4",'Exp Dates'!$E$2:$X$2,0),1),'Exp Dates'!$D$3:$Z$300,4,0)</f>
        <v>43089</v>
      </c>
      <c r="L3387" s="52">
        <f>VLOOKUP(VLOOKUP($B3387,'Exp Dates'!$E$5:$Z$300,MATCH("M5",'Exp Dates'!$E$2:$X$2,0),1),'Exp Dates'!$D$3:$Z$300,4,0)</f>
        <v>43117</v>
      </c>
      <c r="M3387">
        <f t="shared" si="2980"/>
        <v>21</v>
      </c>
      <c r="N3387">
        <f t="shared" si="2981"/>
        <v>49</v>
      </c>
      <c r="O3387">
        <f t="shared" si="2982"/>
        <v>77</v>
      </c>
      <c r="P3387">
        <f t="shared" si="2983"/>
        <v>112</v>
      </c>
      <c r="Q3387">
        <f t="shared" si="2984"/>
        <v>140</v>
      </c>
      <c r="R3387">
        <f t="shared" si="2985"/>
        <v>1</v>
      </c>
      <c r="S3387">
        <f t="shared" ca="1" si="2986"/>
        <v>3.2142857142857091E-2</v>
      </c>
      <c r="T3387">
        <f t="shared" ca="1" si="2987"/>
        <v>4.2857142857142955E-3</v>
      </c>
      <c r="U3387">
        <f t="shared" ca="1" si="2988"/>
        <v>13.654898388490484</v>
      </c>
      <c r="V3387">
        <f t="shared" ca="1" si="2989"/>
        <v>13.349748749196245</v>
      </c>
      <c r="W3387">
        <f t="shared" ca="1" si="2990"/>
        <v>13.654898388490484</v>
      </c>
      <c r="X3387">
        <f t="shared" ca="1" si="2991"/>
        <v>14.557771868462341</v>
      </c>
      <c r="Y3387">
        <f t="shared" si="2992"/>
        <v>21</v>
      </c>
      <c r="Z3387">
        <f t="shared" ca="1" si="2943"/>
        <v>13.175000000000001</v>
      </c>
      <c r="AA3387">
        <f t="shared" si="2993"/>
        <v>49</v>
      </c>
      <c r="AB3387">
        <f t="shared" ca="1" si="2944"/>
        <v>14.074999999999999</v>
      </c>
      <c r="AC3387">
        <f t="shared" ca="1" si="2994"/>
        <v>13.464285714285715</v>
      </c>
      <c r="AE3387" s="11">
        <f t="shared" ca="1" si="2995"/>
        <v>18</v>
      </c>
      <c r="AF3387" s="11">
        <f t="shared" si="2996"/>
        <v>3.4354681216741135E-50</v>
      </c>
      <c r="AG3387" s="11">
        <f t="shared" si="2997"/>
        <v>-6.870936243348227E-50</v>
      </c>
      <c r="AH3387" s="11">
        <f>ROW()</f>
        <v>3387</v>
      </c>
      <c r="AV3387">
        <f t="shared" ca="1" si="2998"/>
        <v>0.93797996780483806</v>
      </c>
      <c r="AW3387">
        <f t="shared" ca="1" si="2999"/>
        <v>0.91018998272884288</v>
      </c>
      <c r="AX3387">
        <f>Master!J3384/Master!K3384</f>
        <v>0.79349363507779347</v>
      </c>
      <c r="AY3387">
        <f t="shared" ca="1" si="3000"/>
        <v>0.14448633272704459</v>
      </c>
      <c r="AZ3387">
        <f t="shared" ca="1" si="3001"/>
        <v>0.11669634765104941</v>
      </c>
      <c r="BA3387" s="11">
        <f>Master!L3384</f>
        <v>0.79349363507779347</v>
      </c>
      <c r="BB3387" s="53">
        <f t="shared" ca="1" si="3002"/>
        <v>0</v>
      </c>
      <c r="BC3387" s="11">
        <f t="shared" ca="1" si="3003"/>
        <v>38.178610259875683</v>
      </c>
      <c r="BD3387" s="11" t="e">
        <f t="shared" ca="1" si="3004"/>
        <v>#DIV/0!</v>
      </c>
      <c r="BE3387" s="11"/>
      <c r="BF3387" s="11"/>
      <c r="BG3387" s="11"/>
      <c r="BH3387" s="11"/>
      <c r="BI3387" s="11"/>
      <c r="BJ3387" s="11">
        <f t="shared" ca="1" si="3005"/>
        <v>4.0533833492990423</v>
      </c>
      <c r="BK3387" s="11">
        <f t="shared" ca="1" si="3006"/>
        <v>5.3820230054281462</v>
      </c>
      <c r="BL3387" s="11">
        <f t="shared" ca="1" si="3007"/>
        <v>6.1994513480419373</v>
      </c>
      <c r="BM3387" s="11">
        <f t="shared" ca="1" si="3008"/>
        <v>6.9498189200065967</v>
      </c>
      <c r="BN3387" s="11">
        <f t="shared" ca="1" si="3009"/>
        <v>7.4335133992800078</v>
      </c>
      <c r="BO3387" s="11">
        <f t="shared" ca="1" si="3010"/>
        <v>-0.69234281978754897</v>
      </c>
      <c r="BP3387" s="11">
        <f t="shared" ca="1" si="3011"/>
        <v>-0.61761825893938571</v>
      </c>
      <c r="BQ3387" s="11">
        <f t="shared" ca="1" si="3012"/>
        <v>-0.57171320566204231</v>
      </c>
      <c r="BR3387" s="11">
        <f t="shared" ca="1" si="3013"/>
        <v>-0.52479870632433534</v>
      </c>
      <c r="BS3387" s="11">
        <f t="shared" ca="1" si="3014"/>
        <v>-0.52728054694562743</v>
      </c>
    </row>
    <row r="3388" spans="2:71" x14ac:dyDescent="0.25">
      <c r="B3388" s="52">
        <f>Master!B3385</f>
        <v>42978</v>
      </c>
      <c r="C3388" s="11">
        <f ca="1">Master!Q3385</f>
        <v>12.625</v>
      </c>
      <c r="D3388" s="11">
        <f ca="1">Master!R3385</f>
        <v>13.725</v>
      </c>
      <c r="E3388" s="11">
        <f ca="1">Master!S3385</f>
        <v>14.175000000000001</v>
      </c>
      <c r="F3388" s="11">
        <f ca="1">Master!T3385</f>
        <v>14.425000000000001</v>
      </c>
      <c r="G3388" s="11">
        <f ca="1">Master!U3385</f>
        <v>15.525</v>
      </c>
      <c r="H3388" s="52">
        <f>VLOOKUP(VLOOKUP($B3388,'Exp Dates'!$E$5:$Z$300,MATCH("M1",'Exp Dates'!$E$2:$X$2,0),1),'Exp Dates'!$D$3:$Z$300,4,0)</f>
        <v>42998</v>
      </c>
      <c r="I3388" s="52">
        <f>VLOOKUP(VLOOKUP($B3388,'Exp Dates'!$E$5:$Z$300,MATCH("M2",'Exp Dates'!$E$2:$X$2,0),1),'Exp Dates'!$D$3:$Z$300,4,0)</f>
        <v>43026</v>
      </c>
      <c r="J3388" s="52">
        <f>VLOOKUP(VLOOKUP($B3388,'Exp Dates'!$E$5:$Z$300,MATCH("M3",'Exp Dates'!$E$2:$X$2,0),1),'Exp Dates'!$D$3:$Z$300,4,0)</f>
        <v>43054</v>
      </c>
      <c r="K3388" s="52">
        <f>VLOOKUP(VLOOKUP($B3388,'Exp Dates'!$E$5:$Z$300,MATCH("M4",'Exp Dates'!$E$2:$X$2,0),1),'Exp Dates'!$D$3:$Z$300,4,0)</f>
        <v>43089</v>
      </c>
      <c r="L3388" s="52">
        <f>VLOOKUP(VLOOKUP($B3388,'Exp Dates'!$E$5:$Z$300,MATCH("M5",'Exp Dates'!$E$2:$X$2,0),1),'Exp Dates'!$D$3:$Z$300,4,0)</f>
        <v>43117</v>
      </c>
      <c r="M3388">
        <f t="shared" si="2980"/>
        <v>20</v>
      </c>
      <c r="N3388">
        <f t="shared" si="2981"/>
        <v>48</v>
      </c>
      <c r="O3388">
        <f t="shared" si="2982"/>
        <v>76</v>
      </c>
      <c r="P3388">
        <f t="shared" si="2983"/>
        <v>111</v>
      </c>
      <c r="Q3388">
        <f t="shared" si="2984"/>
        <v>139</v>
      </c>
      <c r="R3388">
        <f t="shared" si="2985"/>
        <v>1</v>
      </c>
      <c r="S3388">
        <f t="shared" ca="1" si="2986"/>
        <v>3.9285714285714271E-2</v>
      </c>
      <c r="T3388">
        <f t="shared" ca="1" si="2987"/>
        <v>7.1428571428571426E-3</v>
      </c>
      <c r="U3388">
        <f t="shared" ca="1" si="2988"/>
        <v>13.264745837853702</v>
      </c>
      <c r="V3388">
        <f t="shared" ca="1" si="2989"/>
        <v>12.958738777916839</v>
      </c>
      <c r="W3388">
        <f t="shared" ca="1" si="2990"/>
        <v>13.264745837853702</v>
      </c>
      <c r="X3388">
        <f t="shared" ca="1" si="2991"/>
        <v>14.320462563809686</v>
      </c>
      <c r="Y3388">
        <f t="shared" si="2992"/>
        <v>20</v>
      </c>
      <c r="Z3388">
        <f t="shared" ca="1" si="2943"/>
        <v>12.625</v>
      </c>
      <c r="AA3388">
        <f t="shared" si="2993"/>
        <v>48</v>
      </c>
      <c r="AB3388">
        <f t="shared" ca="1" si="2944"/>
        <v>13.725</v>
      </c>
      <c r="AC3388">
        <f t="shared" ca="1" si="2994"/>
        <v>13.017857142857142</v>
      </c>
      <c r="AE3388" s="11">
        <f t="shared" ca="1" si="2995"/>
        <v>18</v>
      </c>
      <c r="AF3388" s="11">
        <f t="shared" si="2996"/>
        <v>1.7177340608370567E-50</v>
      </c>
      <c r="AG3388" s="11">
        <f t="shared" si="2997"/>
        <v>-3.4354681216741135E-50</v>
      </c>
      <c r="AH3388" s="11">
        <f>ROW()</f>
        <v>3388</v>
      </c>
      <c r="AV3388">
        <f t="shared" ca="1" si="2998"/>
        <v>0.92627914627395036</v>
      </c>
      <c r="AW3388">
        <f t="shared" ca="1" si="2999"/>
        <v>0.89065255731922399</v>
      </c>
      <c r="AX3388">
        <f>Master!J3385/Master!K3385</f>
        <v>0.76739130434782599</v>
      </c>
      <c r="AY3388">
        <f t="shared" ca="1" si="3000"/>
        <v>0.15888784192612437</v>
      </c>
      <c r="AZ3388">
        <f t="shared" ca="1" si="3001"/>
        <v>0.12326125297139801</v>
      </c>
      <c r="BA3388" s="11">
        <f>Master!L3385</f>
        <v>0.76739130434782599</v>
      </c>
      <c r="BB3388" s="53">
        <f t="shared" ca="1" si="3002"/>
        <v>0</v>
      </c>
      <c r="BC3388" s="11">
        <f t="shared" ca="1" si="3003"/>
        <v>38.178610259875683</v>
      </c>
      <c r="BD3388" s="11" t="e">
        <f t="shared" ca="1" si="3004"/>
        <v>#DIV/0!</v>
      </c>
      <c r="BE3388" s="11"/>
      <c r="BF3388" s="11"/>
      <c r="BG3388" s="11"/>
      <c r="BH3388" s="11"/>
      <c r="BI3388" s="11"/>
      <c r="BJ3388" s="11">
        <f t="shared" ca="1" si="3005"/>
        <v>3.9836709882733348</v>
      </c>
      <c r="BK3388" s="11">
        <f t="shared" ca="1" si="3006"/>
        <v>5.3467429764684837</v>
      </c>
      <c r="BL3388" s="11">
        <f t="shared" ca="1" si="3007"/>
        <v>6.1745429781407672</v>
      </c>
      <c r="BM3388" s="11">
        <f t="shared" ca="1" si="3008"/>
        <v>6.9309861593941697</v>
      </c>
      <c r="BN3388" s="11">
        <f t="shared" ca="1" si="3009"/>
        <v>7.4175059083451389</v>
      </c>
      <c r="BO3388" s="11">
        <f t="shared" ca="1" si="3010"/>
        <v>-0.68446170389914185</v>
      </c>
      <c r="BP3388" s="11">
        <f t="shared" ca="1" si="3011"/>
        <v>-0.6104376702026606</v>
      </c>
      <c r="BQ3388" s="11">
        <f t="shared" ca="1" si="3012"/>
        <v>-0.56440613910823512</v>
      </c>
      <c r="BR3388" s="11">
        <f t="shared" ca="1" si="3013"/>
        <v>-0.51951569085655669</v>
      </c>
      <c r="BS3388" s="11">
        <f t="shared" ca="1" si="3014"/>
        <v>-0.52222184165248708</v>
      </c>
    </row>
    <row r="3389" spans="2:71" x14ac:dyDescent="0.25">
      <c r="B3389" s="52">
        <f>Master!B3386</f>
        <v>42979</v>
      </c>
      <c r="C3389" s="11">
        <f ca="1">Master!Q3386</f>
        <v>12.625</v>
      </c>
      <c r="D3389" s="11">
        <f ca="1">Master!R3386</f>
        <v>13.775</v>
      </c>
      <c r="E3389" s="11">
        <f ca="1">Master!S3386</f>
        <v>14.25</v>
      </c>
      <c r="F3389" s="11">
        <f ca="1">Master!T3386</f>
        <v>14.425000000000001</v>
      </c>
      <c r="G3389" s="11">
        <f ca="1">Master!U3386</f>
        <v>15.525</v>
      </c>
      <c r="H3389" s="52">
        <f>VLOOKUP(VLOOKUP($B3389,'Exp Dates'!$E$5:$Z$300,MATCH("M1",'Exp Dates'!$E$2:$X$2,0),1),'Exp Dates'!$D$3:$Z$300,4,0)</f>
        <v>42998</v>
      </c>
      <c r="I3389" s="52">
        <f>VLOOKUP(VLOOKUP($B3389,'Exp Dates'!$E$5:$Z$300,MATCH("M2",'Exp Dates'!$E$2:$X$2,0),1),'Exp Dates'!$D$3:$Z$300,4,0)</f>
        <v>43026</v>
      </c>
      <c r="J3389" s="52">
        <f>VLOOKUP(VLOOKUP($B3389,'Exp Dates'!$E$5:$Z$300,MATCH("M3",'Exp Dates'!$E$2:$X$2,0),1),'Exp Dates'!$D$3:$Z$300,4,0)</f>
        <v>43054</v>
      </c>
      <c r="K3389" s="52">
        <f>VLOOKUP(VLOOKUP($B3389,'Exp Dates'!$E$5:$Z$300,MATCH("M4",'Exp Dates'!$E$2:$X$2,0),1),'Exp Dates'!$D$3:$Z$300,4,0)</f>
        <v>43089</v>
      </c>
      <c r="L3389" s="52">
        <f>VLOOKUP(VLOOKUP($B3389,'Exp Dates'!$E$5:$Z$300,MATCH("M5",'Exp Dates'!$E$2:$X$2,0),1),'Exp Dates'!$D$3:$Z$300,4,0)</f>
        <v>43117</v>
      </c>
      <c r="M3389">
        <f t="shared" si="2980"/>
        <v>19</v>
      </c>
      <c r="N3389">
        <f t="shared" si="2981"/>
        <v>47</v>
      </c>
      <c r="O3389">
        <f t="shared" si="2982"/>
        <v>75</v>
      </c>
      <c r="P3389">
        <f t="shared" si="2983"/>
        <v>110</v>
      </c>
      <c r="Q3389">
        <f t="shared" si="2984"/>
        <v>138</v>
      </c>
      <c r="R3389">
        <f t="shared" si="2985"/>
        <v>1</v>
      </c>
      <c r="S3389">
        <f t="shared" ca="1" si="2986"/>
        <v>4.1071428571428585E-2</v>
      </c>
      <c r="T3389">
        <f t="shared" ca="1" si="2987"/>
        <v>5.0000000000000201E-3</v>
      </c>
      <c r="U3389">
        <f t="shared" ca="1" si="2988"/>
        <v>13.344530045784946</v>
      </c>
      <c r="V3389">
        <f t="shared" ca="1" si="2989"/>
        <v>13.020948523300008</v>
      </c>
      <c r="W3389">
        <f t="shared" ca="1" si="2990"/>
        <v>13.344530045784946</v>
      </c>
      <c r="X3389">
        <f t="shared" ca="1" si="2991"/>
        <v>14.356705750275722</v>
      </c>
      <c r="Y3389">
        <f t="shared" si="2992"/>
        <v>19</v>
      </c>
      <c r="Z3389">
        <f t="shared" ca="1" si="2943"/>
        <v>12.625</v>
      </c>
      <c r="AA3389">
        <f t="shared" si="2993"/>
        <v>47</v>
      </c>
      <c r="AB3389">
        <f t="shared" ca="1" si="2944"/>
        <v>13.775</v>
      </c>
      <c r="AC3389">
        <f t="shared" ca="1" si="2994"/>
        <v>13.076785714285714</v>
      </c>
      <c r="AE3389" s="11">
        <f t="shared" ca="1" si="2995"/>
        <v>18</v>
      </c>
      <c r="AF3389" s="11">
        <f t="shared" si="2996"/>
        <v>8.5886703041852837E-51</v>
      </c>
      <c r="AG3389" s="11">
        <f t="shared" si="2997"/>
        <v>-1.7177340608370567E-50</v>
      </c>
      <c r="AH3389" s="11">
        <f>ROW()</f>
        <v>3389</v>
      </c>
      <c r="AV3389">
        <f t="shared" ca="1" si="2998"/>
        <v>0.92949805323750279</v>
      </c>
      <c r="AW3389">
        <f t="shared" ca="1" si="2999"/>
        <v>0.88596491228070173</v>
      </c>
      <c r="AX3389">
        <f>Master!J3386/Master!K3386</f>
        <v>0.7454010301692422</v>
      </c>
      <c r="AY3389">
        <f t="shared" ca="1" si="3000"/>
        <v>0.18409702306826059</v>
      </c>
      <c r="AZ3389">
        <f t="shared" ca="1" si="3001"/>
        <v>0.14056388211145954</v>
      </c>
      <c r="BA3389" s="11">
        <f>Master!L3386</f>
        <v>0.7454010301692422</v>
      </c>
      <c r="BB3389" s="53">
        <f t="shared" ca="1" si="3002"/>
        <v>0</v>
      </c>
      <c r="BC3389" s="11">
        <f t="shared" ca="1" si="3003"/>
        <v>38.178610259875683</v>
      </c>
      <c r="BD3389" s="11" t="e">
        <f t="shared" ca="1" si="3004"/>
        <v>#DIV/0!</v>
      </c>
      <c r="BE3389" s="11"/>
      <c r="BF3389" s="11"/>
      <c r="BG3389" s="11"/>
      <c r="BH3389" s="11"/>
      <c r="BI3389" s="11"/>
      <c r="BJ3389" s="11">
        <f t="shared" ca="1" si="3005"/>
        <v>3.9111010516975324</v>
      </c>
      <c r="BK3389" s="11">
        <f t="shared" ca="1" si="3006"/>
        <v>5.3108884769921101</v>
      </c>
      <c r="BL3389" s="11">
        <f t="shared" ca="1" si="3007"/>
        <v>6.1493866882336521</v>
      </c>
      <c r="BM3389" s="11">
        <f t="shared" ca="1" si="3008"/>
        <v>6.912028782469652</v>
      </c>
      <c r="BN3389" s="11">
        <f t="shared" ca="1" si="3009"/>
        <v>7.4014153592695449</v>
      </c>
      <c r="BO3389" s="11">
        <f t="shared" ca="1" si="3010"/>
        <v>-0.69020981768732415</v>
      </c>
      <c r="BP3389" s="11">
        <f t="shared" ca="1" si="3011"/>
        <v>-0.61445455702416618</v>
      </c>
      <c r="BQ3389" s="11">
        <f t="shared" ca="1" si="3012"/>
        <v>-0.56846409205377879</v>
      </c>
      <c r="BR3389" s="11">
        <f t="shared" ca="1" si="3013"/>
        <v>-0.52082989376293576</v>
      </c>
      <c r="BS3389" s="11">
        <f t="shared" ca="1" si="3014"/>
        <v>-0.52325826993432889</v>
      </c>
    </row>
    <row r="3390" spans="2:71" x14ac:dyDescent="0.25">
      <c r="B3390" s="52">
        <f>Master!B3387</f>
        <v>42983</v>
      </c>
      <c r="C3390" s="11">
        <f ca="1">Master!Q3387</f>
        <v>13.175000000000001</v>
      </c>
      <c r="D3390" s="11">
        <f ca="1">Master!R3387</f>
        <v>14.025</v>
      </c>
      <c r="E3390" s="11">
        <f ca="1">Master!S3387</f>
        <v>14.475</v>
      </c>
      <c r="F3390" s="11">
        <f ca="1">Master!T3387</f>
        <v>14.574999999999999</v>
      </c>
      <c r="G3390" s="11">
        <f ca="1">Master!U3387</f>
        <v>15.625</v>
      </c>
      <c r="H3390" s="52">
        <f>VLOOKUP(VLOOKUP($B3390,'Exp Dates'!$E$5:$Z$300,MATCH("M1",'Exp Dates'!$E$2:$X$2,0),1),'Exp Dates'!$D$3:$Z$300,4,0)</f>
        <v>42998</v>
      </c>
      <c r="I3390" s="52">
        <f>VLOOKUP(VLOOKUP($B3390,'Exp Dates'!$E$5:$Z$300,MATCH("M2",'Exp Dates'!$E$2:$X$2,0),1),'Exp Dates'!$D$3:$Z$300,4,0)</f>
        <v>43026</v>
      </c>
      <c r="J3390" s="52">
        <f>VLOOKUP(VLOOKUP($B3390,'Exp Dates'!$E$5:$Z$300,MATCH("M3",'Exp Dates'!$E$2:$X$2,0),1),'Exp Dates'!$D$3:$Z$300,4,0)</f>
        <v>43054</v>
      </c>
      <c r="K3390" s="52">
        <f>VLOOKUP(VLOOKUP($B3390,'Exp Dates'!$E$5:$Z$300,MATCH("M4",'Exp Dates'!$E$2:$X$2,0),1),'Exp Dates'!$D$3:$Z$300,4,0)</f>
        <v>43089</v>
      </c>
      <c r="L3390" s="52">
        <f>VLOOKUP(VLOOKUP($B3390,'Exp Dates'!$E$5:$Z$300,MATCH("M5",'Exp Dates'!$E$2:$X$2,0),1),'Exp Dates'!$D$3:$Z$300,4,0)</f>
        <v>43117</v>
      </c>
      <c r="M3390">
        <f t="shared" si="2980"/>
        <v>15</v>
      </c>
      <c r="N3390">
        <f t="shared" si="2981"/>
        <v>43</v>
      </c>
      <c r="O3390">
        <f t="shared" si="2982"/>
        <v>71</v>
      </c>
      <c r="P3390">
        <f t="shared" si="2983"/>
        <v>106</v>
      </c>
      <c r="Q3390">
        <f t="shared" si="2984"/>
        <v>134</v>
      </c>
      <c r="R3390">
        <f t="shared" si="2985"/>
        <v>1</v>
      </c>
      <c r="S3390">
        <f t="shared" ca="1" si="2986"/>
        <v>3.0357142857142843E-2</v>
      </c>
      <c r="T3390">
        <f t="shared" ca="1" si="2987"/>
        <v>2.8571428571428472E-3</v>
      </c>
      <c r="U3390">
        <f t="shared" ca="1" si="2988"/>
        <v>13.832334659877818</v>
      </c>
      <c r="V3390">
        <f t="shared" ca="1" si="2989"/>
        <v>13.513267290227885</v>
      </c>
      <c r="W3390">
        <f t="shared" ca="1" si="2990"/>
        <v>13.832334659877818</v>
      </c>
      <c r="X3390">
        <f t="shared" ca="1" si="2991"/>
        <v>14.546713453967117</v>
      </c>
      <c r="Y3390">
        <f t="shared" si="2992"/>
        <v>15</v>
      </c>
      <c r="Z3390">
        <f t="shared" ca="1" si="2943"/>
        <v>13.175000000000001</v>
      </c>
      <c r="AA3390">
        <f t="shared" si="2993"/>
        <v>43</v>
      </c>
      <c r="AB3390">
        <f t="shared" ca="1" si="2944"/>
        <v>14.025</v>
      </c>
      <c r="AC3390">
        <f t="shared" ca="1" si="2994"/>
        <v>13.630357142857143</v>
      </c>
      <c r="AE3390" s="11">
        <f t="shared" ca="1" si="2995"/>
        <v>18</v>
      </c>
      <c r="AF3390" s="11">
        <f t="shared" si="2996"/>
        <v>4.2943351520926419E-51</v>
      </c>
      <c r="AG3390" s="11">
        <f t="shared" si="2997"/>
        <v>-8.5886703041852837E-51</v>
      </c>
      <c r="AH3390" s="11">
        <f>ROW()</f>
        <v>3390</v>
      </c>
      <c r="AV3390">
        <f t="shared" ca="1" si="2998"/>
        <v>0.95089070831360356</v>
      </c>
      <c r="AW3390">
        <f t="shared" ca="1" si="2999"/>
        <v>0.91018998272884288</v>
      </c>
      <c r="AX3390">
        <f>Master!J3387/Master!K3387</f>
        <v>0.83882030178326472</v>
      </c>
      <c r="AY3390">
        <f t="shared" ca="1" si="3000"/>
        <v>0.11207040653033884</v>
      </c>
      <c r="AZ3390">
        <f t="shared" ca="1" si="3001"/>
        <v>7.1369680945578162E-2</v>
      </c>
      <c r="BA3390" s="11">
        <f>Master!L3387</f>
        <v>0.83882030178326472</v>
      </c>
      <c r="BB3390" s="53">
        <f t="shared" ca="1" si="3002"/>
        <v>0</v>
      </c>
      <c r="BC3390" s="11">
        <f t="shared" ca="1" si="3003"/>
        <v>38.178610259875683</v>
      </c>
      <c r="BD3390" s="11" t="e">
        <f t="shared" ca="1" si="3004"/>
        <v>#DIV/0!</v>
      </c>
      <c r="BE3390" s="11"/>
      <c r="BF3390" s="11"/>
      <c r="BG3390" s="11"/>
      <c r="BH3390" s="11"/>
      <c r="BI3390" s="11"/>
      <c r="BJ3390" s="11">
        <f t="shared" ca="1" si="3005"/>
        <v>3.5859152249433386</v>
      </c>
      <c r="BK3390" s="11">
        <f t="shared" ca="1" si="3006"/>
        <v>5.1612517240216809</v>
      </c>
      <c r="BL3390" s="11">
        <f t="shared" ca="1" si="3007"/>
        <v>6.0461575713830911</v>
      </c>
      <c r="BM3390" s="11">
        <f t="shared" ca="1" si="3008"/>
        <v>6.834911164069176</v>
      </c>
      <c r="BN3390" s="11">
        <f t="shared" ca="1" si="3009"/>
        <v>7.3362005280243769</v>
      </c>
      <c r="BO3390" s="11">
        <f t="shared" ca="1" si="3010"/>
        <v>-0.72782427135154926</v>
      </c>
      <c r="BP3390" s="11">
        <f t="shared" ca="1" si="3011"/>
        <v>-0.63199631201271433</v>
      </c>
      <c r="BQ3390" s="11">
        <f t="shared" ca="1" si="3012"/>
        <v>-0.58230344929995914</v>
      </c>
      <c r="BR3390" s="11">
        <f t="shared" ca="1" si="3013"/>
        <v>-0.53105240726798097</v>
      </c>
      <c r="BS3390" s="11">
        <f t="shared" ca="1" si="3014"/>
        <v>-0.53048316620643987</v>
      </c>
    </row>
    <row r="3391" spans="2:71" x14ac:dyDescent="0.25">
      <c r="B3391" s="52">
        <f>Master!B3388</f>
        <v>42984</v>
      </c>
      <c r="C3391" s="11">
        <f ca="1">Master!Q3388</f>
        <v>13.175000000000001</v>
      </c>
      <c r="D3391" s="11">
        <f ca="1">Master!R3388</f>
        <v>14.175000000000001</v>
      </c>
      <c r="E3391" s="11">
        <f ca="1">Master!S3388</f>
        <v>14.725</v>
      </c>
      <c r="F3391" s="11">
        <f ca="1">Master!T3388</f>
        <v>14.925000000000001</v>
      </c>
      <c r="G3391" s="11">
        <f ca="1">Master!U3388</f>
        <v>15.925000000000001</v>
      </c>
      <c r="H3391" s="52">
        <f>VLOOKUP(VLOOKUP($B3391,'Exp Dates'!$E$5:$Z$300,MATCH("M1",'Exp Dates'!$E$2:$X$2,0),1),'Exp Dates'!$D$3:$Z$300,4,0)</f>
        <v>42998</v>
      </c>
      <c r="I3391" s="52">
        <f>VLOOKUP(VLOOKUP($B3391,'Exp Dates'!$E$5:$Z$300,MATCH("M2",'Exp Dates'!$E$2:$X$2,0),1),'Exp Dates'!$D$3:$Z$300,4,0)</f>
        <v>43026</v>
      </c>
      <c r="J3391" s="52">
        <f>VLOOKUP(VLOOKUP($B3391,'Exp Dates'!$E$5:$Z$300,MATCH("M3",'Exp Dates'!$E$2:$X$2,0),1),'Exp Dates'!$D$3:$Z$300,4,0)</f>
        <v>43054</v>
      </c>
      <c r="K3391" s="52">
        <f>VLOOKUP(VLOOKUP($B3391,'Exp Dates'!$E$5:$Z$300,MATCH("M4",'Exp Dates'!$E$2:$X$2,0),1),'Exp Dates'!$D$3:$Z$300,4,0)</f>
        <v>43089</v>
      </c>
      <c r="L3391" s="52">
        <f>VLOOKUP(VLOOKUP($B3391,'Exp Dates'!$E$5:$Z$300,MATCH("M5",'Exp Dates'!$E$2:$X$2,0),1),'Exp Dates'!$D$3:$Z$300,4,0)</f>
        <v>43117</v>
      </c>
      <c r="M3391">
        <f t="shared" si="2980"/>
        <v>14</v>
      </c>
      <c r="N3391">
        <f t="shared" si="2981"/>
        <v>42</v>
      </c>
      <c r="O3391">
        <f t="shared" si="2982"/>
        <v>70</v>
      </c>
      <c r="P3391">
        <f t="shared" si="2983"/>
        <v>105</v>
      </c>
      <c r="Q3391">
        <f t="shared" si="2984"/>
        <v>133</v>
      </c>
      <c r="R3391">
        <f t="shared" si="2985"/>
        <v>1</v>
      </c>
      <c r="S3391">
        <f t="shared" ca="1" si="2986"/>
        <v>3.5714285714285712E-2</v>
      </c>
      <c r="T3391">
        <f t="shared" ca="1" si="2987"/>
        <v>5.7142857142857446E-3</v>
      </c>
      <c r="U3391">
        <f t="shared" ca="1" si="2988"/>
        <v>13.980723336079576</v>
      </c>
      <c r="V3391">
        <f t="shared" ca="1" si="2989"/>
        <v>13.602780046740445</v>
      </c>
      <c r="W3391">
        <f t="shared" ca="1" si="2990"/>
        <v>13.980723336079576</v>
      </c>
      <c r="X3391">
        <f t="shared" ca="1" si="2991"/>
        <v>14.873644557382526</v>
      </c>
      <c r="Y3391">
        <f t="shared" si="2992"/>
        <v>14</v>
      </c>
      <c r="Z3391">
        <f t="shared" ca="1" si="2943"/>
        <v>13.175000000000001</v>
      </c>
      <c r="AA3391">
        <f t="shared" si="2993"/>
        <v>42</v>
      </c>
      <c r="AB3391">
        <f t="shared" ca="1" si="2944"/>
        <v>14.175000000000001</v>
      </c>
      <c r="AC3391">
        <f t="shared" ca="1" si="2994"/>
        <v>13.746428571428572</v>
      </c>
      <c r="AE3391" s="11">
        <f t="shared" ca="1" si="2995"/>
        <v>18</v>
      </c>
      <c r="AF3391" s="11">
        <f t="shared" si="2996"/>
        <v>2.1471675760463209E-51</v>
      </c>
      <c r="AG3391" s="11">
        <f t="shared" si="2997"/>
        <v>-4.2943351520926419E-51</v>
      </c>
      <c r="AH3391" s="11">
        <f>ROW()</f>
        <v>3391</v>
      </c>
      <c r="AV3391">
        <f t="shared" ca="1" si="2998"/>
        <v>0.93996621219109677</v>
      </c>
      <c r="AW3391">
        <f t="shared" ca="1" si="2999"/>
        <v>0.89473684210526327</v>
      </c>
      <c r="AX3391">
        <f>Master!J3388/Master!K3388</f>
        <v>0.80763888888888891</v>
      </c>
      <c r="AY3391">
        <f t="shared" ca="1" si="3000"/>
        <v>0.13232732330220787</v>
      </c>
      <c r="AZ3391">
        <f t="shared" ca="1" si="3001"/>
        <v>8.7097953216374369E-2</v>
      </c>
      <c r="BA3391" s="11">
        <f>Master!L3388</f>
        <v>0.80763888888888891</v>
      </c>
      <c r="BB3391" s="53">
        <f t="shared" ca="1" si="3002"/>
        <v>0</v>
      </c>
      <c r="BC3391" s="11">
        <f t="shared" ca="1" si="3003"/>
        <v>38.178610259875683</v>
      </c>
      <c r="BD3391" s="11" t="e">
        <f t="shared" ca="1" si="3004"/>
        <v>#DIV/0!</v>
      </c>
      <c r="BE3391" s="11"/>
      <c r="BF3391" s="11"/>
      <c r="BG3391" s="11"/>
      <c r="BH3391" s="11"/>
      <c r="BI3391" s="11"/>
      <c r="BJ3391" s="11">
        <f t="shared" ca="1" si="3005"/>
        <v>3.493798252324738</v>
      </c>
      <c r="BK3391" s="11">
        <f t="shared" ca="1" si="3006"/>
        <v>5.122155662359213</v>
      </c>
      <c r="BL3391" s="11">
        <f t="shared" ca="1" si="3007"/>
        <v>6.0196659327628739</v>
      </c>
      <c r="BM3391" s="11">
        <f t="shared" ca="1" si="3008"/>
        <v>6.8152987549635826</v>
      </c>
      <c r="BN3391" s="11">
        <f t="shared" ca="1" si="3009"/>
        <v>7.3196779448317777</v>
      </c>
      <c r="BO3391" s="11">
        <f t="shared" ca="1" si="3010"/>
        <v>-0.73481607192981113</v>
      </c>
      <c r="BP3391" s="11">
        <f t="shared" ca="1" si="3011"/>
        <v>-0.63864863052139587</v>
      </c>
      <c r="BQ3391" s="11">
        <f t="shared" ca="1" si="3012"/>
        <v>-0.59119416415871817</v>
      </c>
      <c r="BR3391" s="11">
        <f t="shared" ca="1" si="3013"/>
        <v>-0.54336356750662773</v>
      </c>
      <c r="BS3391" s="11">
        <f t="shared" ca="1" si="3014"/>
        <v>-0.54036559216126989</v>
      </c>
    </row>
    <row r="3392" spans="2:71" x14ac:dyDescent="0.25">
      <c r="B3392" s="52">
        <f>Master!B3389</f>
        <v>42985</v>
      </c>
      <c r="C3392" s="11">
        <f ca="1">Master!Q3389</f>
        <v>12.824999999999999</v>
      </c>
      <c r="D3392" s="11">
        <f ca="1">Master!R3389</f>
        <v>14.074999999999999</v>
      </c>
      <c r="E3392" s="11">
        <f ca="1">Master!S3389</f>
        <v>14.675000000000001</v>
      </c>
      <c r="F3392" s="11">
        <f ca="1">Master!T3389</f>
        <v>14.925000000000001</v>
      </c>
      <c r="G3392" s="11">
        <f ca="1">Master!U3389</f>
        <v>15.975</v>
      </c>
      <c r="H3392" s="52">
        <f>VLOOKUP(VLOOKUP($B3392,'Exp Dates'!$E$5:$Z$300,MATCH("M1",'Exp Dates'!$E$2:$X$2,0),1),'Exp Dates'!$D$3:$Z$300,4,0)</f>
        <v>42998</v>
      </c>
      <c r="I3392" s="52">
        <f>VLOOKUP(VLOOKUP($B3392,'Exp Dates'!$E$5:$Z$300,MATCH("M2",'Exp Dates'!$E$2:$X$2,0),1),'Exp Dates'!$D$3:$Z$300,4,0)</f>
        <v>43026</v>
      </c>
      <c r="J3392" s="52">
        <f>VLOOKUP(VLOOKUP($B3392,'Exp Dates'!$E$5:$Z$300,MATCH("M3",'Exp Dates'!$E$2:$X$2,0),1),'Exp Dates'!$D$3:$Z$300,4,0)</f>
        <v>43054</v>
      </c>
      <c r="K3392" s="52">
        <f>VLOOKUP(VLOOKUP($B3392,'Exp Dates'!$E$5:$Z$300,MATCH("M4",'Exp Dates'!$E$2:$X$2,0),1),'Exp Dates'!$D$3:$Z$300,4,0)</f>
        <v>43089</v>
      </c>
      <c r="L3392" s="52">
        <f>VLOOKUP(VLOOKUP($B3392,'Exp Dates'!$E$5:$Z$300,MATCH("M5",'Exp Dates'!$E$2:$X$2,0),1),'Exp Dates'!$D$3:$Z$300,4,0)</f>
        <v>43117</v>
      </c>
      <c r="M3392">
        <f t="shared" si="2980"/>
        <v>13</v>
      </c>
      <c r="N3392">
        <f t="shared" si="2981"/>
        <v>41</v>
      </c>
      <c r="O3392">
        <f t="shared" si="2982"/>
        <v>69</v>
      </c>
      <c r="P3392">
        <f t="shared" si="2983"/>
        <v>104</v>
      </c>
      <c r="Q3392">
        <f t="shared" si="2984"/>
        <v>132</v>
      </c>
      <c r="R3392">
        <f t="shared" si="2985"/>
        <v>1</v>
      </c>
      <c r="S3392">
        <f t="shared" ca="1" si="2986"/>
        <v>4.4642857142857144E-2</v>
      </c>
      <c r="T3392">
        <f t="shared" ca="1" si="2987"/>
        <v>7.1428571428571426E-3</v>
      </c>
      <c r="U3392">
        <f t="shared" ca="1" si="2988"/>
        <v>13.870161103881202</v>
      </c>
      <c r="V3392">
        <f t="shared" ca="1" si="2989"/>
        <v>13.509959950241997</v>
      </c>
      <c r="W3392">
        <f t="shared" ca="1" si="2990"/>
        <v>13.870161103881202</v>
      </c>
      <c r="X3392">
        <f t="shared" ca="1" si="2991"/>
        <v>14.867080918797845</v>
      </c>
      <c r="Y3392">
        <f t="shared" si="2992"/>
        <v>13</v>
      </c>
      <c r="Z3392">
        <f t="shared" ca="1" si="2943"/>
        <v>12.824999999999999</v>
      </c>
      <c r="AA3392">
        <f t="shared" si="2993"/>
        <v>41</v>
      </c>
      <c r="AB3392">
        <f t="shared" ca="1" si="2944"/>
        <v>14.074999999999999</v>
      </c>
      <c r="AC3392">
        <f t="shared" ca="1" si="2994"/>
        <v>13.58392857142857</v>
      </c>
      <c r="AE3392" s="11">
        <f t="shared" ca="1" si="2995"/>
        <v>18</v>
      </c>
      <c r="AF3392" s="11">
        <f t="shared" si="2996"/>
        <v>1.0735837880231605E-51</v>
      </c>
      <c r="AG3392" s="11">
        <f t="shared" si="2997"/>
        <v>-2.1471675760463209E-51</v>
      </c>
      <c r="AH3392" s="11">
        <f>ROW()</f>
        <v>3392</v>
      </c>
      <c r="AV3392">
        <f t="shared" ca="1" si="2998"/>
        <v>0.9329444818144399</v>
      </c>
      <c r="AW3392">
        <f t="shared" ca="1" si="2999"/>
        <v>0.87393526405451438</v>
      </c>
      <c r="AX3392">
        <f>Master!J3389/Master!K3389</f>
        <v>0.80656424581005592</v>
      </c>
      <c r="AY3392">
        <f t="shared" ca="1" si="3000"/>
        <v>0.12638023600438397</v>
      </c>
      <c r="AZ3392">
        <f t="shared" ca="1" si="3001"/>
        <v>6.7371018244458458E-2</v>
      </c>
      <c r="BA3392" s="11">
        <f>Master!L3389</f>
        <v>0.80656424581005592</v>
      </c>
      <c r="BB3392" s="53">
        <f t="shared" ca="1" si="3002"/>
        <v>0</v>
      </c>
      <c r="BC3392" s="11">
        <f t="shared" ca="1" si="3003"/>
        <v>38.178610259875683</v>
      </c>
      <c r="BD3392" s="11" t="e">
        <f t="shared" ca="1" si="3004"/>
        <v>#DIV/0!</v>
      </c>
      <c r="BE3392" s="11"/>
      <c r="BF3392" s="11"/>
      <c r="BG3392" s="11"/>
      <c r="BH3392" s="11"/>
      <c r="BI3392" s="11"/>
      <c r="BJ3392" s="11">
        <f t="shared" ca="1" si="3005"/>
        <v>3.3962230974626961</v>
      </c>
      <c r="BK3392" s="11">
        <f t="shared" ca="1" si="3006"/>
        <v>5.0823257081442668</v>
      </c>
      <c r="BL3392" s="11">
        <f t="shared" ca="1" si="3007"/>
        <v>5.9928862532621547</v>
      </c>
      <c r="BM3392" s="11">
        <f t="shared" ca="1" si="3008"/>
        <v>6.7955485458664926</v>
      </c>
      <c r="BN3392" s="11">
        <f t="shared" ca="1" si="3009"/>
        <v>7.3030654397677255</v>
      </c>
      <c r="BO3392" s="11">
        <f t="shared" ca="1" si="3010"/>
        <v>-0.73518728284891255</v>
      </c>
      <c r="BP3392" s="11">
        <f t="shared" ca="1" si="3011"/>
        <v>-0.63891113974108227</v>
      </c>
      <c r="BQ3392" s="11">
        <f t="shared" ca="1" si="3012"/>
        <v>-0.5916261496925278</v>
      </c>
      <c r="BR3392" s="11">
        <f t="shared" ca="1" si="3013"/>
        <v>-0.54468686459855997</v>
      </c>
      <c r="BS3392" s="11">
        <f t="shared" ca="1" si="3014"/>
        <v>-0.54284410392690297</v>
      </c>
    </row>
    <row r="3393" spans="2:71" x14ac:dyDescent="0.25">
      <c r="B3393" s="52">
        <f>Master!B3390</f>
        <v>42986</v>
      </c>
      <c r="C3393" s="11">
        <f ca="1">Master!Q3390</f>
        <v>13.275</v>
      </c>
      <c r="D3393" s="11">
        <f ca="1">Master!R3390</f>
        <v>14.324999999999999</v>
      </c>
      <c r="E3393" s="11">
        <f ca="1">Master!S3390</f>
        <v>14.875</v>
      </c>
      <c r="F3393" s="11">
        <f ca="1">Master!T3390</f>
        <v>15.074999999999999</v>
      </c>
      <c r="G3393" s="11">
        <f ca="1">Master!U3390</f>
        <v>16.125</v>
      </c>
      <c r="H3393" s="52">
        <f>VLOOKUP(VLOOKUP($B3393,'Exp Dates'!$E$5:$Z$300,MATCH("M1",'Exp Dates'!$E$2:$X$2,0),1),'Exp Dates'!$D$3:$Z$300,4,0)</f>
        <v>42998</v>
      </c>
      <c r="I3393" s="52">
        <f>VLOOKUP(VLOOKUP($B3393,'Exp Dates'!$E$5:$Z$300,MATCH("M2",'Exp Dates'!$E$2:$X$2,0),1),'Exp Dates'!$D$3:$Z$300,4,0)</f>
        <v>43026</v>
      </c>
      <c r="J3393" s="52">
        <f>VLOOKUP(VLOOKUP($B3393,'Exp Dates'!$E$5:$Z$300,MATCH("M3",'Exp Dates'!$E$2:$X$2,0),1),'Exp Dates'!$D$3:$Z$300,4,0)</f>
        <v>43054</v>
      </c>
      <c r="K3393" s="52">
        <f>VLOOKUP(VLOOKUP($B3393,'Exp Dates'!$E$5:$Z$300,MATCH("M4",'Exp Dates'!$E$2:$X$2,0),1),'Exp Dates'!$D$3:$Z$300,4,0)</f>
        <v>43089</v>
      </c>
      <c r="L3393" s="52">
        <f>VLOOKUP(VLOOKUP($B3393,'Exp Dates'!$E$5:$Z$300,MATCH("M5",'Exp Dates'!$E$2:$X$2,0),1),'Exp Dates'!$D$3:$Z$300,4,0)</f>
        <v>43117</v>
      </c>
      <c r="M3393">
        <f t="shared" si="2980"/>
        <v>12</v>
      </c>
      <c r="N3393">
        <f t="shared" si="2981"/>
        <v>40</v>
      </c>
      <c r="O3393">
        <f t="shared" si="2982"/>
        <v>68</v>
      </c>
      <c r="P3393">
        <f t="shared" si="2983"/>
        <v>103</v>
      </c>
      <c r="Q3393">
        <f t="shared" si="2984"/>
        <v>131</v>
      </c>
      <c r="R3393">
        <f t="shared" si="2985"/>
        <v>1</v>
      </c>
      <c r="S3393">
        <f t="shared" ca="1" si="2986"/>
        <v>3.7499999999999964E-2</v>
      </c>
      <c r="T3393">
        <f t="shared" ca="1" si="2987"/>
        <v>5.7142857142856943E-3</v>
      </c>
      <c r="U3393">
        <f t="shared" ca="1" si="2988"/>
        <v>14.179761105180861</v>
      </c>
      <c r="V3393">
        <f t="shared" ca="1" si="2989"/>
        <v>13.863789980342588</v>
      </c>
      <c r="W3393">
        <f t="shared" ca="1" si="2990"/>
        <v>14.179761105180861</v>
      </c>
      <c r="X3393">
        <f t="shared" ca="1" si="2991"/>
        <v>15.03343799243885</v>
      </c>
      <c r="Y3393">
        <f t="shared" si="2992"/>
        <v>12</v>
      </c>
      <c r="Z3393">
        <f t="shared" ca="1" si="2943"/>
        <v>13.275</v>
      </c>
      <c r="AA3393">
        <f t="shared" si="2993"/>
        <v>40</v>
      </c>
      <c r="AB3393">
        <f t="shared" ca="1" si="2944"/>
        <v>14.324999999999999</v>
      </c>
      <c r="AC3393">
        <f t="shared" ca="1" si="2994"/>
        <v>13.95</v>
      </c>
      <c r="AE3393" s="11">
        <f t="shared" ca="1" si="2995"/>
        <v>18</v>
      </c>
      <c r="AF3393" s="11">
        <f t="shared" si="2996"/>
        <v>5.3679189401158023E-52</v>
      </c>
      <c r="AG3393" s="11">
        <f t="shared" si="2997"/>
        <v>-1.0735837880231605E-51</v>
      </c>
      <c r="AH3393" s="11">
        <f>ROW()</f>
        <v>3393</v>
      </c>
      <c r="AV3393">
        <f t="shared" ca="1" si="2998"/>
        <v>0.94321479307079648</v>
      </c>
      <c r="AW3393">
        <f t="shared" ca="1" si="2999"/>
        <v>0.89243697478991602</v>
      </c>
      <c r="AX3393">
        <f>Master!J3390/Master!K3390</f>
        <v>0.82505105513955068</v>
      </c>
      <c r="AY3393">
        <f t="shared" ca="1" si="3000"/>
        <v>0.11816373793124579</v>
      </c>
      <c r="AZ3393">
        <f t="shared" ca="1" si="3001"/>
        <v>6.7385919650365333E-2</v>
      </c>
      <c r="BA3393" s="11">
        <f>Master!L3390</f>
        <v>0.82505105513955068</v>
      </c>
      <c r="BB3393" s="53">
        <f t="shared" ca="1" si="3002"/>
        <v>0</v>
      </c>
      <c r="BC3393" s="11">
        <f t="shared" ca="1" si="3003"/>
        <v>38.178610259875683</v>
      </c>
      <c r="BD3393" s="11" t="e">
        <f t="shared" ca="1" si="3004"/>
        <v>#DIV/0!</v>
      </c>
      <c r="BE3393" s="11"/>
      <c r="BF3393" s="11"/>
      <c r="BG3393" s="11"/>
      <c r="BH3393" s="11"/>
      <c r="BI3393" s="11"/>
      <c r="BJ3393" s="11">
        <f t="shared" ca="1" si="3005"/>
        <v>3.2924106966404652</v>
      </c>
      <c r="BK3393" s="11">
        <f t="shared" ca="1" si="3006"/>
        <v>5.0417286839750268</v>
      </c>
      <c r="BL3393" s="11">
        <f t="shared" ca="1" si="3007"/>
        <v>5.9658108673566765</v>
      </c>
      <c r="BM3393" s="11">
        <f t="shared" ca="1" si="3008"/>
        <v>6.775658127810738</v>
      </c>
      <c r="BN3393" s="11">
        <f t="shared" ca="1" si="3009"/>
        <v>7.2863617824608866</v>
      </c>
      <c r="BO3393" s="11">
        <f t="shared" ca="1" si="3010"/>
        <v>-0.75198412831333594</v>
      </c>
      <c r="BP3393" s="11">
        <f t="shared" ca="1" si="3011"/>
        <v>-0.64804686324781668</v>
      </c>
      <c r="BQ3393" s="11">
        <f t="shared" ca="1" si="3012"/>
        <v>-0.59893708454745032</v>
      </c>
      <c r="BR3393" s="11">
        <f t="shared" ca="1" si="3013"/>
        <v>-0.55053677427457792</v>
      </c>
      <c r="BS3393" s="11">
        <f t="shared" ca="1" si="3014"/>
        <v>-0.54813260263808461</v>
      </c>
    </row>
    <row r="3394" spans="2:71" x14ac:dyDescent="0.25">
      <c r="B3394" s="52">
        <f>Master!B3391</f>
        <v>42989</v>
      </c>
      <c r="C3394" s="11">
        <f ca="1">Master!Q3391</f>
        <v>12.074999999999999</v>
      </c>
      <c r="D3394" s="11">
        <f ca="1">Master!R3391</f>
        <v>13.675000000000001</v>
      </c>
      <c r="E3394" s="11">
        <f ca="1">Master!S3391</f>
        <v>14.375</v>
      </c>
      <c r="F3394" s="11">
        <f ca="1">Master!T3391</f>
        <v>14.775</v>
      </c>
      <c r="G3394" s="11">
        <f ca="1">Master!U3391</f>
        <v>15.824999999999999</v>
      </c>
      <c r="H3394" s="52">
        <f>VLOOKUP(VLOOKUP($B3394,'Exp Dates'!$E$5:$Z$300,MATCH("M1",'Exp Dates'!$E$2:$X$2,0),1),'Exp Dates'!$D$3:$Z$300,4,0)</f>
        <v>42998</v>
      </c>
      <c r="I3394" s="52">
        <f>VLOOKUP(VLOOKUP($B3394,'Exp Dates'!$E$5:$Z$300,MATCH("M2",'Exp Dates'!$E$2:$X$2,0),1),'Exp Dates'!$D$3:$Z$300,4,0)</f>
        <v>43026</v>
      </c>
      <c r="J3394" s="52">
        <f>VLOOKUP(VLOOKUP($B3394,'Exp Dates'!$E$5:$Z$300,MATCH("M3",'Exp Dates'!$E$2:$X$2,0),1),'Exp Dates'!$D$3:$Z$300,4,0)</f>
        <v>43054</v>
      </c>
      <c r="K3394" s="52">
        <f>VLOOKUP(VLOOKUP($B3394,'Exp Dates'!$E$5:$Z$300,MATCH("M4",'Exp Dates'!$E$2:$X$2,0),1),'Exp Dates'!$D$3:$Z$300,4,0)</f>
        <v>43089</v>
      </c>
      <c r="L3394" s="52">
        <f>VLOOKUP(VLOOKUP($B3394,'Exp Dates'!$E$5:$Z$300,MATCH("M5",'Exp Dates'!$E$2:$X$2,0),1),'Exp Dates'!$D$3:$Z$300,4,0)</f>
        <v>43117</v>
      </c>
      <c r="M3394">
        <f t="shared" si="2980"/>
        <v>9</v>
      </c>
      <c r="N3394">
        <f t="shared" si="2981"/>
        <v>37</v>
      </c>
      <c r="O3394">
        <f t="shared" si="2982"/>
        <v>65</v>
      </c>
      <c r="P3394">
        <f t="shared" si="2983"/>
        <v>100</v>
      </c>
      <c r="Q3394">
        <f t="shared" si="2984"/>
        <v>128</v>
      </c>
      <c r="R3394">
        <f t="shared" si="2985"/>
        <v>1</v>
      </c>
      <c r="S3394">
        <f t="shared" ca="1" si="2986"/>
        <v>5.7142857142857197E-2</v>
      </c>
      <c r="T3394">
        <f t="shared" ca="1" si="2987"/>
        <v>1.1428571428571439E-2</v>
      </c>
      <c r="U3394">
        <f t="shared" ca="1" si="2988"/>
        <v>13.561549505863999</v>
      </c>
      <c r="V3394">
        <f t="shared" ca="1" si="2989"/>
        <v>13.280436739806417</v>
      </c>
      <c r="W3394">
        <f t="shared" ca="1" si="2990"/>
        <v>13.561549505863999</v>
      </c>
      <c r="X3394">
        <f t="shared" ca="1" si="2991"/>
        <v>14.719739553636188</v>
      </c>
      <c r="Y3394">
        <f t="shared" si="2992"/>
        <v>9</v>
      </c>
      <c r="Z3394">
        <f t="shared" ca="1" si="2943"/>
        <v>12.074999999999999</v>
      </c>
      <c r="AA3394">
        <f t="shared" si="2993"/>
        <v>37</v>
      </c>
      <c r="AB3394">
        <f t="shared" ca="1" si="2944"/>
        <v>13.675000000000001</v>
      </c>
      <c r="AC3394">
        <f t="shared" ca="1" si="2994"/>
        <v>13.275</v>
      </c>
      <c r="AE3394" s="11">
        <f t="shared" ca="1" si="2995"/>
        <v>18</v>
      </c>
      <c r="AF3394" s="11">
        <f t="shared" si="2996"/>
        <v>2.6839594700579012E-52</v>
      </c>
      <c r="AG3394" s="11">
        <f t="shared" si="2997"/>
        <v>-5.3679189401158023E-52</v>
      </c>
      <c r="AH3394" s="11">
        <f>ROW()</f>
        <v>3394</v>
      </c>
      <c r="AV3394">
        <f t="shared" ca="1" si="2998"/>
        <v>0.92131721872170735</v>
      </c>
      <c r="AW3394">
        <f t="shared" ca="1" si="2999"/>
        <v>0.84</v>
      </c>
      <c r="AX3394">
        <f>Master!J3391/Master!K3391</f>
        <v>0.77417027417027429</v>
      </c>
      <c r="AY3394">
        <f t="shared" ca="1" si="3000"/>
        <v>0.14714694455143307</v>
      </c>
      <c r="AZ3394">
        <f t="shared" ca="1" si="3001"/>
        <v>6.5829725829725683E-2</v>
      </c>
      <c r="BA3394" s="11">
        <f>Master!L3391</f>
        <v>0.77417027417027429</v>
      </c>
      <c r="BB3394" s="53">
        <f t="shared" ca="1" si="3002"/>
        <v>0</v>
      </c>
      <c r="BC3394" s="11">
        <f t="shared" ca="1" si="3003"/>
        <v>38.178610259875683</v>
      </c>
      <c r="BD3394" s="11" t="e">
        <f t="shared" ca="1" si="3004"/>
        <v>#DIV/0!</v>
      </c>
      <c r="BE3394" s="11"/>
      <c r="BF3394" s="11"/>
      <c r="BG3394" s="11"/>
      <c r="BH3394" s="11"/>
      <c r="BI3394" s="11"/>
      <c r="BJ3394" s="11">
        <f t="shared" ca="1" si="3005"/>
        <v>2.9325850929940458</v>
      </c>
      <c r="BK3394" s="11">
        <f t="shared" ca="1" si="3006"/>
        <v>4.9149662910890122</v>
      </c>
      <c r="BL3394" s="11">
        <f t="shared" ca="1" si="3007"/>
        <v>5.8827288691691209</v>
      </c>
      <c r="BM3394" s="11">
        <f t="shared" ca="1" si="3008"/>
        <v>6.7151205168412602</v>
      </c>
      <c r="BN3394" s="11">
        <f t="shared" ca="1" si="3009"/>
        <v>7.2356911891484721</v>
      </c>
      <c r="BO3394" s="11">
        <f t="shared" ca="1" si="3010"/>
        <v>-0.75713581010401276</v>
      </c>
      <c r="BP3394" s="11">
        <f t="shared" ca="1" si="3011"/>
        <v>-0.64058747414339945</v>
      </c>
      <c r="BQ3394" s="11">
        <f t="shared" ca="1" si="3012"/>
        <v>-0.5907666873621481</v>
      </c>
      <c r="BR3394" s="11">
        <f t="shared" ca="1" si="3013"/>
        <v>-0.54550791764187756</v>
      </c>
      <c r="BS3394" s="11">
        <f t="shared" ca="1" si="3014"/>
        <v>-0.54276832927971741</v>
      </c>
    </row>
    <row r="3395" spans="2:71" x14ac:dyDescent="0.25">
      <c r="B3395" s="52">
        <f>Master!B3392</f>
        <v>42990</v>
      </c>
      <c r="C3395" s="11">
        <f ca="1">Master!Q3392</f>
        <v>11.875</v>
      </c>
      <c r="D3395" s="11">
        <f ca="1">Master!R3392</f>
        <v>13.375</v>
      </c>
      <c r="E3395" s="11">
        <f ca="1">Master!S3392</f>
        <v>14.125</v>
      </c>
      <c r="F3395" s="11">
        <f ca="1">Master!T3392</f>
        <v>14.525</v>
      </c>
      <c r="G3395" s="11">
        <f ca="1">Master!U3392</f>
        <v>15.574999999999999</v>
      </c>
      <c r="H3395" s="52">
        <f>VLOOKUP(VLOOKUP($B3395,'Exp Dates'!$E$5:$Z$300,MATCH("M1",'Exp Dates'!$E$2:$X$2,0),1),'Exp Dates'!$D$3:$Z$300,4,0)</f>
        <v>42998</v>
      </c>
      <c r="I3395" s="52">
        <f>VLOOKUP(VLOOKUP($B3395,'Exp Dates'!$E$5:$Z$300,MATCH("M2",'Exp Dates'!$E$2:$X$2,0),1),'Exp Dates'!$D$3:$Z$300,4,0)</f>
        <v>43026</v>
      </c>
      <c r="J3395" s="52">
        <f>VLOOKUP(VLOOKUP($B3395,'Exp Dates'!$E$5:$Z$300,MATCH("M3",'Exp Dates'!$E$2:$X$2,0),1),'Exp Dates'!$D$3:$Z$300,4,0)</f>
        <v>43054</v>
      </c>
      <c r="K3395" s="52">
        <f>VLOOKUP(VLOOKUP($B3395,'Exp Dates'!$E$5:$Z$300,MATCH("M4",'Exp Dates'!$E$2:$X$2,0),1),'Exp Dates'!$D$3:$Z$300,4,0)</f>
        <v>43089</v>
      </c>
      <c r="L3395" s="52">
        <f>VLOOKUP(VLOOKUP($B3395,'Exp Dates'!$E$5:$Z$300,MATCH("M5",'Exp Dates'!$E$2:$X$2,0),1),'Exp Dates'!$D$3:$Z$300,4,0)</f>
        <v>43117</v>
      </c>
      <c r="M3395">
        <f t="shared" si="2980"/>
        <v>8</v>
      </c>
      <c r="N3395">
        <f t="shared" si="2981"/>
        <v>36</v>
      </c>
      <c r="O3395">
        <f t="shared" si="2982"/>
        <v>64</v>
      </c>
      <c r="P3395">
        <f t="shared" si="2983"/>
        <v>99</v>
      </c>
      <c r="Q3395">
        <f t="shared" si="2984"/>
        <v>127</v>
      </c>
      <c r="R3395">
        <f t="shared" si="2985"/>
        <v>1</v>
      </c>
      <c r="S3395">
        <f t="shared" ca="1" si="2986"/>
        <v>5.3571428571428568E-2</v>
      </c>
      <c r="T3395">
        <f t="shared" ca="1" si="2987"/>
        <v>1.1428571428571439E-2</v>
      </c>
      <c r="U3395">
        <f t="shared" ca="1" si="2988"/>
        <v>13.293845917781441</v>
      </c>
      <c r="V3395">
        <f t="shared" ca="1" si="2989"/>
        <v>13.017759160908938</v>
      </c>
      <c r="W3395">
        <f t="shared" ca="1" si="2990"/>
        <v>13.293845917781441</v>
      </c>
      <c r="X3395">
        <f t="shared" ca="1" si="2991"/>
        <v>14.478386024221052</v>
      </c>
      <c r="Y3395">
        <f t="shared" si="2992"/>
        <v>8</v>
      </c>
      <c r="Z3395">
        <f t="shared" ca="1" si="2943"/>
        <v>11.875</v>
      </c>
      <c r="AA3395">
        <f t="shared" si="2993"/>
        <v>36</v>
      </c>
      <c r="AB3395">
        <f t="shared" ca="1" si="2944"/>
        <v>13.375</v>
      </c>
      <c r="AC3395">
        <f t="shared" ca="1" si="2994"/>
        <v>13.053571428571429</v>
      </c>
      <c r="AE3395" s="11">
        <f t="shared" ca="1" si="2995"/>
        <v>18</v>
      </c>
      <c r="AF3395" s="11">
        <f t="shared" si="2996"/>
        <v>1.3419797350289506E-52</v>
      </c>
      <c r="AG3395" s="11">
        <f t="shared" si="2997"/>
        <v>-2.6839594700579012E-52</v>
      </c>
      <c r="AH3395" s="11">
        <f>ROW()</f>
        <v>3395</v>
      </c>
      <c r="AV3395">
        <f t="shared" ca="1" si="2998"/>
        <v>0.91818562480251731</v>
      </c>
      <c r="AW3395">
        <f t="shared" ca="1" si="2999"/>
        <v>0.84070796460176989</v>
      </c>
      <c r="AX3395">
        <f>Master!J3392/Master!K3392</f>
        <v>0.78023598820058992</v>
      </c>
      <c r="AY3395">
        <f t="shared" ca="1" si="3000"/>
        <v>0.13794963660192738</v>
      </c>
      <c r="AZ3395">
        <f t="shared" ca="1" si="3001"/>
        <v>6.0471976401179961E-2</v>
      </c>
      <c r="BA3395" s="11">
        <f>Master!L3392</f>
        <v>0.78023598820058992</v>
      </c>
      <c r="BB3395" s="53">
        <f t="shared" ca="1" si="3002"/>
        <v>0</v>
      </c>
      <c r="BC3395" s="11">
        <f t="shared" ca="1" si="3003"/>
        <v>38.178610259875683</v>
      </c>
      <c r="BD3395" s="11" t="e">
        <f t="shared" ca="1" si="3004"/>
        <v>#DIV/0!</v>
      </c>
      <c r="BE3395" s="11"/>
      <c r="BF3395" s="11"/>
      <c r="BG3395" s="11"/>
      <c r="BH3395" s="11"/>
      <c r="BI3395" s="11"/>
      <c r="BJ3395" s="11">
        <f t="shared" ca="1" si="3005"/>
        <v>2.7911942735329194</v>
      </c>
      <c r="BK3395" s="11">
        <f t="shared" ca="1" si="3006"/>
        <v>4.8709179126442246</v>
      </c>
      <c r="BL3395" s="11">
        <f t="shared" ca="1" si="3007"/>
        <v>5.8543872698956365</v>
      </c>
      <c r="BM3395" s="11">
        <f t="shared" ca="1" si="3008"/>
        <v>6.694643803911994</v>
      </c>
      <c r="BN3395" s="11">
        <f t="shared" ca="1" si="3009"/>
        <v>7.2186100745323927</v>
      </c>
      <c r="BO3395" s="11">
        <f t="shared" ca="1" si="3010"/>
        <v>-0.7649520611761752</v>
      </c>
      <c r="BP3395" s="11">
        <f t="shared" ca="1" si="3011"/>
        <v>-0.63581922148454395</v>
      </c>
      <c r="BQ3395" s="11">
        <f t="shared" ca="1" si="3012"/>
        <v>-0.58553010478614964</v>
      </c>
      <c r="BR3395" s="11">
        <f t="shared" ca="1" si="3013"/>
        <v>-0.53909509095270258</v>
      </c>
      <c r="BS3395" s="11">
        <f t="shared" ca="1" si="3014"/>
        <v>-0.53652583791124275</v>
      </c>
    </row>
    <row r="3396" spans="2:71" x14ac:dyDescent="0.25">
      <c r="B3396" s="52">
        <f>Master!B3393</f>
        <v>42991</v>
      </c>
      <c r="C3396" s="11">
        <f ca="1">Master!Q3393</f>
        <v>11.525</v>
      </c>
      <c r="D3396" s="11">
        <f ca="1">Master!R3393</f>
        <v>12.925000000000001</v>
      </c>
      <c r="E3396" s="11">
        <f ca="1">Master!S3393</f>
        <v>13.725</v>
      </c>
      <c r="F3396" s="11">
        <f ca="1">Master!T3393</f>
        <v>14.225</v>
      </c>
      <c r="G3396" s="11">
        <f ca="1">Master!U3393</f>
        <v>15.324999999999999</v>
      </c>
      <c r="H3396" s="52">
        <f>VLOOKUP(VLOOKUP($B3396,'Exp Dates'!$E$5:$Z$300,MATCH("M1",'Exp Dates'!$E$2:$X$2,0),1),'Exp Dates'!$D$3:$Z$300,4,0)</f>
        <v>42998</v>
      </c>
      <c r="I3396" s="52">
        <f>VLOOKUP(VLOOKUP($B3396,'Exp Dates'!$E$5:$Z$300,MATCH("M2",'Exp Dates'!$E$2:$X$2,0),1),'Exp Dates'!$D$3:$Z$300,4,0)</f>
        <v>43026</v>
      </c>
      <c r="J3396" s="52">
        <f>VLOOKUP(VLOOKUP($B3396,'Exp Dates'!$E$5:$Z$300,MATCH("M3",'Exp Dates'!$E$2:$X$2,0),1),'Exp Dates'!$D$3:$Z$300,4,0)</f>
        <v>43054</v>
      </c>
      <c r="K3396" s="52">
        <f>VLOOKUP(VLOOKUP($B3396,'Exp Dates'!$E$5:$Z$300,MATCH("M4",'Exp Dates'!$E$2:$X$2,0),1),'Exp Dates'!$D$3:$Z$300,4,0)</f>
        <v>43089</v>
      </c>
      <c r="L3396" s="52">
        <f>VLOOKUP(VLOOKUP($B3396,'Exp Dates'!$E$5:$Z$300,MATCH("M5",'Exp Dates'!$E$2:$X$2,0),1),'Exp Dates'!$D$3:$Z$300,4,0)</f>
        <v>43117</v>
      </c>
      <c r="M3396">
        <f t="shared" si="2980"/>
        <v>7</v>
      </c>
      <c r="N3396">
        <f t="shared" si="2981"/>
        <v>35</v>
      </c>
      <c r="O3396">
        <f t="shared" si="2982"/>
        <v>63</v>
      </c>
      <c r="P3396">
        <f t="shared" si="2983"/>
        <v>98</v>
      </c>
      <c r="Q3396">
        <f t="shared" si="2984"/>
        <v>126</v>
      </c>
      <c r="R3396">
        <f t="shared" si="2985"/>
        <v>1</v>
      </c>
      <c r="S3396">
        <f t="shared" ca="1" si="2986"/>
        <v>5.000000000000001E-2</v>
      </c>
      <c r="T3396">
        <f t="shared" ca="1" si="2987"/>
        <v>1.4285714285714285E-2</v>
      </c>
      <c r="U3396">
        <f t="shared" ca="1" si="2988"/>
        <v>12.869707650137203</v>
      </c>
      <c r="V3396">
        <f t="shared" ca="1" si="2989"/>
        <v>12.611923921432449</v>
      </c>
      <c r="W3396">
        <f t="shared" ca="1" si="2990"/>
        <v>12.869707650137203</v>
      </c>
      <c r="X3396">
        <f t="shared" ca="1" si="2991"/>
        <v>14.177383596600654</v>
      </c>
      <c r="Y3396">
        <f t="shared" si="2992"/>
        <v>7</v>
      </c>
      <c r="Z3396">
        <f t="shared" ca="1" si="2943"/>
        <v>11.525</v>
      </c>
      <c r="AA3396">
        <f t="shared" si="2993"/>
        <v>35</v>
      </c>
      <c r="AB3396">
        <f t="shared" ca="1" si="2944"/>
        <v>12.925000000000001</v>
      </c>
      <c r="AC3396">
        <f t="shared" ca="1" si="2994"/>
        <v>12.675000000000001</v>
      </c>
      <c r="AE3396" s="11">
        <f t="shared" ca="1" si="2995"/>
        <v>18</v>
      </c>
      <c r="AF3396" s="11">
        <f t="shared" si="2996"/>
        <v>6.7098986751447529E-53</v>
      </c>
      <c r="AG3396" s="11">
        <f t="shared" si="2997"/>
        <v>-1.3419797350289506E-52</v>
      </c>
      <c r="AH3396" s="11">
        <f>ROW()</f>
        <v>3396</v>
      </c>
      <c r="AV3396">
        <f t="shared" ca="1" si="2998"/>
        <v>0.90776323871373588</v>
      </c>
      <c r="AW3396">
        <f t="shared" ca="1" si="2999"/>
        <v>0.83970856102003644</v>
      </c>
      <c r="AX3396">
        <f>Master!J3393/Master!K3393</f>
        <v>0.79365079365079361</v>
      </c>
      <c r="AY3396">
        <f t="shared" ca="1" si="3000"/>
        <v>0.11411244506294227</v>
      </c>
      <c r="AZ3396">
        <f t="shared" ca="1" si="3001"/>
        <v>4.605776736924283E-2</v>
      </c>
      <c r="BA3396" s="11">
        <f>Master!L3393</f>
        <v>0.79365079365079361</v>
      </c>
      <c r="BB3396" s="53">
        <f t="shared" ca="1" si="3002"/>
        <v>0</v>
      </c>
      <c r="BC3396" s="11">
        <f t="shared" ca="1" si="3003"/>
        <v>38.178610259875683</v>
      </c>
      <c r="BD3396" s="11" t="e">
        <f t="shared" ca="1" si="3004"/>
        <v>#DIV/0!</v>
      </c>
      <c r="BE3396" s="11"/>
      <c r="BF3396" s="11"/>
      <c r="BG3396" s="11"/>
      <c r="BH3396" s="11"/>
      <c r="BI3396" s="11"/>
      <c r="BJ3396" s="11">
        <f t="shared" ca="1" si="3005"/>
        <v>2.6350493170033999</v>
      </c>
      <c r="BK3396" s="11">
        <f t="shared" ca="1" si="3006"/>
        <v>4.8258956929070296</v>
      </c>
      <c r="BL3396" s="11">
        <f t="shared" ca="1" si="3007"/>
        <v>5.8257064093303637</v>
      </c>
      <c r="BM3396" s="11">
        <f t="shared" ca="1" si="3008"/>
        <v>6.6740137868230391</v>
      </c>
      <c r="BN3396" s="11">
        <f t="shared" ca="1" si="3009"/>
        <v>7.2014312401261744</v>
      </c>
      <c r="BO3396" s="11">
        <f t="shared" ca="1" si="3010"/>
        <v>-0.77136231522747067</v>
      </c>
      <c r="BP3396" s="11">
        <f t="shared" ca="1" si="3011"/>
        <v>-0.62662315722189321</v>
      </c>
      <c r="BQ3396" s="11">
        <f t="shared" ca="1" si="3012"/>
        <v>-0.57554051662438144</v>
      </c>
      <c r="BR3396" s="11">
        <f t="shared" ca="1" si="3013"/>
        <v>-0.53082504134811681</v>
      </c>
      <c r="BS3396" s="11">
        <f t="shared" ca="1" si="3014"/>
        <v>-0.53008605284657917</v>
      </c>
    </row>
    <row r="3397" spans="2:71" x14ac:dyDescent="0.25">
      <c r="B3397" s="52">
        <f>Master!B3394</f>
        <v>42992</v>
      </c>
      <c r="C3397" s="11">
        <f ca="1">Master!Q3394</f>
        <v>11.475</v>
      </c>
      <c r="D3397" s="11">
        <f ca="1">Master!R3394</f>
        <v>13.025</v>
      </c>
      <c r="E3397" s="11">
        <f ca="1">Master!S3394</f>
        <v>13.775</v>
      </c>
      <c r="F3397" s="11">
        <f ca="1">Master!T3394</f>
        <v>14.275</v>
      </c>
      <c r="G3397" s="11">
        <f ca="1">Master!U3394</f>
        <v>15.375</v>
      </c>
      <c r="H3397" s="52">
        <f>VLOOKUP(VLOOKUP($B3397,'Exp Dates'!$E$5:$Z$300,MATCH("M1",'Exp Dates'!$E$2:$X$2,0),1),'Exp Dates'!$D$3:$Z$300,4,0)</f>
        <v>42998</v>
      </c>
      <c r="I3397" s="52">
        <f>VLOOKUP(VLOOKUP($B3397,'Exp Dates'!$E$5:$Z$300,MATCH("M2",'Exp Dates'!$E$2:$X$2,0),1),'Exp Dates'!$D$3:$Z$300,4,0)</f>
        <v>43026</v>
      </c>
      <c r="J3397" s="52">
        <f>VLOOKUP(VLOOKUP($B3397,'Exp Dates'!$E$5:$Z$300,MATCH("M3",'Exp Dates'!$E$2:$X$2,0),1),'Exp Dates'!$D$3:$Z$300,4,0)</f>
        <v>43054</v>
      </c>
      <c r="K3397" s="52">
        <f>VLOOKUP(VLOOKUP($B3397,'Exp Dates'!$E$5:$Z$300,MATCH("M4",'Exp Dates'!$E$2:$X$2,0),1),'Exp Dates'!$D$3:$Z$300,4,0)</f>
        <v>43089</v>
      </c>
      <c r="L3397" s="52">
        <f>VLOOKUP(VLOOKUP($B3397,'Exp Dates'!$E$5:$Z$300,MATCH("M5",'Exp Dates'!$E$2:$X$2,0),1),'Exp Dates'!$D$3:$Z$300,4,0)</f>
        <v>43117</v>
      </c>
      <c r="M3397">
        <f t="shared" si="2980"/>
        <v>6</v>
      </c>
      <c r="N3397">
        <f t="shared" si="2981"/>
        <v>34</v>
      </c>
      <c r="O3397">
        <f t="shared" si="2982"/>
        <v>62</v>
      </c>
      <c r="P3397">
        <f t="shared" si="2983"/>
        <v>97</v>
      </c>
      <c r="Q3397">
        <f t="shared" si="2984"/>
        <v>125</v>
      </c>
      <c r="R3397">
        <f t="shared" si="2985"/>
        <v>2</v>
      </c>
      <c r="S3397">
        <f t="shared" ca="1" si="2986"/>
        <v>2.6785714285714284E-2</v>
      </c>
      <c r="T3397">
        <f t="shared" ca="1" si="2987"/>
        <v>1.4285714285714285E-2</v>
      </c>
      <c r="U3397">
        <f t="shared" ca="1" si="2988"/>
        <v>12.983282520225773</v>
      </c>
      <c r="V3397">
        <f t="shared" ca="1" si="2989"/>
        <v>12.795168591531505</v>
      </c>
      <c r="W3397">
        <f t="shared" ca="1" si="2990"/>
        <v>12.795168591531505</v>
      </c>
      <c r="X3397">
        <f t="shared" ca="1" si="2991"/>
        <v>14.237522732955638</v>
      </c>
      <c r="Y3397">
        <f t="shared" si="2992"/>
        <v>6</v>
      </c>
      <c r="Z3397">
        <f t="shared" ca="1" si="2943"/>
        <v>11.475</v>
      </c>
      <c r="AA3397">
        <f t="shared" si="2993"/>
        <v>34</v>
      </c>
      <c r="AB3397">
        <f t="shared" ca="1" si="2944"/>
        <v>13.025</v>
      </c>
      <c r="AC3397">
        <f t="shared" ca="1" si="2994"/>
        <v>12.803571428571429</v>
      </c>
      <c r="AE3397" s="11">
        <f t="shared" ca="1" si="2995"/>
        <v>18</v>
      </c>
      <c r="AF3397" s="11">
        <f t="shared" si="2996"/>
        <v>3.3549493375723765E-53</v>
      </c>
      <c r="AG3397" s="11">
        <f t="shared" si="2997"/>
        <v>-6.7098986751447529E-53</v>
      </c>
      <c r="AH3397" s="11">
        <f>ROW()</f>
        <v>3397</v>
      </c>
      <c r="AV3397">
        <f t="shared" ca="1" si="2998"/>
        <v>0.89869346174348774</v>
      </c>
      <c r="AW3397">
        <f t="shared" ca="1" si="2999"/>
        <v>0.83303085299455526</v>
      </c>
      <c r="AX3397">
        <f>Master!J3394/Master!K3394</f>
        <v>0.79331306990881456</v>
      </c>
      <c r="AY3397">
        <f t="shared" ca="1" si="3000"/>
        <v>0.10538039183467318</v>
      </c>
      <c r="AZ3397">
        <f t="shared" ca="1" si="3001"/>
        <v>3.9717783085740699E-2</v>
      </c>
      <c r="BA3397" s="11">
        <f>Master!L3394</f>
        <v>0.79331306990881456</v>
      </c>
      <c r="BB3397" s="53">
        <f t="shared" ca="1" si="3002"/>
        <v>0</v>
      </c>
      <c r="BC3397" s="11">
        <f t="shared" ca="1" si="3003"/>
        <v>38.178610259875683</v>
      </c>
      <c r="BD3397" s="11" t="e">
        <f t="shared" ca="1" si="3004"/>
        <v>#DIV/0!</v>
      </c>
      <c r="BE3397" s="11"/>
      <c r="BF3397" s="11"/>
      <c r="BG3397" s="11"/>
      <c r="BH3397" s="11"/>
      <c r="BI3397" s="11"/>
      <c r="BJ3397" s="11">
        <f t="shared" ca="1" si="3005"/>
        <v>2.4603029950397808</v>
      </c>
      <c r="BK3397" s="11">
        <f t="shared" ca="1" si="3006"/>
        <v>4.7798479594069265</v>
      </c>
      <c r="BL3397" s="11">
        <f t="shared" ca="1" si="3007"/>
        <v>5.7966763799340129</v>
      </c>
      <c r="BM3397" s="11">
        <f t="shared" ca="1" si="3008"/>
        <v>6.6532276170477544</v>
      </c>
      <c r="BN3397" s="11">
        <f t="shared" ca="1" si="3009"/>
        <v>7.1841532833262569</v>
      </c>
      <c r="BO3397" s="11">
        <f t="shared" ca="1" si="3010"/>
        <v>-0.78559451023618465</v>
      </c>
      <c r="BP3397" s="11">
        <f t="shared" ca="1" si="3011"/>
        <v>-0.63302510868276962</v>
      </c>
      <c r="BQ3397" s="11">
        <f t="shared" ca="1" si="3012"/>
        <v>-0.57918864755469968</v>
      </c>
      <c r="BR3397" s="11">
        <f t="shared" ca="1" si="3013"/>
        <v>-0.5339245101892991</v>
      </c>
      <c r="BS3397" s="11">
        <f t="shared" ca="1" si="3014"/>
        <v>-0.53273799783243858</v>
      </c>
    </row>
    <row r="3398" spans="2:71" x14ac:dyDescent="0.25">
      <c r="B3398" s="52">
        <f>Master!B3395</f>
        <v>42993</v>
      </c>
      <c r="C3398" s="11">
        <f ca="1">Master!Q3395</f>
        <v>11.125</v>
      </c>
      <c r="D3398" s="11">
        <f ca="1">Master!R3395</f>
        <v>12.925000000000001</v>
      </c>
      <c r="E3398" s="11">
        <f ca="1">Master!S3395</f>
        <v>13.65</v>
      </c>
      <c r="F3398" s="11">
        <f ca="1">Master!T3395</f>
        <v>14.175000000000001</v>
      </c>
      <c r="G3398" s="11">
        <f ca="1">Master!U3395</f>
        <v>15.324999999999999</v>
      </c>
      <c r="H3398" s="52">
        <f>VLOOKUP(VLOOKUP($B3398,'Exp Dates'!$E$5:$Z$300,MATCH("M1",'Exp Dates'!$E$2:$X$2,0),1),'Exp Dates'!$D$3:$Z$300,4,0)</f>
        <v>42998</v>
      </c>
      <c r="I3398" s="52">
        <f>VLOOKUP(VLOOKUP($B3398,'Exp Dates'!$E$5:$Z$300,MATCH("M2",'Exp Dates'!$E$2:$X$2,0),1),'Exp Dates'!$D$3:$Z$300,4,0)</f>
        <v>43026</v>
      </c>
      <c r="J3398" s="52">
        <f>VLOOKUP(VLOOKUP($B3398,'Exp Dates'!$E$5:$Z$300,MATCH("M3",'Exp Dates'!$E$2:$X$2,0),1),'Exp Dates'!$D$3:$Z$300,4,0)</f>
        <v>43054</v>
      </c>
      <c r="K3398" s="52">
        <f>VLOOKUP(VLOOKUP($B3398,'Exp Dates'!$E$5:$Z$300,MATCH("M4",'Exp Dates'!$E$2:$X$2,0),1),'Exp Dates'!$D$3:$Z$300,4,0)</f>
        <v>43089</v>
      </c>
      <c r="L3398" s="52">
        <f>VLOOKUP(VLOOKUP($B3398,'Exp Dates'!$E$5:$Z$300,MATCH("M5",'Exp Dates'!$E$2:$X$2,0),1),'Exp Dates'!$D$3:$Z$300,4,0)</f>
        <v>43117</v>
      </c>
      <c r="M3398">
        <f t="shared" si="2980"/>
        <v>5</v>
      </c>
      <c r="N3398">
        <f t="shared" si="2981"/>
        <v>33</v>
      </c>
      <c r="O3398">
        <f t="shared" si="2982"/>
        <v>61</v>
      </c>
      <c r="P3398">
        <f t="shared" si="2983"/>
        <v>96</v>
      </c>
      <c r="Q3398">
        <f t="shared" si="2984"/>
        <v>124</v>
      </c>
      <c r="R3398">
        <f t="shared" si="2985"/>
        <v>2</v>
      </c>
      <c r="S3398">
        <f t="shared" ca="1" si="2986"/>
        <v>2.5892857142857131E-2</v>
      </c>
      <c r="T3398">
        <f t="shared" ca="1" si="2987"/>
        <v>1.500000000000001E-2</v>
      </c>
      <c r="U3398">
        <f t="shared" ca="1" si="2988"/>
        <v>12.895060654596174</v>
      </c>
      <c r="V3398">
        <f t="shared" ca="1" si="2989"/>
        <v>12.761590757453176</v>
      </c>
      <c r="W3398">
        <f t="shared" ca="1" si="2990"/>
        <v>12.761590757453176</v>
      </c>
      <c r="X3398">
        <f t="shared" ca="1" si="2991"/>
        <v>14.146000802688985</v>
      </c>
      <c r="Y3398">
        <f t="shared" si="2992"/>
        <v>5</v>
      </c>
      <c r="Z3398">
        <f t="shared" ca="1" si="2943"/>
        <v>11.125</v>
      </c>
      <c r="AA3398">
        <f t="shared" si="2993"/>
        <v>33</v>
      </c>
      <c r="AB3398">
        <f t="shared" ca="1" si="2944"/>
        <v>12.925000000000001</v>
      </c>
      <c r="AC3398">
        <f t="shared" ca="1" si="2994"/>
        <v>12.732142857142858</v>
      </c>
      <c r="AE3398" s="11">
        <f t="shared" ca="1" si="2995"/>
        <v>18</v>
      </c>
      <c r="AF3398" s="11">
        <f t="shared" si="2996"/>
        <v>1.6774746687861882E-53</v>
      </c>
      <c r="AG3398" s="11">
        <f t="shared" si="2997"/>
        <v>-3.3549493375723765E-53</v>
      </c>
      <c r="AH3398" s="11">
        <f>ROW()</f>
        <v>3398</v>
      </c>
      <c r="AV3398">
        <f t="shared" ca="1" si="2998"/>
        <v>0.90213417455959366</v>
      </c>
      <c r="AW3398">
        <f t="shared" ca="1" si="2999"/>
        <v>0.81501831501831501</v>
      </c>
      <c r="AX3398">
        <f>Master!J3395/Master!K3395</f>
        <v>0.78472222222222221</v>
      </c>
      <c r="AY3398">
        <f t="shared" ca="1" si="3000"/>
        <v>0.11741195233737145</v>
      </c>
      <c r="AZ3398">
        <f t="shared" ca="1" si="3001"/>
        <v>3.0296092796092799E-2</v>
      </c>
      <c r="BA3398" s="11">
        <f>Master!L3395</f>
        <v>0.78472222222222221</v>
      </c>
      <c r="BB3398" s="53">
        <f t="shared" ca="1" si="3002"/>
        <v>0</v>
      </c>
      <c r="BC3398" s="11">
        <f t="shared" ca="1" si="3003"/>
        <v>38.178610259875683</v>
      </c>
      <c r="BD3398" s="11" t="e">
        <f t="shared" ca="1" si="3004"/>
        <v>#DIV/0!</v>
      </c>
      <c r="BE3398" s="11"/>
      <c r="BF3398" s="11"/>
      <c r="BG3398" s="11"/>
      <c r="BH3398" s="11"/>
      <c r="BI3398" s="11"/>
      <c r="BJ3398" s="11">
        <f t="shared" ca="1" si="3005"/>
        <v>2.2613337445030108</v>
      </c>
      <c r="BK3398" s="11">
        <f t="shared" ca="1" si="3006"/>
        <v>4.7327186803891479</v>
      </c>
      <c r="BL3398" s="11">
        <f t="shared" ca="1" si="3007"/>
        <v>5.7672868169854894</v>
      </c>
      <c r="BM3398" s="11">
        <f t="shared" ca="1" si="3008"/>
        <v>6.6322823624412521</v>
      </c>
      <c r="BN3398" s="11">
        <f t="shared" ca="1" si="3009"/>
        <v>7.1667747696909103</v>
      </c>
      <c r="BO3398" s="11">
        <f t="shared" ca="1" si="3010"/>
        <v>-0.79673404543793158</v>
      </c>
      <c r="BP3398" s="11">
        <f t="shared" ca="1" si="3011"/>
        <v>-0.63383221041476612</v>
      </c>
      <c r="BQ3398" s="11">
        <f t="shared" ca="1" si="3012"/>
        <v>-0.57748814527578829</v>
      </c>
      <c r="BR3398" s="11">
        <f t="shared" ca="1" si="3013"/>
        <v>-0.53211411905176353</v>
      </c>
      <c r="BS3398" s="11">
        <f t="shared" ca="1" si="3014"/>
        <v>-0.53234748648020158</v>
      </c>
    </row>
    <row r="3399" spans="2:71" x14ac:dyDescent="0.25">
      <c r="B3399" s="52">
        <f>Master!B3396</f>
        <v>42996</v>
      </c>
      <c r="C3399" s="11">
        <f ca="1">Master!Q3396</f>
        <v>10.675000000000001</v>
      </c>
      <c r="D3399" s="11">
        <f ca="1">Master!R3396</f>
        <v>12.425000000000001</v>
      </c>
      <c r="E3399" s="11">
        <f ca="1">Master!S3396</f>
        <v>13.225</v>
      </c>
      <c r="F3399" s="11">
        <f ca="1">Master!T3396</f>
        <v>13.775</v>
      </c>
      <c r="G3399" s="11">
        <f ca="1">Master!U3396</f>
        <v>14.975</v>
      </c>
      <c r="H3399" s="52">
        <f>VLOOKUP(VLOOKUP($B3399,'Exp Dates'!$E$5:$Z$300,MATCH("M1",'Exp Dates'!$E$2:$X$2,0),1),'Exp Dates'!$D$3:$Z$300,4,0)</f>
        <v>42998</v>
      </c>
      <c r="I3399" s="52">
        <f>VLOOKUP(VLOOKUP($B3399,'Exp Dates'!$E$5:$Z$300,MATCH("M2",'Exp Dates'!$E$2:$X$2,0),1),'Exp Dates'!$D$3:$Z$300,4,0)</f>
        <v>43026</v>
      </c>
      <c r="J3399" s="52">
        <f>VLOOKUP(VLOOKUP($B3399,'Exp Dates'!$E$5:$Z$300,MATCH("M3",'Exp Dates'!$E$2:$X$2,0),1),'Exp Dates'!$D$3:$Z$300,4,0)</f>
        <v>43054</v>
      </c>
      <c r="K3399" s="52">
        <f>VLOOKUP(VLOOKUP($B3399,'Exp Dates'!$E$5:$Z$300,MATCH("M4",'Exp Dates'!$E$2:$X$2,0),1),'Exp Dates'!$D$3:$Z$300,4,0)</f>
        <v>43089</v>
      </c>
      <c r="L3399" s="52">
        <f>VLOOKUP(VLOOKUP($B3399,'Exp Dates'!$E$5:$Z$300,MATCH("M5",'Exp Dates'!$E$2:$X$2,0),1),'Exp Dates'!$D$3:$Z$300,4,0)</f>
        <v>43117</v>
      </c>
      <c r="M3399">
        <f t="shared" si="2980"/>
        <v>2</v>
      </c>
      <c r="N3399">
        <f t="shared" si="2981"/>
        <v>30</v>
      </c>
      <c r="O3399">
        <f t="shared" si="2982"/>
        <v>58</v>
      </c>
      <c r="P3399">
        <f t="shared" si="2983"/>
        <v>93</v>
      </c>
      <c r="Q3399">
        <f t="shared" si="2984"/>
        <v>121</v>
      </c>
      <c r="R3399">
        <f t="shared" si="2985"/>
        <v>2</v>
      </c>
      <c r="S3399">
        <f t="shared" ca="1" si="2986"/>
        <v>2.8571428571428532E-2</v>
      </c>
      <c r="T3399">
        <f t="shared" ca="1" si="2987"/>
        <v>1.5714285714285736E-2</v>
      </c>
      <c r="U3399">
        <f t="shared" ca="1" si="2988"/>
        <v>12.425000000000001</v>
      </c>
      <c r="V3399">
        <f t="shared" ca="1" si="2989"/>
        <v>12.425000000000001</v>
      </c>
      <c r="W3399">
        <f t="shared" ca="1" si="2990"/>
        <v>12.425000000000001</v>
      </c>
      <c r="X3399">
        <f t="shared" ca="1" si="2991"/>
        <v>13.775</v>
      </c>
      <c r="Y3399">
        <f t="shared" si="2992"/>
        <v>30</v>
      </c>
      <c r="Z3399">
        <f t="shared" ref="Z3399:Z3462" ca="1" si="3015">INDIRECT("R"&amp;ROW()&amp;"C"&amp;MATCH(Y3399,$M3399:$Q3399,0)+$Z$3-1,0)</f>
        <v>12.425000000000001</v>
      </c>
      <c r="AA3399">
        <f t="shared" si="2993"/>
        <v>58</v>
      </c>
      <c r="AB3399">
        <f t="shared" ref="AB3399:AB3462" ca="1" si="3016">INDIRECT("R"&amp;ROW()&amp;"C"&amp;MATCH(AA3399,$M3399:$Q3399,0)+$Z$3-1,0)</f>
        <v>13.225</v>
      </c>
      <c r="AC3399">
        <f t="shared" ca="1" si="2994"/>
        <v>12.425000000000001</v>
      </c>
      <c r="AE3399" s="11">
        <f t="shared" ca="1" si="2995"/>
        <v>18</v>
      </c>
      <c r="AF3399" s="11">
        <f t="shared" si="2996"/>
        <v>8.3873733439309412E-54</v>
      </c>
      <c r="AG3399" s="11">
        <f t="shared" si="2997"/>
        <v>-1.6774746687861882E-53</v>
      </c>
      <c r="AH3399" s="11">
        <f>ROW()</f>
        <v>3399</v>
      </c>
      <c r="AV3399">
        <f t="shared" ca="1" si="2998"/>
        <v>0.90199637023593471</v>
      </c>
      <c r="AW3399">
        <f t="shared" ca="1" si="2999"/>
        <v>0.80718336483931952</v>
      </c>
      <c r="AX3399">
        <f>Master!J3396/Master!K3396</f>
        <v>0.79984239558707648</v>
      </c>
      <c r="AY3399">
        <f t="shared" ca="1" si="3000"/>
        <v>0.10215397464885823</v>
      </c>
      <c r="AZ3399">
        <f t="shared" ca="1" si="3001"/>
        <v>7.3409692522430348E-3</v>
      </c>
      <c r="BA3399" s="11">
        <f>Master!L3396</f>
        <v>0.79984239558707648</v>
      </c>
      <c r="BB3399" s="53">
        <f t="shared" ca="1" si="3002"/>
        <v>0</v>
      </c>
      <c r="BC3399" s="11">
        <f t="shared" ca="1" si="3003"/>
        <v>38.178610259875683</v>
      </c>
      <c r="BD3399" s="11" t="e">
        <f t="shared" ca="1" si="3004"/>
        <v>#DIV/0!</v>
      </c>
      <c r="BE3399" s="11"/>
      <c r="BF3399" s="11"/>
      <c r="BG3399" s="11"/>
      <c r="BH3399" s="11"/>
      <c r="BI3399" s="11"/>
      <c r="BJ3399" s="11">
        <f t="shared" ca="1" si="3005"/>
        <v>1.3955971367664597</v>
      </c>
      <c r="BK3399" s="11">
        <f t="shared" ca="1" si="3006"/>
        <v>4.5842045752459946</v>
      </c>
      <c r="BL3399" s="11">
        <f t="shared" ca="1" si="3007"/>
        <v>5.6768497961371409</v>
      </c>
      <c r="BM3399" s="11">
        <f t="shared" ca="1" si="3008"/>
        <v>6.5684614420785241</v>
      </c>
      <c r="BN3399" s="11">
        <f t="shared" ca="1" si="3009"/>
        <v>7.1140210447332564</v>
      </c>
      <c r="BO3399" s="11">
        <f t="shared" ca="1" si="3010"/>
        <v>-0.86926490522094058</v>
      </c>
      <c r="BP3399" s="11">
        <f t="shared" ca="1" si="3011"/>
        <v>-0.63104993358181138</v>
      </c>
      <c r="BQ3399" s="11">
        <f t="shared" ca="1" si="3012"/>
        <v>-0.57074859764558483</v>
      </c>
      <c r="BR3399" s="11">
        <f t="shared" ca="1" si="3013"/>
        <v>-0.52316069385999819</v>
      </c>
      <c r="BS3399" s="11">
        <f t="shared" ca="1" si="3014"/>
        <v>-0.52494016395771248</v>
      </c>
    </row>
    <row r="3400" spans="2:71" x14ac:dyDescent="0.25">
      <c r="B3400" s="52">
        <f>Master!B3397</f>
        <v>42997</v>
      </c>
      <c r="C3400" s="11">
        <f ca="1">Master!Q3397</f>
        <v>10.824999999999999</v>
      </c>
      <c r="D3400" s="11">
        <f ca="1">Master!R3397</f>
        <v>12.425000000000001</v>
      </c>
      <c r="E3400" s="11">
        <f ca="1">Master!S3397</f>
        <v>13.275</v>
      </c>
      <c r="F3400" s="11">
        <f ca="1">Master!T3397</f>
        <v>13.925000000000001</v>
      </c>
      <c r="G3400" s="11">
        <f ca="1">Master!U3397</f>
        <v>15.125</v>
      </c>
      <c r="H3400" s="52">
        <f>VLOOKUP(VLOOKUP($B3400,'Exp Dates'!$E$5:$Z$300,MATCH("M1",'Exp Dates'!$E$2:$X$2,0),1),'Exp Dates'!$D$3:$Z$300,4,0)</f>
        <v>42998</v>
      </c>
      <c r="I3400" s="52">
        <f>VLOOKUP(VLOOKUP($B3400,'Exp Dates'!$E$5:$Z$300,MATCH("M2",'Exp Dates'!$E$2:$X$2,0),1),'Exp Dates'!$D$3:$Z$300,4,0)</f>
        <v>43026</v>
      </c>
      <c r="J3400" s="52">
        <f>VLOOKUP(VLOOKUP($B3400,'Exp Dates'!$E$5:$Z$300,MATCH("M3",'Exp Dates'!$E$2:$X$2,0),1),'Exp Dates'!$D$3:$Z$300,4,0)</f>
        <v>43054</v>
      </c>
      <c r="K3400" s="52">
        <f>VLOOKUP(VLOOKUP($B3400,'Exp Dates'!$E$5:$Z$300,MATCH("M4",'Exp Dates'!$E$2:$X$2,0),1),'Exp Dates'!$D$3:$Z$300,4,0)</f>
        <v>43089</v>
      </c>
      <c r="L3400" s="52">
        <f>VLOOKUP(VLOOKUP($B3400,'Exp Dates'!$E$5:$Z$300,MATCH("M5",'Exp Dates'!$E$2:$X$2,0),1),'Exp Dates'!$D$3:$Z$300,4,0)</f>
        <v>43117</v>
      </c>
      <c r="M3400">
        <f t="shared" si="2980"/>
        <v>1</v>
      </c>
      <c r="N3400">
        <f t="shared" si="2981"/>
        <v>29</v>
      </c>
      <c r="O3400">
        <f t="shared" si="2982"/>
        <v>57</v>
      </c>
      <c r="P3400">
        <f t="shared" si="2983"/>
        <v>92</v>
      </c>
      <c r="Q3400">
        <f t="shared" si="2984"/>
        <v>120</v>
      </c>
      <c r="R3400">
        <f t="shared" si="2985"/>
        <v>2</v>
      </c>
      <c r="S3400">
        <f t="shared" ca="1" si="2986"/>
        <v>3.0357142857142843E-2</v>
      </c>
      <c r="T3400">
        <f t="shared" ca="1" si="2987"/>
        <v>1.8571428571428582E-2</v>
      </c>
      <c r="U3400">
        <f t="shared" ca="1" si="2988"/>
        <v>12.426781993512469</v>
      </c>
      <c r="V3400">
        <f t="shared" ca="1" si="2989"/>
        <v>12.484508972551316</v>
      </c>
      <c r="W3400">
        <f t="shared" ca="1" si="2990"/>
        <v>12.484508972551316</v>
      </c>
      <c r="X3400">
        <f t="shared" ca="1" si="2991"/>
        <v>13.936112395020212</v>
      </c>
      <c r="Y3400">
        <f t="shared" si="2992"/>
        <v>29</v>
      </c>
      <c r="Z3400">
        <f t="shared" ca="1" si="3015"/>
        <v>12.425000000000001</v>
      </c>
      <c r="AA3400">
        <f t="shared" si="2993"/>
        <v>57</v>
      </c>
      <c r="AB3400">
        <f t="shared" ca="1" si="3016"/>
        <v>13.275</v>
      </c>
      <c r="AC3400">
        <f t="shared" ca="1" si="2994"/>
        <v>12.455357142857144</v>
      </c>
      <c r="AE3400" s="11">
        <f t="shared" ca="1" si="2995"/>
        <v>18</v>
      </c>
      <c r="AF3400" s="11">
        <f t="shared" si="2996"/>
        <v>4.1936866719654706E-54</v>
      </c>
      <c r="AG3400" s="11">
        <f t="shared" si="2997"/>
        <v>-8.3873733439309412E-54</v>
      </c>
      <c r="AH3400" s="11">
        <f>ROW()</f>
        <v>3400</v>
      </c>
      <c r="AV3400">
        <f t="shared" ca="1" si="2998"/>
        <v>0.89583871159164896</v>
      </c>
      <c r="AW3400">
        <f t="shared" ca="1" si="2999"/>
        <v>0.81544256120527303</v>
      </c>
      <c r="AX3400">
        <f>Master!J3397/Master!K3397</f>
        <v>0.79968578161822457</v>
      </c>
      <c r="AY3400">
        <f t="shared" ca="1" si="3000"/>
        <v>9.6152929973424395E-2</v>
      </c>
      <c r="AZ3400">
        <f t="shared" ca="1" si="3001"/>
        <v>1.5756779587048464E-2</v>
      </c>
      <c r="BA3400" s="11">
        <f>Master!L3397</f>
        <v>0.79968578161822457</v>
      </c>
      <c r="BB3400" s="53">
        <f t="shared" ca="1" si="3002"/>
        <v>0</v>
      </c>
      <c r="BC3400" s="11">
        <f t="shared" ca="1" si="3003"/>
        <v>38.178610259875683</v>
      </c>
      <c r="BD3400" s="11" t="e">
        <f t="shared" ca="1" si="3004"/>
        <v>#DIV/0!</v>
      </c>
      <c r="BE3400" s="11"/>
      <c r="BF3400" s="11"/>
      <c r="BG3400" s="11"/>
      <c r="BH3400" s="11"/>
      <c r="BI3400" s="11"/>
      <c r="BJ3400" s="11">
        <f t="shared" ca="1" si="3005"/>
        <v>0.90314718055994525</v>
      </c>
      <c r="BK3400" s="11">
        <f t="shared" ca="1" si="3006"/>
        <v>4.5320819911604016</v>
      </c>
      <c r="BL3400" s="11">
        <f t="shared" ca="1" si="3007"/>
        <v>5.6459082419532765</v>
      </c>
      <c r="BM3400" s="11">
        <f t="shared" ca="1" si="3008"/>
        <v>6.5468487329445981</v>
      </c>
      <c r="BN3400" s="11">
        <f t="shared" ca="1" si="3009"/>
        <v>7.0962252871184388</v>
      </c>
      <c r="BO3400" s="11">
        <f t="shared" ca="1" si="3010"/>
        <v>-0.91656838978661015</v>
      </c>
      <c r="BP3400" s="11">
        <f t="shared" ca="1" si="3011"/>
        <v>-0.63524491016817697</v>
      </c>
      <c r="BQ3400" s="11">
        <f t="shared" ca="1" si="3012"/>
        <v>-0.57469617763063829</v>
      </c>
      <c r="BR3400" s="11">
        <f t="shared" ca="1" si="3013"/>
        <v>-0.5298492830919499</v>
      </c>
      <c r="BS3400" s="11">
        <f t="shared" ca="1" si="3014"/>
        <v>-0.53082808019051642</v>
      </c>
    </row>
    <row r="3401" spans="2:71" x14ac:dyDescent="0.25">
      <c r="B3401" s="52">
        <f>Master!B3398</f>
        <v>42998</v>
      </c>
      <c r="C3401" s="11">
        <f ca="1">Master!Q3398</f>
        <v>12.275</v>
      </c>
      <c r="D3401" s="11">
        <f ca="1">Master!R3398</f>
        <v>13.175000000000001</v>
      </c>
      <c r="E3401" s="11">
        <f ca="1">Master!S3398</f>
        <v>13.775</v>
      </c>
      <c r="F3401" s="11">
        <f ca="1">Master!T3398</f>
        <v>14.975</v>
      </c>
      <c r="G3401" s="11">
        <f ca="1">Master!U3398</f>
        <v>15.324999999999999</v>
      </c>
      <c r="H3401" s="52">
        <f>VLOOKUP(VLOOKUP($B3401,'Exp Dates'!$E$5:$Z$300,MATCH("M1",'Exp Dates'!$E$2:$X$2,0),1),'Exp Dates'!$D$3:$Z$300,4,0)</f>
        <v>43026</v>
      </c>
      <c r="I3401" s="52">
        <f>VLOOKUP(VLOOKUP($B3401,'Exp Dates'!$E$5:$Z$300,MATCH("M2",'Exp Dates'!$E$2:$X$2,0),1),'Exp Dates'!$D$3:$Z$300,4,0)</f>
        <v>43054</v>
      </c>
      <c r="J3401" s="52">
        <f>VLOOKUP(VLOOKUP($B3401,'Exp Dates'!$E$5:$Z$300,MATCH("M3",'Exp Dates'!$E$2:$X$2,0),1),'Exp Dates'!$D$3:$Z$300,4,0)</f>
        <v>43089</v>
      </c>
      <c r="K3401" s="52">
        <f>VLOOKUP(VLOOKUP($B3401,'Exp Dates'!$E$5:$Z$300,MATCH("M4",'Exp Dates'!$E$2:$X$2,0),1),'Exp Dates'!$D$3:$Z$300,4,0)</f>
        <v>43117</v>
      </c>
      <c r="L3401" s="52">
        <f>VLOOKUP(VLOOKUP($B3401,'Exp Dates'!$E$5:$Z$300,MATCH("M5",'Exp Dates'!$E$2:$X$2,0),1),'Exp Dates'!$D$3:$Z$300,4,0)</f>
        <v>43145</v>
      </c>
      <c r="M3401">
        <f t="shared" si="2980"/>
        <v>28</v>
      </c>
      <c r="N3401">
        <f t="shared" si="2981"/>
        <v>56</v>
      </c>
      <c r="O3401">
        <f t="shared" si="2982"/>
        <v>91</v>
      </c>
      <c r="P3401">
        <f t="shared" si="2983"/>
        <v>119</v>
      </c>
      <c r="Q3401">
        <f t="shared" si="2984"/>
        <v>147</v>
      </c>
      <c r="R3401">
        <f t="shared" si="2985"/>
        <v>1</v>
      </c>
      <c r="S3401">
        <f t="shared" ca="1" si="2986"/>
        <v>3.2142857142857154E-2</v>
      </c>
      <c r="T3401">
        <f t="shared" ca="1" si="2987"/>
        <v>4.285714285714283E-2</v>
      </c>
      <c r="U3401">
        <f t="shared" ca="1" si="2988"/>
        <v>12.39877514111777</v>
      </c>
      <c r="V3401">
        <f t="shared" ca="1" si="2989"/>
        <v>11.710859276756763</v>
      </c>
      <c r="W3401">
        <f t="shared" ca="1" si="2990"/>
        <v>12.39877514111777</v>
      </c>
      <c r="X3401">
        <f t="shared" ca="1" si="2991"/>
        <v>13.888983073157361</v>
      </c>
      <c r="Y3401">
        <f t="shared" si="2992"/>
        <v>28</v>
      </c>
      <c r="Z3401">
        <f t="shared" ca="1" si="3015"/>
        <v>12.275</v>
      </c>
      <c r="AA3401">
        <f t="shared" si="2993"/>
        <v>56</v>
      </c>
      <c r="AB3401">
        <f t="shared" ca="1" si="3016"/>
        <v>13.175000000000001</v>
      </c>
      <c r="AC3401">
        <f t="shared" ca="1" si="2994"/>
        <v>12.339285714285715</v>
      </c>
      <c r="AE3401" s="11">
        <f t="shared" ca="1" si="2995"/>
        <v>18</v>
      </c>
      <c r="AF3401" s="11">
        <f t="shared" si="2996"/>
        <v>2.0968433359827353E-54</v>
      </c>
      <c r="AG3401" s="11">
        <f t="shared" si="2997"/>
        <v>-4.1936866719654706E-54</v>
      </c>
      <c r="AH3401" s="11">
        <f>ROW()</f>
        <v>3401</v>
      </c>
      <c r="AV3401">
        <f t="shared" ca="1" si="2998"/>
        <v>0.89270575648409778</v>
      </c>
      <c r="AW3401">
        <f t="shared" ca="1" si="2999"/>
        <v>0.89110707803992739</v>
      </c>
      <c r="AX3401">
        <f>Master!J3398/Master!K3398</f>
        <v>0.77251184834123221</v>
      </c>
      <c r="AY3401">
        <f t="shared" ca="1" si="3000"/>
        <v>0.12019390814286557</v>
      </c>
      <c r="AZ3401">
        <f t="shared" ca="1" si="3001"/>
        <v>0.11859522969869518</v>
      </c>
      <c r="BA3401" s="11">
        <f>Master!L3398</f>
        <v>0.77251184834123221</v>
      </c>
      <c r="BB3401" s="53">
        <f t="shared" ca="1" si="3002"/>
        <v>0</v>
      </c>
      <c r="BC3401" s="11">
        <f t="shared" ca="1" si="3003"/>
        <v>38.178610259875683</v>
      </c>
      <c r="BD3401" s="11" t="e">
        <f t="shared" ca="1" si="3004"/>
        <v>#DIV/0!</v>
      </c>
      <c r="BE3401" s="11"/>
      <c r="BF3401" s="11"/>
      <c r="BG3401" s="11"/>
      <c r="BH3401" s="11"/>
      <c r="BI3401" s="11"/>
      <c r="BJ3401" s="11">
        <f t="shared" ca="1" si="3005"/>
        <v>4.4785113806336021</v>
      </c>
      <c r="BK3401" s="11">
        <f t="shared" ca="1" si="3006"/>
        <v>5.614547370279606</v>
      </c>
      <c r="BL3401" s="11">
        <f t="shared" ca="1" si="3007"/>
        <v>6.5250609000246262</v>
      </c>
      <c r="BM3401" s="11">
        <f t="shared" ca="1" si="3008"/>
        <v>7.0783212868555454</v>
      </c>
      <c r="BN3401" s="11">
        <f t="shared" ca="1" si="3009"/>
        <v>7.5433269608903641</v>
      </c>
      <c r="BO3401" s="11">
        <f t="shared" ca="1" si="3010"/>
        <v>-0.63515182235164136</v>
      </c>
      <c r="BP3401" s="11">
        <f t="shared" ca="1" si="3011"/>
        <v>-0.57384839694272438</v>
      </c>
      <c r="BQ3401" s="11">
        <f t="shared" ca="1" si="3012"/>
        <v>-0.52631136841926485</v>
      </c>
      <c r="BR3401" s="11">
        <f t="shared" ca="1" si="3013"/>
        <v>-0.52732412107809379</v>
      </c>
      <c r="BS3401" s="11">
        <f t="shared" ca="1" si="3014"/>
        <v>-0.50777638101857325</v>
      </c>
    </row>
    <row r="3402" spans="2:71" x14ac:dyDescent="0.25">
      <c r="B3402" s="52">
        <f>Master!B3399</f>
        <v>42999</v>
      </c>
      <c r="C3402" s="11">
        <f ca="1">Master!Q3399</f>
        <v>12.324999999999999</v>
      </c>
      <c r="D3402" s="11">
        <f ca="1">Master!R3399</f>
        <v>13.275</v>
      </c>
      <c r="E3402" s="11">
        <f ca="1">Master!S3399</f>
        <v>13.824999999999999</v>
      </c>
      <c r="F3402" s="11">
        <f ca="1">Master!T3399</f>
        <v>15.025</v>
      </c>
      <c r="G3402" s="11">
        <f ca="1">Master!U3399</f>
        <v>15.375</v>
      </c>
      <c r="H3402" s="52">
        <f>VLOOKUP(VLOOKUP($B3402,'Exp Dates'!$E$5:$Z$300,MATCH("M1",'Exp Dates'!$E$2:$X$2,0),1),'Exp Dates'!$D$3:$Z$300,4,0)</f>
        <v>43026</v>
      </c>
      <c r="I3402" s="52">
        <f>VLOOKUP(VLOOKUP($B3402,'Exp Dates'!$E$5:$Z$300,MATCH("M2",'Exp Dates'!$E$2:$X$2,0),1),'Exp Dates'!$D$3:$Z$300,4,0)</f>
        <v>43054</v>
      </c>
      <c r="J3402" s="52">
        <f>VLOOKUP(VLOOKUP($B3402,'Exp Dates'!$E$5:$Z$300,MATCH("M3",'Exp Dates'!$E$2:$X$2,0),1),'Exp Dates'!$D$3:$Z$300,4,0)</f>
        <v>43089</v>
      </c>
      <c r="K3402" s="52">
        <f>VLOOKUP(VLOOKUP($B3402,'Exp Dates'!$E$5:$Z$300,MATCH("M4",'Exp Dates'!$E$2:$X$2,0),1),'Exp Dates'!$D$3:$Z$300,4,0)</f>
        <v>43117</v>
      </c>
      <c r="L3402" s="52">
        <f>VLOOKUP(VLOOKUP($B3402,'Exp Dates'!$E$5:$Z$300,MATCH("M5",'Exp Dates'!$E$2:$X$2,0),1),'Exp Dates'!$D$3:$Z$300,4,0)</f>
        <v>43145</v>
      </c>
      <c r="M3402">
        <f t="shared" si="2980"/>
        <v>27</v>
      </c>
      <c r="N3402">
        <f t="shared" si="2981"/>
        <v>55</v>
      </c>
      <c r="O3402">
        <f t="shared" si="2982"/>
        <v>90</v>
      </c>
      <c r="P3402">
        <f t="shared" si="2983"/>
        <v>118</v>
      </c>
      <c r="Q3402">
        <f t="shared" si="2984"/>
        <v>146</v>
      </c>
      <c r="R3402">
        <f t="shared" si="2985"/>
        <v>1</v>
      </c>
      <c r="S3402">
        <f t="shared" ca="1" si="2986"/>
        <v>3.3928571428571468E-2</v>
      </c>
      <c r="T3402">
        <f t="shared" ca="1" si="2987"/>
        <v>4.2857142857142892E-2</v>
      </c>
      <c r="U3402">
        <f t="shared" ca="1" si="2988"/>
        <v>12.517298744423369</v>
      </c>
      <c r="V3402">
        <f t="shared" ca="1" si="2989"/>
        <v>12.01192487845784</v>
      </c>
      <c r="W3402">
        <f t="shared" ca="1" si="2990"/>
        <v>12.517298744423369</v>
      </c>
      <c r="X3402">
        <f t="shared" ca="1" si="2991"/>
        <v>13.99417845141164</v>
      </c>
      <c r="Y3402">
        <f t="shared" si="2992"/>
        <v>27</v>
      </c>
      <c r="Z3402">
        <f t="shared" ca="1" si="3015"/>
        <v>12.324999999999999</v>
      </c>
      <c r="AA3402">
        <f t="shared" si="2993"/>
        <v>55</v>
      </c>
      <c r="AB3402">
        <f t="shared" ca="1" si="3016"/>
        <v>13.275</v>
      </c>
      <c r="AC3402">
        <f t="shared" ca="1" si="2994"/>
        <v>12.426785714285714</v>
      </c>
      <c r="AE3402" s="11">
        <f t="shared" ca="1" si="2995"/>
        <v>18</v>
      </c>
      <c r="AF3402" s="11">
        <f t="shared" si="2996"/>
        <v>1.0484216679913676E-54</v>
      </c>
      <c r="AG3402" s="11">
        <f t="shared" si="2997"/>
        <v>-2.0968433359827353E-54</v>
      </c>
      <c r="AH3402" s="11">
        <f>ROW()</f>
        <v>3402</v>
      </c>
      <c r="AV3402">
        <f t="shared" ca="1" si="2998"/>
        <v>0.89446470815589085</v>
      </c>
      <c r="AW3402">
        <f t="shared" ca="1" si="2999"/>
        <v>0.89150090415913197</v>
      </c>
      <c r="AX3402">
        <f>Master!J3399/Master!K3399</f>
        <v>0.76382306477093209</v>
      </c>
      <c r="AY3402">
        <f t="shared" ca="1" si="3000"/>
        <v>0.13064164338495876</v>
      </c>
      <c r="AZ3402">
        <f t="shared" ca="1" si="3001"/>
        <v>0.12767783938819988</v>
      </c>
      <c r="BA3402" s="11">
        <f>Master!L3399</f>
        <v>0.76382306477093209</v>
      </c>
      <c r="BB3402" s="53">
        <f t="shared" ca="1" si="3002"/>
        <v>0</v>
      </c>
      <c r="BC3402" s="11">
        <f t="shared" ca="1" si="3003"/>
        <v>38.178610259875683</v>
      </c>
      <c r="BD3402" s="11" t="e">
        <f t="shared" ca="1" si="3004"/>
        <v>#DIV/0!</v>
      </c>
      <c r="BE3402" s="11"/>
      <c r="BF3402" s="11"/>
      <c r="BG3402" s="11"/>
      <c r="BH3402" s="11"/>
      <c r="BI3402" s="11"/>
      <c r="BJ3402" s="11">
        <f t="shared" ca="1" si="3005"/>
        <v>4.423396518943596</v>
      </c>
      <c r="BK3402" s="11">
        <f t="shared" ca="1" si="3006"/>
        <v>5.5827533730252386</v>
      </c>
      <c r="BL3402" s="11">
        <f t="shared" ca="1" si="3007"/>
        <v>6.5030944324229285</v>
      </c>
      <c r="BM3402" s="11">
        <f t="shared" ca="1" si="3008"/>
        <v>7.0603073962635747</v>
      </c>
      <c r="BN3402" s="11">
        <f t="shared" ca="1" si="3009"/>
        <v>7.5278722412335961</v>
      </c>
      <c r="BO3402" s="11">
        <f t="shared" ca="1" si="3010"/>
        <v>-0.64110373071451554</v>
      </c>
      <c r="BP3402" s="11">
        <f t="shared" ca="1" si="3011"/>
        <v>-0.57945360655177114</v>
      </c>
      <c r="BQ3402" s="11">
        <f t="shared" ca="1" si="3012"/>
        <v>-0.52961342260955302</v>
      </c>
      <c r="BR3402" s="11">
        <f t="shared" ca="1" si="3013"/>
        <v>-0.53009601355982872</v>
      </c>
      <c r="BS3402" s="11">
        <f t="shared" ca="1" si="3014"/>
        <v>-0.51038229325309947</v>
      </c>
    </row>
    <row r="3403" spans="2:71" x14ac:dyDescent="0.25">
      <c r="B3403" s="52">
        <f>Master!B3400</f>
        <v>43000</v>
      </c>
      <c r="C3403" s="11">
        <f ca="1">Master!Q3400</f>
        <v>12.425000000000001</v>
      </c>
      <c r="D3403" s="11">
        <f ca="1">Master!R3400</f>
        <v>13.425000000000001</v>
      </c>
      <c r="E3403" s="11">
        <f ca="1">Master!S3400</f>
        <v>13.975</v>
      </c>
      <c r="F3403" s="11">
        <f ca="1">Master!T3400</f>
        <v>15.175000000000001</v>
      </c>
      <c r="G3403" s="11">
        <f ca="1">Master!U3400</f>
        <v>15.574999999999999</v>
      </c>
      <c r="H3403" s="52">
        <f>VLOOKUP(VLOOKUP($B3403,'Exp Dates'!$E$5:$Z$300,MATCH("M1",'Exp Dates'!$E$2:$X$2,0),1),'Exp Dates'!$D$3:$Z$300,4,0)</f>
        <v>43026</v>
      </c>
      <c r="I3403" s="52">
        <f>VLOOKUP(VLOOKUP($B3403,'Exp Dates'!$E$5:$Z$300,MATCH("M2",'Exp Dates'!$E$2:$X$2,0),1),'Exp Dates'!$D$3:$Z$300,4,0)</f>
        <v>43054</v>
      </c>
      <c r="J3403" s="52">
        <f>VLOOKUP(VLOOKUP($B3403,'Exp Dates'!$E$5:$Z$300,MATCH("M3",'Exp Dates'!$E$2:$X$2,0),1),'Exp Dates'!$D$3:$Z$300,4,0)</f>
        <v>43089</v>
      </c>
      <c r="K3403" s="52">
        <f>VLOOKUP(VLOOKUP($B3403,'Exp Dates'!$E$5:$Z$300,MATCH("M4",'Exp Dates'!$E$2:$X$2,0),1),'Exp Dates'!$D$3:$Z$300,4,0)</f>
        <v>43117</v>
      </c>
      <c r="L3403" s="52">
        <f>VLOOKUP(VLOOKUP($B3403,'Exp Dates'!$E$5:$Z$300,MATCH("M5",'Exp Dates'!$E$2:$X$2,0),1),'Exp Dates'!$D$3:$Z$300,4,0)</f>
        <v>43145</v>
      </c>
      <c r="M3403">
        <f t="shared" si="2980"/>
        <v>26</v>
      </c>
      <c r="N3403">
        <f t="shared" si="2981"/>
        <v>54</v>
      </c>
      <c r="O3403">
        <f t="shared" si="2982"/>
        <v>89</v>
      </c>
      <c r="P3403">
        <f t="shared" si="2983"/>
        <v>117</v>
      </c>
      <c r="Q3403">
        <f t="shared" si="2984"/>
        <v>145</v>
      </c>
      <c r="R3403">
        <f t="shared" si="2985"/>
        <v>1</v>
      </c>
      <c r="S3403">
        <f t="shared" ca="1" si="2986"/>
        <v>3.5714285714285712E-2</v>
      </c>
      <c r="T3403">
        <f t="shared" ca="1" si="2987"/>
        <v>4.2857142857142892E-2</v>
      </c>
      <c r="U3403">
        <f t="shared" ca="1" si="2988"/>
        <v>12.689671700132468</v>
      </c>
      <c r="V3403">
        <f t="shared" ca="1" si="2989"/>
        <v>12.230042489121386</v>
      </c>
      <c r="W3403">
        <f t="shared" ca="1" si="2990"/>
        <v>12.689671700132468</v>
      </c>
      <c r="X3403">
        <f t="shared" ca="1" si="2991"/>
        <v>14.198146115271495</v>
      </c>
      <c r="Y3403">
        <f t="shared" si="2992"/>
        <v>26</v>
      </c>
      <c r="Z3403">
        <f t="shared" ca="1" si="3015"/>
        <v>12.425000000000001</v>
      </c>
      <c r="AA3403">
        <f t="shared" si="2993"/>
        <v>54</v>
      </c>
      <c r="AB3403">
        <f t="shared" ca="1" si="3016"/>
        <v>13.425000000000001</v>
      </c>
      <c r="AC3403">
        <f t="shared" ca="1" si="2994"/>
        <v>12.567857142857143</v>
      </c>
      <c r="AE3403" s="11">
        <f t="shared" ca="1" si="2995"/>
        <v>18</v>
      </c>
      <c r="AF3403" s="11">
        <f t="shared" si="2996"/>
        <v>5.2421083399568382E-55</v>
      </c>
      <c r="AG3403" s="11">
        <f t="shared" si="2997"/>
        <v>-1.0484216679913676E-54</v>
      </c>
      <c r="AH3403" s="11">
        <f>ROW()</f>
        <v>3403</v>
      </c>
      <c r="AV3403">
        <f t="shared" ca="1" si="2998"/>
        <v>0.89375553661076113</v>
      </c>
      <c r="AW3403">
        <f t="shared" ca="1" si="2999"/>
        <v>0.88908765652951705</v>
      </c>
      <c r="AX3403">
        <f>Master!J3400/Master!K3400</f>
        <v>0.7463035019455253</v>
      </c>
      <c r="AY3403">
        <f t="shared" ca="1" si="3000"/>
        <v>0.14745203466523582</v>
      </c>
      <c r="AZ3403">
        <f t="shared" ca="1" si="3001"/>
        <v>0.14278415458399174</v>
      </c>
      <c r="BA3403" s="11">
        <f>Master!L3400</f>
        <v>0.7463035019455253</v>
      </c>
      <c r="BB3403" s="53">
        <f t="shared" ca="1" si="3002"/>
        <v>0</v>
      </c>
      <c r="BC3403" s="11">
        <f t="shared" ca="1" si="3003"/>
        <v>38.178610259875683</v>
      </c>
      <c r="BD3403" s="11" t="e">
        <f t="shared" ca="1" si="3004"/>
        <v>#DIV/0!</v>
      </c>
      <c r="BE3403" s="11"/>
      <c r="BF3403" s="11"/>
      <c r="BG3403" s="11"/>
      <c r="BH3403" s="11"/>
      <c r="BI3403" s="11"/>
      <c r="BJ3403" s="11">
        <f t="shared" ca="1" si="3005"/>
        <v>4.3666309638588139</v>
      </c>
      <c r="BK3403" s="11">
        <f t="shared" ca="1" si="3006"/>
        <v>5.5505117231858732</v>
      </c>
      <c r="BL3403" s="11">
        <f t="shared" ca="1" si="3007"/>
        <v>6.4809457080621513</v>
      </c>
      <c r="BM3403" s="11">
        <f t="shared" ca="1" si="3008"/>
        <v>7.0421819280079783</v>
      </c>
      <c r="BN3403" s="11">
        <f t="shared" ca="1" si="3009"/>
        <v>7.5123414832547182</v>
      </c>
      <c r="BO3403" s="11">
        <f t="shared" ca="1" si="3010"/>
        <v>-0.64856088822061864</v>
      </c>
      <c r="BP3403" s="11">
        <f t="shared" ca="1" si="3011"/>
        <v>-0.58655406158764456</v>
      </c>
      <c r="BQ3403" s="11">
        <f t="shared" ca="1" si="3012"/>
        <v>-0.53624717652506959</v>
      </c>
      <c r="BR3403" s="11">
        <f t="shared" ca="1" si="3013"/>
        <v>-0.53593529304725029</v>
      </c>
      <c r="BS3403" s="11">
        <f t="shared" ca="1" si="3014"/>
        <v>-0.51766667844271463</v>
      </c>
    </row>
    <row r="3404" spans="2:71" x14ac:dyDescent="0.25">
      <c r="B3404" s="52">
        <f>Master!B3401</f>
        <v>43003</v>
      </c>
      <c r="C3404" s="11">
        <f ca="1">Master!Q3401</f>
        <v>12.375</v>
      </c>
      <c r="D3404" s="11">
        <f ca="1">Master!R3401</f>
        <v>13.375</v>
      </c>
      <c r="E3404" s="11">
        <f ca="1">Master!S3401</f>
        <v>13.925000000000001</v>
      </c>
      <c r="F3404" s="11">
        <f ca="1">Master!T3401</f>
        <v>15.125</v>
      </c>
      <c r="G3404" s="11">
        <f ca="1">Master!U3401</f>
        <v>15.475</v>
      </c>
      <c r="H3404" s="52">
        <f>VLOOKUP(VLOOKUP($B3404,'Exp Dates'!$E$5:$Z$300,MATCH("M1",'Exp Dates'!$E$2:$X$2,0),1),'Exp Dates'!$D$3:$Z$300,4,0)</f>
        <v>43026</v>
      </c>
      <c r="I3404" s="52">
        <f>VLOOKUP(VLOOKUP($B3404,'Exp Dates'!$E$5:$Z$300,MATCH("M2",'Exp Dates'!$E$2:$X$2,0),1),'Exp Dates'!$D$3:$Z$300,4,0)</f>
        <v>43054</v>
      </c>
      <c r="J3404" s="52">
        <f>VLOOKUP(VLOOKUP($B3404,'Exp Dates'!$E$5:$Z$300,MATCH("M3",'Exp Dates'!$E$2:$X$2,0),1),'Exp Dates'!$D$3:$Z$300,4,0)</f>
        <v>43089</v>
      </c>
      <c r="K3404" s="52">
        <f>VLOOKUP(VLOOKUP($B3404,'Exp Dates'!$E$5:$Z$300,MATCH("M4",'Exp Dates'!$E$2:$X$2,0),1),'Exp Dates'!$D$3:$Z$300,4,0)</f>
        <v>43117</v>
      </c>
      <c r="L3404" s="52">
        <f>VLOOKUP(VLOOKUP($B3404,'Exp Dates'!$E$5:$Z$300,MATCH("M5",'Exp Dates'!$E$2:$X$2,0),1),'Exp Dates'!$D$3:$Z$300,4,0)</f>
        <v>43145</v>
      </c>
      <c r="M3404">
        <f t="shared" si="2980"/>
        <v>23</v>
      </c>
      <c r="N3404">
        <f t="shared" si="2981"/>
        <v>51</v>
      </c>
      <c r="O3404">
        <f t="shared" si="2982"/>
        <v>86</v>
      </c>
      <c r="P3404">
        <f t="shared" si="2983"/>
        <v>114</v>
      </c>
      <c r="Q3404">
        <f t="shared" si="2984"/>
        <v>142</v>
      </c>
      <c r="R3404">
        <f t="shared" si="2985"/>
        <v>1</v>
      </c>
      <c r="S3404">
        <f t="shared" ca="1" si="2986"/>
        <v>3.5714285714285712E-2</v>
      </c>
      <c r="T3404">
        <f t="shared" ca="1" si="2987"/>
        <v>4.285714285714283E-2</v>
      </c>
      <c r="U3404">
        <f t="shared" ca="1" si="2988"/>
        <v>12.809542341551476</v>
      </c>
      <c r="V3404">
        <f t="shared" ca="1" si="2989"/>
        <v>12.371936994666601</v>
      </c>
      <c r="W3404">
        <f t="shared" ca="1" si="2990"/>
        <v>12.809542341551476</v>
      </c>
      <c r="X3404">
        <f t="shared" ca="1" si="2991"/>
        <v>14.303444627984074</v>
      </c>
      <c r="Y3404">
        <f t="shared" si="2992"/>
        <v>23</v>
      </c>
      <c r="Z3404">
        <f t="shared" ca="1" si="3015"/>
        <v>12.375</v>
      </c>
      <c r="AA3404">
        <f t="shared" si="2993"/>
        <v>51</v>
      </c>
      <c r="AB3404">
        <f t="shared" ca="1" si="3016"/>
        <v>13.375</v>
      </c>
      <c r="AC3404">
        <f t="shared" ca="1" si="2994"/>
        <v>12.625</v>
      </c>
      <c r="AE3404" s="11">
        <f t="shared" ca="1" si="2995"/>
        <v>18</v>
      </c>
      <c r="AF3404" s="11">
        <f t="shared" si="2996"/>
        <v>2.6210541699784191E-55</v>
      </c>
      <c r="AG3404" s="11">
        <f t="shared" si="2997"/>
        <v>-5.2421083399568382E-55</v>
      </c>
      <c r="AH3404" s="11">
        <f>ROW()</f>
        <v>3404</v>
      </c>
      <c r="AV3404">
        <f t="shared" ca="1" si="2998"/>
        <v>0.89555646732047722</v>
      </c>
      <c r="AW3404">
        <f t="shared" ca="1" si="2999"/>
        <v>0.88868940754039494</v>
      </c>
      <c r="AX3404">
        <f>Master!J3401/Master!K3401</f>
        <v>0.78177641653905061</v>
      </c>
      <c r="AY3404">
        <f t="shared" ca="1" si="3000"/>
        <v>0.11378005078142661</v>
      </c>
      <c r="AZ3404">
        <f t="shared" ca="1" si="3001"/>
        <v>0.10691299100134433</v>
      </c>
      <c r="BA3404" s="11">
        <f>Master!L3401</f>
        <v>0.78177641653905061</v>
      </c>
      <c r="BB3404" s="53">
        <f t="shared" ca="1" si="3002"/>
        <v>0</v>
      </c>
      <c r="BC3404" s="11">
        <f t="shared" ca="1" si="3003"/>
        <v>38.178610259875683</v>
      </c>
      <c r="BD3404" s="11" t="e">
        <f t="shared" ca="1" si="3004"/>
        <v>#DIV/0!</v>
      </c>
      <c r="BE3404" s="11"/>
      <c r="BF3404" s="11"/>
      <c r="BG3404" s="11"/>
      <c r="BH3404" s="11"/>
      <c r="BI3404" s="11"/>
      <c r="BJ3404" s="11">
        <f t="shared" ca="1" si="3005"/>
        <v>4.1851784502436171</v>
      </c>
      <c r="BK3404" s="11">
        <f t="shared" ca="1" si="3006"/>
        <v>5.4509436885754265</v>
      </c>
      <c r="BL3404" s="11">
        <f t="shared" ca="1" si="3007"/>
        <v>6.4133680027086815</v>
      </c>
      <c r="BM3404" s="11">
        <f t="shared" ca="1" si="3008"/>
        <v>6.9871185612898259</v>
      </c>
      <c r="BN3404" s="11">
        <f t="shared" ca="1" si="3009"/>
        <v>7.4652834407006337</v>
      </c>
      <c r="BO3404" s="11">
        <f t="shared" ca="1" si="3010"/>
        <v>-0.66180376159647536</v>
      </c>
      <c r="BP3404" s="11">
        <f t="shared" ca="1" si="3011"/>
        <v>-0.59245280833080916</v>
      </c>
      <c r="BQ3404" s="11">
        <f t="shared" ca="1" si="3012"/>
        <v>-0.53943497287549869</v>
      </c>
      <c r="BR3404" s="11">
        <f t="shared" ca="1" si="3013"/>
        <v>-0.53804174801389582</v>
      </c>
      <c r="BS3404" s="11">
        <f t="shared" ca="1" si="3014"/>
        <v>-0.51759073081094442</v>
      </c>
    </row>
    <row r="3405" spans="2:71" x14ac:dyDescent="0.25">
      <c r="B3405" s="52">
        <f>Master!B3402</f>
        <v>43004</v>
      </c>
      <c r="C3405" s="11">
        <f ca="1">Master!Q3402</f>
        <v>12.275</v>
      </c>
      <c r="D3405" s="11">
        <f ca="1">Master!R3402</f>
        <v>13.275</v>
      </c>
      <c r="E3405" s="11">
        <f ca="1">Master!S3402</f>
        <v>13.775</v>
      </c>
      <c r="F3405" s="11">
        <f ca="1">Master!T3402</f>
        <v>14.975</v>
      </c>
      <c r="G3405" s="11">
        <f ca="1">Master!U3402</f>
        <v>15.375</v>
      </c>
      <c r="H3405" s="52">
        <f>VLOOKUP(VLOOKUP($B3405,'Exp Dates'!$E$5:$Z$300,MATCH("M1",'Exp Dates'!$E$2:$X$2,0),1),'Exp Dates'!$D$3:$Z$300,4,0)</f>
        <v>43026</v>
      </c>
      <c r="I3405" s="52">
        <f>VLOOKUP(VLOOKUP($B3405,'Exp Dates'!$E$5:$Z$300,MATCH("M2",'Exp Dates'!$E$2:$X$2,0),1),'Exp Dates'!$D$3:$Z$300,4,0)</f>
        <v>43054</v>
      </c>
      <c r="J3405" s="52">
        <f>VLOOKUP(VLOOKUP($B3405,'Exp Dates'!$E$5:$Z$300,MATCH("M3",'Exp Dates'!$E$2:$X$2,0),1),'Exp Dates'!$D$3:$Z$300,4,0)</f>
        <v>43089</v>
      </c>
      <c r="K3405" s="52">
        <f>VLOOKUP(VLOOKUP($B3405,'Exp Dates'!$E$5:$Z$300,MATCH("M4",'Exp Dates'!$E$2:$X$2,0),1),'Exp Dates'!$D$3:$Z$300,4,0)</f>
        <v>43117</v>
      </c>
      <c r="L3405" s="52">
        <f>VLOOKUP(VLOOKUP($B3405,'Exp Dates'!$E$5:$Z$300,MATCH("M5",'Exp Dates'!$E$2:$X$2,0),1),'Exp Dates'!$D$3:$Z$300,4,0)</f>
        <v>43145</v>
      </c>
      <c r="M3405">
        <f t="shared" si="2980"/>
        <v>22</v>
      </c>
      <c r="N3405">
        <f t="shared" si="2981"/>
        <v>50</v>
      </c>
      <c r="O3405">
        <f t="shared" si="2982"/>
        <v>85</v>
      </c>
      <c r="P3405">
        <f t="shared" si="2983"/>
        <v>113</v>
      </c>
      <c r="Q3405">
        <f t="shared" si="2984"/>
        <v>141</v>
      </c>
      <c r="R3405">
        <f t="shared" si="2985"/>
        <v>1</v>
      </c>
      <c r="S3405">
        <f t="shared" ca="1" si="2986"/>
        <v>3.5714285714285712E-2</v>
      </c>
      <c r="T3405">
        <f t="shared" ca="1" si="2987"/>
        <v>4.285714285714283E-2</v>
      </c>
      <c r="U3405">
        <f t="shared" ca="1" si="2988"/>
        <v>12.760967505117577</v>
      </c>
      <c r="V3405">
        <f t="shared" ca="1" si="2989"/>
        <v>12.422882352835062</v>
      </c>
      <c r="W3405">
        <f t="shared" ca="1" si="2990"/>
        <v>12.760967505117577</v>
      </c>
      <c r="X3405">
        <f t="shared" ca="1" si="2991"/>
        <v>14.203083592141025</v>
      </c>
      <c r="Y3405">
        <f t="shared" si="2992"/>
        <v>22</v>
      </c>
      <c r="Z3405">
        <f t="shared" ca="1" si="3015"/>
        <v>12.275</v>
      </c>
      <c r="AA3405">
        <f t="shared" si="2993"/>
        <v>50</v>
      </c>
      <c r="AB3405">
        <f t="shared" ca="1" si="3016"/>
        <v>13.275</v>
      </c>
      <c r="AC3405">
        <f t="shared" ca="1" si="2994"/>
        <v>12.560714285714287</v>
      </c>
      <c r="AE3405" s="11">
        <f t="shared" ca="1" si="2995"/>
        <v>18</v>
      </c>
      <c r="AF3405" s="11">
        <f t="shared" si="2996"/>
        <v>1.3105270849892096E-55</v>
      </c>
      <c r="AG3405" s="11">
        <f t="shared" si="2997"/>
        <v>-2.6210541699784191E-55</v>
      </c>
      <c r="AH3405" s="11">
        <f>ROW()</f>
        <v>3405</v>
      </c>
      <c r="AV3405">
        <f t="shared" ca="1" si="2998"/>
        <v>0.89846457794408729</v>
      </c>
      <c r="AW3405">
        <f t="shared" ca="1" si="2999"/>
        <v>0.89110707803992739</v>
      </c>
      <c r="AX3405">
        <f>Master!J3402/Master!K3402</f>
        <v>0.78110599078341014</v>
      </c>
      <c r="AY3405">
        <f t="shared" ca="1" si="3000"/>
        <v>0.11735858716067715</v>
      </c>
      <c r="AZ3405">
        <f t="shared" ca="1" si="3001"/>
        <v>0.11000108725651725</v>
      </c>
      <c r="BA3405" s="11">
        <f>Master!L3402</f>
        <v>0.78110599078341014</v>
      </c>
      <c r="BB3405" s="53">
        <f t="shared" ca="1" si="3002"/>
        <v>0</v>
      </c>
      <c r="BC3405" s="11">
        <f t="shared" ca="1" si="3003"/>
        <v>38.178610259875683</v>
      </c>
      <c r="BD3405" s="11" t="e">
        <f t="shared" ca="1" si="3004"/>
        <v>#DIV/0!</v>
      </c>
      <c r="BE3405" s="11"/>
      <c r="BF3405" s="11"/>
      <c r="BG3405" s="11"/>
      <c r="BH3405" s="11"/>
      <c r="BI3405" s="11"/>
      <c r="BJ3405" s="11">
        <f t="shared" ca="1" si="3005"/>
        <v>4.1204815254920701</v>
      </c>
      <c r="BK3405" s="11">
        <f t="shared" ca="1" si="3006"/>
        <v>5.4167498732160757</v>
      </c>
      <c r="BL3405" s="11">
        <f t="shared" ca="1" si="3007"/>
        <v>6.3904516322850133</v>
      </c>
      <c r="BM3405" s="11">
        <f t="shared" ca="1" si="3008"/>
        <v>6.9685290690687722</v>
      </c>
      <c r="BN3405" s="11">
        <f t="shared" ca="1" si="3009"/>
        <v>7.4494388958792239</v>
      </c>
      <c r="BO3405" s="11">
        <f t="shared" ca="1" si="3010"/>
        <v>-0.66431922399249932</v>
      </c>
      <c r="BP3405" s="11">
        <f t="shared" ca="1" si="3011"/>
        <v>-0.59195857828880794</v>
      </c>
      <c r="BQ3405" s="11">
        <f t="shared" ca="1" si="3012"/>
        <v>-0.53608336607731299</v>
      </c>
      <c r="BR3405" s="11">
        <f t="shared" ca="1" si="3013"/>
        <v>-0.53465582176502346</v>
      </c>
      <c r="BS3405" s="11">
        <f t="shared" ca="1" si="3014"/>
        <v>-0.51548364904850574</v>
      </c>
    </row>
    <row r="3406" spans="2:71" x14ac:dyDescent="0.25">
      <c r="B3406" s="52">
        <f>Master!B3403</f>
        <v>43005</v>
      </c>
      <c r="C3406" s="11">
        <f ca="1">Master!Q3403</f>
        <v>12.175000000000001</v>
      </c>
      <c r="D3406" s="11">
        <f ca="1">Master!R3403</f>
        <v>13.275</v>
      </c>
      <c r="E3406" s="11">
        <f ca="1">Master!S3403</f>
        <v>13.775</v>
      </c>
      <c r="F3406" s="11">
        <f ca="1">Master!T3403</f>
        <v>14.975</v>
      </c>
      <c r="G3406" s="11">
        <f ca="1">Master!U3403</f>
        <v>15.375</v>
      </c>
      <c r="H3406" s="52">
        <f>VLOOKUP(VLOOKUP($B3406,'Exp Dates'!$E$5:$Z$300,MATCH("M1",'Exp Dates'!$E$2:$X$2,0),1),'Exp Dates'!$D$3:$Z$300,4,0)</f>
        <v>43026</v>
      </c>
      <c r="I3406" s="52">
        <f>VLOOKUP(VLOOKUP($B3406,'Exp Dates'!$E$5:$Z$300,MATCH("M2",'Exp Dates'!$E$2:$X$2,0),1),'Exp Dates'!$D$3:$Z$300,4,0)</f>
        <v>43054</v>
      </c>
      <c r="J3406" s="52">
        <f>VLOOKUP(VLOOKUP($B3406,'Exp Dates'!$E$5:$Z$300,MATCH("M3",'Exp Dates'!$E$2:$X$2,0),1),'Exp Dates'!$D$3:$Z$300,4,0)</f>
        <v>43089</v>
      </c>
      <c r="K3406" s="52">
        <f>VLOOKUP(VLOOKUP($B3406,'Exp Dates'!$E$5:$Z$300,MATCH("M4",'Exp Dates'!$E$2:$X$2,0),1),'Exp Dates'!$D$3:$Z$300,4,0)</f>
        <v>43117</v>
      </c>
      <c r="L3406" s="52">
        <f>VLOOKUP(VLOOKUP($B3406,'Exp Dates'!$E$5:$Z$300,MATCH("M5",'Exp Dates'!$E$2:$X$2,0),1),'Exp Dates'!$D$3:$Z$300,4,0)</f>
        <v>43145</v>
      </c>
      <c r="M3406">
        <f t="shared" si="2980"/>
        <v>21</v>
      </c>
      <c r="N3406">
        <f t="shared" si="2981"/>
        <v>49</v>
      </c>
      <c r="O3406">
        <f t="shared" si="2982"/>
        <v>84</v>
      </c>
      <c r="P3406">
        <f t="shared" si="2983"/>
        <v>112</v>
      </c>
      <c r="Q3406">
        <f t="shared" si="2984"/>
        <v>140</v>
      </c>
      <c r="R3406">
        <f t="shared" si="2985"/>
        <v>1</v>
      </c>
      <c r="S3406">
        <f t="shared" ca="1" si="2986"/>
        <v>3.9285714285714271E-2</v>
      </c>
      <c r="T3406">
        <f t="shared" ca="1" si="2987"/>
        <v>4.285714285714283E-2</v>
      </c>
      <c r="U3406">
        <f t="shared" ca="1" si="2988"/>
        <v>12.764325285732891</v>
      </c>
      <c r="V3406">
        <f t="shared" ca="1" si="2989"/>
        <v>12.476683253172698</v>
      </c>
      <c r="W3406">
        <f t="shared" ca="1" si="2990"/>
        <v>12.764325285732891</v>
      </c>
      <c r="X3406">
        <f t="shared" ca="1" si="2991"/>
        <v>14.251507418854942</v>
      </c>
      <c r="Y3406">
        <f t="shared" si="2992"/>
        <v>21</v>
      </c>
      <c r="Z3406">
        <f t="shared" ca="1" si="3015"/>
        <v>12.175000000000001</v>
      </c>
      <c r="AA3406">
        <f t="shared" si="2993"/>
        <v>49</v>
      </c>
      <c r="AB3406">
        <f t="shared" ca="1" si="3016"/>
        <v>13.275</v>
      </c>
      <c r="AC3406">
        <f t="shared" ca="1" si="2994"/>
        <v>12.528571428571428</v>
      </c>
      <c r="AE3406" s="11">
        <f t="shared" ca="1" si="2995"/>
        <v>18</v>
      </c>
      <c r="AF3406" s="11">
        <f t="shared" si="2996"/>
        <v>6.5526354249460478E-56</v>
      </c>
      <c r="AG3406" s="11">
        <f t="shared" si="2997"/>
        <v>-1.3105270849892096E-55</v>
      </c>
      <c r="AH3406" s="11">
        <f>ROW()</f>
        <v>3406</v>
      </c>
      <c r="AV3406">
        <f t="shared" ca="1" si="2998"/>
        <v>0.89564738034978053</v>
      </c>
      <c r="AW3406">
        <f t="shared" ca="1" si="2999"/>
        <v>0.88384754990925596</v>
      </c>
      <c r="AX3406">
        <f>Master!J3403/Master!K3403</f>
        <v>0.76452362509682414</v>
      </c>
      <c r="AY3406">
        <f t="shared" ca="1" si="3000"/>
        <v>0.13112375525295639</v>
      </c>
      <c r="AZ3406">
        <f t="shared" ca="1" si="3001"/>
        <v>0.11932392481243181</v>
      </c>
      <c r="BA3406" s="11">
        <f>Master!L3403</f>
        <v>0.76452362509682414</v>
      </c>
      <c r="BB3406" s="53">
        <f t="shared" ca="1" si="3002"/>
        <v>0</v>
      </c>
      <c r="BC3406" s="11">
        <f t="shared" ca="1" si="3003"/>
        <v>38.178610259875683</v>
      </c>
      <c r="BD3406" s="11" t="e">
        <f t="shared" ca="1" si="3004"/>
        <v>#DIV/0!</v>
      </c>
      <c r="BE3406" s="11"/>
      <c r="BF3406" s="11"/>
      <c r="BG3406" s="11"/>
      <c r="BH3406" s="11"/>
      <c r="BI3406" s="11"/>
      <c r="BJ3406" s="11">
        <f t="shared" ca="1" si="3005"/>
        <v>4.0533833492990423</v>
      </c>
      <c r="BK3406" s="11">
        <f t="shared" ca="1" si="3006"/>
        <v>5.3820230054281462</v>
      </c>
      <c r="BL3406" s="11">
        <f t="shared" ca="1" si="3007"/>
        <v>6.3673330483717692</v>
      </c>
      <c r="BM3406" s="11">
        <f t="shared" ca="1" si="3008"/>
        <v>6.9498189200065967</v>
      </c>
      <c r="BN3406" s="11">
        <f t="shared" ca="1" si="3009"/>
        <v>7.4335133992800078</v>
      </c>
      <c r="BO3406" s="11">
        <f t="shared" ca="1" si="3010"/>
        <v>-0.66707323619720393</v>
      </c>
      <c r="BP3406" s="11">
        <f t="shared" ca="1" si="3011"/>
        <v>-0.59457453819750317</v>
      </c>
      <c r="BQ3406" s="11">
        <f t="shared" ca="1" si="3012"/>
        <v>-0.53776166617990784</v>
      </c>
      <c r="BR3406" s="11">
        <f t="shared" ca="1" si="3013"/>
        <v>-0.53590524741191348</v>
      </c>
      <c r="BS3406" s="11">
        <f t="shared" ca="1" si="3014"/>
        <v>-0.51651945370536534</v>
      </c>
    </row>
    <row r="3407" spans="2:71" x14ac:dyDescent="0.25">
      <c r="B3407" s="52">
        <f>Master!B3404</f>
        <v>43006</v>
      </c>
      <c r="C3407" s="11">
        <f ca="1">Master!Q3404</f>
        <v>11.925000000000001</v>
      </c>
      <c r="D3407" s="11">
        <f ca="1">Master!R3404</f>
        <v>13.125</v>
      </c>
      <c r="E3407" s="11">
        <f ca="1">Master!S3404</f>
        <v>13.675000000000001</v>
      </c>
      <c r="F3407" s="11">
        <f ca="1">Master!T3404</f>
        <v>14.875</v>
      </c>
      <c r="G3407" s="11">
        <f ca="1">Master!U3404</f>
        <v>15.324999999999999</v>
      </c>
      <c r="H3407" s="52">
        <f>VLOOKUP(VLOOKUP($B3407,'Exp Dates'!$E$5:$Z$300,MATCH("M1",'Exp Dates'!$E$2:$X$2,0),1),'Exp Dates'!$D$3:$Z$300,4,0)</f>
        <v>43026</v>
      </c>
      <c r="I3407" s="52">
        <f>VLOOKUP(VLOOKUP($B3407,'Exp Dates'!$E$5:$Z$300,MATCH("M2",'Exp Dates'!$E$2:$X$2,0),1),'Exp Dates'!$D$3:$Z$300,4,0)</f>
        <v>43054</v>
      </c>
      <c r="J3407" s="52">
        <f>VLOOKUP(VLOOKUP($B3407,'Exp Dates'!$E$5:$Z$300,MATCH("M3",'Exp Dates'!$E$2:$X$2,0),1),'Exp Dates'!$D$3:$Z$300,4,0)</f>
        <v>43089</v>
      </c>
      <c r="K3407" s="52">
        <f>VLOOKUP(VLOOKUP($B3407,'Exp Dates'!$E$5:$Z$300,MATCH("M4",'Exp Dates'!$E$2:$X$2,0),1),'Exp Dates'!$D$3:$Z$300,4,0)</f>
        <v>43117</v>
      </c>
      <c r="L3407" s="52">
        <f>VLOOKUP(VLOOKUP($B3407,'Exp Dates'!$E$5:$Z$300,MATCH("M5",'Exp Dates'!$E$2:$X$2,0),1),'Exp Dates'!$D$3:$Z$300,4,0)</f>
        <v>43145</v>
      </c>
      <c r="M3407">
        <f t="shared" si="2980"/>
        <v>20</v>
      </c>
      <c r="N3407">
        <f t="shared" si="2981"/>
        <v>48</v>
      </c>
      <c r="O3407">
        <f t="shared" si="2982"/>
        <v>83</v>
      </c>
      <c r="P3407">
        <f t="shared" si="2983"/>
        <v>111</v>
      </c>
      <c r="Q3407">
        <f t="shared" si="2984"/>
        <v>139</v>
      </c>
      <c r="R3407">
        <f t="shared" si="2985"/>
        <v>1</v>
      </c>
      <c r="S3407">
        <f t="shared" ca="1" si="2986"/>
        <v>4.285714285714283E-2</v>
      </c>
      <c r="T3407">
        <f t="shared" ca="1" si="2987"/>
        <v>4.285714285714283E-2</v>
      </c>
      <c r="U3407">
        <f t="shared" ca="1" si="2988"/>
        <v>12.624688822190544</v>
      </c>
      <c r="V3407">
        <f t="shared" ca="1" si="2989"/>
        <v>12.300110191144048</v>
      </c>
      <c r="W3407">
        <f t="shared" ca="1" si="2990"/>
        <v>12.624688822190544</v>
      </c>
      <c r="X3407">
        <f t="shared" ca="1" si="2991"/>
        <v>14.198927496493924</v>
      </c>
      <c r="Y3407">
        <f t="shared" si="2992"/>
        <v>20</v>
      </c>
      <c r="Z3407">
        <f t="shared" ca="1" si="3015"/>
        <v>11.925000000000001</v>
      </c>
      <c r="AA3407">
        <f t="shared" si="2993"/>
        <v>48</v>
      </c>
      <c r="AB3407">
        <f t="shared" ca="1" si="3016"/>
        <v>13.125</v>
      </c>
      <c r="AC3407">
        <f t="shared" ca="1" si="2994"/>
        <v>12.35357142857143</v>
      </c>
      <c r="AE3407" s="11">
        <f t="shared" ca="1" si="2995"/>
        <v>18</v>
      </c>
      <c r="AF3407" s="11">
        <f t="shared" si="2996"/>
        <v>3.2763177124730239E-56</v>
      </c>
      <c r="AG3407" s="11">
        <f t="shared" si="2997"/>
        <v>-6.5526354249460478E-56</v>
      </c>
      <c r="AH3407" s="11">
        <f>ROW()</f>
        <v>3407</v>
      </c>
      <c r="AV3407">
        <f t="shared" ca="1" si="2998"/>
        <v>0.88912974767340003</v>
      </c>
      <c r="AW3407">
        <f t="shared" ca="1" si="2999"/>
        <v>0.87202925045703839</v>
      </c>
      <c r="AX3407">
        <f>Master!J3404/Master!K3404</f>
        <v>0.74843260188087779</v>
      </c>
      <c r="AY3407">
        <f t="shared" ca="1" si="3000"/>
        <v>0.14069714579252224</v>
      </c>
      <c r="AZ3407">
        <f t="shared" ca="1" si="3001"/>
        <v>0.12359664857616059</v>
      </c>
      <c r="BA3407" s="11">
        <f>Master!L3404</f>
        <v>0.74843260188087779</v>
      </c>
      <c r="BB3407" s="53">
        <f t="shared" ca="1" si="3002"/>
        <v>0</v>
      </c>
      <c r="BC3407" s="11">
        <f t="shared" ca="1" si="3003"/>
        <v>38.178610259875683</v>
      </c>
      <c r="BD3407" s="11" t="e">
        <f t="shared" ca="1" si="3004"/>
        <v>#DIV/0!</v>
      </c>
      <c r="BE3407" s="11"/>
      <c r="BF3407" s="11"/>
      <c r="BG3407" s="11"/>
      <c r="BH3407" s="11"/>
      <c r="BI3407" s="11"/>
      <c r="BJ3407" s="11">
        <f t="shared" ca="1" si="3005"/>
        <v>3.9836709882733348</v>
      </c>
      <c r="BK3407" s="11">
        <f t="shared" ca="1" si="3006"/>
        <v>5.3467429764684837</v>
      </c>
      <c r="BL3407" s="11">
        <f t="shared" ca="1" si="3007"/>
        <v>6.3440078504636164</v>
      </c>
      <c r="BM3407" s="11">
        <f t="shared" ca="1" si="3008"/>
        <v>6.9309861593941697</v>
      </c>
      <c r="BN3407" s="11">
        <f t="shared" ca="1" si="3009"/>
        <v>7.4175059083451389</v>
      </c>
      <c r="BO3407" s="11">
        <f t="shared" ca="1" si="3010"/>
        <v>-0.66593953976743525</v>
      </c>
      <c r="BP3407" s="11">
        <f t="shared" ca="1" si="3011"/>
        <v>-0.59262910655478218</v>
      </c>
      <c r="BQ3407" s="11">
        <f t="shared" ca="1" si="3012"/>
        <v>-0.53608717729699329</v>
      </c>
      <c r="BR3407" s="11">
        <f t="shared" ca="1" si="3013"/>
        <v>-0.53405135062896336</v>
      </c>
      <c r="BS3407" s="11">
        <f t="shared" ca="1" si="3014"/>
        <v>-0.51598656389264996</v>
      </c>
    </row>
    <row r="3408" spans="2:71" x14ac:dyDescent="0.25">
      <c r="B3408" s="52">
        <f>Master!B3405</f>
        <v>43007</v>
      </c>
      <c r="C3408" s="11">
        <f ca="1">Master!Q3405</f>
        <v>11.675000000000001</v>
      </c>
      <c r="D3408" s="11">
        <f ca="1">Master!R3405</f>
        <v>13.025</v>
      </c>
      <c r="E3408" s="11">
        <f ca="1">Master!S3405</f>
        <v>13.574999999999999</v>
      </c>
      <c r="F3408" s="11">
        <f ca="1">Master!T3405</f>
        <v>14.775</v>
      </c>
      <c r="G3408" s="11">
        <f ca="1">Master!U3405</f>
        <v>15.225</v>
      </c>
      <c r="H3408" s="52">
        <f>VLOOKUP(VLOOKUP($B3408,'Exp Dates'!$E$5:$Z$300,MATCH("M1",'Exp Dates'!$E$2:$X$2,0),1),'Exp Dates'!$D$3:$Z$300,4,0)</f>
        <v>43026</v>
      </c>
      <c r="I3408" s="52">
        <f>VLOOKUP(VLOOKUP($B3408,'Exp Dates'!$E$5:$Z$300,MATCH("M2",'Exp Dates'!$E$2:$X$2,0),1),'Exp Dates'!$D$3:$Z$300,4,0)</f>
        <v>43054</v>
      </c>
      <c r="J3408" s="52">
        <f>VLOOKUP(VLOOKUP($B3408,'Exp Dates'!$E$5:$Z$300,MATCH("M3",'Exp Dates'!$E$2:$X$2,0),1),'Exp Dates'!$D$3:$Z$300,4,0)</f>
        <v>43089</v>
      </c>
      <c r="K3408" s="52">
        <f>VLOOKUP(VLOOKUP($B3408,'Exp Dates'!$E$5:$Z$300,MATCH("M4",'Exp Dates'!$E$2:$X$2,0),1),'Exp Dates'!$D$3:$Z$300,4,0)</f>
        <v>43117</v>
      </c>
      <c r="L3408" s="52">
        <f>VLOOKUP(VLOOKUP($B3408,'Exp Dates'!$E$5:$Z$300,MATCH("M5",'Exp Dates'!$E$2:$X$2,0),1),'Exp Dates'!$D$3:$Z$300,4,0)</f>
        <v>43145</v>
      </c>
      <c r="M3408">
        <f t="shared" si="2980"/>
        <v>19</v>
      </c>
      <c r="N3408">
        <f t="shared" si="2981"/>
        <v>47</v>
      </c>
      <c r="O3408">
        <f t="shared" si="2982"/>
        <v>82</v>
      </c>
      <c r="P3408">
        <f t="shared" si="2983"/>
        <v>110</v>
      </c>
      <c r="Q3408">
        <f t="shared" si="2984"/>
        <v>138</v>
      </c>
      <c r="R3408">
        <f t="shared" si="2985"/>
        <v>1</v>
      </c>
      <c r="S3408">
        <f t="shared" ca="1" si="2986"/>
        <v>4.8214285714285703E-2</v>
      </c>
      <c r="T3408">
        <f t="shared" ca="1" si="2987"/>
        <v>4.2857142857142892E-2</v>
      </c>
      <c r="U3408">
        <f t="shared" ca="1" si="2988"/>
        <v>12.523125750843061</v>
      </c>
      <c r="V3408">
        <f t="shared" ca="1" si="2989"/>
        <v>12.256735223269427</v>
      </c>
      <c r="W3408">
        <f t="shared" ca="1" si="2990"/>
        <v>12.523125750843061</v>
      </c>
      <c r="X3408">
        <f t="shared" ca="1" si="2991"/>
        <v>14.145270924097886</v>
      </c>
      <c r="Y3408">
        <f t="shared" si="2992"/>
        <v>19</v>
      </c>
      <c r="Z3408">
        <f t="shared" ca="1" si="3015"/>
        <v>11.675000000000001</v>
      </c>
      <c r="AA3408">
        <f t="shared" si="2993"/>
        <v>47</v>
      </c>
      <c r="AB3408">
        <f t="shared" ca="1" si="3016"/>
        <v>13.025</v>
      </c>
      <c r="AC3408">
        <f t="shared" ca="1" si="2994"/>
        <v>12.205357142857144</v>
      </c>
      <c r="AE3408" s="11">
        <f t="shared" ca="1" si="2995"/>
        <v>18</v>
      </c>
      <c r="AF3408" s="11">
        <f t="shared" si="2996"/>
        <v>1.6381588562365119E-56</v>
      </c>
      <c r="AG3408" s="11">
        <f t="shared" si="2997"/>
        <v>-3.2763177124730239E-56</v>
      </c>
      <c r="AH3408" s="11">
        <f>ROW()</f>
        <v>3408</v>
      </c>
      <c r="AV3408">
        <f t="shared" ca="1" si="2998"/>
        <v>0.88532243871756899</v>
      </c>
      <c r="AW3408">
        <f t="shared" ca="1" si="2999"/>
        <v>0.86003683241252316</v>
      </c>
      <c r="AX3408">
        <f>Master!J3405/Master!K3405</f>
        <v>0.7614091273018414</v>
      </c>
      <c r="AY3408">
        <f t="shared" ca="1" si="3000"/>
        <v>0.12391331141572759</v>
      </c>
      <c r="AZ3408">
        <f t="shared" ca="1" si="3001"/>
        <v>9.8627705110681751E-2</v>
      </c>
      <c r="BA3408" s="11">
        <f>Master!L3405</f>
        <v>0.7614091273018414</v>
      </c>
      <c r="BB3408" s="53">
        <f t="shared" ca="1" si="3002"/>
        <v>0</v>
      </c>
      <c r="BC3408" s="11">
        <f t="shared" ca="1" si="3003"/>
        <v>38.178610259875683</v>
      </c>
      <c r="BD3408" s="11" t="e">
        <f t="shared" ca="1" si="3004"/>
        <v>#DIV/0!</v>
      </c>
      <c r="BE3408" s="11"/>
      <c r="BF3408" s="11"/>
      <c r="BG3408" s="11"/>
      <c r="BH3408" s="11"/>
      <c r="BI3408" s="11"/>
      <c r="BJ3408" s="11">
        <f t="shared" ca="1" si="3005"/>
        <v>3.9111010516975324</v>
      </c>
      <c r="BK3408" s="11">
        <f t="shared" ca="1" si="3006"/>
        <v>5.3108884769921101</v>
      </c>
      <c r="BL3408" s="11">
        <f t="shared" ca="1" si="3007"/>
        <v>6.3204714868054559</v>
      </c>
      <c r="BM3408" s="11">
        <f t="shared" ca="1" si="3008"/>
        <v>6.912028782469652</v>
      </c>
      <c r="BN3408" s="11">
        <f t="shared" ca="1" si="3009"/>
        <v>7.4014153592695449</v>
      </c>
      <c r="BO3408" s="11">
        <f t="shared" ca="1" si="3010"/>
        <v>-0.66500205124646405</v>
      </c>
      <c r="BP3408" s="11">
        <f t="shared" ca="1" si="3011"/>
        <v>-0.59225424360905099</v>
      </c>
      <c r="BQ3408" s="11">
        <f t="shared" ca="1" si="3012"/>
        <v>-0.53440357371598846</v>
      </c>
      <c r="BR3408" s="11">
        <f t="shared" ca="1" si="3013"/>
        <v>-0.53218079306465982</v>
      </c>
      <c r="BS3408" s="11">
        <f t="shared" ca="1" si="3014"/>
        <v>-0.51386434421874916</v>
      </c>
    </row>
    <row r="3409" spans="2:71" x14ac:dyDescent="0.25">
      <c r="B3409" s="52">
        <f>Master!B3406</f>
        <v>43010</v>
      </c>
      <c r="C3409" s="11">
        <f ca="1">Master!Q3406</f>
        <v>11.375</v>
      </c>
      <c r="D3409" s="11">
        <f ca="1">Master!R3406</f>
        <v>12.675000000000001</v>
      </c>
      <c r="E3409" s="11">
        <f ca="1">Master!S3406</f>
        <v>13.275</v>
      </c>
      <c r="F3409" s="11">
        <f ca="1">Master!T3406</f>
        <v>14.525</v>
      </c>
      <c r="G3409" s="11">
        <f ca="1">Master!U3406</f>
        <v>14.925000000000001</v>
      </c>
      <c r="H3409" s="52">
        <f>VLOOKUP(VLOOKUP($B3409,'Exp Dates'!$E$5:$Z$300,MATCH("M1",'Exp Dates'!$E$2:$X$2,0),1),'Exp Dates'!$D$3:$Z$300,4,0)</f>
        <v>43026</v>
      </c>
      <c r="I3409" s="52">
        <f>VLOOKUP(VLOOKUP($B3409,'Exp Dates'!$E$5:$Z$300,MATCH("M2",'Exp Dates'!$E$2:$X$2,0),1),'Exp Dates'!$D$3:$Z$300,4,0)</f>
        <v>43054</v>
      </c>
      <c r="J3409" s="52">
        <f>VLOOKUP(VLOOKUP($B3409,'Exp Dates'!$E$5:$Z$300,MATCH("M3",'Exp Dates'!$E$2:$X$2,0),1),'Exp Dates'!$D$3:$Z$300,4,0)</f>
        <v>43089</v>
      </c>
      <c r="K3409" s="52">
        <f>VLOOKUP(VLOOKUP($B3409,'Exp Dates'!$E$5:$Z$300,MATCH("M4",'Exp Dates'!$E$2:$X$2,0),1),'Exp Dates'!$D$3:$Z$300,4,0)</f>
        <v>43117</v>
      </c>
      <c r="L3409" s="52">
        <f>VLOOKUP(VLOOKUP($B3409,'Exp Dates'!$E$5:$Z$300,MATCH("M5",'Exp Dates'!$E$2:$X$2,0),1),'Exp Dates'!$D$3:$Z$300,4,0)</f>
        <v>43145</v>
      </c>
      <c r="M3409">
        <f t="shared" si="2980"/>
        <v>16</v>
      </c>
      <c r="N3409">
        <f t="shared" si="2981"/>
        <v>44</v>
      </c>
      <c r="O3409">
        <f t="shared" si="2982"/>
        <v>79</v>
      </c>
      <c r="P3409">
        <f t="shared" si="2983"/>
        <v>107</v>
      </c>
      <c r="Q3409">
        <f t="shared" si="2984"/>
        <v>135</v>
      </c>
      <c r="R3409">
        <f t="shared" si="2985"/>
        <v>1</v>
      </c>
      <c r="S3409">
        <f t="shared" ca="1" si="2986"/>
        <v>4.6428571428571451E-2</v>
      </c>
      <c r="T3409">
        <f t="shared" ca="1" si="2987"/>
        <v>4.4642857142857144E-2</v>
      </c>
      <c r="U3409">
        <f t="shared" ca="1" si="2988"/>
        <v>12.341729686987424</v>
      </c>
      <c r="V3409">
        <f t="shared" ca="1" si="2989"/>
        <v>12.010629667090731</v>
      </c>
      <c r="W3409">
        <f t="shared" ca="1" si="2990"/>
        <v>12.341729686987424</v>
      </c>
      <c r="X3409">
        <f t="shared" ca="1" si="2991"/>
        <v>14.00771988575762</v>
      </c>
      <c r="Y3409">
        <f t="shared" si="2992"/>
        <v>16</v>
      </c>
      <c r="Z3409">
        <f t="shared" ca="1" si="3015"/>
        <v>11.375</v>
      </c>
      <c r="AA3409">
        <f t="shared" si="2993"/>
        <v>44</v>
      </c>
      <c r="AB3409">
        <f t="shared" ca="1" si="3016"/>
        <v>12.675000000000001</v>
      </c>
      <c r="AC3409">
        <f t="shared" ca="1" si="2994"/>
        <v>12.025</v>
      </c>
      <c r="AE3409" s="11">
        <f t="shared" ca="1" si="2995"/>
        <v>18</v>
      </c>
      <c r="AF3409" s="11">
        <f t="shared" si="2996"/>
        <v>8.1907942811825597E-57</v>
      </c>
      <c r="AG3409" s="11">
        <f t="shared" si="2997"/>
        <v>-1.6381588562365119E-56</v>
      </c>
      <c r="AH3409" s="11">
        <f>ROW()</f>
        <v>3409</v>
      </c>
      <c r="AV3409">
        <f t="shared" ca="1" si="2998"/>
        <v>0.88106628256722241</v>
      </c>
      <c r="AW3409">
        <f t="shared" ca="1" si="2999"/>
        <v>0.85687382297551784</v>
      </c>
      <c r="AX3409">
        <f>Master!J3406/Master!K3406</f>
        <v>0.7645631067961165</v>
      </c>
      <c r="AY3409">
        <f t="shared" ca="1" si="3000"/>
        <v>0.11650317577110592</v>
      </c>
      <c r="AZ3409">
        <f t="shared" ca="1" si="3001"/>
        <v>9.2310716179401342E-2</v>
      </c>
      <c r="BA3409" s="11">
        <f>Master!L3406</f>
        <v>0.7645631067961165</v>
      </c>
      <c r="BB3409" s="53">
        <f t="shared" ca="1" si="3002"/>
        <v>0</v>
      </c>
      <c r="BC3409" s="11">
        <f t="shared" ca="1" si="3003"/>
        <v>38.178610259875683</v>
      </c>
      <c r="BD3409" s="11" t="e">
        <f t="shared" ca="1" si="3004"/>
        <v>#DIV/0!</v>
      </c>
      <c r="BE3409" s="11"/>
      <c r="BF3409" s="11"/>
      <c r="BG3409" s="11"/>
      <c r="BH3409" s="11"/>
      <c r="BI3409" s="11"/>
      <c r="BJ3409" s="11">
        <f t="shared" ca="1" si="3005"/>
        <v>3.673213344056216</v>
      </c>
      <c r="BK3409" s="11">
        <f t="shared" ca="1" si="3006"/>
        <v>5.1996449017195872</v>
      </c>
      <c r="BL3409" s="11">
        <f t="shared" ca="1" si="3007"/>
        <v>6.2485474623101549</v>
      </c>
      <c r="BM3409" s="11">
        <f t="shared" ca="1" si="3008"/>
        <v>6.8543881180098261</v>
      </c>
      <c r="BN3409" s="11">
        <f t="shared" ca="1" si="3009"/>
        <v>7.3526343938467242</v>
      </c>
      <c r="BO3409" s="11">
        <f t="shared" ca="1" si="3010"/>
        <v>-0.67708014557747553</v>
      </c>
      <c r="BP3409" s="11">
        <f t="shared" ca="1" si="3011"/>
        <v>-0.58977160538701479</v>
      </c>
      <c r="BQ3409" s="11">
        <f t="shared" ca="1" si="3012"/>
        <v>-0.52929962619132542</v>
      </c>
      <c r="BR3409" s="11">
        <f t="shared" ca="1" si="3013"/>
        <v>-0.52809720357935797</v>
      </c>
      <c r="BS3409" s="11">
        <f t="shared" ca="1" si="3014"/>
        <v>-0.50736117964176053</v>
      </c>
    </row>
    <row r="3410" spans="2:71" x14ac:dyDescent="0.25">
      <c r="B3410" s="52">
        <f>Master!B3407</f>
        <v>43011</v>
      </c>
      <c r="C3410" s="11">
        <f ca="1">Master!Q3407</f>
        <v>11.375</v>
      </c>
      <c r="D3410" s="11">
        <f ca="1">Master!R3407</f>
        <v>12.775</v>
      </c>
      <c r="E3410" s="11">
        <f ca="1">Master!S3407</f>
        <v>13.275</v>
      </c>
      <c r="F3410" s="11">
        <f ca="1">Master!T3407</f>
        <v>14.475</v>
      </c>
      <c r="G3410" s="11">
        <f ca="1">Master!U3407</f>
        <v>14.875</v>
      </c>
      <c r="H3410" s="52">
        <f>VLOOKUP(VLOOKUP($B3410,'Exp Dates'!$E$5:$Z$300,MATCH("M1",'Exp Dates'!$E$2:$X$2,0),1),'Exp Dates'!$D$3:$Z$300,4,0)</f>
        <v>43026</v>
      </c>
      <c r="I3410" s="52">
        <f>VLOOKUP(VLOOKUP($B3410,'Exp Dates'!$E$5:$Z$300,MATCH("M2",'Exp Dates'!$E$2:$X$2,0),1),'Exp Dates'!$D$3:$Z$300,4,0)</f>
        <v>43054</v>
      </c>
      <c r="J3410" s="52">
        <f>VLOOKUP(VLOOKUP($B3410,'Exp Dates'!$E$5:$Z$300,MATCH("M3",'Exp Dates'!$E$2:$X$2,0),1),'Exp Dates'!$D$3:$Z$300,4,0)</f>
        <v>43089</v>
      </c>
      <c r="K3410" s="52">
        <f>VLOOKUP(VLOOKUP($B3410,'Exp Dates'!$E$5:$Z$300,MATCH("M4",'Exp Dates'!$E$2:$X$2,0),1),'Exp Dates'!$D$3:$Z$300,4,0)</f>
        <v>43117</v>
      </c>
      <c r="L3410" s="52">
        <f>VLOOKUP(VLOOKUP($B3410,'Exp Dates'!$E$5:$Z$300,MATCH("M5",'Exp Dates'!$E$2:$X$2,0),1),'Exp Dates'!$D$3:$Z$300,4,0)</f>
        <v>43145</v>
      </c>
      <c r="M3410">
        <f t="shared" si="2980"/>
        <v>15</v>
      </c>
      <c r="N3410">
        <f t="shared" si="2981"/>
        <v>43</v>
      </c>
      <c r="O3410">
        <f t="shared" si="2982"/>
        <v>78</v>
      </c>
      <c r="P3410">
        <f t="shared" si="2983"/>
        <v>106</v>
      </c>
      <c r="Q3410">
        <f t="shared" si="2984"/>
        <v>134</v>
      </c>
      <c r="R3410">
        <f t="shared" si="2985"/>
        <v>1</v>
      </c>
      <c r="S3410">
        <f t="shared" ca="1" si="2986"/>
        <v>5.000000000000001E-2</v>
      </c>
      <c r="T3410">
        <f t="shared" ca="1" si="2987"/>
        <v>4.285714285714283E-2</v>
      </c>
      <c r="U3410">
        <f t="shared" ca="1" si="2988"/>
        <v>12.464023226871813</v>
      </c>
      <c r="V3410">
        <f t="shared" ca="1" si="2989"/>
        <v>12.272823490483818</v>
      </c>
      <c r="W3410">
        <f t="shared" ca="1" si="2990"/>
        <v>12.464023226871813</v>
      </c>
      <c r="X3410">
        <f t="shared" ca="1" si="2991"/>
        <v>14.019934889604722</v>
      </c>
      <c r="Y3410">
        <f t="shared" si="2992"/>
        <v>15</v>
      </c>
      <c r="Z3410">
        <f t="shared" ca="1" si="3015"/>
        <v>11.375</v>
      </c>
      <c r="AA3410">
        <f t="shared" si="2993"/>
        <v>43</v>
      </c>
      <c r="AB3410">
        <f t="shared" ca="1" si="3016"/>
        <v>12.775</v>
      </c>
      <c r="AC3410">
        <f t="shared" ca="1" si="2994"/>
        <v>12.125</v>
      </c>
      <c r="AE3410" s="11">
        <f t="shared" ca="1" si="2995"/>
        <v>18</v>
      </c>
      <c r="AF3410" s="11">
        <f t="shared" si="2996"/>
        <v>4.0953971405912799E-57</v>
      </c>
      <c r="AG3410" s="11">
        <f t="shared" si="2997"/>
        <v>-8.1907942811825597E-57</v>
      </c>
      <c r="AH3410" s="11">
        <f>ROW()</f>
        <v>3410</v>
      </c>
      <c r="AV3410">
        <f t="shared" ca="1" si="2998"/>
        <v>0.889021477276149</v>
      </c>
      <c r="AW3410">
        <f t="shared" ca="1" si="2999"/>
        <v>0.85687382297551784</v>
      </c>
      <c r="AX3410">
        <f>Master!J3407/Master!K3407</f>
        <v>0.77254264825345242</v>
      </c>
      <c r="AY3410">
        <f t="shared" ca="1" si="3000"/>
        <v>0.11647882902269657</v>
      </c>
      <c r="AZ3410">
        <f t="shared" ca="1" si="3001"/>
        <v>8.4331174722065416E-2</v>
      </c>
      <c r="BA3410" s="11">
        <f>Master!L3407</f>
        <v>0.77254264825345242</v>
      </c>
      <c r="BB3410" s="53">
        <f t="shared" ca="1" si="3002"/>
        <v>0</v>
      </c>
      <c r="BC3410" s="11">
        <f t="shared" ca="1" si="3003"/>
        <v>38.178610259875683</v>
      </c>
      <c r="BD3410" s="11" t="e">
        <f t="shared" ca="1" si="3004"/>
        <v>#DIV/0!</v>
      </c>
      <c r="BE3410" s="11"/>
      <c r="BF3410" s="11"/>
      <c r="BG3410" s="11"/>
      <c r="BH3410" s="11"/>
      <c r="BI3410" s="11"/>
      <c r="BJ3410" s="11">
        <f t="shared" ca="1" si="3005"/>
        <v>3.5859152249433386</v>
      </c>
      <c r="BK3410" s="11">
        <f t="shared" ca="1" si="3006"/>
        <v>5.1612517240216809</v>
      </c>
      <c r="BL3410" s="11">
        <f t="shared" ca="1" si="3007"/>
        <v>6.2241176343958697</v>
      </c>
      <c r="BM3410" s="11">
        <f t="shared" ca="1" si="3008"/>
        <v>6.834911164069176</v>
      </c>
      <c r="BN3410" s="11">
        <f t="shared" ca="1" si="3009"/>
        <v>7.3362005280243769</v>
      </c>
      <c r="BO3410" s="11">
        <f t="shared" ca="1" si="3010"/>
        <v>-0.68475470549948669</v>
      </c>
      <c r="BP3410" s="11">
        <f t="shared" ca="1" si="3011"/>
        <v>-0.595988123364252</v>
      </c>
      <c r="BQ3410" s="11">
        <f t="shared" ca="1" si="3012"/>
        <v>-0.53113991454645049</v>
      </c>
      <c r="BR3410" s="11">
        <f t="shared" ca="1" si="3013"/>
        <v>-0.52781270023701721</v>
      </c>
      <c r="BS3410" s="11">
        <f t="shared" ca="1" si="3014"/>
        <v>-0.50681004853617639</v>
      </c>
    </row>
    <row r="3411" spans="2:71" x14ac:dyDescent="0.25">
      <c r="B3411" s="52">
        <f>Master!B3408</f>
        <v>43012</v>
      </c>
      <c r="C3411" s="11">
        <f ca="1">Master!Q3408</f>
        <v>11.324999999999999</v>
      </c>
      <c r="D3411" s="11">
        <f ca="1">Master!R3408</f>
        <v>12.775</v>
      </c>
      <c r="E3411" s="11">
        <f ca="1">Master!S3408</f>
        <v>13.275</v>
      </c>
      <c r="F3411" s="11">
        <f ca="1">Master!T3408</f>
        <v>14.475</v>
      </c>
      <c r="G3411" s="11">
        <f ca="1">Master!U3408</f>
        <v>14.875</v>
      </c>
      <c r="H3411" s="52">
        <f>VLOOKUP(VLOOKUP($B3411,'Exp Dates'!$E$5:$Z$300,MATCH("M1",'Exp Dates'!$E$2:$X$2,0),1),'Exp Dates'!$D$3:$Z$300,4,0)</f>
        <v>43026</v>
      </c>
      <c r="I3411" s="52">
        <f>VLOOKUP(VLOOKUP($B3411,'Exp Dates'!$E$5:$Z$300,MATCH("M2",'Exp Dates'!$E$2:$X$2,0),1),'Exp Dates'!$D$3:$Z$300,4,0)</f>
        <v>43054</v>
      </c>
      <c r="J3411" s="52">
        <f>VLOOKUP(VLOOKUP($B3411,'Exp Dates'!$E$5:$Z$300,MATCH("M3",'Exp Dates'!$E$2:$X$2,0),1),'Exp Dates'!$D$3:$Z$300,4,0)</f>
        <v>43089</v>
      </c>
      <c r="K3411" s="52">
        <f>VLOOKUP(VLOOKUP($B3411,'Exp Dates'!$E$5:$Z$300,MATCH("M4",'Exp Dates'!$E$2:$X$2,0),1),'Exp Dates'!$D$3:$Z$300,4,0)</f>
        <v>43117</v>
      </c>
      <c r="L3411" s="52">
        <f>VLOOKUP(VLOOKUP($B3411,'Exp Dates'!$E$5:$Z$300,MATCH("M5",'Exp Dates'!$E$2:$X$2,0),1),'Exp Dates'!$D$3:$Z$300,4,0)</f>
        <v>43145</v>
      </c>
      <c r="M3411">
        <f t="shared" si="2980"/>
        <v>14</v>
      </c>
      <c r="N3411">
        <f t="shared" si="2981"/>
        <v>42</v>
      </c>
      <c r="O3411">
        <f t="shared" si="2982"/>
        <v>77</v>
      </c>
      <c r="P3411">
        <f t="shared" si="2983"/>
        <v>105</v>
      </c>
      <c r="Q3411">
        <f t="shared" si="2984"/>
        <v>133</v>
      </c>
      <c r="R3411">
        <f t="shared" si="2985"/>
        <v>1</v>
      </c>
      <c r="S3411">
        <f t="shared" ca="1" si="2986"/>
        <v>5.1785714285714324E-2</v>
      </c>
      <c r="T3411">
        <f t="shared" ca="1" si="2987"/>
        <v>4.285714285714283E-2</v>
      </c>
      <c r="U3411">
        <f t="shared" ca="1" si="2988"/>
        <v>12.498464905739425</v>
      </c>
      <c r="V3411">
        <f t="shared" ca="1" si="2989"/>
        <v>12.318223289094901</v>
      </c>
      <c r="W3411">
        <f t="shared" ca="1" si="2990"/>
        <v>12.498464905739425</v>
      </c>
      <c r="X3411">
        <f t="shared" ca="1" si="2991"/>
        <v>14.060920879079786</v>
      </c>
      <c r="Y3411">
        <f t="shared" si="2992"/>
        <v>14</v>
      </c>
      <c r="Z3411">
        <f t="shared" ca="1" si="3015"/>
        <v>11.324999999999999</v>
      </c>
      <c r="AA3411">
        <f t="shared" si="2993"/>
        <v>42</v>
      </c>
      <c r="AB3411">
        <f t="shared" ca="1" si="3016"/>
        <v>12.775</v>
      </c>
      <c r="AC3411">
        <f t="shared" ca="1" si="2994"/>
        <v>12.153571428571428</v>
      </c>
      <c r="AE3411" s="11">
        <f t="shared" ca="1" si="2995"/>
        <v>18</v>
      </c>
      <c r="AF3411" s="11">
        <f t="shared" si="2996"/>
        <v>2.0476985702956399E-57</v>
      </c>
      <c r="AG3411" s="11">
        <f t="shared" si="2997"/>
        <v>-4.0953971405912799E-57</v>
      </c>
      <c r="AH3411" s="11">
        <f>ROW()</f>
        <v>3411</v>
      </c>
      <c r="AV3411">
        <f t="shared" ca="1" si="2998"/>
        <v>0.88887954161913929</v>
      </c>
      <c r="AW3411">
        <f t="shared" ca="1" si="2999"/>
        <v>0.85310734463276827</v>
      </c>
      <c r="AX3411">
        <f>Master!J3408/Master!K3408</f>
        <v>0.77786752827140548</v>
      </c>
      <c r="AY3411">
        <f t="shared" ca="1" si="3000"/>
        <v>0.11101201334773381</v>
      </c>
      <c r="AZ3411">
        <f t="shared" ca="1" si="3001"/>
        <v>7.5239816361362788E-2</v>
      </c>
      <c r="BA3411" s="11">
        <f>Master!L3408</f>
        <v>0.77786752827140548</v>
      </c>
      <c r="BB3411" s="53">
        <f t="shared" ca="1" si="3002"/>
        <v>0</v>
      </c>
      <c r="BC3411" s="11">
        <f t="shared" ca="1" si="3003"/>
        <v>38.178610259875683</v>
      </c>
      <c r="BD3411" s="11" t="e">
        <f t="shared" ca="1" si="3004"/>
        <v>#DIV/0!</v>
      </c>
      <c r="BE3411" s="11"/>
      <c r="BF3411" s="11"/>
      <c r="BG3411" s="11"/>
      <c r="BH3411" s="11"/>
      <c r="BI3411" s="11"/>
      <c r="BJ3411" s="11">
        <f t="shared" ca="1" si="3005"/>
        <v>3.493798252324738</v>
      </c>
      <c r="BK3411" s="11">
        <f t="shared" ca="1" si="3006"/>
        <v>5.122155662359213</v>
      </c>
      <c r="BL3411" s="11">
        <f t="shared" ca="1" si="3007"/>
        <v>6.1994513480419373</v>
      </c>
      <c r="BM3411" s="11">
        <f t="shared" ca="1" si="3008"/>
        <v>6.8152987549635826</v>
      </c>
      <c r="BN3411" s="11">
        <f t="shared" ca="1" si="3009"/>
        <v>7.3196779448317777</v>
      </c>
      <c r="BO3411" s="11">
        <f t="shared" ca="1" si="3010"/>
        <v>-0.69149684306183334</v>
      </c>
      <c r="BP3411" s="11">
        <f t="shared" ca="1" si="3011"/>
        <v>-0.5990484804415489</v>
      </c>
      <c r="BQ3411" s="11">
        <f t="shared" ca="1" si="3012"/>
        <v>-0.53299801521341339</v>
      </c>
      <c r="BR3411" s="11">
        <f t="shared" ca="1" si="3013"/>
        <v>-0.5291676162374036</v>
      </c>
      <c r="BS3411" s="11">
        <f t="shared" ca="1" si="3014"/>
        <v>-0.50792081043147719</v>
      </c>
    </row>
    <row r="3412" spans="2:71" x14ac:dyDescent="0.25">
      <c r="B3412" s="52">
        <f>Master!B3409</f>
        <v>43013</v>
      </c>
      <c r="C3412" s="11">
        <f ca="1">Master!Q3409</f>
        <v>10.824999999999999</v>
      </c>
      <c r="D3412" s="11">
        <f ca="1">Master!R3409</f>
        <v>12.475</v>
      </c>
      <c r="E3412" s="11">
        <f ca="1">Master!S3409</f>
        <v>13.025</v>
      </c>
      <c r="F3412" s="11">
        <f ca="1">Master!T3409</f>
        <v>14.225</v>
      </c>
      <c r="G3412" s="11">
        <f ca="1">Master!U3409</f>
        <v>14.675000000000001</v>
      </c>
      <c r="H3412" s="52">
        <f>VLOOKUP(VLOOKUP($B3412,'Exp Dates'!$E$5:$Z$300,MATCH("M1",'Exp Dates'!$E$2:$X$2,0),1),'Exp Dates'!$D$3:$Z$300,4,0)</f>
        <v>43026</v>
      </c>
      <c r="I3412" s="52">
        <f>VLOOKUP(VLOOKUP($B3412,'Exp Dates'!$E$5:$Z$300,MATCH("M2",'Exp Dates'!$E$2:$X$2,0),1),'Exp Dates'!$D$3:$Z$300,4,0)</f>
        <v>43054</v>
      </c>
      <c r="J3412" s="52">
        <f>VLOOKUP(VLOOKUP($B3412,'Exp Dates'!$E$5:$Z$300,MATCH("M3",'Exp Dates'!$E$2:$X$2,0),1),'Exp Dates'!$D$3:$Z$300,4,0)</f>
        <v>43089</v>
      </c>
      <c r="K3412" s="52">
        <f>VLOOKUP(VLOOKUP($B3412,'Exp Dates'!$E$5:$Z$300,MATCH("M4",'Exp Dates'!$E$2:$X$2,0),1),'Exp Dates'!$D$3:$Z$300,4,0)</f>
        <v>43117</v>
      </c>
      <c r="L3412" s="52">
        <f>VLOOKUP(VLOOKUP($B3412,'Exp Dates'!$E$5:$Z$300,MATCH("M5",'Exp Dates'!$E$2:$X$2,0),1),'Exp Dates'!$D$3:$Z$300,4,0)</f>
        <v>43145</v>
      </c>
      <c r="M3412">
        <f t="shared" si="2980"/>
        <v>13</v>
      </c>
      <c r="N3412">
        <f t="shared" si="2981"/>
        <v>41</v>
      </c>
      <c r="O3412">
        <f t="shared" si="2982"/>
        <v>76</v>
      </c>
      <c r="P3412">
        <f t="shared" si="2983"/>
        <v>104</v>
      </c>
      <c r="Q3412">
        <f t="shared" si="2984"/>
        <v>132</v>
      </c>
      <c r="R3412">
        <f t="shared" si="2985"/>
        <v>1</v>
      </c>
      <c r="S3412">
        <f t="shared" ca="1" si="2986"/>
        <v>5.8928571428571441E-2</v>
      </c>
      <c r="T3412">
        <f t="shared" ca="1" si="2987"/>
        <v>4.285714285714283E-2</v>
      </c>
      <c r="U3412">
        <f t="shared" ca="1" si="2988"/>
        <v>12.209865741627604</v>
      </c>
      <c r="V3412">
        <f t="shared" ca="1" si="2989"/>
        <v>12.019112012600122</v>
      </c>
      <c r="W3412">
        <f t="shared" ca="1" si="2990"/>
        <v>12.209865741627604</v>
      </c>
      <c r="X3412">
        <f t="shared" ca="1" si="2991"/>
        <v>13.851081846483051</v>
      </c>
      <c r="Y3412">
        <f t="shared" si="2992"/>
        <v>13</v>
      </c>
      <c r="Z3412">
        <f t="shared" ca="1" si="3015"/>
        <v>10.824999999999999</v>
      </c>
      <c r="AA3412">
        <f t="shared" si="2993"/>
        <v>41</v>
      </c>
      <c r="AB3412">
        <f t="shared" ca="1" si="3016"/>
        <v>12.475</v>
      </c>
      <c r="AC3412">
        <f t="shared" ca="1" si="2994"/>
        <v>11.826785714285714</v>
      </c>
      <c r="AE3412" s="11">
        <f t="shared" ca="1" si="2995"/>
        <v>18</v>
      </c>
      <c r="AF3412" s="11">
        <f t="shared" si="2996"/>
        <v>1.02384928514782E-57</v>
      </c>
      <c r="AG3412" s="11">
        <f t="shared" si="2997"/>
        <v>-2.0476985702956399E-57</v>
      </c>
      <c r="AH3412" s="11">
        <f>ROW()</f>
        <v>3412</v>
      </c>
      <c r="AV3412">
        <f t="shared" ca="1" si="2998"/>
        <v>0.88150989770721988</v>
      </c>
      <c r="AW3412">
        <f t="shared" ca="1" si="2999"/>
        <v>0.83109404990403069</v>
      </c>
      <c r="AX3412">
        <f>Master!J3409/Master!K3409</f>
        <v>0.75451559934318557</v>
      </c>
      <c r="AY3412">
        <f t="shared" ca="1" si="3000"/>
        <v>0.12699429836403431</v>
      </c>
      <c r="AZ3412">
        <f t="shared" ca="1" si="3001"/>
        <v>7.6578450560845113E-2</v>
      </c>
      <c r="BA3412" s="11">
        <f>Master!L3409</f>
        <v>0.75451559934318557</v>
      </c>
      <c r="BB3412" s="53">
        <f t="shared" ca="1" si="3002"/>
        <v>0</v>
      </c>
      <c r="BC3412" s="11">
        <f t="shared" ca="1" si="3003"/>
        <v>38.178610259875683</v>
      </c>
      <c r="BD3412" s="11" t="e">
        <f t="shared" ca="1" si="3004"/>
        <v>#DIV/0!</v>
      </c>
      <c r="BE3412" s="11"/>
      <c r="BF3412" s="11"/>
      <c r="BG3412" s="11"/>
      <c r="BH3412" s="11"/>
      <c r="BI3412" s="11"/>
      <c r="BJ3412" s="11">
        <f t="shared" ca="1" si="3005"/>
        <v>3.3962230974626961</v>
      </c>
      <c r="BK3412" s="11">
        <f t="shared" ca="1" si="3006"/>
        <v>5.0823257081442668</v>
      </c>
      <c r="BL3412" s="11">
        <f t="shared" ca="1" si="3007"/>
        <v>6.1745429781407672</v>
      </c>
      <c r="BM3412" s="11">
        <f t="shared" ca="1" si="3008"/>
        <v>6.7955485458664926</v>
      </c>
      <c r="BN3412" s="11">
        <f t="shared" ca="1" si="3009"/>
        <v>7.3030654397677255</v>
      </c>
      <c r="BO3412" s="11">
        <f t="shared" ca="1" si="3010"/>
        <v>-0.68626114573092867</v>
      </c>
      <c r="BP3412" s="11">
        <f t="shared" ca="1" si="3011"/>
        <v>-0.59259914163172211</v>
      </c>
      <c r="BQ3412" s="11">
        <f t="shared" ca="1" si="3012"/>
        <v>-0.5259467963039719</v>
      </c>
      <c r="BR3412" s="11">
        <f t="shared" ca="1" si="3013"/>
        <v>-0.52228129730288275</v>
      </c>
      <c r="BS3412" s="11">
        <f t="shared" ca="1" si="3014"/>
        <v>-0.50234647769896257</v>
      </c>
    </row>
    <row r="3413" spans="2:71" x14ac:dyDescent="0.25">
      <c r="B3413" s="52">
        <f>Master!B3410</f>
        <v>43014</v>
      </c>
      <c r="C3413" s="11">
        <f ca="1">Master!Q3410</f>
        <v>10.824999999999999</v>
      </c>
      <c r="D3413" s="11">
        <f ca="1">Master!R3410</f>
        <v>12.525</v>
      </c>
      <c r="E3413" s="11">
        <f ca="1">Master!S3410</f>
        <v>13.125</v>
      </c>
      <c r="F3413" s="11">
        <f ca="1">Master!T3410</f>
        <v>14.324999999999999</v>
      </c>
      <c r="G3413" s="11">
        <f ca="1">Master!U3410</f>
        <v>14.725</v>
      </c>
      <c r="H3413" s="52">
        <f>VLOOKUP(VLOOKUP($B3413,'Exp Dates'!$E$5:$Z$300,MATCH("M1",'Exp Dates'!$E$2:$X$2,0),1),'Exp Dates'!$D$3:$Z$300,4,0)</f>
        <v>43026</v>
      </c>
      <c r="I3413" s="52">
        <f>VLOOKUP(VLOOKUP($B3413,'Exp Dates'!$E$5:$Z$300,MATCH("M2",'Exp Dates'!$E$2:$X$2,0),1),'Exp Dates'!$D$3:$Z$300,4,0)</f>
        <v>43054</v>
      </c>
      <c r="J3413" s="52">
        <f>VLOOKUP(VLOOKUP($B3413,'Exp Dates'!$E$5:$Z$300,MATCH("M3",'Exp Dates'!$E$2:$X$2,0),1),'Exp Dates'!$D$3:$Z$300,4,0)</f>
        <v>43089</v>
      </c>
      <c r="K3413" s="52">
        <f>VLOOKUP(VLOOKUP($B3413,'Exp Dates'!$E$5:$Z$300,MATCH("M4",'Exp Dates'!$E$2:$X$2,0),1),'Exp Dates'!$D$3:$Z$300,4,0)</f>
        <v>43117</v>
      </c>
      <c r="L3413" s="52">
        <f>VLOOKUP(VLOOKUP($B3413,'Exp Dates'!$E$5:$Z$300,MATCH("M5",'Exp Dates'!$E$2:$X$2,0),1),'Exp Dates'!$D$3:$Z$300,4,0)</f>
        <v>43145</v>
      </c>
      <c r="M3413">
        <f t="shared" si="2980"/>
        <v>12</v>
      </c>
      <c r="N3413">
        <f t="shared" si="2981"/>
        <v>40</v>
      </c>
      <c r="O3413">
        <f t="shared" si="2982"/>
        <v>75</v>
      </c>
      <c r="P3413">
        <f t="shared" si="2983"/>
        <v>103</v>
      </c>
      <c r="Q3413">
        <f t="shared" si="2984"/>
        <v>131</v>
      </c>
      <c r="R3413">
        <f t="shared" si="2985"/>
        <v>1</v>
      </c>
      <c r="S3413">
        <f t="shared" ca="1" si="2986"/>
        <v>6.0714285714285755E-2</v>
      </c>
      <c r="T3413">
        <f t="shared" ca="1" si="2987"/>
        <v>4.285714285714283E-2</v>
      </c>
      <c r="U3413">
        <f t="shared" ca="1" si="2988"/>
        <v>12.29654059946478</v>
      </c>
      <c r="V3413">
        <f t="shared" ca="1" si="2989"/>
        <v>12.07819389880552</v>
      </c>
      <c r="W3413">
        <f t="shared" ca="1" si="2990"/>
        <v>12.29654059946478</v>
      </c>
      <c r="X3413">
        <f t="shared" ca="1" si="2991"/>
        <v>13.989935589953939</v>
      </c>
      <c r="Y3413">
        <f t="shared" si="2992"/>
        <v>12</v>
      </c>
      <c r="Z3413">
        <f t="shared" ca="1" si="3015"/>
        <v>10.824999999999999</v>
      </c>
      <c r="AA3413">
        <f t="shared" si="2993"/>
        <v>40</v>
      </c>
      <c r="AB3413">
        <f t="shared" ca="1" si="3016"/>
        <v>12.525</v>
      </c>
      <c r="AC3413">
        <f t="shared" ca="1" si="2994"/>
        <v>11.917857142857143</v>
      </c>
      <c r="AE3413" s="11">
        <f t="shared" ca="1" si="2995"/>
        <v>18</v>
      </c>
      <c r="AF3413" s="11">
        <f t="shared" si="2996"/>
        <v>5.1192464257390998E-58</v>
      </c>
      <c r="AG3413" s="11">
        <f t="shared" si="2997"/>
        <v>-1.02384928514782E-57</v>
      </c>
      <c r="AH3413" s="11">
        <f>ROW()</f>
        <v>3413</v>
      </c>
      <c r="AV3413">
        <f t="shared" ca="1" si="2998"/>
        <v>0.87895619821829829</v>
      </c>
      <c r="AW3413">
        <f t="shared" ca="1" si="2999"/>
        <v>0.8247619047619047</v>
      </c>
      <c r="AX3413">
        <f>Master!J3410/Master!K3410</f>
        <v>0.77572347266881037</v>
      </c>
      <c r="AY3413">
        <f t="shared" ca="1" si="3000"/>
        <v>0.10323272554948792</v>
      </c>
      <c r="AZ3413">
        <f t="shared" ca="1" si="3001"/>
        <v>4.9038432093094331E-2</v>
      </c>
      <c r="BA3413" s="11">
        <f>Master!L3410</f>
        <v>0.77572347266881037</v>
      </c>
      <c r="BB3413" s="53">
        <f t="shared" ca="1" si="3002"/>
        <v>0</v>
      </c>
      <c r="BC3413" s="11">
        <f t="shared" ca="1" si="3003"/>
        <v>38.178610259875683</v>
      </c>
      <c r="BD3413" s="11" t="e">
        <f t="shared" ca="1" si="3004"/>
        <v>#DIV/0!</v>
      </c>
      <c r="BE3413" s="11"/>
      <c r="BF3413" s="11"/>
      <c r="BG3413" s="11"/>
      <c r="BH3413" s="11"/>
      <c r="BI3413" s="11"/>
      <c r="BJ3413" s="11">
        <f t="shared" ca="1" si="3005"/>
        <v>3.2924106966404652</v>
      </c>
      <c r="BK3413" s="11">
        <f t="shared" ca="1" si="3006"/>
        <v>5.0417286839750268</v>
      </c>
      <c r="BL3413" s="11">
        <f t="shared" ca="1" si="3007"/>
        <v>6.1493866882336521</v>
      </c>
      <c r="BM3413" s="11">
        <f t="shared" ca="1" si="3008"/>
        <v>6.775658127810738</v>
      </c>
      <c r="BN3413" s="11">
        <f t="shared" ca="1" si="3009"/>
        <v>7.2863617824608866</v>
      </c>
      <c r="BO3413" s="11">
        <f t="shared" ca="1" si="3010"/>
        <v>-0.69585120585307481</v>
      </c>
      <c r="BP3413" s="11">
        <f t="shared" ca="1" si="3011"/>
        <v>-0.59746677173852081</v>
      </c>
      <c r="BQ3413" s="11">
        <f t="shared" ca="1" si="3012"/>
        <v>-0.5314752999441027</v>
      </c>
      <c r="BR3413" s="11">
        <f t="shared" ca="1" si="3013"/>
        <v>-0.52700466821565528</v>
      </c>
      <c r="BS3413" s="11">
        <f t="shared" ca="1" si="3014"/>
        <v>-0.50517067691267314</v>
      </c>
    </row>
    <row r="3414" spans="2:71" x14ac:dyDescent="0.25">
      <c r="B3414" s="52">
        <f>Master!B3411</f>
        <v>43017</v>
      </c>
      <c r="C3414" s="11">
        <f ca="1">Master!Q3411</f>
        <v>11.125</v>
      </c>
      <c r="D3414" s="11">
        <f ca="1">Master!R3411</f>
        <v>12.625</v>
      </c>
      <c r="E3414" s="11">
        <f ca="1">Master!S3411</f>
        <v>13.225</v>
      </c>
      <c r="F3414" s="11">
        <f ca="1">Master!T3411</f>
        <v>14.425000000000001</v>
      </c>
      <c r="G3414" s="11">
        <f ca="1">Master!U3411</f>
        <v>14.875</v>
      </c>
      <c r="H3414" s="52">
        <f>VLOOKUP(VLOOKUP($B3414,'Exp Dates'!$E$5:$Z$300,MATCH("M1",'Exp Dates'!$E$2:$X$2,0),1),'Exp Dates'!$D$3:$Z$300,4,0)</f>
        <v>43026</v>
      </c>
      <c r="I3414" s="52">
        <f>VLOOKUP(VLOOKUP($B3414,'Exp Dates'!$E$5:$Z$300,MATCH("M2",'Exp Dates'!$E$2:$X$2,0),1),'Exp Dates'!$D$3:$Z$300,4,0)</f>
        <v>43054</v>
      </c>
      <c r="J3414" s="52">
        <f>VLOOKUP(VLOOKUP($B3414,'Exp Dates'!$E$5:$Z$300,MATCH("M3",'Exp Dates'!$E$2:$X$2,0),1),'Exp Dates'!$D$3:$Z$300,4,0)</f>
        <v>43089</v>
      </c>
      <c r="K3414" s="52">
        <f>VLOOKUP(VLOOKUP($B3414,'Exp Dates'!$E$5:$Z$300,MATCH("M4",'Exp Dates'!$E$2:$X$2,0),1),'Exp Dates'!$D$3:$Z$300,4,0)</f>
        <v>43117</v>
      </c>
      <c r="L3414" s="52">
        <f>VLOOKUP(VLOOKUP($B3414,'Exp Dates'!$E$5:$Z$300,MATCH("M5",'Exp Dates'!$E$2:$X$2,0),1),'Exp Dates'!$D$3:$Z$300,4,0)</f>
        <v>43145</v>
      </c>
      <c r="M3414">
        <f t="shared" si="2980"/>
        <v>9</v>
      </c>
      <c r="N3414">
        <f t="shared" si="2981"/>
        <v>37</v>
      </c>
      <c r="O3414">
        <f t="shared" si="2982"/>
        <v>72</v>
      </c>
      <c r="P3414">
        <f t="shared" si="2983"/>
        <v>100</v>
      </c>
      <c r="Q3414">
        <f t="shared" si="2984"/>
        <v>128</v>
      </c>
      <c r="R3414">
        <f t="shared" si="2985"/>
        <v>1</v>
      </c>
      <c r="S3414">
        <f t="shared" ca="1" si="2986"/>
        <v>5.3571428571428568E-2</v>
      </c>
      <c r="T3414">
        <f t="shared" ca="1" si="2987"/>
        <v>4.2857142857142892E-2</v>
      </c>
      <c r="U3414">
        <f t="shared" ca="1" si="2988"/>
        <v>12.518735958554284</v>
      </c>
      <c r="V3414">
        <f t="shared" ca="1" si="2989"/>
        <v>12.326630723762273</v>
      </c>
      <c r="W3414">
        <f t="shared" ca="1" si="2990"/>
        <v>12.518735958554284</v>
      </c>
      <c r="X3414">
        <f t="shared" ca="1" si="2991"/>
        <v>14.200658066305557</v>
      </c>
      <c r="Y3414">
        <f t="shared" si="2992"/>
        <v>9</v>
      </c>
      <c r="Z3414">
        <f t="shared" ca="1" si="3015"/>
        <v>11.125</v>
      </c>
      <c r="AA3414">
        <f t="shared" si="2993"/>
        <v>37</v>
      </c>
      <c r="AB3414">
        <f t="shared" ca="1" si="3016"/>
        <v>12.625</v>
      </c>
      <c r="AC3414">
        <f t="shared" ca="1" si="2994"/>
        <v>12.25</v>
      </c>
      <c r="AE3414" s="11">
        <f t="shared" ca="1" si="2995"/>
        <v>18</v>
      </c>
      <c r="AF3414" s="11">
        <f t="shared" si="2996"/>
        <v>2.5596232128695499E-58</v>
      </c>
      <c r="AG3414" s="11">
        <f t="shared" si="2997"/>
        <v>-5.1192464257390998E-58</v>
      </c>
      <c r="AH3414" s="11">
        <f>ROW()</f>
        <v>3414</v>
      </c>
      <c r="AV3414">
        <f t="shared" ca="1" si="2998"/>
        <v>0.88156026996086656</v>
      </c>
      <c r="AW3414">
        <f t="shared" ca="1" si="2999"/>
        <v>0.8412098298676749</v>
      </c>
      <c r="AX3414">
        <f>Master!J3411/Master!K3411</f>
        <v>0.81146897093479964</v>
      </c>
      <c r="AY3414">
        <f t="shared" ca="1" si="3000"/>
        <v>7.0091299026066922E-2</v>
      </c>
      <c r="AZ3414">
        <f t="shared" ca="1" si="3001"/>
        <v>2.9740858932875258E-2</v>
      </c>
      <c r="BA3414" s="11">
        <f>Master!L3411</f>
        <v>0.81146897093479964</v>
      </c>
      <c r="BB3414" s="53">
        <f t="shared" ca="1" si="3002"/>
        <v>0</v>
      </c>
      <c r="BC3414" s="11">
        <f t="shared" ca="1" si="3003"/>
        <v>38.178610259875683</v>
      </c>
      <c r="BD3414" s="11" t="e">
        <f t="shared" ca="1" si="3004"/>
        <v>#DIV/0!</v>
      </c>
      <c r="BE3414" s="11"/>
      <c r="BF3414" s="11"/>
      <c r="BG3414" s="11"/>
      <c r="BH3414" s="11"/>
      <c r="BI3414" s="11"/>
      <c r="BJ3414" s="11">
        <f t="shared" ca="1" si="3005"/>
        <v>2.9325850929940458</v>
      </c>
      <c r="BK3414" s="11">
        <f t="shared" ca="1" si="3006"/>
        <v>4.9149662910890122</v>
      </c>
      <c r="BL3414" s="11">
        <f t="shared" ca="1" si="3007"/>
        <v>6.0723685297384904</v>
      </c>
      <c r="BM3414" s="11">
        <f t="shared" ca="1" si="3008"/>
        <v>6.7151205168412602</v>
      </c>
      <c r="BN3414" s="11">
        <f t="shared" ca="1" si="3009"/>
        <v>7.2356911891484721</v>
      </c>
      <c r="BO3414" s="11">
        <f t="shared" ca="1" si="3010"/>
        <v>-0.73639684557356899</v>
      </c>
      <c r="BP3414" s="11">
        <f t="shared" ca="1" si="3011"/>
        <v>-0.61069573931968213</v>
      </c>
      <c r="BQ3414" s="11">
        <f t="shared" ca="1" si="3012"/>
        <v>-0.54084169907459434</v>
      </c>
      <c r="BR3414" s="11">
        <f t="shared" ca="1" si="3013"/>
        <v>-0.53448038011499066</v>
      </c>
      <c r="BS3414" s="11">
        <f t="shared" ca="1" si="3014"/>
        <v>-0.51356697888077496</v>
      </c>
    </row>
    <row r="3415" spans="2:71" x14ac:dyDescent="0.25">
      <c r="B3415" s="52">
        <f>Master!B3412</f>
        <v>43018</v>
      </c>
      <c r="C3415" s="11">
        <f ca="1">Master!Q3412</f>
        <v>10.925000000000001</v>
      </c>
      <c r="D3415" s="11">
        <f ca="1">Master!R3412</f>
        <v>12.324999999999999</v>
      </c>
      <c r="E3415" s="11">
        <f ca="1">Master!S3412</f>
        <v>13.025</v>
      </c>
      <c r="F3415" s="11">
        <f ca="1">Master!T3412</f>
        <v>14.275</v>
      </c>
      <c r="G3415" s="11">
        <f ca="1">Master!U3412</f>
        <v>14.725</v>
      </c>
      <c r="H3415" s="52">
        <f>VLOOKUP(VLOOKUP($B3415,'Exp Dates'!$E$5:$Z$300,MATCH("M1",'Exp Dates'!$E$2:$X$2,0),1),'Exp Dates'!$D$3:$Z$300,4,0)</f>
        <v>43026</v>
      </c>
      <c r="I3415" s="52">
        <f>VLOOKUP(VLOOKUP($B3415,'Exp Dates'!$E$5:$Z$300,MATCH("M2",'Exp Dates'!$E$2:$X$2,0),1),'Exp Dates'!$D$3:$Z$300,4,0)</f>
        <v>43054</v>
      </c>
      <c r="J3415" s="52">
        <f>VLOOKUP(VLOOKUP($B3415,'Exp Dates'!$E$5:$Z$300,MATCH("M3",'Exp Dates'!$E$2:$X$2,0),1),'Exp Dates'!$D$3:$Z$300,4,0)</f>
        <v>43089</v>
      </c>
      <c r="K3415" s="52">
        <f>VLOOKUP(VLOOKUP($B3415,'Exp Dates'!$E$5:$Z$300,MATCH("M4",'Exp Dates'!$E$2:$X$2,0),1),'Exp Dates'!$D$3:$Z$300,4,0)</f>
        <v>43117</v>
      </c>
      <c r="L3415" s="52">
        <f>VLOOKUP(VLOOKUP($B3415,'Exp Dates'!$E$5:$Z$300,MATCH("M5",'Exp Dates'!$E$2:$X$2,0),1),'Exp Dates'!$D$3:$Z$300,4,0)</f>
        <v>43145</v>
      </c>
      <c r="M3415">
        <f t="shared" si="2980"/>
        <v>8</v>
      </c>
      <c r="N3415">
        <f t="shared" si="2981"/>
        <v>36</v>
      </c>
      <c r="O3415">
        <f t="shared" si="2982"/>
        <v>71</v>
      </c>
      <c r="P3415">
        <f t="shared" si="2983"/>
        <v>99</v>
      </c>
      <c r="Q3415">
        <f t="shared" si="2984"/>
        <v>127</v>
      </c>
      <c r="R3415">
        <f t="shared" si="2985"/>
        <v>1</v>
      </c>
      <c r="S3415">
        <f t="shared" ca="1" si="2986"/>
        <v>4.9999999999999947E-2</v>
      </c>
      <c r="T3415">
        <f t="shared" ca="1" si="2987"/>
        <v>4.4642857142857144E-2</v>
      </c>
      <c r="U3415">
        <f t="shared" ca="1" si="2988"/>
        <v>12.249311205124965</v>
      </c>
      <c r="V3415">
        <f t="shared" ca="1" si="2989"/>
        <v>12.029390051037501</v>
      </c>
      <c r="W3415">
        <f t="shared" ca="1" si="2990"/>
        <v>12.249311205124965</v>
      </c>
      <c r="X3415">
        <f t="shared" ca="1" si="2991"/>
        <v>14.078102276573979</v>
      </c>
      <c r="Y3415">
        <f t="shared" si="2992"/>
        <v>8</v>
      </c>
      <c r="Z3415">
        <f t="shared" ca="1" si="3015"/>
        <v>10.925000000000001</v>
      </c>
      <c r="AA3415">
        <f t="shared" si="2993"/>
        <v>36</v>
      </c>
      <c r="AB3415">
        <f t="shared" ca="1" si="3016"/>
        <v>12.324999999999999</v>
      </c>
      <c r="AC3415">
        <f t="shared" ca="1" si="2994"/>
        <v>12.025</v>
      </c>
      <c r="AE3415" s="11">
        <f t="shared" ca="1" si="2995"/>
        <v>18</v>
      </c>
      <c r="AF3415" s="11">
        <f t="shared" si="2996"/>
        <v>1.279811606434775E-58</v>
      </c>
      <c r="AG3415" s="11">
        <f t="shared" si="2997"/>
        <v>-2.5596232128695499E-58</v>
      </c>
      <c r="AH3415" s="11">
        <f>ROW()</f>
        <v>3415</v>
      </c>
      <c r="AV3415">
        <f t="shared" ca="1" si="2998"/>
        <v>0.87009676194126462</v>
      </c>
      <c r="AW3415">
        <f t="shared" ca="1" si="2999"/>
        <v>0.83877159309021121</v>
      </c>
      <c r="AX3415">
        <f>Master!J3412/Master!K3412</f>
        <v>0.80834001603849237</v>
      </c>
      <c r="AY3415">
        <f t="shared" ca="1" si="3000"/>
        <v>6.1756745902772248E-2</v>
      </c>
      <c r="AZ3415">
        <f t="shared" ca="1" si="3001"/>
        <v>3.0431577051718839E-2</v>
      </c>
      <c r="BA3415" s="11">
        <f>Master!L3412</f>
        <v>0.80834001603849237</v>
      </c>
      <c r="BB3415" s="53">
        <f t="shared" ca="1" si="3002"/>
        <v>0</v>
      </c>
      <c r="BC3415" s="11">
        <f t="shared" ca="1" si="3003"/>
        <v>38.178610259875683</v>
      </c>
      <c r="BD3415" s="11" t="e">
        <f t="shared" ca="1" si="3004"/>
        <v>#DIV/0!</v>
      </c>
      <c r="BE3415" s="11"/>
      <c r="BF3415" s="11"/>
      <c r="BG3415" s="11"/>
      <c r="BH3415" s="11"/>
      <c r="BI3415" s="11"/>
      <c r="BJ3415" s="11">
        <f t="shared" ca="1" si="3005"/>
        <v>2.7911942735329194</v>
      </c>
      <c r="BK3415" s="11">
        <f t="shared" ca="1" si="3006"/>
        <v>4.8709179126442246</v>
      </c>
      <c r="BL3415" s="11">
        <f t="shared" ca="1" si="3007"/>
        <v>6.0461575713830911</v>
      </c>
      <c r="BM3415" s="11">
        <f t="shared" ca="1" si="3008"/>
        <v>6.694643803911994</v>
      </c>
      <c r="BN3415" s="11">
        <f t="shared" ca="1" si="3009"/>
        <v>7.2186100745323927</v>
      </c>
      <c r="BO3415" s="11">
        <f t="shared" ca="1" si="3010"/>
        <v>-0.74451310997410358</v>
      </c>
      <c r="BP3415" s="11">
        <f t="shared" ca="1" si="3011"/>
        <v>-0.60479367848728405</v>
      </c>
      <c r="BQ3415" s="11">
        <f t="shared" ca="1" si="3012"/>
        <v>-0.53580364135254577</v>
      </c>
      <c r="BR3415" s="11">
        <f t="shared" ca="1" si="3013"/>
        <v>-0.53102320112700574</v>
      </c>
      <c r="BS3415" s="11">
        <f t="shared" ca="1" si="3014"/>
        <v>-0.50977181157674756</v>
      </c>
    </row>
    <row r="3416" spans="2:71" x14ac:dyDescent="0.25">
      <c r="B3416" s="52">
        <f>Master!B3413</f>
        <v>43019</v>
      </c>
      <c r="C3416" s="11">
        <f ca="1">Master!Q3413</f>
        <v>10.775</v>
      </c>
      <c r="D3416" s="11">
        <f ca="1">Master!R3413</f>
        <v>12.175000000000001</v>
      </c>
      <c r="E3416" s="11">
        <f ca="1">Master!S3413</f>
        <v>12.875</v>
      </c>
      <c r="F3416" s="11">
        <f ca="1">Master!T3413</f>
        <v>14.074999999999999</v>
      </c>
      <c r="G3416" s="11">
        <f ca="1">Master!U3413</f>
        <v>14.625</v>
      </c>
      <c r="H3416" s="52">
        <f>VLOOKUP(VLOOKUP($B3416,'Exp Dates'!$E$5:$Z$300,MATCH("M1",'Exp Dates'!$E$2:$X$2,0),1),'Exp Dates'!$D$3:$Z$300,4,0)</f>
        <v>43026</v>
      </c>
      <c r="I3416" s="52">
        <f>VLOOKUP(VLOOKUP($B3416,'Exp Dates'!$E$5:$Z$300,MATCH("M2",'Exp Dates'!$E$2:$X$2,0),1),'Exp Dates'!$D$3:$Z$300,4,0)</f>
        <v>43054</v>
      </c>
      <c r="J3416" s="52">
        <f>VLOOKUP(VLOOKUP($B3416,'Exp Dates'!$E$5:$Z$300,MATCH("M3",'Exp Dates'!$E$2:$X$2,0),1),'Exp Dates'!$D$3:$Z$300,4,0)</f>
        <v>43089</v>
      </c>
      <c r="K3416" s="52">
        <f>VLOOKUP(VLOOKUP($B3416,'Exp Dates'!$E$5:$Z$300,MATCH("M4",'Exp Dates'!$E$2:$X$2,0),1),'Exp Dates'!$D$3:$Z$300,4,0)</f>
        <v>43117</v>
      </c>
      <c r="L3416" s="52">
        <f>VLOOKUP(VLOOKUP($B3416,'Exp Dates'!$E$5:$Z$300,MATCH("M5",'Exp Dates'!$E$2:$X$2,0),1),'Exp Dates'!$D$3:$Z$300,4,0)</f>
        <v>43145</v>
      </c>
      <c r="M3416">
        <f t="shared" si="2980"/>
        <v>7</v>
      </c>
      <c r="N3416">
        <f t="shared" si="2981"/>
        <v>35</v>
      </c>
      <c r="O3416">
        <f t="shared" si="2982"/>
        <v>70</v>
      </c>
      <c r="P3416">
        <f t="shared" si="2983"/>
        <v>98</v>
      </c>
      <c r="Q3416">
        <f t="shared" si="2984"/>
        <v>126</v>
      </c>
      <c r="R3416">
        <f t="shared" si="2985"/>
        <v>1</v>
      </c>
      <c r="S3416">
        <f t="shared" ca="1" si="2986"/>
        <v>5.000000000000001E-2</v>
      </c>
      <c r="T3416">
        <f t="shared" ca="1" si="2987"/>
        <v>4.285714285714283E-2</v>
      </c>
      <c r="U3416">
        <f t="shared" ca="1" si="2988"/>
        <v>12.119895832885694</v>
      </c>
      <c r="V3416">
        <f t="shared" ca="1" si="2989"/>
        <v>11.932544783071213</v>
      </c>
      <c r="W3416">
        <f t="shared" ca="1" si="2990"/>
        <v>12.119895832885694</v>
      </c>
      <c r="X3416">
        <f t="shared" ca="1" si="2991"/>
        <v>13.919728833797432</v>
      </c>
      <c r="Y3416">
        <f t="shared" si="2992"/>
        <v>7</v>
      </c>
      <c r="Z3416">
        <f t="shared" ca="1" si="3015"/>
        <v>10.775</v>
      </c>
      <c r="AA3416">
        <f t="shared" si="2993"/>
        <v>35</v>
      </c>
      <c r="AB3416">
        <f t="shared" ca="1" si="3016"/>
        <v>12.175000000000001</v>
      </c>
      <c r="AC3416">
        <f t="shared" ca="1" si="2994"/>
        <v>11.925000000000001</v>
      </c>
      <c r="AE3416" s="11">
        <f t="shared" ca="1" si="2995"/>
        <v>18</v>
      </c>
      <c r="AF3416" s="11">
        <f t="shared" si="2996"/>
        <v>6.3990580321738748E-59</v>
      </c>
      <c r="AG3416" s="11">
        <f t="shared" si="2997"/>
        <v>-1.279811606434775E-58</v>
      </c>
      <c r="AH3416" s="11">
        <f>ROW()</f>
        <v>3416</v>
      </c>
      <c r="AV3416">
        <f t="shared" ca="1" si="2998"/>
        <v>0.87069913340971838</v>
      </c>
      <c r="AW3416">
        <f t="shared" ca="1" si="2999"/>
        <v>0.8368932038834952</v>
      </c>
      <c r="AX3416">
        <f>Master!J3413/Master!K3413</f>
        <v>0.80473856209150318</v>
      </c>
      <c r="AY3416">
        <f t="shared" ca="1" si="3000"/>
        <v>6.59605713182152E-2</v>
      </c>
      <c r="AZ3416">
        <f t="shared" ca="1" si="3001"/>
        <v>3.2154641791992011E-2</v>
      </c>
      <c r="BA3416" s="11">
        <f>Master!L3413</f>
        <v>0.80473856209150318</v>
      </c>
      <c r="BB3416" s="53">
        <f t="shared" ca="1" si="3002"/>
        <v>0</v>
      </c>
      <c r="BC3416" s="11">
        <f t="shared" ca="1" si="3003"/>
        <v>38.178610259875683</v>
      </c>
      <c r="BD3416" s="11" t="e">
        <f t="shared" ca="1" si="3004"/>
        <v>#DIV/0!</v>
      </c>
      <c r="BE3416" s="11"/>
      <c r="BF3416" s="11"/>
      <c r="BG3416" s="11"/>
      <c r="BH3416" s="11"/>
      <c r="BI3416" s="11"/>
      <c r="BJ3416" s="11">
        <f t="shared" ca="1" si="3005"/>
        <v>2.6350493170033999</v>
      </c>
      <c r="BK3416" s="11">
        <f t="shared" ca="1" si="3006"/>
        <v>4.8258956929070296</v>
      </c>
      <c r="BL3416" s="11">
        <f t="shared" ca="1" si="3007"/>
        <v>6.0196659327628739</v>
      </c>
      <c r="BM3416" s="11">
        <f t="shared" ca="1" si="3008"/>
        <v>6.6740137868230391</v>
      </c>
      <c r="BN3416" s="11">
        <f t="shared" ca="1" si="3009"/>
        <v>7.2014312401261744</v>
      </c>
      <c r="BO3416" s="11">
        <f t="shared" ca="1" si="3010"/>
        <v>-0.75544785921082136</v>
      </c>
      <c r="BP3416" s="11">
        <f t="shared" ca="1" si="3011"/>
        <v>-0.60362253035671221</v>
      </c>
      <c r="BQ3416" s="11">
        <f t="shared" ca="1" si="3012"/>
        <v>-0.53245313143589335</v>
      </c>
      <c r="BR3416" s="11">
        <f t="shared" ca="1" si="3013"/>
        <v>-0.52582495297882492</v>
      </c>
      <c r="BS3416" s="11">
        <f t="shared" ca="1" si="3014"/>
        <v>-0.50759444511957774</v>
      </c>
    </row>
    <row r="3417" spans="2:71" x14ac:dyDescent="0.25">
      <c r="B3417" s="52">
        <f>Master!B3414</f>
        <v>43020</v>
      </c>
      <c r="C3417" s="11">
        <f ca="1">Master!Q3414</f>
        <v>10.574999999999999</v>
      </c>
      <c r="D3417" s="11">
        <f ca="1">Master!R3414</f>
        <v>12.074999999999999</v>
      </c>
      <c r="E3417" s="11">
        <f ca="1">Master!S3414</f>
        <v>12.775</v>
      </c>
      <c r="F3417" s="11">
        <f ca="1">Master!T3414</f>
        <v>14.074999999999999</v>
      </c>
      <c r="G3417" s="11">
        <f ca="1">Master!U3414</f>
        <v>14.625</v>
      </c>
      <c r="H3417" s="52">
        <f>VLOOKUP(VLOOKUP($B3417,'Exp Dates'!$E$5:$Z$300,MATCH("M1",'Exp Dates'!$E$2:$X$2,0),1),'Exp Dates'!$D$3:$Z$300,4,0)</f>
        <v>43026</v>
      </c>
      <c r="I3417" s="52">
        <f>VLOOKUP(VLOOKUP($B3417,'Exp Dates'!$E$5:$Z$300,MATCH("M2",'Exp Dates'!$E$2:$X$2,0),1),'Exp Dates'!$D$3:$Z$300,4,0)</f>
        <v>43054</v>
      </c>
      <c r="J3417" s="52">
        <f>VLOOKUP(VLOOKUP($B3417,'Exp Dates'!$E$5:$Z$300,MATCH("M3",'Exp Dates'!$E$2:$X$2,0),1),'Exp Dates'!$D$3:$Z$300,4,0)</f>
        <v>43089</v>
      </c>
      <c r="K3417" s="52">
        <f>VLOOKUP(VLOOKUP($B3417,'Exp Dates'!$E$5:$Z$300,MATCH("M4",'Exp Dates'!$E$2:$X$2,0),1),'Exp Dates'!$D$3:$Z$300,4,0)</f>
        <v>43117</v>
      </c>
      <c r="L3417" s="52">
        <f>VLOOKUP(VLOOKUP($B3417,'Exp Dates'!$E$5:$Z$300,MATCH("M5",'Exp Dates'!$E$2:$X$2,0),1),'Exp Dates'!$D$3:$Z$300,4,0)</f>
        <v>43145</v>
      </c>
      <c r="M3417">
        <f t="shared" si="2980"/>
        <v>6</v>
      </c>
      <c r="N3417">
        <f t="shared" si="2981"/>
        <v>34</v>
      </c>
      <c r="O3417">
        <f t="shared" si="2982"/>
        <v>69</v>
      </c>
      <c r="P3417">
        <f t="shared" si="2983"/>
        <v>97</v>
      </c>
      <c r="Q3417">
        <f t="shared" si="2984"/>
        <v>125</v>
      </c>
      <c r="R3417">
        <f t="shared" si="2985"/>
        <v>2</v>
      </c>
      <c r="S3417">
        <f t="shared" ca="1" si="2986"/>
        <v>2.0000000000000032E-2</v>
      </c>
      <c r="T3417">
        <f t="shared" ca="1" si="2987"/>
        <v>4.6428571428571389E-2</v>
      </c>
      <c r="U3417">
        <f t="shared" ca="1" si="2988"/>
        <v>12.034737667032285</v>
      </c>
      <c r="V3417">
        <f t="shared" ca="1" si="2989"/>
        <v>11.884158573496064</v>
      </c>
      <c r="W3417">
        <f t="shared" ca="1" si="2990"/>
        <v>11.884158573496064</v>
      </c>
      <c r="X3417">
        <f t="shared" ca="1" si="2991"/>
        <v>13.942955809478457</v>
      </c>
      <c r="Y3417">
        <f t="shared" si="2992"/>
        <v>6</v>
      </c>
      <c r="Z3417">
        <f t="shared" ca="1" si="3015"/>
        <v>10.574999999999999</v>
      </c>
      <c r="AA3417">
        <f t="shared" si="2993"/>
        <v>34</v>
      </c>
      <c r="AB3417">
        <f t="shared" ca="1" si="3016"/>
        <v>12.074999999999999</v>
      </c>
      <c r="AC3417">
        <f t="shared" ca="1" si="2994"/>
        <v>11.860714285714286</v>
      </c>
      <c r="AE3417" s="11">
        <f t="shared" ca="1" si="2995"/>
        <v>18</v>
      </c>
      <c r="AF3417" s="11">
        <f t="shared" si="2996"/>
        <v>3.1995290160869374E-59</v>
      </c>
      <c r="AG3417" s="11">
        <f t="shared" si="2997"/>
        <v>-6.3990580321738748E-59</v>
      </c>
      <c r="AH3417" s="11">
        <f>ROW()</f>
        <v>3417</v>
      </c>
      <c r="AV3417">
        <f t="shared" ca="1" si="2998"/>
        <v>0.85234140707934991</v>
      </c>
      <c r="AW3417">
        <f t="shared" ca="1" si="2999"/>
        <v>0.82778864970645782</v>
      </c>
      <c r="AX3417">
        <f>Master!J3414/Master!K3414</f>
        <v>0.80831973898858078</v>
      </c>
      <c r="AY3417">
        <f t="shared" ca="1" si="3000"/>
        <v>4.4021668090769128E-2</v>
      </c>
      <c r="AZ3417">
        <f t="shared" ca="1" si="3001"/>
        <v>1.9468910717877042E-2</v>
      </c>
      <c r="BA3417" s="11">
        <f>Master!L3414</f>
        <v>0.80831973898858078</v>
      </c>
      <c r="BB3417" s="53">
        <f t="shared" ca="1" si="3002"/>
        <v>0</v>
      </c>
      <c r="BC3417" s="11">
        <f t="shared" ca="1" si="3003"/>
        <v>38.178610259875683</v>
      </c>
      <c r="BD3417" s="11" t="e">
        <f t="shared" ca="1" si="3004"/>
        <v>#DIV/0!</v>
      </c>
      <c r="BE3417" s="11"/>
      <c r="BF3417" s="11"/>
      <c r="BG3417" s="11"/>
      <c r="BH3417" s="11"/>
      <c r="BI3417" s="11"/>
      <c r="BJ3417" s="11">
        <f t="shared" ca="1" si="3005"/>
        <v>2.4603029950397808</v>
      </c>
      <c r="BK3417" s="11">
        <f t="shared" ca="1" si="3006"/>
        <v>4.7798479594069265</v>
      </c>
      <c r="BL3417" s="11">
        <f t="shared" ca="1" si="3007"/>
        <v>5.9928862532621547</v>
      </c>
      <c r="BM3417" s="11">
        <f t="shared" ca="1" si="3008"/>
        <v>6.6532276170477544</v>
      </c>
      <c r="BN3417" s="11">
        <f t="shared" ca="1" si="3009"/>
        <v>7.1841532833262569</v>
      </c>
      <c r="BO3417" s="11">
        <f t="shared" ca="1" si="3010"/>
        <v>-0.76734723451160458</v>
      </c>
      <c r="BP3417" s="11">
        <f t="shared" ca="1" si="3011"/>
        <v>-0.604153378102946</v>
      </c>
      <c r="BQ3417" s="11">
        <f t="shared" ca="1" si="3012"/>
        <v>-0.53088953007732642</v>
      </c>
      <c r="BR3417" s="11">
        <f t="shared" ca="1" si="3013"/>
        <v>-0.52730176788293037</v>
      </c>
      <c r="BS3417" s="11">
        <f t="shared" ca="1" si="3014"/>
        <v>-0.50877584387512775</v>
      </c>
    </row>
    <row r="3418" spans="2:71" x14ac:dyDescent="0.25">
      <c r="B3418" s="52">
        <f>Master!B3415</f>
        <v>43021</v>
      </c>
      <c r="C3418" s="11">
        <f ca="1">Master!Q3415</f>
        <v>10.275</v>
      </c>
      <c r="D3418" s="11">
        <f ca="1">Master!R3415</f>
        <v>11.875</v>
      </c>
      <c r="E3418" s="11">
        <f ca="1">Master!S3415</f>
        <v>12.574999999999999</v>
      </c>
      <c r="F3418" s="11">
        <f ca="1">Master!T3415</f>
        <v>13.875</v>
      </c>
      <c r="G3418" s="11">
        <f ca="1">Master!U3415</f>
        <v>14.425000000000001</v>
      </c>
      <c r="H3418" s="52">
        <f>VLOOKUP(VLOOKUP($B3418,'Exp Dates'!$E$5:$Z$300,MATCH("M1",'Exp Dates'!$E$2:$X$2,0),1),'Exp Dates'!$D$3:$Z$300,4,0)</f>
        <v>43026</v>
      </c>
      <c r="I3418" s="52">
        <f>VLOOKUP(VLOOKUP($B3418,'Exp Dates'!$E$5:$Z$300,MATCH("M2",'Exp Dates'!$E$2:$X$2,0),1),'Exp Dates'!$D$3:$Z$300,4,0)</f>
        <v>43054</v>
      </c>
      <c r="J3418" s="52">
        <f>VLOOKUP(VLOOKUP($B3418,'Exp Dates'!$E$5:$Z$300,MATCH("M3",'Exp Dates'!$E$2:$X$2,0),1),'Exp Dates'!$D$3:$Z$300,4,0)</f>
        <v>43089</v>
      </c>
      <c r="K3418" s="52">
        <f>VLOOKUP(VLOOKUP($B3418,'Exp Dates'!$E$5:$Z$300,MATCH("M4",'Exp Dates'!$E$2:$X$2,0),1),'Exp Dates'!$D$3:$Z$300,4,0)</f>
        <v>43117</v>
      </c>
      <c r="L3418" s="52">
        <f>VLOOKUP(VLOOKUP($B3418,'Exp Dates'!$E$5:$Z$300,MATCH("M5",'Exp Dates'!$E$2:$X$2,0),1),'Exp Dates'!$D$3:$Z$300,4,0)</f>
        <v>43145</v>
      </c>
      <c r="M3418">
        <f t="shared" si="2980"/>
        <v>5</v>
      </c>
      <c r="N3418">
        <f t="shared" si="2981"/>
        <v>33</v>
      </c>
      <c r="O3418">
        <f t="shared" si="2982"/>
        <v>68</v>
      </c>
      <c r="P3418">
        <f t="shared" si="2983"/>
        <v>96</v>
      </c>
      <c r="Q3418">
        <f t="shared" si="2984"/>
        <v>124</v>
      </c>
      <c r="R3418">
        <f t="shared" si="2985"/>
        <v>2</v>
      </c>
      <c r="S3418">
        <f t="shared" ca="1" si="2986"/>
        <v>1.999999999999998E-2</v>
      </c>
      <c r="T3418">
        <f t="shared" ca="1" si="2987"/>
        <v>4.6428571428571451E-2</v>
      </c>
      <c r="U3418">
        <f t="shared" ca="1" si="2988"/>
        <v>11.848323419671784</v>
      </c>
      <c r="V3418">
        <f t="shared" ca="1" si="2989"/>
        <v>11.734156339507328</v>
      </c>
      <c r="W3418">
        <f t="shared" ca="1" si="2990"/>
        <v>11.734156339507328</v>
      </c>
      <c r="X3418">
        <f t="shared" ca="1" si="2991"/>
        <v>13.777585755118031</v>
      </c>
      <c r="Y3418">
        <f t="shared" si="2992"/>
        <v>5</v>
      </c>
      <c r="Z3418">
        <f t="shared" ca="1" si="3015"/>
        <v>10.275</v>
      </c>
      <c r="AA3418">
        <f t="shared" si="2993"/>
        <v>33</v>
      </c>
      <c r="AB3418">
        <f t="shared" ca="1" si="3016"/>
        <v>11.875</v>
      </c>
      <c r="AC3418">
        <f t="shared" ca="1" si="2994"/>
        <v>11.703571428571429</v>
      </c>
      <c r="AE3418" s="11">
        <f t="shared" ca="1" si="2995"/>
        <v>18</v>
      </c>
      <c r="AF3418" s="11">
        <f t="shared" si="2996"/>
        <v>1.5997645080434687E-59</v>
      </c>
      <c r="AG3418" s="11">
        <f t="shared" si="2997"/>
        <v>-3.1995290160869374E-59</v>
      </c>
      <c r="AH3418" s="11">
        <f>ROW()</f>
        <v>3418</v>
      </c>
      <c r="AV3418">
        <f t="shared" ca="1" si="2998"/>
        <v>0.85168450758133585</v>
      </c>
      <c r="AW3418">
        <f t="shared" ca="1" si="2999"/>
        <v>0.81709741550695836</v>
      </c>
      <c r="AX3418">
        <f>Master!J3415/Master!K3415</f>
        <v>0.80217028380634381</v>
      </c>
      <c r="AY3418">
        <f t="shared" ca="1" si="3000"/>
        <v>4.9514223774992039E-2</v>
      </c>
      <c r="AZ3418">
        <f t="shared" ca="1" si="3001"/>
        <v>1.4927131700614549E-2</v>
      </c>
      <c r="BA3418" s="11">
        <f>Master!L3415</f>
        <v>0.80217028380634381</v>
      </c>
      <c r="BB3418" s="53">
        <f t="shared" ca="1" si="3002"/>
        <v>0</v>
      </c>
      <c r="BC3418" s="11">
        <f t="shared" ca="1" si="3003"/>
        <v>38.178610259875683</v>
      </c>
      <c r="BD3418" s="11" t="e">
        <f t="shared" ca="1" si="3004"/>
        <v>#DIV/0!</v>
      </c>
      <c r="BE3418" s="11"/>
      <c r="BF3418" s="11"/>
      <c r="BG3418" s="11"/>
      <c r="BH3418" s="11"/>
      <c r="BI3418" s="11"/>
      <c r="BJ3418" s="11">
        <f t="shared" ca="1" si="3005"/>
        <v>2.2613337445030108</v>
      </c>
      <c r="BK3418" s="11">
        <f t="shared" ca="1" si="3006"/>
        <v>4.7327186803891479</v>
      </c>
      <c r="BL3418" s="11">
        <f t="shared" ca="1" si="3007"/>
        <v>5.9658108673566765</v>
      </c>
      <c r="BM3418" s="11">
        <f t="shared" ca="1" si="3008"/>
        <v>6.6322823624412521</v>
      </c>
      <c r="BN3418" s="11">
        <f t="shared" ca="1" si="3009"/>
        <v>7.1667747696909103</v>
      </c>
      <c r="BO3418" s="11">
        <f t="shared" ca="1" si="3010"/>
        <v>-0.77991885698267538</v>
      </c>
      <c r="BP3418" s="11">
        <f t="shared" ca="1" si="3011"/>
        <v>-0.60145526901986124</v>
      </c>
      <c r="BQ3418" s="11">
        <f t="shared" ca="1" si="3012"/>
        <v>-0.52558164076686464</v>
      </c>
      <c r="BR3418" s="11">
        <f t="shared" ca="1" si="3013"/>
        <v>-0.52199766757180166</v>
      </c>
      <c r="BS3418" s="11">
        <f t="shared" ca="1" si="3014"/>
        <v>-0.50316985998676533</v>
      </c>
    </row>
    <row r="3419" spans="2:71" x14ac:dyDescent="0.25">
      <c r="B3419" s="52">
        <f>Master!B3416</f>
        <v>43024</v>
      </c>
      <c r="C3419" s="11">
        <f ca="1">Master!Q3416</f>
        <v>10.275</v>
      </c>
      <c r="D3419" s="11">
        <f ca="1">Master!R3416</f>
        <v>11.675000000000001</v>
      </c>
      <c r="E3419" s="11">
        <f ca="1">Master!S3416</f>
        <v>12.375</v>
      </c>
      <c r="F3419" s="11">
        <f ca="1">Master!T3416</f>
        <v>13.625</v>
      </c>
      <c r="G3419" s="11">
        <f ca="1">Master!U3416</f>
        <v>14.225</v>
      </c>
      <c r="H3419" s="52">
        <f>VLOOKUP(VLOOKUP($B3419,'Exp Dates'!$E$5:$Z$300,MATCH("M1",'Exp Dates'!$E$2:$X$2,0),1),'Exp Dates'!$D$3:$Z$300,4,0)</f>
        <v>43026</v>
      </c>
      <c r="I3419" s="52">
        <f>VLOOKUP(VLOOKUP($B3419,'Exp Dates'!$E$5:$Z$300,MATCH("M2",'Exp Dates'!$E$2:$X$2,0),1),'Exp Dates'!$D$3:$Z$300,4,0)</f>
        <v>43054</v>
      </c>
      <c r="J3419" s="52">
        <f>VLOOKUP(VLOOKUP($B3419,'Exp Dates'!$E$5:$Z$300,MATCH("M3",'Exp Dates'!$E$2:$X$2,0),1),'Exp Dates'!$D$3:$Z$300,4,0)</f>
        <v>43089</v>
      </c>
      <c r="K3419" s="52">
        <f>VLOOKUP(VLOOKUP($B3419,'Exp Dates'!$E$5:$Z$300,MATCH("M4",'Exp Dates'!$E$2:$X$2,0),1),'Exp Dates'!$D$3:$Z$300,4,0)</f>
        <v>43117</v>
      </c>
      <c r="L3419" s="52">
        <f>VLOOKUP(VLOOKUP($B3419,'Exp Dates'!$E$5:$Z$300,MATCH("M5",'Exp Dates'!$E$2:$X$2,0),1),'Exp Dates'!$D$3:$Z$300,4,0)</f>
        <v>43145</v>
      </c>
      <c r="M3419">
        <f t="shared" si="2980"/>
        <v>2</v>
      </c>
      <c r="N3419">
        <f t="shared" si="2981"/>
        <v>30</v>
      </c>
      <c r="O3419">
        <f t="shared" si="2982"/>
        <v>65</v>
      </c>
      <c r="P3419">
        <f t="shared" si="2983"/>
        <v>93</v>
      </c>
      <c r="Q3419">
        <f t="shared" si="2984"/>
        <v>121</v>
      </c>
      <c r="R3419">
        <f t="shared" si="2985"/>
        <v>2</v>
      </c>
      <c r="S3419">
        <f t="shared" ca="1" si="2986"/>
        <v>1.999999999999998E-2</v>
      </c>
      <c r="T3419">
        <f t="shared" ca="1" si="2987"/>
        <v>4.4642857142857144E-2</v>
      </c>
      <c r="U3419">
        <f t="shared" ca="1" si="2988"/>
        <v>11.675000000000001</v>
      </c>
      <c r="V3419">
        <f t="shared" ca="1" si="2989"/>
        <v>11.675000000000001</v>
      </c>
      <c r="W3419">
        <f t="shared" ca="1" si="2990"/>
        <v>11.675000000000001</v>
      </c>
      <c r="X3419">
        <f t="shared" ca="1" si="2991"/>
        <v>13.625000000000002</v>
      </c>
      <c r="Y3419">
        <f t="shared" si="2992"/>
        <v>30</v>
      </c>
      <c r="Z3419">
        <f t="shared" ca="1" si="3015"/>
        <v>11.675000000000001</v>
      </c>
      <c r="AA3419">
        <f t="shared" si="2993"/>
        <v>65</v>
      </c>
      <c r="AB3419">
        <f t="shared" ca="1" si="3016"/>
        <v>12.375</v>
      </c>
      <c r="AC3419">
        <f t="shared" ca="1" si="2994"/>
        <v>11.675000000000001</v>
      </c>
      <c r="AE3419" s="11">
        <f t="shared" ca="1" si="2995"/>
        <v>18</v>
      </c>
      <c r="AF3419" s="11">
        <f t="shared" si="2996"/>
        <v>7.9988225402173435E-60</v>
      </c>
      <c r="AG3419" s="11">
        <f t="shared" si="2997"/>
        <v>-1.5997645080434687E-59</v>
      </c>
      <c r="AH3419" s="11">
        <f>ROW()</f>
        <v>3419</v>
      </c>
      <c r="AV3419">
        <f t="shared" ca="1" si="2998"/>
        <v>0.85688073394495412</v>
      </c>
      <c r="AW3419">
        <f t="shared" ca="1" si="2999"/>
        <v>0.83030303030303032</v>
      </c>
      <c r="AX3419">
        <f>Master!J3416/Master!K3416</f>
        <v>0.82998324958123959</v>
      </c>
      <c r="AY3419">
        <f t="shared" ca="1" si="3000"/>
        <v>2.689748436371453E-2</v>
      </c>
      <c r="AZ3419">
        <f t="shared" ca="1" si="3001"/>
        <v>3.1978072179073003E-4</v>
      </c>
      <c r="BA3419" s="11">
        <f>Master!L3416</f>
        <v>0.82998324958123959</v>
      </c>
      <c r="BB3419" s="53">
        <f t="shared" ca="1" si="3002"/>
        <v>0</v>
      </c>
      <c r="BC3419" s="11">
        <f t="shared" ca="1" si="3003"/>
        <v>38.178610259875683</v>
      </c>
      <c r="BD3419" s="11" t="e">
        <f t="shared" ca="1" si="3004"/>
        <v>#DIV/0!</v>
      </c>
      <c r="BE3419" s="11"/>
      <c r="BF3419" s="11"/>
      <c r="BG3419" s="11"/>
      <c r="BH3419" s="11"/>
      <c r="BI3419" s="11"/>
      <c r="BJ3419" s="11">
        <f t="shared" ca="1" si="3005"/>
        <v>1.3955971367664597</v>
      </c>
      <c r="BK3419" s="11">
        <f t="shared" ca="1" si="3006"/>
        <v>4.5842045752459946</v>
      </c>
      <c r="BL3419" s="11">
        <f t="shared" ca="1" si="3007"/>
        <v>5.8827288691691209</v>
      </c>
      <c r="BM3419" s="11">
        <f t="shared" ca="1" si="3008"/>
        <v>6.5684614420785241</v>
      </c>
      <c r="BN3419" s="11">
        <f t="shared" ca="1" si="3009"/>
        <v>7.1140210447332564</v>
      </c>
      <c r="BO3419" s="11">
        <f t="shared" ca="1" si="3010"/>
        <v>-0.86417546114195043</v>
      </c>
      <c r="BP3419" s="11">
        <f t="shared" ca="1" si="3011"/>
        <v>-0.60734864451854431</v>
      </c>
      <c r="BQ3419" s="11">
        <f t="shared" ca="1" si="3012"/>
        <v>-0.52462797016815177</v>
      </c>
      <c r="BR3419" s="11">
        <f t="shared" ca="1" si="3013"/>
        <v>-0.51791108681992482</v>
      </c>
      <c r="BS3419" s="11">
        <f t="shared" ca="1" si="3014"/>
        <v>-0.49989307242648462</v>
      </c>
    </row>
    <row r="3420" spans="2:71" x14ac:dyDescent="0.25">
      <c r="B3420" s="52">
        <f>Master!B3417</f>
        <v>43025</v>
      </c>
      <c r="C3420" s="11">
        <f ca="1">Master!Q3417</f>
        <v>10.375</v>
      </c>
      <c r="D3420" s="11">
        <f ca="1">Master!R3417</f>
        <v>11.725</v>
      </c>
      <c r="E3420" s="11">
        <f ca="1">Master!S3417</f>
        <v>12.375</v>
      </c>
      <c r="F3420" s="11">
        <f ca="1">Master!T3417</f>
        <v>13.625</v>
      </c>
      <c r="G3420" s="11">
        <f ca="1">Master!U3417</f>
        <v>14.225</v>
      </c>
      <c r="H3420" s="52">
        <f>VLOOKUP(VLOOKUP($B3420,'Exp Dates'!$E$5:$Z$300,MATCH("M1",'Exp Dates'!$E$2:$X$2,0),1),'Exp Dates'!$D$3:$Z$300,4,0)</f>
        <v>43026</v>
      </c>
      <c r="I3420" s="52">
        <f>VLOOKUP(VLOOKUP($B3420,'Exp Dates'!$E$5:$Z$300,MATCH("M2",'Exp Dates'!$E$2:$X$2,0),1),'Exp Dates'!$D$3:$Z$300,4,0)</f>
        <v>43054</v>
      </c>
      <c r="J3420" s="52">
        <f>VLOOKUP(VLOOKUP($B3420,'Exp Dates'!$E$5:$Z$300,MATCH("M3",'Exp Dates'!$E$2:$X$2,0),1),'Exp Dates'!$D$3:$Z$300,4,0)</f>
        <v>43089</v>
      </c>
      <c r="K3420" s="52">
        <f>VLOOKUP(VLOOKUP($B3420,'Exp Dates'!$E$5:$Z$300,MATCH("M4",'Exp Dates'!$E$2:$X$2,0),1),'Exp Dates'!$D$3:$Z$300,4,0)</f>
        <v>43117</v>
      </c>
      <c r="L3420" s="52">
        <f>VLOOKUP(VLOOKUP($B3420,'Exp Dates'!$E$5:$Z$300,MATCH("M5",'Exp Dates'!$E$2:$X$2,0),1),'Exp Dates'!$D$3:$Z$300,4,0)</f>
        <v>43145</v>
      </c>
      <c r="M3420">
        <f t="shared" si="2980"/>
        <v>1</v>
      </c>
      <c r="N3420">
        <f t="shared" si="2981"/>
        <v>29</v>
      </c>
      <c r="O3420">
        <f t="shared" si="2982"/>
        <v>64</v>
      </c>
      <c r="P3420">
        <f t="shared" si="2983"/>
        <v>92</v>
      </c>
      <c r="Q3420">
        <f t="shared" si="2984"/>
        <v>120</v>
      </c>
      <c r="R3420">
        <f t="shared" si="2985"/>
        <v>2</v>
      </c>
      <c r="S3420">
        <f t="shared" ca="1" si="2986"/>
        <v>1.8571428571428582E-2</v>
      </c>
      <c r="T3420">
        <f t="shared" ca="1" si="2987"/>
        <v>4.4642857142857144E-2</v>
      </c>
      <c r="U3420">
        <f t="shared" ca="1" si="2988"/>
        <v>11.726514522957913</v>
      </c>
      <c r="V3420">
        <f t="shared" ca="1" si="2989"/>
        <v>11.765646775575879</v>
      </c>
      <c r="W3420">
        <f t="shared" ca="1" si="2990"/>
        <v>11.765646775575879</v>
      </c>
      <c r="X3420">
        <f t="shared" ca="1" si="2991"/>
        <v>13.654281237815185</v>
      </c>
      <c r="Y3420">
        <f t="shared" si="2992"/>
        <v>29</v>
      </c>
      <c r="Z3420">
        <f t="shared" ca="1" si="3015"/>
        <v>11.725</v>
      </c>
      <c r="AA3420">
        <f t="shared" si="2993"/>
        <v>64</v>
      </c>
      <c r="AB3420">
        <f t="shared" ca="1" si="3016"/>
        <v>12.375</v>
      </c>
      <c r="AC3420">
        <f t="shared" ca="1" si="2994"/>
        <v>11.743571428571428</v>
      </c>
      <c r="AE3420" s="11">
        <f t="shared" ca="1" si="2995"/>
        <v>18</v>
      </c>
      <c r="AF3420" s="11">
        <f t="shared" si="2996"/>
        <v>3.9994112701086717E-60</v>
      </c>
      <c r="AG3420" s="11">
        <f t="shared" si="2997"/>
        <v>-7.9988225402173435E-60</v>
      </c>
      <c r="AH3420" s="11">
        <f>ROW()</f>
        <v>3420</v>
      </c>
      <c r="AV3420">
        <f t="shared" ca="1" si="2998"/>
        <v>0.86168188355394493</v>
      </c>
      <c r="AW3420">
        <f t="shared" ca="1" si="2999"/>
        <v>0.83838383838383834</v>
      </c>
      <c r="AX3420">
        <f>Master!J3417/Master!K3417</f>
        <v>0.8556016597510373</v>
      </c>
      <c r="AY3420">
        <f t="shared" ca="1" si="3000"/>
        <v>6.080223802907625E-3</v>
      </c>
      <c r="AZ3420">
        <f t="shared" ca="1" si="3001"/>
        <v>-1.721782136719896E-2</v>
      </c>
      <c r="BA3420" s="11">
        <f>Master!L3417</f>
        <v>0.8556016597510373</v>
      </c>
      <c r="BB3420" s="53">
        <f t="shared" ca="1" si="3002"/>
        <v>0</v>
      </c>
      <c r="BC3420" s="11">
        <f t="shared" ca="1" si="3003"/>
        <v>38.178610259875683</v>
      </c>
      <c r="BD3420" s="11" t="e">
        <f t="shared" ca="1" si="3004"/>
        <v>#DIV/0!</v>
      </c>
      <c r="BE3420" s="11"/>
      <c r="BF3420" s="11"/>
      <c r="BG3420" s="11"/>
      <c r="BH3420" s="11"/>
      <c r="BI3420" s="11"/>
      <c r="BJ3420" s="11">
        <f t="shared" ca="1" si="3005"/>
        <v>0.90314718055994525</v>
      </c>
      <c r="BK3420" s="11">
        <f t="shared" ca="1" si="3006"/>
        <v>4.5320819911604016</v>
      </c>
      <c r="BL3420" s="11">
        <f t="shared" ca="1" si="3007"/>
        <v>5.8543872698956365</v>
      </c>
      <c r="BM3420" s="11">
        <f t="shared" ca="1" si="3008"/>
        <v>6.5468487329445981</v>
      </c>
      <c r="BN3420" s="11">
        <f t="shared" ca="1" si="3009"/>
        <v>7.0962252871184388</v>
      </c>
      <c r="BO3420" s="11">
        <f t="shared" ca="1" si="3010"/>
        <v>-0.91294966934361976</v>
      </c>
      <c r="BP3420" s="11">
        <f t="shared" ca="1" si="3011"/>
        <v>-0.61346848689463518</v>
      </c>
      <c r="BQ3420" s="11">
        <f t="shared" ca="1" si="3012"/>
        <v>-0.52691820041247384</v>
      </c>
      <c r="BR3420" s="11">
        <f t="shared" ca="1" si="3013"/>
        <v>-0.51949734070131393</v>
      </c>
      <c r="BS3420" s="11">
        <f t="shared" ca="1" si="3014"/>
        <v>-0.50114409229395862</v>
      </c>
    </row>
    <row r="3421" spans="2:71" x14ac:dyDescent="0.25">
      <c r="B3421" s="52">
        <f>Master!B3418</f>
        <v>43026</v>
      </c>
      <c r="C3421" s="11">
        <f ca="1">Master!Q3418</f>
        <v>11.574999999999999</v>
      </c>
      <c r="D3421" s="11">
        <f ca="1">Master!R3418</f>
        <v>12.324999999999999</v>
      </c>
      <c r="E3421" s="11">
        <f ca="1">Master!S3418</f>
        <v>13.525</v>
      </c>
      <c r="F3421" s="11">
        <f ca="1">Master!T3418</f>
        <v>14.225</v>
      </c>
      <c r="G3421" s="11">
        <f ca="1">Master!U3418</f>
        <v>14.875</v>
      </c>
      <c r="H3421" s="52">
        <f>VLOOKUP(VLOOKUP($B3421,'Exp Dates'!$E$5:$Z$300,MATCH("M1",'Exp Dates'!$E$2:$X$2,0),1),'Exp Dates'!$D$3:$Z$300,4,0)</f>
        <v>43054</v>
      </c>
      <c r="I3421" s="52">
        <f>VLOOKUP(VLOOKUP($B3421,'Exp Dates'!$E$5:$Z$300,MATCH("M2",'Exp Dates'!$E$2:$X$2,0),1),'Exp Dates'!$D$3:$Z$300,4,0)</f>
        <v>43089</v>
      </c>
      <c r="J3421" s="52">
        <f>VLOOKUP(VLOOKUP($B3421,'Exp Dates'!$E$5:$Z$300,MATCH("M3",'Exp Dates'!$E$2:$X$2,0),1),'Exp Dates'!$D$3:$Z$300,4,0)</f>
        <v>43117</v>
      </c>
      <c r="K3421" s="52">
        <f>VLOOKUP(VLOOKUP($B3421,'Exp Dates'!$E$5:$Z$300,MATCH("M4",'Exp Dates'!$E$2:$X$2,0),1),'Exp Dates'!$D$3:$Z$300,4,0)</f>
        <v>43145</v>
      </c>
      <c r="L3421" s="52">
        <f>VLOOKUP(VLOOKUP($B3421,'Exp Dates'!$E$5:$Z$300,MATCH("M5",'Exp Dates'!$E$2:$X$2,0),1),'Exp Dates'!$D$3:$Z$300,4,0)</f>
        <v>43180</v>
      </c>
      <c r="M3421">
        <f t="shared" si="2980"/>
        <v>28</v>
      </c>
      <c r="N3421">
        <f t="shared" si="2981"/>
        <v>63</v>
      </c>
      <c r="O3421">
        <f t="shared" si="2982"/>
        <v>91</v>
      </c>
      <c r="P3421">
        <f t="shared" si="2983"/>
        <v>119</v>
      </c>
      <c r="Q3421">
        <f t="shared" si="2984"/>
        <v>154</v>
      </c>
      <c r="R3421">
        <f t="shared" si="2985"/>
        <v>1</v>
      </c>
      <c r="S3421">
        <f t="shared" ca="1" si="2986"/>
        <v>2.1428571428571429E-2</v>
      </c>
      <c r="T3421">
        <f t="shared" ca="1" si="2987"/>
        <v>2.4999999999999974E-2</v>
      </c>
      <c r="U3421">
        <f t="shared" ca="1" si="2988"/>
        <v>11.667545800210085</v>
      </c>
      <c r="V3421">
        <f t="shared" ca="1" si="2989"/>
        <v>6.4038367405798269</v>
      </c>
      <c r="W3421">
        <f t="shared" ca="1" si="2990"/>
        <v>11.667545800210085</v>
      </c>
      <c r="X3421">
        <f t="shared" ca="1" si="2991"/>
        <v>13.59047564383993</v>
      </c>
      <c r="Y3421">
        <f t="shared" si="2992"/>
        <v>28</v>
      </c>
      <c r="Z3421">
        <f t="shared" ca="1" si="3015"/>
        <v>11.574999999999999</v>
      </c>
      <c r="AA3421">
        <f t="shared" si="2993"/>
        <v>63</v>
      </c>
      <c r="AB3421">
        <f t="shared" ca="1" si="3016"/>
        <v>12.324999999999999</v>
      </c>
      <c r="AC3421">
        <f t="shared" ca="1" si="2994"/>
        <v>11.617857142857142</v>
      </c>
      <c r="AE3421" s="11">
        <f t="shared" ca="1" si="2995"/>
        <v>18</v>
      </c>
      <c r="AF3421" s="11">
        <f t="shared" si="2996"/>
        <v>1.9997056350543359E-60</v>
      </c>
      <c r="AG3421" s="11">
        <f t="shared" si="2997"/>
        <v>-3.9994112701086717E-60</v>
      </c>
      <c r="AH3421" s="11">
        <f>ROW()</f>
        <v>3421</v>
      </c>
      <c r="AV3421">
        <f t="shared" ca="1" si="2998"/>
        <v>0.85850901072020691</v>
      </c>
      <c r="AW3421">
        <f t="shared" ca="1" si="2999"/>
        <v>0.85582255083179293</v>
      </c>
      <c r="AX3421">
        <f>Master!J3418/Master!K3418</f>
        <v>0.84479865771812079</v>
      </c>
      <c r="AY3421">
        <f t="shared" ca="1" si="3000"/>
        <v>1.3710353002086118E-2</v>
      </c>
      <c r="AZ3421">
        <f t="shared" ca="1" si="3001"/>
        <v>1.1023893113672134E-2</v>
      </c>
      <c r="BA3421" s="11">
        <f>Master!L3418</f>
        <v>0.84479865771812079</v>
      </c>
      <c r="BB3421" s="53">
        <f t="shared" ca="1" si="3002"/>
        <v>0</v>
      </c>
      <c r="BC3421" s="11">
        <f t="shared" ca="1" si="3003"/>
        <v>38.178610259875683</v>
      </c>
      <c r="BD3421" s="11" t="e">
        <f t="shared" ca="1" si="3004"/>
        <v>#DIV/0!</v>
      </c>
      <c r="BE3421" s="11"/>
      <c r="BF3421" s="11"/>
      <c r="BG3421" s="11"/>
      <c r="BH3421" s="11"/>
      <c r="BI3421" s="11"/>
      <c r="BJ3421" s="11">
        <f t="shared" ca="1" si="3005"/>
        <v>4.4785113806336021</v>
      </c>
      <c r="BK3421" s="11">
        <f t="shared" ca="1" si="3006"/>
        <v>5.8257064093303637</v>
      </c>
      <c r="BL3421" s="11">
        <f t="shared" ca="1" si="3007"/>
        <v>6.5250609000246262</v>
      </c>
      <c r="BM3421" s="11">
        <f t="shared" ca="1" si="3008"/>
        <v>7.0783212868555454</v>
      </c>
      <c r="BN3421" s="11">
        <f t="shared" ca="1" si="3009"/>
        <v>7.6494565825773266</v>
      </c>
      <c r="BO3421" s="11">
        <f t="shared" ca="1" si="3010"/>
        <v>-0.61308756970768008</v>
      </c>
      <c r="BP3421" s="11">
        <f t="shared" ca="1" si="3011"/>
        <v>-0.52732605198130922</v>
      </c>
      <c r="BQ3421" s="11">
        <f t="shared" ca="1" si="3012"/>
        <v>-0.51755557116268935</v>
      </c>
      <c r="BR3421" s="11">
        <f t="shared" ca="1" si="3013"/>
        <v>-0.50240272148642906</v>
      </c>
      <c r="BS3421" s="11">
        <f t="shared" ca="1" si="3014"/>
        <v>-0.4857508179779948</v>
      </c>
    </row>
    <row r="3422" spans="2:71" x14ac:dyDescent="0.25">
      <c r="B3422" s="52">
        <f>Master!B3419</f>
        <v>43027</v>
      </c>
      <c r="C3422" s="11">
        <f ca="1">Master!Q3419</f>
        <v>11.475</v>
      </c>
      <c r="D3422" s="11">
        <f ca="1">Master!R3419</f>
        <v>12.225</v>
      </c>
      <c r="E3422" s="11">
        <f ca="1">Master!S3419</f>
        <v>13.375</v>
      </c>
      <c r="F3422" s="11">
        <f ca="1">Master!T3419</f>
        <v>14.074999999999999</v>
      </c>
      <c r="G3422" s="11">
        <f ca="1">Master!U3419</f>
        <v>14.725</v>
      </c>
      <c r="H3422" s="52">
        <f>VLOOKUP(VLOOKUP($B3422,'Exp Dates'!$E$5:$Z$300,MATCH("M1",'Exp Dates'!$E$2:$X$2,0),1),'Exp Dates'!$D$3:$Z$300,4,0)</f>
        <v>43054</v>
      </c>
      <c r="I3422" s="52">
        <f>VLOOKUP(VLOOKUP($B3422,'Exp Dates'!$E$5:$Z$300,MATCH("M2",'Exp Dates'!$E$2:$X$2,0),1),'Exp Dates'!$D$3:$Z$300,4,0)</f>
        <v>43089</v>
      </c>
      <c r="J3422" s="52">
        <f>VLOOKUP(VLOOKUP($B3422,'Exp Dates'!$E$5:$Z$300,MATCH("M3",'Exp Dates'!$E$2:$X$2,0),1),'Exp Dates'!$D$3:$Z$300,4,0)</f>
        <v>43117</v>
      </c>
      <c r="K3422" s="52">
        <f>VLOOKUP(VLOOKUP($B3422,'Exp Dates'!$E$5:$Z$300,MATCH("M4",'Exp Dates'!$E$2:$X$2,0),1),'Exp Dates'!$D$3:$Z$300,4,0)</f>
        <v>43145</v>
      </c>
      <c r="L3422" s="52">
        <f>VLOOKUP(VLOOKUP($B3422,'Exp Dates'!$E$5:$Z$300,MATCH("M5",'Exp Dates'!$E$2:$X$2,0),1),'Exp Dates'!$D$3:$Z$300,4,0)</f>
        <v>43180</v>
      </c>
      <c r="M3422">
        <f t="shared" si="2980"/>
        <v>27</v>
      </c>
      <c r="N3422">
        <f t="shared" si="2981"/>
        <v>62</v>
      </c>
      <c r="O3422">
        <f t="shared" si="2982"/>
        <v>90</v>
      </c>
      <c r="P3422">
        <f t="shared" si="2983"/>
        <v>118</v>
      </c>
      <c r="Q3422">
        <f t="shared" si="2984"/>
        <v>153</v>
      </c>
      <c r="R3422">
        <f t="shared" si="2985"/>
        <v>1</v>
      </c>
      <c r="S3422">
        <f t="shared" ca="1" si="2986"/>
        <v>2.1428571428571429E-2</v>
      </c>
      <c r="T3422">
        <f t="shared" ca="1" si="2987"/>
        <v>2.4999999999999974E-2</v>
      </c>
      <c r="U3422">
        <f t="shared" ca="1" si="2988"/>
        <v>11.611388344453658</v>
      </c>
      <c r="V3422">
        <f t="shared" ca="1" si="2989"/>
        <v>6.9651620327783688</v>
      </c>
      <c r="W3422">
        <f t="shared" ca="1" si="2990"/>
        <v>11.611388344453658</v>
      </c>
      <c r="X3422">
        <f t="shared" ca="1" si="2991"/>
        <v>13.472297592443347</v>
      </c>
      <c r="Y3422">
        <f t="shared" si="2992"/>
        <v>27</v>
      </c>
      <c r="Z3422">
        <f t="shared" ca="1" si="3015"/>
        <v>11.475</v>
      </c>
      <c r="AA3422">
        <f t="shared" si="2993"/>
        <v>62</v>
      </c>
      <c r="AB3422">
        <f t="shared" ca="1" si="3016"/>
        <v>12.225</v>
      </c>
      <c r="AC3422">
        <f t="shared" ca="1" si="2994"/>
        <v>11.539285714285715</v>
      </c>
      <c r="AE3422" s="11">
        <f t="shared" ca="1" si="2995"/>
        <v>18</v>
      </c>
      <c r="AF3422" s="11">
        <f t="shared" si="2996"/>
        <v>9.9985281752716793E-61</v>
      </c>
      <c r="AG3422" s="11">
        <f t="shared" si="2997"/>
        <v>-1.9997056350543359E-60</v>
      </c>
      <c r="AH3422" s="11">
        <f>ROW()</f>
        <v>3422</v>
      </c>
      <c r="AV3422">
        <f t="shared" ca="1" si="2998"/>
        <v>0.86187142651647786</v>
      </c>
      <c r="AW3422">
        <f t="shared" ca="1" si="2999"/>
        <v>0.85794392523364482</v>
      </c>
      <c r="AX3422">
        <f>Master!J3419/Master!K3419</f>
        <v>0.84030100334448166</v>
      </c>
      <c r="AY3422">
        <f t="shared" ca="1" si="3000"/>
        <v>2.15704231719962E-2</v>
      </c>
      <c r="AZ3422">
        <f t="shared" ca="1" si="3001"/>
        <v>1.7642921889163166E-2</v>
      </c>
      <c r="BA3422" s="11">
        <f>Master!L3419</f>
        <v>0.84030100334448166</v>
      </c>
      <c r="BB3422" s="53">
        <f t="shared" ca="1" si="3002"/>
        <v>0</v>
      </c>
      <c r="BC3422" s="11">
        <f t="shared" ca="1" si="3003"/>
        <v>38.178610259875683</v>
      </c>
      <c r="BD3422" s="11" t="e">
        <f t="shared" ca="1" si="3004"/>
        <v>#DIV/0!</v>
      </c>
      <c r="BE3422" s="11"/>
      <c r="BF3422" s="11"/>
      <c r="BG3422" s="11"/>
      <c r="BH3422" s="11"/>
      <c r="BI3422" s="11"/>
      <c r="BJ3422" s="11">
        <f t="shared" ca="1" si="3005"/>
        <v>4.423396518943596</v>
      </c>
      <c r="BK3422" s="11">
        <f t="shared" ca="1" si="3006"/>
        <v>5.7966763799340129</v>
      </c>
      <c r="BL3422" s="11">
        <f t="shared" ca="1" si="3007"/>
        <v>6.5030944324229285</v>
      </c>
      <c r="BM3422" s="11">
        <f t="shared" ca="1" si="3008"/>
        <v>7.0603073962635747</v>
      </c>
      <c r="BN3422" s="11">
        <f t="shared" ca="1" si="3009"/>
        <v>7.6345091465527553</v>
      </c>
      <c r="BO3422" s="11">
        <f t="shared" ca="1" si="3010"/>
        <v>-0.61451882187855378</v>
      </c>
      <c r="BP3422" s="11">
        <f t="shared" ca="1" si="3011"/>
        <v>-0.525834242950183</v>
      </c>
      <c r="BQ3422" s="11">
        <f t="shared" ca="1" si="3012"/>
        <v>-0.51378733215529504</v>
      </c>
      <c r="BR3422" s="11">
        <f t="shared" ca="1" si="3013"/>
        <v>-0.4983795810825169</v>
      </c>
      <c r="BS3422" s="11">
        <f t="shared" ca="1" si="3014"/>
        <v>-0.48152739242426112</v>
      </c>
    </row>
    <row r="3423" spans="2:71" x14ac:dyDescent="0.25">
      <c r="B3423" s="52">
        <f>Master!B3420</f>
        <v>43028</v>
      </c>
      <c r="C3423" s="11">
        <f ca="1">Master!Q3420</f>
        <v>11.324999999999999</v>
      </c>
      <c r="D3423" s="11">
        <f ca="1">Master!R3420</f>
        <v>12.125</v>
      </c>
      <c r="E3423" s="11">
        <f ca="1">Master!S3420</f>
        <v>13.275</v>
      </c>
      <c r="F3423" s="11">
        <f ca="1">Master!T3420</f>
        <v>14</v>
      </c>
      <c r="G3423" s="11">
        <f ca="1">Master!U3420</f>
        <v>14.625</v>
      </c>
      <c r="H3423" s="52">
        <f>VLOOKUP(VLOOKUP($B3423,'Exp Dates'!$E$5:$Z$300,MATCH("M1",'Exp Dates'!$E$2:$X$2,0),1),'Exp Dates'!$D$3:$Z$300,4,0)</f>
        <v>43054</v>
      </c>
      <c r="I3423" s="52">
        <f>VLOOKUP(VLOOKUP($B3423,'Exp Dates'!$E$5:$Z$300,MATCH("M2",'Exp Dates'!$E$2:$X$2,0),1),'Exp Dates'!$D$3:$Z$300,4,0)</f>
        <v>43089</v>
      </c>
      <c r="J3423" s="52">
        <f>VLOOKUP(VLOOKUP($B3423,'Exp Dates'!$E$5:$Z$300,MATCH("M3",'Exp Dates'!$E$2:$X$2,0),1),'Exp Dates'!$D$3:$Z$300,4,0)</f>
        <v>43117</v>
      </c>
      <c r="K3423" s="52">
        <f>VLOOKUP(VLOOKUP($B3423,'Exp Dates'!$E$5:$Z$300,MATCH("M4",'Exp Dates'!$E$2:$X$2,0),1),'Exp Dates'!$D$3:$Z$300,4,0)</f>
        <v>43145</v>
      </c>
      <c r="L3423" s="52">
        <f>VLOOKUP(VLOOKUP($B3423,'Exp Dates'!$E$5:$Z$300,MATCH("M5",'Exp Dates'!$E$2:$X$2,0),1),'Exp Dates'!$D$3:$Z$300,4,0)</f>
        <v>43180</v>
      </c>
      <c r="M3423">
        <f t="shared" si="2980"/>
        <v>26</v>
      </c>
      <c r="N3423">
        <f t="shared" si="2981"/>
        <v>61</v>
      </c>
      <c r="O3423">
        <f t="shared" si="2982"/>
        <v>89</v>
      </c>
      <c r="P3423">
        <f t="shared" si="2983"/>
        <v>117</v>
      </c>
      <c r="Q3423">
        <f t="shared" si="2984"/>
        <v>152</v>
      </c>
      <c r="R3423">
        <f t="shared" si="2985"/>
        <v>1</v>
      </c>
      <c r="S3423">
        <f t="shared" ca="1" si="2986"/>
        <v>2.2857142857142878E-2</v>
      </c>
      <c r="T3423">
        <f t="shared" ca="1" si="2987"/>
        <v>2.5892857142857131E-2</v>
      </c>
      <c r="U3423">
        <f t="shared" ca="1" si="2988"/>
        <v>11.515862610619608</v>
      </c>
      <c r="V3423">
        <f t="shared" ca="1" si="2989"/>
        <v>7.1466554781806577</v>
      </c>
      <c r="W3423">
        <f t="shared" ca="1" si="2990"/>
        <v>11.515862610619608</v>
      </c>
      <c r="X3423">
        <f t="shared" ca="1" si="2991"/>
        <v>13.408189472515506</v>
      </c>
      <c r="Y3423">
        <f t="shared" si="2992"/>
        <v>26</v>
      </c>
      <c r="Z3423">
        <f t="shared" ca="1" si="3015"/>
        <v>11.324999999999999</v>
      </c>
      <c r="AA3423">
        <f t="shared" si="2993"/>
        <v>61</v>
      </c>
      <c r="AB3423">
        <f t="shared" ca="1" si="3016"/>
        <v>12.125</v>
      </c>
      <c r="AC3423">
        <f t="shared" ca="1" si="2994"/>
        <v>11.41642857142857</v>
      </c>
      <c r="AE3423" s="11">
        <f t="shared" ca="1" si="2995"/>
        <v>18</v>
      </c>
      <c r="AF3423" s="11">
        <f t="shared" si="2996"/>
        <v>4.9992640876358397E-61</v>
      </c>
      <c r="AG3423" s="11">
        <f t="shared" si="2997"/>
        <v>-9.9985281752716793E-61</v>
      </c>
      <c r="AH3423" s="11">
        <f>ROW()</f>
        <v>3423</v>
      </c>
      <c r="AV3423">
        <f t="shared" ca="1" si="2998"/>
        <v>0.85886783105393583</v>
      </c>
      <c r="AW3423">
        <f t="shared" ca="1" si="2999"/>
        <v>0.85310734463276827</v>
      </c>
      <c r="AX3423">
        <f>Master!J3420/Master!K3420</f>
        <v>0.84135021097046425</v>
      </c>
      <c r="AY3423">
        <f t="shared" ca="1" si="3000"/>
        <v>1.7517620083471575E-2</v>
      </c>
      <c r="AZ3423">
        <f t="shared" ca="1" si="3001"/>
        <v>1.175713366230402E-2</v>
      </c>
      <c r="BA3423" s="11">
        <f>Master!L3420</f>
        <v>0.84135021097046425</v>
      </c>
      <c r="BB3423" s="53">
        <f t="shared" ca="1" si="3002"/>
        <v>0</v>
      </c>
      <c r="BC3423" s="11">
        <f t="shared" ca="1" si="3003"/>
        <v>38.178610259875683</v>
      </c>
      <c r="BD3423" s="11" t="e">
        <f t="shared" ca="1" si="3004"/>
        <v>#DIV/0!</v>
      </c>
      <c r="BE3423" s="11"/>
      <c r="BF3423" s="11"/>
      <c r="BG3423" s="11"/>
      <c r="BH3423" s="11"/>
      <c r="BI3423" s="11"/>
      <c r="BJ3423" s="11">
        <f t="shared" ca="1" si="3005"/>
        <v>4.3666309638588139</v>
      </c>
      <c r="BK3423" s="11">
        <f t="shared" ca="1" si="3006"/>
        <v>5.7672868169854894</v>
      </c>
      <c r="BL3423" s="11">
        <f t="shared" ca="1" si="3007"/>
        <v>6.4809457080621513</v>
      </c>
      <c r="BM3423" s="11">
        <f t="shared" ca="1" si="3008"/>
        <v>7.0421819280079783</v>
      </c>
      <c r="BN3423" s="11">
        <f t="shared" ca="1" si="3009"/>
        <v>7.6194918026394056</v>
      </c>
      <c r="BO3423" s="11">
        <f t="shared" ca="1" si="3010"/>
        <v>-0.61442552195507161</v>
      </c>
      <c r="BP3423" s="11">
        <f t="shared" ca="1" si="3011"/>
        <v>-0.52434747901150602</v>
      </c>
      <c r="BQ3423" s="11">
        <f t="shared" ca="1" si="3012"/>
        <v>-0.51179316700096789</v>
      </c>
      <c r="BR3423" s="11">
        <f t="shared" ca="1" si="3013"/>
        <v>-0.49698700514228722</v>
      </c>
      <c r="BS3423" s="11">
        <f t="shared" ca="1" si="3014"/>
        <v>-0.47900910751183556</v>
      </c>
    </row>
    <row r="3424" spans="2:71" x14ac:dyDescent="0.25">
      <c r="B3424" s="52">
        <f>Master!B3421</f>
        <v>43031</v>
      </c>
      <c r="C3424" s="11">
        <f ca="1">Master!Q3421</f>
        <v>11.775</v>
      </c>
      <c r="D3424" s="11">
        <f ca="1">Master!R3421</f>
        <v>12.525</v>
      </c>
      <c r="E3424" s="11">
        <f ca="1">Master!S3421</f>
        <v>13.625</v>
      </c>
      <c r="F3424" s="11">
        <f ca="1">Master!T3421</f>
        <v>14.275</v>
      </c>
      <c r="G3424" s="11">
        <f ca="1">Master!U3421</f>
        <v>14.875</v>
      </c>
      <c r="H3424" s="52">
        <f>VLOOKUP(VLOOKUP($B3424,'Exp Dates'!$E$5:$Z$300,MATCH("M1",'Exp Dates'!$E$2:$X$2,0),1),'Exp Dates'!$D$3:$Z$300,4,0)</f>
        <v>43054</v>
      </c>
      <c r="I3424" s="52">
        <f>VLOOKUP(VLOOKUP($B3424,'Exp Dates'!$E$5:$Z$300,MATCH("M2",'Exp Dates'!$E$2:$X$2,0),1),'Exp Dates'!$D$3:$Z$300,4,0)</f>
        <v>43089</v>
      </c>
      <c r="J3424" s="52">
        <f>VLOOKUP(VLOOKUP($B3424,'Exp Dates'!$E$5:$Z$300,MATCH("M3",'Exp Dates'!$E$2:$X$2,0),1),'Exp Dates'!$D$3:$Z$300,4,0)</f>
        <v>43117</v>
      </c>
      <c r="K3424" s="52">
        <f>VLOOKUP(VLOOKUP($B3424,'Exp Dates'!$E$5:$Z$300,MATCH("M4",'Exp Dates'!$E$2:$X$2,0),1),'Exp Dates'!$D$3:$Z$300,4,0)</f>
        <v>43145</v>
      </c>
      <c r="L3424" s="52">
        <f>VLOOKUP(VLOOKUP($B3424,'Exp Dates'!$E$5:$Z$300,MATCH("M5",'Exp Dates'!$E$2:$X$2,0),1),'Exp Dates'!$D$3:$Z$300,4,0)</f>
        <v>43180</v>
      </c>
      <c r="M3424">
        <f t="shared" si="2980"/>
        <v>23</v>
      </c>
      <c r="N3424">
        <f t="shared" si="2981"/>
        <v>58</v>
      </c>
      <c r="O3424">
        <f t="shared" si="2982"/>
        <v>86</v>
      </c>
      <c r="P3424">
        <f t="shared" si="2983"/>
        <v>114</v>
      </c>
      <c r="Q3424">
        <f t="shared" si="2984"/>
        <v>149</v>
      </c>
      <c r="R3424">
        <f t="shared" si="2985"/>
        <v>1</v>
      </c>
      <c r="S3424">
        <f t="shared" ca="1" si="2986"/>
        <v>2.1428571428571429E-2</v>
      </c>
      <c r="T3424">
        <f t="shared" ca="1" si="2987"/>
        <v>2.3214285714285725E-2</v>
      </c>
      <c r="U3424">
        <f t="shared" ca="1" si="2988"/>
        <v>12.070527121878316</v>
      </c>
      <c r="V3424">
        <f t="shared" ca="1" si="2989"/>
        <v>8.6264684740242146</v>
      </c>
      <c r="W3424">
        <f t="shared" ca="1" si="2990"/>
        <v>12.070527121878316</v>
      </c>
      <c r="X3424">
        <f t="shared" ca="1" si="2991"/>
        <v>13.827441014157319</v>
      </c>
      <c r="Y3424">
        <f t="shared" si="2992"/>
        <v>23</v>
      </c>
      <c r="Z3424">
        <f t="shared" ca="1" si="3015"/>
        <v>11.775</v>
      </c>
      <c r="AA3424">
        <f t="shared" si="2993"/>
        <v>58</v>
      </c>
      <c r="AB3424">
        <f t="shared" ca="1" si="3016"/>
        <v>12.525</v>
      </c>
      <c r="AC3424">
        <f t="shared" ca="1" si="2994"/>
        <v>11.925000000000001</v>
      </c>
      <c r="AE3424" s="11">
        <f t="shared" ca="1" si="2995"/>
        <v>18</v>
      </c>
      <c r="AF3424" s="11">
        <f t="shared" si="2996"/>
        <v>2.4996320438179198E-61</v>
      </c>
      <c r="AG3424" s="11">
        <f t="shared" si="2997"/>
        <v>-4.9992640876358397E-61</v>
      </c>
      <c r="AH3424" s="11">
        <f>ROW()</f>
        <v>3424</v>
      </c>
      <c r="AV3424">
        <f t="shared" ca="1" si="2998"/>
        <v>0.87294005517867146</v>
      </c>
      <c r="AW3424">
        <f t="shared" ca="1" si="2999"/>
        <v>0.86422018348623852</v>
      </c>
      <c r="AX3424">
        <f>Master!J3421/Master!K3421</f>
        <v>0.88207171314741029</v>
      </c>
      <c r="AY3424">
        <f t="shared" ca="1" si="3000"/>
        <v>-9.1316579687388266E-3</v>
      </c>
      <c r="AZ3424">
        <f t="shared" ca="1" si="3001"/>
        <v>-1.7851529661171761E-2</v>
      </c>
      <c r="BA3424" s="11">
        <f>Master!L3421</f>
        <v>0.88207171314741029</v>
      </c>
      <c r="BB3424" s="53">
        <f t="shared" ca="1" si="3002"/>
        <v>0</v>
      </c>
      <c r="BC3424" s="11">
        <f t="shared" ca="1" si="3003"/>
        <v>38.178610259875683</v>
      </c>
      <c r="BD3424" s="11" t="e">
        <f t="shared" ca="1" si="3004"/>
        <v>#DIV/0!</v>
      </c>
      <c r="BE3424" s="11"/>
      <c r="BF3424" s="11"/>
      <c r="BG3424" s="11"/>
      <c r="BH3424" s="11"/>
      <c r="BI3424" s="11"/>
      <c r="BJ3424" s="11">
        <f t="shared" ca="1" si="3005"/>
        <v>4.1851784502436171</v>
      </c>
      <c r="BK3424" s="11">
        <f t="shared" ca="1" si="3006"/>
        <v>5.6768497961371409</v>
      </c>
      <c r="BL3424" s="11">
        <f t="shared" ca="1" si="3007"/>
        <v>6.4133680027086815</v>
      </c>
      <c r="BM3424" s="11">
        <f t="shared" ca="1" si="3008"/>
        <v>6.9871185612898259</v>
      </c>
      <c r="BN3424" s="11">
        <f t="shared" ca="1" si="3009"/>
        <v>7.5740119734003333</v>
      </c>
      <c r="BO3424" s="11">
        <f t="shared" ca="1" si="3010"/>
        <v>-0.64457083225107281</v>
      </c>
      <c r="BP3424" s="11">
        <f t="shared" ca="1" si="3011"/>
        <v>-0.54675849931040799</v>
      </c>
      <c r="BQ3424" s="11">
        <f t="shared" ca="1" si="3012"/>
        <v>-0.52929409154431695</v>
      </c>
      <c r="BR3424" s="11">
        <f t="shared" ca="1" si="3013"/>
        <v>-0.51053460166095799</v>
      </c>
      <c r="BS3424" s="11">
        <f t="shared" ca="1" si="3014"/>
        <v>-0.49082272447728847</v>
      </c>
    </row>
    <row r="3425" spans="2:71" x14ac:dyDescent="0.25">
      <c r="B3425" s="52">
        <f>Master!B3422</f>
        <v>43032</v>
      </c>
      <c r="C3425" s="11">
        <f ca="1">Master!Q3422</f>
        <v>11.925000000000001</v>
      </c>
      <c r="D3425" s="11">
        <f ca="1">Master!R3422</f>
        <v>12.525</v>
      </c>
      <c r="E3425" s="11">
        <f ca="1">Master!S3422</f>
        <v>13.574999999999999</v>
      </c>
      <c r="F3425" s="11">
        <f ca="1">Master!T3422</f>
        <v>14.225</v>
      </c>
      <c r="G3425" s="11">
        <f ca="1">Master!U3422</f>
        <v>14.875</v>
      </c>
      <c r="H3425" s="52">
        <f>VLOOKUP(VLOOKUP($B3425,'Exp Dates'!$E$5:$Z$300,MATCH("M1",'Exp Dates'!$E$2:$X$2,0),1),'Exp Dates'!$D$3:$Z$300,4,0)</f>
        <v>43054</v>
      </c>
      <c r="I3425" s="52">
        <f>VLOOKUP(VLOOKUP($B3425,'Exp Dates'!$E$5:$Z$300,MATCH("M2",'Exp Dates'!$E$2:$X$2,0),1),'Exp Dates'!$D$3:$Z$300,4,0)</f>
        <v>43089</v>
      </c>
      <c r="J3425" s="52">
        <f>VLOOKUP(VLOOKUP($B3425,'Exp Dates'!$E$5:$Z$300,MATCH("M3",'Exp Dates'!$E$2:$X$2,0),1),'Exp Dates'!$D$3:$Z$300,4,0)</f>
        <v>43117</v>
      </c>
      <c r="K3425" s="52">
        <f>VLOOKUP(VLOOKUP($B3425,'Exp Dates'!$E$5:$Z$300,MATCH("M4",'Exp Dates'!$E$2:$X$2,0),1),'Exp Dates'!$D$3:$Z$300,4,0)</f>
        <v>43145</v>
      </c>
      <c r="L3425" s="52">
        <f>VLOOKUP(VLOOKUP($B3425,'Exp Dates'!$E$5:$Z$300,MATCH("M5",'Exp Dates'!$E$2:$X$2,0),1),'Exp Dates'!$D$3:$Z$300,4,0)</f>
        <v>43180</v>
      </c>
      <c r="M3425">
        <f t="shared" si="2980"/>
        <v>22</v>
      </c>
      <c r="N3425">
        <f t="shared" si="2981"/>
        <v>57</v>
      </c>
      <c r="O3425">
        <f t="shared" si="2982"/>
        <v>85</v>
      </c>
      <c r="P3425">
        <f t="shared" si="2983"/>
        <v>113</v>
      </c>
      <c r="Q3425">
        <f t="shared" si="2984"/>
        <v>148</v>
      </c>
      <c r="R3425">
        <f t="shared" si="2985"/>
        <v>1</v>
      </c>
      <c r="S3425">
        <f t="shared" ca="1" si="2986"/>
        <v>1.7142857142857133E-2</v>
      </c>
      <c r="T3425">
        <f t="shared" ca="1" si="2987"/>
        <v>2.3214285714285725E-2</v>
      </c>
      <c r="U3425">
        <f t="shared" ca="1" si="2988"/>
        <v>12.189199991327218</v>
      </c>
      <c r="V3425">
        <f t="shared" ca="1" si="2989"/>
        <v>9.0554541575781879</v>
      </c>
      <c r="W3425">
        <f t="shared" ca="1" si="2990"/>
        <v>12.189199991327218</v>
      </c>
      <c r="X3425">
        <f t="shared" ca="1" si="2991"/>
        <v>13.804121630930959</v>
      </c>
      <c r="Y3425">
        <f t="shared" si="2992"/>
        <v>22</v>
      </c>
      <c r="Z3425">
        <f t="shared" ca="1" si="3015"/>
        <v>11.925000000000001</v>
      </c>
      <c r="AA3425">
        <f t="shared" si="2993"/>
        <v>57</v>
      </c>
      <c r="AB3425">
        <f t="shared" ca="1" si="3016"/>
        <v>12.525</v>
      </c>
      <c r="AC3425">
        <f t="shared" ca="1" si="2994"/>
        <v>12.062142857142858</v>
      </c>
      <c r="AE3425" s="11">
        <f t="shared" ca="1" si="2995"/>
        <v>18</v>
      </c>
      <c r="AF3425" s="11">
        <f t="shared" si="2996"/>
        <v>1.2498160219089599E-61</v>
      </c>
      <c r="AG3425" s="11">
        <f t="shared" si="2997"/>
        <v>-2.4996320438179198E-61</v>
      </c>
      <c r="AH3425" s="11">
        <f>ROW()</f>
        <v>3425</v>
      </c>
      <c r="AV3425">
        <f t="shared" ca="1" si="2998"/>
        <v>0.88301163356999268</v>
      </c>
      <c r="AW3425">
        <f t="shared" ca="1" si="2999"/>
        <v>0.87845303867403324</v>
      </c>
      <c r="AX3425">
        <f>Master!J3422/Master!K3422</f>
        <v>0.88082083662194166</v>
      </c>
      <c r="AY3425">
        <f t="shared" ca="1" si="3000"/>
        <v>2.1907969480510214E-3</v>
      </c>
      <c r="AZ3425">
        <f t="shared" ca="1" si="3001"/>
        <v>-2.3677979479084232E-3</v>
      </c>
      <c r="BA3425" s="11">
        <f>Master!L3422</f>
        <v>0.88082083662194166</v>
      </c>
      <c r="BB3425" s="53">
        <f t="shared" ca="1" si="3002"/>
        <v>0</v>
      </c>
      <c r="BC3425" s="11">
        <f t="shared" ca="1" si="3003"/>
        <v>38.178610259875683</v>
      </c>
      <c r="BD3425" s="11" t="e">
        <f t="shared" ca="1" si="3004"/>
        <v>#DIV/0!</v>
      </c>
      <c r="BE3425" s="11"/>
      <c r="BF3425" s="11"/>
      <c r="BG3425" s="11"/>
      <c r="BH3425" s="11"/>
      <c r="BI3425" s="11"/>
      <c r="BJ3425" s="11">
        <f t="shared" ca="1" si="3005"/>
        <v>4.1204815254920701</v>
      </c>
      <c r="BK3425" s="11">
        <f t="shared" ca="1" si="3006"/>
        <v>5.6459082419532765</v>
      </c>
      <c r="BL3425" s="11">
        <f t="shared" ca="1" si="3007"/>
        <v>6.3904516322850133</v>
      </c>
      <c r="BM3425" s="11">
        <f t="shared" ca="1" si="3008"/>
        <v>6.9685290690687722</v>
      </c>
      <c r="BN3425" s="11">
        <f t="shared" ca="1" si="3009"/>
        <v>7.5587065686707113</v>
      </c>
      <c r="BO3425" s="11">
        <f t="shared" ca="1" si="3010"/>
        <v>-0.65446695803001509</v>
      </c>
      <c r="BP3425" s="11">
        <f t="shared" ca="1" si="3011"/>
        <v>-0.54922888287798188</v>
      </c>
      <c r="BQ3425" s="11">
        <f t="shared" ca="1" si="3012"/>
        <v>-0.52924849854254041</v>
      </c>
      <c r="BR3425" s="11">
        <f t="shared" ca="1" si="3013"/>
        <v>-0.51012097932732714</v>
      </c>
      <c r="BS3425" s="11">
        <f t="shared" ca="1" si="3014"/>
        <v>-0.49185165924902785</v>
      </c>
    </row>
    <row r="3426" spans="2:71" x14ac:dyDescent="0.25">
      <c r="B3426" s="52">
        <f>Master!B3423</f>
        <v>43033</v>
      </c>
      <c r="C3426" s="11">
        <f ca="1">Master!Q3423</f>
        <v>12.025</v>
      </c>
      <c r="D3426" s="11">
        <f ca="1">Master!R3423</f>
        <v>12.574999999999999</v>
      </c>
      <c r="E3426" s="11">
        <f ca="1">Master!S3423</f>
        <v>13.675000000000001</v>
      </c>
      <c r="F3426" s="11">
        <f ca="1">Master!T3423</f>
        <v>14.275</v>
      </c>
      <c r="G3426" s="11">
        <f ca="1">Master!U3423</f>
        <v>14.925000000000001</v>
      </c>
      <c r="H3426" s="52">
        <f>VLOOKUP(VLOOKUP($B3426,'Exp Dates'!$E$5:$Z$300,MATCH("M1",'Exp Dates'!$E$2:$X$2,0),1),'Exp Dates'!$D$3:$Z$300,4,0)</f>
        <v>43054</v>
      </c>
      <c r="I3426" s="52">
        <f>VLOOKUP(VLOOKUP($B3426,'Exp Dates'!$E$5:$Z$300,MATCH("M2",'Exp Dates'!$E$2:$X$2,0),1),'Exp Dates'!$D$3:$Z$300,4,0)</f>
        <v>43089</v>
      </c>
      <c r="J3426" s="52">
        <f>VLOOKUP(VLOOKUP($B3426,'Exp Dates'!$E$5:$Z$300,MATCH("M3",'Exp Dates'!$E$2:$X$2,0),1),'Exp Dates'!$D$3:$Z$300,4,0)</f>
        <v>43117</v>
      </c>
      <c r="K3426" s="52">
        <f>VLOOKUP(VLOOKUP($B3426,'Exp Dates'!$E$5:$Z$300,MATCH("M4",'Exp Dates'!$E$2:$X$2,0),1),'Exp Dates'!$D$3:$Z$300,4,0)</f>
        <v>43145</v>
      </c>
      <c r="L3426" s="52">
        <f>VLOOKUP(VLOOKUP($B3426,'Exp Dates'!$E$5:$Z$300,MATCH("M5",'Exp Dates'!$E$2:$X$2,0),1),'Exp Dates'!$D$3:$Z$300,4,0)</f>
        <v>43180</v>
      </c>
      <c r="M3426">
        <f t="shared" si="2980"/>
        <v>21</v>
      </c>
      <c r="N3426">
        <f t="shared" si="2981"/>
        <v>56</v>
      </c>
      <c r="O3426">
        <f t="shared" si="2982"/>
        <v>84</v>
      </c>
      <c r="P3426">
        <f t="shared" si="2983"/>
        <v>112</v>
      </c>
      <c r="Q3426">
        <f t="shared" si="2984"/>
        <v>147</v>
      </c>
      <c r="R3426">
        <f t="shared" si="2985"/>
        <v>1</v>
      </c>
      <c r="S3426">
        <f t="shared" ca="1" si="2986"/>
        <v>1.5714285714285684E-2</v>
      </c>
      <c r="T3426">
        <f t="shared" ca="1" si="2987"/>
        <v>2.1428571428571415E-2</v>
      </c>
      <c r="U3426">
        <f t="shared" ca="1" si="2988"/>
        <v>12.292071631747028</v>
      </c>
      <c r="V3426">
        <f t="shared" ca="1" si="2989"/>
        <v>9.1134858863115653</v>
      </c>
      <c r="W3426">
        <f t="shared" ca="1" si="2990"/>
        <v>12.292071631747028</v>
      </c>
      <c r="X3426">
        <f t="shared" ca="1" si="2991"/>
        <v>13.910328461370918</v>
      </c>
      <c r="Y3426">
        <f t="shared" si="2992"/>
        <v>21</v>
      </c>
      <c r="Z3426">
        <f t="shared" ca="1" si="3015"/>
        <v>12.025</v>
      </c>
      <c r="AA3426">
        <f t="shared" si="2993"/>
        <v>56</v>
      </c>
      <c r="AB3426">
        <f t="shared" ca="1" si="3016"/>
        <v>12.574999999999999</v>
      </c>
      <c r="AC3426">
        <f t="shared" ca="1" si="2994"/>
        <v>12.166428571428572</v>
      </c>
      <c r="AE3426" s="11">
        <f t="shared" ca="1" si="2995"/>
        <v>18</v>
      </c>
      <c r="AF3426" s="11">
        <f t="shared" si="2996"/>
        <v>6.2490801095447996E-62</v>
      </c>
      <c r="AG3426" s="11">
        <f t="shared" si="2997"/>
        <v>-1.2498160219089599E-61</v>
      </c>
      <c r="AH3426" s="11">
        <f>ROW()</f>
        <v>3426</v>
      </c>
      <c r="AV3426">
        <f t="shared" ca="1" si="2998"/>
        <v>0.88366508856222903</v>
      </c>
      <c r="AW3426">
        <f t="shared" ca="1" si="2999"/>
        <v>0.87934186471663622</v>
      </c>
      <c r="AX3426">
        <f>Master!J3423/Master!K3423</f>
        <v>0.86718146718146727</v>
      </c>
      <c r="AY3426">
        <f t="shared" ca="1" si="3000"/>
        <v>1.6483621380761759E-2</v>
      </c>
      <c r="AZ3426">
        <f t="shared" ca="1" si="3001"/>
        <v>1.2160397535168954E-2</v>
      </c>
      <c r="BA3426" s="11">
        <f>Master!L3423</f>
        <v>0.86718146718146727</v>
      </c>
      <c r="BB3426" s="53">
        <f t="shared" ca="1" si="3002"/>
        <v>0</v>
      </c>
      <c r="BC3426" s="11">
        <f t="shared" ca="1" si="3003"/>
        <v>38.178610259875683</v>
      </c>
      <c r="BD3426" s="11" t="e">
        <f t="shared" ca="1" si="3004"/>
        <v>#DIV/0!</v>
      </c>
      <c r="BE3426" s="11"/>
      <c r="BF3426" s="11"/>
      <c r="BG3426" s="11"/>
      <c r="BH3426" s="11"/>
      <c r="BI3426" s="11"/>
      <c r="BJ3426" s="11">
        <f t="shared" ca="1" si="3005"/>
        <v>4.0533833492990423</v>
      </c>
      <c r="BK3426" s="11">
        <f t="shared" ca="1" si="3006"/>
        <v>5.614547370279606</v>
      </c>
      <c r="BL3426" s="11">
        <f t="shared" ca="1" si="3007"/>
        <v>6.3673330483717692</v>
      </c>
      <c r="BM3426" s="11">
        <f t="shared" ca="1" si="3008"/>
        <v>6.9498189200065967</v>
      </c>
      <c r="BN3426" s="11">
        <f t="shared" ca="1" si="3009"/>
        <v>7.5433269608903641</v>
      </c>
      <c r="BO3426" s="11">
        <f t="shared" ca="1" si="3010"/>
        <v>-0.66292030359259524</v>
      </c>
      <c r="BP3426" s="11">
        <f t="shared" ca="1" si="3011"/>
        <v>-0.55351511965967348</v>
      </c>
      <c r="BQ3426" s="11">
        <f t="shared" ca="1" si="3012"/>
        <v>-0.53438149554868231</v>
      </c>
      <c r="BR3426" s="11">
        <f t="shared" ca="1" si="3013"/>
        <v>-0.51314753625172704</v>
      </c>
      <c r="BS3426" s="11">
        <f t="shared" ca="1" si="3014"/>
        <v>-0.49458445823180142</v>
      </c>
    </row>
    <row r="3427" spans="2:71" x14ac:dyDescent="0.25">
      <c r="B3427" s="52">
        <f>Master!B3424</f>
        <v>43034</v>
      </c>
      <c r="C3427" s="11">
        <f ca="1">Master!Q3424</f>
        <v>12.074999999999999</v>
      </c>
      <c r="D3427" s="11">
        <f ca="1">Master!R3424</f>
        <v>12.675000000000001</v>
      </c>
      <c r="E3427" s="11">
        <f ca="1">Master!S3424</f>
        <v>13.725</v>
      </c>
      <c r="F3427" s="11">
        <f ca="1">Master!T3424</f>
        <v>14.324999999999999</v>
      </c>
      <c r="G3427" s="11">
        <f ca="1">Master!U3424</f>
        <v>14.975</v>
      </c>
      <c r="H3427" s="52">
        <f>VLOOKUP(VLOOKUP($B3427,'Exp Dates'!$E$5:$Z$300,MATCH("M1",'Exp Dates'!$E$2:$X$2,0),1),'Exp Dates'!$D$3:$Z$300,4,0)</f>
        <v>43054</v>
      </c>
      <c r="I3427" s="52">
        <f>VLOOKUP(VLOOKUP($B3427,'Exp Dates'!$E$5:$Z$300,MATCH("M2",'Exp Dates'!$E$2:$X$2,0),1),'Exp Dates'!$D$3:$Z$300,4,0)</f>
        <v>43089</v>
      </c>
      <c r="J3427" s="52">
        <f>VLOOKUP(VLOOKUP($B3427,'Exp Dates'!$E$5:$Z$300,MATCH("M3",'Exp Dates'!$E$2:$X$2,0),1),'Exp Dates'!$D$3:$Z$300,4,0)</f>
        <v>43117</v>
      </c>
      <c r="K3427" s="52">
        <f>VLOOKUP(VLOOKUP($B3427,'Exp Dates'!$E$5:$Z$300,MATCH("M4",'Exp Dates'!$E$2:$X$2,0),1),'Exp Dates'!$D$3:$Z$300,4,0)</f>
        <v>43145</v>
      </c>
      <c r="L3427" s="52">
        <f>VLOOKUP(VLOOKUP($B3427,'Exp Dates'!$E$5:$Z$300,MATCH("M5",'Exp Dates'!$E$2:$X$2,0),1),'Exp Dates'!$D$3:$Z$300,4,0)</f>
        <v>43180</v>
      </c>
      <c r="M3427">
        <f t="shared" si="2980"/>
        <v>20</v>
      </c>
      <c r="N3427">
        <f t="shared" si="2981"/>
        <v>55</v>
      </c>
      <c r="O3427">
        <f t="shared" si="2982"/>
        <v>83</v>
      </c>
      <c r="P3427">
        <f t="shared" si="2983"/>
        <v>111</v>
      </c>
      <c r="Q3427">
        <f t="shared" si="2984"/>
        <v>146</v>
      </c>
      <c r="R3427">
        <f t="shared" si="2985"/>
        <v>1</v>
      </c>
      <c r="S3427">
        <f t="shared" ca="1" si="2986"/>
        <v>1.7142857142857182E-2</v>
      </c>
      <c r="T3427">
        <f t="shared" ca="1" si="2987"/>
        <v>2.1428571428571415E-2</v>
      </c>
      <c r="U3427">
        <f t="shared" ca="1" si="2988"/>
        <v>12.392909118870008</v>
      </c>
      <c r="V3427">
        <f t="shared" ca="1" si="2989"/>
        <v>9.6010741586553774</v>
      </c>
      <c r="W3427">
        <f t="shared" ca="1" si="2990"/>
        <v>12.392909118870008</v>
      </c>
      <c r="X3427">
        <f t="shared" ca="1" si="2991"/>
        <v>13.983908729000408</v>
      </c>
      <c r="Y3427">
        <f t="shared" si="2992"/>
        <v>20</v>
      </c>
      <c r="Z3427">
        <f t="shared" ca="1" si="3015"/>
        <v>12.074999999999999</v>
      </c>
      <c r="AA3427">
        <f t="shared" si="2993"/>
        <v>55</v>
      </c>
      <c r="AB3427">
        <f t="shared" ca="1" si="3016"/>
        <v>12.675000000000001</v>
      </c>
      <c r="AC3427">
        <f t="shared" ca="1" si="2994"/>
        <v>12.246428571428572</v>
      </c>
      <c r="AE3427" s="11">
        <f t="shared" ca="1" si="2995"/>
        <v>18</v>
      </c>
      <c r="AF3427" s="11">
        <f t="shared" si="2996"/>
        <v>3.1245400547723998E-62</v>
      </c>
      <c r="AG3427" s="11">
        <f t="shared" si="2997"/>
        <v>-6.2490801095447996E-62</v>
      </c>
      <c r="AH3427" s="11">
        <f>ROW()</f>
        <v>3427</v>
      </c>
      <c r="AV3427">
        <f t="shared" ca="1" si="2998"/>
        <v>0.88622640200511904</v>
      </c>
      <c r="AW3427">
        <f t="shared" ca="1" si="2999"/>
        <v>0.8797814207650273</v>
      </c>
      <c r="AX3427">
        <f>Master!J3424/Master!K3424</f>
        <v>0.87393658159319421</v>
      </c>
      <c r="AY3427">
        <f t="shared" ca="1" si="3000"/>
        <v>1.2289820411924834E-2</v>
      </c>
      <c r="AZ3427">
        <f t="shared" ca="1" si="3001"/>
        <v>5.8448391718330939E-3</v>
      </c>
      <c r="BA3427" s="11">
        <f>Master!L3424</f>
        <v>0.87393658159319421</v>
      </c>
      <c r="BB3427" s="53">
        <f t="shared" ca="1" si="3002"/>
        <v>0</v>
      </c>
      <c r="BC3427" s="11">
        <f t="shared" ca="1" si="3003"/>
        <v>38.178610259875683</v>
      </c>
      <c r="BD3427" s="11" t="e">
        <f t="shared" ca="1" si="3004"/>
        <v>#DIV/0!</v>
      </c>
      <c r="BE3427" s="11"/>
      <c r="BF3427" s="11"/>
      <c r="BG3427" s="11"/>
      <c r="BH3427" s="11"/>
      <c r="BI3427" s="11"/>
      <c r="BJ3427" s="11">
        <f t="shared" ca="1" si="3005"/>
        <v>3.9836709882733348</v>
      </c>
      <c r="BK3427" s="11">
        <f t="shared" ca="1" si="3006"/>
        <v>5.5827533730252386</v>
      </c>
      <c r="BL3427" s="11">
        <f t="shared" ca="1" si="3007"/>
        <v>6.3440078504636164</v>
      </c>
      <c r="BM3427" s="11">
        <f t="shared" ca="1" si="3008"/>
        <v>6.9309861593941697</v>
      </c>
      <c r="BN3427" s="11">
        <f t="shared" ca="1" si="3009"/>
        <v>7.5278722412335961</v>
      </c>
      <c r="BO3427" s="11">
        <f t="shared" ca="1" si="3010"/>
        <v>-0.6700893591492062</v>
      </c>
      <c r="BP3427" s="11">
        <f t="shared" ca="1" si="3011"/>
        <v>-0.55954608496842306</v>
      </c>
      <c r="BQ3427" s="11">
        <f t="shared" ca="1" si="3012"/>
        <v>-0.53777720579500055</v>
      </c>
      <c r="BR3427" s="11">
        <f t="shared" ca="1" si="3013"/>
        <v>-0.51616152464962162</v>
      </c>
      <c r="BS3427" s="11">
        <f t="shared" ca="1" si="3014"/>
        <v>-0.49730402395768969</v>
      </c>
    </row>
    <row r="3428" spans="2:71" x14ac:dyDescent="0.25">
      <c r="B3428" s="52">
        <f>Master!B3425</f>
        <v>43035</v>
      </c>
      <c r="C3428" s="11">
        <f ca="1">Master!Q3425</f>
        <v>11.425000000000001</v>
      </c>
      <c r="D3428" s="11">
        <f ca="1">Master!R3425</f>
        <v>12.225</v>
      </c>
      <c r="E3428" s="11">
        <f ca="1">Master!S3425</f>
        <v>13.324999999999999</v>
      </c>
      <c r="F3428" s="11">
        <f ca="1">Master!T3425</f>
        <v>13.925000000000001</v>
      </c>
      <c r="G3428" s="11">
        <f ca="1">Master!U3425</f>
        <v>14.574999999999999</v>
      </c>
      <c r="H3428" s="52">
        <f>VLOOKUP(VLOOKUP($B3428,'Exp Dates'!$E$5:$Z$300,MATCH("M1",'Exp Dates'!$E$2:$X$2,0),1),'Exp Dates'!$D$3:$Z$300,4,0)</f>
        <v>43054</v>
      </c>
      <c r="I3428" s="52">
        <f>VLOOKUP(VLOOKUP($B3428,'Exp Dates'!$E$5:$Z$300,MATCH("M2",'Exp Dates'!$E$2:$X$2,0),1),'Exp Dates'!$D$3:$Z$300,4,0)</f>
        <v>43089</v>
      </c>
      <c r="J3428" s="52">
        <f>VLOOKUP(VLOOKUP($B3428,'Exp Dates'!$E$5:$Z$300,MATCH("M3",'Exp Dates'!$E$2:$X$2,0),1),'Exp Dates'!$D$3:$Z$300,4,0)</f>
        <v>43117</v>
      </c>
      <c r="K3428" s="52">
        <f>VLOOKUP(VLOOKUP($B3428,'Exp Dates'!$E$5:$Z$300,MATCH("M4",'Exp Dates'!$E$2:$X$2,0),1),'Exp Dates'!$D$3:$Z$300,4,0)</f>
        <v>43145</v>
      </c>
      <c r="L3428" s="52">
        <f>VLOOKUP(VLOOKUP($B3428,'Exp Dates'!$E$5:$Z$300,MATCH("M5",'Exp Dates'!$E$2:$X$2,0),1),'Exp Dates'!$D$3:$Z$300,4,0)</f>
        <v>43180</v>
      </c>
      <c r="M3428">
        <f t="shared" si="2980"/>
        <v>19</v>
      </c>
      <c r="N3428">
        <f t="shared" si="2981"/>
        <v>54</v>
      </c>
      <c r="O3428">
        <f t="shared" si="2982"/>
        <v>82</v>
      </c>
      <c r="P3428">
        <f t="shared" si="2983"/>
        <v>110</v>
      </c>
      <c r="Q3428">
        <f t="shared" si="2984"/>
        <v>145</v>
      </c>
      <c r="R3428">
        <f t="shared" si="2985"/>
        <v>1</v>
      </c>
      <c r="S3428">
        <f t="shared" ca="1" si="2986"/>
        <v>2.2857142857142826E-2</v>
      </c>
      <c r="T3428">
        <f t="shared" ca="1" si="2987"/>
        <v>2.1428571428571481E-2</v>
      </c>
      <c r="U3428">
        <f t="shared" ca="1" si="2988"/>
        <v>11.884188625468475</v>
      </c>
      <c r="V3428">
        <f t="shared" ca="1" si="2989"/>
        <v>9.143556474370353</v>
      </c>
      <c r="W3428">
        <f t="shared" ca="1" si="2990"/>
        <v>11.884188625468475</v>
      </c>
      <c r="X3428">
        <f t="shared" ca="1" si="2991"/>
        <v>13.607092828022255</v>
      </c>
      <c r="Y3428">
        <f t="shared" si="2992"/>
        <v>19</v>
      </c>
      <c r="Z3428">
        <f t="shared" ca="1" si="3015"/>
        <v>11.425000000000001</v>
      </c>
      <c r="AA3428">
        <f t="shared" si="2993"/>
        <v>54</v>
      </c>
      <c r="AB3428">
        <f t="shared" ca="1" si="3016"/>
        <v>12.225</v>
      </c>
      <c r="AC3428">
        <f t="shared" ca="1" si="2994"/>
        <v>11.676428571428572</v>
      </c>
      <c r="AE3428" s="11">
        <f t="shared" ca="1" si="2995"/>
        <v>18</v>
      </c>
      <c r="AF3428" s="11">
        <f t="shared" si="2996"/>
        <v>1.5622700273861999E-62</v>
      </c>
      <c r="AG3428" s="11">
        <f t="shared" si="2997"/>
        <v>-3.1245400547723998E-62</v>
      </c>
      <c r="AH3428" s="11">
        <f>ROW()</f>
        <v>3428</v>
      </c>
      <c r="AV3428">
        <f t="shared" ca="1" si="2998"/>
        <v>0.87338190278193328</v>
      </c>
      <c r="AW3428">
        <f t="shared" ca="1" si="2999"/>
        <v>0.85741088180112579</v>
      </c>
      <c r="AX3428">
        <f>Master!J3425/Master!K3425</f>
        <v>0.80130825838103026</v>
      </c>
      <c r="AY3428">
        <f t="shared" ca="1" si="3000"/>
        <v>7.2073644400903025E-2</v>
      </c>
      <c r="AZ3428">
        <f t="shared" ca="1" si="3001"/>
        <v>5.6102623420095532E-2</v>
      </c>
      <c r="BA3428" s="11">
        <f>Master!L3425</f>
        <v>0.80130825838103026</v>
      </c>
      <c r="BB3428" s="53">
        <f t="shared" ca="1" si="3002"/>
        <v>0</v>
      </c>
      <c r="BC3428" s="11">
        <f t="shared" ca="1" si="3003"/>
        <v>38.178610259875683</v>
      </c>
      <c r="BD3428" s="11" t="e">
        <f t="shared" ca="1" si="3004"/>
        <v>#DIV/0!</v>
      </c>
      <c r="BE3428" s="11"/>
      <c r="BF3428" s="11"/>
      <c r="BG3428" s="11"/>
      <c r="BH3428" s="11"/>
      <c r="BI3428" s="11"/>
      <c r="BJ3428" s="11">
        <f t="shared" ca="1" si="3005"/>
        <v>3.9111010516975324</v>
      </c>
      <c r="BK3428" s="11">
        <f t="shared" ca="1" si="3006"/>
        <v>5.5505117231858732</v>
      </c>
      <c r="BL3428" s="11">
        <f t="shared" ca="1" si="3007"/>
        <v>6.3204714868054559</v>
      </c>
      <c r="BM3428" s="11">
        <f t="shared" ca="1" si="3008"/>
        <v>6.912028782469652</v>
      </c>
      <c r="BN3428" s="11">
        <f t="shared" ca="1" si="3009"/>
        <v>7.5123414832547182</v>
      </c>
      <c r="BO3428" s="11">
        <f t="shared" ca="1" si="3010"/>
        <v>-0.65767168037658363</v>
      </c>
      <c r="BP3428" s="11">
        <f t="shared" ca="1" si="3011"/>
        <v>-0.5459704111913396</v>
      </c>
      <c r="BQ3428" s="11">
        <f t="shared" ca="1" si="3012"/>
        <v>-0.52566818110278002</v>
      </c>
      <c r="BR3428" s="11">
        <f t="shared" ca="1" si="3013"/>
        <v>-0.50362450395191005</v>
      </c>
      <c r="BS3428" s="11">
        <f t="shared" ca="1" si="3014"/>
        <v>-0.48457348313861281</v>
      </c>
    </row>
    <row r="3429" spans="2:71" x14ac:dyDescent="0.25">
      <c r="B3429" s="52">
        <f>Master!B3426</f>
        <v>43038</v>
      </c>
      <c r="C3429" s="11">
        <f ca="1">Master!Q3426</f>
        <v>11.574999999999999</v>
      </c>
      <c r="D3429" s="11">
        <f ca="1">Master!R3426</f>
        <v>12.324999999999999</v>
      </c>
      <c r="E3429" s="11">
        <f ca="1">Master!S3426</f>
        <v>13.375</v>
      </c>
      <c r="F3429" s="11">
        <f ca="1">Master!T3426</f>
        <v>13.975</v>
      </c>
      <c r="G3429" s="11">
        <f ca="1">Master!U3426</f>
        <v>14.574999999999999</v>
      </c>
      <c r="H3429" s="52">
        <f>VLOOKUP(VLOOKUP($B3429,'Exp Dates'!$E$5:$Z$300,MATCH("M1",'Exp Dates'!$E$2:$X$2,0),1),'Exp Dates'!$D$3:$Z$300,4,0)</f>
        <v>43054</v>
      </c>
      <c r="I3429" s="52">
        <f>VLOOKUP(VLOOKUP($B3429,'Exp Dates'!$E$5:$Z$300,MATCH("M2",'Exp Dates'!$E$2:$X$2,0),1),'Exp Dates'!$D$3:$Z$300,4,0)</f>
        <v>43089</v>
      </c>
      <c r="J3429" s="52">
        <f>VLOOKUP(VLOOKUP($B3429,'Exp Dates'!$E$5:$Z$300,MATCH("M3",'Exp Dates'!$E$2:$X$2,0),1),'Exp Dates'!$D$3:$Z$300,4,0)</f>
        <v>43117</v>
      </c>
      <c r="K3429" s="52">
        <f>VLOOKUP(VLOOKUP($B3429,'Exp Dates'!$E$5:$Z$300,MATCH("M4",'Exp Dates'!$E$2:$X$2,0),1),'Exp Dates'!$D$3:$Z$300,4,0)</f>
        <v>43145</v>
      </c>
      <c r="L3429" s="52">
        <f>VLOOKUP(VLOOKUP($B3429,'Exp Dates'!$E$5:$Z$300,MATCH("M5",'Exp Dates'!$E$2:$X$2,0),1),'Exp Dates'!$D$3:$Z$300,4,0)</f>
        <v>43180</v>
      </c>
      <c r="M3429">
        <f t="shared" si="2980"/>
        <v>16</v>
      </c>
      <c r="N3429">
        <f t="shared" si="2981"/>
        <v>51</v>
      </c>
      <c r="O3429">
        <f t="shared" si="2982"/>
        <v>79</v>
      </c>
      <c r="P3429">
        <f t="shared" si="2983"/>
        <v>107</v>
      </c>
      <c r="Q3429">
        <f t="shared" si="2984"/>
        <v>142</v>
      </c>
      <c r="R3429">
        <f t="shared" si="2985"/>
        <v>1</v>
      </c>
      <c r="S3429">
        <f t="shared" ca="1" si="2986"/>
        <v>2.1428571428571429E-2</v>
      </c>
      <c r="T3429">
        <f t="shared" ca="1" si="2987"/>
        <v>2.1428571428571415E-2</v>
      </c>
      <c r="U3429">
        <f t="shared" ca="1" si="2988"/>
        <v>12.090063068487277</v>
      </c>
      <c r="V3429">
        <f t="shared" ca="1" si="2989"/>
        <v>9.9302693820459886</v>
      </c>
      <c r="W3429">
        <f t="shared" ca="1" si="2990"/>
        <v>12.090063068487277</v>
      </c>
      <c r="X3429">
        <f t="shared" ca="1" si="2991"/>
        <v>13.723366434309131</v>
      </c>
      <c r="Y3429">
        <f t="shared" si="2992"/>
        <v>16</v>
      </c>
      <c r="Z3429">
        <f t="shared" ca="1" si="3015"/>
        <v>11.574999999999999</v>
      </c>
      <c r="AA3429">
        <f t="shared" si="2993"/>
        <v>51</v>
      </c>
      <c r="AB3429">
        <f t="shared" ca="1" si="3016"/>
        <v>12.324999999999999</v>
      </c>
      <c r="AC3429">
        <f t="shared" ca="1" si="2994"/>
        <v>11.875</v>
      </c>
      <c r="AE3429" s="11">
        <f t="shared" ca="1" si="2995"/>
        <v>18</v>
      </c>
      <c r="AF3429" s="11">
        <f t="shared" si="2996"/>
        <v>7.8113501369309995E-63</v>
      </c>
      <c r="AG3429" s="11">
        <f t="shared" si="2997"/>
        <v>-1.5622700273861999E-62</v>
      </c>
      <c r="AH3429" s="11">
        <f>ROW()</f>
        <v>3429</v>
      </c>
      <c r="AV3429">
        <f t="shared" ca="1" si="2998"/>
        <v>0.88098376782110033</v>
      </c>
      <c r="AW3429">
        <f t="shared" ca="1" si="2999"/>
        <v>0.86542056074766349</v>
      </c>
      <c r="AX3429">
        <f>Master!J3426/Master!K3426</f>
        <v>0.8353221957040573</v>
      </c>
      <c r="AY3429">
        <f t="shared" ca="1" si="3000"/>
        <v>4.5661572117043026E-2</v>
      </c>
      <c r="AZ3429">
        <f t="shared" ca="1" si="3001"/>
        <v>3.009836504360619E-2</v>
      </c>
      <c r="BA3429" s="11">
        <f>Master!L3426</f>
        <v>0.8353221957040573</v>
      </c>
      <c r="BB3429" s="53">
        <f t="shared" ca="1" si="3002"/>
        <v>0</v>
      </c>
      <c r="BC3429" s="11">
        <f t="shared" ca="1" si="3003"/>
        <v>38.178610259875683</v>
      </c>
      <c r="BD3429" s="11" t="e">
        <f t="shared" ca="1" si="3004"/>
        <v>#DIV/0!</v>
      </c>
      <c r="BE3429" s="11"/>
      <c r="BF3429" s="11"/>
      <c r="BG3429" s="11"/>
      <c r="BH3429" s="11"/>
      <c r="BI3429" s="11"/>
      <c r="BJ3429" s="11">
        <f t="shared" ca="1" si="3005"/>
        <v>3.673213344056216</v>
      </c>
      <c r="BK3429" s="11">
        <f t="shared" ca="1" si="3006"/>
        <v>5.4509436885754265</v>
      </c>
      <c r="BL3429" s="11">
        <f t="shared" ca="1" si="3007"/>
        <v>6.2485474623101549</v>
      </c>
      <c r="BM3429" s="11">
        <f t="shared" ca="1" si="3008"/>
        <v>6.8543881180098261</v>
      </c>
      <c r="BN3429" s="11">
        <f t="shared" ca="1" si="3009"/>
        <v>7.4652834407006337</v>
      </c>
      <c r="BO3429" s="11">
        <f t="shared" ca="1" si="3010"/>
        <v>-0.68265975429319947</v>
      </c>
      <c r="BP3429" s="11">
        <f t="shared" ca="1" si="3011"/>
        <v>-0.55773276360442781</v>
      </c>
      <c r="BQ3429" s="11">
        <f t="shared" ca="1" si="3012"/>
        <v>-0.53281888132260524</v>
      </c>
      <c r="BR3429" s="11">
        <f t="shared" ca="1" si="3013"/>
        <v>-0.50952500050019134</v>
      </c>
      <c r="BS3429" s="11">
        <f t="shared" ca="1" si="3014"/>
        <v>-0.48780216530355858</v>
      </c>
    </row>
    <row r="3430" spans="2:71" x14ac:dyDescent="0.25">
      <c r="B3430" s="52">
        <f>Master!B3427</f>
        <v>43039</v>
      </c>
      <c r="C3430" s="11">
        <f ca="1">Master!Q3427</f>
        <v>11.275</v>
      </c>
      <c r="D3430" s="11">
        <f ca="1">Master!R3427</f>
        <v>12.175000000000001</v>
      </c>
      <c r="E3430" s="11">
        <f ca="1">Master!S3427</f>
        <v>13.225</v>
      </c>
      <c r="F3430" s="11">
        <f ca="1">Master!T3427</f>
        <v>13.824999999999999</v>
      </c>
      <c r="G3430" s="11">
        <f ca="1">Master!U3427</f>
        <v>14.475</v>
      </c>
      <c r="H3430" s="52">
        <f>VLOOKUP(VLOOKUP($B3430,'Exp Dates'!$E$5:$Z$300,MATCH("M1",'Exp Dates'!$E$2:$X$2,0),1),'Exp Dates'!$D$3:$Z$300,4,0)</f>
        <v>43054</v>
      </c>
      <c r="I3430" s="52">
        <f>VLOOKUP(VLOOKUP($B3430,'Exp Dates'!$E$5:$Z$300,MATCH("M2",'Exp Dates'!$E$2:$X$2,0),1),'Exp Dates'!$D$3:$Z$300,4,0)</f>
        <v>43089</v>
      </c>
      <c r="J3430" s="52">
        <f>VLOOKUP(VLOOKUP($B3430,'Exp Dates'!$E$5:$Z$300,MATCH("M3",'Exp Dates'!$E$2:$X$2,0),1),'Exp Dates'!$D$3:$Z$300,4,0)</f>
        <v>43117</v>
      </c>
      <c r="K3430" s="52">
        <f>VLOOKUP(VLOOKUP($B3430,'Exp Dates'!$E$5:$Z$300,MATCH("M4",'Exp Dates'!$E$2:$X$2,0),1),'Exp Dates'!$D$3:$Z$300,4,0)</f>
        <v>43145</v>
      </c>
      <c r="L3430" s="52">
        <f>VLOOKUP(VLOOKUP($B3430,'Exp Dates'!$E$5:$Z$300,MATCH("M5",'Exp Dates'!$E$2:$X$2,0),1),'Exp Dates'!$D$3:$Z$300,4,0)</f>
        <v>43180</v>
      </c>
      <c r="M3430">
        <f t="shared" si="2980"/>
        <v>15</v>
      </c>
      <c r="N3430">
        <f t="shared" si="2981"/>
        <v>50</v>
      </c>
      <c r="O3430">
        <f t="shared" si="2982"/>
        <v>78</v>
      </c>
      <c r="P3430">
        <f t="shared" si="2983"/>
        <v>106</v>
      </c>
      <c r="Q3430">
        <f t="shared" si="2984"/>
        <v>141</v>
      </c>
      <c r="R3430">
        <f t="shared" si="2985"/>
        <v>1</v>
      </c>
      <c r="S3430">
        <f t="shared" ca="1" si="2986"/>
        <v>2.5714285714285724E-2</v>
      </c>
      <c r="T3430">
        <f t="shared" ca="1" si="2987"/>
        <v>2.1428571428571415E-2</v>
      </c>
      <c r="U3430">
        <f t="shared" ca="1" si="2988"/>
        <v>11.924790354551311</v>
      </c>
      <c r="V3430">
        <f t="shared" ca="1" si="2989"/>
        <v>9.9348188206932022</v>
      </c>
      <c r="W3430">
        <f t="shared" ca="1" si="2990"/>
        <v>11.924790354551311</v>
      </c>
      <c r="X3430">
        <f t="shared" ca="1" si="2991"/>
        <v>13.594508010276598</v>
      </c>
      <c r="Y3430">
        <f t="shared" si="2992"/>
        <v>15</v>
      </c>
      <c r="Z3430">
        <f t="shared" ca="1" si="3015"/>
        <v>11.275</v>
      </c>
      <c r="AA3430">
        <f t="shared" si="2993"/>
        <v>50</v>
      </c>
      <c r="AB3430">
        <f t="shared" ca="1" si="3016"/>
        <v>12.175000000000001</v>
      </c>
      <c r="AC3430">
        <f t="shared" ca="1" si="2994"/>
        <v>11.660714285714286</v>
      </c>
      <c r="AE3430" s="11">
        <f t="shared" ca="1" si="2995"/>
        <v>18</v>
      </c>
      <c r="AF3430" s="11">
        <f t="shared" si="2996"/>
        <v>3.9056750684654997E-63</v>
      </c>
      <c r="AG3430" s="11">
        <f t="shared" si="2997"/>
        <v>-7.8113501369309995E-63</v>
      </c>
      <c r="AH3430" s="11">
        <f>ROW()</f>
        <v>3430</v>
      </c>
      <c r="AV3430">
        <f t="shared" ca="1" si="2998"/>
        <v>0.877177044254703</v>
      </c>
      <c r="AW3430">
        <f t="shared" ca="1" si="2999"/>
        <v>0.85255198487712669</v>
      </c>
      <c r="AX3430">
        <f>Master!J3427/Master!K3427</f>
        <v>0.82229402261712436</v>
      </c>
      <c r="AY3430">
        <f t="shared" ca="1" si="3000"/>
        <v>5.4883021637578633E-2</v>
      </c>
      <c r="AZ3430">
        <f t="shared" ca="1" si="3001"/>
        <v>3.0257962260002325E-2</v>
      </c>
      <c r="BA3430" s="11">
        <f>Master!L3427</f>
        <v>0.82229402261712436</v>
      </c>
      <c r="BB3430" s="53">
        <f t="shared" ca="1" si="3002"/>
        <v>0</v>
      </c>
      <c r="BC3430" s="11">
        <f t="shared" ca="1" si="3003"/>
        <v>38.178610259875683</v>
      </c>
      <c r="BD3430" s="11" t="e">
        <f t="shared" ca="1" si="3004"/>
        <v>#DIV/0!</v>
      </c>
      <c r="BE3430" s="11"/>
      <c r="BF3430" s="11"/>
      <c r="BG3430" s="11"/>
      <c r="BH3430" s="11"/>
      <c r="BI3430" s="11"/>
      <c r="BJ3430" s="11">
        <f t="shared" ca="1" si="3005"/>
        <v>3.5859152249433386</v>
      </c>
      <c r="BK3430" s="11">
        <f t="shared" ca="1" si="3006"/>
        <v>5.4167498732160757</v>
      </c>
      <c r="BL3430" s="11">
        <f t="shared" ca="1" si="3007"/>
        <v>6.2241176343958697</v>
      </c>
      <c r="BM3430" s="11">
        <f t="shared" ca="1" si="3008"/>
        <v>6.834911164069176</v>
      </c>
      <c r="BN3430" s="11">
        <f t="shared" ca="1" si="3009"/>
        <v>7.4494388958792239</v>
      </c>
      <c r="BO3430" s="11">
        <f t="shared" ca="1" si="3010"/>
        <v>-0.68195873836422716</v>
      </c>
      <c r="BP3430" s="11">
        <f t="shared" ca="1" si="3011"/>
        <v>-0.55509241287752975</v>
      </c>
      <c r="BQ3430" s="11">
        <f t="shared" ca="1" si="3012"/>
        <v>-0.5293672866241308</v>
      </c>
      <c r="BR3430" s="11">
        <f t="shared" ca="1" si="3013"/>
        <v>-0.5056122123638932</v>
      </c>
      <c r="BS3430" s="11">
        <f t="shared" ca="1" si="3014"/>
        <v>-0.48535828007742843</v>
      </c>
    </row>
    <row r="3431" spans="2:71" x14ac:dyDescent="0.25">
      <c r="B3431" s="52">
        <f>Master!B3428</f>
        <v>43040</v>
      </c>
      <c r="C3431" s="11">
        <f ca="1">Master!Q3428</f>
        <v>11.375</v>
      </c>
      <c r="D3431" s="11">
        <f ca="1">Master!R3428</f>
        <v>12.275</v>
      </c>
      <c r="E3431" s="11">
        <f ca="1">Master!S3428</f>
        <v>13.324999999999999</v>
      </c>
      <c r="F3431" s="11">
        <f ca="1">Master!T3428</f>
        <v>13.925000000000001</v>
      </c>
      <c r="G3431" s="11">
        <f ca="1">Master!U3428</f>
        <v>14.574999999999999</v>
      </c>
      <c r="H3431" s="52">
        <f>VLOOKUP(VLOOKUP($B3431,'Exp Dates'!$E$5:$Z$300,MATCH("M1",'Exp Dates'!$E$2:$X$2,0),1),'Exp Dates'!$D$3:$Z$300,4,0)</f>
        <v>43054</v>
      </c>
      <c r="I3431" s="52">
        <f>VLOOKUP(VLOOKUP($B3431,'Exp Dates'!$E$5:$Z$300,MATCH("M2",'Exp Dates'!$E$2:$X$2,0),1),'Exp Dates'!$D$3:$Z$300,4,0)</f>
        <v>43089</v>
      </c>
      <c r="J3431" s="52">
        <f>VLOOKUP(VLOOKUP($B3431,'Exp Dates'!$E$5:$Z$300,MATCH("M3",'Exp Dates'!$E$2:$X$2,0),1),'Exp Dates'!$D$3:$Z$300,4,0)</f>
        <v>43117</v>
      </c>
      <c r="K3431" s="52">
        <f>VLOOKUP(VLOOKUP($B3431,'Exp Dates'!$E$5:$Z$300,MATCH("M4",'Exp Dates'!$E$2:$X$2,0),1),'Exp Dates'!$D$3:$Z$300,4,0)</f>
        <v>43145</v>
      </c>
      <c r="L3431" s="52">
        <f>VLOOKUP(VLOOKUP($B3431,'Exp Dates'!$E$5:$Z$300,MATCH("M5",'Exp Dates'!$E$2:$X$2,0),1),'Exp Dates'!$D$3:$Z$300,4,0)</f>
        <v>43180</v>
      </c>
      <c r="M3431">
        <f t="shared" si="2980"/>
        <v>14</v>
      </c>
      <c r="N3431">
        <f t="shared" si="2981"/>
        <v>49</v>
      </c>
      <c r="O3431">
        <f t="shared" si="2982"/>
        <v>77</v>
      </c>
      <c r="P3431">
        <f t="shared" si="2983"/>
        <v>105</v>
      </c>
      <c r="Q3431">
        <f t="shared" si="2984"/>
        <v>140</v>
      </c>
      <c r="R3431">
        <f t="shared" si="2985"/>
        <v>1</v>
      </c>
      <c r="S3431">
        <f t="shared" ca="1" si="2986"/>
        <v>2.5714285714285724E-2</v>
      </c>
      <c r="T3431">
        <f t="shared" ca="1" si="2987"/>
        <v>2.1428571428571481E-2</v>
      </c>
      <c r="U3431">
        <f t="shared" ca="1" si="2988"/>
        <v>12.053357416089511</v>
      </c>
      <c r="V3431">
        <f t="shared" ca="1" si="2989"/>
        <v>10.191154252585919</v>
      </c>
      <c r="W3431">
        <f t="shared" ca="1" si="2990"/>
        <v>12.053357416089511</v>
      </c>
      <c r="X3431">
        <f t="shared" ca="1" si="2991"/>
        <v>13.715101607234784</v>
      </c>
      <c r="Y3431">
        <f t="shared" si="2992"/>
        <v>14</v>
      </c>
      <c r="Z3431">
        <f t="shared" ca="1" si="3015"/>
        <v>11.375</v>
      </c>
      <c r="AA3431">
        <f t="shared" si="2993"/>
        <v>49</v>
      </c>
      <c r="AB3431">
        <f t="shared" ca="1" si="3016"/>
        <v>12.275</v>
      </c>
      <c r="AC3431">
        <f t="shared" ca="1" si="2994"/>
        <v>11.786428571428571</v>
      </c>
      <c r="AE3431" s="11">
        <f t="shared" ca="1" si="2995"/>
        <v>18</v>
      </c>
      <c r="AF3431" s="11">
        <f t="shared" si="2996"/>
        <v>1.9528375342327499E-63</v>
      </c>
      <c r="AG3431" s="11">
        <f t="shared" si="2997"/>
        <v>-3.9056750684654997E-63</v>
      </c>
      <c r="AH3431" s="11">
        <f>ROW()</f>
        <v>3431</v>
      </c>
      <c r="AV3431">
        <f t="shared" ca="1" si="2998"/>
        <v>0.87883836090075373</v>
      </c>
      <c r="AW3431">
        <f t="shared" ca="1" si="2999"/>
        <v>0.85365853658536595</v>
      </c>
      <c r="AX3431">
        <f>Master!J3428/Master!K3428</f>
        <v>0.8114558472553699</v>
      </c>
      <c r="AY3431">
        <f t="shared" ca="1" si="3000"/>
        <v>6.7382513645383835E-2</v>
      </c>
      <c r="AZ3431">
        <f t="shared" ca="1" si="3001"/>
        <v>4.2202689329996046E-2</v>
      </c>
      <c r="BA3431" s="11">
        <f>Master!L3428</f>
        <v>0.8114558472553699</v>
      </c>
      <c r="BB3431" s="53">
        <f t="shared" ca="1" si="3002"/>
        <v>0</v>
      </c>
      <c r="BC3431" s="11">
        <f t="shared" ca="1" si="3003"/>
        <v>38.178610259875683</v>
      </c>
      <c r="BD3431" s="11" t="e">
        <f t="shared" ca="1" si="3004"/>
        <v>#DIV/0!</v>
      </c>
      <c r="BE3431" s="11"/>
      <c r="BF3431" s="11"/>
      <c r="BG3431" s="11"/>
      <c r="BH3431" s="11"/>
      <c r="BI3431" s="11"/>
      <c r="BJ3431" s="11">
        <f t="shared" ca="1" si="3005"/>
        <v>3.493798252324738</v>
      </c>
      <c r="BK3431" s="11">
        <f t="shared" ca="1" si="3006"/>
        <v>5.3820230054281462</v>
      </c>
      <c r="BL3431" s="11">
        <f t="shared" ca="1" si="3007"/>
        <v>6.1994513480419373</v>
      </c>
      <c r="BM3431" s="11">
        <f t="shared" ca="1" si="3008"/>
        <v>6.8152987549635826</v>
      </c>
      <c r="BN3431" s="11">
        <f t="shared" ca="1" si="3009"/>
        <v>7.4335133992800078</v>
      </c>
      <c r="BO3431" s="11">
        <f t="shared" ca="1" si="3010"/>
        <v>-0.69285290089452856</v>
      </c>
      <c r="BP3431" s="11">
        <f t="shared" ca="1" si="3011"/>
        <v>-0.56154598733782923</v>
      </c>
      <c r="BQ3431" s="11">
        <f t="shared" ca="1" si="3012"/>
        <v>-0.53475036787677765</v>
      </c>
      <c r="BR3431" s="11">
        <f t="shared" ca="1" si="3013"/>
        <v>-0.51057100502954533</v>
      </c>
      <c r="BS3431" s="11">
        <f t="shared" ca="1" si="3014"/>
        <v>-0.4899819280082327</v>
      </c>
    </row>
    <row r="3432" spans="2:71" x14ac:dyDescent="0.25">
      <c r="B3432" s="52">
        <f>Master!B3429</f>
        <v>43041</v>
      </c>
      <c r="C3432" s="11">
        <f ca="1">Master!Q3429</f>
        <v>11.125</v>
      </c>
      <c r="D3432" s="11">
        <f ca="1">Master!R3429</f>
        <v>12.275</v>
      </c>
      <c r="E3432" s="11">
        <f ca="1">Master!S3429</f>
        <v>13.425000000000001</v>
      </c>
      <c r="F3432" s="11">
        <f ca="1">Master!T3429</f>
        <v>14.025</v>
      </c>
      <c r="G3432" s="11">
        <f ca="1">Master!U3429</f>
        <v>14.675000000000001</v>
      </c>
      <c r="H3432" s="52">
        <f>VLOOKUP(VLOOKUP($B3432,'Exp Dates'!$E$5:$Z$300,MATCH("M1",'Exp Dates'!$E$2:$X$2,0),1),'Exp Dates'!$D$3:$Z$300,4,0)</f>
        <v>43054</v>
      </c>
      <c r="I3432" s="52">
        <f>VLOOKUP(VLOOKUP($B3432,'Exp Dates'!$E$5:$Z$300,MATCH("M2",'Exp Dates'!$E$2:$X$2,0),1),'Exp Dates'!$D$3:$Z$300,4,0)</f>
        <v>43089</v>
      </c>
      <c r="J3432" s="52">
        <f>VLOOKUP(VLOOKUP($B3432,'Exp Dates'!$E$5:$Z$300,MATCH("M3",'Exp Dates'!$E$2:$X$2,0),1),'Exp Dates'!$D$3:$Z$300,4,0)</f>
        <v>43117</v>
      </c>
      <c r="K3432" s="52">
        <f>VLOOKUP(VLOOKUP($B3432,'Exp Dates'!$E$5:$Z$300,MATCH("M4",'Exp Dates'!$E$2:$X$2,0),1),'Exp Dates'!$D$3:$Z$300,4,0)</f>
        <v>43145</v>
      </c>
      <c r="L3432" s="52">
        <f>VLOOKUP(VLOOKUP($B3432,'Exp Dates'!$E$5:$Z$300,MATCH("M5",'Exp Dates'!$E$2:$X$2,0),1),'Exp Dates'!$D$3:$Z$300,4,0)</f>
        <v>43180</v>
      </c>
      <c r="M3432">
        <f t="shared" ref="M3432:M3495" si="3017">H3432-$B3432</f>
        <v>13</v>
      </c>
      <c r="N3432">
        <f t="shared" ref="N3432:N3495" si="3018">I3432-$B3432</f>
        <v>48</v>
      </c>
      <c r="O3432">
        <f t="shared" ref="O3432:O3495" si="3019">J3432-$B3432</f>
        <v>76</v>
      </c>
      <c r="P3432">
        <f t="shared" ref="P3432:P3495" si="3020">K3432-$B3432</f>
        <v>104</v>
      </c>
      <c r="Q3432">
        <f t="shared" ref="Q3432:Q3495" si="3021">L3432-$B3432</f>
        <v>139</v>
      </c>
      <c r="R3432">
        <f t="shared" ref="R3432:R3495" si="3022">IF(H3432-B3432&lt;=$W$3,2,IF($W$1&gt;N3432,2,1))</f>
        <v>1</v>
      </c>
      <c r="S3432">
        <f t="shared" ref="S3432:S3495" ca="1" si="3023">IF(R3432=1,(D3432-C3432)/(I3432-H3432),(E3432-D3432)/(J3432-I3432))</f>
        <v>3.2857142857142869E-2</v>
      </c>
      <c r="T3432">
        <f t="shared" ref="T3432:T3495" ca="1" si="3024">(F3432-E3432)/(K3432-J3432)</f>
        <v>2.1428571428571415E-2</v>
      </c>
      <c r="U3432">
        <f t="shared" ref="U3432:U3495" ca="1" si="3025">100*SQRT((M3432/365/100^2*C3432^2*(N3432-30)/(N3432-M3432)+N3432/365/100^2*D3432^2*(30-M3432)/(N3432-M3432))*365/30)</f>
        <v>12.028239242952987</v>
      </c>
      <c r="V3432">
        <f t="shared" ref="V3432:V3495" ca="1" si="3026">100*SQRT((N3432/365/100^2*D3432^2*(O3432-30)/(O3432-N3432)+O3432/365/100^2*E3432^2*(30-N3432)/(O3432-N3432))*365/30)</f>
        <v>10.12636146049366</v>
      </c>
      <c r="W3432">
        <f t="shared" ref="W3432:W3495" ca="1" si="3027">IF($R3432=1,U3432,V3432)</f>
        <v>12.028239242952987</v>
      </c>
      <c r="X3432">
        <f t="shared" ref="X3432:X3495" ca="1" si="3028">100*SQRT((O3432/365/100^2*E3432^2*(P3432-93)/(P3432-O3432)+P3432/365/100^2*F3432^2*(93-O3432)/(P3432-O3432))*365/93)</f>
        <v>13.835209478477875</v>
      </c>
      <c r="Y3432">
        <f t="shared" ref="Y3432:Y3495" si="3029">IFERROR(HLOOKUP($AC$1,M3432:Q3432,1,1),M3432)</f>
        <v>13</v>
      </c>
      <c r="Z3432">
        <f t="shared" ca="1" si="3015"/>
        <v>11.125</v>
      </c>
      <c r="AA3432">
        <f t="shared" ref="AA3432:AA3495" si="3030">HLOOKUP(IFERROR(HLOOKUP($AC$1,M3432:Q3432,1,1),M3432)+36,M3432:Q3432,1,1)</f>
        <v>48</v>
      </c>
      <c r="AB3432">
        <f t="shared" ca="1" si="3016"/>
        <v>12.275</v>
      </c>
      <c r="AC3432">
        <f t="shared" ref="AC3432:AC3495" ca="1" si="3031">Z3432+($AC$1-Y3432)*(AB3432-Z3432)/(AA3432-Y3432)</f>
        <v>11.68357142857143</v>
      </c>
      <c r="AE3432" s="11">
        <f t="shared" ref="AE3432:AE3495" ca="1" si="3032">IF(OR(AE$2=0,B3432&lt;AE$4),AE$3,MEDIAN(INDIRECT("ad"&amp;ROW()-252&amp;":ad"&amp;ROW())))</f>
        <v>18</v>
      </c>
      <c r="AF3432" s="11">
        <f t="shared" ref="AF3432:AF3495" si="3033">AF3431+(AD3432-AF3431)*AF$4</f>
        <v>9.7641876711637494E-64</v>
      </c>
      <c r="AG3432" s="11">
        <f t="shared" ref="AG3432:AG3495" si="3034">AD3432-AF3431</f>
        <v>-1.9528375342327499E-63</v>
      </c>
      <c r="AH3432" s="11">
        <f>ROW()</f>
        <v>3432</v>
      </c>
      <c r="AV3432">
        <f t="shared" ref="AV3432:AV3495" ca="1" si="3035">W3432/X3432</f>
        <v>0.86939335914386984</v>
      </c>
      <c r="AW3432">
        <f t="shared" ref="AW3432:AW3495" ca="1" si="3036">C3432/E3432</f>
        <v>0.82867783985102417</v>
      </c>
      <c r="AX3432">
        <f>Master!J3429/Master!K3429</f>
        <v>0.78312302839116721</v>
      </c>
      <c r="AY3432">
        <f t="shared" ref="AY3432:AY3495" ca="1" si="3037">AV3432-AX3432</f>
        <v>8.6270330752702629E-2</v>
      </c>
      <c r="AZ3432">
        <f t="shared" ref="AZ3432:AZ3495" ca="1" si="3038">AW3432-AX3432</f>
        <v>4.5554811459856959E-2</v>
      </c>
      <c r="BA3432" s="11">
        <f>Master!L3429</f>
        <v>0.78312302839116721</v>
      </c>
      <c r="BB3432" s="53">
        <f t="shared" ref="BB3432:BB3495" ca="1" si="3039">IF(AY3431&lt;BB$1,BA3432/BA3431-1,0)</f>
        <v>0</v>
      </c>
      <c r="BC3432" s="11">
        <f t="shared" ref="BC3432:BC3495" ca="1" si="3040">BC3431*(1+BB3432)</f>
        <v>38.178610259875683</v>
      </c>
      <c r="BD3432" s="11" t="e">
        <f t="shared" ref="BD3432:BD3495" ca="1" si="3041">(C3432-AD3432)/AD3432</f>
        <v>#DIV/0!</v>
      </c>
      <c r="BE3432" s="11"/>
      <c r="BF3432" s="11"/>
      <c r="BG3432" s="11"/>
      <c r="BH3432" s="11"/>
      <c r="BI3432" s="11"/>
      <c r="BJ3432" s="11">
        <f t="shared" ref="BJ3432:BJ3495" ca="1" si="3042">(1-$AD3432/$AE3432)*$BD$3*LN(H3432-$B3432+1)+$AD3432-($AD3432-$AF3432)*LN(H3432-$B3432+1)/$BJ$4+SQRT(H3432-$B3432)*$BE$2</f>
        <v>3.3962230974626961</v>
      </c>
      <c r="BK3432" s="11">
        <f t="shared" ref="BK3432:BK3495" ca="1" si="3043">(1-$AD3432/$AE3432)*$BD$3*LN(I3432-$B3432+1)+$AD3432-($AD3432-$AF3432)*LN(I3432-$B3432+1)/$BJ$4+SQRT(I3432-$B3432)*$BE$2</f>
        <v>5.3467429764684837</v>
      </c>
      <c r="BL3432" s="11">
        <f t="shared" ref="BL3432:BL3495" ca="1" si="3044">(1-$AD3432/$AE3432)*$BD$3*LN(J3432-$B3432+1)+$AD3432-($AD3432-$AF3432)*LN(J3432-$B3432+1)/$BJ$4+SQRT(J3432-$B3432)*$BE$2</f>
        <v>6.1745429781407672</v>
      </c>
      <c r="BM3432" s="11">
        <f t="shared" ref="BM3432:BM3495" ca="1" si="3045">(1-$AD3432/$AE3432)*$BD$3*LN(K3432-$B3432+1)+$AD3432-($AD3432-$AF3432)*LN(K3432-$B3432+1)/$BJ$4+SQRT(K3432-$B3432)*$BE$2</f>
        <v>6.7955485458664926</v>
      </c>
      <c r="BN3432" s="11">
        <f t="shared" ref="BN3432:BN3495" ca="1" si="3046">(1-$AD3432/$AE3432)*$BD$3*LN(L3432-$B3432+1)+$AD3432-($AD3432-$AF3432)*LN(L3432-$B3432+1)/$BJ$4+SQRT(L3432-$B3432)*$BE$2</f>
        <v>7.4175059083451389</v>
      </c>
      <c r="BO3432" s="11">
        <f t="shared" ref="BO3432:BO3495" ca="1" si="3047">INDIRECT("R"&amp;ROW()&amp;"C"&amp;MATCH(BO$4,$A$5:$CB$5,0),0)/C3432-1</f>
        <v>-0.69472151932919579</v>
      </c>
      <c r="BP3432" s="11">
        <f t="shared" ref="BP3432:BP3495" ca="1" si="3048">INDIRECT("R"&amp;ROW()&amp;"C"&amp;MATCH(BP$4,$A$5:$CB$5,0),0)/D3432-1</f>
        <v>-0.56442012411662046</v>
      </c>
      <c r="BQ3432" s="11">
        <f t="shared" ref="BQ3432:BQ3495" ca="1" si="3049">INDIRECT("R"&amp;ROW()&amp;"C"&amp;MATCH(BQ$4,$A$5:$CB$5,0),0)/E3432-1</f>
        <v>-0.54007128654444947</v>
      </c>
      <c r="BR3432" s="11">
        <f t="shared" ref="BR3432:BR3495" ca="1" si="3050">INDIRECT("R"&amp;ROW()&amp;"C"&amp;MATCH(BR$4,$A$5:$CB$5,0),0)/F3432-1</f>
        <v>-0.51546890938563328</v>
      </c>
      <c r="BS3432" s="11">
        <f t="shared" ref="BS3432:BS3495" ca="1" si="3051">INDIRECT("R"&amp;ROW()&amp;"C"&amp;MATCH(BS$4,$A$5:$CB$5,0),0)/G3432-1</f>
        <v>-0.49454814934615754</v>
      </c>
    </row>
    <row r="3433" spans="2:71" x14ac:dyDescent="0.25">
      <c r="B3433" s="52">
        <f>Master!B3430</f>
        <v>43042</v>
      </c>
      <c r="C3433" s="11">
        <f ca="1">Master!Q3430</f>
        <v>10.975</v>
      </c>
      <c r="D3433" s="11">
        <f ca="1">Master!R3430</f>
        <v>12.324999999999999</v>
      </c>
      <c r="E3433" s="11">
        <f ca="1">Master!S3430</f>
        <v>13.475</v>
      </c>
      <c r="F3433" s="11">
        <f ca="1">Master!T3430</f>
        <v>14.125</v>
      </c>
      <c r="G3433" s="11">
        <f ca="1">Master!U3430</f>
        <v>14.725</v>
      </c>
      <c r="H3433" s="52">
        <f>VLOOKUP(VLOOKUP($B3433,'Exp Dates'!$E$5:$Z$300,MATCH("M1",'Exp Dates'!$E$2:$X$2,0),1),'Exp Dates'!$D$3:$Z$300,4,0)</f>
        <v>43054</v>
      </c>
      <c r="I3433" s="52">
        <f>VLOOKUP(VLOOKUP($B3433,'Exp Dates'!$E$5:$Z$300,MATCH("M2",'Exp Dates'!$E$2:$X$2,0),1),'Exp Dates'!$D$3:$Z$300,4,0)</f>
        <v>43089</v>
      </c>
      <c r="J3433" s="52">
        <f>VLOOKUP(VLOOKUP($B3433,'Exp Dates'!$E$5:$Z$300,MATCH("M3",'Exp Dates'!$E$2:$X$2,0),1),'Exp Dates'!$D$3:$Z$300,4,0)</f>
        <v>43117</v>
      </c>
      <c r="K3433" s="52">
        <f>VLOOKUP(VLOOKUP($B3433,'Exp Dates'!$E$5:$Z$300,MATCH("M4",'Exp Dates'!$E$2:$X$2,0),1),'Exp Dates'!$D$3:$Z$300,4,0)</f>
        <v>43145</v>
      </c>
      <c r="L3433" s="52">
        <f>VLOOKUP(VLOOKUP($B3433,'Exp Dates'!$E$5:$Z$300,MATCH("M5",'Exp Dates'!$E$2:$X$2,0),1),'Exp Dates'!$D$3:$Z$300,4,0)</f>
        <v>43180</v>
      </c>
      <c r="M3433">
        <f t="shared" si="3017"/>
        <v>12</v>
      </c>
      <c r="N3433">
        <f t="shared" si="3018"/>
        <v>47</v>
      </c>
      <c r="O3433">
        <f t="shared" si="3019"/>
        <v>75</v>
      </c>
      <c r="P3433">
        <f t="shared" si="3020"/>
        <v>103</v>
      </c>
      <c r="Q3433">
        <f t="shared" si="3021"/>
        <v>138</v>
      </c>
      <c r="R3433">
        <f t="shared" si="3022"/>
        <v>1</v>
      </c>
      <c r="S3433">
        <f t="shared" ca="1" si="3023"/>
        <v>3.8571428571428562E-2</v>
      </c>
      <c r="T3433">
        <f t="shared" ca="1" si="3024"/>
        <v>2.3214285714285725E-2</v>
      </c>
      <c r="U3433">
        <f t="shared" ca="1" si="3025"/>
        <v>12.074533856722702</v>
      </c>
      <c r="V3433">
        <f t="shared" ca="1" si="3026"/>
        <v>10.337833601457731</v>
      </c>
      <c r="W3433">
        <f t="shared" ca="1" si="3027"/>
        <v>12.074533856722702</v>
      </c>
      <c r="X3433">
        <f t="shared" ca="1" si="3028"/>
        <v>13.940895749870441</v>
      </c>
      <c r="Y3433">
        <f t="shared" si="3029"/>
        <v>12</v>
      </c>
      <c r="Z3433">
        <f t="shared" ca="1" si="3015"/>
        <v>10.975</v>
      </c>
      <c r="AA3433">
        <f t="shared" si="3030"/>
        <v>47</v>
      </c>
      <c r="AB3433">
        <f t="shared" ca="1" si="3016"/>
        <v>12.324999999999999</v>
      </c>
      <c r="AC3433">
        <f t="shared" ca="1" si="3031"/>
        <v>11.669285714285714</v>
      </c>
      <c r="AE3433" s="11">
        <f t="shared" ca="1" si="3032"/>
        <v>18</v>
      </c>
      <c r="AF3433" s="11">
        <f t="shared" si="3033"/>
        <v>4.8820938355818747E-64</v>
      </c>
      <c r="AG3433" s="11">
        <f t="shared" si="3034"/>
        <v>-9.7641876711637494E-64</v>
      </c>
      <c r="AH3433" s="11">
        <f>ROW()</f>
        <v>3433</v>
      </c>
      <c r="AV3433">
        <f t="shared" ca="1" si="3035"/>
        <v>0.86612324440019695</v>
      </c>
      <c r="AW3433">
        <f t="shared" ca="1" si="3036"/>
        <v>0.8144712430426716</v>
      </c>
      <c r="AX3433">
        <f>Master!J3430/Master!K3430</f>
        <v>0.73590982286634465</v>
      </c>
      <c r="AY3433">
        <f t="shared" ca="1" si="3037"/>
        <v>0.13021342153385229</v>
      </c>
      <c r="AZ3433">
        <f t="shared" ca="1" si="3038"/>
        <v>7.8561420176326946E-2</v>
      </c>
      <c r="BA3433" s="11">
        <f>Master!L3430</f>
        <v>0.73590982286634465</v>
      </c>
      <c r="BB3433" s="53">
        <f t="shared" ca="1" si="3039"/>
        <v>0</v>
      </c>
      <c r="BC3433" s="11">
        <f t="shared" ca="1" si="3040"/>
        <v>38.178610259875683</v>
      </c>
      <c r="BD3433" s="11" t="e">
        <f t="shared" ca="1" si="3041"/>
        <v>#DIV/0!</v>
      </c>
      <c r="BE3433" s="11"/>
      <c r="BF3433" s="11"/>
      <c r="BG3433" s="11"/>
      <c r="BH3433" s="11"/>
      <c r="BI3433" s="11"/>
      <c r="BJ3433" s="11">
        <f t="shared" ca="1" si="3042"/>
        <v>3.2924106966404652</v>
      </c>
      <c r="BK3433" s="11">
        <f t="shared" ca="1" si="3043"/>
        <v>5.3108884769921101</v>
      </c>
      <c r="BL3433" s="11">
        <f t="shared" ca="1" si="3044"/>
        <v>6.1493866882336521</v>
      </c>
      <c r="BM3433" s="11">
        <f t="shared" ca="1" si="3045"/>
        <v>6.775658127810738</v>
      </c>
      <c r="BN3433" s="11">
        <f t="shared" ca="1" si="3046"/>
        <v>7.4014153592695449</v>
      </c>
      <c r="BO3433" s="11">
        <f t="shared" ca="1" si="3047"/>
        <v>-0.70000813698036768</v>
      </c>
      <c r="BP3433" s="11">
        <f t="shared" ca="1" si="3048"/>
        <v>-0.56909626961524462</v>
      </c>
      <c r="BQ3433" s="11">
        <f t="shared" ca="1" si="3049"/>
        <v>-0.54364477267282729</v>
      </c>
      <c r="BR3433" s="11">
        <f t="shared" ca="1" si="3050"/>
        <v>-0.52030738918154062</v>
      </c>
      <c r="BS3433" s="11">
        <f t="shared" ca="1" si="3051"/>
        <v>-0.49735719122108357</v>
      </c>
    </row>
    <row r="3434" spans="2:71" x14ac:dyDescent="0.25">
      <c r="B3434" s="52">
        <f>Master!B3431</f>
        <v>43045</v>
      </c>
      <c r="C3434" s="11">
        <f ca="1">Master!Q3431</f>
        <v>10.725</v>
      </c>
      <c r="D3434" s="11">
        <f ca="1">Master!R3431</f>
        <v>12.175000000000001</v>
      </c>
      <c r="E3434" s="11">
        <f ca="1">Master!S3431</f>
        <v>13.375</v>
      </c>
      <c r="F3434" s="11">
        <f ca="1">Master!T3431</f>
        <v>14.025</v>
      </c>
      <c r="G3434" s="11">
        <f ca="1">Master!U3431</f>
        <v>14.675000000000001</v>
      </c>
      <c r="H3434" s="52">
        <f>VLOOKUP(VLOOKUP($B3434,'Exp Dates'!$E$5:$Z$300,MATCH("M1",'Exp Dates'!$E$2:$X$2,0),1),'Exp Dates'!$D$3:$Z$300,4,0)</f>
        <v>43054</v>
      </c>
      <c r="I3434" s="52">
        <f>VLOOKUP(VLOOKUP($B3434,'Exp Dates'!$E$5:$Z$300,MATCH("M2",'Exp Dates'!$E$2:$X$2,0),1),'Exp Dates'!$D$3:$Z$300,4,0)</f>
        <v>43089</v>
      </c>
      <c r="J3434" s="52">
        <f>VLOOKUP(VLOOKUP($B3434,'Exp Dates'!$E$5:$Z$300,MATCH("M3",'Exp Dates'!$E$2:$X$2,0),1),'Exp Dates'!$D$3:$Z$300,4,0)</f>
        <v>43117</v>
      </c>
      <c r="K3434" s="52">
        <f>VLOOKUP(VLOOKUP($B3434,'Exp Dates'!$E$5:$Z$300,MATCH("M4",'Exp Dates'!$E$2:$X$2,0),1),'Exp Dates'!$D$3:$Z$300,4,0)</f>
        <v>43145</v>
      </c>
      <c r="L3434" s="52">
        <f>VLOOKUP(VLOOKUP($B3434,'Exp Dates'!$E$5:$Z$300,MATCH("M5",'Exp Dates'!$E$2:$X$2,0),1),'Exp Dates'!$D$3:$Z$300,4,0)</f>
        <v>43180</v>
      </c>
      <c r="M3434">
        <f t="shared" si="3017"/>
        <v>9</v>
      </c>
      <c r="N3434">
        <f t="shared" si="3018"/>
        <v>44</v>
      </c>
      <c r="O3434">
        <f t="shared" si="3019"/>
        <v>72</v>
      </c>
      <c r="P3434">
        <f t="shared" si="3020"/>
        <v>100</v>
      </c>
      <c r="Q3434">
        <f t="shared" si="3021"/>
        <v>135</v>
      </c>
      <c r="R3434">
        <f t="shared" si="3022"/>
        <v>1</v>
      </c>
      <c r="S3434">
        <f t="shared" ca="1" si="3023"/>
        <v>4.142857142857146E-2</v>
      </c>
      <c r="T3434">
        <f t="shared" ca="1" si="3024"/>
        <v>2.3214285714285725E-2</v>
      </c>
      <c r="U3434">
        <f t="shared" ca="1" si="3025"/>
        <v>12.010246666909053</v>
      </c>
      <c r="V3434">
        <f t="shared" ca="1" si="3026"/>
        <v>10.556449450454451</v>
      </c>
      <c r="W3434">
        <f t="shared" ca="1" si="3027"/>
        <v>12.010246666909053</v>
      </c>
      <c r="X3434">
        <f t="shared" ca="1" si="3028"/>
        <v>13.901565675340546</v>
      </c>
      <c r="Y3434">
        <f t="shared" si="3029"/>
        <v>9</v>
      </c>
      <c r="Z3434">
        <f t="shared" ca="1" si="3015"/>
        <v>10.725</v>
      </c>
      <c r="AA3434">
        <f t="shared" si="3030"/>
        <v>44</v>
      </c>
      <c r="AB3434">
        <f t="shared" ca="1" si="3016"/>
        <v>12.175000000000001</v>
      </c>
      <c r="AC3434">
        <f t="shared" ca="1" si="3031"/>
        <v>11.595000000000001</v>
      </c>
      <c r="AE3434" s="11">
        <f t="shared" ca="1" si="3032"/>
        <v>18</v>
      </c>
      <c r="AF3434" s="11">
        <f t="shared" si="3033"/>
        <v>2.4410469177909373E-64</v>
      </c>
      <c r="AG3434" s="11">
        <f t="shared" si="3034"/>
        <v>-4.8820938355818747E-64</v>
      </c>
      <c r="AH3434" s="11">
        <f>ROW()</f>
        <v>3434</v>
      </c>
      <c r="AV3434">
        <f t="shared" ca="1" si="3035"/>
        <v>0.86394920884440873</v>
      </c>
      <c r="AW3434">
        <f t="shared" ca="1" si="3036"/>
        <v>0.80186915887850463</v>
      </c>
      <c r="AX3434">
        <f>Master!J3431/Master!K3431</f>
        <v>0.74781225139220364</v>
      </c>
      <c r="AY3434">
        <f t="shared" ca="1" si="3037"/>
        <v>0.11613695745220509</v>
      </c>
      <c r="AZ3434">
        <f t="shared" ca="1" si="3038"/>
        <v>5.4056907486300987E-2</v>
      </c>
      <c r="BA3434" s="11">
        <f>Master!L3431</f>
        <v>0.74781225139220364</v>
      </c>
      <c r="BB3434" s="53">
        <f t="shared" ca="1" si="3039"/>
        <v>0</v>
      </c>
      <c r="BC3434" s="11">
        <f t="shared" ca="1" si="3040"/>
        <v>38.178610259875683</v>
      </c>
      <c r="BD3434" s="11" t="e">
        <f t="shared" ca="1" si="3041"/>
        <v>#DIV/0!</v>
      </c>
      <c r="BE3434" s="11"/>
      <c r="BF3434" s="11"/>
      <c r="BG3434" s="11"/>
      <c r="BH3434" s="11"/>
      <c r="BI3434" s="11"/>
      <c r="BJ3434" s="11">
        <f t="shared" ca="1" si="3042"/>
        <v>2.9325850929940458</v>
      </c>
      <c r="BK3434" s="11">
        <f t="shared" ca="1" si="3043"/>
        <v>5.1996449017195872</v>
      </c>
      <c r="BL3434" s="11">
        <f t="shared" ca="1" si="3044"/>
        <v>6.0723685297384904</v>
      </c>
      <c r="BM3434" s="11">
        <f t="shared" ca="1" si="3045"/>
        <v>6.7151205168412602</v>
      </c>
      <c r="BN3434" s="11">
        <f t="shared" ca="1" si="3046"/>
        <v>7.3526343938467242</v>
      </c>
      <c r="BO3434" s="11">
        <f t="shared" ca="1" si="3047"/>
        <v>-0.72656549249472768</v>
      </c>
      <c r="BP3434" s="11">
        <f t="shared" ca="1" si="3048"/>
        <v>-0.57292444339058834</v>
      </c>
      <c r="BQ3434" s="11">
        <f t="shared" ca="1" si="3049"/>
        <v>-0.54599113796347742</v>
      </c>
      <c r="BR3434" s="11">
        <f t="shared" ca="1" si="3050"/>
        <v>-0.52120352821096183</v>
      </c>
      <c r="BS3434" s="11">
        <f t="shared" ca="1" si="3051"/>
        <v>-0.49896869547892853</v>
      </c>
    </row>
    <row r="3435" spans="2:71" x14ac:dyDescent="0.25">
      <c r="B3435" s="52">
        <f>Master!B3432</f>
        <v>43046</v>
      </c>
      <c r="C3435" s="11">
        <f ca="1">Master!Q3432</f>
        <v>10.875</v>
      </c>
      <c r="D3435" s="11">
        <f ca="1">Master!R3432</f>
        <v>12.275</v>
      </c>
      <c r="E3435" s="11">
        <f ca="1">Master!S3432</f>
        <v>13.475</v>
      </c>
      <c r="F3435" s="11">
        <f ca="1">Master!T3432</f>
        <v>14.15</v>
      </c>
      <c r="G3435" s="11">
        <f ca="1">Master!U3432</f>
        <v>14.824999999999999</v>
      </c>
      <c r="H3435" s="52">
        <f>VLOOKUP(VLOOKUP($B3435,'Exp Dates'!$E$5:$Z$300,MATCH("M1",'Exp Dates'!$E$2:$X$2,0),1),'Exp Dates'!$D$3:$Z$300,4,0)</f>
        <v>43054</v>
      </c>
      <c r="I3435" s="52">
        <f>VLOOKUP(VLOOKUP($B3435,'Exp Dates'!$E$5:$Z$300,MATCH("M2",'Exp Dates'!$E$2:$X$2,0),1),'Exp Dates'!$D$3:$Z$300,4,0)</f>
        <v>43089</v>
      </c>
      <c r="J3435" s="52">
        <f>VLOOKUP(VLOOKUP($B3435,'Exp Dates'!$E$5:$Z$300,MATCH("M3",'Exp Dates'!$E$2:$X$2,0),1),'Exp Dates'!$D$3:$Z$300,4,0)</f>
        <v>43117</v>
      </c>
      <c r="K3435" s="52">
        <f>VLOOKUP(VLOOKUP($B3435,'Exp Dates'!$E$5:$Z$300,MATCH("M4",'Exp Dates'!$E$2:$X$2,0),1),'Exp Dates'!$D$3:$Z$300,4,0)</f>
        <v>43145</v>
      </c>
      <c r="L3435" s="52">
        <f>VLOOKUP(VLOOKUP($B3435,'Exp Dates'!$E$5:$Z$300,MATCH("M5",'Exp Dates'!$E$2:$X$2,0),1),'Exp Dates'!$D$3:$Z$300,4,0)</f>
        <v>43180</v>
      </c>
      <c r="M3435">
        <f t="shared" si="3017"/>
        <v>8</v>
      </c>
      <c r="N3435">
        <f t="shared" si="3018"/>
        <v>43</v>
      </c>
      <c r="O3435">
        <f t="shared" si="3019"/>
        <v>71</v>
      </c>
      <c r="P3435">
        <f t="shared" si="3020"/>
        <v>99</v>
      </c>
      <c r="Q3435">
        <f t="shared" si="3021"/>
        <v>134</v>
      </c>
      <c r="R3435">
        <f t="shared" si="3022"/>
        <v>1</v>
      </c>
      <c r="S3435">
        <f t="shared" ca="1" si="3023"/>
        <v>4.0000000000000008E-2</v>
      </c>
      <c r="T3435">
        <f t="shared" ca="1" si="3024"/>
        <v>2.4107142857142883E-2</v>
      </c>
      <c r="U3435">
        <f t="shared" ca="1" si="3025"/>
        <v>12.143537032786893</v>
      </c>
      <c r="V3435">
        <f t="shared" ca="1" si="3026"/>
        <v>10.803814637168006</v>
      </c>
      <c r="W3435">
        <f t="shared" ca="1" si="3027"/>
        <v>12.143537032786893</v>
      </c>
      <c r="X3435">
        <f t="shared" ca="1" si="3028"/>
        <v>14.041793844319162</v>
      </c>
      <c r="Y3435">
        <f t="shared" si="3029"/>
        <v>8</v>
      </c>
      <c r="Z3435">
        <f t="shared" ca="1" si="3015"/>
        <v>10.875</v>
      </c>
      <c r="AA3435">
        <f t="shared" si="3030"/>
        <v>43</v>
      </c>
      <c r="AB3435">
        <f t="shared" ca="1" si="3016"/>
        <v>12.275</v>
      </c>
      <c r="AC3435">
        <f t="shared" ca="1" si="3031"/>
        <v>11.755000000000001</v>
      </c>
      <c r="AE3435" s="11">
        <f t="shared" ca="1" si="3032"/>
        <v>18</v>
      </c>
      <c r="AF3435" s="11">
        <f t="shared" si="3033"/>
        <v>1.2205234588954687E-64</v>
      </c>
      <c r="AG3435" s="11">
        <f t="shared" si="3034"/>
        <v>-2.4410469177909373E-64</v>
      </c>
      <c r="AH3435" s="11">
        <f>ROW()</f>
        <v>3435</v>
      </c>
      <c r="AV3435">
        <f t="shared" ca="1" si="3035"/>
        <v>0.86481379568891481</v>
      </c>
      <c r="AW3435">
        <f t="shared" ca="1" si="3036"/>
        <v>0.80705009276437845</v>
      </c>
      <c r="AX3435">
        <f>Master!J3432/Master!K3432</f>
        <v>0.77507836990595613</v>
      </c>
      <c r="AY3435">
        <f t="shared" ca="1" si="3037"/>
        <v>8.9735425782958678E-2</v>
      </c>
      <c r="AZ3435">
        <f t="shared" ca="1" si="3038"/>
        <v>3.1971722858422313E-2</v>
      </c>
      <c r="BA3435" s="11">
        <f>Master!L3432</f>
        <v>0.77507836990595613</v>
      </c>
      <c r="BB3435" s="53">
        <f t="shared" ca="1" si="3039"/>
        <v>0</v>
      </c>
      <c r="BC3435" s="11">
        <f t="shared" ca="1" si="3040"/>
        <v>38.178610259875683</v>
      </c>
      <c r="BD3435" s="11" t="e">
        <f t="shared" ca="1" si="3041"/>
        <v>#DIV/0!</v>
      </c>
      <c r="BE3435" s="11"/>
      <c r="BF3435" s="11"/>
      <c r="BG3435" s="11"/>
      <c r="BH3435" s="11"/>
      <c r="BI3435" s="11"/>
      <c r="BJ3435" s="11">
        <f t="shared" ca="1" si="3042"/>
        <v>2.7911942735329194</v>
      </c>
      <c r="BK3435" s="11">
        <f t="shared" ca="1" si="3043"/>
        <v>5.1612517240216809</v>
      </c>
      <c r="BL3435" s="11">
        <f t="shared" ca="1" si="3044"/>
        <v>6.0461575713830911</v>
      </c>
      <c r="BM3435" s="11">
        <f t="shared" ca="1" si="3045"/>
        <v>6.694643803911994</v>
      </c>
      <c r="BN3435" s="11">
        <f t="shared" ca="1" si="3046"/>
        <v>7.3362005280243769</v>
      </c>
      <c r="BO3435" s="11">
        <f t="shared" ca="1" si="3047"/>
        <v>-0.74333845760616835</v>
      </c>
      <c r="BP3435" s="11">
        <f t="shared" ca="1" si="3048"/>
        <v>-0.57953142777827449</v>
      </c>
      <c r="BQ3435" s="11">
        <f t="shared" ca="1" si="3049"/>
        <v>-0.55130556056526225</v>
      </c>
      <c r="BR3435" s="11">
        <f t="shared" ca="1" si="3050"/>
        <v>-0.52688029654332191</v>
      </c>
      <c r="BS3435" s="11">
        <f t="shared" ca="1" si="3051"/>
        <v>-0.50514667601859176</v>
      </c>
    </row>
    <row r="3436" spans="2:71" x14ac:dyDescent="0.25">
      <c r="B3436" s="52">
        <f>Master!B3433</f>
        <v>43047</v>
      </c>
      <c r="C3436" s="11">
        <f ca="1">Master!Q3433</f>
        <v>10.875</v>
      </c>
      <c r="D3436" s="11">
        <f ca="1">Master!R3433</f>
        <v>12.275</v>
      </c>
      <c r="E3436" s="11">
        <f ca="1">Master!S3433</f>
        <v>13.475</v>
      </c>
      <c r="F3436" s="11">
        <f ca="1">Master!T3433</f>
        <v>14.2</v>
      </c>
      <c r="G3436" s="11">
        <f ca="1">Master!U3433</f>
        <v>14.875</v>
      </c>
      <c r="H3436" s="52">
        <f>VLOOKUP(VLOOKUP($B3436,'Exp Dates'!$E$5:$Z$300,MATCH("M1",'Exp Dates'!$E$2:$X$2,0),1),'Exp Dates'!$D$3:$Z$300,4,0)</f>
        <v>43054</v>
      </c>
      <c r="I3436" s="52">
        <f>VLOOKUP(VLOOKUP($B3436,'Exp Dates'!$E$5:$Z$300,MATCH("M2",'Exp Dates'!$E$2:$X$2,0),1),'Exp Dates'!$D$3:$Z$300,4,0)</f>
        <v>43089</v>
      </c>
      <c r="J3436" s="52">
        <f>VLOOKUP(VLOOKUP($B3436,'Exp Dates'!$E$5:$Z$300,MATCH("M3",'Exp Dates'!$E$2:$X$2,0),1),'Exp Dates'!$D$3:$Z$300,4,0)</f>
        <v>43117</v>
      </c>
      <c r="K3436" s="52">
        <f>VLOOKUP(VLOOKUP($B3436,'Exp Dates'!$E$5:$Z$300,MATCH("M4",'Exp Dates'!$E$2:$X$2,0),1),'Exp Dates'!$D$3:$Z$300,4,0)</f>
        <v>43145</v>
      </c>
      <c r="L3436" s="52">
        <f>VLOOKUP(VLOOKUP($B3436,'Exp Dates'!$E$5:$Z$300,MATCH("M5",'Exp Dates'!$E$2:$X$2,0),1),'Exp Dates'!$D$3:$Z$300,4,0)</f>
        <v>43180</v>
      </c>
      <c r="M3436">
        <f t="shared" si="3017"/>
        <v>7</v>
      </c>
      <c r="N3436">
        <f t="shared" si="3018"/>
        <v>42</v>
      </c>
      <c r="O3436">
        <f t="shared" si="3019"/>
        <v>70</v>
      </c>
      <c r="P3436">
        <f t="shared" si="3020"/>
        <v>98</v>
      </c>
      <c r="Q3436">
        <f t="shared" si="3021"/>
        <v>133</v>
      </c>
      <c r="R3436">
        <f t="shared" si="3022"/>
        <v>1</v>
      </c>
      <c r="S3436">
        <f t="shared" ca="1" si="3023"/>
        <v>4.0000000000000008E-2</v>
      </c>
      <c r="T3436">
        <f t="shared" ca="1" si="3024"/>
        <v>2.5892857142857131E-2</v>
      </c>
      <c r="U3436">
        <f t="shared" ca="1" si="3025"/>
        <v>12.168928671004691</v>
      </c>
      <c r="V3436">
        <f t="shared" ca="1" si="3026"/>
        <v>10.944205087625138</v>
      </c>
      <c r="W3436">
        <f t="shared" ca="1" si="3027"/>
        <v>12.168928671004691</v>
      </c>
      <c r="X3436">
        <f t="shared" ca="1" si="3028"/>
        <v>14.104721741432044</v>
      </c>
      <c r="Y3436">
        <f t="shared" si="3029"/>
        <v>7</v>
      </c>
      <c r="Z3436">
        <f t="shared" ca="1" si="3015"/>
        <v>10.875</v>
      </c>
      <c r="AA3436">
        <f t="shared" si="3030"/>
        <v>42</v>
      </c>
      <c r="AB3436">
        <f t="shared" ca="1" si="3016"/>
        <v>12.275</v>
      </c>
      <c r="AC3436">
        <f t="shared" ca="1" si="3031"/>
        <v>11.795</v>
      </c>
      <c r="AE3436" s="11">
        <f t="shared" ca="1" si="3032"/>
        <v>18</v>
      </c>
      <c r="AF3436" s="11">
        <f t="shared" si="3033"/>
        <v>6.1026172944773433E-65</v>
      </c>
      <c r="AG3436" s="11">
        <f t="shared" si="3034"/>
        <v>-1.2205234588954687E-64</v>
      </c>
      <c r="AH3436" s="11">
        <f>ROW()</f>
        <v>3436</v>
      </c>
      <c r="AV3436">
        <f t="shared" ca="1" si="3035"/>
        <v>0.86275567105013917</v>
      </c>
      <c r="AW3436">
        <f t="shared" ca="1" si="3036"/>
        <v>0.80705009276437845</v>
      </c>
      <c r="AX3436">
        <f>Master!J3433/Master!K3433</f>
        <v>0.75931677018633525</v>
      </c>
      <c r="AY3436">
        <f t="shared" ca="1" si="3037"/>
        <v>0.10343890086380392</v>
      </c>
      <c r="AZ3436">
        <f t="shared" ca="1" si="3038"/>
        <v>4.7733322578043191E-2</v>
      </c>
      <c r="BA3436" s="11">
        <f>Master!L3433</f>
        <v>0.75931677018633525</v>
      </c>
      <c r="BB3436" s="53">
        <f t="shared" ca="1" si="3039"/>
        <v>0</v>
      </c>
      <c r="BC3436" s="11">
        <f t="shared" ca="1" si="3040"/>
        <v>38.178610259875683</v>
      </c>
      <c r="BD3436" s="11" t="e">
        <f t="shared" ca="1" si="3041"/>
        <v>#DIV/0!</v>
      </c>
      <c r="BE3436" s="11"/>
      <c r="BF3436" s="11"/>
      <c r="BG3436" s="11"/>
      <c r="BH3436" s="11"/>
      <c r="BI3436" s="11"/>
      <c r="BJ3436" s="11">
        <f t="shared" ca="1" si="3042"/>
        <v>2.6350493170033999</v>
      </c>
      <c r="BK3436" s="11">
        <f t="shared" ca="1" si="3043"/>
        <v>5.122155662359213</v>
      </c>
      <c r="BL3436" s="11">
        <f t="shared" ca="1" si="3044"/>
        <v>6.0196659327628739</v>
      </c>
      <c r="BM3436" s="11">
        <f t="shared" ca="1" si="3045"/>
        <v>6.6740137868230391</v>
      </c>
      <c r="BN3436" s="11">
        <f t="shared" ca="1" si="3046"/>
        <v>7.3196779448317777</v>
      </c>
      <c r="BO3436" s="11">
        <f t="shared" ca="1" si="3047"/>
        <v>-0.75769661452842296</v>
      </c>
      <c r="BP3436" s="11">
        <f t="shared" ca="1" si="3048"/>
        <v>-0.58271644298499292</v>
      </c>
      <c r="BQ3436" s="11">
        <f t="shared" ca="1" si="3049"/>
        <v>-0.55327154487845087</v>
      </c>
      <c r="BR3436" s="11">
        <f t="shared" ca="1" si="3050"/>
        <v>-0.52999902909696905</v>
      </c>
      <c r="BS3436" s="11">
        <f t="shared" ca="1" si="3051"/>
        <v>-0.50792081043147719</v>
      </c>
    </row>
    <row r="3437" spans="2:71" x14ac:dyDescent="0.25">
      <c r="B3437" s="52">
        <f>Master!B3434</f>
        <v>43048</v>
      </c>
      <c r="C3437" s="11">
        <f ca="1">Master!Q3434</f>
        <v>11.125</v>
      </c>
      <c r="D3437" s="11">
        <f ca="1">Master!R3434</f>
        <v>12.324999999999999</v>
      </c>
      <c r="E3437" s="11">
        <f ca="1">Master!S3434</f>
        <v>13.525</v>
      </c>
      <c r="F3437" s="11">
        <f ca="1">Master!T3434</f>
        <v>14.275</v>
      </c>
      <c r="G3437" s="11">
        <f ca="1">Master!U3434</f>
        <v>14.975</v>
      </c>
      <c r="H3437" s="52">
        <f>VLOOKUP(VLOOKUP($B3437,'Exp Dates'!$E$5:$Z$300,MATCH("M1",'Exp Dates'!$E$2:$X$2,0),1),'Exp Dates'!$D$3:$Z$300,4,0)</f>
        <v>43054</v>
      </c>
      <c r="I3437" s="52">
        <f>VLOOKUP(VLOOKUP($B3437,'Exp Dates'!$E$5:$Z$300,MATCH("M2",'Exp Dates'!$E$2:$X$2,0),1),'Exp Dates'!$D$3:$Z$300,4,0)</f>
        <v>43089</v>
      </c>
      <c r="J3437" s="52">
        <f>VLOOKUP(VLOOKUP($B3437,'Exp Dates'!$E$5:$Z$300,MATCH("M3",'Exp Dates'!$E$2:$X$2,0),1),'Exp Dates'!$D$3:$Z$300,4,0)</f>
        <v>43117</v>
      </c>
      <c r="K3437" s="52">
        <f>VLOOKUP(VLOOKUP($B3437,'Exp Dates'!$E$5:$Z$300,MATCH("M4",'Exp Dates'!$E$2:$X$2,0),1),'Exp Dates'!$D$3:$Z$300,4,0)</f>
        <v>43145</v>
      </c>
      <c r="L3437" s="52">
        <f>VLOOKUP(VLOOKUP($B3437,'Exp Dates'!$E$5:$Z$300,MATCH("M5",'Exp Dates'!$E$2:$X$2,0),1),'Exp Dates'!$D$3:$Z$300,4,0)</f>
        <v>43180</v>
      </c>
      <c r="M3437">
        <f t="shared" si="3017"/>
        <v>6</v>
      </c>
      <c r="N3437">
        <f t="shared" si="3018"/>
        <v>41</v>
      </c>
      <c r="O3437">
        <f t="shared" si="3019"/>
        <v>69</v>
      </c>
      <c r="P3437">
        <f t="shared" si="3020"/>
        <v>97</v>
      </c>
      <c r="Q3437">
        <f t="shared" si="3021"/>
        <v>132</v>
      </c>
      <c r="R3437">
        <f t="shared" si="3022"/>
        <v>2</v>
      </c>
      <c r="S3437">
        <f t="shared" ca="1" si="3023"/>
        <v>4.2857142857142892E-2</v>
      </c>
      <c r="T3437">
        <f t="shared" ca="1" si="3024"/>
        <v>2.6785714285714284E-2</v>
      </c>
      <c r="U3437">
        <f t="shared" ca="1" si="3025"/>
        <v>12.253033297922599</v>
      </c>
      <c r="V3437">
        <f t="shared" ca="1" si="3026"/>
        <v>11.129997272493567</v>
      </c>
      <c r="W3437">
        <f t="shared" ca="1" si="3027"/>
        <v>11.129997272493567</v>
      </c>
      <c r="X3437">
        <f t="shared" ca="1" si="3028"/>
        <v>14.197384166313828</v>
      </c>
      <c r="Y3437">
        <f t="shared" si="3029"/>
        <v>6</v>
      </c>
      <c r="Z3437">
        <f t="shared" ca="1" si="3015"/>
        <v>11.125</v>
      </c>
      <c r="AA3437">
        <f t="shared" si="3030"/>
        <v>41</v>
      </c>
      <c r="AB3437">
        <f t="shared" ca="1" si="3016"/>
        <v>12.324999999999999</v>
      </c>
      <c r="AC3437">
        <f t="shared" ca="1" si="3031"/>
        <v>11.947857142857142</v>
      </c>
      <c r="AE3437" s="11">
        <f t="shared" ca="1" si="3032"/>
        <v>18</v>
      </c>
      <c r="AF3437" s="11">
        <f t="shared" si="3033"/>
        <v>3.0513086472386717E-65</v>
      </c>
      <c r="AG3437" s="11">
        <f t="shared" si="3034"/>
        <v>-6.1026172944773433E-65</v>
      </c>
      <c r="AH3437" s="11">
        <f>ROW()</f>
        <v>3437</v>
      </c>
      <c r="AV3437">
        <f t="shared" ca="1" si="3035"/>
        <v>0.78394703856093018</v>
      </c>
      <c r="AW3437">
        <f t="shared" ca="1" si="3036"/>
        <v>0.82255083179297594</v>
      </c>
      <c r="AX3437">
        <f>Master!J3434/Master!K3434</f>
        <v>0.79908675799086759</v>
      </c>
      <c r="AY3437">
        <f t="shared" ca="1" si="3037"/>
        <v>-1.5139719429937415E-2</v>
      </c>
      <c r="AZ3437">
        <f t="shared" ca="1" si="3038"/>
        <v>2.3464073802108354E-2</v>
      </c>
      <c r="BA3437" s="11">
        <f>Master!L3434</f>
        <v>0.79908675799086759</v>
      </c>
      <c r="BB3437" s="53">
        <f t="shared" ca="1" si="3039"/>
        <v>0</v>
      </c>
      <c r="BC3437" s="11">
        <f t="shared" ca="1" si="3040"/>
        <v>38.178610259875683</v>
      </c>
      <c r="BD3437" s="11" t="e">
        <f t="shared" ca="1" si="3041"/>
        <v>#DIV/0!</v>
      </c>
      <c r="BE3437" s="11"/>
      <c r="BF3437" s="11"/>
      <c r="BG3437" s="11"/>
      <c r="BH3437" s="11"/>
      <c r="BI3437" s="11"/>
      <c r="BJ3437" s="11">
        <f t="shared" ca="1" si="3042"/>
        <v>2.4603029950397808</v>
      </c>
      <c r="BK3437" s="11">
        <f t="shared" ca="1" si="3043"/>
        <v>5.0823257081442668</v>
      </c>
      <c r="BL3437" s="11">
        <f t="shared" ca="1" si="3044"/>
        <v>5.9928862532621547</v>
      </c>
      <c r="BM3437" s="11">
        <f t="shared" ca="1" si="3045"/>
        <v>6.6532276170477544</v>
      </c>
      <c r="BN3437" s="11">
        <f t="shared" ca="1" si="3046"/>
        <v>7.3030654397677255</v>
      </c>
      <c r="BO3437" s="11">
        <f t="shared" ca="1" si="3047"/>
        <v>-0.77884916898518819</v>
      </c>
      <c r="BP3437" s="11">
        <f t="shared" ca="1" si="3048"/>
        <v>-0.58764091617490732</v>
      </c>
      <c r="BQ3437" s="11">
        <f t="shared" ca="1" si="3049"/>
        <v>-0.55690304966638415</v>
      </c>
      <c r="BR3437" s="11">
        <f t="shared" ca="1" si="3050"/>
        <v>-0.5339245101892991</v>
      </c>
      <c r="BS3437" s="11">
        <f t="shared" ca="1" si="3051"/>
        <v>-0.51231616428930038</v>
      </c>
    </row>
    <row r="3438" spans="2:71" x14ac:dyDescent="0.25">
      <c r="B3438" s="52">
        <f>Master!B3435</f>
        <v>43049</v>
      </c>
      <c r="C3438" s="11">
        <f ca="1">Master!Q3435</f>
        <v>11.6</v>
      </c>
      <c r="D3438" s="11">
        <f ca="1">Master!R3435</f>
        <v>12.574999999999999</v>
      </c>
      <c r="E3438" s="11">
        <f ca="1">Master!S3435</f>
        <v>13.824999999999999</v>
      </c>
      <c r="F3438" s="11">
        <f ca="1">Master!T3435</f>
        <v>14.574999999999999</v>
      </c>
      <c r="G3438" s="11">
        <f ca="1">Master!U3435</f>
        <v>15.225</v>
      </c>
      <c r="H3438" s="52">
        <f>VLOOKUP(VLOOKUP($B3438,'Exp Dates'!$E$5:$Z$300,MATCH("M1",'Exp Dates'!$E$2:$X$2,0),1),'Exp Dates'!$D$3:$Z$300,4,0)</f>
        <v>43054</v>
      </c>
      <c r="I3438" s="52">
        <f>VLOOKUP(VLOOKUP($B3438,'Exp Dates'!$E$5:$Z$300,MATCH("M2",'Exp Dates'!$E$2:$X$2,0),1),'Exp Dates'!$D$3:$Z$300,4,0)</f>
        <v>43089</v>
      </c>
      <c r="J3438" s="52">
        <f>VLOOKUP(VLOOKUP($B3438,'Exp Dates'!$E$5:$Z$300,MATCH("M3",'Exp Dates'!$E$2:$X$2,0),1),'Exp Dates'!$D$3:$Z$300,4,0)</f>
        <v>43117</v>
      </c>
      <c r="K3438" s="52">
        <f>VLOOKUP(VLOOKUP($B3438,'Exp Dates'!$E$5:$Z$300,MATCH("M4",'Exp Dates'!$E$2:$X$2,0),1),'Exp Dates'!$D$3:$Z$300,4,0)</f>
        <v>43145</v>
      </c>
      <c r="L3438" s="52">
        <f>VLOOKUP(VLOOKUP($B3438,'Exp Dates'!$E$5:$Z$300,MATCH("M5",'Exp Dates'!$E$2:$X$2,0),1),'Exp Dates'!$D$3:$Z$300,4,0)</f>
        <v>43180</v>
      </c>
      <c r="M3438">
        <f t="shared" si="3017"/>
        <v>5</v>
      </c>
      <c r="N3438">
        <f t="shared" si="3018"/>
        <v>40</v>
      </c>
      <c r="O3438">
        <f t="shared" si="3019"/>
        <v>68</v>
      </c>
      <c r="P3438">
        <f t="shared" si="3020"/>
        <v>96</v>
      </c>
      <c r="Q3438">
        <f t="shared" si="3021"/>
        <v>131</v>
      </c>
      <c r="R3438">
        <f t="shared" si="3022"/>
        <v>2</v>
      </c>
      <c r="S3438">
        <f t="shared" ca="1" si="3023"/>
        <v>4.4642857142857144E-2</v>
      </c>
      <c r="T3438">
        <f t="shared" ca="1" si="3024"/>
        <v>2.6785714285714284E-2</v>
      </c>
      <c r="U3438">
        <f t="shared" ca="1" si="3025"/>
        <v>12.53029186753901</v>
      </c>
      <c r="V3438">
        <f t="shared" ca="1" si="3026"/>
        <v>11.463696580323218</v>
      </c>
      <c r="W3438">
        <f t="shared" ca="1" si="3027"/>
        <v>11.463696580323218</v>
      </c>
      <c r="X3438">
        <f t="shared" ca="1" si="3028"/>
        <v>14.517643107802655</v>
      </c>
      <c r="Y3438">
        <f t="shared" si="3029"/>
        <v>5</v>
      </c>
      <c r="Z3438">
        <f t="shared" ca="1" si="3015"/>
        <v>11.6</v>
      </c>
      <c r="AA3438">
        <f t="shared" si="3030"/>
        <v>40</v>
      </c>
      <c r="AB3438">
        <f t="shared" ca="1" si="3016"/>
        <v>12.574999999999999</v>
      </c>
      <c r="AC3438">
        <f t="shared" ca="1" si="3031"/>
        <v>12.296428571428571</v>
      </c>
      <c r="AE3438" s="11">
        <f t="shared" ca="1" si="3032"/>
        <v>18</v>
      </c>
      <c r="AF3438" s="11">
        <f t="shared" si="3033"/>
        <v>1.5256543236193358E-65</v>
      </c>
      <c r="AG3438" s="11">
        <f t="shared" si="3034"/>
        <v>-3.0513086472386717E-65</v>
      </c>
      <c r="AH3438" s="11">
        <f>ROW()</f>
        <v>3438</v>
      </c>
      <c r="AV3438">
        <f t="shared" ca="1" si="3035"/>
        <v>0.78963895827980068</v>
      </c>
      <c r="AW3438">
        <f t="shared" ca="1" si="3036"/>
        <v>0.83905967450271246</v>
      </c>
      <c r="AX3438">
        <f>Master!J3435/Master!K3435</f>
        <v>0.82953710506980161</v>
      </c>
      <c r="AY3438">
        <f t="shared" ca="1" si="3037"/>
        <v>-3.9898146790000921E-2</v>
      </c>
      <c r="AZ3438">
        <f t="shared" ca="1" si="3038"/>
        <v>9.5225694329108546E-3</v>
      </c>
      <c r="BA3438" s="11">
        <f>Master!L3435</f>
        <v>0.82953710506980161</v>
      </c>
      <c r="BB3438" s="53">
        <f t="shared" ca="1" si="3039"/>
        <v>0</v>
      </c>
      <c r="BC3438" s="11">
        <f t="shared" ca="1" si="3040"/>
        <v>38.178610259875683</v>
      </c>
      <c r="BD3438" s="11" t="e">
        <f t="shared" ca="1" si="3041"/>
        <v>#DIV/0!</v>
      </c>
      <c r="BE3438" s="11"/>
      <c r="BF3438" s="11"/>
      <c r="BG3438" s="11"/>
      <c r="BH3438" s="11"/>
      <c r="BI3438" s="11"/>
      <c r="BJ3438" s="11">
        <f t="shared" ca="1" si="3042"/>
        <v>2.2613337445030108</v>
      </c>
      <c r="BK3438" s="11">
        <f t="shared" ca="1" si="3043"/>
        <v>5.0417286839750268</v>
      </c>
      <c r="BL3438" s="11">
        <f t="shared" ca="1" si="3044"/>
        <v>5.9658108673566765</v>
      </c>
      <c r="BM3438" s="11">
        <f t="shared" ca="1" si="3045"/>
        <v>6.6322823624412521</v>
      </c>
      <c r="BN3438" s="11">
        <f t="shared" ca="1" si="3046"/>
        <v>7.2863617824608866</v>
      </c>
      <c r="BO3438" s="11">
        <f t="shared" ca="1" si="3047"/>
        <v>-0.80505743581870592</v>
      </c>
      <c r="BP3438" s="11">
        <f t="shared" ca="1" si="3048"/>
        <v>-0.5990673014731589</v>
      </c>
      <c r="BQ3438" s="11">
        <f t="shared" ca="1" si="3049"/>
        <v>-0.56847660995611737</v>
      </c>
      <c r="BR3438" s="11">
        <f t="shared" ca="1" si="3050"/>
        <v>-0.54495489794571172</v>
      </c>
      <c r="BS3438" s="11">
        <f t="shared" ca="1" si="3051"/>
        <v>-0.52142122939501567</v>
      </c>
    </row>
    <row r="3439" spans="2:71" x14ac:dyDescent="0.25">
      <c r="B3439" s="52">
        <f>Master!B3436</f>
        <v>43052</v>
      </c>
      <c r="C3439" s="11">
        <f ca="1">Master!Q3436</f>
        <v>11.625</v>
      </c>
      <c r="D3439" s="11">
        <f ca="1">Master!R3436</f>
        <v>12.775</v>
      </c>
      <c r="E3439" s="11">
        <f ca="1">Master!S3436</f>
        <v>13.925000000000001</v>
      </c>
      <c r="F3439" s="11">
        <f ca="1">Master!T3436</f>
        <v>14.725</v>
      </c>
      <c r="G3439" s="11">
        <f ca="1">Master!U3436</f>
        <v>15.375</v>
      </c>
      <c r="H3439" s="52">
        <f>VLOOKUP(VLOOKUP($B3439,'Exp Dates'!$E$5:$Z$300,MATCH("M1",'Exp Dates'!$E$2:$X$2,0),1),'Exp Dates'!$D$3:$Z$300,4,0)</f>
        <v>43054</v>
      </c>
      <c r="I3439" s="52">
        <f>VLOOKUP(VLOOKUP($B3439,'Exp Dates'!$E$5:$Z$300,MATCH("M2",'Exp Dates'!$E$2:$X$2,0),1),'Exp Dates'!$D$3:$Z$300,4,0)</f>
        <v>43089</v>
      </c>
      <c r="J3439" s="52">
        <f>VLOOKUP(VLOOKUP($B3439,'Exp Dates'!$E$5:$Z$300,MATCH("M3",'Exp Dates'!$E$2:$X$2,0),1),'Exp Dates'!$D$3:$Z$300,4,0)</f>
        <v>43117</v>
      </c>
      <c r="K3439" s="52">
        <f>VLOOKUP(VLOOKUP($B3439,'Exp Dates'!$E$5:$Z$300,MATCH("M4",'Exp Dates'!$E$2:$X$2,0),1),'Exp Dates'!$D$3:$Z$300,4,0)</f>
        <v>43145</v>
      </c>
      <c r="L3439" s="52">
        <f>VLOOKUP(VLOOKUP($B3439,'Exp Dates'!$E$5:$Z$300,MATCH("M5",'Exp Dates'!$E$2:$X$2,0),1),'Exp Dates'!$D$3:$Z$300,4,0)</f>
        <v>43180</v>
      </c>
      <c r="M3439">
        <f t="shared" si="3017"/>
        <v>2</v>
      </c>
      <c r="N3439">
        <f t="shared" si="3018"/>
        <v>37</v>
      </c>
      <c r="O3439">
        <f t="shared" si="3019"/>
        <v>65</v>
      </c>
      <c r="P3439">
        <f t="shared" si="3020"/>
        <v>93</v>
      </c>
      <c r="Q3439">
        <f t="shared" si="3021"/>
        <v>128</v>
      </c>
      <c r="R3439">
        <f t="shared" si="3022"/>
        <v>2</v>
      </c>
      <c r="S3439">
        <f t="shared" ca="1" si="3023"/>
        <v>4.1071428571428585E-2</v>
      </c>
      <c r="T3439">
        <f t="shared" ca="1" si="3024"/>
        <v>2.8571428571428532E-2</v>
      </c>
      <c r="U3439">
        <f t="shared" ca="1" si="3025"/>
        <v>12.760348414783456</v>
      </c>
      <c r="V3439">
        <f t="shared" ca="1" si="3026"/>
        <v>12.106558140115627</v>
      </c>
      <c r="W3439">
        <f t="shared" ca="1" si="3027"/>
        <v>12.106558140115627</v>
      </c>
      <c r="X3439">
        <f t="shared" ca="1" si="3028"/>
        <v>14.725000000000001</v>
      </c>
      <c r="Y3439">
        <f t="shared" si="3029"/>
        <v>2</v>
      </c>
      <c r="Z3439">
        <f t="shared" ca="1" si="3015"/>
        <v>11.625</v>
      </c>
      <c r="AA3439">
        <f t="shared" si="3030"/>
        <v>37</v>
      </c>
      <c r="AB3439">
        <f t="shared" ca="1" si="3016"/>
        <v>12.775</v>
      </c>
      <c r="AC3439">
        <f t="shared" ca="1" si="3031"/>
        <v>12.545</v>
      </c>
      <c r="AE3439" s="11">
        <f t="shared" ca="1" si="3032"/>
        <v>18</v>
      </c>
      <c r="AF3439" s="11">
        <f t="shared" si="3033"/>
        <v>7.6282716180966792E-66</v>
      </c>
      <c r="AG3439" s="11">
        <f t="shared" si="3034"/>
        <v>-1.5256543236193358E-65</v>
      </c>
      <c r="AH3439" s="11">
        <f>ROW()</f>
        <v>3439</v>
      </c>
      <c r="AV3439">
        <f t="shared" ca="1" si="3035"/>
        <v>0.82217712326761472</v>
      </c>
      <c r="AW3439">
        <f t="shared" ca="1" si="3036"/>
        <v>0.83482944344703769</v>
      </c>
      <c r="AX3439">
        <f>Master!J3436/Master!K3436</f>
        <v>0.83636363636363631</v>
      </c>
      <c r="AY3439">
        <f t="shared" ca="1" si="3037"/>
        <v>-1.4186513096021591E-2</v>
      </c>
      <c r="AZ3439">
        <f t="shared" ca="1" si="3038"/>
        <v>-1.5341929165986201E-3</v>
      </c>
      <c r="BA3439" s="11">
        <f>Master!L3436</f>
        <v>0.83636363636363631</v>
      </c>
      <c r="BB3439" s="53">
        <f t="shared" ca="1" si="3039"/>
        <v>0</v>
      </c>
      <c r="BC3439" s="11">
        <f t="shared" ca="1" si="3040"/>
        <v>38.178610259875683</v>
      </c>
      <c r="BD3439" s="11" t="e">
        <f t="shared" ca="1" si="3041"/>
        <v>#DIV/0!</v>
      </c>
      <c r="BE3439" s="11"/>
      <c r="BF3439" s="11"/>
      <c r="BG3439" s="11"/>
      <c r="BH3439" s="11"/>
      <c r="BI3439" s="11"/>
      <c r="BJ3439" s="11">
        <f t="shared" ca="1" si="3042"/>
        <v>1.3955971367664597</v>
      </c>
      <c r="BK3439" s="11">
        <f t="shared" ca="1" si="3043"/>
        <v>4.9149662910890122</v>
      </c>
      <c r="BL3439" s="11">
        <f t="shared" ca="1" si="3044"/>
        <v>5.8827288691691209</v>
      </c>
      <c r="BM3439" s="11">
        <f t="shared" ca="1" si="3045"/>
        <v>6.5684614420785241</v>
      </c>
      <c r="BN3439" s="11">
        <f t="shared" ca="1" si="3046"/>
        <v>7.2356911891484721</v>
      </c>
      <c r="BO3439" s="11">
        <f t="shared" ca="1" si="3047"/>
        <v>-0.87994863339643359</v>
      </c>
      <c r="BP3439" s="11">
        <f t="shared" ca="1" si="3048"/>
        <v>-0.61526682652923581</v>
      </c>
      <c r="BQ3439" s="11">
        <f t="shared" ca="1" si="3049"/>
        <v>-0.57754191244745989</v>
      </c>
      <c r="BR3439" s="11">
        <f t="shared" ca="1" si="3050"/>
        <v>-0.55392452006257897</v>
      </c>
      <c r="BS3439" s="11">
        <f t="shared" ca="1" si="3051"/>
        <v>-0.52938593891717256</v>
      </c>
    </row>
    <row r="3440" spans="2:71" x14ac:dyDescent="0.25">
      <c r="B3440" s="52">
        <f>Master!B3437</f>
        <v>43053</v>
      </c>
      <c r="C3440" s="11">
        <f ca="1">Master!Q3437</f>
        <v>12.05</v>
      </c>
      <c r="D3440" s="11">
        <f ca="1">Master!R3437</f>
        <v>12.675000000000001</v>
      </c>
      <c r="E3440" s="11">
        <f ca="1">Master!S3437</f>
        <v>14</v>
      </c>
      <c r="F3440" s="11">
        <f ca="1">Master!T3437</f>
        <v>14.824999999999999</v>
      </c>
      <c r="G3440" s="11">
        <f ca="1">Master!U3437</f>
        <v>15.475</v>
      </c>
      <c r="H3440" s="52">
        <f>VLOOKUP(VLOOKUP($B3440,'Exp Dates'!$E$5:$Z$300,MATCH("M1",'Exp Dates'!$E$2:$X$2,0),1),'Exp Dates'!$D$3:$Z$300,4,0)</f>
        <v>43054</v>
      </c>
      <c r="I3440" s="52">
        <f>VLOOKUP(VLOOKUP($B3440,'Exp Dates'!$E$5:$Z$300,MATCH("M2",'Exp Dates'!$E$2:$X$2,0),1),'Exp Dates'!$D$3:$Z$300,4,0)</f>
        <v>43089</v>
      </c>
      <c r="J3440" s="52">
        <f>VLOOKUP(VLOOKUP($B3440,'Exp Dates'!$E$5:$Z$300,MATCH("M3",'Exp Dates'!$E$2:$X$2,0),1),'Exp Dates'!$D$3:$Z$300,4,0)</f>
        <v>43117</v>
      </c>
      <c r="K3440" s="52">
        <f>VLOOKUP(VLOOKUP($B3440,'Exp Dates'!$E$5:$Z$300,MATCH("M4",'Exp Dates'!$E$2:$X$2,0),1),'Exp Dates'!$D$3:$Z$300,4,0)</f>
        <v>43145</v>
      </c>
      <c r="L3440" s="52">
        <f>VLOOKUP(VLOOKUP($B3440,'Exp Dates'!$E$5:$Z$300,MATCH("M5",'Exp Dates'!$E$2:$X$2,0),1),'Exp Dates'!$D$3:$Z$300,4,0)</f>
        <v>43180</v>
      </c>
      <c r="M3440">
        <f t="shared" si="3017"/>
        <v>1</v>
      </c>
      <c r="N3440">
        <f t="shared" si="3018"/>
        <v>36</v>
      </c>
      <c r="O3440">
        <f t="shared" si="3019"/>
        <v>64</v>
      </c>
      <c r="P3440">
        <f t="shared" si="3020"/>
        <v>92</v>
      </c>
      <c r="Q3440">
        <f t="shared" si="3021"/>
        <v>127</v>
      </c>
      <c r="R3440">
        <f t="shared" si="3022"/>
        <v>2</v>
      </c>
      <c r="S3440">
        <f t="shared" ca="1" si="3023"/>
        <v>4.7321428571428549E-2</v>
      </c>
      <c r="T3440">
        <f t="shared" ca="1" si="3024"/>
        <v>2.9464285714285689E-2</v>
      </c>
      <c r="U3440">
        <f t="shared" ca="1" si="3025"/>
        <v>12.671516145614598</v>
      </c>
      <c r="V3440">
        <f t="shared" ca="1" si="3026"/>
        <v>12.020740261255602</v>
      </c>
      <c r="W3440">
        <f t="shared" ca="1" si="3027"/>
        <v>12.020740261255602</v>
      </c>
      <c r="X3440">
        <f t="shared" ca="1" si="3028"/>
        <v>14.8446992238335</v>
      </c>
      <c r="Y3440">
        <f t="shared" si="3029"/>
        <v>1</v>
      </c>
      <c r="Z3440">
        <f t="shared" ca="1" si="3015"/>
        <v>12.05</v>
      </c>
      <c r="AA3440">
        <f t="shared" si="3030"/>
        <v>36</v>
      </c>
      <c r="AB3440">
        <f t="shared" ca="1" si="3016"/>
        <v>12.675000000000001</v>
      </c>
      <c r="AC3440">
        <f t="shared" ca="1" si="3031"/>
        <v>12.567857142857143</v>
      </c>
      <c r="AE3440" s="11">
        <f t="shared" ca="1" si="3032"/>
        <v>18</v>
      </c>
      <c r="AF3440" s="11">
        <f t="shared" si="3033"/>
        <v>3.8141358090483396E-66</v>
      </c>
      <c r="AG3440" s="11">
        <f t="shared" si="3034"/>
        <v>-7.6282716180966792E-66</v>
      </c>
      <c r="AH3440" s="11">
        <f>ROW()</f>
        <v>3440</v>
      </c>
      <c r="AV3440">
        <f t="shared" ca="1" si="3035"/>
        <v>0.80976650857001076</v>
      </c>
      <c r="AW3440">
        <f t="shared" ca="1" si="3036"/>
        <v>0.86071428571428577</v>
      </c>
      <c r="AX3440">
        <f>Master!J3437/Master!K3437</f>
        <v>0.83201722900215358</v>
      </c>
      <c r="AY3440">
        <f t="shared" ca="1" si="3037"/>
        <v>-2.2250720432142823E-2</v>
      </c>
      <c r="AZ3440">
        <f t="shared" ca="1" si="3038"/>
        <v>2.8697056712132185E-2</v>
      </c>
      <c r="BA3440" s="11">
        <f>Master!L3437</f>
        <v>0.83201722900215358</v>
      </c>
      <c r="BB3440" s="53">
        <f t="shared" ca="1" si="3039"/>
        <v>0</v>
      </c>
      <c r="BC3440" s="11">
        <f t="shared" ca="1" si="3040"/>
        <v>38.178610259875683</v>
      </c>
      <c r="BD3440" s="11" t="e">
        <f t="shared" ca="1" si="3041"/>
        <v>#DIV/0!</v>
      </c>
      <c r="BE3440" s="11"/>
      <c r="BF3440" s="11"/>
      <c r="BG3440" s="11"/>
      <c r="BH3440" s="11"/>
      <c r="BI3440" s="11"/>
      <c r="BJ3440" s="11">
        <f t="shared" ca="1" si="3042"/>
        <v>0.90314718055994525</v>
      </c>
      <c r="BK3440" s="11">
        <f t="shared" ca="1" si="3043"/>
        <v>4.8709179126442246</v>
      </c>
      <c r="BL3440" s="11">
        <f t="shared" ca="1" si="3044"/>
        <v>5.8543872698956365</v>
      </c>
      <c r="BM3440" s="11">
        <f t="shared" ca="1" si="3045"/>
        <v>6.5468487329445981</v>
      </c>
      <c r="BN3440" s="11">
        <f t="shared" ca="1" si="3046"/>
        <v>7.2186100745323927</v>
      </c>
      <c r="BO3440" s="11">
        <f t="shared" ca="1" si="3047"/>
        <v>-0.92505002650954815</v>
      </c>
      <c r="BP3440" s="11">
        <f t="shared" ca="1" si="3048"/>
        <v>-0.61570667355864106</v>
      </c>
      <c r="BQ3440" s="11">
        <f t="shared" ca="1" si="3049"/>
        <v>-0.58182948072174023</v>
      </c>
      <c r="BR3440" s="11">
        <f t="shared" ca="1" si="3050"/>
        <v>-0.55839131649614848</v>
      </c>
      <c r="BS3440" s="11">
        <f t="shared" ca="1" si="3051"/>
        <v>-0.53353085140339951</v>
      </c>
    </row>
    <row r="3441" spans="2:71" x14ac:dyDescent="0.25">
      <c r="B3441" s="52">
        <f>Master!B3438</f>
        <v>43054</v>
      </c>
      <c r="C3441" s="11">
        <f ca="1">Master!Q3438</f>
        <v>13.175000000000001</v>
      </c>
      <c r="D3441" s="11">
        <f ca="1">Master!R3438</f>
        <v>14.324999999999999</v>
      </c>
      <c r="E3441" s="11">
        <f ca="1">Master!S3438</f>
        <v>15.074999999999999</v>
      </c>
      <c r="F3441" s="11">
        <f ca="1">Master!T3438</f>
        <v>15.725</v>
      </c>
      <c r="G3441" s="11">
        <f ca="1">Master!U3438</f>
        <v>16.274999999999999</v>
      </c>
      <c r="H3441" s="52">
        <f>VLOOKUP(VLOOKUP($B3441,'Exp Dates'!$E$5:$Z$300,MATCH("M1",'Exp Dates'!$E$2:$X$2,0),1),'Exp Dates'!$D$3:$Z$300,4,0)</f>
        <v>43089</v>
      </c>
      <c r="I3441" s="52">
        <f>VLOOKUP(VLOOKUP($B3441,'Exp Dates'!$E$5:$Z$300,MATCH("M2",'Exp Dates'!$E$2:$X$2,0),1),'Exp Dates'!$D$3:$Z$300,4,0)</f>
        <v>43117</v>
      </c>
      <c r="J3441" s="52">
        <f>VLOOKUP(VLOOKUP($B3441,'Exp Dates'!$E$5:$Z$300,MATCH("M3",'Exp Dates'!$E$2:$X$2,0),1),'Exp Dates'!$D$3:$Z$300,4,0)</f>
        <v>43145</v>
      </c>
      <c r="K3441" s="52">
        <f>VLOOKUP(VLOOKUP($B3441,'Exp Dates'!$E$5:$Z$300,MATCH("M4",'Exp Dates'!$E$2:$X$2,0),1),'Exp Dates'!$D$3:$Z$300,4,0)</f>
        <v>43180</v>
      </c>
      <c r="L3441" s="52">
        <f>VLOOKUP(VLOOKUP($B3441,'Exp Dates'!$E$5:$Z$300,MATCH("M5",'Exp Dates'!$E$2:$X$2,0),1),'Exp Dates'!$D$3:$Z$300,4,0)</f>
        <v>43208</v>
      </c>
      <c r="M3441">
        <f t="shared" si="3017"/>
        <v>35</v>
      </c>
      <c r="N3441">
        <f t="shared" si="3018"/>
        <v>63</v>
      </c>
      <c r="O3441">
        <f t="shared" si="3019"/>
        <v>91</v>
      </c>
      <c r="P3441">
        <f t="shared" si="3020"/>
        <v>126</v>
      </c>
      <c r="Q3441">
        <f t="shared" si="3021"/>
        <v>154</v>
      </c>
      <c r="R3441">
        <f t="shared" si="3022"/>
        <v>1</v>
      </c>
      <c r="S3441">
        <f t="shared" ca="1" si="3023"/>
        <v>4.1071428571428523E-2</v>
      </c>
      <c r="T3441">
        <f t="shared" ca="1" si="3024"/>
        <v>1.8571428571428582E-2</v>
      </c>
      <c r="U3441">
        <f t="shared" ca="1" si="3025"/>
        <v>12.716967012617436</v>
      </c>
      <c r="V3441">
        <f t="shared" ca="1" si="3026"/>
        <v>11.241746972779634</v>
      </c>
      <c r="W3441">
        <f t="shared" ca="1" si="3027"/>
        <v>12.716967012617436</v>
      </c>
      <c r="X3441">
        <f t="shared" ca="1" si="3028"/>
        <v>15.126320123674198</v>
      </c>
      <c r="Y3441">
        <f t="shared" si="3029"/>
        <v>35</v>
      </c>
      <c r="Z3441">
        <f t="shared" ca="1" si="3015"/>
        <v>13.175000000000001</v>
      </c>
      <c r="AA3441">
        <f t="shared" si="3030"/>
        <v>63</v>
      </c>
      <c r="AB3441">
        <f t="shared" ca="1" si="3016"/>
        <v>14.324999999999999</v>
      </c>
      <c r="AC3441">
        <f t="shared" ca="1" si="3031"/>
        <v>12.969642857142858</v>
      </c>
      <c r="AE3441" s="11">
        <f t="shared" ca="1" si="3032"/>
        <v>18</v>
      </c>
      <c r="AF3441" s="11">
        <f t="shared" si="3033"/>
        <v>1.9070679045241698E-66</v>
      </c>
      <c r="AG3441" s="11">
        <f t="shared" si="3034"/>
        <v>-3.8141358090483396E-66</v>
      </c>
      <c r="AH3441" s="11">
        <f>ROW()</f>
        <v>3441</v>
      </c>
      <c r="AV3441">
        <f t="shared" ca="1" si="3035"/>
        <v>0.8407178288336048</v>
      </c>
      <c r="AW3441">
        <f t="shared" ca="1" si="3036"/>
        <v>0.87396351575456066</v>
      </c>
      <c r="AX3441">
        <f>Master!J3438/Master!K3438</f>
        <v>0.89563437926330158</v>
      </c>
      <c r="AY3441">
        <f t="shared" ca="1" si="3037"/>
        <v>-5.4916550429696787E-2</v>
      </c>
      <c r="AZ3441">
        <f t="shared" ca="1" si="3038"/>
        <v>-2.1670863508740923E-2</v>
      </c>
      <c r="BA3441" s="11">
        <f>Master!L3438</f>
        <v>0.89563437926330158</v>
      </c>
      <c r="BB3441" s="53">
        <f t="shared" ca="1" si="3039"/>
        <v>0</v>
      </c>
      <c r="BC3441" s="11">
        <f t="shared" ca="1" si="3040"/>
        <v>38.178610259875683</v>
      </c>
      <c r="BD3441" s="11" t="e">
        <f t="shared" ca="1" si="3041"/>
        <v>#DIV/0!</v>
      </c>
      <c r="BE3441" s="11"/>
      <c r="BF3441" s="11"/>
      <c r="BG3441" s="11"/>
      <c r="BH3441" s="11"/>
      <c r="BI3441" s="11"/>
      <c r="BJ3441" s="11">
        <f t="shared" ca="1" si="3042"/>
        <v>4.8258956929070296</v>
      </c>
      <c r="BK3441" s="11">
        <f t="shared" ca="1" si="3043"/>
        <v>5.8257064093303637</v>
      </c>
      <c r="BL3441" s="11">
        <f t="shared" ca="1" si="3044"/>
        <v>6.5250609000246262</v>
      </c>
      <c r="BM3441" s="11">
        <f t="shared" ca="1" si="3045"/>
        <v>7.2014312401261744</v>
      </c>
      <c r="BN3441" s="11">
        <f t="shared" ca="1" si="3046"/>
        <v>7.6494565825773266</v>
      </c>
      <c r="BO3441" s="11">
        <f t="shared" ca="1" si="3047"/>
        <v>-0.63370810680022549</v>
      </c>
      <c r="BP3441" s="11">
        <f t="shared" ca="1" si="3048"/>
        <v>-0.59331892430503563</v>
      </c>
      <c r="BQ3441" s="11">
        <f t="shared" ca="1" si="3049"/>
        <v>-0.56716013930184905</v>
      </c>
      <c r="BR3441" s="11">
        <f t="shared" ca="1" si="3050"/>
        <v>-0.54203934879960736</v>
      </c>
      <c r="BS3441" s="11">
        <f t="shared" ca="1" si="3051"/>
        <v>-0.52998730675408123</v>
      </c>
    </row>
    <row r="3442" spans="2:71" x14ac:dyDescent="0.25">
      <c r="B3442" s="52">
        <f>Master!B3439</f>
        <v>43055</v>
      </c>
      <c r="C3442" s="11">
        <f ca="1">Master!Q3439</f>
        <v>12.675000000000001</v>
      </c>
      <c r="D3442" s="11">
        <f ca="1">Master!R3439</f>
        <v>13.975</v>
      </c>
      <c r="E3442" s="11">
        <f ca="1">Master!S3439</f>
        <v>14.775</v>
      </c>
      <c r="F3442" s="11">
        <f ca="1">Master!T3439</f>
        <v>15.425000000000001</v>
      </c>
      <c r="G3442" s="11">
        <f ca="1">Master!U3439</f>
        <v>15.975</v>
      </c>
      <c r="H3442" s="52">
        <f>VLOOKUP(VLOOKUP($B3442,'Exp Dates'!$E$5:$Z$300,MATCH("M1",'Exp Dates'!$E$2:$X$2,0),1),'Exp Dates'!$D$3:$Z$300,4,0)</f>
        <v>43089</v>
      </c>
      <c r="I3442" s="52">
        <f>VLOOKUP(VLOOKUP($B3442,'Exp Dates'!$E$5:$Z$300,MATCH("M2",'Exp Dates'!$E$2:$X$2,0),1),'Exp Dates'!$D$3:$Z$300,4,0)</f>
        <v>43117</v>
      </c>
      <c r="J3442" s="52">
        <f>VLOOKUP(VLOOKUP($B3442,'Exp Dates'!$E$5:$Z$300,MATCH("M3",'Exp Dates'!$E$2:$X$2,0),1),'Exp Dates'!$D$3:$Z$300,4,0)</f>
        <v>43145</v>
      </c>
      <c r="K3442" s="52">
        <f>VLOOKUP(VLOOKUP($B3442,'Exp Dates'!$E$5:$Z$300,MATCH("M4",'Exp Dates'!$E$2:$X$2,0),1),'Exp Dates'!$D$3:$Z$300,4,0)</f>
        <v>43180</v>
      </c>
      <c r="L3442" s="52">
        <f>VLOOKUP(VLOOKUP($B3442,'Exp Dates'!$E$5:$Z$300,MATCH("M5",'Exp Dates'!$E$2:$X$2,0),1),'Exp Dates'!$D$3:$Z$300,4,0)</f>
        <v>43208</v>
      </c>
      <c r="M3442">
        <f t="shared" si="3017"/>
        <v>34</v>
      </c>
      <c r="N3442">
        <f t="shared" si="3018"/>
        <v>62</v>
      </c>
      <c r="O3442">
        <f t="shared" si="3019"/>
        <v>90</v>
      </c>
      <c r="P3442">
        <f t="shared" si="3020"/>
        <v>125</v>
      </c>
      <c r="Q3442">
        <f t="shared" si="3021"/>
        <v>153</v>
      </c>
      <c r="R3442">
        <f t="shared" si="3022"/>
        <v>1</v>
      </c>
      <c r="S3442">
        <f t="shared" ca="1" si="3023"/>
        <v>4.6428571428571389E-2</v>
      </c>
      <c r="T3442">
        <f t="shared" ca="1" si="3024"/>
        <v>1.8571428571428582E-2</v>
      </c>
      <c r="U3442">
        <f t="shared" ca="1" si="3025"/>
        <v>12.26487265284382</v>
      </c>
      <c r="V3442">
        <f t="shared" ca="1" si="3026"/>
        <v>10.790898115674025</v>
      </c>
      <c r="W3442">
        <f t="shared" ca="1" si="3027"/>
        <v>12.26487265284382</v>
      </c>
      <c r="X3442">
        <f t="shared" ca="1" si="3028"/>
        <v>14.851334813319884</v>
      </c>
      <c r="Y3442">
        <f t="shared" si="3029"/>
        <v>34</v>
      </c>
      <c r="Z3442">
        <f t="shared" ca="1" si="3015"/>
        <v>12.675000000000001</v>
      </c>
      <c r="AA3442">
        <f t="shared" si="3030"/>
        <v>62</v>
      </c>
      <c r="AB3442">
        <f t="shared" ca="1" si="3016"/>
        <v>13.975</v>
      </c>
      <c r="AC3442">
        <f t="shared" ca="1" si="3031"/>
        <v>12.489285714285716</v>
      </c>
      <c r="AE3442" s="11">
        <f t="shared" ca="1" si="3032"/>
        <v>18</v>
      </c>
      <c r="AF3442" s="11">
        <f t="shared" si="3033"/>
        <v>9.535339522620849E-67</v>
      </c>
      <c r="AG3442" s="11">
        <f t="shared" si="3034"/>
        <v>-1.9070679045241698E-66</v>
      </c>
      <c r="AH3442" s="11">
        <f>ROW()</f>
        <v>3442</v>
      </c>
      <c r="AV3442">
        <f t="shared" ca="1" si="3035"/>
        <v>0.82584311827942136</v>
      </c>
      <c r="AW3442">
        <f t="shared" ca="1" si="3036"/>
        <v>0.85786802030456855</v>
      </c>
      <c r="AX3442">
        <f>Master!J3439/Master!K3439</f>
        <v>0.84240687679083093</v>
      </c>
      <c r="AY3442">
        <f t="shared" ca="1" si="3037"/>
        <v>-1.6563758511409565E-2</v>
      </c>
      <c r="AZ3442">
        <f t="shared" ca="1" si="3038"/>
        <v>1.5461143513737619E-2</v>
      </c>
      <c r="BA3442" s="11">
        <f>Master!L3439</f>
        <v>0.84240687679083093</v>
      </c>
      <c r="BB3442" s="53">
        <f t="shared" ca="1" si="3039"/>
        <v>-5.9429945639483561E-2</v>
      </c>
      <c r="BC3442" s="11">
        <f t="shared" ca="1" si="3040"/>
        <v>35.90965752754024</v>
      </c>
      <c r="BD3442" s="11" t="e">
        <f t="shared" ca="1" si="3041"/>
        <v>#DIV/0!</v>
      </c>
      <c r="BE3442" s="11"/>
      <c r="BF3442" s="11"/>
      <c r="BG3442" s="11"/>
      <c r="BH3442" s="11"/>
      <c r="BI3442" s="11"/>
      <c r="BJ3442" s="11">
        <f t="shared" ca="1" si="3042"/>
        <v>4.7798479594069265</v>
      </c>
      <c r="BK3442" s="11">
        <f t="shared" ca="1" si="3043"/>
        <v>5.7966763799340129</v>
      </c>
      <c r="BL3442" s="11">
        <f t="shared" ca="1" si="3044"/>
        <v>6.5030944324229285</v>
      </c>
      <c r="BM3442" s="11">
        <f t="shared" ca="1" si="3045"/>
        <v>7.1841532833262569</v>
      </c>
      <c r="BN3442" s="11">
        <f t="shared" ca="1" si="3046"/>
        <v>7.6345091465527553</v>
      </c>
      <c r="BO3442" s="11">
        <f t="shared" ca="1" si="3047"/>
        <v>-0.62289167973120896</v>
      </c>
      <c r="BP3442" s="11">
        <f t="shared" ca="1" si="3048"/>
        <v>-0.58521099249130493</v>
      </c>
      <c r="BQ3442" s="11">
        <f t="shared" ca="1" si="3049"/>
        <v>-0.55985824484447178</v>
      </c>
      <c r="BR3442" s="11">
        <f t="shared" ca="1" si="3050"/>
        <v>-0.53425262344724422</v>
      </c>
      <c r="BS3442" s="11">
        <f t="shared" ca="1" si="3051"/>
        <v>-0.52209645404990579</v>
      </c>
    </row>
    <row r="3443" spans="2:71" x14ac:dyDescent="0.25">
      <c r="B3443" s="52">
        <f>Master!B3440</f>
        <v>43056</v>
      </c>
      <c r="C3443" s="11">
        <f ca="1">Master!Q3440</f>
        <v>12.625</v>
      </c>
      <c r="D3443" s="11">
        <f ca="1">Master!R3440</f>
        <v>13.875</v>
      </c>
      <c r="E3443" s="11">
        <f ca="1">Master!S3440</f>
        <v>14.7</v>
      </c>
      <c r="F3443" s="11">
        <f ca="1">Master!T3440</f>
        <v>15.324999999999999</v>
      </c>
      <c r="G3443" s="11">
        <f ca="1">Master!U3440</f>
        <v>15.925000000000001</v>
      </c>
      <c r="H3443" s="52">
        <f>VLOOKUP(VLOOKUP($B3443,'Exp Dates'!$E$5:$Z$300,MATCH("M1",'Exp Dates'!$E$2:$X$2,0),1),'Exp Dates'!$D$3:$Z$300,4,0)</f>
        <v>43089</v>
      </c>
      <c r="I3443" s="52">
        <f>VLOOKUP(VLOOKUP($B3443,'Exp Dates'!$E$5:$Z$300,MATCH("M2",'Exp Dates'!$E$2:$X$2,0),1),'Exp Dates'!$D$3:$Z$300,4,0)</f>
        <v>43117</v>
      </c>
      <c r="J3443" s="52">
        <f>VLOOKUP(VLOOKUP($B3443,'Exp Dates'!$E$5:$Z$300,MATCH("M3",'Exp Dates'!$E$2:$X$2,0),1),'Exp Dates'!$D$3:$Z$300,4,0)</f>
        <v>43145</v>
      </c>
      <c r="K3443" s="52">
        <f>VLOOKUP(VLOOKUP($B3443,'Exp Dates'!$E$5:$Z$300,MATCH("M4",'Exp Dates'!$E$2:$X$2,0),1),'Exp Dates'!$D$3:$Z$300,4,0)</f>
        <v>43180</v>
      </c>
      <c r="L3443" s="52">
        <f>VLOOKUP(VLOOKUP($B3443,'Exp Dates'!$E$5:$Z$300,MATCH("M5",'Exp Dates'!$E$2:$X$2,0),1),'Exp Dates'!$D$3:$Z$300,4,0)</f>
        <v>43208</v>
      </c>
      <c r="M3443">
        <f t="shared" si="3017"/>
        <v>33</v>
      </c>
      <c r="N3443">
        <f t="shared" si="3018"/>
        <v>61</v>
      </c>
      <c r="O3443">
        <f t="shared" si="3019"/>
        <v>89</v>
      </c>
      <c r="P3443">
        <f t="shared" si="3020"/>
        <v>124</v>
      </c>
      <c r="Q3443">
        <f t="shared" si="3021"/>
        <v>152</v>
      </c>
      <c r="R3443">
        <f t="shared" si="3022"/>
        <v>1</v>
      </c>
      <c r="S3443">
        <f t="shared" ca="1" si="3023"/>
        <v>4.4642857142857144E-2</v>
      </c>
      <c r="T3443">
        <f t="shared" ca="1" si="3024"/>
        <v>1.7857142857142856E-2</v>
      </c>
      <c r="U3443">
        <f t="shared" ca="1" si="3025"/>
        <v>12.335886962146548</v>
      </c>
      <c r="V3443">
        <f t="shared" ca="1" si="3026"/>
        <v>10.727769060613554</v>
      </c>
      <c r="W3443">
        <f t="shared" ca="1" si="3027"/>
        <v>12.335886962146548</v>
      </c>
      <c r="X3443">
        <f t="shared" ca="1" si="3028"/>
        <v>14.796943056237117</v>
      </c>
      <c r="Y3443">
        <f t="shared" si="3029"/>
        <v>33</v>
      </c>
      <c r="Z3443">
        <f t="shared" ca="1" si="3015"/>
        <v>12.625</v>
      </c>
      <c r="AA3443">
        <f t="shared" si="3030"/>
        <v>61</v>
      </c>
      <c r="AB3443">
        <f t="shared" ca="1" si="3016"/>
        <v>13.875</v>
      </c>
      <c r="AC3443">
        <f t="shared" ca="1" si="3031"/>
        <v>12.491071428571429</v>
      </c>
      <c r="AE3443" s="11">
        <f t="shared" ca="1" si="3032"/>
        <v>18</v>
      </c>
      <c r="AF3443" s="11">
        <f t="shared" si="3033"/>
        <v>4.7676697613104245E-67</v>
      </c>
      <c r="AG3443" s="11">
        <f t="shared" si="3034"/>
        <v>-9.535339522620849E-67</v>
      </c>
      <c r="AH3443" s="11">
        <f>ROW()</f>
        <v>3443</v>
      </c>
      <c r="AV3443">
        <f t="shared" ca="1" si="3035"/>
        <v>0.83367807223849522</v>
      </c>
      <c r="AW3443">
        <f t="shared" ca="1" si="3036"/>
        <v>0.858843537414966</v>
      </c>
      <c r="AX3443">
        <f>Master!J3440/Master!K3440</f>
        <v>0.82826086956521738</v>
      </c>
      <c r="AY3443">
        <f t="shared" ca="1" si="3037"/>
        <v>5.4172026732778322E-3</v>
      </c>
      <c r="AZ3443">
        <f t="shared" ca="1" si="3038"/>
        <v>3.0582667849748613E-2</v>
      </c>
      <c r="BA3443" s="11">
        <f>Master!L3440</f>
        <v>0.82826086956521738</v>
      </c>
      <c r="BB3443" s="53">
        <f t="shared" ca="1" si="3039"/>
        <v>0</v>
      </c>
      <c r="BC3443" s="11">
        <f t="shared" ca="1" si="3040"/>
        <v>35.90965752754024</v>
      </c>
      <c r="BD3443" s="11" t="e">
        <f t="shared" ca="1" si="3041"/>
        <v>#DIV/0!</v>
      </c>
      <c r="BE3443" s="11"/>
      <c r="BF3443" s="11"/>
      <c r="BG3443" s="11"/>
      <c r="BH3443" s="11"/>
      <c r="BI3443" s="11"/>
      <c r="BJ3443" s="11">
        <f t="shared" ca="1" si="3042"/>
        <v>4.7327186803891479</v>
      </c>
      <c r="BK3443" s="11">
        <f t="shared" ca="1" si="3043"/>
        <v>5.7672868169854894</v>
      </c>
      <c r="BL3443" s="11">
        <f t="shared" ca="1" si="3044"/>
        <v>6.4809457080621513</v>
      </c>
      <c r="BM3443" s="11">
        <f t="shared" ca="1" si="3045"/>
        <v>7.1667747696909103</v>
      </c>
      <c r="BN3443" s="11">
        <f t="shared" ca="1" si="3046"/>
        <v>7.6194918026394056</v>
      </c>
      <c r="BO3443" s="11">
        <f t="shared" ca="1" si="3047"/>
        <v>-0.62513119363254277</v>
      </c>
      <c r="BP3443" s="11">
        <f t="shared" ca="1" si="3048"/>
        <v>-0.5843396888659107</v>
      </c>
      <c r="BQ3443" s="11">
        <f t="shared" ca="1" si="3049"/>
        <v>-0.55911933958760873</v>
      </c>
      <c r="BR3443" s="11">
        <f t="shared" ca="1" si="3050"/>
        <v>-0.53234748648020158</v>
      </c>
      <c r="BS3443" s="11">
        <f t="shared" ca="1" si="3051"/>
        <v>-0.52153897628637957</v>
      </c>
    </row>
    <row r="3444" spans="2:71" x14ac:dyDescent="0.25">
      <c r="B3444" s="52">
        <f>Master!B3441</f>
        <v>43059</v>
      </c>
      <c r="C3444" s="11">
        <f ca="1">Master!Q3441</f>
        <v>12.074999999999999</v>
      </c>
      <c r="D3444" s="11">
        <f ca="1">Master!R3441</f>
        <v>13.425000000000001</v>
      </c>
      <c r="E3444" s="11">
        <f ca="1">Master!S3441</f>
        <v>14.225</v>
      </c>
      <c r="F3444" s="11">
        <f ca="1">Master!T3441</f>
        <v>14.975</v>
      </c>
      <c r="G3444" s="11">
        <f ca="1">Master!U3441</f>
        <v>15.574999999999999</v>
      </c>
      <c r="H3444" s="52">
        <f>VLOOKUP(VLOOKUP($B3444,'Exp Dates'!$E$5:$Z$300,MATCH("M1",'Exp Dates'!$E$2:$X$2,0),1),'Exp Dates'!$D$3:$Z$300,4,0)</f>
        <v>43089</v>
      </c>
      <c r="I3444" s="52">
        <f>VLOOKUP(VLOOKUP($B3444,'Exp Dates'!$E$5:$Z$300,MATCH("M2",'Exp Dates'!$E$2:$X$2,0),1),'Exp Dates'!$D$3:$Z$300,4,0)</f>
        <v>43117</v>
      </c>
      <c r="J3444" s="52">
        <f>VLOOKUP(VLOOKUP($B3444,'Exp Dates'!$E$5:$Z$300,MATCH("M3",'Exp Dates'!$E$2:$X$2,0),1),'Exp Dates'!$D$3:$Z$300,4,0)</f>
        <v>43145</v>
      </c>
      <c r="K3444" s="52">
        <f>VLOOKUP(VLOOKUP($B3444,'Exp Dates'!$E$5:$Z$300,MATCH("M4",'Exp Dates'!$E$2:$X$2,0),1),'Exp Dates'!$D$3:$Z$300,4,0)</f>
        <v>43180</v>
      </c>
      <c r="L3444" s="52">
        <f>VLOOKUP(VLOOKUP($B3444,'Exp Dates'!$E$5:$Z$300,MATCH("M5",'Exp Dates'!$E$2:$X$2,0),1),'Exp Dates'!$D$3:$Z$300,4,0)</f>
        <v>43208</v>
      </c>
      <c r="M3444">
        <f t="shared" si="3017"/>
        <v>30</v>
      </c>
      <c r="N3444">
        <f t="shared" si="3018"/>
        <v>58</v>
      </c>
      <c r="O3444">
        <f t="shared" si="3019"/>
        <v>86</v>
      </c>
      <c r="P3444">
        <f t="shared" si="3020"/>
        <v>121</v>
      </c>
      <c r="Q3444">
        <f t="shared" si="3021"/>
        <v>149</v>
      </c>
      <c r="R3444">
        <f t="shared" si="3022"/>
        <v>1</v>
      </c>
      <c r="S3444">
        <f t="shared" ca="1" si="3023"/>
        <v>4.8214285714285765E-2</v>
      </c>
      <c r="T3444">
        <f t="shared" ca="1" si="3024"/>
        <v>2.1428571428571429E-2</v>
      </c>
      <c r="U3444">
        <f t="shared" ca="1" si="3025"/>
        <v>12.074999999999999</v>
      </c>
      <c r="V3444">
        <f t="shared" ca="1" si="3026"/>
        <v>10.808328193265309</v>
      </c>
      <c r="W3444">
        <f t="shared" ca="1" si="3027"/>
        <v>12.074999999999999</v>
      </c>
      <c r="X3444">
        <f t="shared" ca="1" si="3028"/>
        <v>14.423915372651743</v>
      </c>
      <c r="Y3444">
        <f t="shared" si="3029"/>
        <v>30</v>
      </c>
      <c r="Z3444">
        <f t="shared" ca="1" si="3015"/>
        <v>12.074999999999999</v>
      </c>
      <c r="AA3444">
        <f t="shared" si="3030"/>
        <v>58</v>
      </c>
      <c r="AB3444">
        <f t="shared" ca="1" si="3016"/>
        <v>13.425000000000001</v>
      </c>
      <c r="AC3444">
        <f t="shared" ca="1" si="3031"/>
        <v>12.074999999999999</v>
      </c>
      <c r="AE3444" s="11">
        <f t="shared" ca="1" si="3032"/>
        <v>18</v>
      </c>
      <c r="AF3444" s="11">
        <f t="shared" si="3033"/>
        <v>2.3838348806552122E-67</v>
      </c>
      <c r="AG3444" s="11">
        <f t="shared" si="3034"/>
        <v>-4.7676697613104245E-67</v>
      </c>
      <c r="AH3444" s="11">
        <f>ROW()</f>
        <v>3444</v>
      </c>
      <c r="AV3444">
        <f t="shared" ca="1" si="3035"/>
        <v>0.83715133429683242</v>
      </c>
      <c r="AW3444">
        <f t="shared" ca="1" si="3036"/>
        <v>0.84885764499121263</v>
      </c>
      <c r="AX3444">
        <f>Master!J3441/Master!K3441</f>
        <v>0.8019578313253013</v>
      </c>
      <c r="AY3444">
        <f t="shared" ca="1" si="3037"/>
        <v>3.5193502971531121E-2</v>
      </c>
      <c r="AZ3444">
        <f t="shared" ca="1" si="3038"/>
        <v>4.6899813665911338E-2</v>
      </c>
      <c r="BA3444" s="11">
        <f>Master!L3441</f>
        <v>0.8019578313253013</v>
      </c>
      <c r="BB3444" s="53">
        <f t="shared" ca="1" si="3039"/>
        <v>0</v>
      </c>
      <c r="BC3444" s="11">
        <f t="shared" ca="1" si="3040"/>
        <v>35.90965752754024</v>
      </c>
      <c r="BD3444" s="11" t="e">
        <f t="shared" ca="1" si="3041"/>
        <v>#DIV/0!</v>
      </c>
      <c r="BE3444" s="11"/>
      <c r="BF3444" s="11"/>
      <c r="BG3444" s="11"/>
      <c r="BH3444" s="11"/>
      <c r="BI3444" s="11"/>
      <c r="BJ3444" s="11">
        <f t="shared" ca="1" si="3042"/>
        <v>4.5842045752459946</v>
      </c>
      <c r="BK3444" s="11">
        <f t="shared" ca="1" si="3043"/>
        <v>5.6768497961371409</v>
      </c>
      <c r="BL3444" s="11">
        <f t="shared" ca="1" si="3044"/>
        <v>6.4133680027086815</v>
      </c>
      <c r="BM3444" s="11">
        <f t="shared" ca="1" si="3045"/>
        <v>7.1140210447332564</v>
      </c>
      <c r="BN3444" s="11">
        <f t="shared" ca="1" si="3046"/>
        <v>7.5740119734003333</v>
      </c>
      <c r="BO3444" s="11">
        <f t="shared" ca="1" si="3047"/>
        <v>-0.62035572875809564</v>
      </c>
      <c r="BP3444" s="11">
        <f t="shared" ca="1" si="3048"/>
        <v>-0.57714340438457046</v>
      </c>
      <c r="BQ3444" s="11">
        <f t="shared" ca="1" si="3049"/>
        <v>-0.54914811931749163</v>
      </c>
      <c r="BR3444" s="11">
        <f t="shared" ca="1" si="3050"/>
        <v>-0.52494016395771248</v>
      </c>
      <c r="BS3444" s="11">
        <f t="shared" ca="1" si="3051"/>
        <v>-0.51370709641089352</v>
      </c>
    </row>
    <row r="3445" spans="2:71" x14ac:dyDescent="0.25">
      <c r="B3445" s="52">
        <f>Master!B3442</f>
        <v>43060</v>
      </c>
      <c r="C3445" s="11">
        <f ca="1">Master!Q3442</f>
        <v>11.625</v>
      </c>
      <c r="D3445" s="11">
        <f ca="1">Master!R3442</f>
        <v>12.975</v>
      </c>
      <c r="E3445" s="11">
        <f ca="1">Master!S3442</f>
        <v>13.875</v>
      </c>
      <c r="F3445" s="11">
        <f ca="1">Master!T3442</f>
        <v>14.675000000000001</v>
      </c>
      <c r="G3445" s="11">
        <f ca="1">Master!U3442</f>
        <v>15.275</v>
      </c>
      <c r="H3445" s="52">
        <f>VLOOKUP(VLOOKUP($B3445,'Exp Dates'!$E$5:$Z$300,MATCH("M1",'Exp Dates'!$E$2:$X$2,0),1),'Exp Dates'!$D$3:$Z$300,4,0)</f>
        <v>43089</v>
      </c>
      <c r="I3445" s="52">
        <f>VLOOKUP(VLOOKUP($B3445,'Exp Dates'!$E$5:$Z$300,MATCH("M2",'Exp Dates'!$E$2:$X$2,0),1),'Exp Dates'!$D$3:$Z$300,4,0)</f>
        <v>43117</v>
      </c>
      <c r="J3445" s="52">
        <f>VLOOKUP(VLOOKUP($B3445,'Exp Dates'!$E$5:$Z$300,MATCH("M3",'Exp Dates'!$E$2:$X$2,0),1),'Exp Dates'!$D$3:$Z$300,4,0)</f>
        <v>43145</v>
      </c>
      <c r="K3445" s="52">
        <f>VLOOKUP(VLOOKUP($B3445,'Exp Dates'!$E$5:$Z$300,MATCH("M4",'Exp Dates'!$E$2:$X$2,0),1),'Exp Dates'!$D$3:$Z$300,4,0)</f>
        <v>43180</v>
      </c>
      <c r="L3445" s="52">
        <f>VLOOKUP(VLOOKUP($B3445,'Exp Dates'!$E$5:$Z$300,MATCH("M5",'Exp Dates'!$E$2:$X$2,0),1),'Exp Dates'!$D$3:$Z$300,4,0)</f>
        <v>43208</v>
      </c>
      <c r="M3445">
        <f t="shared" si="3017"/>
        <v>29</v>
      </c>
      <c r="N3445">
        <f t="shared" si="3018"/>
        <v>57</v>
      </c>
      <c r="O3445">
        <f t="shared" si="3019"/>
        <v>85</v>
      </c>
      <c r="P3445">
        <f t="shared" si="3020"/>
        <v>120</v>
      </c>
      <c r="Q3445">
        <f t="shared" si="3021"/>
        <v>148</v>
      </c>
      <c r="R3445">
        <f t="shared" si="3022"/>
        <v>1</v>
      </c>
      <c r="S3445">
        <f t="shared" ca="1" si="3023"/>
        <v>4.8214285714285703E-2</v>
      </c>
      <c r="T3445">
        <f t="shared" ca="1" si="3024"/>
        <v>2.2857142857142878E-2</v>
      </c>
      <c r="U3445">
        <f t="shared" ca="1" si="3025"/>
        <v>11.721525528457708</v>
      </c>
      <c r="V3445">
        <f t="shared" ca="1" si="3026"/>
        <v>10.115749742710266</v>
      </c>
      <c r="W3445">
        <f t="shared" ca="1" si="3027"/>
        <v>11.721525528457708</v>
      </c>
      <c r="X3445">
        <f t="shared" ca="1" si="3028"/>
        <v>14.115659609035514</v>
      </c>
      <c r="Y3445">
        <f t="shared" si="3029"/>
        <v>29</v>
      </c>
      <c r="Z3445">
        <f t="shared" ca="1" si="3015"/>
        <v>11.625</v>
      </c>
      <c r="AA3445">
        <f t="shared" si="3030"/>
        <v>57</v>
      </c>
      <c r="AB3445">
        <f t="shared" ca="1" si="3016"/>
        <v>12.975</v>
      </c>
      <c r="AC3445">
        <f t="shared" ca="1" si="3031"/>
        <v>11.673214285714286</v>
      </c>
      <c r="AE3445" s="11">
        <f t="shared" ca="1" si="3032"/>
        <v>18</v>
      </c>
      <c r="AF3445" s="11">
        <f t="shared" si="3033"/>
        <v>1.1919174403276061E-67</v>
      </c>
      <c r="AG3445" s="11">
        <f t="shared" si="3034"/>
        <v>-2.3838348806552122E-67</v>
      </c>
      <c r="AH3445" s="11">
        <f>ROW()</f>
        <v>3445</v>
      </c>
      <c r="AV3445">
        <f t="shared" ca="1" si="3035"/>
        <v>0.83039162555001622</v>
      </c>
      <c r="AW3445">
        <f t="shared" ca="1" si="3036"/>
        <v>0.83783783783783783</v>
      </c>
      <c r="AX3445">
        <f>Master!J3442/Master!K3442</f>
        <v>0.77529880478087654</v>
      </c>
      <c r="AY3445">
        <f t="shared" ca="1" si="3037"/>
        <v>5.5092820769139683E-2</v>
      </c>
      <c r="AZ3445">
        <f t="shared" ca="1" si="3038"/>
        <v>6.2539033056961291E-2</v>
      </c>
      <c r="BA3445" s="11">
        <f>Master!L3442</f>
        <v>0.77529880478087654</v>
      </c>
      <c r="BB3445" s="53">
        <f t="shared" ca="1" si="3039"/>
        <v>0</v>
      </c>
      <c r="BC3445" s="11">
        <f t="shared" ca="1" si="3040"/>
        <v>35.90965752754024</v>
      </c>
      <c r="BD3445" s="11" t="e">
        <f t="shared" ca="1" si="3041"/>
        <v>#DIV/0!</v>
      </c>
      <c r="BE3445" s="11"/>
      <c r="BF3445" s="11"/>
      <c r="BG3445" s="11"/>
      <c r="BH3445" s="11"/>
      <c r="BI3445" s="11"/>
      <c r="BJ3445" s="11">
        <f t="shared" ca="1" si="3042"/>
        <v>4.5320819911604016</v>
      </c>
      <c r="BK3445" s="11">
        <f t="shared" ca="1" si="3043"/>
        <v>5.6459082419532765</v>
      </c>
      <c r="BL3445" s="11">
        <f t="shared" ca="1" si="3044"/>
        <v>6.3904516322850133</v>
      </c>
      <c r="BM3445" s="11">
        <f t="shared" ca="1" si="3045"/>
        <v>7.0962252871184388</v>
      </c>
      <c r="BN3445" s="11">
        <f t="shared" ca="1" si="3046"/>
        <v>7.5587065686707113</v>
      </c>
      <c r="BO3445" s="11">
        <f t="shared" ca="1" si="3047"/>
        <v>-0.61014348463136336</v>
      </c>
      <c r="BP3445" s="11">
        <f t="shared" ca="1" si="3048"/>
        <v>-0.56486256324059525</v>
      </c>
      <c r="BQ3445" s="11">
        <f t="shared" ca="1" si="3049"/>
        <v>-0.53942690938486393</v>
      </c>
      <c r="BR3445" s="11">
        <f t="shared" ca="1" si="3050"/>
        <v>-0.51644120701066853</v>
      </c>
      <c r="BS3445" s="11">
        <f t="shared" ca="1" si="3051"/>
        <v>-0.50515832610993705</v>
      </c>
    </row>
    <row r="3446" spans="2:71" x14ac:dyDescent="0.25">
      <c r="B3446" s="52">
        <f>Master!B3443</f>
        <v>43061</v>
      </c>
      <c r="C3446" s="11">
        <f ca="1">Master!Q3443</f>
        <v>11.475</v>
      </c>
      <c r="D3446" s="11">
        <f ca="1">Master!R3443</f>
        <v>12.875</v>
      </c>
      <c r="E3446" s="11">
        <f ca="1">Master!S3443</f>
        <v>13.824999999999999</v>
      </c>
      <c r="F3446" s="11">
        <f ca="1">Master!T3443</f>
        <v>14.574999999999999</v>
      </c>
      <c r="G3446" s="11">
        <f ca="1">Master!U3443</f>
        <v>15.175000000000001</v>
      </c>
      <c r="H3446" s="52">
        <f>VLOOKUP(VLOOKUP($B3446,'Exp Dates'!$E$5:$Z$300,MATCH("M1",'Exp Dates'!$E$2:$X$2,0),1),'Exp Dates'!$D$3:$Z$300,4,0)</f>
        <v>43089</v>
      </c>
      <c r="I3446" s="52">
        <f>VLOOKUP(VLOOKUP($B3446,'Exp Dates'!$E$5:$Z$300,MATCH("M2",'Exp Dates'!$E$2:$X$2,0),1),'Exp Dates'!$D$3:$Z$300,4,0)</f>
        <v>43117</v>
      </c>
      <c r="J3446" s="52">
        <f>VLOOKUP(VLOOKUP($B3446,'Exp Dates'!$E$5:$Z$300,MATCH("M3",'Exp Dates'!$E$2:$X$2,0),1),'Exp Dates'!$D$3:$Z$300,4,0)</f>
        <v>43145</v>
      </c>
      <c r="K3446" s="52">
        <f>VLOOKUP(VLOOKUP($B3446,'Exp Dates'!$E$5:$Z$300,MATCH("M4",'Exp Dates'!$E$2:$X$2,0),1),'Exp Dates'!$D$3:$Z$300,4,0)</f>
        <v>43180</v>
      </c>
      <c r="L3446" s="52">
        <f>VLOOKUP(VLOOKUP($B3446,'Exp Dates'!$E$5:$Z$300,MATCH("M5",'Exp Dates'!$E$2:$X$2,0),1),'Exp Dates'!$D$3:$Z$300,4,0)</f>
        <v>43208</v>
      </c>
      <c r="M3446">
        <f t="shared" si="3017"/>
        <v>28</v>
      </c>
      <c r="N3446">
        <f t="shared" si="3018"/>
        <v>56</v>
      </c>
      <c r="O3446">
        <f t="shared" si="3019"/>
        <v>84</v>
      </c>
      <c r="P3446">
        <f t="shared" si="3020"/>
        <v>119</v>
      </c>
      <c r="Q3446">
        <f t="shared" si="3021"/>
        <v>147</v>
      </c>
      <c r="R3446">
        <f t="shared" si="3022"/>
        <v>1</v>
      </c>
      <c r="S3446">
        <f t="shared" ca="1" si="3023"/>
        <v>5.000000000000001E-2</v>
      </c>
      <c r="T3446">
        <f t="shared" ca="1" si="3024"/>
        <v>2.1428571428571429E-2</v>
      </c>
      <c r="U3446">
        <f t="shared" ca="1" si="3025"/>
        <v>11.671373455310791</v>
      </c>
      <c r="V3446">
        <f t="shared" ca="1" si="3026"/>
        <v>9.9908270428428541</v>
      </c>
      <c r="W3446">
        <f t="shared" ca="1" si="3027"/>
        <v>11.671373455310791</v>
      </c>
      <c r="X3446">
        <f t="shared" ca="1" si="3028"/>
        <v>14.076185992546922</v>
      </c>
      <c r="Y3446">
        <f t="shared" si="3029"/>
        <v>28</v>
      </c>
      <c r="Z3446">
        <f t="shared" ca="1" si="3015"/>
        <v>11.475</v>
      </c>
      <c r="AA3446">
        <f t="shared" si="3030"/>
        <v>56</v>
      </c>
      <c r="AB3446">
        <f t="shared" ca="1" si="3016"/>
        <v>12.875</v>
      </c>
      <c r="AC3446">
        <f t="shared" ca="1" si="3031"/>
        <v>11.574999999999999</v>
      </c>
      <c r="AE3446" s="11">
        <f t="shared" ca="1" si="3032"/>
        <v>18</v>
      </c>
      <c r="AF3446" s="11">
        <f t="shared" si="3033"/>
        <v>5.9595872016380306E-68</v>
      </c>
      <c r="AG3446" s="11">
        <f t="shared" si="3034"/>
        <v>-1.1919174403276061E-67</v>
      </c>
      <c r="AH3446" s="11">
        <f>ROW()</f>
        <v>3446</v>
      </c>
      <c r="AV3446">
        <f t="shared" ca="1" si="3035"/>
        <v>0.82915737696919933</v>
      </c>
      <c r="AW3446">
        <f t="shared" ca="1" si="3036"/>
        <v>0.83001808318264014</v>
      </c>
      <c r="AX3446">
        <f>Master!J3443/Master!K3443</f>
        <v>0.79421221864951774</v>
      </c>
      <c r="AY3446">
        <f t="shared" ca="1" si="3037"/>
        <v>3.4945158319681591E-2</v>
      </c>
      <c r="AZ3446">
        <f t="shared" ca="1" si="3038"/>
        <v>3.58058645331224E-2</v>
      </c>
      <c r="BA3446" s="11">
        <f>Master!L3443</f>
        <v>0.79421221864951774</v>
      </c>
      <c r="BB3446" s="53">
        <f t="shared" ca="1" si="3039"/>
        <v>0</v>
      </c>
      <c r="BC3446" s="11">
        <f t="shared" ca="1" si="3040"/>
        <v>35.90965752754024</v>
      </c>
      <c r="BD3446" s="11" t="e">
        <f t="shared" ca="1" si="3041"/>
        <v>#DIV/0!</v>
      </c>
      <c r="BE3446" s="11"/>
      <c r="BF3446" s="11"/>
      <c r="BG3446" s="11"/>
      <c r="BH3446" s="11"/>
      <c r="BI3446" s="11"/>
      <c r="BJ3446" s="11">
        <f t="shared" ca="1" si="3042"/>
        <v>4.4785113806336021</v>
      </c>
      <c r="BK3446" s="11">
        <f t="shared" ca="1" si="3043"/>
        <v>5.614547370279606</v>
      </c>
      <c r="BL3446" s="11">
        <f t="shared" ca="1" si="3044"/>
        <v>6.3673330483717692</v>
      </c>
      <c r="BM3446" s="11">
        <f t="shared" ca="1" si="3045"/>
        <v>7.0783212868555454</v>
      </c>
      <c r="BN3446" s="11">
        <f t="shared" ca="1" si="3046"/>
        <v>7.5433269608903641</v>
      </c>
      <c r="BO3446" s="11">
        <f t="shared" ca="1" si="3047"/>
        <v>-0.6097157838227798</v>
      </c>
      <c r="BP3446" s="11">
        <f t="shared" ca="1" si="3048"/>
        <v>-0.56391865085206949</v>
      </c>
      <c r="BQ3446" s="11">
        <f t="shared" ca="1" si="3049"/>
        <v>-0.53943341422265689</v>
      </c>
      <c r="BR3446" s="11">
        <f t="shared" ca="1" si="3050"/>
        <v>-0.51435188426377043</v>
      </c>
      <c r="BS3446" s="11">
        <f t="shared" ca="1" si="3051"/>
        <v>-0.5029109086727932</v>
      </c>
    </row>
    <row r="3447" spans="2:71" x14ac:dyDescent="0.25">
      <c r="B3447" s="52">
        <f>Master!B3444</f>
        <v>43063</v>
      </c>
      <c r="C3447" s="11">
        <f ca="1">Master!Q3444</f>
        <v>11.425000000000001</v>
      </c>
      <c r="D3447" s="11">
        <f ca="1">Master!R3444</f>
        <v>12.824999999999999</v>
      </c>
      <c r="E3447" s="11">
        <f ca="1">Master!S3444</f>
        <v>13.75</v>
      </c>
      <c r="F3447" s="11">
        <f ca="1">Master!T3444</f>
        <v>14.525</v>
      </c>
      <c r="G3447" s="11">
        <f ca="1">Master!U3444</f>
        <v>15.125</v>
      </c>
      <c r="H3447" s="52">
        <f>VLOOKUP(VLOOKUP($B3447,'Exp Dates'!$E$5:$Z$300,MATCH("M1",'Exp Dates'!$E$2:$X$2,0),1),'Exp Dates'!$D$3:$Z$300,4,0)</f>
        <v>43089</v>
      </c>
      <c r="I3447" s="52">
        <f>VLOOKUP(VLOOKUP($B3447,'Exp Dates'!$E$5:$Z$300,MATCH("M2",'Exp Dates'!$E$2:$X$2,0),1),'Exp Dates'!$D$3:$Z$300,4,0)</f>
        <v>43117</v>
      </c>
      <c r="J3447" s="52">
        <f>VLOOKUP(VLOOKUP($B3447,'Exp Dates'!$E$5:$Z$300,MATCH("M3",'Exp Dates'!$E$2:$X$2,0),1),'Exp Dates'!$D$3:$Z$300,4,0)</f>
        <v>43145</v>
      </c>
      <c r="K3447" s="52">
        <f>VLOOKUP(VLOOKUP($B3447,'Exp Dates'!$E$5:$Z$300,MATCH("M4",'Exp Dates'!$E$2:$X$2,0),1),'Exp Dates'!$D$3:$Z$300,4,0)</f>
        <v>43180</v>
      </c>
      <c r="L3447" s="52">
        <f>VLOOKUP(VLOOKUP($B3447,'Exp Dates'!$E$5:$Z$300,MATCH("M5",'Exp Dates'!$E$2:$X$2,0),1),'Exp Dates'!$D$3:$Z$300,4,0)</f>
        <v>43208</v>
      </c>
      <c r="M3447">
        <f t="shared" si="3017"/>
        <v>26</v>
      </c>
      <c r="N3447">
        <f t="shared" si="3018"/>
        <v>54</v>
      </c>
      <c r="O3447">
        <f t="shared" si="3019"/>
        <v>82</v>
      </c>
      <c r="P3447">
        <f t="shared" si="3020"/>
        <v>117</v>
      </c>
      <c r="Q3447">
        <f t="shared" si="3021"/>
        <v>145</v>
      </c>
      <c r="R3447">
        <f t="shared" si="3022"/>
        <v>1</v>
      </c>
      <c r="S3447">
        <f t="shared" ca="1" si="3023"/>
        <v>4.9999999999999947E-2</v>
      </c>
      <c r="T3447">
        <f t="shared" ca="1" si="3024"/>
        <v>2.2142857142857152E-2</v>
      </c>
      <c r="U3447">
        <f t="shared" ca="1" si="3025"/>
        <v>11.800873908317131</v>
      </c>
      <c r="V3447">
        <f t="shared" ca="1" si="3026"/>
        <v>10.338704153395069</v>
      </c>
      <c r="W3447">
        <f t="shared" ca="1" si="3027"/>
        <v>11.800873908317131</v>
      </c>
      <c r="X3447">
        <f t="shared" ca="1" si="3028"/>
        <v>14.061535046258033</v>
      </c>
      <c r="Y3447">
        <f t="shared" si="3029"/>
        <v>26</v>
      </c>
      <c r="Z3447">
        <f t="shared" ca="1" si="3015"/>
        <v>11.425000000000001</v>
      </c>
      <c r="AA3447">
        <f t="shared" si="3030"/>
        <v>54</v>
      </c>
      <c r="AB3447">
        <f t="shared" ca="1" si="3016"/>
        <v>12.824999999999999</v>
      </c>
      <c r="AC3447">
        <f t="shared" ca="1" si="3031"/>
        <v>11.625</v>
      </c>
      <c r="AE3447" s="11">
        <f t="shared" ca="1" si="3032"/>
        <v>18</v>
      </c>
      <c r="AF3447" s="11">
        <f t="shared" si="3033"/>
        <v>2.9797936008190153E-68</v>
      </c>
      <c r="AG3447" s="11">
        <f t="shared" si="3034"/>
        <v>-5.9595872016380306E-68</v>
      </c>
      <c r="AH3447" s="11">
        <f>ROW()</f>
        <v>3447</v>
      </c>
      <c r="AV3447">
        <f t="shared" ca="1" si="3035"/>
        <v>0.83923084282732741</v>
      </c>
      <c r="AW3447">
        <f t="shared" ca="1" si="3036"/>
        <v>0.83090909090909093</v>
      </c>
      <c r="AX3447">
        <f>Master!J3444/Master!K3444</f>
        <v>0.77858293075684382</v>
      </c>
      <c r="AY3447">
        <f t="shared" ca="1" si="3037"/>
        <v>6.0647912070483589E-2</v>
      </c>
      <c r="AZ3447">
        <f t="shared" ca="1" si="3038"/>
        <v>5.2326160152247114E-2</v>
      </c>
      <c r="BA3447" s="11">
        <f>Master!L3444</f>
        <v>0.77858293075684382</v>
      </c>
      <c r="BB3447" s="53">
        <f t="shared" ca="1" si="3039"/>
        <v>0</v>
      </c>
      <c r="BC3447" s="11">
        <f t="shared" ca="1" si="3040"/>
        <v>35.90965752754024</v>
      </c>
      <c r="BD3447" s="11" t="e">
        <f t="shared" ca="1" si="3041"/>
        <v>#DIV/0!</v>
      </c>
      <c r="BE3447" s="11"/>
      <c r="BF3447" s="11"/>
      <c r="BG3447" s="11"/>
      <c r="BH3447" s="11"/>
      <c r="BI3447" s="11"/>
      <c r="BJ3447" s="11">
        <f t="shared" ca="1" si="3042"/>
        <v>4.3666309638588139</v>
      </c>
      <c r="BK3447" s="11">
        <f t="shared" ca="1" si="3043"/>
        <v>5.5505117231858732</v>
      </c>
      <c r="BL3447" s="11">
        <f t="shared" ca="1" si="3044"/>
        <v>6.3204714868054559</v>
      </c>
      <c r="BM3447" s="11">
        <f t="shared" ca="1" si="3045"/>
        <v>7.0421819280079783</v>
      </c>
      <c r="BN3447" s="11">
        <f t="shared" ca="1" si="3046"/>
        <v>7.5123414832547182</v>
      </c>
      <c r="BO3447" s="11">
        <f t="shared" ca="1" si="3047"/>
        <v>-0.61780035327275162</v>
      </c>
      <c r="BP3447" s="11">
        <f t="shared" ca="1" si="3048"/>
        <v>-0.56721156154496111</v>
      </c>
      <c r="BQ3447" s="11">
        <f t="shared" ca="1" si="3049"/>
        <v>-0.54032934641414865</v>
      </c>
      <c r="BR3447" s="11">
        <f t="shared" ca="1" si="3050"/>
        <v>-0.51516819772750577</v>
      </c>
      <c r="BS3447" s="11">
        <f t="shared" ca="1" si="3051"/>
        <v>-0.50331626556993592</v>
      </c>
    </row>
    <row r="3448" spans="2:71" x14ac:dyDescent="0.25">
      <c r="B3448" s="52">
        <f>Master!B3445</f>
        <v>43066</v>
      </c>
      <c r="C3448" s="11">
        <f ca="1">Master!Q3445</f>
        <v>11.324999999999999</v>
      </c>
      <c r="D3448" s="11">
        <f ca="1">Master!R3445</f>
        <v>12.875</v>
      </c>
      <c r="E3448" s="11">
        <f ca="1">Master!S3445</f>
        <v>13.775</v>
      </c>
      <c r="F3448" s="11">
        <f ca="1">Master!T3445</f>
        <v>14.574999999999999</v>
      </c>
      <c r="G3448" s="11">
        <f ca="1">Master!U3445</f>
        <v>15.225</v>
      </c>
      <c r="H3448" s="52">
        <f>VLOOKUP(VLOOKUP($B3448,'Exp Dates'!$E$5:$Z$300,MATCH("M1",'Exp Dates'!$E$2:$X$2,0),1),'Exp Dates'!$D$3:$Z$300,4,0)</f>
        <v>43089</v>
      </c>
      <c r="I3448" s="52">
        <f>VLOOKUP(VLOOKUP($B3448,'Exp Dates'!$E$5:$Z$300,MATCH("M2",'Exp Dates'!$E$2:$X$2,0),1),'Exp Dates'!$D$3:$Z$300,4,0)</f>
        <v>43117</v>
      </c>
      <c r="J3448" s="52">
        <f>VLOOKUP(VLOOKUP($B3448,'Exp Dates'!$E$5:$Z$300,MATCH("M3",'Exp Dates'!$E$2:$X$2,0),1),'Exp Dates'!$D$3:$Z$300,4,0)</f>
        <v>43145</v>
      </c>
      <c r="K3448" s="52">
        <f>VLOOKUP(VLOOKUP($B3448,'Exp Dates'!$E$5:$Z$300,MATCH("M4",'Exp Dates'!$E$2:$X$2,0),1),'Exp Dates'!$D$3:$Z$300,4,0)</f>
        <v>43180</v>
      </c>
      <c r="L3448" s="52">
        <f>VLOOKUP(VLOOKUP($B3448,'Exp Dates'!$E$5:$Z$300,MATCH("M5",'Exp Dates'!$E$2:$X$2,0),1),'Exp Dates'!$D$3:$Z$300,4,0)</f>
        <v>43208</v>
      </c>
      <c r="M3448">
        <f t="shared" si="3017"/>
        <v>23</v>
      </c>
      <c r="N3448">
        <f t="shared" si="3018"/>
        <v>51</v>
      </c>
      <c r="O3448">
        <f t="shared" si="3019"/>
        <v>79</v>
      </c>
      <c r="P3448">
        <f t="shared" si="3020"/>
        <v>114</v>
      </c>
      <c r="Q3448">
        <f t="shared" si="3021"/>
        <v>142</v>
      </c>
      <c r="R3448">
        <f t="shared" si="3022"/>
        <v>1</v>
      </c>
      <c r="S3448">
        <f t="shared" ca="1" si="3023"/>
        <v>5.5357142857142883E-2</v>
      </c>
      <c r="T3448">
        <f t="shared" ca="1" si="3024"/>
        <v>2.2857142857142826E-2</v>
      </c>
      <c r="U3448">
        <f t="shared" ca="1" si="3025"/>
        <v>12.008221142200872</v>
      </c>
      <c r="V3448">
        <f t="shared" ca="1" si="3026"/>
        <v>10.88095813795826</v>
      </c>
      <c r="W3448">
        <f t="shared" ca="1" si="3027"/>
        <v>12.008221142200872</v>
      </c>
      <c r="X3448">
        <f t="shared" ca="1" si="3028"/>
        <v>14.172901648181726</v>
      </c>
      <c r="Y3448">
        <f t="shared" si="3029"/>
        <v>23</v>
      </c>
      <c r="Z3448">
        <f t="shared" ca="1" si="3015"/>
        <v>11.324999999999999</v>
      </c>
      <c r="AA3448">
        <f t="shared" si="3030"/>
        <v>51</v>
      </c>
      <c r="AB3448">
        <f t="shared" ca="1" si="3016"/>
        <v>12.875</v>
      </c>
      <c r="AC3448">
        <f t="shared" ca="1" si="3031"/>
        <v>11.712499999999999</v>
      </c>
      <c r="AE3448" s="11">
        <f t="shared" ca="1" si="3032"/>
        <v>18</v>
      </c>
      <c r="AF3448" s="11">
        <f t="shared" si="3033"/>
        <v>1.4898968004095077E-68</v>
      </c>
      <c r="AG3448" s="11">
        <f t="shared" si="3034"/>
        <v>-2.9797936008190153E-68</v>
      </c>
      <c r="AH3448" s="11">
        <f>ROW()</f>
        <v>3448</v>
      </c>
      <c r="AV3448">
        <f t="shared" ca="1" si="3035"/>
        <v>0.8472662437293802</v>
      </c>
      <c r="AW3448">
        <f t="shared" ca="1" si="3036"/>
        <v>0.82214156079854805</v>
      </c>
      <c r="AX3448">
        <f>Master!J3445/Master!K3445</f>
        <v>0.78520286396181371</v>
      </c>
      <c r="AY3448">
        <f t="shared" ca="1" si="3037"/>
        <v>6.2063379767566484E-2</v>
      </c>
      <c r="AZ3448">
        <f t="shared" ca="1" si="3038"/>
        <v>3.6938696836734342E-2</v>
      </c>
      <c r="BA3448" s="11">
        <f>Master!L3445</f>
        <v>0.78520286396181371</v>
      </c>
      <c r="BB3448" s="53">
        <f t="shared" ca="1" si="3039"/>
        <v>0</v>
      </c>
      <c r="BC3448" s="11">
        <f t="shared" ca="1" si="3040"/>
        <v>35.90965752754024</v>
      </c>
      <c r="BD3448" s="11" t="e">
        <f t="shared" ca="1" si="3041"/>
        <v>#DIV/0!</v>
      </c>
      <c r="BE3448" s="11"/>
      <c r="BF3448" s="11"/>
      <c r="BG3448" s="11"/>
      <c r="BH3448" s="11"/>
      <c r="BI3448" s="11"/>
      <c r="BJ3448" s="11">
        <f t="shared" ca="1" si="3042"/>
        <v>4.1851784502436171</v>
      </c>
      <c r="BK3448" s="11">
        <f t="shared" ca="1" si="3043"/>
        <v>5.4509436885754265</v>
      </c>
      <c r="BL3448" s="11">
        <f t="shared" ca="1" si="3044"/>
        <v>6.2485474623101549</v>
      </c>
      <c r="BM3448" s="11">
        <f t="shared" ca="1" si="3045"/>
        <v>6.9871185612898259</v>
      </c>
      <c r="BN3448" s="11">
        <f t="shared" ca="1" si="3046"/>
        <v>7.4652834407006337</v>
      </c>
      <c r="BO3448" s="11">
        <f t="shared" ca="1" si="3047"/>
        <v>-0.63044781896303603</v>
      </c>
      <c r="BP3448" s="11">
        <f t="shared" ca="1" si="3048"/>
        <v>-0.57662573292618047</v>
      </c>
      <c r="BQ3448" s="11">
        <f t="shared" ca="1" si="3049"/>
        <v>-0.54638493921523379</v>
      </c>
      <c r="BR3448" s="11">
        <f t="shared" ca="1" si="3050"/>
        <v>-0.5206093611464957</v>
      </c>
      <c r="BS3448" s="11">
        <f t="shared" ca="1" si="3051"/>
        <v>-0.50966939634150188</v>
      </c>
    </row>
    <row r="3449" spans="2:71" x14ac:dyDescent="0.25">
      <c r="B3449" s="52">
        <f>Master!B3446</f>
        <v>43067</v>
      </c>
      <c r="C3449" s="11">
        <f ca="1">Master!Q3446</f>
        <v>11.275</v>
      </c>
      <c r="D3449" s="11">
        <f ca="1">Master!R3446</f>
        <v>12.725</v>
      </c>
      <c r="E3449" s="11">
        <f ca="1">Master!S3446</f>
        <v>13.675000000000001</v>
      </c>
      <c r="F3449" s="11">
        <f ca="1">Master!T3446</f>
        <v>14.475</v>
      </c>
      <c r="G3449" s="11">
        <f ca="1">Master!U3446</f>
        <v>15.125</v>
      </c>
      <c r="H3449" s="52">
        <f>VLOOKUP(VLOOKUP($B3449,'Exp Dates'!$E$5:$Z$300,MATCH("M1",'Exp Dates'!$E$2:$X$2,0),1),'Exp Dates'!$D$3:$Z$300,4,0)</f>
        <v>43089</v>
      </c>
      <c r="I3449" s="52">
        <f>VLOOKUP(VLOOKUP($B3449,'Exp Dates'!$E$5:$Z$300,MATCH("M2",'Exp Dates'!$E$2:$X$2,0),1),'Exp Dates'!$D$3:$Z$300,4,0)</f>
        <v>43117</v>
      </c>
      <c r="J3449" s="52">
        <f>VLOOKUP(VLOOKUP($B3449,'Exp Dates'!$E$5:$Z$300,MATCH("M3",'Exp Dates'!$E$2:$X$2,0),1),'Exp Dates'!$D$3:$Z$300,4,0)</f>
        <v>43145</v>
      </c>
      <c r="K3449" s="52">
        <f>VLOOKUP(VLOOKUP($B3449,'Exp Dates'!$E$5:$Z$300,MATCH("M4",'Exp Dates'!$E$2:$X$2,0),1),'Exp Dates'!$D$3:$Z$300,4,0)</f>
        <v>43180</v>
      </c>
      <c r="L3449" s="52">
        <f>VLOOKUP(VLOOKUP($B3449,'Exp Dates'!$E$5:$Z$300,MATCH("M5",'Exp Dates'!$E$2:$X$2,0),1),'Exp Dates'!$D$3:$Z$300,4,0)</f>
        <v>43208</v>
      </c>
      <c r="M3449">
        <f t="shared" si="3017"/>
        <v>22</v>
      </c>
      <c r="N3449">
        <f t="shared" si="3018"/>
        <v>50</v>
      </c>
      <c r="O3449">
        <f t="shared" si="3019"/>
        <v>78</v>
      </c>
      <c r="P3449">
        <f t="shared" si="3020"/>
        <v>113</v>
      </c>
      <c r="Q3449">
        <f t="shared" si="3021"/>
        <v>141</v>
      </c>
      <c r="R3449">
        <f t="shared" si="3022"/>
        <v>1</v>
      </c>
      <c r="S3449">
        <f t="shared" ca="1" si="3023"/>
        <v>5.1785714285714261E-2</v>
      </c>
      <c r="T3449">
        <f t="shared" ca="1" si="3024"/>
        <v>2.2857142857142826E-2</v>
      </c>
      <c r="U3449">
        <f t="shared" ca="1" si="3025"/>
        <v>11.987370586222342</v>
      </c>
      <c r="V3449">
        <f t="shared" ca="1" si="3026"/>
        <v>10.740041068024695</v>
      </c>
      <c r="W3449">
        <f t="shared" ca="1" si="3027"/>
        <v>11.987370586222342</v>
      </c>
      <c r="X3449">
        <f t="shared" ca="1" si="3028"/>
        <v>14.09725610210352</v>
      </c>
      <c r="Y3449">
        <f t="shared" si="3029"/>
        <v>22</v>
      </c>
      <c r="Z3449">
        <f t="shared" ca="1" si="3015"/>
        <v>11.275</v>
      </c>
      <c r="AA3449">
        <f t="shared" si="3030"/>
        <v>50</v>
      </c>
      <c r="AB3449">
        <f t="shared" ca="1" si="3016"/>
        <v>12.725</v>
      </c>
      <c r="AC3449">
        <f t="shared" ca="1" si="3031"/>
        <v>11.689285714285715</v>
      </c>
      <c r="AE3449" s="11">
        <f t="shared" ca="1" si="3032"/>
        <v>18</v>
      </c>
      <c r="AF3449" s="11">
        <f t="shared" si="3033"/>
        <v>7.4494840020475383E-69</v>
      </c>
      <c r="AG3449" s="11">
        <f t="shared" si="3034"/>
        <v>-1.4898968004095077E-68</v>
      </c>
      <c r="AH3449" s="11">
        <f>ROW()</f>
        <v>3449</v>
      </c>
      <c r="AV3449">
        <f t="shared" ca="1" si="3035"/>
        <v>0.85033360388718826</v>
      </c>
      <c r="AW3449">
        <f t="shared" ca="1" si="3036"/>
        <v>0.82449725776965266</v>
      </c>
      <c r="AX3449">
        <f>Master!J3446/Master!K3446</f>
        <v>0.81744091279543596</v>
      </c>
      <c r="AY3449">
        <f t="shared" ca="1" si="3037"/>
        <v>3.2892691091752302E-2</v>
      </c>
      <c r="AZ3449">
        <f t="shared" ca="1" si="3038"/>
        <v>7.0563449742166995E-3</v>
      </c>
      <c r="BA3449" s="11">
        <f>Master!L3446</f>
        <v>0.81744091279543596</v>
      </c>
      <c r="BB3449" s="53">
        <f t="shared" ca="1" si="3039"/>
        <v>0</v>
      </c>
      <c r="BC3449" s="11">
        <f t="shared" ca="1" si="3040"/>
        <v>35.90965752754024</v>
      </c>
      <c r="BD3449" s="11" t="e">
        <f t="shared" ca="1" si="3041"/>
        <v>#DIV/0!</v>
      </c>
      <c r="BE3449" s="11"/>
      <c r="BF3449" s="11"/>
      <c r="BG3449" s="11"/>
      <c r="BH3449" s="11"/>
      <c r="BI3449" s="11"/>
      <c r="BJ3449" s="11">
        <f t="shared" ca="1" si="3042"/>
        <v>4.1204815254920701</v>
      </c>
      <c r="BK3449" s="11">
        <f t="shared" ca="1" si="3043"/>
        <v>5.4167498732160757</v>
      </c>
      <c r="BL3449" s="11">
        <f t="shared" ca="1" si="3044"/>
        <v>6.2241176343958697</v>
      </c>
      <c r="BM3449" s="11">
        <f t="shared" ca="1" si="3045"/>
        <v>6.9685290690687722</v>
      </c>
      <c r="BN3449" s="11">
        <f t="shared" ca="1" si="3046"/>
        <v>7.4494388958792239</v>
      </c>
      <c r="BO3449" s="11">
        <f t="shared" ca="1" si="3047"/>
        <v>-0.63454709308274326</v>
      </c>
      <c r="BP3449" s="11">
        <f t="shared" ca="1" si="3048"/>
        <v>-0.5743222103563006</v>
      </c>
      <c r="BQ3449" s="11">
        <f t="shared" ca="1" si="3049"/>
        <v>-0.54485428633302602</v>
      </c>
      <c r="BR3449" s="11">
        <f t="shared" ca="1" si="3050"/>
        <v>-0.51858175688644059</v>
      </c>
      <c r="BS3449" s="11">
        <f t="shared" ca="1" si="3051"/>
        <v>-0.50747511432203485</v>
      </c>
    </row>
    <row r="3450" spans="2:71" x14ac:dyDescent="0.25">
      <c r="B3450" s="52">
        <f>Master!B3447</f>
        <v>43068</v>
      </c>
      <c r="C3450" s="11">
        <f ca="1">Master!Q3447</f>
        <v>11.475</v>
      </c>
      <c r="D3450" s="11">
        <f ca="1">Master!R3447</f>
        <v>12.925000000000001</v>
      </c>
      <c r="E3450" s="11">
        <f ca="1">Master!S3447</f>
        <v>13.925000000000001</v>
      </c>
      <c r="F3450" s="11">
        <f ca="1">Master!T3447</f>
        <v>14.725</v>
      </c>
      <c r="G3450" s="11">
        <f ca="1">Master!U3447</f>
        <v>15.324999999999999</v>
      </c>
      <c r="H3450" s="52">
        <f>VLOOKUP(VLOOKUP($B3450,'Exp Dates'!$E$5:$Z$300,MATCH("M1",'Exp Dates'!$E$2:$X$2,0),1),'Exp Dates'!$D$3:$Z$300,4,0)</f>
        <v>43089</v>
      </c>
      <c r="I3450" s="52">
        <f>VLOOKUP(VLOOKUP($B3450,'Exp Dates'!$E$5:$Z$300,MATCH("M2",'Exp Dates'!$E$2:$X$2,0),1),'Exp Dates'!$D$3:$Z$300,4,0)</f>
        <v>43117</v>
      </c>
      <c r="J3450" s="52">
        <f>VLOOKUP(VLOOKUP($B3450,'Exp Dates'!$E$5:$Z$300,MATCH("M3",'Exp Dates'!$E$2:$X$2,0),1),'Exp Dates'!$D$3:$Z$300,4,0)</f>
        <v>43145</v>
      </c>
      <c r="K3450" s="52">
        <f>VLOOKUP(VLOOKUP($B3450,'Exp Dates'!$E$5:$Z$300,MATCH("M4",'Exp Dates'!$E$2:$X$2,0),1),'Exp Dates'!$D$3:$Z$300,4,0)</f>
        <v>43180</v>
      </c>
      <c r="L3450" s="52">
        <f>VLOOKUP(VLOOKUP($B3450,'Exp Dates'!$E$5:$Z$300,MATCH("M5",'Exp Dates'!$E$2:$X$2,0),1),'Exp Dates'!$D$3:$Z$300,4,0)</f>
        <v>43208</v>
      </c>
      <c r="M3450">
        <f t="shared" si="3017"/>
        <v>21</v>
      </c>
      <c r="N3450">
        <f t="shared" si="3018"/>
        <v>49</v>
      </c>
      <c r="O3450">
        <f t="shared" si="3019"/>
        <v>77</v>
      </c>
      <c r="P3450">
        <f t="shared" si="3020"/>
        <v>112</v>
      </c>
      <c r="Q3450">
        <f t="shared" si="3021"/>
        <v>140</v>
      </c>
      <c r="R3450">
        <f t="shared" si="3022"/>
        <v>1</v>
      </c>
      <c r="S3450">
        <f t="shared" ca="1" si="3023"/>
        <v>5.1785714285714324E-2</v>
      </c>
      <c r="T3450">
        <f t="shared" ca="1" si="3024"/>
        <v>2.2857142857142826E-2</v>
      </c>
      <c r="U3450">
        <f t="shared" ca="1" si="3025"/>
        <v>12.257655770986554</v>
      </c>
      <c r="V3450">
        <f t="shared" ca="1" si="3026"/>
        <v>10.967765269187705</v>
      </c>
      <c r="W3450">
        <f t="shared" ca="1" si="3027"/>
        <v>12.257655770986554</v>
      </c>
      <c r="X3450">
        <f t="shared" ca="1" si="3028"/>
        <v>14.37094108194189</v>
      </c>
      <c r="Y3450">
        <f t="shared" si="3029"/>
        <v>21</v>
      </c>
      <c r="Z3450">
        <f t="shared" ca="1" si="3015"/>
        <v>11.475</v>
      </c>
      <c r="AA3450">
        <f t="shared" si="3030"/>
        <v>49</v>
      </c>
      <c r="AB3450">
        <f t="shared" ca="1" si="3016"/>
        <v>12.925000000000001</v>
      </c>
      <c r="AC3450">
        <f t="shared" ca="1" si="3031"/>
        <v>11.941071428571428</v>
      </c>
      <c r="AE3450" s="11">
        <f t="shared" ca="1" si="3032"/>
        <v>18</v>
      </c>
      <c r="AF3450" s="11">
        <f t="shared" si="3033"/>
        <v>3.7247420010237691E-69</v>
      </c>
      <c r="AG3450" s="11">
        <f t="shared" si="3034"/>
        <v>-7.4494840020475383E-69</v>
      </c>
      <c r="AH3450" s="11">
        <f>ROW()</f>
        <v>3450</v>
      </c>
      <c r="AV3450">
        <f t="shared" ca="1" si="3035"/>
        <v>0.85294732621158476</v>
      </c>
      <c r="AW3450">
        <f t="shared" ca="1" si="3036"/>
        <v>0.82405745062836622</v>
      </c>
      <c r="AX3450">
        <f>Master!J3447/Master!K3447</f>
        <v>0.83463338533541331</v>
      </c>
      <c r="AY3450">
        <f t="shared" ca="1" si="3037"/>
        <v>1.8313940876171442E-2</v>
      </c>
      <c r="AZ3450">
        <f t="shared" ca="1" si="3038"/>
        <v>-1.0575934707047097E-2</v>
      </c>
      <c r="BA3450" s="11">
        <f>Master!L3447</f>
        <v>0.83463338533541331</v>
      </c>
      <c r="BB3450" s="53">
        <f t="shared" ca="1" si="3039"/>
        <v>0</v>
      </c>
      <c r="BC3450" s="11">
        <f t="shared" ca="1" si="3040"/>
        <v>35.90965752754024</v>
      </c>
      <c r="BD3450" s="11" t="e">
        <f t="shared" ca="1" si="3041"/>
        <v>#DIV/0!</v>
      </c>
      <c r="BE3450" s="11"/>
      <c r="BF3450" s="11"/>
      <c r="BG3450" s="11"/>
      <c r="BH3450" s="11"/>
      <c r="BI3450" s="11"/>
      <c r="BJ3450" s="11">
        <f t="shared" ca="1" si="3042"/>
        <v>4.0533833492990423</v>
      </c>
      <c r="BK3450" s="11">
        <f t="shared" ca="1" si="3043"/>
        <v>5.3820230054281462</v>
      </c>
      <c r="BL3450" s="11">
        <f t="shared" ca="1" si="3044"/>
        <v>6.1994513480419373</v>
      </c>
      <c r="BM3450" s="11">
        <f t="shared" ca="1" si="3045"/>
        <v>6.9498189200065967</v>
      </c>
      <c r="BN3450" s="11">
        <f t="shared" ca="1" si="3046"/>
        <v>7.4335133992800078</v>
      </c>
      <c r="BO3450" s="11">
        <f t="shared" ca="1" si="3047"/>
        <v>-0.64676397827459331</v>
      </c>
      <c r="BP3450" s="11">
        <f t="shared" ca="1" si="3048"/>
        <v>-0.58359589899975661</v>
      </c>
      <c r="BQ3450" s="11">
        <f t="shared" ca="1" si="3049"/>
        <v>-0.55479703066126129</v>
      </c>
      <c r="BR3450" s="11">
        <f t="shared" ca="1" si="3050"/>
        <v>-0.52802587979581683</v>
      </c>
      <c r="BS3450" s="11">
        <f t="shared" ca="1" si="3051"/>
        <v>-0.51494202941076617</v>
      </c>
    </row>
    <row r="3451" spans="2:71" x14ac:dyDescent="0.25">
      <c r="B3451" s="52">
        <f>Master!B3448</f>
        <v>43069</v>
      </c>
      <c r="C3451" s="11">
        <f ca="1">Master!Q3448</f>
        <v>11.675000000000001</v>
      </c>
      <c r="D3451" s="11">
        <f ca="1">Master!R3448</f>
        <v>13.025</v>
      </c>
      <c r="E3451" s="11">
        <f ca="1">Master!S3448</f>
        <v>13.925000000000001</v>
      </c>
      <c r="F3451" s="11">
        <f ca="1">Master!T3448</f>
        <v>14.675000000000001</v>
      </c>
      <c r="G3451" s="11">
        <f ca="1">Master!U3448</f>
        <v>15.275</v>
      </c>
      <c r="H3451" s="52">
        <f>VLOOKUP(VLOOKUP($B3451,'Exp Dates'!$E$5:$Z$300,MATCH("M1",'Exp Dates'!$E$2:$X$2,0),1),'Exp Dates'!$D$3:$Z$300,4,0)</f>
        <v>43089</v>
      </c>
      <c r="I3451" s="52">
        <f>VLOOKUP(VLOOKUP($B3451,'Exp Dates'!$E$5:$Z$300,MATCH("M2",'Exp Dates'!$E$2:$X$2,0),1),'Exp Dates'!$D$3:$Z$300,4,0)</f>
        <v>43117</v>
      </c>
      <c r="J3451" s="52">
        <f>VLOOKUP(VLOOKUP($B3451,'Exp Dates'!$E$5:$Z$300,MATCH("M3",'Exp Dates'!$E$2:$X$2,0),1),'Exp Dates'!$D$3:$Z$300,4,0)</f>
        <v>43145</v>
      </c>
      <c r="K3451" s="52">
        <f>VLOOKUP(VLOOKUP($B3451,'Exp Dates'!$E$5:$Z$300,MATCH("M4",'Exp Dates'!$E$2:$X$2,0),1),'Exp Dates'!$D$3:$Z$300,4,0)</f>
        <v>43180</v>
      </c>
      <c r="L3451" s="52">
        <f>VLOOKUP(VLOOKUP($B3451,'Exp Dates'!$E$5:$Z$300,MATCH("M5",'Exp Dates'!$E$2:$X$2,0),1),'Exp Dates'!$D$3:$Z$300,4,0)</f>
        <v>43208</v>
      </c>
      <c r="M3451">
        <f t="shared" si="3017"/>
        <v>20</v>
      </c>
      <c r="N3451">
        <f t="shared" si="3018"/>
        <v>48</v>
      </c>
      <c r="O3451">
        <f t="shared" si="3019"/>
        <v>76</v>
      </c>
      <c r="P3451">
        <f t="shared" si="3020"/>
        <v>111</v>
      </c>
      <c r="Q3451">
        <f t="shared" si="3021"/>
        <v>139</v>
      </c>
      <c r="R3451">
        <f t="shared" si="3022"/>
        <v>1</v>
      </c>
      <c r="S3451">
        <f t="shared" ca="1" si="3023"/>
        <v>4.8214285714285703E-2</v>
      </c>
      <c r="T3451">
        <f t="shared" ca="1" si="3024"/>
        <v>2.1428571428571429E-2</v>
      </c>
      <c r="U3451">
        <f t="shared" ca="1" si="3025"/>
        <v>12.464345579062133</v>
      </c>
      <c r="V3451">
        <f t="shared" ca="1" si="3026"/>
        <v>11.408313854378306</v>
      </c>
      <c r="W3451">
        <f t="shared" ca="1" si="3027"/>
        <v>12.464345579062133</v>
      </c>
      <c r="X3451">
        <f t="shared" ca="1" si="3028"/>
        <v>14.364563833420906</v>
      </c>
      <c r="Y3451">
        <f t="shared" si="3029"/>
        <v>20</v>
      </c>
      <c r="Z3451">
        <f t="shared" ca="1" si="3015"/>
        <v>11.675000000000001</v>
      </c>
      <c r="AA3451">
        <f t="shared" si="3030"/>
        <v>48</v>
      </c>
      <c r="AB3451">
        <f t="shared" ca="1" si="3016"/>
        <v>13.025</v>
      </c>
      <c r="AC3451">
        <f t="shared" ca="1" si="3031"/>
        <v>12.157142857142858</v>
      </c>
      <c r="AE3451" s="11">
        <f t="shared" ca="1" si="3032"/>
        <v>18</v>
      </c>
      <c r="AF3451" s="11">
        <f t="shared" si="3033"/>
        <v>1.8623710005118846E-69</v>
      </c>
      <c r="AG3451" s="11">
        <f t="shared" si="3034"/>
        <v>-3.7247420010237691E-69</v>
      </c>
      <c r="AH3451" s="11">
        <f>ROW()</f>
        <v>3451</v>
      </c>
      <c r="AV3451">
        <f t="shared" ca="1" si="3035"/>
        <v>0.86771486580485768</v>
      </c>
      <c r="AW3451">
        <f t="shared" ca="1" si="3036"/>
        <v>0.83842010771992814</v>
      </c>
      <c r="AX3451">
        <f>Master!J3448/Master!K3448</f>
        <v>0.86503067484662577</v>
      </c>
      <c r="AY3451">
        <f t="shared" ca="1" si="3037"/>
        <v>2.6841909582319134E-3</v>
      </c>
      <c r="AZ3451">
        <f t="shared" ca="1" si="3038"/>
        <v>-2.6610567126697626E-2</v>
      </c>
      <c r="BA3451" s="11">
        <f>Master!L3448</f>
        <v>0.86503067484662577</v>
      </c>
      <c r="BB3451" s="53">
        <f t="shared" ca="1" si="3039"/>
        <v>0</v>
      </c>
      <c r="BC3451" s="11">
        <f t="shared" ca="1" si="3040"/>
        <v>35.90965752754024</v>
      </c>
      <c r="BD3451" s="11" t="e">
        <f t="shared" ca="1" si="3041"/>
        <v>#DIV/0!</v>
      </c>
      <c r="BE3451" s="11"/>
      <c r="BF3451" s="11"/>
      <c r="BG3451" s="11"/>
      <c r="BH3451" s="11"/>
      <c r="BI3451" s="11"/>
      <c r="BJ3451" s="11">
        <f t="shared" ca="1" si="3042"/>
        <v>3.9836709882733348</v>
      </c>
      <c r="BK3451" s="11">
        <f t="shared" ca="1" si="3043"/>
        <v>5.3467429764684837</v>
      </c>
      <c r="BL3451" s="11">
        <f t="shared" ca="1" si="3044"/>
        <v>6.1745429781407672</v>
      </c>
      <c r="BM3451" s="11">
        <f t="shared" ca="1" si="3045"/>
        <v>6.9309861593941697</v>
      </c>
      <c r="BN3451" s="11">
        <f t="shared" ca="1" si="3046"/>
        <v>7.4175059083451389</v>
      </c>
      <c r="BO3451" s="11">
        <f t="shared" ca="1" si="3047"/>
        <v>-0.65878621085453237</v>
      </c>
      <c r="BP3451" s="11">
        <f t="shared" ca="1" si="3048"/>
        <v>-0.58950149892756365</v>
      </c>
      <c r="BQ3451" s="11">
        <f t="shared" ca="1" si="3049"/>
        <v>-0.55658578253926272</v>
      </c>
      <c r="BR3451" s="11">
        <f t="shared" ca="1" si="3050"/>
        <v>-0.52770111349954552</v>
      </c>
      <c r="BS3451" s="11">
        <f t="shared" ca="1" si="3051"/>
        <v>-0.51440223185956535</v>
      </c>
    </row>
    <row r="3452" spans="2:71" x14ac:dyDescent="0.25">
      <c r="B3452" s="52">
        <f>Master!B3449</f>
        <v>43070</v>
      </c>
      <c r="C3452" s="11">
        <f ca="1">Master!Q3449</f>
        <v>11.875</v>
      </c>
      <c r="D3452" s="11">
        <f ca="1">Master!R3449</f>
        <v>13.275</v>
      </c>
      <c r="E3452" s="11">
        <f ca="1">Master!S3449</f>
        <v>14.125</v>
      </c>
      <c r="F3452" s="11">
        <f ca="1">Master!T3449</f>
        <v>14.875</v>
      </c>
      <c r="G3452" s="11">
        <f ca="1">Master!U3449</f>
        <v>15.475</v>
      </c>
      <c r="H3452" s="52">
        <f>VLOOKUP(VLOOKUP($B3452,'Exp Dates'!$E$5:$Z$300,MATCH("M1",'Exp Dates'!$E$2:$X$2,0),1),'Exp Dates'!$D$3:$Z$300,4,0)</f>
        <v>43089</v>
      </c>
      <c r="I3452" s="52">
        <f>VLOOKUP(VLOOKUP($B3452,'Exp Dates'!$E$5:$Z$300,MATCH("M2",'Exp Dates'!$E$2:$X$2,0),1),'Exp Dates'!$D$3:$Z$300,4,0)</f>
        <v>43117</v>
      </c>
      <c r="J3452" s="52">
        <f>VLOOKUP(VLOOKUP($B3452,'Exp Dates'!$E$5:$Z$300,MATCH("M3",'Exp Dates'!$E$2:$X$2,0),1),'Exp Dates'!$D$3:$Z$300,4,0)</f>
        <v>43145</v>
      </c>
      <c r="K3452" s="52">
        <f>VLOOKUP(VLOOKUP($B3452,'Exp Dates'!$E$5:$Z$300,MATCH("M4",'Exp Dates'!$E$2:$X$2,0),1),'Exp Dates'!$D$3:$Z$300,4,0)</f>
        <v>43180</v>
      </c>
      <c r="L3452" s="52">
        <f>VLOOKUP(VLOOKUP($B3452,'Exp Dates'!$E$5:$Z$300,MATCH("M5",'Exp Dates'!$E$2:$X$2,0),1),'Exp Dates'!$D$3:$Z$300,4,0)</f>
        <v>43208</v>
      </c>
      <c r="M3452">
        <f t="shared" si="3017"/>
        <v>19</v>
      </c>
      <c r="N3452">
        <f t="shared" si="3018"/>
        <v>47</v>
      </c>
      <c r="O3452">
        <f t="shared" si="3019"/>
        <v>75</v>
      </c>
      <c r="P3452">
        <f t="shared" si="3020"/>
        <v>110</v>
      </c>
      <c r="Q3452">
        <f t="shared" si="3021"/>
        <v>138</v>
      </c>
      <c r="R3452">
        <f t="shared" si="3022"/>
        <v>1</v>
      </c>
      <c r="S3452">
        <f t="shared" ca="1" si="3023"/>
        <v>5.000000000000001E-2</v>
      </c>
      <c r="T3452">
        <f t="shared" ca="1" si="3024"/>
        <v>2.1428571428571429E-2</v>
      </c>
      <c r="U3452">
        <f t="shared" ca="1" si="3025"/>
        <v>12.754863451510042</v>
      </c>
      <c r="V3452">
        <f t="shared" ca="1" si="3026"/>
        <v>11.869066186640687</v>
      </c>
      <c r="W3452">
        <f t="shared" ca="1" si="3027"/>
        <v>12.754863451510042</v>
      </c>
      <c r="X3452">
        <f t="shared" ca="1" si="3028"/>
        <v>14.585816389442991</v>
      </c>
      <c r="Y3452">
        <f t="shared" si="3029"/>
        <v>19</v>
      </c>
      <c r="Z3452">
        <f t="shared" ca="1" si="3015"/>
        <v>11.875</v>
      </c>
      <c r="AA3452">
        <f t="shared" si="3030"/>
        <v>47</v>
      </c>
      <c r="AB3452">
        <f t="shared" ca="1" si="3016"/>
        <v>13.275</v>
      </c>
      <c r="AC3452">
        <f t="shared" ca="1" si="3031"/>
        <v>12.425000000000001</v>
      </c>
      <c r="AE3452" s="11">
        <f t="shared" ca="1" si="3032"/>
        <v>18</v>
      </c>
      <c r="AF3452" s="11">
        <f t="shared" si="3033"/>
        <v>9.3118550025594228E-70</v>
      </c>
      <c r="AG3452" s="11">
        <f t="shared" si="3034"/>
        <v>-1.8623710005118846E-69</v>
      </c>
      <c r="AH3452" s="11">
        <f>ROW()</f>
        <v>3452</v>
      </c>
      <c r="AV3452">
        <f t="shared" ca="1" si="3035"/>
        <v>0.87447031492469851</v>
      </c>
      <c r="AW3452">
        <f t="shared" ca="1" si="3036"/>
        <v>0.84070796460176989</v>
      </c>
      <c r="AX3452">
        <f>Master!J3449/Master!K3449</f>
        <v>0.86069277108433739</v>
      </c>
      <c r="AY3452">
        <f t="shared" ca="1" si="3037"/>
        <v>1.3777543840361117E-2</v>
      </c>
      <c r="AZ3452">
        <f t="shared" ca="1" si="3038"/>
        <v>-1.9984806482567508E-2</v>
      </c>
      <c r="BA3452" s="11">
        <f>Master!L3449</f>
        <v>0.86069277108433739</v>
      </c>
      <c r="BB3452" s="53">
        <f t="shared" ca="1" si="3039"/>
        <v>0</v>
      </c>
      <c r="BC3452" s="11">
        <f t="shared" ca="1" si="3040"/>
        <v>35.90965752754024</v>
      </c>
      <c r="BD3452" s="11" t="e">
        <f t="shared" ca="1" si="3041"/>
        <v>#DIV/0!</v>
      </c>
      <c r="BE3452" s="11"/>
      <c r="BF3452" s="11"/>
      <c r="BG3452" s="11"/>
      <c r="BH3452" s="11"/>
      <c r="BI3452" s="11"/>
      <c r="BJ3452" s="11">
        <f t="shared" ca="1" si="3042"/>
        <v>3.9111010516975324</v>
      </c>
      <c r="BK3452" s="11">
        <f t="shared" ca="1" si="3043"/>
        <v>5.3108884769921101</v>
      </c>
      <c r="BL3452" s="11">
        <f t="shared" ca="1" si="3044"/>
        <v>6.1493866882336521</v>
      </c>
      <c r="BM3452" s="11">
        <f t="shared" ca="1" si="3045"/>
        <v>6.912028782469652</v>
      </c>
      <c r="BN3452" s="11">
        <f t="shared" ca="1" si="3046"/>
        <v>7.4014153592695449</v>
      </c>
      <c r="BO3452" s="11">
        <f t="shared" ca="1" si="3047"/>
        <v>-0.67064412196231304</v>
      </c>
      <c r="BP3452" s="11">
        <f t="shared" ca="1" si="3048"/>
        <v>-0.59993307141302377</v>
      </c>
      <c r="BQ3452" s="11">
        <f t="shared" ca="1" si="3049"/>
        <v>-0.56464519021354675</v>
      </c>
      <c r="BR3452" s="11">
        <f t="shared" ca="1" si="3050"/>
        <v>-0.535325796136494</v>
      </c>
      <c r="BS3452" s="11">
        <f t="shared" ca="1" si="3051"/>
        <v>-0.52171790893250114</v>
      </c>
    </row>
    <row r="3453" spans="2:71" x14ac:dyDescent="0.25">
      <c r="B3453" s="52">
        <f>Master!B3450</f>
        <v>43073</v>
      </c>
      <c r="C3453" s="11">
        <f ca="1">Master!Q3450</f>
        <v>11.925000000000001</v>
      </c>
      <c r="D3453" s="11">
        <f ca="1">Master!R3450</f>
        <v>13.225</v>
      </c>
      <c r="E3453" s="11">
        <f ca="1">Master!S3450</f>
        <v>14.074999999999999</v>
      </c>
      <c r="F3453" s="11">
        <f ca="1">Master!T3450</f>
        <v>14.824999999999999</v>
      </c>
      <c r="G3453" s="11">
        <f ca="1">Master!U3450</f>
        <v>15.425000000000001</v>
      </c>
      <c r="H3453" s="52">
        <f>VLOOKUP(VLOOKUP($B3453,'Exp Dates'!$E$5:$Z$300,MATCH("M1",'Exp Dates'!$E$2:$X$2,0),1),'Exp Dates'!$D$3:$Z$300,4,0)</f>
        <v>43089</v>
      </c>
      <c r="I3453" s="52">
        <f>VLOOKUP(VLOOKUP($B3453,'Exp Dates'!$E$5:$Z$300,MATCH("M2",'Exp Dates'!$E$2:$X$2,0),1),'Exp Dates'!$D$3:$Z$300,4,0)</f>
        <v>43117</v>
      </c>
      <c r="J3453" s="52">
        <f>VLOOKUP(VLOOKUP($B3453,'Exp Dates'!$E$5:$Z$300,MATCH("M3",'Exp Dates'!$E$2:$X$2,0),1),'Exp Dates'!$D$3:$Z$300,4,0)</f>
        <v>43145</v>
      </c>
      <c r="K3453" s="52">
        <f>VLOOKUP(VLOOKUP($B3453,'Exp Dates'!$E$5:$Z$300,MATCH("M4",'Exp Dates'!$E$2:$X$2,0),1),'Exp Dates'!$D$3:$Z$300,4,0)</f>
        <v>43180</v>
      </c>
      <c r="L3453" s="52">
        <f>VLOOKUP(VLOOKUP($B3453,'Exp Dates'!$E$5:$Z$300,MATCH("M5",'Exp Dates'!$E$2:$X$2,0),1),'Exp Dates'!$D$3:$Z$300,4,0)</f>
        <v>43208</v>
      </c>
      <c r="M3453">
        <f t="shared" si="3017"/>
        <v>16</v>
      </c>
      <c r="N3453">
        <f t="shared" si="3018"/>
        <v>44</v>
      </c>
      <c r="O3453">
        <f t="shared" si="3019"/>
        <v>72</v>
      </c>
      <c r="P3453">
        <f t="shared" si="3020"/>
        <v>107</v>
      </c>
      <c r="Q3453">
        <f t="shared" si="3021"/>
        <v>135</v>
      </c>
      <c r="R3453">
        <f t="shared" si="3022"/>
        <v>1</v>
      </c>
      <c r="S3453">
        <f t="shared" ca="1" si="3023"/>
        <v>4.6428571428571389E-2</v>
      </c>
      <c r="T3453">
        <f t="shared" ca="1" si="3024"/>
        <v>2.1428571428571429E-2</v>
      </c>
      <c r="U3453">
        <f t="shared" ca="1" si="3025"/>
        <v>12.89115814554043</v>
      </c>
      <c r="V3453">
        <f t="shared" ca="1" si="3026"/>
        <v>12.126608140778689</v>
      </c>
      <c r="W3453">
        <f t="shared" ca="1" si="3027"/>
        <v>12.89115814554043</v>
      </c>
      <c r="X3453">
        <f t="shared" ca="1" si="3028"/>
        <v>14.596861544026643</v>
      </c>
      <c r="Y3453">
        <f t="shared" si="3029"/>
        <v>16</v>
      </c>
      <c r="Z3453">
        <f t="shared" ca="1" si="3015"/>
        <v>11.925000000000001</v>
      </c>
      <c r="AA3453">
        <f t="shared" si="3030"/>
        <v>44</v>
      </c>
      <c r="AB3453">
        <f t="shared" ca="1" si="3016"/>
        <v>13.225</v>
      </c>
      <c r="AC3453">
        <f t="shared" ca="1" si="3031"/>
        <v>12.574999999999999</v>
      </c>
      <c r="AE3453" s="11">
        <f t="shared" ca="1" si="3032"/>
        <v>18</v>
      </c>
      <c r="AF3453" s="11">
        <f t="shared" si="3033"/>
        <v>4.6559275012797114E-70</v>
      </c>
      <c r="AG3453" s="11">
        <f t="shared" si="3034"/>
        <v>-9.3118550025594228E-70</v>
      </c>
      <c r="AH3453" s="11">
        <f>ROW()</f>
        <v>3453</v>
      </c>
      <c r="AV3453">
        <f t="shared" ca="1" si="3035"/>
        <v>0.88314588082229062</v>
      </c>
      <c r="AW3453">
        <f t="shared" ca="1" si="3036"/>
        <v>0.84724689165186506</v>
      </c>
      <c r="AX3453">
        <f>Master!J3450/Master!K3450</f>
        <v>0.86199261992619924</v>
      </c>
      <c r="AY3453">
        <f t="shared" ca="1" si="3037"/>
        <v>2.1153260896091375E-2</v>
      </c>
      <c r="AZ3453">
        <f t="shared" ca="1" si="3038"/>
        <v>-1.474572827433418E-2</v>
      </c>
      <c r="BA3453" s="11">
        <f>Master!L3450</f>
        <v>0.86199261992619924</v>
      </c>
      <c r="BB3453" s="53">
        <f t="shared" ca="1" si="3039"/>
        <v>0</v>
      </c>
      <c r="BC3453" s="11">
        <f t="shared" ca="1" si="3040"/>
        <v>35.90965752754024</v>
      </c>
      <c r="BD3453" s="11" t="e">
        <f t="shared" ca="1" si="3041"/>
        <v>#DIV/0!</v>
      </c>
      <c r="BE3453" s="11"/>
      <c r="BF3453" s="11"/>
      <c r="BG3453" s="11"/>
      <c r="BH3453" s="11"/>
      <c r="BI3453" s="11"/>
      <c r="BJ3453" s="11">
        <f t="shared" ca="1" si="3042"/>
        <v>3.673213344056216</v>
      </c>
      <c r="BK3453" s="11">
        <f t="shared" ca="1" si="3043"/>
        <v>5.1996449017195872</v>
      </c>
      <c r="BL3453" s="11">
        <f t="shared" ca="1" si="3044"/>
        <v>6.0723685297384904</v>
      </c>
      <c r="BM3453" s="11">
        <f t="shared" ca="1" si="3045"/>
        <v>6.8543881180098261</v>
      </c>
      <c r="BN3453" s="11">
        <f t="shared" ca="1" si="3046"/>
        <v>7.3526343938467242</v>
      </c>
      <c r="BO3453" s="11">
        <f t="shared" ca="1" si="3047"/>
        <v>-0.69197372376887079</v>
      </c>
      <c r="BP3453" s="11">
        <f t="shared" ca="1" si="3048"/>
        <v>-0.60683214353727122</v>
      </c>
      <c r="BQ3453" s="11">
        <f t="shared" ca="1" si="3049"/>
        <v>-0.56857061955676791</v>
      </c>
      <c r="BR3453" s="11">
        <f t="shared" ca="1" si="3050"/>
        <v>-0.53764666994874699</v>
      </c>
      <c r="BS3453" s="11">
        <f t="shared" ca="1" si="3051"/>
        <v>-0.52333002308935339</v>
      </c>
    </row>
    <row r="3454" spans="2:71" x14ac:dyDescent="0.25">
      <c r="B3454" s="52">
        <f>Master!B3451</f>
        <v>43074</v>
      </c>
      <c r="C3454" s="11">
        <f ca="1">Master!Q3451</f>
        <v>11.875</v>
      </c>
      <c r="D3454" s="11">
        <f ca="1">Master!R3451</f>
        <v>13.175000000000001</v>
      </c>
      <c r="E3454" s="11">
        <f ca="1">Master!S3451</f>
        <v>13.975</v>
      </c>
      <c r="F3454" s="11">
        <f ca="1">Master!T3451</f>
        <v>14.725</v>
      </c>
      <c r="G3454" s="11">
        <f ca="1">Master!U3451</f>
        <v>15.275</v>
      </c>
      <c r="H3454" s="52">
        <f>VLOOKUP(VLOOKUP($B3454,'Exp Dates'!$E$5:$Z$300,MATCH("M1",'Exp Dates'!$E$2:$X$2,0),1),'Exp Dates'!$D$3:$Z$300,4,0)</f>
        <v>43089</v>
      </c>
      <c r="I3454" s="52">
        <f>VLOOKUP(VLOOKUP($B3454,'Exp Dates'!$E$5:$Z$300,MATCH("M2",'Exp Dates'!$E$2:$X$2,0),1),'Exp Dates'!$D$3:$Z$300,4,0)</f>
        <v>43117</v>
      </c>
      <c r="J3454" s="52">
        <f>VLOOKUP(VLOOKUP($B3454,'Exp Dates'!$E$5:$Z$300,MATCH("M3",'Exp Dates'!$E$2:$X$2,0),1),'Exp Dates'!$D$3:$Z$300,4,0)</f>
        <v>43145</v>
      </c>
      <c r="K3454" s="52">
        <f>VLOOKUP(VLOOKUP($B3454,'Exp Dates'!$E$5:$Z$300,MATCH("M4",'Exp Dates'!$E$2:$X$2,0),1),'Exp Dates'!$D$3:$Z$300,4,0)</f>
        <v>43180</v>
      </c>
      <c r="L3454" s="52">
        <f>VLOOKUP(VLOOKUP($B3454,'Exp Dates'!$E$5:$Z$300,MATCH("M5",'Exp Dates'!$E$2:$X$2,0),1),'Exp Dates'!$D$3:$Z$300,4,0)</f>
        <v>43208</v>
      </c>
      <c r="M3454">
        <f t="shared" si="3017"/>
        <v>15</v>
      </c>
      <c r="N3454">
        <f t="shared" si="3018"/>
        <v>43</v>
      </c>
      <c r="O3454">
        <f t="shared" si="3019"/>
        <v>71</v>
      </c>
      <c r="P3454">
        <f t="shared" si="3020"/>
        <v>106</v>
      </c>
      <c r="Q3454">
        <f t="shared" si="3021"/>
        <v>134</v>
      </c>
      <c r="R3454">
        <f t="shared" si="3022"/>
        <v>1</v>
      </c>
      <c r="S3454">
        <f t="shared" ca="1" si="3023"/>
        <v>4.6428571428571451E-2</v>
      </c>
      <c r="T3454">
        <f t="shared" ca="1" si="3024"/>
        <v>2.1428571428571429E-2</v>
      </c>
      <c r="U3454">
        <f t="shared" ca="1" si="3025"/>
        <v>12.884909501317535</v>
      </c>
      <c r="V3454">
        <f t="shared" ca="1" si="3026"/>
        <v>12.235786944159221</v>
      </c>
      <c r="W3454">
        <f t="shared" ca="1" si="3027"/>
        <v>12.884909501317535</v>
      </c>
      <c r="X3454">
        <f t="shared" ca="1" si="3028"/>
        <v>14.516263821058804</v>
      </c>
      <c r="Y3454">
        <f t="shared" si="3029"/>
        <v>15</v>
      </c>
      <c r="Z3454">
        <f t="shared" ca="1" si="3015"/>
        <v>11.875</v>
      </c>
      <c r="AA3454">
        <f t="shared" si="3030"/>
        <v>43</v>
      </c>
      <c r="AB3454">
        <f t="shared" ca="1" si="3016"/>
        <v>13.175000000000001</v>
      </c>
      <c r="AC3454">
        <f t="shared" ca="1" si="3031"/>
        <v>12.571428571428571</v>
      </c>
      <c r="AE3454" s="11">
        <f t="shared" ca="1" si="3032"/>
        <v>18</v>
      </c>
      <c r="AF3454" s="11">
        <f t="shared" si="3033"/>
        <v>2.3279637506398557E-70</v>
      </c>
      <c r="AG3454" s="11">
        <f t="shared" si="3034"/>
        <v>-4.6559275012797114E-70</v>
      </c>
      <c r="AH3454" s="11">
        <f>ROW()</f>
        <v>3454</v>
      </c>
      <c r="AV3454">
        <f t="shared" ca="1" si="3035"/>
        <v>0.88761885703849941</v>
      </c>
      <c r="AW3454">
        <f t="shared" ca="1" si="3036"/>
        <v>0.84973166368515207</v>
      </c>
      <c r="AX3454">
        <f>Master!J3451/Master!K3451</f>
        <v>0.83677991137370755</v>
      </c>
      <c r="AY3454">
        <f t="shared" ca="1" si="3037"/>
        <v>5.0838945664791857E-2</v>
      </c>
      <c r="AZ3454">
        <f t="shared" ca="1" si="3038"/>
        <v>1.295175231144452E-2</v>
      </c>
      <c r="BA3454" s="11">
        <f>Master!L3451</f>
        <v>0.83677991137370755</v>
      </c>
      <c r="BB3454" s="53">
        <f t="shared" ca="1" si="3039"/>
        <v>0</v>
      </c>
      <c r="BC3454" s="11">
        <f t="shared" ca="1" si="3040"/>
        <v>35.90965752754024</v>
      </c>
      <c r="BD3454" s="11" t="e">
        <f t="shared" ca="1" si="3041"/>
        <v>#DIV/0!</v>
      </c>
      <c r="BE3454" s="11"/>
      <c r="BF3454" s="11"/>
      <c r="BG3454" s="11"/>
      <c r="BH3454" s="11"/>
      <c r="BI3454" s="11"/>
      <c r="BJ3454" s="11">
        <f t="shared" ca="1" si="3042"/>
        <v>3.5859152249433386</v>
      </c>
      <c r="BK3454" s="11">
        <f t="shared" ca="1" si="3043"/>
        <v>5.1612517240216809</v>
      </c>
      <c r="BL3454" s="11">
        <f t="shared" ca="1" si="3044"/>
        <v>6.0461575713830911</v>
      </c>
      <c r="BM3454" s="11">
        <f t="shared" ca="1" si="3045"/>
        <v>6.834911164069176</v>
      </c>
      <c r="BN3454" s="11">
        <f t="shared" ca="1" si="3046"/>
        <v>7.3362005280243769</v>
      </c>
      <c r="BO3454" s="11">
        <f t="shared" ca="1" si="3047"/>
        <v>-0.69802819158371887</v>
      </c>
      <c r="BP3454" s="11">
        <f t="shared" ca="1" si="3048"/>
        <v>-0.60825413859417976</v>
      </c>
      <c r="BQ3454" s="11">
        <f t="shared" ca="1" si="3049"/>
        <v>-0.56735902888135303</v>
      </c>
      <c r="BR3454" s="11">
        <f t="shared" ca="1" si="3050"/>
        <v>-0.53582946254199149</v>
      </c>
      <c r="BS3454" s="11">
        <f t="shared" ca="1" si="3051"/>
        <v>-0.5197250063486496</v>
      </c>
    </row>
    <row r="3455" spans="2:71" x14ac:dyDescent="0.25">
      <c r="B3455" s="52">
        <f>Master!B3452</f>
        <v>43075</v>
      </c>
      <c r="C3455" s="11">
        <f ca="1">Master!Q3452</f>
        <v>11.725</v>
      </c>
      <c r="D3455" s="11">
        <f ca="1">Master!R3452</f>
        <v>13.074999999999999</v>
      </c>
      <c r="E3455" s="11">
        <f ca="1">Master!S3452</f>
        <v>13.925000000000001</v>
      </c>
      <c r="F3455" s="11">
        <f ca="1">Master!T3452</f>
        <v>14.675000000000001</v>
      </c>
      <c r="G3455" s="11">
        <f ca="1">Master!U3452</f>
        <v>15.225</v>
      </c>
      <c r="H3455" s="52">
        <f>VLOOKUP(VLOOKUP($B3455,'Exp Dates'!$E$5:$Z$300,MATCH("M1",'Exp Dates'!$E$2:$X$2,0),1),'Exp Dates'!$D$3:$Z$300,4,0)</f>
        <v>43089</v>
      </c>
      <c r="I3455" s="52">
        <f>VLOOKUP(VLOOKUP($B3455,'Exp Dates'!$E$5:$Z$300,MATCH("M2",'Exp Dates'!$E$2:$X$2,0),1),'Exp Dates'!$D$3:$Z$300,4,0)</f>
        <v>43117</v>
      </c>
      <c r="J3455" s="52">
        <f>VLOOKUP(VLOOKUP($B3455,'Exp Dates'!$E$5:$Z$300,MATCH("M3",'Exp Dates'!$E$2:$X$2,0),1),'Exp Dates'!$D$3:$Z$300,4,0)</f>
        <v>43145</v>
      </c>
      <c r="K3455" s="52">
        <f>VLOOKUP(VLOOKUP($B3455,'Exp Dates'!$E$5:$Z$300,MATCH("M4",'Exp Dates'!$E$2:$X$2,0),1),'Exp Dates'!$D$3:$Z$300,4,0)</f>
        <v>43180</v>
      </c>
      <c r="L3455" s="52">
        <f>VLOOKUP(VLOOKUP($B3455,'Exp Dates'!$E$5:$Z$300,MATCH("M5",'Exp Dates'!$E$2:$X$2,0),1),'Exp Dates'!$D$3:$Z$300,4,0)</f>
        <v>43208</v>
      </c>
      <c r="M3455">
        <f t="shared" si="3017"/>
        <v>14</v>
      </c>
      <c r="N3455">
        <f t="shared" si="3018"/>
        <v>42</v>
      </c>
      <c r="O3455">
        <f t="shared" si="3019"/>
        <v>70</v>
      </c>
      <c r="P3455">
        <f t="shared" si="3020"/>
        <v>105</v>
      </c>
      <c r="Q3455">
        <f t="shared" si="3021"/>
        <v>133</v>
      </c>
      <c r="R3455">
        <f t="shared" si="3022"/>
        <v>1</v>
      </c>
      <c r="S3455">
        <f t="shared" ca="1" si="3023"/>
        <v>4.8214285714285703E-2</v>
      </c>
      <c r="T3455">
        <f t="shared" ca="1" si="3024"/>
        <v>2.1428571428571429E-2</v>
      </c>
      <c r="U3455">
        <f t="shared" ca="1" si="3025"/>
        <v>12.816381119489229</v>
      </c>
      <c r="V3455">
        <f t="shared" ca="1" si="3026"/>
        <v>12.165756244475718</v>
      </c>
      <c r="W3455">
        <f t="shared" ca="1" si="3027"/>
        <v>12.816381119489229</v>
      </c>
      <c r="X3455">
        <f t="shared" ca="1" si="3028"/>
        <v>14.485169696245615</v>
      </c>
      <c r="Y3455">
        <f t="shared" si="3029"/>
        <v>14</v>
      </c>
      <c r="Z3455">
        <f t="shared" ca="1" si="3015"/>
        <v>11.725</v>
      </c>
      <c r="AA3455">
        <f t="shared" si="3030"/>
        <v>42</v>
      </c>
      <c r="AB3455">
        <f t="shared" ca="1" si="3016"/>
        <v>13.074999999999999</v>
      </c>
      <c r="AC3455">
        <f t="shared" ca="1" si="3031"/>
        <v>12.49642857142857</v>
      </c>
      <c r="AE3455" s="11">
        <f t="shared" ca="1" si="3032"/>
        <v>18</v>
      </c>
      <c r="AF3455" s="11">
        <f t="shared" si="3033"/>
        <v>1.1639818753199279E-70</v>
      </c>
      <c r="AG3455" s="11">
        <f t="shared" si="3034"/>
        <v>-2.3279637506398557E-70</v>
      </c>
      <c r="AH3455" s="11">
        <f>ROW()</f>
        <v>3455</v>
      </c>
      <c r="AV3455">
        <f t="shared" ca="1" si="3035"/>
        <v>0.88479330158010394</v>
      </c>
      <c r="AW3455">
        <f t="shared" ca="1" si="3036"/>
        <v>0.8420107719928186</v>
      </c>
      <c r="AX3455">
        <f>Master!J3452/Master!K3452</f>
        <v>0.81933085501858738</v>
      </c>
      <c r="AY3455">
        <f t="shared" ca="1" si="3037"/>
        <v>6.5462446561516563E-2</v>
      </c>
      <c r="AZ3455">
        <f t="shared" ca="1" si="3038"/>
        <v>2.2679916974231218E-2</v>
      </c>
      <c r="BA3455" s="11">
        <f>Master!L3452</f>
        <v>0.81933085501858738</v>
      </c>
      <c r="BB3455" s="53">
        <f t="shared" ca="1" si="3039"/>
        <v>0</v>
      </c>
      <c r="BC3455" s="11">
        <f t="shared" ca="1" si="3040"/>
        <v>35.90965752754024</v>
      </c>
      <c r="BD3455" s="11" t="e">
        <f t="shared" ca="1" si="3041"/>
        <v>#DIV/0!</v>
      </c>
      <c r="BE3455" s="11"/>
      <c r="BF3455" s="11"/>
      <c r="BG3455" s="11"/>
      <c r="BH3455" s="11"/>
      <c r="BI3455" s="11"/>
      <c r="BJ3455" s="11">
        <f t="shared" ca="1" si="3042"/>
        <v>3.493798252324738</v>
      </c>
      <c r="BK3455" s="11">
        <f t="shared" ca="1" si="3043"/>
        <v>5.122155662359213</v>
      </c>
      <c r="BL3455" s="11">
        <f t="shared" ca="1" si="3044"/>
        <v>6.0196659327628739</v>
      </c>
      <c r="BM3455" s="11">
        <f t="shared" ca="1" si="3045"/>
        <v>6.8152987549635826</v>
      </c>
      <c r="BN3455" s="11">
        <f t="shared" ca="1" si="3046"/>
        <v>7.3196779448317777</v>
      </c>
      <c r="BO3455" s="11">
        <f t="shared" ca="1" si="3047"/>
        <v>-0.7020214710170799</v>
      </c>
      <c r="BP3455" s="11">
        <f t="shared" ca="1" si="3048"/>
        <v>-0.60824813289795698</v>
      </c>
      <c r="BQ3455" s="11">
        <f t="shared" ca="1" si="3049"/>
        <v>-0.56770801200984744</v>
      </c>
      <c r="BR3455" s="11">
        <f t="shared" ca="1" si="3050"/>
        <v>-0.53558441192752415</v>
      </c>
      <c r="BS3455" s="11">
        <f t="shared" ca="1" si="3051"/>
        <v>-0.51923297570891447</v>
      </c>
    </row>
    <row r="3456" spans="2:71" x14ac:dyDescent="0.25">
      <c r="B3456" s="52">
        <f>Master!B3453</f>
        <v>43076</v>
      </c>
      <c r="C3456" s="11">
        <f ca="1">Master!Q3453</f>
        <v>11.175000000000001</v>
      </c>
      <c r="D3456" s="11">
        <f ca="1">Master!R3453</f>
        <v>12.675000000000001</v>
      </c>
      <c r="E3456" s="11">
        <f ca="1">Master!S3453</f>
        <v>13.574999999999999</v>
      </c>
      <c r="F3456" s="11">
        <f ca="1">Master!T3453</f>
        <v>14.375</v>
      </c>
      <c r="G3456" s="11">
        <f ca="1">Master!U3453</f>
        <v>14.925000000000001</v>
      </c>
      <c r="H3456" s="52">
        <f>VLOOKUP(VLOOKUP($B3456,'Exp Dates'!$E$5:$Z$300,MATCH("M1",'Exp Dates'!$E$2:$X$2,0),1),'Exp Dates'!$D$3:$Z$300,4,0)</f>
        <v>43089</v>
      </c>
      <c r="I3456" s="52">
        <f>VLOOKUP(VLOOKUP($B3456,'Exp Dates'!$E$5:$Z$300,MATCH("M2",'Exp Dates'!$E$2:$X$2,0),1),'Exp Dates'!$D$3:$Z$300,4,0)</f>
        <v>43117</v>
      </c>
      <c r="J3456" s="52">
        <f>VLOOKUP(VLOOKUP($B3456,'Exp Dates'!$E$5:$Z$300,MATCH("M3",'Exp Dates'!$E$2:$X$2,0),1),'Exp Dates'!$D$3:$Z$300,4,0)</f>
        <v>43145</v>
      </c>
      <c r="K3456" s="52">
        <f>VLOOKUP(VLOOKUP($B3456,'Exp Dates'!$E$5:$Z$300,MATCH("M4",'Exp Dates'!$E$2:$X$2,0),1),'Exp Dates'!$D$3:$Z$300,4,0)</f>
        <v>43180</v>
      </c>
      <c r="L3456" s="52">
        <f>VLOOKUP(VLOOKUP($B3456,'Exp Dates'!$E$5:$Z$300,MATCH("M5",'Exp Dates'!$E$2:$X$2,0),1),'Exp Dates'!$D$3:$Z$300,4,0)</f>
        <v>43208</v>
      </c>
      <c r="M3456">
        <f t="shared" si="3017"/>
        <v>13</v>
      </c>
      <c r="N3456">
        <f t="shared" si="3018"/>
        <v>41</v>
      </c>
      <c r="O3456">
        <f t="shared" si="3019"/>
        <v>69</v>
      </c>
      <c r="P3456">
        <f t="shared" si="3020"/>
        <v>104</v>
      </c>
      <c r="Q3456">
        <f t="shared" si="3021"/>
        <v>132</v>
      </c>
      <c r="R3456">
        <f t="shared" si="3022"/>
        <v>1</v>
      </c>
      <c r="S3456">
        <f t="shared" ca="1" si="3023"/>
        <v>5.3571428571428568E-2</v>
      </c>
      <c r="T3456">
        <f t="shared" ca="1" si="3024"/>
        <v>2.2857142857142878E-2</v>
      </c>
      <c r="U3456">
        <f t="shared" ca="1" si="3025"/>
        <v>12.432431666526751</v>
      </c>
      <c r="V3456">
        <f t="shared" ca="1" si="3026"/>
        <v>11.802912776090487</v>
      </c>
      <c r="W3456">
        <f t="shared" ca="1" si="3027"/>
        <v>12.432431666526751</v>
      </c>
      <c r="X3456">
        <f t="shared" ca="1" si="3028"/>
        <v>14.192488378804066</v>
      </c>
      <c r="Y3456">
        <f t="shared" si="3029"/>
        <v>13</v>
      </c>
      <c r="Z3456">
        <f t="shared" ca="1" si="3015"/>
        <v>11.175000000000001</v>
      </c>
      <c r="AA3456">
        <f t="shared" si="3030"/>
        <v>41</v>
      </c>
      <c r="AB3456">
        <f t="shared" ca="1" si="3016"/>
        <v>12.675000000000001</v>
      </c>
      <c r="AC3456">
        <f t="shared" ca="1" si="3031"/>
        <v>12.085714285714287</v>
      </c>
      <c r="AE3456" s="11">
        <f t="shared" ca="1" si="3032"/>
        <v>18</v>
      </c>
      <c r="AF3456" s="11">
        <f t="shared" si="3033"/>
        <v>5.8199093765996393E-71</v>
      </c>
      <c r="AG3456" s="11">
        <f t="shared" si="3034"/>
        <v>-1.1639818753199279E-70</v>
      </c>
      <c r="AH3456" s="11">
        <f>ROW()</f>
        <v>3456</v>
      </c>
      <c r="AV3456">
        <f t="shared" ca="1" si="3035"/>
        <v>0.87598674275429445</v>
      </c>
      <c r="AW3456">
        <f t="shared" ca="1" si="3036"/>
        <v>0.82320441988950288</v>
      </c>
      <c r="AX3456">
        <f>Master!J3453/Master!K3453</f>
        <v>0.78576952822892498</v>
      </c>
      <c r="AY3456">
        <f t="shared" ca="1" si="3037"/>
        <v>9.021721452536946E-2</v>
      </c>
      <c r="AZ3456">
        <f t="shared" ca="1" si="3038"/>
        <v>3.7434891660577896E-2</v>
      </c>
      <c r="BA3456" s="11">
        <f>Master!L3453</f>
        <v>0.78576952822892498</v>
      </c>
      <c r="BB3456" s="53">
        <f t="shared" ca="1" si="3039"/>
        <v>0</v>
      </c>
      <c r="BC3456" s="11">
        <f t="shared" ca="1" si="3040"/>
        <v>35.90965752754024</v>
      </c>
      <c r="BD3456" s="11" t="e">
        <f t="shared" ca="1" si="3041"/>
        <v>#DIV/0!</v>
      </c>
      <c r="BE3456" s="11"/>
      <c r="BF3456" s="11"/>
      <c r="BG3456" s="11"/>
      <c r="BH3456" s="11"/>
      <c r="BI3456" s="11"/>
      <c r="BJ3456" s="11">
        <f t="shared" ca="1" si="3042"/>
        <v>3.3962230974626961</v>
      </c>
      <c r="BK3456" s="11">
        <f t="shared" ca="1" si="3043"/>
        <v>5.0823257081442668</v>
      </c>
      <c r="BL3456" s="11">
        <f t="shared" ca="1" si="3044"/>
        <v>5.9928862532621547</v>
      </c>
      <c r="BM3456" s="11">
        <f t="shared" ca="1" si="3045"/>
        <v>6.7955485458664926</v>
      </c>
      <c r="BN3456" s="11">
        <f t="shared" ca="1" si="3046"/>
        <v>7.3030654397677255</v>
      </c>
      <c r="BO3456" s="11">
        <f t="shared" ca="1" si="3047"/>
        <v>-0.69608741857157086</v>
      </c>
      <c r="BP3456" s="11">
        <f t="shared" ca="1" si="3048"/>
        <v>-0.59902755754285864</v>
      </c>
      <c r="BQ3456" s="11">
        <f t="shared" ca="1" si="3049"/>
        <v>-0.55853508263262208</v>
      </c>
      <c r="BR3456" s="11">
        <f t="shared" ca="1" si="3050"/>
        <v>-0.52726618811363535</v>
      </c>
      <c r="BS3456" s="11">
        <f t="shared" ca="1" si="3051"/>
        <v>-0.51068238259512722</v>
      </c>
    </row>
    <row r="3457" spans="2:71" x14ac:dyDescent="0.25">
      <c r="B3457" s="52">
        <f>Master!B3454</f>
        <v>43077</v>
      </c>
      <c r="C3457" s="11">
        <f ca="1">Master!Q3454</f>
        <v>10.875</v>
      </c>
      <c r="D3457" s="11">
        <f ca="1">Master!R3454</f>
        <v>12.324999999999999</v>
      </c>
      <c r="E3457" s="11">
        <f ca="1">Master!S3454</f>
        <v>13.324999999999999</v>
      </c>
      <c r="F3457" s="11">
        <f ca="1">Master!T3454</f>
        <v>14.275</v>
      </c>
      <c r="G3457" s="11">
        <f ca="1">Master!U3454</f>
        <v>14.824999999999999</v>
      </c>
      <c r="H3457" s="52">
        <f>VLOOKUP(VLOOKUP($B3457,'Exp Dates'!$E$5:$Z$300,MATCH("M1",'Exp Dates'!$E$2:$X$2,0),1),'Exp Dates'!$D$3:$Z$300,4,0)</f>
        <v>43089</v>
      </c>
      <c r="I3457" s="52">
        <f>VLOOKUP(VLOOKUP($B3457,'Exp Dates'!$E$5:$Z$300,MATCH("M2",'Exp Dates'!$E$2:$X$2,0),1),'Exp Dates'!$D$3:$Z$300,4,0)</f>
        <v>43117</v>
      </c>
      <c r="J3457" s="52">
        <f>VLOOKUP(VLOOKUP($B3457,'Exp Dates'!$E$5:$Z$300,MATCH("M3",'Exp Dates'!$E$2:$X$2,0),1),'Exp Dates'!$D$3:$Z$300,4,0)</f>
        <v>43145</v>
      </c>
      <c r="K3457" s="52">
        <f>VLOOKUP(VLOOKUP($B3457,'Exp Dates'!$E$5:$Z$300,MATCH("M4",'Exp Dates'!$E$2:$X$2,0),1),'Exp Dates'!$D$3:$Z$300,4,0)</f>
        <v>43180</v>
      </c>
      <c r="L3457" s="52">
        <f>VLOOKUP(VLOOKUP($B3457,'Exp Dates'!$E$5:$Z$300,MATCH("M5",'Exp Dates'!$E$2:$X$2,0),1),'Exp Dates'!$D$3:$Z$300,4,0)</f>
        <v>43208</v>
      </c>
      <c r="M3457">
        <f t="shared" si="3017"/>
        <v>12</v>
      </c>
      <c r="N3457">
        <f t="shared" si="3018"/>
        <v>40</v>
      </c>
      <c r="O3457">
        <f t="shared" si="3019"/>
        <v>68</v>
      </c>
      <c r="P3457">
        <f t="shared" si="3020"/>
        <v>103</v>
      </c>
      <c r="Q3457">
        <f t="shared" si="3021"/>
        <v>131</v>
      </c>
      <c r="R3457">
        <f t="shared" si="3022"/>
        <v>1</v>
      </c>
      <c r="S3457">
        <f t="shared" ca="1" si="3023"/>
        <v>5.1785714285714261E-2</v>
      </c>
      <c r="T3457">
        <f t="shared" ca="1" si="3024"/>
        <v>2.7142857142857173E-2</v>
      </c>
      <c r="U3457">
        <f t="shared" ca="1" si="3025"/>
        <v>12.128475201536494</v>
      </c>
      <c r="V3457">
        <f t="shared" ca="1" si="3026"/>
        <v>11.451695913082666</v>
      </c>
      <c r="W3457">
        <f t="shared" ca="1" si="3027"/>
        <v>12.128475201536494</v>
      </c>
      <c r="X3457">
        <f t="shared" ca="1" si="3028"/>
        <v>14.081833023912903</v>
      </c>
      <c r="Y3457">
        <f t="shared" si="3029"/>
        <v>12</v>
      </c>
      <c r="Z3457">
        <f t="shared" ca="1" si="3015"/>
        <v>10.875</v>
      </c>
      <c r="AA3457">
        <f t="shared" si="3030"/>
        <v>40</v>
      </c>
      <c r="AB3457">
        <f t="shared" ca="1" si="3016"/>
        <v>12.324999999999999</v>
      </c>
      <c r="AC3457">
        <f t="shared" ca="1" si="3031"/>
        <v>11.807142857142857</v>
      </c>
      <c r="AE3457" s="11">
        <f t="shared" ca="1" si="3032"/>
        <v>18</v>
      </c>
      <c r="AF3457" s="11">
        <f t="shared" si="3033"/>
        <v>2.9099546882998196E-71</v>
      </c>
      <c r="AG3457" s="11">
        <f t="shared" si="3034"/>
        <v>-5.8199093765996393E-71</v>
      </c>
      <c r="AH3457" s="11">
        <f>ROW()</f>
        <v>3457</v>
      </c>
      <c r="AV3457">
        <f t="shared" ca="1" si="3035"/>
        <v>0.86128525888218266</v>
      </c>
      <c r="AW3457">
        <f t="shared" ca="1" si="3036"/>
        <v>0.81613508442776739</v>
      </c>
      <c r="AX3457">
        <f>Master!J3454/Master!K3454</f>
        <v>0.76886035313001599</v>
      </c>
      <c r="AY3457">
        <f t="shared" ca="1" si="3037"/>
        <v>9.2424905752166664E-2</v>
      </c>
      <c r="AZ3457">
        <f t="shared" ca="1" si="3038"/>
        <v>4.7274731297751393E-2</v>
      </c>
      <c r="BA3457" s="11">
        <f>Master!L3454</f>
        <v>0.76886035313001599</v>
      </c>
      <c r="BB3457" s="53">
        <f t="shared" ca="1" si="3039"/>
        <v>0</v>
      </c>
      <c r="BC3457" s="11">
        <f t="shared" ca="1" si="3040"/>
        <v>35.90965752754024</v>
      </c>
      <c r="BD3457" s="11" t="e">
        <f t="shared" ca="1" si="3041"/>
        <v>#DIV/0!</v>
      </c>
      <c r="BE3457" s="11"/>
      <c r="BF3457" s="11"/>
      <c r="BG3457" s="11"/>
      <c r="BH3457" s="11"/>
      <c r="BI3457" s="11"/>
      <c r="BJ3457" s="11">
        <f t="shared" ca="1" si="3042"/>
        <v>3.2924106966404652</v>
      </c>
      <c r="BK3457" s="11">
        <f t="shared" ca="1" si="3043"/>
        <v>5.0417286839750268</v>
      </c>
      <c r="BL3457" s="11">
        <f t="shared" ca="1" si="3044"/>
        <v>5.9658108673566765</v>
      </c>
      <c r="BM3457" s="11">
        <f t="shared" ca="1" si="3045"/>
        <v>6.775658127810738</v>
      </c>
      <c r="BN3457" s="11">
        <f t="shared" ca="1" si="3046"/>
        <v>7.2863617824608866</v>
      </c>
      <c r="BO3457" s="11">
        <f t="shared" ca="1" si="3047"/>
        <v>-0.69724959111352047</v>
      </c>
      <c r="BP3457" s="11">
        <f t="shared" ca="1" si="3048"/>
        <v>-0.59093479237525137</v>
      </c>
      <c r="BQ3457" s="11">
        <f t="shared" ca="1" si="3049"/>
        <v>-0.55228436267492098</v>
      </c>
      <c r="BR3457" s="11">
        <f t="shared" ca="1" si="3050"/>
        <v>-0.52534794200975565</v>
      </c>
      <c r="BS3457" s="11">
        <f t="shared" ca="1" si="3051"/>
        <v>-0.50850848010381877</v>
      </c>
    </row>
    <row r="3458" spans="2:71" x14ac:dyDescent="0.25">
      <c r="B3458" s="52">
        <f>Master!B3455</f>
        <v>43080</v>
      </c>
      <c r="C3458" s="11">
        <f ca="1">Master!Q3455</f>
        <v>10.324999999999999</v>
      </c>
      <c r="D3458" s="11">
        <f ca="1">Master!R3455</f>
        <v>11.975</v>
      </c>
      <c r="E3458" s="11">
        <f ca="1">Master!S3455</f>
        <v>13.025</v>
      </c>
      <c r="F3458" s="11">
        <f ca="1">Master!T3455</f>
        <v>14.074999999999999</v>
      </c>
      <c r="G3458" s="11">
        <f ca="1">Master!U3455</f>
        <v>14.725</v>
      </c>
      <c r="H3458" s="52">
        <f>VLOOKUP(VLOOKUP($B3458,'Exp Dates'!$E$5:$Z$300,MATCH("M1",'Exp Dates'!$E$2:$X$2,0),1),'Exp Dates'!$D$3:$Z$300,4,0)</f>
        <v>43089</v>
      </c>
      <c r="I3458" s="52">
        <f>VLOOKUP(VLOOKUP($B3458,'Exp Dates'!$E$5:$Z$300,MATCH("M2",'Exp Dates'!$E$2:$X$2,0),1),'Exp Dates'!$D$3:$Z$300,4,0)</f>
        <v>43117</v>
      </c>
      <c r="J3458" s="52">
        <f>VLOOKUP(VLOOKUP($B3458,'Exp Dates'!$E$5:$Z$300,MATCH("M3",'Exp Dates'!$E$2:$X$2,0),1),'Exp Dates'!$D$3:$Z$300,4,0)</f>
        <v>43145</v>
      </c>
      <c r="K3458" s="52">
        <f>VLOOKUP(VLOOKUP($B3458,'Exp Dates'!$E$5:$Z$300,MATCH("M4",'Exp Dates'!$E$2:$X$2,0),1),'Exp Dates'!$D$3:$Z$300,4,0)</f>
        <v>43180</v>
      </c>
      <c r="L3458" s="52">
        <f>VLOOKUP(VLOOKUP($B3458,'Exp Dates'!$E$5:$Z$300,MATCH("M5",'Exp Dates'!$E$2:$X$2,0),1),'Exp Dates'!$D$3:$Z$300,4,0)</f>
        <v>43208</v>
      </c>
      <c r="M3458">
        <f t="shared" si="3017"/>
        <v>9</v>
      </c>
      <c r="N3458">
        <f t="shared" si="3018"/>
        <v>37</v>
      </c>
      <c r="O3458">
        <f t="shared" si="3019"/>
        <v>65</v>
      </c>
      <c r="P3458">
        <f t="shared" si="3020"/>
        <v>100</v>
      </c>
      <c r="Q3458">
        <f t="shared" si="3021"/>
        <v>128</v>
      </c>
      <c r="R3458">
        <f t="shared" si="3022"/>
        <v>1</v>
      </c>
      <c r="S3458">
        <f t="shared" ca="1" si="3023"/>
        <v>5.8928571428571441E-2</v>
      </c>
      <c r="T3458">
        <f t="shared" ca="1" si="3024"/>
        <v>2.9999999999999971E-2</v>
      </c>
      <c r="U3458">
        <f t="shared" ca="1" si="3025"/>
        <v>11.859215825677515</v>
      </c>
      <c r="V3458">
        <f t="shared" ca="1" si="3026"/>
        <v>11.365820471923705</v>
      </c>
      <c r="W3458">
        <f t="shared" ca="1" si="3027"/>
        <v>11.859215825677515</v>
      </c>
      <c r="X3458">
        <f t="shared" ca="1" si="3028"/>
        <v>13.932984043443053</v>
      </c>
      <c r="Y3458">
        <f t="shared" si="3029"/>
        <v>9</v>
      </c>
      <c r="Z3458">
        <f t="shared" ca="1" si="3015"/>
        <v>10.324999999999999</v>
      </c>
      <c r="AA3458">
        <f t="shared" si="3030"/>
        <v>37</v>
      </c>
      <c r="AB3458">
        <f t="shared" ca="1" si="3016"/>
        <v>11.975</v>
      </c>
      <c r="AC3458">
        <f t="shared" ca="1" si="3031"/>
        <v>11.5625</v>
      </c>
      <c r="AE3458" s="11">
        <f t="shared" ca="1" si="3032"/>
        <v>18</v>
      </c>
      <c r="AF3458" s="11">
        <f t="shared" si="3033"/>
        <v>1.4549773441499098E-71</v>
      </c>
      <c r="AG3458" s="11">
        <f t="shared" si="3034"/>
        <v>-2.9099546882998196E-71</v>
      </c>
      <c r="AH3458" s="11">
        <f>ROW()</f>
        <v>3458</v>
      </c>
      <c r="AV3458">
        <f t="shared" ca="1" si="3035"/>
        <v>0.85116122926004023</v>
      </c>
      <c r="AW3458">
        <f t="shared" ca="1" si="3036"/>
        <v>0.79270633397312851</v>
      </c>
      <c r="AX3458">
        <f>Master!J3455/Master!K3455</f>
        <v>0.76058631921824105</v>
      </c>
      <c r="AY3458">
        <f t="shared" ca="1" si="3037"/>
        <v>9.0574910041799184E-2</v>
      </c>
      <c r="AZ3458">
        <f t="shared" ca="1" si="3038"/>
        <v>3.212001475488746E-2</v>
      </c>
      <c r="BA3458" s="11">
        <f>Master!L3455</f>
        <v>0.76058631921824105</v>
      </c>
      <c r="BB3458" s="53">
        <f t="shared" ca="1" si="3039"/>
        <v>0</v>
      </c>
      <c r="BC3458" s="11">
        <f t="shared" ca="1" si="3040"/>
        <v>35.90965752754024</v>
      </c>
      <c r="BD3458" s="11" t="e">
        <f t="shared" ca="1" si="3041"/>
        <v>#DIV/0!</v>
      </c>
      <c r="BE3458" s="11"/>
      <c r="BF3458" s="11"/>
      <c r="BG3458" s="11"/>
      <c r="BH3458" s="11"/>
      <c r="BI3458" s="11"/>
      <c r="BJ3458" s="11">
        <f t="shared" ca="1" si="3042"/>
        <v>2.9325850929940458</v>
      </c>
      <c r="BK3458" s="11">
        <f t="shared" ca="1" si="3043"/>
        <v>4.9149662910890122</v>
      </c>
      <c r="BL3458" s="11">
        <f t="shared" ca="1" si="3044"/>
        <v>5.8827288691691209</v>
      </c>
      <c r="BM3458" s="11">
        <f t="shared" ca="1" si="3045"/>
        <v>6.7151205168412602</v>
      </c>
      <c r="BN3458" s="11">
        <f t="shared" ca="1" si="3046"/>
        <v>7.2356911891484721</v>
      </c>
      <c r="BO3458" s="11">
        <f t="shared" ca="1" si="3047"/>
        <v>-0.71597238808774377</v>
      </c>
      <c r="BP3458" s="11">
        <f t="shared" ca="1" si="3048"/>
        <v>-0.58956440157920564</v>
      </c>
      <c r="BQ3458" s="11">
        <f t="shared" ca="1" si="3049"/>
        <v>-0.54835095054363758</v>
      </c>
      <c r="BR3458" s="11">
        <f t="shared" ca="1" si="3050"/>
        <v>-0.52290440377681979</v>
      </c>
      <c r="BS3458" s="11">
        <f t="shared" ca="1" si="3051"/>
        <v>-0.50861180379297299</v>
      </c>
    </row>
    <row r="3459" spans="2:71" x14ac:dyDescent="0.25">
      <c r="B3459" s="52">
        <f>Master!B3456</f>
        <v>43081</v>
      </c>
      <c r="C3459" s="11">
        <f ca="1">Master!Q3456</f>
        <v>10.375</v>
      </c>
      <c r="D3459" s="11">
        <f ca="1">Master!R3456</f>
        <v>11.975</v>
      </c>
      <c r="E3459" s="11">
        <f ca="1">Master!S3456</f>
        <v>13.025</v>
      </c>
      <c r="F3459" s="11">
        <f ca="1">Master!T3456</f>
        <v>14.074999999999999</v>
      </c>
      <c r="G3459" s="11">
        <f ca="1">Master!U3456</f>
        <v>14.775</v>
      </c>
      <c r="H3459" s="52">
        <f>VLOOKUP(VLOOKUP($B3459,'Exp Dates'!$E$5:$Z$300,MATCH("M1",'Exp Dates'!$E$2:$X$2,0),1),'Exp Dates'!$D$3:$Z$300,4,0)</f>
        <v>43089</v>
      </c>
      <c r="I3459" s="52">
        <f>VLOOKUP(VLOOKUP($B3459,'Exp Dates'!$E$5:$Z$300,MATCH("M2",'Exp Dates'!$E$2:$X$2,0),1),'Exp Dates'!$D$3:$Z$300,4,0)</f>
        <v>43117</v>
      </c>
      <c r="J3459" s="52">
        <f>VLOOKUP(VLOOKUP($B3459,'Exp Dates'!$E$5:$Z$300,MATCH("M3",'Exp Dates'!$E$2:$X$2,0),1),'Exp Dates'!$D$3:$Z$300,4,0)</f>
        <v>43145</v>
      </c>
      <c r="K3459" s="52">
        <f>VLOOKUP(VLOOKUP($B3459,'Exp Dates'!$E$5:$Z$300,MATCH("M4",'Exp Dates'!$E$2:$X$2,0),1),'Exp Dates'!$D$3:$Z$300,4,0)</f>
        <v>43180</v>
      </c>
      <c r="L3459" s="52">
        <f>VLOOKUP(VLOOKUP($B3459,'Exp Dates'!$E$5:$Z$300,MATCH("M5",'Exp Dates'!$E$2:$X$2,0),1),'Exp Dates'!$D$3:$Z$300,4,0)</f>
        <v>43208</v>
      </c>
      <c r="M3459">
        <f t="shared" si="3017"/>
        <v>8</v>
      </c>
      <c r="N3459">
        <f t="shared" si="3018"/>
        <v>36</v>
      </c>
      <c r="O3459">
        <f t="shared" si="3019"/>
        <v>64</v>
      </c>
      <c r="P3459">
        <f t="shared" si="3020"/>
        <v>99</v>
      </c>
      <c r="Q3459">
        <f t="shared" si="3021"/>
        <v>127</v>
      </c>
      <c r="R3459">
        <f t="shared" si="3022"/>
        <v>1</v>
      </c>
      <c r="S3459">
        <f t="shared" ca="1" si="3023"/>
        <v>5.7142857142857127E-2</v>
      </c>
      <c r="T3459">
        <f t="shared" ca="1" si="3024"/>
        <v>2.9999999999999971E-2</v>
      </c>
      <c r="U3459">
        <f t="shared" ca="1" si="3025"/>
        <v>11.88937325633994</v>
      </c>
      <c r="V3459">
        <f t="shared" ca="1" si="3026"/>
        <v>11.463011166355896</v>
      </c>
      <c r="W3459">
        <f t="shared" ca="1" si="3027"/>
        <v>11.88937325633994</v>
      </c>
      <c r="X3459">
        <f t="shared" ca="1" si="3028"/>
        <v>13.955239939685507</v>
      </c>
      <c r="Y3459">
        <f t="shared" si="3029"/>
        <v>8</v>
      </c>
      <c r="Z3459">
        <f t="shared" ca="1" si="3015"/>
        <v>10.375</v>
      </c>
      <c r="AA3459">
        <f t="shared" si="3030"/>
        <v>36</v>
      </c>
      <c r="AB3459">
        <f t="shared" ca="1" si="3016"/>
        <v>11.975</v>
      </c>
      <c r="AC3459">
        <f t="shared" ca="1" si="3031"/>
        <v>11.632142857142856</v>
      </c>
      <c r="AE3459" s="11">
        <f t="shared" ca="1" si="3032"/>
        <v>18</v>
      </c>
      <c r="AF3459" s="11">
        <f t="shared" si="3033"/>
        <v>7.2748867207495491E-72</v>
      </c>
      <c r="AG3459" s="11">
        <f t="shared" si="3034"/>
        <v>-1.4549773441499098E-71</v>
      </c>
      <c r="AH3459" s="11">
        <f>ROW()</f>
        <v>3459</v>
      </c>
      <c r="AV3459">
        <f t="shared" ca="1" si="3035"/>
        <v>0.85196480373865058</v>
      </c>
      <c r="AW3459">
        <f t="shared" ca="1" si="3036"/>
        <v>0.79654510556621883</v>
      </c>
      <c r="AX3459">
        <f>Master!J3456/Master!K3456</f>
        <v>0.79487179487179482</v>
      </c>
      <c r="AY3459">
        <f t="shared" ca="1" si="3037"/>
        <v>5.7093008866855754E-2</v>
      </c>
      <c r="AZ3459">
        <f t="shared" ca="1" si="3038"/>
        <v>1.6733106944240017E-3</v>
      </c>
      <c r="BA3459" s="11">
        <f>Master!L3456</f>
        <v>0.79487179487179482</v>
      </c>
      <c r="BB3459" s="53">
        <f t="shared" ca="1" si="3039"/>
        <v>0</v>
      </c>
      <c r="BC3459" s="11">
        <f t="shared" ca="1" si="3040"/>
        <v>35.90965752754024</v>
      </c>
      <c r="BD3459" s="11" t="e">
        <f t="shared" ca="1" si="3041"/>
        <v>#DIV/0!</v>
      </c>
      <c r="BE3459" s="11"/>
      <c r="BF3459" s="11"/>
      <c r="BG3459" s="11"/>
      <c r="BH3459" s="11"/>
      <c r="BI3459" s="11"/>
      <c r="BJ3459" s="11">
        <f t="shared" ca="1" si="3042"/>
        <v>2.7911942735329194</v>
      </c>
      <c r="BK3459" s="11">
        <f t="shared" ca="1" si="3043"/>
        <v>4.8709179126442246</v>
      </c>
      <c r="BL3459" s="11">
        <f t="shared" ca="1" si="3044"/>
        <v>5.8543872698956365</v>
      </c>
      <c r="BM3459" s="11">
        <f t="shared" ca="1" si="3045"/>
        <v>6.694643803911994</v>
      </c>
      <c r="BN3459" s="11">
        <f t="shared" ca="1" si="3046"/>
        <v>7.2186100745323927</v>
      </c>
      <c r="BO3459" s="11">
        <f t="shared" ca="1" si="3047"/>
        <v>-0.73096922664742947</v>
      </c>
      <c r="BP3459" s="11">
        <f t="shared" ca="1" si="3048"/>
        <v>-0.5932427630359729</v>
      </c>
      <c r="BQ3459" s="11">
        <f t="shared" ca="1" si="3049"/>
        <v>-0.55052688906751346</v>
      </c>
      <c r="BR3459" s="11">
        <f t="shared" ca="1" si="3050"/>
        <v>-0.52435923240412119</v>
      </c>
      <c r="BS3459" s="11">
        <f t="shared" ca="1" si="3051"/>
        <v>-0.51143079021777371</v>
      </c>
    </row>
    <row r="3460" spans="2:71" x14ac:dyDescent="0.25">
      <c r="B3460" s="52">
        <f>Master!B3457</f>
        <v>43082</v>
      </c>
      <c r="C3460" s="11">
        <f ca="1">Master!Q3457</f>
        <v>10.525</v>
      </c>
      <c r="D3460" s="11">
        <f ca="1">Master!R3457</f>
        <v>11.975</v>
      </c>
      <c r="E3460" s="11">
        <f ca="1">Master!S3457</f>
        <v>12.925000000000001</v>
      </c>
      <c r="F3460" s="11">
        <f ca="1">Master!T3457</f>
        <v>13.925000000000001</v>
      </c>
      <c r="G3460" s="11">
        <f ca="1">Master!U3457</f>
        <v>14.625</v>
      </c>
      <c r="H3460" s="52">
        <f>VLOOKUP(VLOOKUP($B3460,'Exp Dates'!$E$5:$Z$300,MATCH("M1",'Exp Dates'!$E$2:$X$2,0),1),'Exp Dates'!$D$3:$Z$300,4,0)</f>
        <v>43089</v>
      </c>
      <c r="I3460" s="52">
        <f>VLOOKUP(VLOOKUP($B3460,'Exp Dates'!$E$5:$Z$300,MATCH("M2",'Exp Dates'!$E$2:$X$2,0),1),'Exp Dates'!$D$3:$Z$300,4,0)</f>
        <v>43117</v>
      </c>
      <c r="J3460" s="52">
        <f>VLOOKUP(VLOOKUP($B3460,'Exp Dates'!$E$5:$Z$300,MATCH("M3",'Exp Dates'!$E$2:$X$2,0),1),'Exp Dates'!$D$3:$Z$300,4,0)</f>
        <v>43145</v>
      </c>
      <c r="K3460" s="52">
        <f>VLOOKUP(VLOOKUP($B3460,'Exp Dates'!$E$5:$Z$300,MATCH("M4",'Exp Dates'!$E$2:$X$2,0),1),'Exp Dates'!$D$3:$Z$300,4,0)</f>
        <v>43180</v>
      </c>
      <c r="L3460" s="52">
        <f>VLOOKUP(VLOOKUP($B3460,'Exp Dates'!$E$5:$Z$300,MATCH("M5",'Exp Dates'!$E$2:$X$2,0),1),'Exp Dates'!$D$3:$Z$300,4,0)</f>
        <v>43208</v>
      </c>
      <c r="M3460">
        <f t="shared" si="3017"/>
        <v>7</v>
      </c>
      <c r="N3460">
        <f t="shared" si="3018"/>
        <v>35</v>
      </c>
      <c r="O3460">
        <f t="shared" si="3019"/>
        <v>63</v>
      </c>
      <c r="P3460">
        <f t="shared" si="3020"/>
        <v>98</v>
      </c>
      <c r="Q3460">
        <f t="shared" si="3021"/>
        <v>126</v>
      </c>
      <c r="R3460">
        <f t="shared" si="3022"/>
        <v>1</v>
      </c>
      <c r="S3460">
        <f t="shared" ca="1" si="3023"/>
        <v>5.1785714285714261E-2</v>
      </c>
      <c r="T3460">
        <f t="shared" ca="1" si="3024"/>
        <v>2.8571428571428571E-2</v>
      </c>
      <c r="U3460">
        <f t="shared" ca="1" si="3025"/>
        <v>11.918105973685584</v>
      </c>
      <c r="V3460">
        <f t="shared" ca="1" si="3026"/>
        <v>11.5987068244697</v>
      </c>
      <c r="W3460">
        <f t="shared" ca="1" si="3027"/>
        <v>11.918105973685584</v>
      </c>
      <c r="X3460">
        <f t="shared" ca="1" si="3028"/>
        <v>13.831385971883867</v>
      </c>
      <c r="Y3460">
        <f t="shared" si="3029"/>
        <v>7</v>
      </c>
      <c r="Z3460">
        <f t="shared" ca="1" si="3015"/>
        <v>10.525</v>
      </c>
      <c r="AA3460">
        <f t="shared" si="3030"/>
        <v>35</v>
      </c>
      <c r="AB3460">
        <f t="shared" ca="1" si="3016"/>
        <v>11.975</v>
      </c>
      <c r="AC3460">
        <f t="shared" ca="1" si="3031"/>
        <v>11.716071428571428</v>
      </c>
      <c r="AE3460" s="11">
        <f t="shared" ca="1" si="3032"/>
        <v>18</v>
      </c>
      <c r="AF3460" s="11">
        <f t="shared" si="3033"/>
        <v>3.6374433603747745E-72</v>
      </c>
      <c r="AG3460" s="11">
        <f t="shared" si="3034"/>
        <v>-7.2748867207495491E-72</v>
      </c>
      <c r="AH3460" s="11">
        <f>ROW()</f>
        <v>3460</v>
      </c>
      <c r="AV3460">
        <f t="shared" ca="1" si="3035"/>
        <v>0.861671129553643</v>
      </c>
      <c r="AW3460">
        <f t="shared" ca="1" si="3036"/>
        <v>0.81431334622823981</v>
      </c>
      <c r="AX3460">
        <f>Master!J3457/Master!K3457</f>
        <v>0.81440000000000001</v>
      </c>
      <c r="AY3460">
        <f t="shared" ca="1" si="3037"/>
        <v>4.7271129553642988E-2</v>
      </c>
      <c r="AZ3460">
        <f t="shared" ca="1" si="3038"/>
        <v>-8.6653771760203391E-5</v>
      </c>
      <c r="BA3460" s="11">
        <f>Master!L3457</f>
        <v>0.81440000000000001</v>
      </c>
      <c r="BB3460" s="53">
        <f t="shared" ca="1" si="3039"/>
        <v>0</v>
      </c>
      <c r="BC3460" s="11">
        <f t="shared" ca="1" si="3040"/>
        <v>35.90965752754024</v>
      </c>
      <c r="BD3460" s="11" t="e">
        <f t="shared" ca="1" si="3041"/>
        <v>#DIV/0!</v>
      </c>
      <c r="BE3460" s="11"/>
      <c r="BF3460" s="11"/>
      <c r="BG3460" s="11"/>
      <c r="BH3460" s="11"/>
      <c r="BI3460" s="11"/>
      <c r="BJ3460" s="11">
        <f t="shared" ca="1" si="3042"/>
        <v>2.6350493170033999</v>
      </c>
      <c r="BK3460" s="11">
        <f t="shared" ca="1" si="3043"/>
        <v>4.8258956929070296</v>
      </c>
      <c r="BL3460" s="11">
        <f t="shared" ca="1" si="3044"/>
        <v>5.8257064093303637</v>
      </c>
      <c r="BM3460" s="11">
        <f t="shared" ca="1" si="3045"/>
        <v>6.6740137868230391</v>
      </c>
      <c r="BN3460" s="11">
        <f t="shared" ca="1" si="3046"/>
        <v>7.2014312401261744</v>
      </c>
      <c r="BO3460" s="11">
        <f t="shared" ca="1" si="3047"/>
        <v>-0.74963901976214731</v>
      </c>
      <c r="BP3460" s="11">
        <f t="shared" ca="1" si="3048"/>
        <v>-0.59700244735640673</v>
      </c>
      <c r="BQ3460" s="11">
        <f t="shared" ca="1" si="3049"/>
        <v>-0.54926836291447867</v>
      </c>
      <c r="BR3460" s="11">
        <f t="shared" ca="1" si="3050"/>
        <v>-0.52071714277751968</v>
      </c>
      <c r="BS3460" s="11">
        <f t="shared" ca="1" si="3051"/>
        <v>-0.50759444511957774</v>
      </c>
    </row>
    <row r="3461" spans="2:71" x14ac:dyDescent="0.25">
      <c r="B3461" s="52">
        <f>Master!B3458</f>
        <v>43083</v>
      </c>
      <c r="C3461" s="11">
        <f ca="1">Master!Q3458</f>
        <v>10.375</v>
      </c>
      <c r="D3461" s="11">
        <f ca="1">Master!R3458</f>
        <v>11.875</v>
      </c>
      <c r="E3461" s="11">
        <f ca="1">Master!S3458</f>
        <v>12.875</v>
      </c>
      <c r="F3461" s="11">
        <f ca="1">Master!T3458</f>
        <v>13.925000000000001</v>
      </c>
      <c r="G3461" s="11">
        <f ca="1">Master!U3458</f>
        <v>14.574999999999999</v>
      </c>
      <c r="H3461" s="52">
        <f>VLOOKUP(VLOOKUP($B3461,'Exp Dates'!$E$5:$Z$300,MATCH("M1",'Exp Dates'!$E$2:$X$2,0),1),'Exp Dates'!$D$3:$Z$300,4,0)</f>
        <v>43089</v>
      </c>
      <c r="I3461" s="52">
        <f>VLOOKUP(VLOOKUP($B3461,'Exp Dates'!$E$5:$Z$300,MATCH("M2",'Exp Dates'!$E$2:$X$2,0),1),'Exp Dates'!$D$3:$Z$300,4,0)</f>
        <v>43117</v>
      </c>
      <c r="J3461" s="52">
        <f>VLOOKUP(VLOOKUP($B3461,'Exp Dates'!$E$5:$Z$300,MATCH("M3",'Exp Dates'!$E$2:$X$2,0),1),'Exp Dates'!$D$3:$Z$300,4,0)</f>
        <v>43145</v>
      </c>
      <c r="K3461" s="52">
        <f>VLOOKUP(VLOOKUP($B3461,'Exp Dates'!$E$5:$Z$300,MATCH("M4",'Exp Dates'!$E$2:$X$2,0),1),'Exp Dates'!$D$3:$Z$300,4,0)</f>
        <v>43180</v>
      </c>
      <c r="L3461" s="52">
        <f>VLOOKUP(VLOOKUP($B3461,'Exp Dates'!$E$5:$Z$300,MATCH("M5",'Exp Dates'!$E$2:$X$2,0),1),'Exp Dates'!$D$3:$Z$300,4,0)</f>
        <v>43208</v>
      </c>
      <c r="M3461">
        <f t="shared" si="3017"/>
        <v>6</v>
      </c>
      <c r="N3461">
        <f t="shared" si="3018"/>
        <v>34</v>
      </c>
      <c r="O3461">
        <f t="shared" si="3019"/>
        <v>62</v>
      </c>
      <c r="P3461">
        <f t="shared" si="3020"/>
        <v>97</v>
      </c>
      <c r="Q3461">
        <f t="shared" si="3021"/>
        <v>125</v>
      </c>
      <c r="R3461">
        <f t="shared" si="3022"/>
        <v>2</v>
      </c>
      <c r="S3461">
        <f t="shared" ca="1" si="3023"/>
        <v>3.5714285714285712E-2</v>
      </c>
      <c r="T3461">
        <f t="shared" ca="1" si="3024"/>
        <v>3.000000000000002E-2</v>
      </c>
      <c r="U3461">
        <f t="shared" ca="1" si="3025"/>
        <v>11.834781517688807</v>
      </c>
      <c r="V3461">
        <f t="shared" ca="1" si="3026"/>
        <v>11.563238393411128</v>
      </c>
      <c r="W3461">
        <f t="shared" ca="1" si="3027"/>
        <v>11.563238393411128</v>
      </c>
      <c r="X3461">
        <f t="shared" ca="1" si="3028"/>
        <v>13.847802172186027</v>
      </c>
      <c r="Y3461">
        <f t="shared" si="3029"/>
        <v>6</v>
      </c>
      <c r="Z3461">
        <f t="shared" ca="1" si="3015"/>
        <v>10.375</v>
      </c>
      <c r="AA3461">
        <f t="shared" si="3030"/>
        <v>34</v>
      </c>
      <c r="AB3461">
        <f t="shared" ca="1" si="3016"/>
        <v>11.875</v>
      </c>
      <c r="AC3461">
        <f t="shared" ca="1" si="3031"/>
        <v>11.660714285714286</v>
      </c>
      <c r="AE3461" s="11">
        <f t="shared" ca="1" si="3032"/>
        <v>18</v>
      </c>
      <c r="AF3461" s="11">
        <f t="shared" si="3033"/>
        <v>1.8187216801873873E-72</v>
      </c>
      <c r="AG3461" s="11">
        <f t="shared" si="3034"/>
        <v>-3.6374433603747745E-72</v>
      </c>
      <c r="AH3461" s="11">
        <f>ROW()</f>
        <v>3461</v>
      </c>
      <c r="AV3461">
        <f t="shared" ca="1" si="3035"/>
        <v>0.83502336685863732</v>
      </c>
      <c r="AW3461">
        <f t="shared" ca="1" si="3036"/>
        <v>0.80582524271844658</v>
      </c>
      <c r="AX3461">
        <f>Master!J3458/Master!K3458</f>
        <v>0.81953124999999993</v>
      </c>
      <c r="AY3461">
        <f t="shared" ca="1" si="3037"/>
        <v>1.5492116858637384E-2</v>
      </c>
      <c r="AZ3461">
        <f t="shared" ca="1" si="3038"/>
        <v>-1.3706007281553356E-2</v>
      </c>
      <c r="BA3461" s="11">
        <f>Master!L3458</f>
        <v>0.81953124999999993</v>
      </c>
      <c r="BB3461" s="53">
        <f t="shared" ca="1" si="3039"/>
        <v>0</v>
      </c>
      <c r="BC3461" s="11">
        <f t="shared" ca="1" si="3040"/>
        <v>35.90965752754024</v>
      </c>
      <c r="BD3461" s="11" t="e">
        <f t="shared" ca="1" si="3041"/>
        <v>#DIV/0!</v>
      </c>
      <c r="BE3461" s="11"/>
      <c r="BF3461" s="11"/>
      <c r="BG3461" s="11"/>
      <c r="BH3461" s="11"/>
      <c r="BI3461" s="11"/>
      <c r="BJ3461" s="11">
        <f t="shared" ca="1" si="3042"/>
        <v>2.4603029950397808</v>
      </c>
      <c r="BK3461" s="11">
        <f t="shared" ca="1" si="3043"/>
        <v>4.7798479594069265</v>
      </c>
      <c r="BL3461" s="11">
        <f t="shared" ca="1" si="3044"/>
        <v>5.7966763799340129</v>
      </c>
      <c r="BM3461" s="11">
        <f t="shared" ca="1" si="3045"/>
        <v>6.6532276170477544</v>
      </c>
      <c r="BN3461" s="11">
        <f t="shared" ca="1" si="3046"/>
        <v>7.1841532833262569</v>
      </c>
      <c r="BO3461" s="11">
        <f t="shared" ca="1" si="3047"/>
        <v>-0.76286236192387658</v>
      </c>
      <c r="BP3461" s="11">
        <f t="shared" ca="1" si="3048"/>
        <v>-0.59748648762889034</v>
      </c>
      <c r="BQ3461" s="11">
        <f t="shared" ca="1" si="3049"/>
        <v>-0.54977270835463976</v>
      </c>
      <c r="BR3461" s="11">
        <f t="shared" ca="1" si="3050"/>
        <v>-0.52220986592116669</v>
      </c>
      <c r="BS3461" s="11">
        <f t="shared" ca="1" si="3051"/>
        <v>-0.50709068381981082</v>
      </c>
    </row>
    <row r="3462" spans="2:71" x14ac:dyDescent="0.25">
      <c r="B3462" s="52">
        <f>Master!B3459</f>
        <v>43084</v>
      </c>
      <c r="C3462" s="11">
        <f ca="1">Master!Q3459</f>
        <v>9.9250000000000007</v>
      </c>
      <c r="D3462" s="11">
        <f ca="1">Master!R3459</f>
        <v>11.475</v>
      </c>
      <c r="E3462" s="11">
        <f ca="1">Master!S3459</f>
        <v>12.475</v>
      </c>
      <c r="F3462" s="11">
        <f ca="1">Master!T3459</f>
        <v>13.574999999999999</v>
      </c>
      <c r="G3462" s="11">
        <f ca="1">Master!U3459</f>
        <v>14.324999999999999</v>
      </c>
      <c r="H3462" s="52">
        <f>VLOOKUP(VLOOKUP($B3462,'Exp Dates'!$E$5:$Z$300,MATCH("M1",'Exp Dates'!$E$2:$X$2,0),1),'Exp Dates'!$D$3:$Z$300,4,0)</f>
        <v>43089</v>
      </c>
      <c r="I3462" s="52">
        <f>VLOOKUP(VLOOKUP($B3462,'Exp Dates'!$E$5:$Z$300,MATCH("M2",'Exp Dates'!$E$2:$X$2,0),1),'Exp Dates'!$D$3:$Z$300,4,0)</f>
        <v>43117</v>
      </c>
      <c r="J3462" s="52">
        <f>VLOOKUP(VLOOKUP($B3462,'Exp Dates'!$E$5:$Z$300,MATCH("M3",'Exp Dates'!$E$2:$X$2,0),1),'Exp Dates'!$D$3:$Z$300,4,0)</f>
        <v>43145</v>
      </c>
      <c r="K3462" s="52">
        <f>VLOOKUP(VLOOKUP($B3462,'Exp Dates'!$E$5:$Z$300,MATCH("M4",'Exp Dates'!$E$2:$X$2,0),1),'Exp Dates'!$D$3:$Z$300,4,0)</f>
        <v>43180</v>
      </c>
      <c r="L3462" s="52">
        <f>VLOOKUP(VLOOKUP($B3462,'Exp Dates'!$E$5:$Z$300,MATCH("M5",'Exp Dates'!$E$2:$X$2,0),1),'Exp Dates'!$D$3:$Z$300,4,0)</f>
        <v>43208</v>
      </c>
      <c r="M3462">
        <f t="shared" si="3017"/>
        <v>5</v>
      </c>
      <c r="N3462">
        <f t="shared" si="3018"/>
        <v>33</v>
      </c>
      <c r="O3462">
        <f t="shared" si="3019"/>
        <v>61</v>
      </c>
      <c r="P3462">
        <f t="shared" si="3020"/>
        <v>96</v>
      </c>
      <c r="Q3462">
        <f t="shared" si="3021"/>
        <v>124</v>
      </c>
      <c r="R3462">
        <f t="shared" si="3022"/>
        <v>2</v>
      </c>
      <c r="S3462">
        <f t="shared" ca="1" si="3023"/>
        <v>3.5714285714285712E-2</v>
      </c>
      <c r="T3462">
        <f t="shared" ca="1" si="3024"/>
        <v>3.1428571428571417E-2</v>
      </c>
      <c r="U3462">
        <f t="shared" ca="1" si="3025"/>
        <v>11.449161697322149</v>
      </c>
      <c r="V3462">
        <f t="shared" ca="1" si="3026"/>
        <v>11.245352214518292</v>
      </c>
      <c r="W3462">
        <f t="shared" ca="1" si="3027"/>
        <v>11.245352214518292</v>
      </c>
      <c r="X3462">
        <f t="shared" ca="1" si="3028"/>
        <v>13.515532048973144</v>
      </c>
      <c r="Y3462">
        <f t="shared" si="3029"/>
        <v>5</v>
      </c>
      <c r="Z3462">
        <f t="shared" ca="1" si="3015"/>
        <v>9.9250000000000007</v>
      </c>
      <c r="AA3462">
        <f t="shared" si="3030"/>
        <v>33</v>
      </c>
      <c r="AB3462">
        <f t="shared" ca="1" si="3016"/>
        <v>11.475</v>
      </c>
      <c r="AC3462">
        <f t="shared" ca="1" si="3031"/>
        <v>11.308928571428572</v>
      </c>
      <c r="AE3462" s="11">
        <f t="shared" ca="1" si="3032"/>
        <v>18</v>
      </c>
      <c r="AF3462" s="11">
        <f t="shared" si="3033"/>
        <v>9.0936084009369364E-73</v>
      </c>
      <c r="AG3462" s="11">
        <f t="shared" si="3034"/>
        <v>-1.8187216801873873E-72</v>
      </c>
      <c r="AH3462" s="11">
        <f>ROW()</f>
        <v>3462</v>
      </c>
      <c r="AV3462">
        <f t="shared" ca="1" si="3035"/>
        <v>0.8320317819358557</v>
      </c>
      <c r="AW3462">
        <f t="shared" ca="1" si="3036"/>
        <v>0.79559118236472959</v>
      </c>
      <c r="AX3462">
        <f>Master!J3459/Master!K3459</f>
        <v>0.7798013245033113</v>
      </c>
      <c r="AY3462">
        <f t="shared" ca="1" si="3037"/>
        <v>5.2230457432544397E-2</v>
      </c>
      <c r="AZ3462">
        <f t="shared" ca="1" si="3038"/>
        <v>1.5789857861418288E-2</v>
      </c>
      <c r="BA3462" s="11">
        <f>Master!L3459</f>
        <v>0.7798013245033113</v>
      </c>
      <c r="BB3462" s="53">
        <f t="shared" ca="1" si="3039"/>
        <v>0</v>
      </c>
      <c r="BC3462" s="11">
        <f t="shared" ca="1" si="3040"/>
        <v>35.90965752754024</v>
      </c>
      <c r="BD3462" s="11" t="e">
        <f t="shared" ca="1" si="3041"/>
        <v>#DIV/0!</v>
      </c>
      <c r="BE3462" s="11"/>
      <c r="BF3462" s="11"/>
      <c r="BG3462" s="11"/>
      <c r="BH3462" s="11"/>
      <c r="BI3462" s="11"/>
      <c r="BJ3462" s="11">
        <f t="shared" ca="1" si="3042"/>
        <v>2.2613337445030108</v>
      </c>
      <c r="BK3462" s="11">
        <f t="shared" ca="1" si="3043"/>
        <v>4.7327186803891479</v>
      </c>
      <c r="BL3462" s="11">
        <f t="shared" ca="1" si="3044"/>
        <v>5.7672868169854894</v>
      </c>
      <c r="BM3462" s="11">
        <f t="shared" ca="1" si="3045"/>
        <v>6.6322823624412521</v>
      </c>
      <c r="BN3462" s="11">
        <f t="shared" ca="1" si="3046"/>
        <v>7.1667747696909103</v>
      </c>
      <c r="BO3462" s="11">
        <f t="shared" ca="1" si="3047"/>
        <v>-0.77215780911808451</v>
      </c>
      <c r="BP3462" s="11">
        <f t="shared" ca="1" si="3048"/>
        <v>-0.58756264223188248</v>
      </c>
      <c r="BQ3462" s="11">
        <f t="shared" ca="1" si="3049"/>
        <v>-0.53769243952020118</v>
      </c>
      <c r="BR3462" s="11">
        <f t="shared" ca="1" si="3050"/>
        <v>-0.51143408011482494</v>
      </c>
      <c r="BS3462" s="11">
        <f t="shared" ca="1" si="3051"/>
        <v>-0.49970158675805165</v>
      </c>
    </row>
    <row r="3463" spans="2:71" x14ac:dyDescent="0.25">
      <c r="B3463" s="52">
        <f>Master!B3460</f>
        <v>43087</v>
      </c>
      <c r="C3463" s="11">
        <f ca="1">Master!Q3460</f>
        <v>9.875</v>
      </c>
      <c r="D3463" s="11">
        <f ca="1">Master!R3460</f>
        <v>11.324999999999999</v>
      </c>
      <c r="E3463" s="11">
        <f ca="1">Master!S3460</f>
        <v>12.25</v>
      </c>
      <c r="F3463" s="11">
        <f ca="1">Master!T3460</f>
        <v>13.324999999999999</v>
      </c>
      <c r="G3463" s="11">
        <f ca="1">Master!U3460</f>
        <v>14.074999999999999</v>
      </c>
      <c r="H3463" s="52">
        <f>VLOOKUP(VLOOKUP($B3463,'Exp Dates'!$E$5:$Z$300,MATCH("M1",'Exp Dates'!$E$2:$X$2,0),1),'Exp Dates'!$D$3:$Z$300,4,0)</f>
        <v>43089</v>
      </c>
      <c r="I3463" s="52">
        <f>VLOOKUP(VLOOKUP($B3463,'Exp Dates'!$E$5:$Z$300,MATCH("M2",'Exp Dates'!$E$2:$X$2,0),1),'Exp Dates'!$D$3:$Z$300,4,0)</f>
        <v>43117</v>
      </c>
      <c r="J3463" s="52">
        <f>VLOOKUP(VLOOKUP($B3463,'Exp Dates'!$E$5:$Z$300,MATCH("M3",'Exp Dates'!$E$2:$X$2,0),1),'Exp Dates'!$D$3:$Z$300,4,0)</f>
        <v>43145</v>
      </c>
      <c r="K3463" s="52">
        <f>VLOOKUP(VLOOKUP($B3463,'Exp Dates'!$E$5:$Z$300,MATCH("M4",'Exp Dates'!$E$2:$X$2,0),1),'Exp Dates'!$D$3:$Z$300,4,0)</f>
        <v>43180</v>
      </c>
      <c r="L3463" s="52">
        <f>VLOOKUP(VLOOKUP($B3463,'Exp Dates'!$E$5:$Z$300,MATCH("M5",'Exp Dates'!$E$2:$X$2,0),1),'Exp Dates'!$D$3:$Z$300,4,0)</f>
        <v>43208</v>
      </c>
      <c r="M3463">
        <f t="shared" si="3017"/>
        <v>2</v>
      </c>
      <c r="N3463">
        <f t="shared" si="3018"/>
        <v>30</v>
      </c>
      <c r="O3463">
        <f t="shared" si="3019"/>
        <v>58</v>
      </c>
      <c r="P3463">
        <f t="shared" si="3020"/>
        <v>93</v>
      </c>
      <c r="Q3463">
        <f t="shared" si="3021"/>
        <v>121</v>
      </c>
      <c r="R3463">
        <f t="shared" si="3022"/>
        <v>2</v>
      </c>
      <c r="S3463">
        <f t="shared" ca="1" si="3023"/>
        <v>3.3035714285714314E-2</v>
      </c>
      <c r="T3463">
        <f t="shared" ca="1" si="3024"/>
        <v>3.0714285714285694E-2</v>
      </c>
      <c r="U3463">
        <f t="shared" ca="1" si="3025"/>
        <v>11.324999999999999</v>
      </c>
      <c r="V3463">
        <f t="shared" ca="1" si="3026"/>
        <v>11.324999999999999</v>
      </c>
      <c r="W3463">
        <f t="shared" ca="1" si="3027"/>
        <v>11.324999999999999</v>
      </c>
      <c r="X3463">
        <f t="shared" ca="1" si="3028"/>
        <v>13.325000000000001</v>
      </c>
      <c r="Y3463">
        <f t="shared" si="3029"/>
        <v>30</v>
      </c>
      <c r="Z3463">
        <f t="shared" ref="Z3463:Z3526" ca="1" si="3052">INDIRECT("R"&amp;ROW()&amp;"C"&amp;MATCH(Y3463,$M3463:$Q3463,0)+$Z$3-1,0)</f>
        <v>11.324999999999999</v>
      </c>
      <c r="AA3463">
        <f t="shared" si="3030"/>
        <v>58</v>
      </c>
      <c r="AB3463">
        <f t="shared" ref="AB3463:AB3526" ca="1" si="3053">INDIRECT("R"&amp;ROW()&amp;"C"&amp;MATCH(AA3463,$M3463:$Q3463,0)+$Z$3-1,0)</f>
        <v>12.25</v>
      </c>
      <c r="AC3463">
        <f t="shared" ca="1" si="3031"/>
        <v>11.324999999999999</v>
      </c>
      <c r="AE3463" s="11">
        <f t="shared" ca="1" si="3032"/>
        <v>18</v>
      </c>
      <c r="AF3463" s="11">
        <f t="shared" si="3033"/>
        <v>4.5468042004684682E-73</v>
      </c>
      <c r="AG3463" s="11">
        <f t="shared" si="3034"/>
        <v>-9.0936084009369364E-73</v>
      </c>
      <c r="AH3463" s="11">
        <f>ROW()</f>
        <v>3463</v>
      </c>
      <c r="AV3463">
        <f t="shared" ca="1" si="3035"/>
        <v>0.84990619136960588</v>
      </c>
      <c r="AW3463">
        <f t="shared" ca="1" si="3036"/>
        <v>0.80612244897959184</v>
      </c>
      <c r="AX3463">
        <f>Master!J3460/Master!K3460</f>
        <v>0.78956089478044733</v>
      </c>
      <c r="AY3463">
        <f t="shared" ca="1" si="3037"/>
        <v>6.0345296589158548E-2</v>
      </c>
      <c r="AZ3463">
        <f t="shared" ca="1" si="3038"/>
        <v>1.6561554199144513E-2</v>
      </c>
      <c r="BA3463" s="11">
        <f>Master!L3460</f>
        <v>0.78956089478044733</v>
      </c>
      <c r="BB3463" s="53">
        <f t="shared" ca="1" si="3039"/>
        <v>0</v>
      </c>
      <c r="BC3463" s="11">
        <f t="shared" ca="1" si="3040"/>
        <v>35.90965752754024</v>
      </c>
      <c r="BD3463" s="11" t="e">
        <f t="shared" ca="1" si="3041"/>
        <v>#DIV/0!</v>
      </c>
      <c r="BE3463" s="11"/>
      <c r="BF3463" s="11"/>
      <c r="BG3463" s="11"/>
      <c r="BH3463" s="11"/>
      <c r="BI3463" s="11"/>
      <c r="BJ3463" s="11">
        <f t="shared" ca="1" si="3042"/>
        <v>1.3955971367664597</v>
      </c>
      <c r="BK3463" s="11">
        <f t="shared" ca="1" si="3043"/>
        <v>4.5842045752459946</v>
      </c>
      <c r="BL3463" s="11">
        <f t="shared" ca="1" si="3044"/>
        <v>5.6768497961371409</v>
      </c>
      <c r="BM3463" s="11">
        <f t="shared" ca="1" si="3045"/>
        <v>6.5684614420785241</v>
      </c>
      <c r="BN3463" s="11">
        <f t="shared" ca="1" si="3046"/>
        <v>7.1140210447332564</v>
      </c>
      <c r="BO3463" s="11">
        <f t="shared" ca="1" si="3047"/>
        <v>-0.85867370766921924</v>
      </c>
      <c r="BP3463" s="11">
        <f t="shared" ca="1" si="3048"/>
        <v>-0.59521372404008877</v>
      </c>
      <c r="BQ3463" s="11">
        <f t="shared" ca="1" si="3049"/>
        <v>-0.53658369011125373</v>
      </c>
      <c r="BR3463" s="11">
        <f t="shared" ca="1" si="3050"/>
        <v>-0.50705730265827209</v>
      </c>
      <c r="BS3463" s="11">
        <f t="shared" ca="1" si="3051"/>
        <v>-0.49456333607578995</v>
      </c>
    </row>
    <row r="3464" spans="2:71" x14ac:dyDescent="0.25">
      <c r="B3464" s="52">
        <f>Master!B3461</f>
        <v>43088</v>
      </c>
      <c r="C3464" s="11">
        <f ca="1">Master!Q3461</f>
        <v>10.074999999999999</v>
      </c>
      <c r="D3464" s="11">
        <f ca="1">Master!R3461</f>
        <v>11.324999999999999</v>
      </c>
      <c r="E3464" s="11">
        <f ca="1">Master!S3461</f>
        <v>12.225</v>
      </c>
      <c r="F3464" s="11">
        <f ca="1">Master!T3461</f>
        <v>13.275</v>
      </c>
      <c r="G3464" s="11">
        <f ca="1">Master!U3461</f>
        <v>13.975</v>
      </c>
      <c r="H3464" s="52">
        <f>VLOOKUP(VLOOKUP($B3464,'Exp Dates'!$E$5:$Z$300,MATCH("M1",'Exp Dates'!$E$2:$X$2,0),1),'Exp Dates'!$D$3:$Z$300,4,0)</f>
        <v>43089</v>
      </c>
      <c r="I3464" s="52">
        <f>VLOOKUP(VLOOKUP($B3464,'Exp Dates'!$E$5:$Z$300,MATCH("M2",'Exp Dates'!$E$2:$X$2,0),1),'Exp Dates'!$D$3:$Z$300,4,0)</f>
        <v>43117</v>
      </c>
      <c r="J3464" s="52">
        <f>VLOOKUP(VLOOKUP($B3464,'Exp Dates'!$E$5:$Z$300,MATCH("M3",'Exp Dates'!$E$2:$X$2,0),1),'Exp Dates'!$D$3:$Z$300,4,0)</f>
        <v>43145</v>
      </c>
      <c r="K3464" s="52">
        <f>VLOOKUP(VLOOKUP($B3464,'Exp Dates'!$E$5:$Z$300,MATCH("M4",'Exp Dates'!$E$2:$X$2,0),1),'Exp Dates'!$D$3:$Z$300,4,0)</f>
        <v>43180</v>
      </c>
      <c r="L3464" s="52">
        <f>VLOOKUP(VLOOKUP($B3464,'Exp Dates'!$E$5:$Z$300,MATCH("M5",'Exp Dates'!$E$2:$X$2,0),1),'Exp Dates'!$D$3:$Z$300,4,0)</f>
        <v>43208</v>
      </c>
      <c r="M3464">
        <f t="shared" si="3017"/>
        <v>1</v>
      </c>
      <c r="N3464">
        <f t="shared" si="3018"/>
        <v>29</v>
      </c>
      <c r="O3464">
        <f t="shared" si="3019"/>
        <v>57</v>
      </c>
      <c r="P3464">
        <f t="shared" si="3020"/>
        <v>92</v>
      </c>
      <c r="Q3464">
        <f t="shared" si="3021"/>
        <v>120</v>
      </c>
      <c r="R3464">
        <f t="shared" si="3022"/>
        <v>2</v>
      </c>
      <c r="S3464">
        <f t="shared" ca="1" si="3023"/>
        <v>3.2142857142857154E-2</v>
      </c>
      <c r="T3464">
        <f t="shared" ca="1" si="3024"/>
        <v>3.000000000000002E-2</v>
      </c>
      <c r="U3464">
        <f t="shared" ca="1" si="3025"/>
        <v>11.326405883513765</v>
      </c>
      <c r="V3464">
        <f t="shared" ca="1" si="3026"/>
        <v>11.388321085342525</v>
      </c>
      <c r="W3464">
        <f t="shared" ca="1" si="3027"/>
        <v>11.388321085342525</v>
      </c>
      <c r="X3464">
        <f t="shared" ca="1" si="3028"/>
        <v>13.292648192431106</v>
      </c>
      <c r="Y3464">
        <f t="shared" si="3029"/>
        <v>29</v>
      </c>
      <c r="Z3464">
        <f t="shared" ca="1" si="3052"/>
        <v>11.324999999999999</v>
      </c>
      <c r="AA3464">
        <f t="shared" si="3030"/>
        <v>57</v>
      </c>
      <c r="AB3464">
        <f t="shared" ca="1" si="3053"/>
        <v>12.225</v>
      </c>
      <c r="AC3464">
        <f t="shared" ca="1" si="3031"/>
        <v>11.357142857142856</v>
      </c>
      <c r="AE3464" s="11">
        <f t="shared" ca="1" si="3032"/>
        <v>18</v>
      </c>
      <c r="AF3464" s="11">
        <f t="shared" si="3033"/>
        <v>2.2734021002342341E-73</v>
      </c>
      <c r="AG3464" s="11">
        <f t="shared" si="3034"/>
        <v>-4.5468042004684682E-73</v>
      </c>
      <c r="AH3464" s="11">
        <f>ROW()</f>
        <v>3464</v>
      </c>
      <c r="AV3464">
        <f t="shared" ca="1" si="3035"/>
        <v>0.85673832034666253</v>
      </c>
      <c r="AW3464">
        <f t="shared" ca="1" si="3036"/>
        <v>0.82413087934560325</v>
      </c>
      <c r="AX3464">
        <f>Master!J3461/Master!K3461</f>
        <v>0.80175859312549957</v>
      </c>
      <c r="AY3464">
        <f t="shared" ca="1" si="3037"/>
        <v>5.4979727221162955E-2</v>
      </c>
      <c r="AZ3464">
        <f t="shared" ca="1" si="3038"/>
        <v>2.2372286220103677E-2</v>
      </c>
      <c r="BA3464" s="11">
        <f>Master!L3461</f>
        <v>0.80175859312549957</v>
      </c>
      <c r="BB3464" s="53">
        <f t="shared" ca="1" si="3039"/>
        <v>0</v>
      </c>
      <c r="BC3464" s="11">
        <f t="shared" ca="1" si="3040"/>
        <v>35.90965752754024</v>
      </c>
      <c r="BD3464" s="11" t="e">
        <f t="shared" ca="1" si="3041"/>
        <v>#DIV/0!</v>
      </c>
      <c r="BE3464" s="11"/>
      <c r="BF3464" s="11"/>
      <c r="BG3464" s="11"/>
      <c r="BH3464" s="11"/>
      <c r="BI3464" s="11"/>
      <c r="BJ3464" s="11">
        <f t="shared" ca="1" si="3042"/>
        <v>0.90314718055994525</v>
      </c>
      <c r="BK3464" s="11">
        <f t="shared" ca="1" si="3043"/>
        <v>4.5320819911604016</v>
      </c>
      <c r="BL3464" s="11">
        <f t="shared" ca="1" si="3044"/>
        <v>5.6459082419532765</v>
      </c>
      <c r="BM3464" s="11">
        <f t="shared" ca="1" si="3045"/>
        <v>6.5468487329445981</v>
      </c>
      <c r="BN3464" s="11">
        <f t="shared" ca="1" si="3046"/>
        <v>7.0962252871184388</v>
      </c>
      <c r="BO3464" s="11">
        <f t="shared" ca="1" si="3047"/>
        <v>-0.91035759994442234</v>
      </c>
      <c r="BP3464" s="11">
        <f t="shared" ca="1" si="3048"/>
        <v>-0.59981615972093583</v>
      </c>
      <c r="BQ3464" s="11">
        <f t="shared" ca="1" si="3049"/>
        <v>-0.53816701497314712</v>
      </c>
      <c r="BR3464" s="11">
        <f t="shared" ca="1" si="3050"/>
        <v>-0.50682872068213958</v>
      </c>
      <c r="BS3464" s="11">
        <f t="shared" ca="1" si="3051"/>
        <v>-0.49222001523302761</v>
      </c>
    </row>
    <row r="3465" spans="2:71" x14ac:dyDescent="0.25">
      <c r="B3465" s="52">
        <f>Master!B3462</f>
        <v>43089</v>
      </c>
      <c r="C3465" s="11">
        <f ca="1">Master!Q3462</f>
        <v>11.425000000000001</v>
      </c>
      <c r="D3465" s="11">
        <f ca="1">Master!R3462</f>
        <v>12.324999999999999</v>
      </c>
      <c r="E3465" s="11">
        <f ca="1">Master!S3462</f>
        <v>13.275</v>
      </c>
      <c r="F3465" s="11">
        <f ca="1">Master!T3462</f>
        <v>14.025</v>
      </c>
      <c r="G3465" s="11">
        <f ca="1">Master!U3462</f>
        <v>14.625</v>
      </c>
      <c r="H3465" s="52">
        <f>VLOOKUP(VLOOKUP($B3465,'Exp Dates'!$E$5:$Z$300,MATCH("M1",'Exp Dates'!$E$2:$X$2,0),1),'Exp Dates'!$D$3:$Z$300,4,0)</f>
        <v>43117</v>
      </c>
      <c r="I3465" s="52">
        <f>VLOOKUP(VLOOKUP($B3465,'Exp Dates'!$E$5:$Z$300,MATCH("M2",'Exp Dates'!$E$2:$X$2,0),1),'Exp Dates'!$D$3:$Z$300,4,0)</f>
        <v>43145</v>
      </c>
      <c r="J3465" s="52">
        <f>VLOOKUP(VLOOKUP($B3465,'Exp Dates'!$E$5:$Z$300,MATCH("M3",'Exp Dates'!$E$2:$X$2,0),1),'Exp Dates'!$D$3:$Z$300,4,0)</f>
        <v>43180</v>
      </c>
      <c r="K3465" s="52">
        <f>VLOOKUP(VLOOKUP($B3465,'Exp Dates'!$E$5:$Z$300,MATCH("M4",'Exp Dates'!$E$2:$X$2,0),1),'Exp Dates'!$D$3:$Z$300,4,0)</f>
        <v>43208</v>
      </c>
      <c r="L3465" s="52">
        <f>VLOOKUP(VLOOKUP($B3465,'Exp Dates'!$E$5:$Z$300,MATCH("M5",'Exp Dates'!$E$2:$X$2,0),1),'Exp Dates'!$D$3:$Z$300,4,0)</f>
        <v>43236</v>
      </c>
      <c r="M3465">
        <f t="shared" si="3017"/>
        <v>28</v>
      </c>
      <c r="N3465">
        <f t="shared" si="3018"/>
        <v>56</v>
      </c>
      <c r="O3465">
        <f t="shared" si="3019"/>
        <v>91</v>
      </c>
      <c r="P3465">
        <f t="shared" si="3020"/>
        <v>119</v>
      </c>
      <c r="Q3465">
        <f t="shared" si="3021"/>
        <v>147</v>
      </c>
      <c r="R3465">
        <f t="shared" si="3022"/>
        <v>1</v>
      </c>
      <c r="S3465">
        <f t="shared" ca="1" si="3023"/>
        <v>3.2142857142857091E-2</v>
      </c>
      <c r="T3465">
        <f t="shared" ca="1" si="3024"/>
        <v>2.6785714285714284E-2</v>
      </c>
      <c r="U3465">
        <f t="shared" ca="1" si="3025"/>
        <v>11.54905299147943</v>
      </c>
      <c r="V3465">
        <f t="shared" ca="1" si="3026"/>
        <v>9.8541645172654402</v>
      </c>
      <c r="W3465">
        <f t="shared" ca="1" si="3027"/>
        <v>11.54905299147943</v>
      </c>
      <c r="X3465">
        <f t="shared" ca="1" si="3028"/>
        <v>13.345298646629905</v>
      </c>
      <c r="Y3465">
        <f t="shared" si="3029"/>
        <v>28</v>
      </c>
      <c r="Z3465">
        <f t="shared" ca="1" si="3052"/>
        <v>11.425000000000001</v>
      </c>
      <c r="AA3465">
        <f t="shared" si="3030"/>
        <v>56</v>
      </c>
      <c r="AB3465">
        <f t="shared" ca="1" si="3053"/>
        <v>12.324999999999999</v>
      </c>
      <c r="AC3465">
        <f t="shared" ca="1" si="3031"/>
        <v>11.489285714285716</v>
      </c>
      <c r="AE3465" s="11">
        <f t="shared" ca="1" si="3032"/>
        <v>18</v>
      </c>
      <c r="AF3465" s="11">
        <f t="shared" si="3033"/>
        <v>1.136701050117117E-73</v>
      </c>
      <c r="AG3465" s="11">
        <f t="shared" si="3034"/>
        <v>-2.2734021002342341E-73</v>
      </c>
      <c r="AH3465" s="11">
        <f>ROW()</f>
        <v>3465</v>
      </c>
      <c r="AV3465">
        <f t="shared" ca="1" si="3035"/>
        <v>0.86540236358036982</v>
      </c>
      <c r="AW3465">
        <f t="shared" ca="1" si="3036"/>
        <v>0.86064030131826741</v>
      </c>
      <c r="AX3465">
        <f>Master!J3462/Master!K3462</f>
        <v>0.78577202910266786</v>
      </c>
      <c r="AY3465">
        <f t="shared" ca="1" si="3037"/>
        <v>7.9630334477701958E-2</v>
      </c>
      <c r="AZ3465">
        <f t="shared" ca="1" si="3038"/>
        <v>7.4868272215599552E-2</v>
      </c>
      <c r="BA3465" s="11">
        <f>Master!L3462</f>
        <v>0.78577202910266786</v>
      </c>
      <c r="BB3465" s="53">
        <f t="shared" ca="1" si="3039"/>
        <v>0</v>
      </c>
      <c r="BC3465" s="11">
        <f t="shared" ca="1" si="3040"/>
        <v>35.90965752754024</v>
      </c>
      <c r="BD3465" s="11" t="e">
        <f t="shared" ca="1" si="3041"/>
        <v>#DIV/0!</v>
      </c>
      <c r="BE3465" s="11"/>
      <c r="BF3465" s="11"/>
      <c r="BG3465" s="11"/>
      <c r="BH3465" s="11"/>
      <c r="BI3465" s="11"/>
      <c r="BJ3465" s="11">
        <f t="shared" ca="1" si="3042"/>
        <v>4.4785113806336021</v>
      </c>
      <c r="BK3465" s="11">
        <f t="shared" ca="1" si="3043"/>
        <v>5.614547370279606</v>
      </c>
      <c r="BL3465" s="11">
        <f t="shared" ca="1" si="3044"/>
        <v>6.5250609000246262</v>
      </c>
      <c r="BM3465" s="11">
        <f t="shared" ca="1" si="3045"/>
        <v>7.0783212868555454</v>
      </c>
      <c r="BN3465" s="11">
        <f t="shared" ca="1" si="3046"/>
        <v>7.5433269608903641</v>
      </c>
      <c r="BO3465" s="11">
        <f t="shared" ca="1" si="3047"/>
        <v>-0.60800775661850315</v>
      </c>
      <c r="BP3465" s="11">
        <f t="shared" ca="1" si="3048"/>
        <v>-0.54445863121463645</v>
      </c>
      <c r="BQ3465" s="11">
        <f t="shared" ca="1" si="3049"/>
        <v>-0.50846998869870985</v>
      </c>
      <c r="BR3465" s="11">
        <f t="shared" ca="1" si="3050"/>
        <v>-0.49530686011725167</v>
      </c>
      <c r="BS3465" s="11">
        <f t="shared" ca="1" si="3051"/>
        <v>-0.48421695993912039</v>
      </c>
    </row>
    <row r="3466" spans="2:71" x14ac:dyDescent="0.25">
      <c r="B3466" s="52">
        <f>Master!B3463</f>
        <v>43090</v>
      </c>
      <c r="C3466" s="11">
        <f ca="1">Master!Q3463</f>
        <v>11.225</v>
      </c>
      <c r="D3466" s="11">
        <f ca="1">Master!R3463</f>
        <v>12.225</v>
      </c>
      <c r="E3466" s="11">
        <f ca="1">Master!S3463</f>
        <v>13.125</v>
      </c>
      <c r="F3466" s="11">
        <f ca="1">Master!T3463</f>
        <v>13.824999999999999</v>
      </c>
      <c r="G3466" s="11">
        <f ca="1">Master!U3463</f>
        <v>14.475</v>
      </c>
      <c r="H3466" s="52">
        <f>VLOOKUP(VLOOKUP($B3466,'Exp Dates'!$E$5:$Z$300,MATCH("M1",'Exp Dates'!$E$2:$X$2,0),1),'Exp Dates'!$D$3:$Z$300,4,0)</f>
        <v>43117</v>
      </c>
      <c r="I3466" s="52">
        <f>VLOOKUP(VLOOKUP($B3466,'Exp Dates'!$E$5:$Z$300,MATCH("M2",'Exp Dates'!$E$2:$X$2,0),1),'Exp Dates'!$D$3:$Z$300,4,0)</f>
        <v>43145</v>
      </c>
      <c r="J3466" s="52">
        <f>VLOOKUP(VLOOKUP($B3466,'Exp Dates'!$E$5:$Z$300,MATCH("M3",'Exp Dates'!$E$2:$X$2,0),1),'Exp Dates'!$D$3:$Z$300,4,0)</f>
        <v>43180</v>
      </c>
      <c r="K3466" s="52">
        <f>VLOOKUP(VLOOKUP($B3466,'Exp Dates'!$E$5:$Z$300,MATCH("M4",'Exp Dates'!$E$2:$X$2,0),1),'Exp Dates'!$D$3:$Z$300,4,0)</f>
        <v>43208</v>
      </c>
      <c r="L3466" s="52">
        <f>VLOOKUP(VLOOKUP($B3466,'Exp Dates'!$E$5:$Z$300,MATCH("M5",'Exp Dates'!$E$2:$X$2,0),1),'Exp Dates'!$D$3:$Z$300,4,0)</f>
        <v>43236</v>
      </c>
      <c r="M3466">
        <f t="shared" si="3017"/>
        <v>27</v>
      </c>
      <c r="N3466">
        <f t="shared" si="3018"/>
        <v>55</v>
      </c>
      <c r="O3466">
        <f t="shared" si="3019"/>
        <v>90</v>
      </c>
      <c r="P3466">
        <f t="shared" si="3020"/>
        <v>118</v>
      </c>
      <c r="Q3466">
        <f t="shared" si="3021"/>
        <v>146</v>
      </c>
      <c r="R3466">
        <f t="shared" si="3022"/>
        <v>1</v>
      </c>
      <c r="S3466">
        <f t="shared" ca="1" si="3023"/>
        <v>3.5714285714285712E-2</v>
      </c>
      <c r="T3466">
        <f t="shared" ca="1" si="3024"/>
        <v>2.4999999999999974E-2</v>
      </c>
      <c r="U3466">
        <f t="shared" ca="1" si="3025"/>
        <v>11.428336493120947</v>
      </c>
      <c r="V3466">
        <f t="shared" ca="1" si="3026"/>
        <v>10.028027686724558</v>
      </c>
      <c r="W3466">
        <f t="shared" ca="1" si="3027"/>
        <v>11.428336493120947</v>
      </c>
      <c r="X3466">
        <f t="shared" ca="1" si="3028"/>
        <v>13.222337984418395</v>
      </c>
      <c r="Y3466">
        <f t="shared" si="3029"/>
        <v>27</v>
      </c>
      <c r="Z3466">
        <f t="shared" ca="1" si="3052"/>
        <v>11.225</v>
      </c>
      <c r="AA3466">
        <f t="shared" si="3030"/>
        <v>55</v>
      </c>
      <c r="AB3466">
        <f t="shared" ca="1" si="3053"/>
        <v>12.225</v>
      </c>
      <c r="AC3466">
        <f t="shared" ca="1" si="3031"/>
        <v>11.332142857142857</v>
      </c>
      <c r="AE3466" s="11">
        <f t="shared" ca="1" si="3032"/>
        <v>18</v>
      </c>
      <c r="AF3466" s="11">
        <f t="shared" si="3033"/>
        <v>5.6835052505855852E-74</v>
      </c>
      <c r="AG3466" s="11">
        <f t="shared" si="3034"/>
        <v>-1.136701050117117E-73</v>
      </c>
      <c r="AH3466" s="11">
        <f>ROW()</f>
        <v>3466</v>
      </c>
      <c r="AV3466">
        <f t="shared" ca="1" si="3035"/>
        <v>0.86432040283559874</v>
      </c>
      <c r="AW3466">
        <f t="shared" ca="1" si="3036"/>
        <v>0.85523809523809524</v>
      </c>
      <c r="AX3466">
        <f>Master!J3463/Master!K3463</f>
        <v>0.77894736842105261</v>
      </c>
      <c r="AY3466">
        <f t="shared" ca="1" si="3037"/>
        <v>8.5373034414546134E-2</v>
      </c>
      <c r="AZ3466">
        <f t="shared" ca="1" si="3038"/>
        <v>7.6290726817042631E-2</v>
      </c>
      <c r="BA3466" s="11">
        <f>Master!L3463</f>
        <v>0.77894736842105261</v>
      </c>
      <c r="BB3466" s="53">
        <f t="shared" ca="1" si="3039"/>
        <v>0</v>
      </c>
      <c r="BC3466" s="11">
        <f t="shared" ca="1" si="3040"/>
        <v>35.90965752754024</v>
      </c>
      <c r="BD3466" s="11" t="e">
        <f t="shared" ca="1" si="3041"/>
        <v>#DIV/0!</v>
      </c>
      <c r="BE3466" s="11"/>
      <c r="BF3466" s="11"/>
      <c r="BG3466" s="11"/>
      <c r="BH3466" s="11"/>
      <c r="BI3466" s="11"/>
      <c r="BJ3466" s="11">
        <f t="shared" ca="1" si="3042"/>
        <v>4.423396518943596</v>
      </c>
      <c r="BK3466" s="11">
        <f t="shared" ca="1" si="3043"/>
        <v>5.5827533730252386</v>
      </c>
      <c r="BL3466" s="11">
        <f t="shared" ca="1" si="3044"/>
        <v>6.5030944324229285</v>
      </c>
      <c r="BM3466" s="11">
        <f t="shared" ca="1" si="3045"/>
        <v>7.0603073962635747</v>
      </c>
      <c r="BN3466" s="11">
        <f t="shared" ca="1" si="3046"/>
        <v>7.5278722412335961</v>
      </c>
      <c r="BO3466" s="11">
        <f t="shared" ca="1" si="3047"/>
        <v>-0.6059334949716173</v>
      </c>
      <c r="BP3466" s="11">
        <f t="shared" ca="1" si="3048"/>
        <v>-0.54333305742124838</v>
      </c>
      <c r="BQ3466" s="11">
        <f t="shared" ca="1" si="3049"/>
        <v>-0.50452613848206251</v>
      </c>
      <c r="BR3466" s="11">
        <f t="shared" ca="1" si="3050"/>
        <v>-0.48930868743120615</v>
      </c>
      <c r="BS3466" s="11">
        <f t="shared" ca="1" si="3051"/>
        <v>-0.47993974153826624</v>
      </c>
    </row>
    <row r="3467" spans="2:71" x14ac:dyDescent="0.25">
      <c r="B3467" s="52">
        <f>Master!B3464</f>
        <v>43091</v>
      </c>
      <c r="C3467" s="11">
        <f ca="1">Master!Q3464</f>
        <v>11.425000000000001</v>
      </c>
      <c r="D3467" s="11">
        <f ca="1">Master!R3464</f>
        <v>12.324999999999999</v>
      </c>
      <c r="E3467" s="11">
        <f ca="1">Master!S3464</f>
        <v>13.175000000000001</v>
      </c>
      <c r="F3467" s="11">
        <f ca="1">Master!T3464</f>
        <v>13.824999999999999</v>
      </c>
      <c r="G3467" s="11">
        <f ca="1">Master!U3464</f>
        <v>14.425000000000001</v>
      </c>
      <c r="H3467" s="52">
        <f>VLOOKUP(VLOOKUP($B3467,'Exp Dates'!$E$5:$Z$300,MATCH("M1",'Exp Dates'!$E$2:$X$2,0),1),'Exp Dates'!$D$3:$Z$300,4,0)</f>
        <v>43117</v>
      </c>
      <c r="I3467" s="52">
        <f>VLOOKUP(VLOOKUP($B3467,'Exp Dates'!$E$5:$Z$300,MATCH("M2",'Exp Dates'!$E$2:$X$2,0),1),'Exp Dates'!$D$3:$Z$300,4,0)</f>
        <v>43145</v>
      </c>
      <c r="J3467" s="52">
        <f>VLOOKUP(VLOOKUP($B3467,'Exp Dates'!$E$5:$Z$300,MATCH("M3",'Exp Dates'!$E$2:$X$2,0),1),'Exp Dates'!$D$3:$Z$300,4,0)</f>
        <v>43180</v>
      </c>
      <c r="K3467" s="52">
        <f>VLOOKUP(VLOOKUP($B3467,'Exp Dates'!$E$5:$Z$300,MATCH("M4",'Exp Dates'!$E$2:$X$2,0),1),'Exp Dates'!$D$3:$Z$300,4,0)</f>
        <v>43208</v>
      </c>
      <c r="L3467" s="52">
        <f>VLOOKUP(VLOOKUP($B3467,'Exp Dates'!$E$5:$Z$300,MATCH("M5",'Exp Dates'!$E$2:$X$2,0),1),'Exp Dates'!$D$3:$Z$300,4,0)</f>
        <v>43236</v>
      </c>
      <c r="M3467">
        <f t="shared" si="3017"/>
        <v>26</v>
      </c>
      <c r="N3467">
        <f t="shared" si="3018"/>
        <v>54</v>
      </c>
      <c r="O3467">
        <f t="shared" si="3019"/>
        <v>89</v>
      </c>
      <c r="P3467">
        <f t="shared" si="3020"/>
        <v>117</v>
      </c>
      <c r="Q3467">
        <f t="shared" si="3021"/>
        <v>145</v>
      </c>
      <c r="R3467">
        <f t="shared" si="3022"/>
        <v>1</v>
      </c>
      <c r="S3467">
        <f t="shared" ca="1" si="3023"/>
        <v>3.2142857142857091E-2</v>
      </c>
      <c r="T3467">
        <f t="shared" ca="1" si="3024"/>
        <v>2.3214285714285663E-2</v>
      </c>
      <c r="U3467">
        <f t="shared" ca="1" si="3025"/>
        <v>11.663063644318699</v>
      </c>
      <c r="V3467">
        <f t="shared" ca="1" si="3026"/>
        <v>10.383278968748602</v>
      </c>
      <c r="W3467">
        <f t="shared" ca="1" si="3027"/>
        <v>11.663063644318699</v>
      </c>
      <c r="X3467">
        <f t="shared" ca="1" si="3028"/>
        <v>13.294163097594289</v>
      </c>
      <c r="Y3467">
        <f t="shared" si="3029"/>
        <v>26</v>
      </c>
      <c r="Z3467">
        <f t="shared" ca="1" si="3052"/>
        <v>11.425000000000001</v>
      </c>
      <c r="AA3467">
        <f t="shared" si="3030"/>
        <v>54</v>
      </c>
      <c r="AB3467">
        <f t="shared" ca="1" si="3053"/>
        <v>12.324999999999999</v>
      </c>
      <c r="AC3467">
        <f t="shared" ca="1" si="3031"/>
        <v>11.553571428571429</v>
      </c>
      <c r="AE3467" s="11">
        <f t="shared" ca="1" si="3032"/>
        <v>18</v>
      </c>
      <c r="AF3467" s="11">
        <f t="shared" si="3033"/>
        <v>2.8417526252927926E-74</v>
      </c>
      <c r="AG3467" s="11">
        <f t="shared" si="3034"/>
        <v>-5.6835052505855852E-74</v>
      </c>
      <c r="AH3467" s="11">
        <f>ROW()</f>
        <v>3467</v>
      </c>
      <c r="AV3467">
        <f t="shared" ca="1" si="3035"/>
        <v>0.87730709776151661</v>
      </c>
      <c r="AW3467">
        <f t="shared" ca="1" si="3036"/>
        <v>0.86717267552182165</v>
      </c>
      <c r="AX3467">
        <f>Master!J3464/Master!K3464</f>
        <v>0.79263410728582873</v>
      </c>
      <c r="AY3467">
        <f t="shared" ca="1" si="3037"/>
        <v>8.4672990475687882E-2</v>
      </c>
      <c r="AZ3467">
        <f t="shared" ca="1" si="3038"/>
        <v>7.4538568235992919E-2</v>
      </c>
      <c r="BA3467" s="11">
        <f>Master!L3464</f>
        <v>0.79263410728582873</v>
      </c>
      <c r="BB3467" s="53">
        <f t="shared" ca="1" si="3039"/>
        <v>0</v>
      </c>
      <c r="BC3467" s="11">
        <f t="shared" ca="1" si="3040"/>
        <v>35.90965752754024</v>
      </c>
      <c r="BD3467" s="11" t="e">
        <f t="shared" ca="1" si="3041"/>
        <v>#DIV/0!</v>
      </c>
      <c r="BE3467" s="11"/>
      <c r="BF3467" s="11"/>
      <c r="BG3467" s="11"/>
      <c r="BH3467" s="11"/>
      <c r="BI3467" s="11"/>
      <c r="BJ3467" s="11">
        <f t="shared" ca="1" si="3042"/>
        <v>4.3666309638588139</v>
      </c>
      <c r="BK3467" s="11">
        <f t="shared" ca="1" si="3043"/>
        <v>5.5505117231858732</v>
      </c>
      <c r="BL3467" s="11">
        <f t="shared" ca="1" si="3044"/>
        <v>6.4809457080621513</v>
      </c>
      <c r="BM3467" s="11">
        <f t="shared" ca="1" si="3045"/>
        <v>7.0421819280079783</v>
      </c>
      <c r="BN3467" s="11">
        <f t="shared" ca="1" si="3046"/>
        <v>7.5123414832547182</v>
      </c>
      <c r="BO3467" s="11">
        <f t="shared" ca="1" si="3047"/>
        <v>-0.61780035327275162</v>
      </c>
      <c r="BP3467" s="11">
        <f t="shared" ca="1" si="3048"/>
        <v>-0.5496542212425255</v>
      </c>
      <c r="BQ3467" s="11">
        <f t="shared" ca="1" si="3049"/>
        <v>-0.50808761229129784</v>
      </c>
      <c r="BR3467" s="11">
        <f t="shared" ca="1" si="3050"/>
        <v>-0.49061975204282249</v>
      </c>
      <c r="BS3467" s="11">
        <f t="shared" ca="1" si="3051"/>
        <v>-0.47921376199274057</v>
      </c>
    </row>
    <row r="3468" spans="2:71" x14ac:dyDescent="0.25">
      <c r="B3468" s="52">
        <f>Master!B3465</f>
        <v>43095</v>
      </c>
      <c r="C3468" s="11">
        <f ca="1">Master!Q3465</f>
        <v>11.324999999999999</v>
      </c>
      <c r="D3468" s="11">
        <f ca="1">Master!R3465</f>
        <v>12.324999999999999</v>
      </c>
      <c r="E3468" s="11">
        <f ca="1">Master!S3465</f>
        <v>13.1</v>
      </c>
      <c r="F3468" s="11">
        <f ca="1">Master!T3465</f>
        <v>13.775</v>
      </c>
      <c r="G3468" s="11">
        <f ca="1">Master!U3465</f>
        <v>14.324999999999999</v>
      </c>
      <c r="H3468" s="52">
        <f>VLOOKUP(VLOOKUP($B3468,'Exp Dates'!$E$5:$Z$300,MATCH("M1",'Exp Dates'!$E$2:$X$2,0),1),'Exp Dates'!$D$3:$Z$300,4,0)</f>
        <v>43117</v>
      </c>
      <c r="I3468" s="52">
        <f>VLOOKUP(VLOOKUP($B3468,'Exp Dates'!$E$5:$Z$300,MATCH("M2",'Exp Dates'!$E$2:$X$2,0),1),'Exp Dates'!$D$3:$Z$300,4,0)</f>
        <v>43145</v>
      </c>
      <c r="J3468" s="52">
        <f>VLOOKUP(VLOOKUP($B3468,'Exp Dates'!$E$5:$Z$300,MATCH("M3",'Exp Dates'!$E$2:$X$2,0),1),'Exp Dates'!$D$3:$Z$300,4,0)</f>
        <v>43180</v>
      </c>
      <c r="K3468" s="52">
        <f>VLOOKUP(VLOOKUP($B3468,'Exp Dates'!$E$5:$Z$300,MATCH("M4",'Exp Dates'!$E$2:$X$2,0),1),'Exp Dates'!$D$3:$Z$300,4,0)</f>
        <v>43208</v>
      </c>
      <c r="L3468" s="52">
        <f>VLOOKUP(VLOOKUP($B3468,'Exp Dates'!$E$5:$Z$300,MATCH("M5",'Exp Dates'!$E$2:$X$2,0),1),'Exp Dates'!$D$3:$Z$300,4,0)</f>
        <v>43236</v>
      </c>
      <c r="M3468">
        <f t="shared" si="3017"/>
        <v>22</v>
      </c>
      <c r="N3468">
        <f t="shared" si="3018"/>
        <v>50</v>
      </c>
      <c r="O3468">
        <f t="shared" si="3019"/>
        <v>85</v>
      </c>
      <c r="P3468">
        <f t="shared" si="3020"/>
        <v>113</v>
      </c>
      <c r="Q3468">
        <f t="shared" si="3021"/>
        <v>141</v>
      </c>
      <c r="R3468">
        <f t="shared" si="3022"/>
        <v>1</v>
      </c>
      <c r="S3468">
        <f t="shared" ca="1" si="3023"/>
        <v>3.5714285714285712E-2</v>
      </c>
      <c r="T3468">
        <f t="shared" ca="1" si="3024"/>
        <v>2.4107142857142883E-2</v>
      </c>
      <c r="U3468">
        <f t="shared" ca="1" si="3025"/>
        <v>11.811753881702105</v>
      </c>
      <c r="V3468">
        <f t="shared" ca="1" si="3026"/>
        <v>10.954601935781536</v>
      </c>
      <c r="W3468">
        <f t="shared" ca="1" si="3027"/>
        <v>11.811753881702105</v>
      </c>
      <c r="X3468">
        <f t="shared" ca="1" si="3028"/>
        <v>13.338203291699044</v>
      </c>
      <c r="Y3468">
        <f t="shared" si="3029"/>
        <v>22</v>
      </c>
      <c r="Z3468">
        <f t="shared" ca="1" si="3052"/>
        <v>11.324999999999999</v>
      </c>
      <c r="AA3468">
        <f t="shared" si="3030"/>
        <v>50</v>
      </c>
      <c r="AB3468">
        <f t="shared" ca="1" si="3053"/>
        <v>12.324999999999999</v>
      </c>
      <c r="AC3468">
        <f t="shared" ca="1" si="3031"/>
        <v>11.610714285714286</v>
      </c>
      <c r="AE3468" s="11">
        <f t="shared" ca="1" si="3032"/>
        <v>18</v>
      </c>
      <c r="AF3468" s="11">
        <f t="shared" si="3033"/>
        <v>1.4208763126463963E-74</v>
      </c>
      <c r="AG3468" s="11">
        <f t="shared" si="3034"/>
        <v>-2.8417526252927926E-74</v>
      </c>
      <c r="AH3468" s="11">
        <f>ROW()</f>
        <v>3468</v>
      </c>
      <c r="AV3468">
        <f t="shared" ca="1" si="3035"/>
        <v>0.88555809379911643</v>
      </c>
      <c r="AW3468">
        <f t="shared" ca="1" si="3036"/>
        <v>0.8645038167938931</v>
      </c>
      <c r="AX3468">
        <f>Master!J3465/Master!K3465</f>
        <v>0.812202852614897</v>
      </c>
      <c r="AY3468">
        <f t="shared" ca="1" si="3037"/>
        <v>7.3355241184219433E-2</v>
      </c>
      <c r="AZ3468">
        <f t="shared" ca="1" si="3038"/>
        <v>5.2300964178996101E-2</v>
      </c>
      <c r="BA3468" s="11">
        <f>Master!L3465</f>
        <v>0.812202852614897</v>
      </c>
      <c r="BB3468" s="53">
        <f t="shared" ca="1" si="3039"/>
        <v>0</v>
      </c>
      <c r="BC3468" s="11">
        <f t="shared" ca="1" si="3040"/>
        <v>35.90965752754024</v>
      </c>
      <c r="BD3468" s="11" t="e">
        <f t="shared" ca="1" si="3041"/>
        <v>#DIV/0!</v>
      </c>
      <c r="BE3468" s="11"/>
      <c r="BF3468" s="11"/>
      <c r="BG3468" s="11"/>
      <c r="BH3468" s="11"/>
      <c r="BI3468" s="11"/>
      <c r="BJ3468" s="11">
        <f t="shared" ca="1" si="3042"/>
        <v>4.1204815254920701</v>
      </c>
      <c r="BK3468" s="11">
        <f t="shared" ca="1" si="3043"/>
        <v>5.4167498732160757</v>
      </c>
      <c r="BL3468" s="11">
        <f t="shared" ca="1" si="3044"/>
        <v>6.3904516322850133</v>
      </c>
      <c r="BM3468" s="11">
        <f t="shared" ca="1" si="3045"/>
        <v>6.9685290690687722</v>
      </c>
      <c r="BN3468" s="11">
        <f t="shared" ca="1" si="3046"/>
        <v>7.4494388958792239</v>
      </c>
      <c r="BO3468" s="11">
        <f t="shared" ca="1" si="3047"/>
        <v>-0.63616057170047946</v>
      </c>
      <c r="BP3468" s="11">
        <f t="shared" ca="1" si="3048"/>
        <v>-0.56050710967820883</v>
      </c>
      <c r="BQ3468" s="11">
        <f t="shared" ca="1" si="3049"/>
        <v>-0.51217926471106767</v>
      </c>
      <c r="BR3468" s="11">
        <f t="shared" ca="1" si="3050"/>
        <v>-0.49411767193693124</v>
      </c>
      <c r="BS3468" s="11">
        <f t="shared" ca="1" si="3051"/>
        <v>-0.47996936154420777</v>
      </c>
    </row>
    <row r="3469" spans="2:71" x14ac:dyDescent="0.25">
      <c r="B3469" s="52">
        <f>Master!B3466</f>
        <v>43096</v>
      </c>
      <c r="C3469" s="11">
        <f ca="1">Master!Q3466</f>
        <v>11.324999999999999</v>
      </c>
      <c r="D3469" s="11">
        <f ca="1">Master!R3466</f>
        <v>12.324999999999999</v>
      </c>
      <c r="E3469" s="11">
        <f ca="1">Master!S3466</f>
        <v>13.074999999999999</v>
      </c>
      <c r="F3469" s="11">
        <f ca="1">Master!T3466</f>
        <v>13.725</v>
      </c>
      <c r="G3469" s="11">
        <f ca="1">Master!U3466</f>
        <v>14.275</v>
      </c>
      <c r="H3469" s="52">
        <f>VLOOKUP(VLOOKUP($B3469,'Exp Dates'!$E$5:$Z$300,MATCH("M1",'Exp Dates'!$E$2:$X$2,0),1),'Exp Dates'!$D$3:$Z$300,4,0)</f>
        <v>43117</v>
      </c>
      <c r="I3469" s="52">
        <f>VLOOKUP(VLOOKUP($B3469,'Exp Dates'!$E$5:$Z$300,MATCH("M2",'Exp Dates'!$E$2:$X$2,0),1),'Exp Dates'!$D$3:$Z$300,4,0)</f>
        <v>43145</v>
      </c>
      <c r="J3469" s="52">
        <f>VLOOKUP(VLOOKUP($B3469,'Exp Dates'!$E$5:$Z$300,MATCH("M3",'Exp Dates'!$E$2:$X$2,0),1),'Exp Dates'!$D$3:$Z$300,4,0)</f>
        <v>43180</v>
      </c>
      <c r="K3469" s="52">
        <f>VLOOKUP(VLOOKUP($B3469,'Exp Dates'!$E$5:$Z$300,MATCH("M4",'Exp Dates'!$E$2:$X$2,0),1),'Exp Dates'!$D$3:$Z$300,4,0)</f>
        <v>43208</v>
      </c>
      <c r="L3469" s="52">
        <f>VLOOKUP(VLOOKUP($B3469,'Exp Dates'!$E$5:$Z$300,MATCH("M5",'Exp Dates'!$E$2:$X$2,0),1),'Exp Dates'!$D$3:$Z$300,4,0)</f>
        <v>43236</v>
      </c>
      <c r="M3469">
        <f t="shared" si="3017"/>
        <v>21</v>
      </c>
      <c r="N3469">
        <f t="shared" si="3018"/>
        <v>49</v>
      </c>
      <c r="O3469">
        <f t="shared" si="3019"/>
        <v>84</v>
      </c>
      <c r="P3469">
        <f t="shared" si="3020"/>
        <v>112</v>
      </c>
      <c r="Q3469">
        <f t="shared" si="3021"/>
        <v>140</v>
      </c>
      <c r="R3469">
        <f t="shared" si="3022"/>
        <v>1</v>
      </c>
      <c r="S3469">
        <f t="shared" ca="1" si="3023"/>
        <v>3.5714285714285712E-2</v>
      </c>
      <c r="T3469">
        <f t="shared" ca="1" si="3024"/>
        <v>2.3214285714285725E-2</v>
      </c>
      <c r="U3469">
        <f t="shared" ca="1" si="3025"/>
        <v>11.86051748449451</v>
      </c>
      <c r="V3469">
        <f t="shared" ca="1" si="3026"/>
        <v>11.088265193437612</v>
      </c>
      <c r="W3469">
        <f t="shared" ca="1" si="3027"/>
        <v>11.86051748449451</v>
      </c>
      <c r="X3469">
        <f t="shared" ca="1" si="3028"/>
        <v>13.330373243328619</v>
      </c>
      <c r="Y3469">
        <f t="shared" si="3029"/>
        <v>21</v>
      </c>
      <c r="Z3469">
        <f t="shared" ca="1" si="3052"/>
        <v>11.324999999999999</v>
      </c>
      <c r="AA3469">
        <f t="shared" si="3030"/>
        <v>49</v>
      </c>
      <c r="AB3469">
        <f t="shared" ca="1" si="3053"/>
        <v>12.324999999999999</v>
      </c>
      <c r="AC3469">
        <f t="shared" ca="1" si="3031"/>
        <v>11.64642857142857</v>
      </c>
      <c r="AE3469" s="11">
        <f t="shared" ca="1" si="3032"/>
        <v>18</v>
      </c>
      <c r="AF3469" s="11">
        <f t="shared" si="3033"/>
        <v>7.1043815632319815E-75</v>
      </c>
      <c r="AG3469" s="11">
        <f t="shared" si="3034"/>
        <v>-1.4208763126463963E-74</v>
      </c>
      <c r="AH3469" s="11">
        <f>ROW()</f>
        <v>3469</v>
      </c>
      <c r="AV3469">
        <f t="shared" ca="1" si="3035"/>
        <v>0.88973633881033898</v>
      </c>
      <c r="AW3469">
        <f t="shared" ca="1" si="3036"/>
        <v>0.86615678776290628</v>
      </c>
      <c r="AX3469">
        <f>Master!J3466/Master!K3466</f>
        <v>0.82766798418972332</v>
      </c>
      <c r="AY3469">
        <f t="shared" ca="1" si="3037"/>
        <v>6.2068354620615662E-2</v>
      </c>
      <c r="AZ3469">
        <f t="shared" ca="1" si="3038"/>
        <v>3.8488803573182961E-2</v>
      </c>
      <c r="BA3469" s="11">
        <f>Master!L3466</f>
        <v>0.82766798418972332</v>
      </c>
      <c r="BB3469" s="53">
        <f t="shared" ca="1" si="3039"/>
        <v>0</v>
      </c>
      <c r="BC3469" s="11">
        <f t="shared" ca="1" si="3040"/>
        <v>35.90965752754024</v>
      </c>
      <c r="BD3469" s="11" t="e">
        <f t="shared" ca="1" si="3041"/>
        <v>#DIV/0!</v>
      </c>
      <c r="BE3469" s="11"/>
      <c r="BF3469" s="11"/>
      <c r="BG3469" s="11"/>
      <c r="BH3469" s="11"/>
      <c r="BI3469" s="11"/>
      <c r="BJ3469" s="11">
        <f t="shared" ca="1" si="3042"/>
        <v>4.0533833492990423</v>
      </c>
      <c r="BK3469" s="11">
        <f t="shared" ca="1" si="3043"/>
        <v>5.3820230054281462</v>
      </c>
      <c r="BL3469" s="11">
        <f t="shared" ca="1" si="3044"/>
        <v>6.3673330483717692</v>
      </c>
      <c r="BM3469" s="11">
        <f t="shared" ca="1" si="3045"/>
        <v>6.9498189200065967</v>
      </c>
      <c r="BN3469" s="11">
        <f t="shared" ca="1" si="3046"/>
        <v>7.4335133992800078</v>
      </c>
      <c r="BO3469" s="11">
        <f t="shared" ca="1" si="3047"/>
        <v>-0.64208535547028323</v>
      </c>
      <c r="BP3469" s="11">
        <f t="shared" ca="1" si="3048"/>
        <v>-0.56332470544193536</v>
      </c>
      <c r="BQ3469" s="11">
        <f t="shared" ca="1" si="3049"/>
        <v>-0.51301468081286661</v>
      </c>
      <c r="BR3469" s="11">
        <f t="shared" ca="1" si="3050"/>
        <v>-0.49363796575543917</v>
      </c>
      <c r="BS3469" s="11">
        <f t="shared" ca="1" si="3051"/>
        <v>-0.47926350968266151</v>
      </c>
    </row>
    <row r="3470" spans="2:71" x14ac:dyDescent="0.25">
      <c r="B3470" s="52">
        <f>Master!B3467</f>
        <v>43097</v>
      </c>
      <c r="C3470" s="11">
        <f ca="1">Master!Q3467</f>
        <v>11.225</v>
      </c>
      <c r="D3470" s="11">
        <f ca="1">Master!R3467</f>
        <v>12.275</v>
      </c>
      <c r="E3470" s="11">
        <f ca="1">Master!S3467</f>
        <v>13.074999999999999</v>
      </c>
      <c r="F3470" s="11">
        <f ca="1">Master!T3467</f>
        <v>13.725</v>
      </c>
      <c r="G3470" s="11">
        <f ca="1">Master!U3467</f>
        <v>14.275</v>
      </c>
      <c r="H3470" s="52">
        <f>VLOOKUP(VLOOKUP($B3470,'Exp Dates'!$E$5:$Z$300,MATCH("M1",'Exp Dates'!$E$2:$X$2,0),1),'Exp Dates'!$D$3:$Z$300,4,0)</f>
        <v>43117</v>
      </c>
      <c r="I3470" s="52">
        <f>VLOOKUP(VLOOKUP($B3470,'Exp Dates'!$E$5:$Z$300,MATCH("M2",'Exp Dates'!$E$2:$X$2,0),1),'Exp Dates'!$D$3:$Z$300,4,0)</f>
        <v>43145</v>
      </c>
      <c r="J3470" s="52">
        <f>VLOOKUP(VLOOKUP($B3470,'Exp Dates'!$E$5:$Z$300,MATCH("M3",'Exp Dates'!$E$2:$X$2,0),1),'Exp Dates'!$D$3:$Z$300,4,0)</f>
        <v>43180</v>
      </c>
      <c r="K3470" s="52">
        <f>VLOOKUP(VLOOKUP($B3470,'Exp Dates'!$E$5:$Z$300,MATCH("M4",'Exp Dates'!$E$2:$X$2,0),1),'Exp Dates'!$D$3:$Z$300,4,0)</f>
        <v>43208</v>
      </c>
      <c r="L3470" s="52">
        <f>VLOOKUP(VLOOKUP($B3470,'Exp Dates'!$E$5:$Z$300,MATCH("M5",'Exp Dates'!$E$2:$X$2,0),1),'Exp Dates'!$D$3:$Z$300,4,0)</f>
        <v>43236</v>
      </c>
      <c r="M3470">
        <f t="shared" si="3017"/>
        <v>20</v>
      </c>
      <c r="N3470">
        <f t="shared" si="3018"/>
        <v>48</v>
      </c>
      <c r="O3470">
        <f t="shared" si="3019"/>
        <v>83</v>
      </c>
      <c r="P3470">
        <f t="shared" si="3020"/>
        <v>111</v>
      </c>
      <c r="Q3470">
        <f t="shared" si="3021"/>
        <v>139</v>
      </c>
      <c r="R3470">
        <f t="shared" si="3022"/>
        <v>1</v>
      </c>
      <c r="S3470">
        <f t="shared" ca="1" si="3023"/>
        <v>3.7500000000000026E-2</v>
      </c>
      <c r="T3470">
        <f t="shared" ca="1" si="3024"/>
        <v>2.3214285714285725E-2</v>
      </c>
      <c r="U3470">
        <f t="shared" ca="1" si="3025"/>
        <v>11.836410984753782</v>
      </c>
      <c r="V3470">
        <f t="shared" ca="1" si="3026"/>
        <v>11.037213513512235</v>
      </c>
      <c r="W3470">
        <f t="shared" ca="1" si="3027"/>
        <v>11.836410984753782</v>
      </c>
      <c r="X3470">
        <f t="shared" ca="1" si="3028"/>
        <v>13.355942536446703</v>
      </c>
      <c r="Y3470">
        <f t="shared" si="3029"/>
        <v>20</v>
      </c>
      <c r="Z3470">
        <f t="shared" ca="1" si="3052"/>
        <v>11.225</v>
      </c>
      <c r="AA3470">
        <f t="shared" si="3030"/>
        <v>48</v>
      </c>
      <c r="AB3470">
        <f t="shared" ca="1" si="3053"/>
        <v>12.275</v>
      </c>
      <c r="AC3470">
        <f t="shared" ca="1" si="3031"/>
        <v>11.6</v>
      </c>
      <c r="AE3470" s="11">
        <f t="shared" ca="1" si="3032"/>
        <v>18</v>
      </c>
      <c r="AF3470" s="11">
        <f t="shared" si="3033"/>
        <v>3.5521907816159908E-75</v>
      </c>
      <c r="AG3470" s="11">
        <f t="shared" si="3034"/>
        <v>-7.1043815632319815E-75</v>
      </c>
      <c r="AH3470" s="11">
        <f>ROW()</f>
        <v>3470</v>
      </c>
      <c r="AV3470">
        <f t="shared" ca="1" si="3035"/>
        <v>0.886228055598</v>
      </c>
      <c r="AW3470">
        <f t="shared" ca="1" si="3036"/>
        <v>0.85850860420650099</v>
      </c>
      <c r="AX3470">
        <f>Master!J3467/Master!K3467</f>
        <v>0.79780564263322884</v>
      </c>
      <c r="AY3470">
        <f t="shared" ca="1" si="3037"/>
        <v>8.8422412964771158E-2</v>
      </c>
      <c r="AZ3470">
        <f t="shared" ca="1" si="3038"/>
        <v>6.0702961573272152E-2</v>
      </c>
      <c r="BA3470" s="11">
        <f>Master!L3467</f>
        <v>0.79780564263322884</v>
      </c>
      <c r="BB3470" s="53">
        <f t="shared" ca="1" si="3039"/>
        <v>0</v>
      </c>
      <c r="BC3470" s="11">
        <f t="shared" ca="1" si="3040"/>
        <v>35.90965752754024</v>
      </c>
      <c r="BD3470" s="11" t="e">
        <f t="shared" ca="1" si="3041"/>
        <v>#DIV/0!</v>
      </c>
      <c r="BE3470" s="11"/>
      <c r="BF3470" s="11"/>
      <c r="BG3470" s="11"/>
      <c r="BH3470" s="11"/>
      <c r="BI3470" s="11"/>
      <c r="BJ3470" s="11">
        <f t="shared" ca="1" si="3042"/>
        <v>3.9836709882733348</v>
      </c>
      <c r="BK3470" s="11">
        <f t="shared" ca="1" si="3043"/>
        <v>5.3467429764684837</v>
      </c>
      <c r="BL3470" s="11">
        <f t="shared" ca="1" si="3044"/>
        <v>6.3440078504636164</v>
      </c>
      <c r="BM3470" s="11">
        <f t="shared" ca="1" si="3045"/>
        <v>6.9309861593941697</v>
      </c>
      <c r="BN3470" s="11">
        <f t="shared" ca="1" si="3046"/>
        <v>7.4175059083451389</v>
      </c>
      <c r="BO3470" s="11">
        <f t="shared" ca="1" si="3047"/>
        <v>-0.64510726162375631</v>
      </c>
      <c r="BP3470" s="11">
        <f t="shared" ca="1" si="3048"/>
        <v>-0.56442012411662046</v>
      </c>
      <c r="BQ3470" s="11">
        <f t="shared" ca="1" si="3049"/>
        <v>-0.51479863476377696</v>
      </c>
      <c r="BR3470" s="11">
        <f t="shared" ca="1" si="3050"/>
        <v>-0.49501011589113519</v>
      </c>
      <c r="BS3470" s="11">
        <f t="shared" ca="1" si="3051"/>
        <v>-0.48038487507214445</v>
      </c>
    </row>
    <row r="3471" spans="2:71" x14ac:dyDescent="0.25">
      <c r="B3471" s="52">
        <f>Master!B3468</f>
        <v>43098</v>
      </c>
      <c r="C3471" s="11">
        <f ca="1">Master!Q3468</f>
        <v>11.475</v>
      </c>
      <c r="D3471" s="11">
        <f ca="1">Master!R3468</f>
        <v>12.475</v>
      </c>
      <c r="E3471" s="11">
        <f ca="1">Master!S3468</f>
        <v>13.225</v>
      </c>
      <c r="F3471" s="11">
        <f ca="1">Master!T3468</f>
        <v>13.875</v>
      </c>
      <c r="G3471" s="11">
        <f ca="1">Master!U3468</f>
        <v>14.375</v>
      </c>
      <c r="H3471" s="52">
        <f>VLOOKUP(VLOOKUP($B3471,'Exp Dates'!$E$5:$Z$300,MATCH("M1",'Exp Dates'!$E$2:$X$2,0),1),'Exp Dates'!$D$3:$Z$300,4,0)</f>
        <v>43117</v>
      </c>
      <c r="I3471" s="52">
        <f>VLOOKUP(VLOOKUP($B3471,'Exp Dates'!$E$5:$Z$300,MATCH("M2",'Exp Dates'!$E$2:$X$2,0),1),'Exp Dates'!$D$3:$Z$300,4,0)</f>
        <v>43145</v>
      </c>
      <c r="J3471" s="52">
        <f>VLOOKUP(VLOOKUP($B3471,'Exp Dates'!$E$5:$Z$300,MATCH("M3",'Exp Dates'!$E$2:$X$2,0),1),'Exp Dates'!$D$3:$Z$300,4,0)</f>
        <v>43180</v>
      </c>
      <c r="K3471" s="52">
        <f>VLOOKUP(VLOOKUP($B3471,'Exp Dates'!$E$5:$Z$300,MATCH("M4",'Exp Dates'!$E$2:$X$2,0),1),'Exp Dates'!$D$3:$Z$300,4,0)</f>
        <v>43208</v>
      </c>
      <c r="L3471" s="52">
        <f>VLOOKUP(VLOOKUP($B3471,'Exp Dates'!$E$5:$Z$300,MATCH("M5",'Exp Dates'!$E$2:$X$2,0),1),'Exp Dates'!$D$3:$Z$300,4,0)</f>
        <v>43236</v>
      </c>
      <c r="M3471">
        <f t="shared" si="3017"/>
        <v>19</v>
      </c>
      <c r="N3471">
        <f t="shared" si="3018"/>
        <v>47</v>
      </c>
      <c r="O3471">
        <f t="shared" si="3019"/>
        <v>82</v>
      </c>
      <c r="P3471">
        <f t="shared" si="3020"/>
        <v>110</v>
      </c>
      <c r="Q3471">
        <f t="shared" si="3021"/>
        <v>138</v>
      </c>
      <c r="R3471">
        <f t="shared" si="3022"/>
        <v>1</v>
      </c>
      <c r="S3471">
        <f t="shared" ca="1" si="3023"/>
        <v>3.5714285714285712E-2</v>
      </c>
      <c r="T3471">
        <f t="shared" ca="1" si="3024"/>
        <v>2.3214285714285725E-2</v>
      </c>
      <c r="U3471">
        <f t="shared" ca="1" si="3025"/>
        <v>12.100259491511114</v>
      </c>
      <c r="V3471">
        <f t="shared" ca="1" si="3026"/>
        <v>11.403322667413338</v>
      </c>
      <c r="W3471">
        <f t="shared" ca="1" si="3027"/>
        <v>12.100259491511114</v>
      </c>
      <c r="X3471">
        <f t="shared" ca="1" si="3028"/>
        <v>13.530919497583186</v>
      </c>
      <c r="Y3471">
        <f t="shared" si="3029"/>
        <v>19</v>
      </c>
      <c r="Z3471">
        <f t="shared" ca="1" si="3052"/>
        <v>11.475</v>
      </c>
      <c r="AA3471">
        <f t="shared" si="3030"/>
        <v>47</v>
      </c>
      <c r="AB3471">
        <f t="shared" ca="1" si="3053"/>
        <v>12.475</v>
      </c>
      <c r="AC3471">
        <f t="shared" ca="1" si="3031"/>
        <v>11.867857142857142</v>
      </c>
      <c r="AE3471" s="11">
        <f t="shared" ca="1" si="3032"/>
        <v>18</v>
      </c>
      <c r="AF3471" s="11">
        <f t="shared" si="3033"/>
        <v>1.7760953908079954E-75</v>
      </c>
      <c r="AG3471" s="11">
        <f t="shared" si="3034"/>
        <v>-3.5521907816159908E-75</v>
      </c>
      <c r="AH3471" s="11">
        <f>ROW()</f>
        <v>3471</v>
      </c>
      <c r="AV3471">
        <f t="shared" ca="1" si="3035"/>
        <v>0.8942673477343791</v>
      </c>
      <c r="AW3471">
        <f t="shared" ca="1" si="3036"/>
        <v>0.86767485822306234</v>
      </c>
      <c r="AX3471">
        <f>Master!J3468/Master!K3468</f>
        <v>0.84339190221543159</v>
      </c>
      <c r="AY3471">
        <f t="shared" ca="1" si="3037"/>
        <v>5.0875445518947515E-2</v>
      </c>
      <c r="AZ3471">
        <f t="shared" ca="1" si="3038"/>
        <v>2.4282956007630752E-2</v>
      </c>
      <c r="BA3471" s="11">
        <f>Master!L3468</f>
        <v>0.84339190221543159</v>
      </c>
      <c r="BB3471" s="53">
        <f t="shared" ca="1" si="3039"/>
        <v>0</v>
      </c>
      <c r="BC3471" s="11">
        <f t="shared" ca="1" si="3040"/>
        <v>35.90965752754024</v>
      </c>
      <c r="BD3471" s="11" t="e">
        <f t="shared" ca="1" si="3041"/>
        <v>#DIV/0!</v>
      </c>
      <c r="BE3471" s="11"/>
      <c r="BF3471" s="11"/>
      <c r="BG3471" s="11"/>
      <c r="BH3471" s="11"/>
      <c r="BI3471" s="11"/>
      <c r="BJ3471" s="11">
        <f t="shared" ca="1" si="3042"/>
        <v>3.9111010516975324</v>
      </c>
      <c r="BK3471" s="11">
        <f t="shared" ca="1" si="3043"/>
        <v>5.3108884769921101</v>
      </c>
      <c r="BL3471" s="11">
        <f t="shared" ca="1" si="3044"/>
        <v>6.3204714868054559</v>
      </c>
      <c r="BM3471" s="11">
        <f t="shared" ca="1" si="3045"/>
        <v>6.912028782469652</v>
      </c>
      <c r="BN3471" s="11">
        <f t="shared" ca="1" si="3046"/>
        <v>7.4014153592695449</v>
      </c>
      <c r="BO3471" s="11">
        <f t="shared" ca="1" si="3047"/>
        <v>-0.65916330704160941</v>
      </c>
      <c r="BP3471" s="11">
        <f t="shared" ca="1" si="3048"/>
        <v>-0.57427747679421959</v>
      </c>
      <c r="BQ3471" s="11">
        <f t="shared" ca="1" si="3049"/>
        <v>-0.52208155109221499</v>
      </c>
      <c r="BR3471" s="11">
        <f t="shared" ca="1" si="3050"/>
        <v>-0.50183576342561065</v>
      </c>
      <c r="BS3471" s="11">
        <f t="shared" ca="1" si="3051"/>
        <v>-0.48511893152907515</v>
      </c>
    </row>
    <row r="3472" spans="2:71" x14ac:dyDescent="0.25">
      <c r="B3472" s="52">
        <f>Master!B3469</f>
        <v>43102</v>
      </c>
      <c r="C3472" s="11">
        <f ca="1">Master!Q3469</f>
        <v>10.875</v>
      </c>
      <c r="D3472" s="11">
        <f ca="1">Master!R3469</f>
        <v>11.975</v>
      </c>
      <c r="E3472" s="11">
        <f ca="1">Master!S3469</f>
        <v>12.824999999999999</v>
      </c>
      <c r="F3472" s="11">
        <f ca="1">Master!T3469</f>
        <v>13.525</v>
      </c>
      <c r="G3472" s="11">
        <f ca="1">Master!U3469</f>
        <v>14.025</v>
      </c>
      <c r="H3472" s="52">
        <f>VLOOKUP(VLOOKUP($B3472,'Exp Dates'!$E$5:$Z$300,MATCH("M1",'Exp Dates'!$E$2:$X$2,0),1),'Exp Dates'!$D$3:$Z$300,4,0)</f>
        <v>43117</v>
      </c>
      <c r="I3472" s="52">
        <f>VLOOKUP(VLOOKUP($B3472,'Exp Dates'!$E$5:$Z$300,MATCH("M2",'Exp Dates'!$E$2:$X$2,0),1),'Exp Dates'!$D$3:$Z$300,4,0)</f>
        <v>43145</v>
      </c>
      <c r="J3472" s="52">
        <f>VLOOKUP(VLOOKUP($B3472,'Exp Dates'!$E$5:$Z$300,MATCH("M3",'Exp Dates'!$E$2:$X$2,0),1),'Exp Dates'!$D$3:$Z$300,4,0)</f>
        <v>43180</v>
      </c>
      <c r="K3472" s="52">
        <f>VLOOKUP(VLOOKUP($B3472,'Exp Dates'!$E$5:$Z$300,MATCH("M4",'Exp Dates'!$E$2:$X$2,0),1),'Exp Dates'!$D$3:$Z$300,4,0)</f>
        <v>43208</v>
      </c>
      <c r="L3472" s="52">
        <f>VLOOKUP(VLOOKUP($B3472,'Exp Dates'!$E$5:$Z$300,MATCH("M5",'Exp Dates'!$E$2:$X$2,0),1),'Exp Dates'!$D$3:$Z$300,4,0)</f>
        <v>43236</v>
      </c>
      <c r="M3472">
        <f t="shared" si="3017"/>
        <v>15</v>
      </c>
      <c r="N3472">
        <f t="shared" si="3018"/>
        <v>43</v>
      </c>
      <c r="O3472">
        <f t="shared" si="3019"/>
        <v>78</v>
      </c>
      <c r="P3472">
        <f t="shared" si="3020"/>
        <v>106</v>
      </c>
      <c r="Q3472">
        <f t="shared" si="3021"/>
        <v>134</v>
      </c>
      <c r="R3472">
        <f t="shared" si="3022"/>
        <v>1</v>
      </c>
      <c r="S3472">
        <f t="shared" ca="1" si="3023"/>
        <v>3.9285714285714271E-2</v>
      </c>
      <c r="T3472">
        <f t="shared" ca="1" si="3024"/>
        <v>2.500000000000004E-2</v>
      </c>
      <c r="U3472">
        <f t="shared" ca="1" si="3025"/>
        <v>11.728841131404002</v>
      </c>
      <c r="V3472">
        <f t="shared" ca="1" si="3026"/>
        <v>11.092491508094243</v>
      </c>
      <c r="W3472">
        <f t="shared" ca="1" si="3027"/>
        <v>11.728841131404002</v>
      </c>
      <c r="X3472">
        <f t="shared" ca="1" si="3028"/>
        <v>13.256814285491064</v>
      </c>
      <c r="Y3472">
        <f t="shared" si="3029"/>
        <v>15</v>
      </c>
      <c r="Z3472">
        <f t="shared" ca="1" si="3052"/>
        <v>10.875</v>
      </c>
      <c r="AA3472">
        <f t="shared" si="3030"/>
        <v>43</v>
      </c>
      <c r="AB3472">
        <f t="shared" ca="1" si="3053"/>
        <v>11.975</v>
      </c>
      <c r="AC3472">
        <f t="shared" ca="1" si="3031"/>
        <v>11.464285714285714</v>
      </c>
      <c r="AE3472" s="11">
        <f t="shared" ca="1" si="3032"/>
        <v>18</v>
      </c>
      <c r="AF3472" s="11">
        <f t="shared" si="3033"/>
        <v>8.8804769540399769E-76</v>
      </c>
      <c r="AG3472" s="11">
        <f t="shared" si="3034"/>
        <v>-1.7760953908079954E-75</v>
      </c>
      <c r="AH3472" s="11">
        <f>ROW()</f>
        <v>3472</v>
      </c>
      <c r="AV3472">
        <f t="shared" ca="1" si="3035"/>
        <v>0.88474054767747978</v>
      </c>
      <c r="AW3472">
        <f t="shared" ca="1" si="3036"/>
        <v>0.84795321637426901</v>
      </c>
      <c r="AX3472">
        <f>Master!J3469/Master!K3469</f>
        <v>0.77478191911181604</v>
      </c>
      <c r="AY3472">
        <f t="shared" ca="1" si="3037"/>
        <v>0.10995862856566374</v>
      </c>
      <c r="AZ3472">
        <f t="shared" ca="1" si="3038"/>
        <v>7.3171297262452972E-2</v>
      </c>
      <c r="BA3472" s="11">
        <f>Master!L3469</f>
        <v>0.77478191911181604</v>
      </c>
      <c r="BB3472" s="53">
        <f t="shared" ca="1" si="3039"/>
        <v>0</v>
      </c>
      <c r="BC3472" s="11">
        <f t="shared" ca="1" si="3040"/>
        <v>35.90965752754024</v>
      </c>
      <c r="BD3472" s="11" t="e">
        <f t="shared" ca="1" si="3041"/>
        <v>#DIV/0!</v>
      </c>
      <c r="BE3472" s="11"/>
      <c r="BF3472" s="11"/>
      <c r="BG3472" s="11"/>
      <c r="BH3472" s="11"/>
      <c r="BI3472" s="11"/>
      <c r="BJ3472" s="11">
        <f t="shared" ca="1" si="3042"/>
        <v>3.5859152249433386</v>
      </c>
      <c r="BK3472" s="11">
        <f t="shared" ca="1" si="3043"/>
        <v>5.1612517240216809</v>
      </c>
      <c r="BL3472" s="11">
        <f t="shared" ca="1" si="3044"/>
        <v>6.2241176343958697</v>
      </c>
      <c r="BM3472" s="11">
        <f t="shared" ca="1" si="3045"/>
        <v>6.834911164069176</v>
      </c>
      <c r="BN3472" s="11">
        <f t="shared" ca="1" si="3046"/>
        <v>7.3362005280243769</v>
      </c>
      <c r="BO3472" s="11">
        <f t="shared" ca="1" si="3047"/>
        <v>-0.67026066897072756</v>
      </c>
      <c r="BP3472" s="11">
        <f t="shared" ca="1" si="3048"/>
        <v>-0.56899776834892024</v>
      </c>
      <c r="BQ3472" s="11">
        <f t="shared" ca="1" si="3049"/>
        <v>-0.51468868347790486</v>
      </c>
      <c r="BR3472" s="11">
        <f t="shared" ca="1" si="3050"/>
        <v>-0.49464612465292601</v>
      </c>
      <c r="BS3472" s="11">
        <f t="shared" ca="1" si="3051"/>
        <v>-0.47691974844745977</v>
      </c>
    </row>
    <row r="3473" spans="2:71" x14ac:dyDescent="0.25">
      <c r="B3473" s="52">
        <f>Master!B3470</f>
        <v>43103</v>
      </c>
      <c r="C3473" s="11">
        <f ca="1">Master!Q3470</f>
        <v>10.675000000000001</v>
      </c>
      <c r="D3473" s="11">
        <f ca="1">Master!R3470</f>
        <v>11.824999999999999</v>
      </c>
      <c r="E3473" s="11">
        <f ca="1">Master!S3470</f>
        <v>12.625</v>
      </c>
      <c r="F3473" s="11">
        <f ca="1">Master!T3470</f>
        <v>13.324999999999999</v>
      </c>
      <c r="G3473" s="11">
        <f ca="1">Master!U3470</f>
        <v>13.824999999999999</v>
      </c>
      <c r="H3473" s="52">
        <f>VLOOKUP(VLOOKUP($B3473,'Exp Dates'!$E$5:$Z$300,MATCH("M1",'Exp Dates'!$E$2:$X$2,0),1),'Exp Dates'!$D$3:$Z$300,4,0)</f>
        <v>43117</v>
      </c>
      <c r="I3473" s="52">
        <f>VLOOKUP(VLOOKUP($B3473,'Exp Dates'!$E$5:$Z$300,MATCH("M2",'Exp Dates'!$E$2:$X$2,0),1),'Exp Dates'!$D$3:$Z$300,4,0)</f>
        <v>43145</v>
      </c>
      <c r="J3473" s="52">
        <f>VLOOKUP(VLOOKUP($B3473,'Exp Dates'!$E$5:$Z$300,MATCH("M3",'Exp Dates'!$E$2:$X$2,0),1),'Exp Dates'!$D$3:$Z$300,4,0)</f>
        <v>43180</v>
      </c>
      <c r="K3473" s="52">
        <f>VLOOKUP(VLOOKUP($B3473,'Exp Dates'!$E$5:$Z$300,MATCH("M4",'Exp Dates'!$E$2:$X$2,0),1),'Exp Dates'!$D$3:$Z$300,4,0)</f>
        <v>43208</v>
      </c>
      <c r="L3473" s="52">
        <f>VLOOKUP(VLOOKUP($B3473,'Exp Dates'!$E$5:$Z$300,MATCH("M5",'Exp Dates'!$E$2:$X$2,0),1),'Exp Dates'!$D$3:$Z$300,4,0)</f>
        <v>43236</v>
      </c>
      <c r="M3473">
        <f t="shared" si="3017"/>
        <v>14</v>
      </c>
      <c r="N3473">
        <f t="shared" si="3018"/>
        <v>42</v>
      </c>
      <c r="O3473">
        <f t="shared" si="3019"/>
        <v>77</v>
      </c>
      <c r="P3473">
        <f t="shared" si="3020"/>
        <v>105</v>
      </c>
      <c r="Q3473">
        <f t="shared" si="3021"/>
        <v>133</v>
      </c>
      <c r="R3473">
        <f t="shared" si="3022"/>
        <v>1</v>
      </c>
      <c r="S3473">
        <f t="shared" ca="1" si="3023"/>
        <v>4.1071428571428523E-2</v>
      </c>
      <c r="T3473">
        <f t="shared" ca="1" si="3024"/>
        <v>2.4999999999999974E-2</v>
      </c>
      <c r="U3473">
        <f t="shared" ca="1" si="3025"/>
        <v>11.604121035218478</v>
      </c>
      <c r="V3473">
        <f t="shared" ca="1" si="3026"/>
        <v>11.073293322223515</v>
      </c>
      <c r="W3473">
        <f t="shared" ca="1" si="3027"/>
        <v>11.604121035218478</v>
      </c>
      <c r="X3473">
        <f t="shared" ca="1" si="3028"/>
        <v>13.080901338925754</v>
      </c>
      <c r="Y3473">
        <f t="shared" si="3029"/>
        <v>14</v>
      </c>
      <c r="Z3473">
        <f t="shared" ca="1" si="3052"/>
        <v>10.675000000000001</v>
      </c>
      <c r="AA3473">
        <f t="shared" si="3030"/>
        <v>42</v>
      </c>
      <c r="AB3473">
        <f t="shared" ca="1" si="3053"/>
        <v>11.824999999999999</v>
      </c>
      <c r="AC3473">
        <f t="shared" ca="1" si="3031"/>
        <v>11.332142857142857</v>
      </c>
      <c r="AE3473" s="11">
        <f t="shared" ca="1" si="3032"/>
        <v>18</v>
      </c>
      <c r="AF3473" s="11">
        <f t="shared" si="3033"/>
        <v>4.4402384770199885E-76</v>
      </c>
      <c r="AG3473" s="11">
        <f t="shared" si="3034"/>
        <v>-8.8804769540399769E-76</v>
      </c>
      <c r="AH3473" s="11">
        <f>ROW()</f>
        <v>3473</v>
      </c>
      <c r="AV3473">
        <f t="shared" ca="1" si="3035"/>
        <v>0.88710408667996621</v>
      </c>
      <c r="AW3473">
        <f t="shared" ca="1" si="3036"/>
        <v>0.84554455445544563</v>
      </c>
      <c r="AX3473">
        <f>Master!J3470/Master!K3470</f>
        <v>0.74269480519480524</v>
      </c>
      <c r="AY3473">
        <f t="shared" ca="1" si="3037"/>
        <v>0.14440928148516097</v>
      </c>
      <c r="AZ3473">
        <f t="shared" ca="1" si="3038"/>
        <v>0.10284974926064039</v>
      </c>
      <c r="BA3473" s="11">
        <f>Master!L3470</f>
        <v>0.74269480519480524</v>
      </c>
      <c r="BB3473" s="53">
        <f t="shared" ca="1" si="3039"/>
        <v>0</v>
      </c>
      <c r="BC3473" s="11">
        <f t="shared" ca="1" si="3040"/>
        <v>35.90965752754024</v>
      </c>
      <c r="BD3473" s="11" t="e">
        <f t="shared" ca="1" si="3041"/>
        <v>#DIV/0!</v>
      </c>
      <c r="BE3473" s="11"/>
      <c r="BF3473" s="11"/>
      <c r="BG3473" s="11"/>
      <c r="BH3473" s="11"/>
      <c r="BI3473" s="11"/>
      <c r="BJ3473" s="11">
        <f t="shared" ca="1" si="3042"/>
        <v>3.493798252324738</v>
      </c>
      <c r="BK3473" s="11">
        <f t="shared" ca="1" si="3043"/>
        <v>5.122155662359213</v>
      </c>
      <c r="BL3473" s="11">
        <f t="shared" ca="1" si="3044"/>
        <v>6.1994513480419373</v>
      </c>
      <c r="BM3473" s="11">
        <f t="shared" ca="1" si="3045"/>
        <v>6.8152987549635826</v>
      </c>
      <c r="BN3473" s="11">
        <f t="shared" ca="1" si="3046"/>
        <v>7.3196779448317777</v>
      </c>
      <c r="BO3473" s="11">
        <f t="shared" ca="1" si="3047"/>
        <v>-0.67271210751056321</v>
      </c>
      <c r="BP3473" s="11">
        <f t="shared" ca="1" si="3048"/>
        <v>-0.56683673045588046</v>
      </c>
      <c r="BQ3473" s="11">
        <f t="shared" ca="1" si="3049"/>
        <v>-0.50895434866994549</v>
      </c>
      <c r="BR3473" s="11">
        <f t="shared" ca="1" si="3050"/>
        <v>-0.48853292645676671</v>
      </c>
      <c r="BS3473" s="11">
        <f t="shared" ca="1" si="3051"/>
        <v>-0.47054770742627283</v>
      </c>
    </row>
    <row r="3474" spans="2:71" x14ac:dyDescent="0.25">
      <c r="B3474" s="52">
        <f>Master!B3471</f>
        <v>43104</v>
      </c>
      <c r="C3474" s="11">
        <f ca="1">Master!Q3471</f>
        <v>10.574999999999999</v>
      </c>
      <c r="D3474" s="11">
        <f ca="1">Master!R3471</f>
        <v>11.824999999999999</v>
      </c>
      <c r="E3474" s="11">
        <f ca="1">Master!S3471</f>
        <v>12.675000000000001</v>
      </c>
      <c r="F3474" s="11">
        <f ca="1">Master!T3471</f>
        <v>13.375</v>
      </c>
      <c r="G3474" s="11">
        <f ca="1">Master!U3471</f>
        <v>13.925000000000001</v>
      </c>
      <c r="H3474" s="52">
        <f>VLOOKUP(VLOOKUP($B3474,'Exp Dates'!$E$5:$Z$300,MATCH("M1",'Exp Dates'!$E$2:$X$2,0),1),'Exp Dates'!$D$3:$Z$300,4,0)</f>
        <v>43117</v>
      </c>
      <c r="I3474" s="52">
        <f>VLOOKUP(VLOOKUP($B3474,'Exp Dates'!$E$5:$Z$300,MATCH("M2",'Exp Dates'!$E$2:$X$2,0),1),'Exp Dates'!$D$3:$Z$300,4,0)</f>
        <v>43145</v>
      </c>
      <c r="J3474" s="52">
        <f>VLOOKUP(VLOOKUP($B3474,'Exp Dates'!$E$5:$Z$300,MATCH("M3",'Exp Dates'!$E$2:$X$2,0),1),'Exp Dates'!$D$3:$Z$300,4,0)</f>
        <v>43180</v>
      </c>
      <c r="K3474" s="52">
        <f>VLOOKUP(VLOOKUP($B3474,'Exp Dates'!$E$5:$Z$300,MATCH("M4",'Exp Dates'!$E$2:$X$2,0),1),'Exp Dates'!$D$3:$Z$300,4,0)</f>
        <v>43208</v>
      </c>
      <c r="L3474" s="52">
        <f>VLOOKUP(VLOOKUP($B3474,'Exp Dates'!$E$5:$Z$300,MATCH("M5",'Exp Dates'!$E$2:$X$2,0),1),'Exp Dates'!$D$3:$Z$300,4,0)</f>
        <v>43236</v>
      </c>
      <c r="M3474">
        <f t="shared" si="3017"/>
        <v>13</v>
      </c>
      <c r="N3474">
        <f t="shared" si="3018"/>
        <v>41</v>
      </c>
      <c r="O3474">
        <f t="shared" si="3019"/>
        <v>76</v>
      </c>
      <c r="P3474">
        <f t="shared" si="3020"/>
        <v>104</v>
      </c>
      <c r="Q3474">
        <f t="shared" si="3021"/>
        <v>132</v>
      </c>
      <c r="R3474">
        <f t="shared" si="3022"/>
        <v>1</v>
      </c>
      <c r="S3474">
        <f t="shared" ca="1" si="3023"/>
        <v>4.4642857142857144E-2</v>
      </c>
      <c r="T3474">
        <f t="shared" ca="1" si="3024"/>
        <v>2.4999999999999974E-2</v>
      </c>
      <c r="U3474">
        <f t="shared" ca="1" si="3025"/>
        <v>11.621702041152721</v>
      </c>
      <c r="V3474">
        <f t="shared" ca="1" si="3026"/>
        <v>11.10179977901481</v>
      </c>
      <c r="W3474">
        <f t="shared" ca="1" si="3027"/>
        <v>11.621702041152721</v>
      </c>
      <c r="X3474">
        <f t="shared" ca="1" si="3028"/>
        <v>13.154329237485735</v>
      </c>
      <c r="Y3474">
        <f t="shared" si="3029"/>
        <v>13</v>
      </c>
      <c r="Z3474">
        <f t="shared" ca="1" si="3052"/>
        <v>10.574999999999999</v>
      </c>
      <c r="AA3474">
        <f t="shared" si="3030"/>
        <v>41</v>
      </c>
      <c r="AB3474">
        <f t="shared" ca="1" si="3053"/>
        <v>11.824999999999999</v>
      </c>
      <c r="AC3474">
        <f t="shared" ca="1" si="3031"/>
        <v>11.33392857142857</v>
      </c>
      <c r="AE3474" s="11">
        <f t="shared" ca="1" si="3032"/>
        <v>18</v>
      </c>
      <c r="AF3474" s="11">
        <f t="shared" si="3033"/>
        <v>2.2201192385099942E-76</v>
      </c>
      <c r="AG3474" s="11">
        <f t="shared" si="3034"/>
        <v>-4.4402384770199885E-76</v>
      </c>
      <c r="AH3474" s="11">
        <f>ROW()</f>
        <v>3474</v>
      </c>
      <c r="AV3474">
        <f t="shared" ca="1" si="3035"/>
        <v>0.88348876110189611</v>
      </c>
      <c r="AW3474">
        <f t="shared" ca="1" si="3036"/>
        <v>0.83431952662721887</v>
      </c>
      <c r="AX3474">
        <f>Master!J3471/Master!K3471</f>
        <v>0.75326797385620914</v>
      </c>
      <c r="AY3474">
        <f t="shared" ca="1" si="3037"/>
        <v>0.13022078724568698</v>
      </c>
      <c r="AZ3474">
        <f t="shared" ca="1" si="3038"/>
        <v>8.1051552771009727E-2</v>
      </c>
      <c r="BA3474" s="11">
        <f>Master!L3471</f>
        <v>0.75326797385620914</v>
      </c>
      <c r="BB3474" s="53">
        <f t="shared" ca="1" si="3039"/>
        <v>0</v>
      </c>
      <c r="BC3474" s="11">
        <f t="shared" ca="1" si="3040"/>
        <v>35.90965752754024</v>
      </c>
      <c r="BD3474" s="11" t="e">
        <f t="shared" ca="1" si="3041"/>
        <v>#DIV/0!</v>
      </c>
      <c r="BE3474" s="11"/>
      <c r="BF3474" s="11"/>
      <c r="BG3474" s="11"/>
      <c r="BH3474" s="11"/>
      <c r="BI3474" s="11"/>
      <c r="BJ3474" s="11">
        <f t="shared" ca="1" si="3042"/>
        <v>3.3962230974626961</v>
      </c>
      <c r="BK3474" s="11">
        <f t="shared" ca="1" si="3043"/>
        <v>5.0823257081442668</v>
      </c>
      <c r="BL3474" s="11">
        <f t="shared" ca="1" si="3044"/>
        <v>6.1745429781407672</v>
      </c>
      <c r="BM3474" s="11">
        <f t="shared" ca="1" si="3045"/>
        <v>6.7955485458664926</v>
      </c>
      <c r="BN3474" s="11">
        <f t="shared" ca="1" si="3046"/>
        <v>7.3030654397677255</v>
      </c>
      <c r="BO3474" s="11">
        <f t="shared" ca="1" si="3047"/>
        <v>-0.67884415154017064</v>
      </c>
      <c r="BP3474" s="11">
        <f t="shared" ca="1" si="3048"/>
        <v>-0.57020501411042135</v>
      </c>
      <c r="BQ3474" s="11">
        <f t="shared" ca="1" si="3049"/>
        <v>-0.51285656977193161</v>
      </c>
      <c r="BR3474" s="11">
        <f t="shared" ca="1" si="3050"/>
        <v>-0.49192160404736507</v>
      </c>
      <c r="BS3474" s="11">
        <f t="shared" ca="1" si="3051"/>
        <v>-0.47554287685689589</v>
      </c>
    </row>
    <row r="3475" spans="2:71" x14ac:dyDescent="0.25">
      <c r="B3475" s="52">
        <f>Master!B3472</f>
        <v>43105</v>
      </c>
      <c r="C3475" s="11">
        <f ca="1">Master!Q3472</f>
        <v>10.475</v>
      </c>
      <c r="D3475" s="11">
        <f ca="1">Master!R3472</f>
        <v>11.725</v>
      </c>
      <c r="E3475" s="11">
        <f ca="1">Master!S3472</f>
        <v>12.574999999999999</v>
      </c>
      <c r="F3475" s="11">
        <f ca="1">Master!T3472</f>
        <v>13.275</v>
      </c>
      <c r="G3475" s="11">
        <f ca="1">Master!U3472</f>
        <v>13.824999999999999</v>
      </c>
      <c r="H3475" s="52">
        <f>VLOOKUP(VLOOKUP($B3475,'Exp Dates'!$E$5:$Z$300,MATCH("M1",'Exp Dates'!$E$2:$X$2,0),1),'Exp Dates'!$D$3:$Z$300,4,0)</f>
        <v>43117</v>
      </c>
      <c r="I3475" s="52">
        <f>VLOOKUP(VLOOKUP($B3475,'Exp Dates'!$E$5:$Z$300,MATCH("M2",'Exp Dates'!$E$2:$X$2,0),1),'Exp Dates'!$D$3:$Z$300,4,0)</f>
        <v>43145</v>
      </c>
      <c r="J3475" s="52">
        <f>VLOOKUP(VLOOKUP($B3475,'Exp Dates'!$E$5:$Z$300,MATCH("M3",'Exp Dates'!$E$2:$X$2,0),1),'Exp Dates'!$D$3:$Z$300,4,0)</f>
        <v>43180</v>
      </c>
      <c r="K3475" s="52">
        <f>VLOOKUP(VLOOKUP($B3475,'Exp Dates'!$E$5:$Z$300,MATCH("M4",'Exp Dates'!$E$2:$X$2,0),1),'Exp Dates'!$D$3:$Z$300,4,0)</f>
        <v>43208</v>
      </c>
      <c r="L3475" s="52">
        <f>VLOOKUP(VLOOKUP($B3475,'Exp Dates'!$E$5:$Z$300,MATCH("M5",'Exp Dates'!$E$2:$X$2,0),1),'Exp Dates'!$D$3:$Z$300,4,0)</f>
        <v>43236</v>
      </c>
      <c r="M3475">
        <f t="shared" si="3017"/>
        <v>12</v>
      </c>
      <c r="N3475">
        <f t="shared" si="3018"/>
        <v>40</v>
      </c>
      <c r="O3475">
        <f t="shared" si="3019"/>
        <v>75</v>
      </c>
      <c r="P3475">
        <f t="shared" si="3020"/>
        <v>103</v>
      </c>
      <c r="Q3475">
        <f t="shared" si="3021"/>
        <v>131</v>
      </c>
      <c r="R3475">
        <f t="shared" si="3022"/>
        <v>1</v>
      </c>
      <c r="S3475">
        <f t="shared" ca="1" si="3023"/>
        <v>4.4642857142857144E-2</v>
      </c>
      <c r="T3475">
        <f t="shared" ca="1" si="3024"/>
        <v>2.500000000000004E-2</v>
      </c>
      <c r="U3475">
        <f t="shared" ca="1" si="3025"/>
        <v>11.554710696755425</v>
      </c>
      <c r="V3475">
        <f t="shared" ca="1" si="3026"/>
        <v>11.077998626621531</v>
      </c>
      <c r="W3475">
        <f t="shared" ca="1" si="3027"/>
        <v>11.554710696755425</v>
      </c>
      <c r="X3475">
        <f t="shared" ca="1" si="3028"/>
        <v>13.077229502138932</v>
      </c>
      <c r="Y3475">
        <f t="shared" si="3029"/>
        <v>12</v>
      </c>
      <c r="Z3475">
        <f t="shared" ca="1" si="3052"/>
        <v>10.475</v>
      </c>
      <c r="AA3475">
        <f t="shared" si="3030"/>
        <v>40</v>
      </c>
      <c r="AB3475">
        <f t="shared" ca="1" si="3053"/>
        <v>11.725</v>
      </c>
      <c r="AC3475">
        <f t="shared" ca="1" si="3031"/>
        <v>11.278571428571428</v>
      </c>
      <c r="AE3475" s="11">
        <f t="shared" ca="1" si="3032"/>
        <v>18</v>
      </c>
      <c r="AF3475" s="11">
        <f t="shared" si="3033"/>
        <v>1.1100596192549971E-76</v>
      </c>
      <c r="AG3475" s="11">
        <f t="shared" si="3034"/>
        <v>-2.2201192385099942E-76</v>
      </c>
      <c r="AH3475" s="11">
        <f>ROW()</f>
        <v>3475</v>
      </c>
      <c r="AV3475">
        <f t="shared" ca="1" si="3035"/>
        <v>0.88357481948798999</v>
      </c>
      <c r="AW3475">
        <f t="shared" ca="1" si="3036"/>
        <v>0.83300198807157055</v>
      </c>
      <c r="AX3475">
        <f>Master!J3472/Master!K3472</f>
        <v>0.76451077943615264</v>
      </c>
      <c r="AY3475">
        <f t="shared" ca="1" si="3037"/>
        <v>0.11906404005183735</v>
      </c>
      <c r="AZ3475">
        <f t="shared" ca="1" si="3038"/>
        <v>6.8491208635417911E-2</v>
      </c>
      <c r="BA3475" s="11">
        <f>Master!L3472</f>
        <v>0.76451077943615264</v>
      </c>
      <c r="BB3475" s="53">
        <f t="shared" ca="1" si="3039"/>
        <v>0</v>
      </c>
      <c r="BC3475" s="11">
        <f t="shared" ca="1" si="3040"/>
        <v>35.90965752754024</v>
      </c>
      <c r="BD3475" s="11" t="e">
        <f t="shared" ca="1" si="3041"/>
        <v>#DIV/0!</v>
      </c>
      <c r="BE3475" s="11"/>
      <c r="BF3475" s="11"/>
      <c r="BG3475" s="11"/>
      <c r="BH3475" s="11"/>
      <c r="BI3475" s="11"/>
      <c r="BJ3475" s="11">
        <f t="shared" ca="1" si="3042"/>
        <v>3.2924106966404652</v>
      </c>
      <c r="BK3475" s="11">
        <f t="shared" ca="1" si="3043"/>
        <v>5.0417286839750268</v>
      </c>
      <c r="BL3475" s="11">
        <f t="shared" ca="1" si="3044"/>
        <v>6.1493866882336521</v>
      </c>
      <c r="BM3475" s="11">
        <f t="shared" ca="1" si="3045"/>
        <v>6.775658127810738</v>
      </c>
      <c r="BN3475" s="11">
        <f t="shared" ca="1" si="3046"/>
        <v>7.2863617824608866</v>
      </c>
      <c r="BO3475" s="11">
        <f t="shared" ca="1" si="3047"/>
        <v>-0.68568871631117279</v>
      </c>
      <c r="BP3475" s="11">
        <f t="shared" ca="1" si="3048"/>
        <v>-0.57000181799786542</v>
      </c>
      <c r="BQ3475" s="11">
        <f t="shared" ca="1" si="3049"/>
        <v>-0.51098316594563398</v>
      </c>
      <c r="BR3475" s="11">
        <f t="shared" ca="1" si="3050"/>
        <v>-0.48959260807452065</v>
      </c>
      <c r="BS3475" s="11">
        <f t="shared" ca="1" si="3051"/>
        <v>-0.47295755642235904</v>
      </c>
    </row>
    <row r="3476" spans="2:71" x14ac:dyDescent="0.25">
      <c r="B3476" s="52">
        <f>Master!B3473</f>
        <v>43108</v>
      </c>
      <c r="C3476" s="11">
        <f ca="1">Master!Q3473</f>
        <v>10.475</v>
      </c>
      <c r="D3476" s="11">
        <f ca="1">Master!R3473</f>
        <v>11.675000000000001</v>
      </c>
      <c r="E3476" s="11">
        <f ca="1">Master!S3473</f>
        <v>12.475</v>
      </c>
      <c r="F3476" s="11">
        <f ca="1">Master!T3473</f>
        <v>13.225</v>
      </c>
      <c r="G3476" s="11">
        <f ca="1">Master!U3473</f>
        <v>13.775</v>
      </c>
      <c r="H3476" s="52">
        <f>VLOOKUP(VLOOKUP($B3476,'Exp Dates'!$E$5:$Z$300,MATCH("M1",'Exp Dates'!$E$2:$X$2,0),1),'Exp Dates'!$D$3:$Z$300,4,0)</f>
        <v>43117</v>
      </c>
      <c r="I3476" s="52">
        <f>VLOOKUP(VLOOKUP($B3476,'Exp Dates'!$E$5:$Z$300,MATCH("M2",'Exp Dates'!$E$2:$X$2,0),1),'Exp Dates'!$D$3:$Z$300,4,0)</f>
        <v>43145</v>
      </c>
      <c r="J3476" s="52">
        <f>VLOOKUP(VLOOKUP($B3476,'Exp Dates'!$E$5:$Z$300,MATCH("M3",'Exp Dates'!$E$2:$X$2,0),1),'Exp Dates'!$D$3:$Z$300,4,0)</f>
        <v>43180</v>
      </c>
      <c r="K3476" s="52">
        <f>VLOOKUP(VLOOKUP($B3476,'Exp Dates'!$E$5:$Z$300,MATCH("M4",'Exp Dates'!$E$2:$X$2,0),1),'Exp Dates'!$D$3:$Z$300,4,0)</f>
        <v>43208</v>
      </c>
      <c r="L3476" s="52">
        <f>VLOOKUP(VLOOKUP($B3476,'Exp Dates'!$E$5:$Z$300,MATCH("M5",'Exp Dates'!$E$2:$X$2,0),1),'Exp Dates'!$D$3:$Z$300,4,0)</f>
        <v>43236</v>
      </c>
      <c r="M3476">
        <f t="shared" si="3017"/>
        <v>9</v>
      </c>
      <c r="N3476">
        <f t="shared" si="3018"/>
        <v>37</v>
      </c>
      <c r="O3476">
        <f t="shared" si="3019"/>
        <v>72</v>
      </c>
      <c r="P3476">
        <f t="shared" si="3020"/>
        <v>100</v>
      </c>
      <c r="Q3476">
        <f t="shared" si="3021"/>
        <v>128</v>
      </c>
      <c r="R3476">
        <f t="shared" si="3022"/>
        <v>1</v>
      </c>
      <c r="S3476">
        <f t="shared" ca="1" si="3023"/>
        <v>4.2857142857142892E-2</v>
      </c>
      <c r="T3476">
        <f t="shared" ca="1" si="3024"/>
        <v>2.6785714285714284E-2</v>
      </c>
      <c r="U3476">
        <f t="shared" ca="1" si="3025"/>
        <v>11.589310807809067</v>
      </c>
      <c r="V3476">
        <f t="shared" ca="1" si="3026"/>
        <v>11.270848459632489</v>
      </c>
      <c r="W3476">
        <f t="shared" ca="1" si="3027"/>
        <v>11.589310807809067</v>
      </c>
      <c r="X3476">
        <f t="shared" ca="1" si="3028"/>
        <v>13.083194557855879</v>
      </c>
      <c r="Y3476">
        <f t="shared" si="3029"/>
        <v>9</v>
      </c>
      <c r="Z3476">
        <f t="shared" ca="1" si="3052"/>
        <v>10.475</v>
      </c>
      <c r="AA3476">
        <f t="shared" si="3030"/>
        <v>37</v>
      </c>
      <c r="AB3476">
        <f t="shared" ca="1" si="3053"/>
        <v>11.675000000000001</v>
      </c>
      <c r="AC3476">
        <f t="shared" ca="1" si="3031"/>
        <v>11.375</v>
      </c>
      <c r="AE3476" s="11">
        <f t="shared" ca="1" si="3032"/>
        <v>18</v>
      </c>
      <c r="AF3476" s="11">
        <f t="shared" si="3033"/>
        <v>5.5502980962749856E-77</v>
      </c>
      <c r="AG3476" s="11">
        <f t="shared" si="3034"/>
        <v>-1.1100596192549971E-76</v>
      </c>
      <c r="AH3476" s="11">
        <f>ROW()</f>
        <v>3476</v>
      </c>
      <c r="AV3476">
        <f t="shared" ca="1" si="3035"/>
        <v>0.88581659139588342</v>
      </c>
      <c r="AW3476">
        <f t="shared" ca="1" si="3036"/>
        <v>0.83967935871743482</v>
      </c>
      <c r="AX3476">
        <f>Master!J3473/Master!K3473</f>
        <v>0.78353909465020566</v>
      </c>
      <c r="AY3476">
        <f t="shared" ca="1" si="3037"/>
        <v>0.10227749674567777</v>
      </c>
      <c r="AZ3476">
        <f t="shared" ca="1" si="3038"/>
        <v>5.6140264067229162E-2</v>
      </c>
      <c r="BA3476" s="11">
        <f>Master!L3473</f>
        <v>0.78353909465020566</v>
      </c>
      <c r="BB3476" s="53">
        <f t="shared" ca="1" si="3039"/>
        <v>0</v>
      </c>
      <c r="BC3476" s="11">
        <f t="shared" ca="1" si="3040"/>
        <v>35.90965752754024</v>
      </c>
      <c r="BD3476" s="11" t="e">
        <f t="shared" ca="1" si="3041"/>
        <v>#DIV/0!</v>
      </c>
      <c r="BE3476" s="11"/>
      <c r="BF3476" s="11"/>
      <c r="BG3476" s="11"/>
      <c r="BH3476" s="11"/>
      <c r="BI3476" s="11"/>
      <c r="BJ3476" s="11">
        <f t="shared" ca="1" si="3042"/>
        <v>2.9325850929940458</v>
      </c>
      <c r="BK3476" s="11">
        <f t="shared" ca="1" si="3043"/>
        <v>4.9149662910890122</v>
      </c>
      <c r="BL3476" s="11">
        <f t="shared" ca="1" si="3044"/>
        <v>6.0723685297384904</v>
      </c>
      <c r="BM3476" s="11">
        <f t="shared" ca="1" si="3045"/>
        <v>6.7151205168412602</v>
      </c>
      <c r="BN3476" s="11">
        <f t="shared" ca="1" si="3046"/>
        <v>7.2356911891484721</v>
      </c>
      <c r="BO3476" s="11">
        <f t="shared" ca="1" si="3047"/>
        <v>-0.72003960926071153</v>
      </c>
      <c r="BP3476" s="11">
        <f t="shared" ca="1" si="3048"/>
        <v>-0.5790178765662517</v>
      </c>
      <c r="BQ3476" s="11">
        <f t="shared" ca="1" si="3049"/>
        <v>-0.51323699160412906</v>
      </c>
      <c r="BR3476" s="11">
        <f t="shared" ca="1" si="3050"/>
        <v>-0.49224041460557577</v>
      </c>
      <c r="BS3476" s="11">
        <f t="shared" ca="1" si="3051"/>
        <v>-0.47472296267524705</v>
      </c>
    </row>
    <row r="3477" spans="2:71" x14ac:dyDescent="0.25">
      <c r="B3477" s="52">
        <f>Master!B3474</f>
        <v>43109</v>
      </c>
      <c r="C3477" s="11">
        <f ca="1">Master!Q3474</f>
        <v>10.675000000000001</v>
      </c>
      <c r="D3477" s="11">
        <f ca="1">Master!R3474</f>
        <v>11.775</v>
      </c>
      <c r="E3477" s="11">
        <f ca="1">Master!S3474</f>
        <v>12.525</v>
      </c>
      <c r="F3477" s="11">
        <f ca="1">Master!T3474</f>
        <v>13.225</v>
      </c>
      <c r="G3477" s="11">
        <f ca="1">Master!U3474</f>
        <v>13.725</v>
      </c>
      <c r="H3477" s="52">
        <f>VLOOKUP(VLOOKUP($B3477,'Exp Dates'!$E$5:$Z$300,MATCH("M1",'Exp Dates'!$E$2:$X$2,0),1),'Exp Dates'!$D$3:$Z$300,4,0)</f>
        <v>43117</v>
      </c>
      <c r="I3477" s="52">
        <f>VLOOKUP(VLOOKUP($B3477,'Exp Dates'!$E$5:$Z$300,MATCH("M2",'Exp Dates'!$E$2:$X$2,0),1),'Exp Dates'!$D$3:$Z$300,4,0)</f>
        <v>43145</v>
      </c>
      <c r="J3477" s="52">
        <f>VLOOKUP(VLOOKUP($B3477,'Exp Dates'!$E$5:$Z$300,MATCH("M3",'Exp Dates'!$E$2:$X$2,0),1),'Exp Dates'!$D$3:$Z$300,4,0)</f>
        <v>43180</v>
      </c>
      <c r="K3477" s="52">
        <f>VLOOKUP(VLOOKUP($B3477,'Exp Dates'!$E$5:$Z$300,MATCH("M4",'Exp Dates'!$E$2:$X$2,0),1),'Exp Dates'!$D$3:$Z$300,4,0)</f>
        <v>43208</v>
      </c>
      <c r="L3477" s="52">
        <f>VLOOKUP(VLOOKUP($B3477,'Exp Dates'!$E$5:$Z$300,MATCH("M5",'Exp Dates'!$E$2:$X$2,0),1),'Exp Dates'!$D$3:$Z$300,4,0)</f>
        <v>43236</v>
      </c>
      <c r="M3477">
        <f t="shared" si="3017"/>
        <v>8</v>
      </c>
      <c r="N3477">
        <f t="shared" si="3018"/>
        <v>36</v>
      </c>
      <c r="O3477">
        <f t="shared" si="3019"/>
        <v>71</v>
      </c>
      <c r="P3477">
        <f t="shared" si="3020"/>
        <v>99</v>
      </c>
      <c r="Q3477">
        <f t="shared" si="3021"/>
        <v>127</v>
      </c>
      <c r="R3477">
        <f t="shared" si="3022"/>
        <v>1</v>
      </c>
      <c r="S3477">
        <f t="shared" ca="1" si="3023"/>
        <v>3.9285714285714271E-2</v>
      </c>
      <c r="T3477">
        <f t="shared" ca="1" si="3024"/>
        <v>2.4999999999999974E-2</v>
      </c>
      <c r="U3477">
        <f t="shared" ca="1" si="3025"/>
        <v>11.71492561405565</v>
      </c>
      <c r="V3477">
        <f t="shared" ca="1" si="3026"/>
        <v>11.456722137804389</v>
      </c>
      <c r="W3477">
        <f t="shared" ca="1" si="3027"/>
        <v>11.71492561405565</v>
      </c>
      <c r="X3477">
        <f t="shared" ca="1" si="3028"/>
        <v>13.113040634323504</v>
      </c>
      <c r="Y3477">
        <f t="shared" si="3029"/>
        <v>8</v>
      </c>
      <c r="Z3477">
        <f t="shared" ca="1" si="3052"/>
        <v>10.675000000000001</v>
      </c>
      <c r="AA3477">
        <f t="shared" si="3030"/>
        <v>36</v>
      </c>
      <c r="AB3477">
        <f t="shared" ca="1" si="3053"/>
        <v>11.775</v>
      </c>
      <c r="AC3477">
        <f t="shared" ca="1" si="3031"/>
        <v>11.539285714285715</v>
      </c>
      <c r="AE3477" s="11">
        <f t="shared" ca="1" si="3032"/>
        <v>18</v>
      </c>
      <c r="AF3477" s="11">
        <f t="shared" si="3033"/>
        <v>2.7751490481374928E-77</v>
      </c>
      <c r="AG3477" s="11">
        <f t="shared" si="3034"/>
        <v>-5.5502980962749856E-77</v>
      </c>
      <c r="AH3477" s="11">
        <f>ROW()</f>
        <v>3477</v>
      </c>
      <c r="AV3477">
        <f t="shared" ca="1" si="3035"/>
        <v>0.89337979960130109</v>
      </c>
      <c r="AW3477">
        <f t="shared" ca="1" si="3036"/>
        <v>0.85229540918163671</v>
      </c>
      <c r="AX3477">
        <f>Master!J3474/Master!K3474</f>
        <v>0.81224818694601131</v>
      </c>
      <c r="AY3477">
        <f t="shared" ca="1" si="3037"/>
        <v>8.1131612655289786E-2</v>
      </c>
      <c r="AZ3477">
        <f t="shared" ca="1" si="3038"/>
        <v>4.0047222235625402E-2</v>
      </c>
      <c r="BA3477" s="11">
        <f>Master!L3474</f>
        <v>0.81224818694601131</v>
      </c>
      <c r="BB3477" s="53">
        <f t="shared" ca="1" si="3039"/>
        <v>0</v>
      </c>
      <c r="BC3477" s="11">
        <f t="shared" ca="1" si="3040"/>
        <v>35.90965752754024</v>
      </c>
      <c r="BD3477" s="11" t="e">
        <f t="shared" ca="1" si="3041"/>
        <v>#DIV/0!</v>
      </c>
      <c r="BE3477" s="11"/>
      <c r="BF3477" s="11"/>
      <c r="BG3477" s="11"/>
      <c r="BH3477" s="11"/>
      <c r="BI3477" s="11"/>
      <c r="BJ3477" s="11">
        <f t="shared" ca="1" si="3042"/>
        <v>2.7911942735329194</v>
      </c>
      <c r="BK3477" s="11">
        <f t="shared" ca="1" si="3043"/>
        <v>4.8709179126442246</v>
      </c>
      <c r="BL3477" s="11">
        <f t="shared" ca="1" si="3044"/>
        <v>6.0461575713830911</v>
      </c>
      <c r="BM3477" s="11">
        <f t="shared" ca="1" si="3045"/>
        <v>6.694643803911994</v>
      </c>
      <c r="BN3477" s="11">
        <f t="shared" ca="1" si="3046"/>
        <v>7.2186100745323927</v>
      </c>
      <c r="BO3477" s="11">
        <f t="shared" ca="1" si="3047"/>
        <v>-0.73852981044188115</v>
      </c>
      <c r="BP3477" s="11">
        <f t="shared" ca="1" si="3048"/>
        <v>-0.58633393523191302</v>
      </c>
      <c r="BQ3477" s="11">
        <f t="shared" ca="1" si="3049"/>
        <v>-0.51727284859216838</v>
      </c>
      <c r="BR3477" s="11">
        <f t="shared" ca="1" si="3050"/>
        <v>-0.49378874828642771</v>
      </c>
      <c r="BS3477" s="11">
        <f t="shared" ca="1" si="3051"/>
        <v>-0.4740539107808821</v>
      </c>
    </row>
    <row r="3478" spans="2:71" x14ac:dyDescent="0.25">
      <c r="B3478" s="52">
        <f>Master!B3475</f>
        <v>43110</v>
      </c>
      <c r="C3478" s="11">
        <f ca="1">Master!Q3475</f>
        <v>10.574999999999999</v>
      </c>
      <c r="D3478" s="11">
        <f ca="1">Master!R3475</f>
        <v>11.574999999999999</v>
      </c>
      <c r="E3478" s="11">
        <f ca="1">Master!S3475</f>
        <v>12.375</v>
      </c>
      <c r="F3478" s="11">
        <f ca="1">Master!T3475</f>
        <v>13.074999999999999</v>
      </c>
      <c r="G3478" s="11">
        <f ca="1">Master!U3475</f>
        <v>13.574999999999999</v>
      </c>
      <c r="H3478" s="52">
        <f>VLOOKUP(VLOOKUP($B3478,'Exp Dates'!$E$5:$Z$300,MATCH("M1",'Exp Dates'!$E$2:$X$2,0),1),'Exp Dates'!$D$3:$Z$300,4,0)</f>
        <v>43117</v>
      </c>
      <c r="I3478" s="52">
        <f>VLOOKUP(VLOOKUP($B3478,'Exp Dates'!$E$5:$Z$300,MATCH("M2",'Exp Dates'!$E$2:$X$2,0),1),'Exp Dates'!$D$3:$Z$300,4,0)</f>
        <v>43145</v>
      </c>
      <c r="J3478" s="52">
        <f>VLOOKUP(VLOOKUP($B3478,'Exp Dates'!$E$5:$Z$300,MATCH("M3",'Exp Dates'!$E$2:$X$2,0),1),'Exp Dates'!$D$3:$Z$300,4,0)</f>
        <v>43180</v>
      </c>
      <c r="K3478" s="52">
        <f>VLOOKUP(VLOOKUP($B3478,'Exp Dates'!$E$5:$Z$300,MATCH("M4",'Exp Dates'!$E$2:$X$2,0),1),'Exp Dates'!$D$3:$Z$300,4,0)</f>
        <v>43208</v>
      </c>
      <c r="L3478" s="52">
        <f>VLOOKUP(VLOOKUP($B3478,'Exp Dates'!$E$5:$Z$300,MATCH("M5",'Exp Dates'!$E$2:$X$2,0),1),'Exp Dates'!$D$3:$Z$300,4,0)</f>
        <v>43236</v>
      </c>
      <c r="M3478">
        <f t="shared" si="3017"/>
        <v>7</v>
      </c>
      <c r="N3478">
        <f t="shared" si="3018"/>
        <v>35</v>
      </c>
      <c r="O3478">
        <f t="shared" si="3019"/>
        <v>70</v>
      </c>
      <c r="P3478">
        <f t="shared" si="3020"/>
        <v>98</v>
      </c>
      <c r="Q3478">
        <f t="shared" si="3021"/>
        <v>126</v>
      </c>
      <c r="R3478">
        <f t="shared" si="3022"/>
        <v>1</v>
      </c>
      <c r="S3478">
        <f t="shared" ca="1" si="3023"/>
        <v>3.5714285714285712E-2</v>
      </c>
      <c r="T3478">
        <f t="shared" ca="1" si="3024"/>
        <v>2.4999999999999974E-2</v>
      </c>
      <c r="U3478">
        <f t="shared" ca="1" si="3025"/>
        <v>11.5350642968877</v>
      </c>
      <c r="V3478">
        <f t="shared" ca="1" si="3026"/>
        <v>11.295749569343918</v>
      </c>
      <c r="W3478">
        <f t="shared" ca="1" si="3027"/>
        <v>11.5350642968877</v>
      </c>
      <c r="X3478">
        <f t="shared" ca="1" si="3028"/>
        <v>12.983109633392461</v>
      </c>
      <c r="Y3478">
        <f t="shared" si="3029"/>
        <v>7</v>
      </c>
      <c r="Z3478">
        <f t="shared" ca="1" si="3052"/>
        <v>10.574999999999999</v>
      </c>
      <c r="AA3478">
        <f t="shared" si="3030"/>
        <v>35</v>
      </c>
      <c r="AB3478">
        <f t="shared" ca="1" si="3053"/>
        <v>11.574999999999999</v>
      </c>
      <c r="AC3478">
        <f t="shared" ca="1" si="3031"/>
        <v>11.39642857142857</v>
      </c>
      <c r="AE3478" s="11">
        <f t="shared" ca="1" si="3032"/>
        <v>18</v>
      </c>
      <c r="AF3478" s="11">
        <f t="shared" si="3033"/>
        <v>1.3875745240687464E-77</v>
      </c>
      <c r="AG3478" s="11">
        <f t="shared" si="3034"/>
        <v>-2.7751490481374928E-77</v>
      </c>
      <c r="AH3478" s="11">
        <f>ROW()</f>
        <v>3478</v>
      </c>
      <c r="AV3478">
        <f t="shared" ca="1" si="3035"/>
        <v>0.88846698692427284</v>
      </c>
      <c r="AW3478">
        <f t="shared" ca="1" si="3036"/>
        <v>0.8545454545454545</v>
      </c>
      <c r="AX3478">
        <f>Master!J3475/Master!K3475</f>
        <v>0.79449838187702271</v>
      </c>
      <c r="AY3478">
        <f t="shared" ca="1" si="3037"/>
        <v>9.3968605047250131E-2</v>
      </c>
      <c r="AZ3478">
        <f t="shared" ca="1" si="3038"/>
        <v>6.0047072668431789E-2</v>
      </c>
      <c r="BA3478" s="11">
        <f>Master!L3475</f>
        <v>0.79449838187702271</v>
      </c>
      <c r="BB3478" s="53">
        <f t="shared" ca="1" si="3039"/>
        <v>0</v>
      </c>
      <c r="BC3478" s="11">
        <f t="shared" ca="1" si="3040"/>
        <v>35.90965752754024</v>
      </c>
      <c r="BD3478" s="11" t="e">
        <f t="shared" ca="1" si="3041"/>
        <v>#DIV/0!</v>
      </c>
      <c r="BE3478" s="11"/>
      <c r="BF3478" s="11"/>
      <c r="BG3478" s="11"/>
      <c r="BH3478" s="11"/>
      <c r="BI3478" s="11"/>
      <c r="BJ3478" s="11">
        <f t="shared" ca="1" si="3042"/>
        <v>2.6350493170033999</v>
      </c>
      <c r="BK3478" s="11">
        <f t="shared" ca="1" si="3043"/>
        <v>4.8258956929070296</v>
      </c>
      <c r="BL3478" s="11">
        <f t="shared" ca="1" si="3044"/>
        <v>6.0196659327628739</v>
      </c>
      <c r="BM3478" s="11">
        <f t="shared" ca="1" si="3045"/>
        <v>6.6740137868230391</v>
      </c>
      <c r="BN3478" s="11">
        <f t="shared" ca="1" si="3046"/>
        <v>7.2014312401261744</v>
      </c>
      <c r="BO3478" s="11">
        <f t="shared" ca="1" si="3047"/>
        <v>-0.75082275962142786</v>
      </c>
      <c r="BP3478" s="11">
        <f t="shared" ca="1" si="3048"/>
        <v>-0.58307596605554823</v>
      </c>
      <c r="BQ3478" s="11">
        <f t="shared" ca="1" si="3049"/>
        <v>-0.51356234886764662</v>
      </c>
      <c r="BR3478" s="11">
        <f t="shared" ca="1" si="3050"/>
        <v>-0.48955917500397406</v>
      </c>
      <c r="BS3478" s="11">
        <f t="shared" ca="1" si="3051"/>
        <v>-0.46950782761501475</v>
      </c>
    </row>
    <row r="3479" spans="2:71" x14ac:dyDescent="0.25">
      <c r="B3479" s="52">
        <f>Master!B3476</f>
        <v>43111</v>
      </c>
      <c r="C3479" s="11">
        <f ca="1">Master!Q3476</f>
        <v>10.475</v>
      </c>
      <c r="D3479" s="11">
        <f ca="1">Master!R3476</f>
        <v>11.574999999999999</v>
      </c>
      <c r="E3479" s="11">
        <f ca="1">Master!S3476</f>
        <v>12.324999999999999</v>
      </c>
      <c r="F3479" s="11">
        <f ca="1">Master!T3476</f>
        <v>12.975</v>
      </c>
      <c r="G3479" s="11">
        <f ca="1">Master!U3476</f>
        <v>13.475</v>
      </c>
      <c r="H3479" s="52">
        <f>VLOOKUP(VLOOKUP($B3479,'Exp Dates'!$E$5:$Z$300,MATCH("M1",'Exp Dates'!$E$2:$X$2,0),1),'Exp Dates'!$D$3:$Z$300,4,0)</f>
        <v>43117</v>
      </c>
      <c r="I3479" s="52">
        <f>VLOOKUP(VLOOKUP($B3479,'Exp Dates'!$E$5:$Z$300,MATCH("M2",'Exp Dates'!$E$2:$X$2,0),1),'Exp Dates'!$D$3:$Z$300,4,0)</f>
        <v>43145</v>
      </c>
      <c r="J3479" s="52">
        <f>VLOOKUP(VLOOKUP($B3479,'Exp Dates'!$E$5:$Z$300,MATCH("M3",'Exp Dates'!$E$2:$X$2,0),1),'Exp Dates'!$D$3:$Z$300,4,0)</f>
        <v>43180</v>
      </c>
      <c r="K3479" s="52">
        <f>VLOOKUP(VLOOKUP($B3479,'Exp Dates'!$E$5:$Z$300,MATCH("M4",'Exp Dates'!$E$2:$X$2,0),1),'Exp Dates'!$D$3:$Z$300,4,0)</f>
        <v>43208</v>
      </c>
      <c r="L3479" s="52">
        <f>VLOOKUP(VLOOKUP($B3479,'Exp Dates'!$E$5:$Z$300,MATCH("M5",'Exp Dates'!$E$2:$X$2,0),1),'Exp Dates'!$D$3:$Z$300,4,0)</f>
        <v>43236</v>
      </c>
      <c r="M3479">
        <f t="shared" si="3017"/>
        <v>6</v>
      </c>
      <c r="N3479">
        <f t="shared" si="3018"/>
        <v>34</v>
      </c>
      <c r="O3479">
        <f t="shared" si="3019"/>
        <v>69</v>
      </c>
      <c r="P3479">
        <f t="shared" si="3020"/>
        <v>97</v>
      </c>
      <c r="Q3479">
        <f t="shared" si="3021"/>
        <v>125</v>
      </c>
      <c r="R3479">
        <f t="shared" si="3022"/>
        <v>2</v>
      </c>
      <c r="S3479">
        <f t="shared" ca="1" si="3023"/>
        <v>2.1428571428571429E-2</v>
      </c>
      <c r="T3479">
        <f t="shared" ca="1" si="3024"/>
        <v>2.3214285714285725E-2</v>
      </c>
      <c r="U3479">
        <f t="shared" ca="1" si="3025"/>
        <v>11.545025985245767</v>
      </c>
      <c r="V3479">
        <f t="shared" ca="1" si="3026"/>
        <v>11.369648662746167</v>
      </c>
      <c r="W3479">
        <f t="shared" ca="1" si="3027"/>
        <v>11.369648662746167</v>
      </c>
      <c r="X3479">
        <f t="shared" ca="1" si="3028"/>
        <v>12.907656896850812</v>
      </c>
      <c r="Y3479">
        <f t="shared" si="3029"/>
        <v>6</v>
      </c>
      <c r="Z3479">
        <f t="shared" ca="1" si="3052"/>
        <v>10.475</v>
      </c>
      <c r="AA3479">
        <f t="shared" si="3030"/>
        <v>34</v>
      </c>
      <c r="AB3479">
        <f t="shared" ca="1" si="3053"/>
        <v>11.574999999999999</v>
      </c>
      <c r="AC3479">
        <f t="shared" ca="1" si="3031"/>
        <v>11.417857142857143</v>
      </c>
      <c r="AE3479" s="11">
        <f t="shared" ca="1" si="3032"/>
        <v>18</v>
      </c>
      <c r="AF3479" s="11">
        <f t="shared" si="3033"/>
        <v>6.937872620343732E-78</v>
      </c>
      <c r="AG3479" s="11">
        <f t="shared" si="3034"/>
        <v>-1.3875745240687464E-77</v>
      </c>
      <c r="AH3479" s="11">
        <f>ROW()</f>
        <v>3479</v>
      </c>
      <c r="AV3479">
        <f t="shared" ca="1" si="3035"/>
        <v>0.8808452807201681</v>
      </c>
      <c r="AW3479">
        <f t="shared" ca="1" si="3036"/>
        <v>0.84989858012170383</v>
      </c>
      <c r="AX3479">
        <f>Master!J3476/Master!K3476</f>
        <v>0.8125</v>
      </c>
      <c r="AY3479">
        <f t="shared" ca="1" si="3037"/>
        <v>6.83452807201681E-2</v>
      </c>
      <c r="AZ3479">
        <f t="shared" ca="1" si="3038"/>
        <v>3.7398580121703828E-2</v>
      </c>
      <c r="BA3479" s="11">
        <f>Master!L3476</f>
        <v>0.8125</v>
      </c>
      <c r="BB3479" s="53">
        <f t="shared" ca="1" si="3039"/>
        <v>0</v>
      </c>
      <c r="BC3479" s="11">
        <f t="shared" ca="1" si="3040"/>
        <v>35.90965752754024</v>
      </c>
      <c r="BD3479" s="11" t="e">
        <f t="shared" ca="1" si="3041"/>
        <v>#DIV/0!</v>
      </c>
      <c r="BE3479" s="11"/>
      <c r="BF3479" s="11"/>
      <c r="BG3479" s="11"/>
      <c r="BH3479" s="11"/>
      <c r="BI3479" s="11"/>
      <c r="BJ3479" s="11">
        <f t="shared" ca="1" si="3042"/>
        <v>2.4603029950397808</v>
      </c>
      <c r="BK3479" s="11">
        <f t="shared" ca="1" si="3043"/>
        <v>4.7798479594069265</v>
      </c>
      <c r="BL3479" s="11">
        <f t="shared" ca="1" si="3044"/>
        <v>5.9928862532621547</v>
      </c>
      <c r="BM3479" s="11">
        <f t="shared" ca="1" si="3045"/>
        <v>6.6532276170477544</v>
      </c>
      <c r="BN3479" s="11">
        <f t="shared" ca="1" si="3046"/>
        <v>7.1841532833262569</v>
      </c>
      <c r="BO3479" s="11">
        <f t="shared" ca="1" si="3047"/>
        <v>-0.76512620572412593</v>
      </c>
      <c r="BP3479" s="11">
        <f t="shared" ca="1" si="3048"/>
        <v>-0.58705417197348364</v>
      </c>
      <c r="BQ3479" s="11">
        <f t="shared" ca="1" si="3049"/>
        <v>-0.51376176444120447</v>
      </c>
      <c r="BR3479" s="11">
        <f t="shared" ca="1" si="3050"/>
        <v>-0.4872271586090362</v>
      </c>
      <c r="BS3479" s="11">
        <f t="shared" ca="1" si="3051"/>
        <v>-0.46685318862142799</v>
      </c>
    </row>
    <row r="3480" spans="2:71" x14ac:dyDescent="0.25">
      <c r="B3480" s="52">
        <f>Master!B3477</f>
        <v>43112</v>
      </c>
      <c r="C3480" s="11">
        <f ca="1">Master!Q3477</f>
        <v>10.574999999999999</v>
      </c>
      <c r="D3480" s="11">
        <f ca="1">Master!R3477</f>
        <v>11.675000000000001</v>
      </c>
      <c r="E3480" s="11">
        <f ca="1">Master!S3477</f>
        <v>12.375</v>
      </c>
      <c r="F3480" s="11">
        <f ca="1">Master!T3477</f>
        <v>12.975</v>
      </c>
      <c r="G3480" s="11">
        <f ca="1">Master!U3477</f>
        <v>13.475</v>
      </c>
      <c r="H3480" s="52">
        <f>VLOOKUP(VLOOKUP($B3480,'Exp Dates'!$E$5:$Z$300,MATCH("M1",'Exp Dates'!$E$2:$X$2,0),1),'Exp Dates'!$D$3:$Z$300,4,0)</f>
        <v>43117</v>
      </c>
      <c r="I3480" s="52">
        <f>VLOOKUP(VLOOKUP($B3480,'Exp Dates'!$E$5:$Z$300,MATCH("M2",'Exp Dates'!$E$2:$X$2,0),1),'Exp Dates'!$D$3:$Z$300,4,0)</f>
        <v>43145</v>
      </c>
      <c r="J3480" s="52">
        <f>VLOOKUP(VLOOKUP($B3480,'Exp Dates'!$E$5:$Z$300,MATCH("M3",'Exp Dates'!$E$2:$X$2,0),1),'Exp Dates'!$D$3:$Z$300,4,0)</f>
        <v>43180</v>
      </c>
      <c r="K3480" s="52">
        <f>VLOOKUP(VLOOKUP($B3480,'Exp Dates'!$E$5:$Z$300,MATCH("M4",'Exp Dates'!$E$2:$X$2,0),1),'Exp Dates'!$D$3:$Z$300,4,0)</f>
        <v>43208</v>
      </c>
      <c r="L3480" s="52">
        <f>VLOOKUP(VLOOKUP($B3480,'Exp Dates'!$E$5:$Z$300,MATCH("M5",'Exp Dates'!$E$2:$X$2,0),1),'Exp Dates'!$D$3:$Z$300,4,0)</f>
        <v>43236</v>
      </c>
      <c r="M3480">
        <f t="shared" si="3017"/>
        <v>5</v>
      </c>
      <c r="N3480">
        <f t="shared" si="3018"/>
        <v>33</v>
      </c>
      <c r="O3480">
        <f t="shared" si="3019"/>
        <v>68</v>
      </c>
      <c r="P3480">
        <f t="shared" si="3020"/>
        <v>96</v>
      </c>
      <c r="Q3480">
        <f t="shared" si="3021"/>
        <v>124</v>
      </c>
      <c r="R3480">
        <f t="shared" si="3022"/>
        <v>2</v>
      </c>
      <c r="S3480">
        <f t="shared" ca="1" si="3023"/>
        <v>1.999999999999998E-2</v>
      </c>
      <c r="T3480">
        <f t="shared" ca="1" si="3024"/>
        <v>2.1428571428571415E-2</v>
      </c>
      <c r="U3480">
        <f t="shared" ca="1" si="3025"/>
        <v>11.65626747413474</v>
      </c>
      <c r="V3480">
        <f t="shared" ca="1" si="3026"/>
        <v>11.53407235108225</v>
      </c>
      <c r="W3480">
        <f t="shared" ca="1" si="3027"/>
        <v>11.53407235108225</v>
      </c>
      <c r="X3480">
        <f t="shared" ca="1" si="3028"/>
        <v>12.929000664387152</v>
      </c>
      <c r="Y3480">
        <f t="shared" si="3029"/>
        <v>5</v>
      </c>
      <c r="Z3480">
        <f t="shared" ca="1" si="3052"/>
        <v>10.574999999999999</v>
      </c>
      <c r="AA3480">
        <f t="shared" si="3030"/>
        <v>33</v>
      </c>
      <c r="AB3480">
        <f t="shared" ca="1" si="3053"/>
        <v>11.675000000000001</v>
      </c>
      <c r="AC3480">
        <f t="shared" ca="1" si="3031"/>
        <v>11.557142857142857</v>
      </c>
      <c r="AE3480" s="11">
        <f t="shared" ca="1" si="3032"/>
        <v>18</v>
      </c>
      <c r="AF3480" s="11">
        <f t="shared" si="3033"/>
        <v>3.468936310171866E-78</v>
      </c>
      <c r="AG3480" s="11">
        <f t="shared" si="3034"/>
        <v>-6.937872620343732E-78</v>
      </c>
      <c r="AH3480" s="11">
        <f>ROW()</f>
        <v>3480</v>
      </c>
      <c r="AV3480">
        <f t="shared" ca="1" si="3035"/>
        <v>0.89210857439684232</v>
      </c>
      <c r="AW3480">
        <f t="shared" ca="1" si="3036"/>
        <v>0.8545454545454545</v>
      </c>
      <c r="AX3480">
        <f>Master!J3477/Master!K3477</f>
        <v>0.83278688524590172</v>
      </c>
      <c r="AY3480">
        <f t="shared" ca="1" si="3037"/>
        <v>5.9321689150940604E-2</v>
      </c>
      <c r="AZ3480">
        <f t="shared" ca="1" si="3038"/>
        <v>2.1758569299552777E-2</v>
      </c>
      <c r="BA3480" s="11">
        <f>Master!L3477</f>
        <v>0.83278688524590172</v>
      </c>
      <c r="BB3480" s="53">
        <f t="shared" ca="1" si="3039"/>
        <v>0</v>
      </c>
      <c r="BC3480" s="11">
        <f t="shared" ca="1" si="3040"/>
        <v>35.90965752754024</v>
      </c>
      <c r="BD3480" s="11" t="e">
        <f t="shared" ca="1" si="3041"/>
        <v>#DIV/0!</v>
      </c>
      <c r="BE3480" s="11"/>
      <c r="BF3480" s="11"/>
      <c r="BG3480" s="11"/>
      <c r="BH3480" s="11"/>
      <c r="BI3480" s="11"/>
      <c r="BJ3480" s="11">
        <f t="shared" ca="1" si="3042"/>
        <v>2.2613337445030108</v>
      </c>
      <c r="BK3480" s="11">
        <f t="shared" ca="1" si="3043"/>
        <v>4.7327186803891479</v>
      </c>
      <c r="BL3480" s="11">
        <f t="shared" ca="1" si="3044"/>
        <v>5.9658108673566765</v>
      </c>
      <c r="BM3480" s="11">
        <f t="shared" ca="1" si="3045"/>
        <v>6.6322823624412521</v>
      </c>
      <c r="BN3480" s="11">
        <f t="shared" ca="1" si="3046"/>
        <v>7.1667747696909103</v>
      </c>
      <c r="BO3480" s="11">
        <f t="shared" ca="1" si="3047"/>
        <v>-0.78616229366401791</v>
      </c>
      <c r="BP3480" s="11">
        <f t="shared" ca="1" si="3048"/>
        <v>-0.59462795028786752</v>
      </c>
      <c r="BQ3480" s="11">
        <f t="shared" ca="1" si="3049"/>
        <v>-0.51791427334491502</v>
      </c>
      <c r="BR3480" s="11">
        <f t="shared" ca="1" si="3050"/>
        <v>-0.48884143642071276</v>
      </c>
      <c r="BS3480" s="11">
        <f t="shared" ca="1" si="3051"/>
        <v>-0.46814287423444079</v>
      </c>
    </row>
    <row r="3481" spans="2:71" x14ac:dyDescent="0.25">
      <c r="B3481" s="52">
        <f>Master!B3478</f>
        <v>43116</v>
      </c>
      <c r="C3481" s="11">
        <f ca="1">Master!Q3478</f>
        <v>11.775</v>
      </c>
      <c r="D3481" s="11">
        <f ca="1">Master!R3478</f>
        <v>12.074999999999999</v>
      </c>
      <c r="E3481" s="11">
        <f ca="1">Master!S3478</f>
        <v>12.725</v>
      </c>
      <c r="F3481" s="11">
        <f ca="1">Master!T3478</f>
        <v>13.324999999999999</v>
      </c>
      <c r="G3481" s="11">
        <f ca="1">Master!U3478</f>
        <v>13.824999999999999</v>
      </c>
      <c r="H3481" s="52">
        <f>VLOOKUP(VLOOKUP($B3481,'Exp Dates'!$E$5:$Z$300,MATCH("M1",'Exp Dates'!$E$2:$X$2,0),1),'Exp Dates'!$D$3:$Z$300,4,0)</f>
        <v>43117</v>
      </c>
      <c r="I3481" s="52">
        <f>VLOOKUP(VLOOKUP($B3481,'Exp Dates'!$E$5:$Z$300,MATCH("M2",'Exp Dates'!$E$2:$X$2,0),1),'Exp Dates'!$D$3:$Z$300,4,0)</f>
        <v>43145</v>
      </c>
      <c r="J3481" s="52">
        <f>VLOOKUP(VLOOKUP($B3481,'Exp Dates'!$E$5:$Z$300,MATCH("M3",'Exp Dates'!$E$2:$X$2,0),1),'Exp Dates'!$D$3:$Z$300,4,0)</f>
        <v>43180</v>
      </c>
      <c r="K3481" s="52">
        <f>VLOOKUP(VLOOKUP($B3481,'Exp Dates'!$E$5:$Z$300,MATCH("M4",'Exp Dates'!$E$2:$X$2,0),1),'Exp Dates'!$D$3:$Z$300,4,0)</f>
        <v>43208</v>
      </c>
      <c r="L3481" s="52">
        <f>VLOOKUP(VLOOKUP($B3481,'Exp Dates'!$E$5:$Z$300,MATCH("M5",'Exp Dates'!$E$2:$X$2,0),1),'Exp Dates'!$D$3:$Z$300,4,0)</f>
        <v>43236</v>
      </c>
      <c r="M3481">
        <f t="shared" si="3017"/>
        <v>1</v>
      </c>
      <c r="N3481">
        <f t="shared" si="3018"/>
        <v>29</v>
      </c>
      <c r="O3481">
        <f t="shared" si="3019"/>
        <v>64</v>
      </c>
      <c r="P3481">
        <f t="shared" si="3020"/>
        <v>92</v>
      </c>
      <c r="Q3481">
        <f t="shared" si="3021"/>
        <v>120</v>
      </c>
      <c r="R3481">
        <f t="shared" si="3022"/>
        <v>2</v>
      </c>
      <c r="S3481">
        <f t="shared" ca="1" si="3023"/>
        <v>1.8571428571428582E-2</v>
      </c>
      <c r="T3481">
        <f t="shared" ca="1" si="3024"/>
        <v>2.1428571428571415E-2</v>
      </c>
      <c r="U3481">
        <f t="shared" ca="1" si="3025"/>
        <v>12.07535270114885</v>
      </c>
      <c r="V3481">
        <f t="shared" ca="1" si="3026"/>
        <v>12.115617086263184</v>
      </c>
      <c r="W3481">
        <f t="shared" ca="1" si="3027"/>
        <v>12.115617086263184</v>
      </c>
      <c r="X3481">
        <f t="shared" ca="1" si="3028"/>
        <v>13.339406750880556</v>
      </c>
      <c r="Y3481">
        <f t="shared" si="3029"/>
        <v>29</v>
      </c>
      <c r="Z3481">
        <f t="shared" ca="1" si="3052"/>
        <v>12.074999999999999</v>
      </c>
      <c r="AA3481">
        <f t="shared" si="3030"/>
        <v>64</v>
      </c>
      <c r="AB3481">
        <f t="shared" ca="1" si="3053"/>
        <v>12.725</v>
      </c>
      <c r="AC3481">
        <f t="shared" ca="1" si="3031"/>
        <v>12.093571428571428</v>
      </c>
      <c r="AE3481" s="11">
        <f t="shared" ca="1" si="3032"/>
        <v>18</v>
      </c>
      <c r="AF3481" s="11">
        <f t="shared" si="3033"/>
        <v>1.734468155085933E-78</v>
      </c>
      <c r="AG3481" s="11">
        <f t="shared" si="3034"/>
        <v>-3.468936310171866E-78</v>
      </c>
      <c r="AH3481" s="11">
        <f>ROW()</f>
        <v>3481</v>
      </c>
      <c r="AV3481">
        <f t="shared" ca="1" si="3035"/>
        <v>0.90825756441255623</v>
      </c>
      <c r="AW3481">
        <f t="shared" ca="1" si="3036"/>
        <v>0.92534381139489197</v>
      </c>
      <c r="AX3481">
        <f>Master!J3478/Master!K3478</f>
        <v>0.88133030990173844</v>
      </c>
      <c r="AY3481">
        <f t="shared" ca="1" si="3037"/>
        <v>2.6927254510817789E-2</v>
      </c>
      <c r="AZ3481">
        <f t="shared" ca="1" si="3038"/>
        <v>4.4013501493153528E-2</v>
      </c>
      <c r="BA3481" s="11">
        <f>Master!L3478</f>
        <v>0.88133030990173844</v>
      </c>
      <c r="BB3481" s="53">
        <f t="shared" ca="1" si="3039"/>
        <v>0</v>
      </c>
      <c r="BC3481" s="11">
        <f t="shared" ca="1" si="3040"/>
        <v>35.90965752754024</v>
      </c>
      <c r="BD3481" s="11" t="e">
        <f t="shared" ca="1" si="3041"/>
        <v>#DIV/0!</v>
      </c>
      <c r="BE3481" s="11"/>
      <c r="BF3481" s="11"/>
      <c r="BG3481" s="11"/>
      <c r="BH3481" s="11"/>
      <c r="BI3481" s="11"/>
      <c r="BJ3481" s="11">
        <f t="shared" ca="1" si="3042"/>
        <v>0.90314718055994525</v>
      </c>
      <c r="BK3481" s="11">
        <f t="shared" ca="1" si="3043"/>
        <v>4.5320819911604016</v>
      </c>
      <c r="BL3481" s="11">
        <f t="shared" ca="1" si="3044"/>
        <v>5.8543872698956365</v>
      </c>
      <c r="BM3481" s="11">
        <f t="shared" ca="1" si="3045"/>
        <v>6.5468487329445981</v>
      </c>
      <c r="BN3481" s="11">
        <f t="shared" ca="1" si="3046"/>
        <v>7.0962252871184388</v>
      </c>
      <c r="BO3481" s="11">
        <f t="shared" ca="1" si="3047"/>
        <v>-0.92329960250021692</v>
      </c>
      <c r="BP3481" s="11">
        <f t="shared" ca="1" si="3048"/>
        <v>-0.62467229886870379</v>
      </c>
      <c r="BQ3481" s="11">
        <f t="shared" ca="1" si="3049"/>
        <v>-0.53993027348560818</v>
      </c>
      <c r="BR3481" s="11">
        <f t="shared" ca="1" si="3050"/>
        <v>-0.50867926957263809</v>
      </c>
      <c r="BS3481" s="11">
        <f t="shared" ca="1" si="3051"/>
        <v>-0.48671064830969701</v>
      </c>
    </row>
    <row r="3482" spans="2:71" x14ac:dyDescent="0.25">
      <c r="B3482" s="52">
        <f>Master!B3479</f>
        <v>43117</v>
      </c>
      <c r="C3482" s="11">
        <f ca="1">Master!Q3479</f>
        <v>12.125</v>
      </c>
      <c r="D3482" s="11">
        <f ca="1">Master!R3479</f>
        <v>12.574999999999999</v>
      </c>
      <c r="E3482" s="11">
        <f ca="1">Master!S3479</f>
        <v>13.175000000000001</v>
      </c>
      <c r="F3482" s="11">
        <f ca="1">Master!T3479</f>
        <v>13.725</v>
      </c>
      <c r="G3482" s="11">
        <f ca="1">Master!U3479</f>
        <v>14.225</v>
      </c>
      <c r="H3482" s="52">
        <f>VLOOKUP(VLOOKUP($B3482,'Exp Dates'!$E$5:$Z$300,MATCH("M1",'Exp Dates'!$E$2:$X$2,0),1),'Exp Dates'!$D$3:$Z$300,4,0)</f>
        <v>43145</v>
      </c>
      <c r="I3482" s="52">
        <f>VLOOKUP(VLOOKUP($B3482,'Exp Dates'!$E$5:$Z$300,MATCH("M2",'Exp Dates'!$E$2:$X$2,0),1),'Exp Dates'!$D$3:$Z$300,4,0)</f>
        <v>43180</v>
      </c>
      <c r="J3482" s="52">
        <f>VLOOKUP(VLOOKUP($B3482,'Exp Dates'!$E$5:$Z$300,MATCH("M3",'Exp Dates'!$E$2:$X$2,0),1),'Exp Dates'!$D$3:$Z$300,4,0)</f>
        <v>43208</v>
      </c>
      <c r="K3482" s="52">
        <f>VLOOKUP(VLOOKUP($B3482,'Exp Dates'!$E$5:$Z$300,MATCH("M4",'Exp Dates'!$E$2:$X$2,0),1),'Exp Dates'!$D$3:$Z$300,4,0)</f>
        <v>43236</v>
      </c>
      <c r="L3482" s="52">
        <f>VLOOKUP(VLOOKUP($B3482,'Exp Dates'!$E$5:$Z$300,MATCH("M5",'Exp Dates'!$E$2:$X$2,0),1),'Exp Dates'!$D$3:$Z$300,4,0)</f>
        <v>43271</v>
      </c>
      <c r="M3482">
        <f t="shared" si="3017"/>
        <v>28</v>
      </c>
      <c r="N3482">
        <f t="shared" si="3018"/>
        <v>63</v>
      </c>
      <c r="O3482">
        <f t="shared" si="3019"/>
        <v>91</v>
      </c>
      <c r="P3482">
        <f t="shared" si="3020"/>
        <v>119</v>
      </c>
      <c r="Q3482">
        <f t="shared" si="3021"/>
        <v>154</v>
      </c>
      <c r="R3482">
        <f t="shared" si="3022"/>
        <v>1</v>
      </c>
      <c r="S3482">
        <f t="shared" ca="1" si="3023"/>
        <v>1.2857142857142836E-2</v>
      </c>
      <c r="T3482">
        <f t="shared" ca="1" si="3024"/>
        <v>1.9642857142857104E-2</v>
      </c>
      <c r="U3482">
        <f t="shared" ca="1" si="3025"/>
        <v>12.179877872950943</v>
      </c>
      <c r="V3482">
        <f t="shared" ca="1" si="3026"/>
        <v>10.143809688672192</v>
      </c>
      <c r="W3482">
        <f t="shared" ca="1" si="3027"/>
        <v>12.179877872950943</v>
      </c>
      <c r="X3482">
        <f t="shared" ca="1" si="3028"/>
        <v>13.226218514102801</v>
      </c>
      <c r="Y3482">
        <f t="shared" si="3029"/>
        <v>28</v>
      </c>
      <c r="Z3482">
        <f t="shared" ca="1" si="3052"/>
        <v>12.125</v>
      </c>
      <c r="AA3482">
        <f t="shared" si="3030"/>
        <v>63</v>
      </c>
      <c r="AB3482">
        <f t="shared" ca="1" si="3053"/>
        <v>12.574999999999999</v>
      </c>
      <c r="AC3482">
        <f t="shared" ca="1" si="3031"/>
        <v>12.150714285714285</v>
      </c>
      <c r="AE3482" s="11">
        <f t="shared" ca="1" si="3032"/>
        <v>18</v>
      </c>
      <c r="AF3482" s="11">
        <f t="shared" si="3033"/>
        <v>8.672340775429665E-79</v>
      </c>
      <c r="AG3482" s="11">
        <f t="shared" si="3034"/>
        <v>-1.734468155085933E-78</v>
      </c>
      <c r="AH3482" s="11">
        <f>ROW()</f>
        <v>3482</v>
      </c>
      <c r="AV3482">
        <f t="shared" ca="1" si="3035"/>
        <v>0.92088890410844415</v>
      </c>
      <c r="AW3482">
        <f t="shared" ca="1" si="3036"/>
        <v>0.92030360531309297</v>
      </c>
      <c r="AX3482">
        <f>Master!J3479/Master!K3479</f>
        <v>0.89886792452830189</v>
      </c>
      <c r="AY3482">
        <f t="shared" ca="1" si="3037"/>
        <v>2.2020979580142264E-2</v>
      </c>
      <c r="AZ3482">
        <f t="shared" ca="1" si="3038"/>
        <v>2.1435680784791078E-2</v>
      </c>
      <c r="BA3482" s="11">
        <f>Master!L3479</f>
        <v>0.89886792452830189</v>
      </c>
      <c r="BB3482" s="53">
        <f t="shared" ca="1" si="3039"/>
        <v>0</v>
      </c>
      <c r="BC3482" s="11">
        <f t="shared" ca="1" si="3040"/>
        <v>35.90965752754024</v>
      </c>
      <c r="BD3482" s="11" t="e">
        <f t="shared" ca="1" si="3041"/>
        <v>#DIV/0!</v>
      </c>
      <c r="BE3482" s="11"/>
      <c r="BF3482" s="11"/>
      <c r="BG3482" s="11"/>
      <c r="BH3482" s="11"/>
      <c r="BI3482" s="11"/>
      <c r="BJ3482" s="11">
        <f t="shared" ca="1" si="3042"/>
        <v>4.4785113806336021</v>
      </c>
      <c r="BK3482" s="11">
        <f t="shared" ca="1" si="3043"/>
        <v>5.8257064093303637</v>
      </c>
      <c r="BL3482" s="11">
        <f t="shared" ca="1" si="3044"/>
        <v>6.5250609000246262</v>
      </c>
      <c r="BM3482" s="11">
        <f t="shared" ca="1" si="3045"/>
        <v>7.0783212868555454</v>
      </c>
      <c r="BN3482" s="11">
        <f t="shared" ca="1" si="3046"/>
        <v>7.6494565825773266</v>
      </c>
      <c r="BO3482" s="11">
        <f t="shared" ca="1" si="3047"/>
        <v>-0.63063823664877505</v>
      </c>
      <c r="BP3482" s="11">
        <f t="shared" ca="1" si="3048"/>
        <v>-0.53672314836339052</v>
      </c>
      <c r="BQ3482" s="11">
        <f t="shared" ca="1" si="3049"/>
        <v>-0.50473921062431681</v>
      </c>
      <c r="BR3482" s="11">
        <f t="shared" ca="1" si="3050"/>
        <v>-0.48427531607609864</v>
      </c>
      <c r="BS3482" s="11">
        <f t="shared" ca="1" si="3051"/>
        <v>-0.46225261282408947</v>
      </c>
    </row>
    <row r="3483" spans="2:71" x14ac:dyDescent="0.25">
      <c r="B3483" s="52">
        <f>Master!B3480</f>
        <v>43118</v>
      </c>
      <c r="C3483" s="11">
        <f ca="1">Master!Q3480</f>
        <v>12.074999999999999</v>
      </c>
      <c r="D3483" s="11">
        <f ca="1">Master!R3480</f>
        <v>12.775</v>
      </c>
      <c r="E3483" s="11">
        <f ca="1">Master!S3480</f>
        <v>13.324999999999999</v>
      </c>
      <c r="F3483" s="11">
        <f ca="1">Master!T3480</f>
        <v>13.824999999999999</v>
      </c>
      <c r="G3483" s="11">
        <f ca="1">Master!U3480</f>
        <v>14.275</v>
      </c>
      <c r="H3483" s="52">
        <f>VLOOKUP(VLOOKUP($B3483,'Exp Dates'!$E$5:$Z$300,MATCH("M1",'Exp Dates'!$E$2:$X$2,0),1),'Exp Dates'!$D$3:$Z$300,4,0)</f>
        <v>43145</v>
      </c>
      <c r="I3483" s="52">
        <f>VLOOKUP(VLOOKUP($B3483,'Exp Dates'!$E$5:$Z$300,MATCH("M2",'Exp Dates'!$E$2:$X$2,0),1),'Exp Dates'!$D$3:$Z$300,4,0)</f>
        <v>43180</v>
      </c>
      <c r="J3483" s="52">
        <f>VLOOKUP(VLOOKUP($B3483,'Exp Dates'!$E$5:$Z$300,MATCH("M3",'Exp Dates'!$E$2:$X$2,0),1),'Exp Dates'!$D$3:$Z$300,4,0)</f>
        <v>43208</v>
      </c>
      <c r="K3483" s="52">
        <f>VLOOKUP(VLOOKUP($B3483,'Exp Dates'!$E$5:$Z$300,MATCH("M4",'Exp Dates'!$E$2:$X$2,0),1),'Exp Dates'!$D$3:$Z$300,4,0)</f>
        <v>43236</v>
      </c>
      <c r="L3483" s="52">
        <f>VLOOKUP(VLOOKUP($B3483,'Exp Dates'!$E$5:$Z$300,MATCH("M5",'Exp Dates'!$E$2:$X$2,0),1),'Exp Dates'!$D$3:$Z$300,4,0)</f>
        <v>43271</v>
      </c>
      <c r="M3483">
        <f t="shared" si="3017"/>
        <v>27</v>
      </c>
      <c r="N3483">
        <f t="shared" si="3018"/>
        <v>62</v>
      </c>
      <c r="O3483">
        <f t="shared" si="3019"/>
        <v>90</v>
      </c>
      <c r="P3483">
        <f t="shared" si="3020"/>
        <v>118</v>
      </c>
      <c r="Q3483">
        <f t="shared" si="3021"/>
        <v>153</v>
      </c>
      <c r="R3483">
        <f t="shared" si="3022"/>
        <v>1</v>
      </c>
      <c r="S3483">
        <f t="shared" ca="1" si="3023"/>
        <v>2.0000000000000032E-2</v>
      </c>
      <c r="T3483">
        <f t="shared" ca="1" si="3024"/>
        <v>1.7857142857142856E-2</v>
      </c>
      <c r="U3483">
        <f t="shared" ca="1" si="3025"/>
        <v>12.201927101896649</v>
      </c>
      <c r="V3483">
        <f t="shared" ca="1" si="3026"/>
        <v>10.676304704477909</v>
      </c>
      <c r="W3483">
        <f t="shared" ca="1" si="3027"/>
        <v>12.201927101896649</v>
      </c>
      <c r="X3483">
        <f t="shared" ca="1" si="3028"/>
        <v>13.394068624161806</v>
      </c>
      <c r="Y3483">
        <f t="shared" si="3029"/>
        <v>27</v>
      </c>
      <c r="Z3483">
        <f t="shared" ca="1" si="3052"/>
        <v>12.074999999999999</v>
      </c>
      <c r="AA3483">
        <f t="shared" si="3030"/>
        <v>62</v>
      </c>
      <c r="AB3483">
        <f t="shared" ca="1" si="3053"/>
        <v>12.775</v>
      </c>
      <c r="AC3483">
        <f t="shared" ca="1" si="3031"/>
        <v>12.135</v>
      </c>
      <c r="AE3483" s="11">
        <f t="shared" ca="1" si="3032"/>
        <v>18</v>
      </c>
      <c r="AF3483" s="11">
        <f t="shared" si="3033"/>
        <v>4.3361703877148325E-79</v>
      </c>
      <c r="AG3483" s="11">
        <f t="shared" si="3034"/>
        <v>-8.672340775429665E-79</v>
      </c>
      <c r="AH3483" s="11">
        <f>ROW()</f>
        <v>3483</v>
      </c>
      <c r="AV3483">
        <f t="shared" ca="1" si="3035"/>
        <v>0.91099481750342604</v>
      </c>
      <c r="AW3483">
        <f t="shared" ca="1" si="3036"/>
        <v>0.90619136960600377</v>
      </c>
      <c r="AX3483">
        <f>Master!J3480/Master!K3480</f>
        <v>0.89985272459499266</v>
      </c>
      <c r="AY3483">
        <f t="shared" ca="1" si="3037"/>
        <v>1.1142092908433376E-2</v>
      </c>
      <c r="AZ3483">
        <f t="shared" ca="1" si="3038"/>
        <v>6.3386450110111126E-3</v>
      </c>
      <c r="BA3483" s="11">
        <f>Master!L3480</f>
        <v>0.89985272459499266</v>
      </c>
      <c r="BB3483" s="53">
        <f t="shared" ca="1" si="3039"/>
        <v>0</v>
      </c>
      <c r="BC3483" s="11">
        <f t="shared" ca="1" si="3040"/>
        <v>35.90965752754024</v>
      </c>
      <c r="BD3483" s="11" t="e">
        <f t="shared" ca="1" si="3041"/>
        <v>#DIV/0!</v>
      </c>
      <c r="BE3483" s="11"/>
      <c r="BF3483" s="11"/>
      <c r="BG3483" s="11"/>
      <c r="BH3483" s="11"/>
      <c r="BI3483" s="11"/>
      <c r="BJ3483" s="11">
        <f t="shared" ca="1" si="3042"/>
        <v>4.423396518943596</v>
      </c>
      <c r="BK3483" s="11">
        <f t="shared" ca="1" si="3043"/>
        <v>5.7966763799340129</v>
      </c>
      <c r="BL3483" s="11">
        <f t="shared" ca="1" si="3044"/>
        <v>6.5030944324229285</v>
      </c>
      <c r="BM3483" s="11">
        <f t="shared" ca="1" si="3045"/>
        <v>7.0603073962635747</v>
      </c>
      <c r="BN3483" s="11">
        <f t="shared" ca="1" si="3046"/>
        <v>7.6345091465527553</v>
      </c>
      <c r="BO3483" s="11">
        <f t="shared" ca="1" si="3047"/>
        <v>-0.63367316613303548</v>
      </c>
      <c r="BP3483" s="11">
        <f t="shared" ca="1" si="3048"/>
        <v>-0.54624842427131015</v>
      </c>
      <c r="BQ3483" s="11">
        <f t="shared" ca="1" si="3049"/>
        <v>-0.51196289437726605</v>
      </c>
      <c r="BR3483" s="11">
        <f t="shared" ca="1" si="3050"/>
        <v>-0.48930868743120615</v>
      </c>
      <c r="BS3483" s="11">
        <f t="shared" ca="1" si="3051"/>
        <v>-0.46518324717668968</v>
      </c>
    </row>
    <row r="3484" spans="2:71" x14ac:dyDescent="0.25">
      <c r="B3484" s="52">
        <f>Master!B3481</f>
        <v>43119</v>
      </c>
      <c r="C3484" s="11">
        <f ca="1">Master!Q3481</f>
        <v>11.925000000000001</v>
      </c>
      <c r="D3484" s="11">
        <f ca="1">Master!R3481</f>
        <v>12.525</v>
      </c>
      <c r="E3484" s="11">
        <f ca="1">Master!S3481</f>
        <v>13.175000000000001</v>
      </c>
      <c r="F3484" s="11">
        <f ca="1">Master!T3481</f>
        <v>13.725</v>
      </c>
      <c r="G3484" s="11">
        <f ca="1">Master!U3481</f>
        <v>14.225</v>
      </c>
      <c r="H3484" s="52">
        <f>VLOOKUP(VLOOKUP($B3484,'Exp Dates'!$E$5:$Z$300,MATCH("M1",'Exp Dates'!$E$2:$X$2,0),1),'Exp Dates'!$D$3:$Z$300,4,0)</f>
        <v>43145</v>
      </c>
      <c r="I3484" s="52">
        <f>VLOOKUP(VLOOKUP($B3484,'Exp Dates'!$E$5:$Z$300,MATCH("M2",'Exp Dates'!$E$2:$X$2,0),1),'Exp Dates'!$D$3:$Z$300,4,0)</f>
        <v>43180</v>
      </c>
      <c r="J3484" s="52">
        <f>VLOOKUP(VLOOKUP($B3484,'Exp Dates'!$E$5:$Z$300,MATCH("M3",'Exp Dates'!$E$2:$X$2,0),1),'Exp Dates'!$D$3:$Z$300,4,0)</f>
        <v>43208</v>
      </c>
      <c r="K3484" s="52">
        <f>VLOOKUP(VLOOKUP($B3484,'Exp Dates'!$E$5:$Z$300,MATCH("M4",'Exp Dates'!$E$2:$X$2,0),1),'Exp Dates'!$D$3:$Z$300,4,0)</f>
        <v>43236</v>
      </c>
      <c r="L3484" s="52">
        <f>VLOOKUP(VLOOKUP($B3484,'Exp Dates'!$E$5:$Z$300,MATCH("M5",'Exp Dates'!$E$2:$X$2,0),1),'Exp Dates'!$D$3:$Z$300,4,0)</f>
        <v>43271</v>
      </c>
      <c r="M3484">
        <f t="shared" si="3017"/>
        <v>26</v>
      </c>
      <c r="N3484">
        <f t="shared" si="3018"/>
        <v>61</v>
      </c>
      <c r="O3484">
        <f t="shared" si="3019"/>
        <v>89</v>
      </c>
      <c r="P3484">
        <f t="shared" si="3020"/>
        <v>117</v>
      </c>
      <c r="Q3484">
        <f t="shared" si="3021"/>
        <v>152</v>
      </c>
      <c r="R3484">
        <f t="shared" si="3022"/>
        <v>1</v>
      </c>
      <c r="S3484">
        <f t="shared" ca="1" si="3023"/>
        <v>1.7142857142857133E-2</v>
      </c>
      <c r="T3484">
        <f t="shared" ca="1" si="3024"/>
        <v>1.9642857142857104E-2</v>
      </c>
      <c r="U3484">
        <f t="shared" ca="1" si="3025"/>
        <v>12.067089689375338</v>
      </c>
      <c r="V3484">
        <f t="shared" ca="1" si="3026"/>
        <v>10.099883898436895</v>
      </c>
      <c r="W3484">
        <f t="shared" ca="1" si="3027"/>
        <v>12.067089689375338</v>
      </c>
      <c r="X3484">
        <f t="shared" ca="1" si="3028"/>
        <v>13.275527643622679</v>
      </c>
      <c r="Y3484">
        <f t="shared" si="3029"/>
        <v>26</v>
      </c>
      <c r="Z3484">
        <f t="shared" ca="1" si="3052"/>
        <v>11.925000000000001</v>
      </c>
      <c r="AA3484">
        <f t="shared" si="3030"/>
        <v>61</v>
      </c>
      <c r="AB3484">
        <f t="shared" ca="1" si="3053"/>
        <v>12.525</v>
      </c>
      <c r="AC3484">
        <f t="shared" ca="1" si="3031"/>
        <v>11.99357142857143</v>
      </c>
      <c r="AE3484" s="11">
        <f t="shared" ca="1" si="3032"/>
        <v>18</v>
      </c>
      <c r="AF3484" s="11">
        <f t="shared" si="3033"/>
        <v>2.1680851938574162E-79</v>
      </c>
      <c r="AG3484" s="11">
        <f t="shared" si="3034"/>
        <v>-4.3361703877148325E-79</v>
      </c>
      <c r="AH3484" s="11">
        <f>ROW()</f>
        <v>3484</v>
      </c>
      <c r="AV3484">
        <f t="shared" ca="1" si="3035"/>
        <v>0.90897251042011484</v>
      </c>
      <c r="AW3484">
        <f t="shared" ca="1" si="3036"/>
        <v>0.90512333965844405</v>
      </c>
      <c r="AX3484">
        <f>Master!J3481/Master!K3481</f>
        <v>0.86426380368098166</v>
      </c>
      <c r="AY3484">
        <f t="shared" ca="1" si="3037"/>
        <v>4.4708706739133186E-2</v>
      </c>
      <c r="AZ3484">
        <f t="shared" ca="1" si="3038"/>
        <v>4.0859535977462391E-2</v>
      </c>
      <c r="BA3484" s="11">
        <f>Master!L3481</f>
        <v>0.86426380368098166</v>
      </c>
      <c r="BB3484" s="53">
        <f t="shared" ca="1" si="3039"/>
        <v>0</v>
      </c>
      <c r="BC3484" s="11">
        <f t="shared" ca="1" si="3040"/>
        <v>35.90965752754024</v>
      </c>
      <c r="BD3484" s="11" t="e">
        <f t="shared" ca="1" si="3041"/>
        <v>#DIV/0!</v>
      </c>
      <c r="BE3484" s="11"/>
      <c r="BF3484" s="11"/>
      <c r="BG3484" s="11"/>
      <c r="BH3484" s="11"/>
      <c r="BI3484" s="11"/>
      <c r="BJ3484" s="11">
        <f t="shared" ca="1" si="3042"/>
        <v>4.3666309638588139</v>
      </c>
      <c r="BK3484" s="11">
        <f t="shared" ca="1" si="3043"/>
        <v>5.7672868169854894</v>
      </c>
      <c r="BL3484" s="11">
        <f t="shared" ca="1" si="3044"/>
        <v>6.4809457080621513</v>
      </c>
      <c r="BM3484" s="11">
        <f t="shared" ca="1" si="3045"/>
        <v>7.0421819280079783</v>
      </c>
      <c r="BN3484" s="11">
        <f t="shared" ca="1" si="3046"/>
        <v>7.6194918026394056</v>
      </c>
      <c r="BO3484" s="11">
        <f t="shared" ca="1" si="3047"/>
        <v>-0.63382549569318125</v>
      </c>
      <c r="BP3484" s="11">
        <f t="shared" ca="1" si="3048"/>
        <v>-0.53953797868379327</v>
      </c>
      <c r="BQ3484" s="11">
        <f t="shared" ca="1" si="3049"/>
        <v>-0.50808761229129784</v>
      </c>
      <c r="BR3484" s="11">
        <f t="shared" ca="1" si="3050"/>
        <v>-0.4869084205458668</v>
      </c>
      <c r="BS3484" s="11">
        <f t="shared" ca="1" si="3051"/>
        <v>-0.46435909999019997</v>
      </c>
    </row>
    <row r="3485" spans="2:71" x14ac:dyDescent="0.25">
      <c r="B3485" s="52">
        <f>Master!B3482</f>
        <v>43122</v>
      </c>
      <c r="C3485" s="11">
        <f ca="1">Master!Q3482</f>
        <v>11.824999999999999</v>
      </c>
      <c r="D3485" s="11">
        <f ca="1">Master!R3482</f>
        <v>12.475</v>
      </c>
      <c r="E3485" s="11">
        <f ca="1">Master!S3482</f>
        <v>13.125</v>
      </c>
      <c r="F3485" s="11">
        <f ca="1">Master!T3482</f>
        <v>13.625</v>
      </c>
      <c r="G3485" s="11">
        <f ca="1">Master!U3482</f>
        <v>14.074999999999999</v>
      </c>
      <c r="H3485" s="52">
        <f>VLOOKUP(VLOOKUP($B3485,'Exp Dates'!$E$5:$Z$300,MATCH("M1",'Exp Dates'!$E$2:$X$2,0),1),'Exp Dates'!$D$3:$Z$300,4,0)</f>
        <v>43145</v>
      </c>
      <c r="I3485" s="52">
        <f>VLOOKUP(VLOOKUP($B3485,'Exp Dates'!$E$5:$Z$300,MATCH("M2",'Exp Dates'!$E$2:$X$2,0),1),'Exp Dates'!$D$3:$Z$300,4,0)</f>
        <v>43180</v>
      </c>
      <c r="J3485" s="52">
        <f>VLOOKUP(VLOOKUP($B3485,'Exp Dates'!$E$5:$Z$300,MATCH("M3",'Exp Dates'!$E$2:$X$2,0),1),'Exp Dates'!$D$3:$Z$300,4,0)</f>
        <v>43208</v>
      </c>
      <c r="K3485" s="52">
        <f>VLOOKUP(VLOOKUP($B3485,'Exp Dates'!$E$5:$Z$300,MATCH("M4",'Exp Dates'!$E$2:$X$2,0),1),'Exp Dates'!$D$3:$Z$300,4,0)</f>
        <v>43236</v>
      </c>
      <c r="L3485" s="52">
        <f>VLOOKUP(VLOOKUP($B3485,'Exp Dates'!$E$5:$Z$300,MATCH("M5",'Exp Dates'!$E$2:$X$2,0),1),'Exp Dates'!$D$3:$Z$300,4,0)</f>
        <v>43271</v>
      </c>
      <c r="M3485">
        <f t="shared" si="3017"/>
        <v>23</v>
      </c>
      <c r="N3485">
        <f t="shared" si="3018"/>
        <v>58</v>
      </c>
      <c r="O3485">
        <f t="shared" si="3019"/>
        <v>86</v>
      </c>
      <c r="P3485">
        <f t="shared" si="3020"/>
        <v>114</v>
      </c>
      <c r="Q3485">
        <f t="shared" si="3021"/>
        <v>149</v>
      </c>
      <c r="R3485">
        <f t="shared" si="3022"/>
        <v>1</v>
      </c>
      <c r="S3485">
        <f t="shared" ca="1" si="3023"/>
        <v>1.8571428571428582E-2</v>
      </c>
      <c r="T3485">
        <f t="shared" ca="1" si="3024"/>
        <v>1.7857142857142856E-2</v>
      </c>
      <c r="U3485">
        <f t="shared" ca="1" si="3025"/>
        <v>12.080481157636065</v>
      </c>
      <c r="V3485">
        <f t="shared" ca="1" si="3026"/>
        <v>10.388661687949345</v>
      </c>
      <c r="W3485">
        <f t="shared" ca="1" si="3027"/>
        <v>12.080481157636065</v>
      </c>
      <c r="X3485">
        <f t="shared" ca="1" si="3028"/>
        <v>13.280226478587656</v>
      </c>
      <c r="Y3485">
        <f t="shared" si="3029"/>
        <v>23</v>
      </c>
      <c r="Z3485">
        <f t="shared" ca="1" si="3052"/>
        <v>11.824999999999999</v>
      </c>
      <c r="AA3485">
        <f t="shared" si="3030"/>
        <v>58</v>
      </c>
      <c r="AB3485">
        <f t="shared" ca="1" si="3053"/>
        <v>12.475</v>
      </c>
      <c r="AC3485">
        <f t="shared" ca="1" si="3031"/>
        <v>11.955</v>
      </c>
      <c r="AE3485" s="11">
        <f t="shared" ca="1" si="3032"/>
        <v>18</v>
      </c>
      <c r="AF3485" s="11">
        <f t="shared" si="3033"/>
        <v>1.0840425969287081E-79</v>
      </c>
      <c r="AG3485" s="11">
        <f t="shared" si="3034"/>
        <v>-2.1680851938574162E-79</v>
      </c>
      <c r="AH3485" s="11">
        <f>ROW()</f>
        <v>3485</v>
      </c>
      <c r="AV3485">
        <f t="shared" ca="1" si="3035"/>
        <v>0.90965927253680523</v>
      </c>
      <c r="AW3485">
        <f t="shared" ca="1" si="3036"/>
        <v>0.90095238095238095</v>
      </c>
      <c r="AX3485">
        <f>Master!J3482/Master!K3482</f>
        <v>0.84911470361816777</v>
      </c>
      <c r="AY3485">
        <f t="shared" ca="1" si="3037"/>
        <v>6.0544568918637465E-2</v>
      </c>
      <c r="AZ3485">
        <f t="shared" ca="1" si="3038"/>
        <v>5.1837677334213184E-2</v>
      </c>
      <c r="BA3485" s="11">
        <f>Master!L3482</f>
        <v>0.84911470361816777</v>
      </c>
      <c r="BB3485" s="53">
        <f t="shared" ca="1" si="3039"/>
        <v>0</v>
      </c>
      <c r="BC3485" s="11">
        <f t="shared" ca="1" si="3040"/>
        <v>35.90965752754024</v>
      </c>
      <c r="BD3485" s="11" t="e">
        <f t="shared" ca="1" si="3041"/>
        <v>#DIV/0!</v>
      </c>
      <c r="BE3485" s="11"/>
      <c r="BF3485" s="11"/>
      <c r="BG3485" s="11"/>
      <c r="BH3485" s="11"/>
      <c r="BI3485" s="11"/>
      <c r="BJ3485" s="11">
        <f t="shared" ca="1" si="3042"/>
        <v>4.1851784502436171</v>
      </c>
      <c r="BK3485" s="11">
        <f t="shared" ca="1" si="3043"/>
        <v>5.6768497961371409</v>
      </c>
      <c r="BL3485" s="11">
        <f t="shared" ca="1" si="3044"/>
        <v>6.4133680027086815</v>
      </c>
      <c r="BM3485" s="11">
        <f t="shared" ca="1" si="3045"/>
        <v>6.9871185612898259</v>
      </c>
      <c r="BN3485" s="11">
        <f t="shared" ca="1" si="3046"/>
        <v>7.5740119734003333</v>
      </c>
      <c r="BO3485" s="11">
        <f t="shared" ca="1" si="3047"/>
        <v>-0.64607370399631137</v>
      </c>
      <c r="BP3485" s="11">
        <f t="shared" ca="1" si="3048"/>
        <v>-0.54494190010924726</v>
      </c>
      <c r="BQ3485" s="11">
        <f t="shared" ca="1" si="3049"/>
        <v>-0.51136243788886238</v>
      </c>
      <c r="BR3485" s="11">
        <f t="shared" ca="1" si="3050"/>
        <v>-0.48718395880441645</v>
      </c>
      <c r="BS3485" s="11">
        <f t="shared" ca="1" si="3051"/>
        <v>-0.46188192018470098</v>
      </c>
    </row>
    <row r="3486" spans="2:71" x14ac:dyDescent="0.25">
      <c r="B3486" s="52">
        <f>Master!B3483</f>
        <v>43123</v>
      </c>
      <c r="C3486" s="11">
        <f ca="1">Master!Q3483</f>
        <v>11.975</v>
      </c>
      <c r="D3486" s="11">
        <f ca="1">Master!R3483</f>
        <v>12.725</v>
      </c>
      <c r="E3486" s="11">
        <f ca="1">Master!S3483</f>
        <v>13.375</v>
      </c>
      <c r="F3486" s="11">
        <f ca="1">Master!T3483</f>
        <v>13.875</v>
      </c>
      <c r="G3486" s="11">
        <f ca="1">Master!U3483</f>
        <v>14.324999999999999</v>
      </c>
      <c r="H3486" s="52">
        <f>VLOOKUP(VLOOKUP($B3486,'Exp Dates'!$E$5:$Z$300,MATCH("M1",'Exp Dates'!$E$2:$X$2,0),1),'Exp Dates'!$D$3:$Z$300,4,0)</f>
        <v>43145</v>
      </c>
      <c r="I3486" s="52">
        <f>VLOOKUP(VLOOKUP($B3486,'Exp Dates'!$E$5:$Z$300,MATCH("M2",'Exp Dates'!$E$2:$X$2,0),1),'Exp Dates'!$D$3:$Z$300,4,0)</f>
        <v>43180</v>
      </c>
      <c r="J3486" s="52">
        <f>VLOOKUP(VLOOKUP($B3486,'Exp Dates'!$E$5:$Z$300,MATCH("M3",'Exp Dates'!$E$2:$X$2,0),1),'Exp Dates'!$D$3:$Z$300,4,0)</f>
        <v>43208</v>
      </c>
      <c r="K3486" s="52">
        <f>VLOOKUP(VLOOKUP($B3486,'Exp Dates'!$E$5:$Z$300,MATCH("M4",'Exp Dates'!$E$2:$X$2,0),1),'Exp Dates'!$D$3:$Z$300,4,0)</f>
        <v>43236</v>
      </c>
      <c r="L3486" s="52">
        <f>VLOOKUP(VLOOKUP($B3486,'Exp Dates'!$E$5:$Z$300,MATCH("M5",'Exp Dates'!$E$2:$X$2,0),1),'Exp Dates'!$D$3:$Z$300,4,0)</f>
        <v>43271</v>
      </c>
      <c r="M3486">
        <f t="shared" si="3017"/>
        <v>22</v>
      </c>
      <c r="N3486">
        <f t="shared" si="3018"/>
        <v>57</v>
      </c>
      <c r="O3486">
        <f t="shared" si="3019"/>
        <v>85</v>
      </c>
      <c r="P3486">
        <f t="shared" si="3020"/>
        <v>113</v>
      </c>
      <c r="Q3486">
        <f t="shared" si="3021"/>
        <v>148</v>
      </c>
      <c r="R3486">
        <f t="shared" si="3022"/>
        <v>1</v>
      </c>
      <c r="S3486">
        <f t="shared" ca="1" si="3023"/>
        <v>2.1428571428571429E-2</v>
      </c>
      <c r="T3486">
        <f t="shared" ca="1" si="3024"/>
        <v>1.7857142857142856E-2</v>
      </c>
      <c r="U3486">
        <f t="shared" ca="1" si="3025"/>
        <v>12.306330397691379</v>
      </c>
      <c r="V3486">
        <f t="shared" ca="1" si="3026"/>
        <v>10.75057307442591</v>
      </c>
      <c r="W3486">
        <f t="shared" ca="1" si="3027"/>
        <v>12.306330397691379</v>
      </c>
      <c r="X3486">
        <f t="shared" ca="1" si="3028"/>
        <v>13.550669936278656</v>
      </c>
      <c r="Y3486">
        <f t="shared" si="3029"/>
        <v>22</v>
      </c>
      <c r="Z3486">
        <f t="shared" ca="1" si="3052"/>
        <v>11.975</v>
      </c>
      <c r="AA3486">
        <f t="shared" si="3030"/>
        <v>57</v>
      </c>
      <c r="AB3486">
        <f t="shared" ca="1" si="3053"/>
        <v>12.725</v>
      </c>
      <c r="AC3486">
        <f t="shared" ca="1" si="3031"/>
        <v>12.14642857142857</v>
      </c>
      <c r="AE3486" s="11">
        <f t="shared" ca="1" si="3032"/>
        <v>18</v>
      </c>
      <c r="AF3486" s="11">
        <f t="shared" si="3033"/>
        <v>5.4202129846435406E-80</v>
      </c>
      <c r="AG3486" s="11">
        <f t="shared" si="3034"/>
        <v>-1.0840425969287081E-79</v>
      </c>
      <c r="AH3486" s="11">
        <f>ROW()</f>
        <v>3486</v>
      </c>
      <c r="AV3486">
        <f t="shared" ca="1" si="3035"/>
        <v>0.90817136389280229</v>
      </c>
      <c r="AW3486">
        <f t="shared" ca="1" si="3036"/>
        <v>0.89532710280373828</v>
      </c>
      <c r="AX3486">
        <f>Master!J3483/Master!K3483</f>
        <v>0.83963691376701965</v>
      </c>
      <c r="AY3486">
        <f t="shared" ca="1" si="3037"/>
        <v>6.8534450125782631E-2</v>
      </c>
      <c r="AZ3486">
        <f t="shared" ca="1" si="3038"/>
        <v>5.5690189036718629E-2</v>
      </c>
      <c r="BA3486" s="11">
        <f>Master!L3483</f>
        <v>0.83963691376701965</v>
      </c>
      <c r="BB3486" s="53">
        <f t="shared" ca="1" si="3039"/>
        <v>0</v>
      </c>
      <c r="BC3486" s="11">
        <f t="shared" ca="1" si="3040"/>
        <v>35.90965752754024</v>
      </c>
      <c r="BD3486" s="11" t="e">
        <f t="shared" ca="1" si="3041"/>
        <v>#DIV/0!</v>
      </c>
      <c r="BE3486" s="11"/>
      <c r="BF3486" s="11"/>
      <c r="BG3486" s="11"/>
      <c r="BH3486" s="11"/>
      <c r="BI3486" s="11"/>
      <c r="BJ3486" s="11">
        <f t="shared" ca="1" si="3042"/>
        <v>4.1204815254920701</v>
      </c>
      <c r="BK3486" s="11">
        <f t="shared" ca="1" si="3043"/>
        <v>5.6459082419532765</v>
      </c>
      <c r="BL3486" s="11">
        <f t="shared" ca="1" si="3044"/>
        <v>6.3904516322850133</v>
      </c>
      <c r="BM3486" s="11">
        <f t="shared" ca="1" si="3045"/>
        <v>6.9685290690687722</v>
      </c>
      <c r="BN3486" s="11">
        <f t="shared" ca="1" si="3046"/>
        <v>7.5587065686707113</v>
      </c>
      <c r="BO3486" s="11">
        <f t="shared" ca="1" si="3047"/>
        <v>-0.65590968471882505</v>
      </c>
      <c r="BP3486" s="11">
        <f t="shared" ca="1" si="3048"/>
        <v>-0.55631369414905496</v>
      </c>
      <c r="BQ3486" s="11">
        <f t="shared" ca="1" si="3049"/>
        <v>-0.5222092237543916</v>
      </c>
      <c r="BR3486" s="11">
        <f t="shared" ca="1" si="3050"/>
        <v>-0.49776367069774619</v>
      </c>
      <c r="BS3486" s="11">
        <f t="shared" ca="1" si="3051"/>
        <v>-0.47234160079087528</v>
      </c>
    </row>
    <row r="3487" spans="2:71" x14ac:dyDescent="0.25">
      <c r="B3487" s="52">
        <f>Master!B3484</f>
        <v>43124</v>
      </c>
      <c r="C3487" s="11">
        <f ca="1">Master!Q3484</f>
        <v>12.225</v>
      </c>
      <c r="D3487" s="11">
        <f ca="1">Master!R3484</f>
        <v>12.925000000000001</v>
      </c>
      <c r="E3487" s="11">
        <f ca="1">Master!S3484</f>
        <v>13.574999999999999</v>
      </c>
      <c r="F3487" s="11">
        <f ca="1">Master!T3484</f>
        <v>14.125</v>
      </c>
      <c r="G3487" s="11">
        <f ca="1">Master!U3484</f>
        <v>14.525</v>
      </c>
      <c r="H3487" s="52">
        <f>VLOOKUP(VLOOKUP($B3487,'Exp Dates'!$E$5:$Z$300,MATCH("M1",'Exp Dates'!$E$2:$X$2,0),1),'Exp Dates'!$D$3:$Z$300,4,0)</f>
        <v>43145</v>
      </c>
      <c r="I3487" s="52">
        <f>VLOOKUP(VLOOKUP($B3487,'Exp Dates'!$E$5:$Z$300,MATCH("M2",'Exp Dates'!$E$2:$X$2,0),1),'Exp Dates'!$D$3:$Z$300,4,0)</f>
        <v>43180</v>
      </c>
      <c r="J3487" s="52">
        <f>VLOOKUP(VLOOKUP($B3487,'Exp Dates'!$E$5:$Z$300,MATCH("M3",'Exp Dates'!$E$2:$X$2,0),1),'Exp Dates'!$D$3:$Z$300,4,0)</f>
        <v>43208</v>
      </c>
      <c r="K3487" s="52">
        <f>VLOOKUP(VLOOKUP($B3487,'Exp Dates'!$E$5:$Z$300,MATCH("M4",'Exp Dates'!$E$2:$X$2,0),1),'Exp Dates'!$D$3:$Z$300,4,0)</f>
        <v>43236</v>
      </c>
      <c r="L3487" s="52">
        <f>VLOOKUP(VLOOKUP($B3487,'Exp Dates'!$E$5:$Z$300,MATCH("M5",'Exp Dates'!$E$2:$X$2,0),1),'Exp Dates'!$D$3:$Z$300,4,0)</f>
        <v>43271</v>
      </c>
      <c r="M3487">
        <f t="shared" si="3017"/>
        <v>21</v>
      </c>
      <c r="N3487">
        <f t="shared" si="3018"/>
        <v>56</v>
      </c>
      <c r="O3487">
        <f t="shared" si="3019"/>
        <v>84</v>
      </c>
      <c r="P3487">
        <f t="shared" si="3020"/>
        <v>112</v>
      </c>
      <c r="Q3487">
        <f t="shared" si="3021"/>
        <v>147</v>
      </c>
      <c r="R3487">
        <f t="shared" si="3022"/>
        <v>1</v>
      </c>
      <c r="S3487">
        <f t="shared" ca="1" si="3023"/>
        <v>2.0000000000000032E-2</v>
      </c>
      <c r="T3487">
        <f t="shared" ca="1" si="3024"/>
        <v>1.9642857142857167E-2</v>
      </c>
      <c r="U3487">
        <f t="shared" ca="1" si="3025"/>
        <v>12.5658674591132</v>
      </c>
      <c r="V3487">
        <f t="shared" ca="1" si="3026"/>
        <v>11.057604849152469</v>
      </c>
      <c r="W3487">
        <f t="shared" ca="1" si="3027"/>
        <v>12.5658674591132</v>
      </c>
      <c r="X3487">
        <f t="shared" ca="1" si="3028"/>
        <v>13.790505587353884</v>
      </c>
      <c r="Y3487">
        <f t="shared" si="3029"/>
        <v>21</v>
      </c>
      <c r="Z3487">
        <f t="shared" ca="1" si="3052"/>
        <v>12.225</v>
      </c>
      <c r="AA3487">
        <f t="shared" si="3030"/>
        <v>56</v>
      </c>
      <c r="AB3487">
        <f t="shared" ca="1" si="3053"/>
        <v>12.925000000000001</v>
      </c>
      <c r="AC3487">
        <f t="shared" ca="1" si="3031"/>
        <v>12.404999999999999</v>
      </c>
      <c r="AE3487" s="11">
        <f t="shared" ca="1" si="3032"/>
        <v>18</v>
      </c>
      <c r="AF3487" s="11">
        <f t="shared" si="3033"/>
        <v>2.7101064923217703E-80</v>
      </c>
      <c r="AG3487" s="11">
        <f t="shared" si="3034"/>
        <v>-5.4202129846435406E-80</v>
      </c>
      <c r="AH3487" s="11">
        <f>ROW()</f>
        <v>3487</v>
      </c>
      <c r="AV3487">
        <f t="shared" ca="1" si="3035"/>
        <v>0.91119701011080423</v>
      </c>
      <c r="AW3487">
        <f t="shared" ca="1" si="3036"/>
        <v>0.90055248618784534</v>
      </c>
      <c r="AX3487">
        <f>Master!J3484/Master!K3484</f>
        <v>0.84774575018477472</v>
      </c>
      <c r="AY3487">
        <f t="shared" ca="1" si="3037"/>
        <v>6.3451259926029513E-2</v>
      </c>
      <c r="AZ3487">
        <f t="shared" ca="1" si="3038"/>
        <v>5.280673600307062E-2</v>
      </c>
      <c r="BA3487" s="11">
        <f>Master!L3484</f>
        <v>0.84774575018477472</v>
      </c>
      <c r="BB3487" s="53">
        <f t="shared" ca="1" si="3039"/>
        <v>0</v>
      </c>
      <c r="BC3487" s="11">
        <f t="shared" ca="1" si="3040"/>
        <v>35.90965752754024</v>
      </c>
      <c r="BD3487" s="11" t="e">
        <f t="shared" ca="1" si="3041"/>
        <v>#DIV/0!</v>
      </c>
      <c r="BE3487" s="11"/>
      <c r="BF3487" s="11"/>
      <c r="BG3487" s="11"/>
      <c r="BH3487" s="11"/>
      <c r="BI3487" s="11"/>
      <c r="BJ3487" s="11">
        <f t="shared" ca="1" si="3042"/>
        <v>4.0533833492990423</v>
      </c>
      <c r="BK3487" s="11">
        <f t="shared" ca="1" si="3043"/>
        <v>5.614547370279606</v>
      </c>
      <c r="BL3487" s="11">
        <f t="shared" ca="1" si="3044"/>
        <v>6.3673330483717692</v>
      </c>
      <c r="BM3487" s="11">
        <f t="shared" ca="1" si="3045"/>
        <v>6.9498189200065967</v>
      </c>
      <c r="BN3487" s="11">
        <f t="shared" ca="1" si="3046"/>
        <v>7.5433269608903641</v>
      </c>
      <c r="BO3487" s="11">
        <f t="shared" ca="1" si="3047"/>
        <v>-0.6684348998528391</v>
      </c>
      <c r="BP3487" s="11">
        <f t="shared" ca="1" si="3048"/>
        <v>-0.56560561932072684</v>
      </c>
      <c r="BQ3487" s="11">
        <f t="shared" ca="1" si="3049"/>
        <v>-0.53095152498182174</v>
      </c>
      <c r="BR3487" s="11">
        <f t="shared" ca="1" si="3050"/>
        <v>-0.50797742159245329</v>
      </c>
      <c r="BS3487" s="11">
        <f t="shared" ca="1" si="3051"/>
        <v>-0.48066595794214362</v>
      </c>
    </row>
    <row r="3488" spans="2:71" x14ac:dyDescent="0.25">
      <c r="B3488" s="52">
        <f>Master!B3485</f>
        <v>43125</v>
      </c>
      <c r="C3488" s="11">
        <f ca="1">Master!Q3485</f>
        <v>12.425000000000001</v>
      </c>
      <c r="D3488" s="11">
        <f ca="1">Master!R3485</f>
        <v>13.025</v>
      </c>
      <c r="E3488" s="11">
        <f ca="1">Master!S3485</f>
        <v>13.725</v>
      </c>
      <c r="F3488" s="11">
        <f ca="1">Master!T3485</f>
        <v>14.275</v>
      </c>
      <c r="G3488" s="11">
        <f ca="1">Master!U3485</f>
        <v>14.675000000000001</v>
      </c>
      <c r="H3488" s="52">
        <f>VLOOKUP(VLOOKUP($B3488,'Exp Dates'!$E$5:$Z$300,MATCH("M1",'Exp Dates'!$E$2:$X$2,0),1),'Exp Dates'!$D$3:$Z$300,4,0)</f>
        <v>43145</v>
      </c>
      <c r="I3488" s="52">
        <f>VLOOKUP(VLOOKUP($B3488,'Exp Dates'!$E$5:$Z$300,MATCH("M2",'Exp Dates'!$E$2:$X$2,0),1),'Exp Dates'!$D$3:$Z$300,4,0)</f>
        <v>43180</v>
      </c>
      <c r="J3488" s="52">
        <f>VLOOKUP(VLOOKUP($B3488,'Exp Dates'!$E$5:$Z$300,MATCH("M3",'Exp Dates'!$E$2:$X$2,0),1),'Exp Dates'!$D$3:$Z$300,4,0)</f>
        <v>43208</v>
      </c>
      <c r="K3488" s="52">
        <f>VLOOKUP(VLOOKUP($B3488,'Exp Dates'!$E$5:$Z$300,MATCH("M4",'Exp Dates'!$E$2:$X$2,0),1),'Exp Dates'!$D$3:$Z$300,4,0)</f>
        <v>43236</v>
      </c>
      <c r="L3488" s="52">
        <f>VLOOKUP(VLOOKUP($B3488,'Exp Dates'!$E$5:$Z$300,MATCH("M5",'Exp Dates'!$E$2:$X$2,0),1),'Exp Dates'!$D$3:$Z$300,4,0)</f>
        <v>43271</v>
      </c>
      <c r="M3488">
        <f t="shared" si="3017"/>
        <v>20</v>
      </c>
      <c r="N3488">
        <f t="shared" si="3018"/>
        <v>55</v>
      </c>
      <c r="O3488">
        <f t="shared" si="3019"/>
        <v>83</v>
      </c>
      <c r="P3488">
        <f t="shared" si="3020"/>
        <v>111</v>
      </c>
      <c r="Q3488">
        <f t="shared" si="3021"/>
        <v>146</v>
      </c>
      <c r="R3488">
        <f t="shared" si="3022"/>
        <v>1</v>
      </c>
      <c r="S3488">
        <f t="shared" ca="1" si="3023"/>
        <v>1.7142857142857133E-2</v>
      </c>
      <c r="T3488">
        <f t="shared" ca="1" si="3024"/>
        <v>1.9642857142857167E-2</v>
      </c>
      <c r="U3488">
        <f t="shared" ca="1" si="3025"/>
        <v>12.742809597124625</v>
      </c>
      <c r="V3488">
        <f t="shared" ca="1" si="3026"/>
        <v>11.108348962229567</v>
      </c>
      <c r="W3488">
        <f t="shared" ca="1" si="3027"/>
        <v>12.742809597124625</v>
      </c>
      <c r="X3488">
        <f t="shared" ca="1" si="3028"/>
        <v>13.962096587870757</v>
      </c>
      <c r="Y3488">
        <f t="shared" si="3029"/>
        <v>20</v>
      </c>
      <c r="Z3488">
        <f t="shared" ca="1" si="3052"/>
        <v>12.425000000000001</v>
      </c>
      <c r="AA3488">
        <f t="shared" si="3030"/>
        <v>55</v>
      </c>
      <c r="AB3488">
        <f t="shared" ca="1" si="3053"/>
        <v>13.025</v>
      </c>
      <c r="AC3488">
        <f t="shared" ca="1" si="3031"/>
        <v>12.596428571428572</v>
      </c>
      <c r="AE3488" s="11">
        <f t="shared" ca="1" si="3032"/>
        <v>18</v>
      </c>
      <c r="AF3488" s="11">
        <f t="shared" si="3033"/>
        <v>1.3550532461608851E-80</v>
      </c>
      <c r="AG3488" s="11">
        <f t="shared" si="3034"/>
        <v>-2.7101064923217703E-80</v>
      </c>
      <c r="AH3488" s="11">
        <f>ROW()</f>
        <v>3488</v>
      </c>
      <c r="AV3488">
        <f t="shared" ca="1" si="3035"/>
        <v>0.9126716404608346</v>
      </c>
      <c r="AW3488">
        <f t="shared" ca="1" si="3036"/>
        <v>0.90528233151183979</v>
      </c>
      <c r="AX3488">
        <f>Master!J3485/Master!K3485</f>
        <v>0.84649122807017552</v>
      </c>
      <c r="AY3488">
        <f t="shared" ca="1" si="3037"/>
        <v>6.6180412390659082E-2</v>
      </c>
      <c r="AZ3488">
        <f t="shared" ca="1" si="3038"/>
        <v>5.8791103441664272E-2</v>
      </c>
      <c r="BA3488" s="11">
        <f>Master!L3485</f>
        <v>0.84649122807017552</v>
      </c>
      <c r="BB3488" s="53">
        <f t="shared" ca="1" si="3039"/>
        <v>0</v>
      </c>
      <c r="BC3488" s="11">
        <f t="shared" ca="1" si="3040"/>
        <v>35.90965752754024</v>
      </c>
      <c r="BD3488" s="11" t="e">
        <f t="shared" ca="1" si="3041"/>
        <v>#DIV/0!</v>
      </c>
      <c r="BE3488" s="11"/>
      <c r="BF3488" s="11"/>
      <c r="BG3488" s="11"/>
      <c r="BH3488" s="11"/>
      <c r="BI3488" s="11"/>
      <c r="BJ3488" s="11">
        <f t="shared" ca="1" si="3042"/>
        <v>3.9836709882733348</v>
      </c>
      <c r="BK3488" s="11">
        <f t="shared" ca="1" si="3043"/>
        <v>5.5827533730252386</v>
      </c>
      <c r="BL3488" s="11">
        <f t="shared" ca="1" si="3044"/>
        <v>6.3440078504636164</v>
      </c>
      <c r="BM3488" s="11">
        <f t="shared" ca="1" si="3045"/>
        <v>6.9309861593941697</v>
      </c>
      <c r="BN3488" s="11">
        <f t="shared" ca="1" si="3046"/>
        <v>7.5278722412335961</v>
      </c>
      <c r="BO3488" s="11">
        <f t="shared" ca="1" si="3047"/>
        <v>-0.67938261663796107</v>
      </c>
      <c r="BP3488" s="11">
        <f t="shared" ca="1" si="3048"/>
        <v>-0.57138169880804313</v>
      </c>
      <c r="BQ3488" s="11">
        <f t="shared" ca="1" si="3049"/>
        <v>-0.53777720579500055</v>
      </c>
      <c r="BR3488" s="11">
        <f t="shared" ca="1" si="3050"/>
        <v>-0.5144668189566256</v>
      </c>
      <c r="BS3488" s="11">
        <f t="shared" ca="1" si="3051"/>
        <v>-0.48702744523110075</v>
      </c>
    </row>
    <row r="3489" spans="2:71" x14ac:dyDescent="0.25">
      <c r="B3489" s="52">
        <f>Master!B3486</f>
        <v>43126</v>
      </c>
      <c r="C3489" s="11">
        <f ca="1">Master!Q3486</f>
        <v>12.324999999999999</v>
      </c>
      <c r="D3489" s="11">
        <f ca="1">Master!R3486</f>
        <v>13.074999999999999</v>
      </c>
      <c r="E3489" s="11">
        <f ca="1">Master!S3486</f>
        <v>13.725</v>
      </c>
      <c r="F3489" s="11">
        <f ca="1">Master!T3486</f>
        <v>14.225</v>
      </c>
      <c r="G3489" s="11">
        <f ca="1">Master!U3486</f>
        <v>14.574999999999999</v>
      </c>
      <c r="H3489" s="52">
        <f>VLOOKUP(VLOOKUP($B3489,'Exp Dates'!$E$5:$Z$300,MATCH("M1",'Exp Dates'!$E$2:$X$2,0),1),'Exp Dates'!$D$3:$Z$300,4,0)</f>
        <v>43145</v>
      </c>
      <c r="I3489" s="52">
        <f>VLOOKUP(VLOOKUP($B3489,'Exp Dates'!$E$5:$Z$300,MATCH("M2",'Exp Dates'!$E$2:$X$2,0),1),'Exp Dates'!$D$3:$Z$300,4,0)</f>
        <v>43180</v>
      </c>
      <c r="J3489" s="52">
        <f>VLOOKUP(VLOOKUP($B3489,'Exp Dates'!$E$5:$Z$300,MATCH("M3",'Exp Dates'!$E$2:$X$2,0),1),'Exp Dates'!$D$3:$Z$300,4,0)</f>
        <v>43208</v>
      </c>
      <c r="K3489" s="52">
        <f>VLOOKUP(VLOOKUP($B3489,'Exp Dates'!$E$5:$Z$300,MATCH("M4",'Exp Dates'!$E$2:$X$2,0),1),'Exp Dates'!$D$3:$Z$300,4,0)</f>
        <v>43236</v>
      </c>
      <c r="L3489" s="52">
        <f>VLOOKUP(VLOOKUP($B3489,'Exp Dates'!$E$5:$Z$300,MATCH("M5",'Exp Dates'!$E$2:$X$2,0),1),'Exp Dates'!$D$3:$Z$300,4,0)</f>
        <v>43271</v>
      </c>
      <c r="M3489">
        <f t="shared" si="3017"/>
        <v>19</v>
      </c>
      <c r="N3489">
        <f t="shared" si="3018"/>
        <v>54</v>
      </c>
      <c r="O3489">
        <f t="shared" si="3019"/>
        <v>82</v>
      </c>
      <c r="P3489">
        <f t="shared" si="3020"/>
        <v>110</v>
      </c>
      <c r="Q3489">
        <f t="shared" si="3021"/>
        <v>145</v>
      </c>
      <c r="R3489">
        <f t="shared" si="3022"/>
        <v>1</v>
      </c>
      <c r="S3489">
        <f t="shared" ca="1" si="3023"/>
        <v>2.1428571428571429E-2</v>
      </c>
      <c r="T3489">
        <f t="shared" ca="1" si="3024"/>
        <v>1.7857142857142856E-2</v>
      </c>
      <c r="U3489">
        <f t="shared" ca="1" si="3025"/>
        <v>12.754704314207254</v>
      </c>
      <c r="V3489">
        <f t="shared" ca="1" si="3026"/>
        <v>11.408025840233204</v>
      </c>
      <c r="W3489">
        <f t="shared" ca="1" si="3027"/>
        <v>12.754704314207254</v>
      </c>
      <c r="X3489">
        <f t="shared" ca="1" si="3028"/>
        <v>13.959562478839171</v>
      </c>
      <c r="Y3489">
        <f t="shared" si="3029"/>
        <v>19</v>
      </c>
      <c r="Z3489">
        <f t="shared" ca="1" si="3052"/>
        <v>12.324999999999999</v>
      </c>
      <c r="AA3489">
        <f t="shared" si="3030"/>
        <v>54</v>
      </c>
      <c r="AB3489">
        <f t="shared" ca="1" si="3053"/>
        <v>13.074999999999999</v>
      </c>
      <c r="AC3489">
        <f t="shared" ca="1" si="3031"/>
        <v>12.560714285714285</v>
      </c>
      <c r="AE3489" s="11">
        <f t="shared" ca="1" si="3032"/>
        <v>18</v>
      </c>
      <c r="AF3489" s="11">
        <f t="shared" si="3033"/>
        <v>6.7752662308044257E-81</v>
      </c>
      <c r="AG3489" s="11">
        <f t="shared" si="3034"/>
        <v>-1.3550532461608851E-80</v>
      </c>
      <c r="AH3489" s="11">
        <f>ROW()</f>
        <v>3489</v>
      </c>
      <c r="AV3489">
        <f t="shared" ca="1" si="3035"/>
        <v>0.91368940348536565</v>
      </c>
      <c r="AW3489">
        <f t="shared" ca="1" si="3036"/>
        <v>0.89799635701275038</v>
      </c>
      <c r="AX3489">
        <f>Master!J3486/Master!K3486</f>
        <v>0.82317979197622582</v>
      </c>
      <c r="AY3489">
        <f t="shared" ca="1" si="3037"/>
        <v>9.0509611509139831E-2</v>
      </c>
      <c r="AZ3489">
        <f t="shared" ca="1" si="3038"/>
        <v>7.4816565036524563E-2</v>
      </c>
      <c r="BA3489" s="11">
        <f>Master!L3486</f>
        <v>0.82317979197622582</v>
      </c>
      <c r="BB3489" s="53">
        <f t="shared" ca="1" si="3039"/>
        <v>0</v>
      </c>
      <c r="BC3489" s="11">
        <f t="shared" ca="1" si="3040"/>
        <v>35.90965752754024</v>
      </c>
      <c r="BD3489" s="11" t="e">
        <f t="shared" ca="1" si="3041"/>
        <v>#DIV/0!</v>
      </c>
      <c r="BE3489" s="11"/>
      <c r="BF3489" s="11"/>
      <c r="BG3489" s="11"/>
      <c r="BH3489" s="11"/>
      <c r="BI3489" s="11"/>
      <c r="BJ3489" s="11">
        <f t="shared" ca="1" si="3042"/>
        <v>3.9111010516975324</v>
      </c>
      <c r="BK3489" s="11">
        <f t="shared" ca="1" si="3043"/>
        <v>5.5505117231858732</v>
      </c>
      <c r="BL3489" s="11">
        <f t="shared" ca="1" si="3044"/>
        <v>6.3204714868054559</v>
      </c>
      <c r="BM3489" s="11">
        <f t="shared" ca="1" si="3045"/>
        <v>6.912028782469652</v>
      </c>
      <c r="BN3489" s="11">
        <f t="shared" ca="1" si="3046"/>
        <v>7.5123414832547182</v>
      </c>
      <c r="BO3489" s="11">
        <f t="shared" ca="1" si="3047"/>
        <v>-0.68266928586632591</v>
      </c>
      <c r="BP3489" s="11">
        <f t="shared" ca="1" si="3048"/>
        <v>-0.57548667509094664</v>
      </c>
      <c r="BQ3489" s="11">
        <f t="shared" ca="1" si="3049"/>
        <v>-0.53949205924914712</v>
      </c>
      <c r="BR3489" s="11">
        <f t="shared" ca="1" si="3050"/>
        <v>-0.51409287996698405</v>
      </c>
      <c r="BS3489" s="11">
        <f t="shared" ca="1" si="3051"/>
        <v>-0.48457348313861281</v>
      </c>
    </row>
    <row r="3490" spans="2:71" x14ac:dyDescent="0.25">
      <c r="B3490" s="52">
        <f>Master!B3487</f>
        <v>43129</v>
      </c>
      <c r="C3490" s="11">
        <f ca="1">Master!Q3487</f>
        <v>13.525</v>
      </c>
      <c r="D3490" s="11">
        <f ca="1">Master!R3487</f>
        <v>13.824999999999999</v>
      </c>
      <c r="E3490" s="11">
        <f ca="1">Master!S3487</f>
        <v>14.275</v>
      </c>
      <c r="F3490" s="11">
        <f ca="1">Master!T3487</f>
        <v>14.675000000000001</v>
      </c>
      <c r="G3490" s="11">
        <f ca="1">Master!U3487</f>
        <v>14.925000000000001</v>
      </c>
      <c r="H3490" s="52">
        <f>VLOOKUP(VLOOKUP($B3490,'Exp Dates'!$E$5:$Z$300,MATCH("M1",'Exp Dates'!$E$2:$X$2,0),1),'Exp Dates'!$D$3:$Z$300,4,0)</f>
        <v>43145</v>
      </c>
      <c r="I3490" s="52">
        <f>VLOOKUP(VLOOKUP($B3490,'Exp Dates'!$E$5:$Z$300,MATCH("M2",'Exp Dates'!$E$2:$X$2,0),1),'Exp Dates'!$D$3:$Z$300,4,0)</f>
        <v>43180</v>
      </c>
      <c r="J3490" s="52">
        <f>VLOOKUP(VLOOKUP($B3490,'Exp Dates'!$E$5:$Z$300,MATCH("M3",'Exp Dates'!$E$2:$X$2,0),1),'Exp Dates'!$D$3:$Z$300,4,0)</f>
        <v>43208</v>
      </c>
      <c r="K3490" s="52">
        <f>VLOOKUP(VLOOKUP($B3490,'Exp Dates'!$E$5:$Z$300,MATCH("M4",'Exp Dates'!$E$2:$X$2,0),1),'Exp Dates'!$D$3:$Z$300,4,0)</f>
        <v>43236</v>
      </c>
      <c r="L3490" s="52">
        <f>VLOOKUP(VLOOKUP($B3490,'Exp Dates'!$E$5:$Z$300,MATCH("M5",'Exp Dates'!$E$2:$X$2,0),1),'Exp Dates'!$D$3:$Z$300,4,0)</f>
        <v>43271</v>
      </c>
      <c r="M3490">
        <f t="shared" si="3017"/>
        <v>16</v>
      </c>
      <c r="N3490">
        <f t="shared" si="3018"/>
        <v>51</v>
      </c>
      <c r="O3490">
        <f t="shared" si="3019"/>
        <v>79</v>
      </c>
      <c r="P3490">
        <f t="shared" si="3020"/>
        <v>107</v>
      </c>
      <c r="Q3490">
        <f t="shared" si="3021"/>
        <v>142</v>
      </c>
      <c r="R3490">
        <f t="shared" si="3022"/>
        <v>1</v>
      </c>
      <c r="S3490">
        <f t="shared" ca="1" si="3023"/>
        <v>8.5714285714285406E-3</v>
      </c>
      <c r="T3490">
        <f t="shared" ca="1" si="3024"/>
        <v>1.4285714285714299E-2</v>
      </c>
      <c r="U3490">
        <f t="shared" ca="1" si="3025"/>
        <v>13.729713216232886</v>
      </c>
      <c r="V3490">
        <f t="shared" ca="1" si="3026"/>
        <v>12.890180371119714</v>
      </c>
      <c r="W3490">
        <f t="shared" ca="1" si="3027"/>
        <v>13.729713216232886</v>
      </c>
      <c r="X3490">
        <f t="shared" ca="1" si="3028"/>
        <v>14.506455042608648</v>
      </c>
      <c r="Y3490">
        <f t="shared" si="3029"/>
        <v>16</v>
      </c>
      <c r="Z3490">
        <f t="shared" ca="1" si="3052"/>
        <v>13.525</v>
      </c>
      <c r="AA3490">
        <f t="shared" si="3030"/>
        <v>51</v>
      </c>
      <c r="AB3490">
        <f t="shared" ca="1" si="3053"/>
        <v>13.824999999999999</v>
      </c>
      <c r="AC3490">
        <f t="shared" ca="1" si="3031"/>
        <v>13.645</v>
      </c>
      <c r="AE3490" s="11">
        <f t="shared" ca="1" si="3032"/>
        <v>18</v>
      </c>
      <c r="AF3490" s="11">
        <f t="shared" si="3033"/>
        <v>3.3876331154022129E-81</v>
      </c>
      <c r="AG3490" s="11">
        <f t="shared" si="3034"/>
        <v>-6.7752662308044257E-81</v>
      </c>
      <c r="AH3490" s="11">
        <f>ROW()</f>
        <v>3490</v>
      </c>
      <c r="AV3490">
        <f t="shared" ca="1" si="3035"/>
        <v>0.94645543490161443</v>
      </c>
      <c r="AW3490">
        <f t="shared" ca="1" si="3036"/>
        <v>0.9474605954465849</v>
      </c>
      <c r="AX3490">
        <f>Master!J3487/Master!K3487</f>
        <v>0.92328218812541696</v>
      </c>
      <c r="AY3490">
        <f t="shared" ca="1" si="3037"/>
        <v>2.3173246776197476E-2</v>
      </c>
      <c r="AZ3490">
        <f t="shared" ca="1" si="3038"/>
        <v>2.4178407321167938E-2</v>
      </c>
      <c r="BA3490" s="11">
        <f>Master!L3487</f>
        <v>0.92328218812541696</v>
      </c>
      <c r="BB3490" s="53">
        <f t="shared" ca="1" si="3039"/>
        <v>0</v>
      </c>
      <c r="BC3490" s="11">
        <f t="shared" ca="1" si="3040"/>
        <v>35.90965752754024</v>
      </c>
      <c r="BD3490" s="11" t="e">
        <f t="shared" ca="1" si="3041"/>
        <v>#DIV/0!</v>
      </c>
      <c r="BE3490" s="11"/>
      <c r="BF3490" s="11"/>
      <c r="BG3490" s="11"/>
      <c r="BH3490" s="11"/>
      <c r="BI3490" s="11"/>
      <c r="BJ3490" s="11">
        <f t="shared" ca="1" si="3042"/>
        <v>3.673213344056216</v>
      </c>
      <c r="BK3490" s="11">
        <f t="shared" ca="1" si="3043"/>
        <v>5.4509436885754265</v>
      </c>
      <c r="BL3490" s="11">
        <f t="shared" ca="1" si="3044"/>
        <v>6.2485474623101549</v>
      </c>
      <c r="BM3490" s="11">
        <f t="shared" ca="1" si="3045"/>
        <v>6.8543881180098261</v>
      </c>
      <c r="BN3490" s="11">
        <f t="shared" ca="1" si="3046"/>
        <v>7.4652834407006337</v>
      </c>
      <c r="BO3490" s="11">
        <f t="shared" ca="1" si="3047"/>
        <v>-0.72841306143761808</v>
      </c>
      <c r="BP3490" s="11">
        <f t="shared" ca="1" si="3048"/>
        <v>-0.60571835887338688</v>
      </c>
      <c r="BQ3490" s="11">
        <f t="shared" ca="1" si="3049"/>
        <v>-0.5622733826752957</v>
      </c>
      <c r="BR3490" s="11">
        <f t="shared" ca="1" si="3050"/>
        <v>-0.5329207415325502</v>
      </c>
      <c r="BS3490" s="11">
        <f t="shared" ca="1" si="3051"/>
        <v>-0.49981350481067788</v>
      </c>
    </row>
    <row r="3491" spans="2:71" x14ac:dyDescent="0.25">
      <c r="B3491" s="52">
        <f>Master!B3488</f>
        <v>43130</v>
      </c>
      <c r="C3491" s="11">
        <f ca="1">Master!Q3488</f>
        <v>13.975</v>
      </c>
      <c r="D3491" s="11">
        <f ca="1">Master!R3488</f>
        <v>14.074999999999999</v>
      </c>
      <c r="E3491" s="11">
        <f ca="1">Master!S3488</f>
        <v>14.475</v>
      </c>
      <c r="F3491" s="11">
        <f ca="1">Master!T3488</f>
        <v>14.875</v>
      </c>
      <c r="G3491" s="11">
        <f ca="1">Master!U3488</f>
        <v>15.125</v>
      </c>
      <c r="H3491" s="52">
        <f>VLOOKUP(VLOOKUP($B3491,'Exp Dates'!$E$5:$Z$300,MATCH("M1",'Exp Dates'!$E$2:$X$2,0),1),'Exp Dates'!$D$3:$Z$300,4,0)</f>
        <v>43145</v>
      </c>
      <c r="I3491" s="52">
        <f>VLOOKUP(VLOOKUP($B3491,'Exp Dates'!$E$5:$Z$300,MATCH("M2",'Exp Dates'!$E$2:$X$2,0),1),'Exp Dates'!$D$3:$Z$300,4,0)</f>
        <v>43180</v>
      </c>
      <c r="J3491" s="52">
        <f>VLOOKUP(VLOOKUP($B3491,'Exp Dates'!$E$5:$Z$300,MATCH("M3",'Exp Dates'!$E$2:$X$2,0),1),'Exp Dates'!$D$3:$Z$300,4,0)</f>
        <v>43208</v>
      </c>
      <c r="K3491" s="52">
        <f>VLOOKUP(VLOOKUP($B3491,'Exp Dates'!$E$5:$Z$300,MATCH("M4",'Exp Dates'!$E$2:$X$2,0),1),'Exp Dates'!$D$3:$Z$300,4,0)</f>
        <v>43236</v>
      </c>
      <c r="L3491" s="52">
        <f>VLOOKUP(VLOOKUP($B3491,'Exp Dates'!$E$5:$Z$300,MATCH("M5",'Exp Dates'!$E$2:$X$2,0),1),'Exp Dates'!$D$3:$Z$300,4,0)</f>
        <v>43271</v>
      </c>
      <c r="M3491">
        <f t="shared" si="3017"/>
        <v>15</v>
      </c>
      <c r="N3491">
        <f t="shared" si="3018"/>
        <v>50</v>
      </c>
      <c r="O3491">
        <f t="shared" si="3019"/>
        <v>78</v>
      </c>
      <c r="P3491">
        <f t="shared" si="3020"/>
        <v>106</v>
      </c>
      <c r="Q3491">
        <f t="shared" si="3021"/>
        <v>141</v>
      </c>
      <c r="R3491">
        <f t="shared" si="3022"/>
        <v>1</v>
      </c>
      <c r="S3491">
        <f t="shared" ca="1" si="3023"/>
        <v>2.8571428571428472E-3</v>
      </c>
      <c r="T3491">
        <f t="shared" ca="1" si="3024"/>
        <v>1.4285714285714299E-2</v>
      </c>
      <c r="U3491">
        <f t="shared" ca="1" si="3025"/>
        <v>14.046501216622287</v>
      </c>
      <c r="V3491">
        <f t="shared" ca="1" si="3026"/>
        <v>13.300265169214805</v>
      </c>
      <c r="W3491">
        <f t="shared" ca="1" si="3027"/>
        <v>14.046501216622287</v>
      </c>
      <c r="X3491">
        <f t="shared" ca="1" si="3028"/>
        <v>14.72053185790933</v>
      </c>
      <c r="Y3491">
        <f t="shared" si="3029"/>
        <v>15</v>
      </c>
      <c r="Z3491">
        <f t="shared" ca="1" si="3052"/>
        <v>13.975</v>
      </c>
      <c r="AA3491">
        <f t="shared" si="3030"/>
        <v>50</v>
      </c>
      <c r="AB3491">
        <f t="shared" ca="1" si="3053"/>
        <v>14.074999999999999</v>
      </c>
      <c r="AC3491">
        <f t="shared" ca="1" si="3031"/>
        <v>14.017857142857142</v>
      </c>
      <c r="AE3491" s="11">
        <f t="shared" ca="1" si="3032"/>
        <v>18</v>
      </c>
      <c r="AF3491" s="11">
        <f t="shared" si="3033"/>
        <v>1.6938165577011064E-81</v>
      </c>
      <c r="AG3491" s="11">
        <f t="shared" si="3034"/>
        <v>-3.3876331154022129E-81</v>
      </c>
      <c r="AH3491" s="11">
        <f>ROW()</f>
        <v>3491</v>
      </c>
      <c r="AV3491">
        <f t="shared" ca="1" si="3035"/>
        <v>0.95421152932562781</v>
      </c>
      <c r="AW3491">
        <f t="shared" ca="1" si="3036"/>
        <v>0.9654576856649395</v>
      </c>
      <c r="AX3491">
        <f>Master!J3488/Master!K3488</f>
        <v>0.9343019583070119</v>
      </c>
      <c r="AY3491">
        <f t="shared" ca="1" si="3037"/>
        <v>1.9909571018615901E-2</v>
      </c>
      <c r="AZ3491">
        <f t="shared" ca="1" si="3038"/>
        <v>3.1155727357927598E-2</v>
      </c>
      <c r="BA3491" s="11">
        <f>Master!L3488</f>
        <v>0.9343019583070119</v>
      </c>
      <c r="BB3491" s="53">
        <f t="shared" ca="1" si="3039"/>
        <v>0</v>
      </c>
      <c r="BC3491" s="11">
        <f t="shared" ca="1" si="3040"/>
        <v>35.90965752754024</v>
      </c>
      <c r="BD3491" s="11" t="e">
        <f t="shared" ca="1" si="3041"/>
        <v>#DIV/0!</v>
      </c>
      <c r="BE3491" s="11"/>
      <c r="BF3491" s="11"/>
      <c r="BG3491" s="11"/>
      <c r="BH3491" s="11"/>
      <c r="BI3491" s="11"/>
      <c r="BJ3491" s="11">
        <f t="shared" ca="1" si="3042"/>
        <v>3.5859152249433386</v>
      </c>
      <c r="BK3491" s="11">
        <f t="shared" ca="1" si="3043"/>
        <v>5.4167498732160757</v>
      </c>
      <c r="BL3491" s="11">
        <f t="shared" ca="1" si="3044"/>
        <v>6.2241176343958697</v>
      </c>
      <c r="BM3491" s="11">
        <f t="shared" ca="1" si="3045"/>
        <v>6.834911164069176</v>
      </c>
      <c r="BN3491" s="11">
        <f t="shared" ca="1" si="3046"/>
        <v>7.4494388958792239</v>
      </c>
      <c r="BO3491" s="11">
        <f t="shared" ca="1" si="3047"/>
        <v>-0.74340499284841943</v>
      </c>
      <c r="BP3491" s="11">
        <f t="shared" ca="1" si="3048"/>
        <v>-0.61515098591715267</v>
      </c>
      <c r="BQ3491" s="11">
        <f t="shared" ca="1" si="3049"/>
        <v>-0.57000914442860995</v>
      </c>
      <c r="BR3491" s="11">
        <f t="shared" ca="1" si="3050"/>
        <v>-0.54051017384408895</v>
      </c>
      <c r="BS3491" s="11">
        <f t="shared" ca="1" si="3051"/>
        <v>-0.50747511432203485</v>
      </c>
    </row>
    <row r="3492" spans="2:71" x14ac:dyDescent="0.25">
      <c r="B3492" s="52">
        <f>Master!B3489</f>
        <v>43131</v>
      </c>
      <c r="C3492" s="11">
        <f ca="1">Master!Q3489</f>
        <v>13.475</v>
      </c>
      <c r="D3492" s="11">
        <f ca="1">Master!R3489</f>
        <v>13.675000000000001</v>
      </c>
      <c r="E3492" s="11">
        <f ca="1">Master!S3489</f>
        <v>14.175000000000001</v>
      </c>
      <c r="F3492" s="11">
        <f ca="1">Master!T3489</f>
        <v>14.574999999999999</v>
      </c>
      <c r="G3492" s="11">
        <f ca="1">Master!U3489</f>
        <v>14.875</v>
      </c>
      <c r="H3492" s="52">
        <f>VLOOKUP(VLOOKUP($B3492,'Exp Dates'!$E$5:$Z$300,MATCH("M1",'Exp Dates'!$E$2:$X$2,0),1),'Exp Dates'!$D$3:$Z$300,4,0)</f>
        <v>43145</v>
      </c>
      <c r="I3492" s="52">
        <f>VLOOKUP(VLOOKUP($B3492,'Exp Dates'!$E$5:$Z$300,MATCH("M2",'Exp Dates'!$E$2:$X$2,0),1),'Exp Dates'!$D$3:$Z$300,4,0)</f>
        <v>43180</v>
      </c>
      <c r="J3492" s="52">
        <f>VLOOKUP(VLOOKUP($B3492,'Exp Dates'!$E$5:$Z$300,MATCH("M3",'Exp Dates'!$E$2:$X$2,0),1),'Exp Dates'!$D$3:$Z$300,4,0)</f>
        <v>43208</v>
      </c>
      <c r="K3492" s="52">
        <f>VLOOKUP(VLOOKUP($B3492,'Exp Dates'!$E$5:$Z$300,MATCH("M4",'Exp Dates'!$E$2:$X$2,0),1),'Exp Dates'!$D$3:$Z$300,4,0)</f>
        <v>43236</v>
      </c>
      <c r="L3492" s="52">
        <f>VLOOKUP(VLOOKUP($B3492,'Exp Dates'!$E$5:$Z$300,MATCH("M5",'Exp Dates'!$E$2:$X$2,0),1),'Exp Dates'!$D$3:$Z$300,4,0)</f>
        <v>43271</v>
      </c>
      <c r="M3492">
        <f t="shared" si="3017"/>
        <v>14</v>
      </c>
      <c r="N3492">
        <f t="shared" si="3018"/>
        <v>49</v>
      </c>
      <c r="O3492">
        <f t="shared" si="3019"/>
        <v>77</v>
      </c>
      <c r="P3492">
        <f t="shared" si="3020"/>
        <v>105</v>
      </c>
      <c r="Q3492">
        <f t="shared" si="3021"/>
        <v>140</v>
      </c>
      <c r="R3492">
        <f t="shared" si="3022"/>
        <v>1</v>
      </c>
      <c r="S3492">
        <f t="shared" ca="1" si="3023"/>
        <v>5.7142857142857446E-3</v>
      </c>
      <c r="T3492">
        <f t="shared" ca="1" si="3024"/>
        <v>1.4285714285714235E-2</v>
      </c>
      <c r="U3492">
        <f t="shared" ca="1" si="3025"/>
        <v>13.62461100362135</v>
      </c>
      <c r="V3492">
        <f t="shared" ca="1" si="3026"/>
        <v>12.757465134840334</v>
      </c>
      <c r="W3492">
        <f t="shared" ca="1" si="3027"/>
        <v>13.62461100362135</v>
      </c>
      <c r="X3492">
        <f t="shared" ca="1" si="3028"/>
        <v>14.434333370083625</v>
      </c>
      <c r="Y3492">
        <f t="shared" si="3029"/>
        <v>14</v>
      </c>
      <c r="Z3492">
        <f t="shared" ca="1" si="3052"/>
        <v>13.475</v>
      </c>
      <c r="AA3492">
        <f t="shared" si="3030"/>
        <v>49</v>
      </c>
      <c r="AB3492">
        <f t="shared" ca="1" si="3053"/>
        <v>13.675000000000001</v>
      </c>
      <c r="AC3492">
        <f t="shared" ca="1" si="3031"/>
        <v>13.566428571428572</v>
      </c>
      <c r="AE3492" s="11">
        <f t="shared" ca="1" si="3032"/>
        <v>18</v>
      </c>
      <c r="AF3492" s="11">
        <f t="shared" si="3033"/>
        <v>8.4690827885055322E-82</v>
      </c>
      <c r="AG3492" s="11">
        <f t="shared" si="3034"/>
        <v>-1.6938165577011064E-81</v>
      </c>
      <c r="AH3492" s="11">
        <f>ROW()</f>
        <v>3492</v>
      </c>
      <c r="AV3492">
        <f t="shared" ca="1" si="3035"/>
        <v>0.94390302997016184</v>
      </c>
      <c r="AW3492">
        <f t="shared" ca="1" si="3036"/>
        <v>0.95061728395061718</v>
      </c>
      <c r="AX3492">
        <f>Master!J3489/Master!K3489</f>
        <v>0.90872483221476508</v>
      </c>
      <c r="AY3492">
        <f t="shared" ca="1" si="3037"/>
        <v>3.5178197755396767E-2</v>
      </c>
      <c r="AZ3492">
        <f t="shared" ca="1" si="3038"/>
        <v>4.1892451735852099E-2</v>
      </c>
      <c r="BA3492" s="11">
        <f>Master!L3489</f>
        <v>0.90872483221476508</v>
      </c>
      <c r="BB3492" s="53">
        <f t="shared" ca="1" si="3039"/>
        <v>0</v>
      </c>
      <c r="BC3492" s="11">
        <f t="shared" ca="1" si="3040"/>
        <v>35.90965752754024</v>
      </c>
      <c r="BD3492" s="11" t="e">
        <f t="shared" ca="1" si="3041"/>
        <v>#DIV/0!</v>
      </c>
      <c r="BE3492" s="11"/>
      <c r="BF3492" s="11"/>
      <c r="BG3492" s="11"/>
      <c r="BH3492" s="11"/>
      <c r="BI3492" s="11"/>
      <c r="BJ3492" s="11">
        <f t="shared" ca="1" si="3042"/>
        <v>3.493798252324738</v>
      </c>
      <c r="BK3492" s="11">
        <f t="shared" ca="1" si="3043"/>
        <v>5.3820230054281462</v>
      </c>
      <c r="BL3492" s="11">
        <f t="shared" ca="1" si="3044"/>
        <v>6.1994513480419373</v>
      </c>
      <c r="BM3492" s="11">
        <f t="shared" ca="1" si="3045"/>
        <v>6.8152987549635826</v>
      </c>
      <c r="BN3492" s="11">
        <f t="shared" ca="1" si="3046"/>
        <v>7.4335133992800078</v>
      </c>
      <c r="BO3492" s="11">
        <f t="shared" ca="1" si="3047"/>
        <v>-0.74071998127460192</v>
      </c>
      <c r="BP3492" s="11">
        <f t="shared" ca="1" si="3048"/>
        <v>-0.60643341825022701</v>
      </c>
      <c r="BQ3492" s="11">
        <f t="shared" ca="1" si="3049"/>
        <v>-0.56264893488240308</v>
      </c>
      <c r="BR3492" s="11">
        <f t="shared" ca="1" si="3050"/>
        <v>-0.53239802710369921</v>
      </c>
      <c r="BS3492" s="11">
        <f t="shared" ca="1" si="3051"/>
        <v>-0.50026800677109184</v>
      </c>
    </row>
    <row r="3493" spans="2:71" x14ac:dyDescent="0.25">
      <c r="B3493" s="52">
        <f>Master!B3490</f>
        <v>43132</v>
      </c>
      <c r="C3493" s="11">
        <f ca="1">Master!Q3490</f>
        <v>13.275</v>
      </c>
      <c r="D3493" s="11">
        <f ca="1">Master!R3490</f>
        <v>13.425000000000001</v>
      </c>
      <c r="E3493" s="11">
        <f ca="1">Master!S3490</f>
        <v>13.925000000000001</v>
      </c>
      <c r="F3493" s="11">
        <f ca="1">Master!T3490</f>
        <v>14.375</v>
      </c>
      <c r="G3493" s="11">
        <f ca="1">Master!U3490</f>
        <v>14.725</v>
      </c>
      <c r="H3493" s="52">
        <f>VLOOKUP(VLOOKUP($B3493,'Exp Dates'!$E$5:$Z$300,MATCH("M1",'Exp Dates'!$E$2:$X$2,0),1),'Exp Dates'!$D$3:$Z$300,4,0)</f>
        <v>43145</v>
      </c>
      <c r="I3493" s="52">
        <f>VLOOKUP(VLOOKUP($B3493,'Exp Dates'!$E$5:$Z$300,MATCH("M2",'Exp Dates'!$E$2:$X$2,0),1),'Exp Dates'!$D$3:$Z$300,4,0)</f>
        <v>43180</v>
      </c>
      <c r="J3493" s="52">
        <f>VLOOKUP(VLOOKUP($B3493,'Exp Dates'!$E$5:$Z$300,MATCH("M3",'Exp Dates'!$E$2:$X$2,0),1),'Exp Dates'!$D$3:$Z$300,4,0)</f>
        <v>43208</v>
      </c>
      <c r="K3493" s="52">
        <f>VLOOKUP(VLOOKUP($B3493,'Exp Dates'!$E$5:$Z$300,MATCH("M4",'Exp Dates'!$E$2:$X$2,0),1),'Exp Dates'!$D$3:$Z$300,4,0)</f>
        <v>43236</v>
      </c>
      <c r="L3493" s="52">
        <f>VLOOKUP(VLOOKUP($B3493,'Exp Dates'!$E$5:$Z$300,MATCH("M5",'Exp Dates'!$E$2:$X$2,0),1),'Exp Dates'!$D$3:$Z$300,4,0)</f>
        <v>43271</v>
      </c>
      <c r="M3493">
        <f t="shared" si="3017"/>
        <v>13</v>
      </c>
      <c r="N3493">
        <f t="shared" si="3018"/>
        <v>48</v>
      </c>
      <c r="O3493">
        <f t="shared" si="3019"/>
        <v>76</v>
      </c>
      <c r="P3493">
        <f t="shared" si="3020"/>
        <v>104</v>
      </c>
      <c r="Q3493">
        <f t="shared" si="3021"/>
        <v>139</v>
      </c>
      <c r="R3493">
        <f t="shared" si="3022"/>
        <v>1</v>
      </c>
      <c r="S3493">
        <f t="shared" ca="1" si="3023"/>
        <v>4.2857142857142955E-3</v>
      </c>
      <c r="T3493">
        <f t="shared" ca="1" si="3024"/>
        <v>1.6071428571428546E-2</v>
      </c>
      <c r="U3493">
        <f t="shared" ca="1" si="3025"/>
        <v>13.391716922891444</v>
      </c>
      <c r="V3493">
        <f t="shared" ca="1" si="3026"/>
        <v>12.568210322646806</v>
      </c>
      <c r="W3493">
        <f t="shared" ca="1" si="3027"/>
        <v>13.391716922891444</v>
      </c>
      <c r="X3493">
        <f t="shared" ca="1" si="3028"/>
        <v>14.232080757775813</v>
      </c>
      <c r="Y3493">
        <f t="shared" si="3029"/>
        <v>13</v>
      </c>
      <c r="Z3493">
        <f t="shared" ca="1" si="3052"/>
        <v>13.275</v>
      </c>
      <c r="AA3493">
        <f t="shared" si="3030"/>
        <v>48</v>
      </c>
      <c r="AB3493">
        <f t="shared" ca="1" si="3053"/>
        <v>13.425000000000001</v>
      </c>
      <c r="AC3493">
        <f t="shared" ca="1" si="3031"/>
        <v>13.347857142857144</v>
      </c>
      <c r="AE3493" s="11">
        <f t="shared" ca="1" si="3032"/>
        <v>18</v>
      </c>
      <c r="AF3493" s="11">
        <f t="shared" si="3033"/>
        <v>4.2345413942527661E-82</v>
      </c>
      <c r="AG3493" s="11">
        <f t="shared" si="3034"/>
        <v>-8.4690827885055322E-82</v>
      </c>
      <c r="AH3493" s="11">
        <f>ROW()</f>
        <v>3493</v>
      </c>
      <c r="AV3493">
        <f t="shared" ca="1" si="3035"/>
        <v>0.94095284806297697</v>
      </c>
      <c r="AW3493">
        <f t="shared" ca="1" si="3036"/>
        <v>0.95332136445242366</v>
      </c>
      <c r="AX3493">
        <f>Master!J3490/Master!K3490</f>
        <v>0.91508152173913049</v>
      </c>
      <c r="AY3493">
        <f t="shared" ca="1" si="3037"/>
        <v>2.5871326323846477E-2</v>
      </c>
      <c r="AZ3493">
        <f t="shared" ca="1" si="3038"/>
        <v>3.8239842713293171E-2</v>
      </c>
      <c r="BA3493" s="11">
        <f>Master!L3490</f>
        <v>0.91508152173913049</v>
      </c>
      <c r="BB3493" s="53">
        <f t="shared" ca="1" si="3039"/>
        <v>0</v>
      </c>
      <c r="BC3493" s="11">
        <f t="shared" ca="1" si="3040"/>
        <v>35.90965752754024</v>
      </c>
      <c r="BD3493" s="11" t="e">
        <f t="shared" ca="1" si="3041"/>
        <v>#DIV/0!</v>
      </c>
      <c r="BE3493" s="11"/>
      <c r="BF3493" s="11"/>
      <c r="BG3493" s="11"/>
      <c r="BH3493" s="11"/>
      <c r="BI3493" s="11"/>
      <c r="BJ3493" s="11">
        <f t="shared" ca="1" si="3042"/>
        <v>3.3962230974626961</v>
      </c>
      <c r="BK3493" s="11">
        <f t="shared" ca="1" si="3043"/>
        <v>5.3467429764684837</v>
      </c>
      <c r="BL3493" s="11">
        <f t="shared" ca="1" si="3044"/>
        <v>6.1745429781407672</v>
      </c>
      <c r="BM3493" s="11">
        <f t="shared" ca="1" si="3045"/>
        <v>6.7955485458664926</v>
      </c>
      <c r="BN3493" s="11">
        <f t="shared" ca="1" si="3046"/>
        <v>7.4175059083451389</v>
      </c>
      <c r="BO3493" s="11">
        <f t="shared" ca="1" si="3047"/>
        <v>-0.74416398512522064</v>
      </c>
      <c r="BP3493" s="11">
        <f t="shared" ca="1" si="3048"/>
        <v>-0.60173236674350217</v>
      </c>
      <c r="BQ3493" s="11">
        <f t="shared" ca="1" si="3049"/>
        <v>-0.55658578253926272</v>
      </c>
      <c r="BR3493" s="11">
        <f t="shared" ca="1" si="3050"/>
        <v>-0.52726618811363535</v>
      </c>
      <c r="BS3493" s="11">
        <f t="shared" ca="1" si="3051"/>
        <v>-0.49626445444175626</v>
      </c>
    </row>
    <row r="3494" spans="2:71" x14ac:dyDescent="0.25">
      <c r="B3494" s="52">
        <f>Master!B3491</f>
        <v>43133</v>
      </c>
      <c r="C3494" s="11">
        <f ca="1">Master!Q3491</f>
        <v>15.625</v>
      </c>
      <c r="D3494" s="11">
        <f ca="1">Master!R3491</f>
        <v>14.975</v>
      </c>
      <c r="E3494" s="11">
        <f ca="1">Master!S3491</f>
        <v>15.074999999999999</v>
      </c>
      <c r="F3494" s="11">
        <f ca="1">Master!T3491</f>
        <v>15.275</v>
      </c>
      <c r="G3494" s="11">
        <f ca="1">Master!U3491</f>
        <v>15.425000000000001</v>
      </c>
      <c r="H3494" s="52">
        <f>VLOOKUP(VLOOKUP($B3494,'Exp Dates'!$E$5:$Z$300,MATCH("M1",'Exp Dates'!$E$2:$X$2,0),1),'Exp Dates'!$D$3:$Z$300,4,0)</f>
        <v>43145</v>
      </c>
      <c r="I3494" s="52">
        <f>VLOOKUP(VLOOKUP($B3494,'Exp Dates'!$E$5:$Z$300,MATCH("M2",'Exp Dates'!$E$2:$X$2,0),1),'Exp Dates'!$D$3:$Z$300,4,0)</f>
        <v>43180</v>
      </c>
      <c r="J3494" s="52">
        <f>VLOOKUP(VLOOKUP($B3494,'Exp Dates'!$E$5:$Z$300,MATCH("M3",'Exp Dates'!$E$2:$X$2,0),1),'Exp Dates'!$D$3:$Z$300,4,0)</f>
        <v>43208</v>
      </c>
      <c r="K3494" s="52">
        <f>VLOOKUP(VLOOKUP($B3494,'Exp Dates'!$E$5:$Z$300,MATCH("M4",'Exp Dates'!$E$2:$X$2,0),1),'Exp Dates'!$D$3:$Z$300,4,0)</f>
        <v>43236</v>
      </c>
      <c r="L3494" s="52">
        <f>VLOOKUP(VLOOKUP($B3494,'Exp Dates'!$E$5:$Z$300,MATCH("M5",'Exp Dates'!$E$2:$X$2,0),1),'Exp Dates'!$D$3:$Z$300,4,0)</f>
        <v>43271</v>
      </c>
      <c r="M3494">
        <f t="shared" si="3017"/>
        <v>12</v>
      </c>
      <c r="N3494">
        <f t="shared" si="3018"/>
        <v>47</v>
      </c>
      <c r="O3494">
        <f t="shared" si="3019"/>
        <v>75</v>
      </c>
      <c r="P3494">
        <f t="shared" si="3020"/>
        <v>103</v>
      </c>
      <c r="Q3494">
        <f t="shared" si="3021"/>
        <v>138</v>
      </c>
      <c r="R3494">
        <f t="shared" si="3022"/>
        <v>1</v>
      </c>
      <c r="S3494">
        <f t="shared" ca="1" si="3023"/>
        <v>-1.8571428571428582E-2</v>
      </c>
      <c r="T3494">
        <f t="shared" ca="1" si="3024"/>
        <v>7.1428571428571808E-3</v>
      </c>
      <c r="U3494">
        <f t="shared" ca="1" si="3025"/>
        <v>15.103475356921759</v>
      </c>
      <c r="V3494">
        <f t="shared" ca="1" si="3026"/>
        <v>14.821925120770056</v>
      </c>
      <c r="W3494">
        <f t="shared" ca="1" si="3027"/>
        <v>15.103475356921759</v>
      </c>
      <c r="X3494">
        <f t="shared" ca="1" si="3028"/>
        <v>15.217665823331746</v>
      </c>
      <c r="Y3494">
        <f t="shared" si="3029"/>
        <v>12</v>
      </c>
      <c r="Z3494">
        <f t="shared" ca="1" si="3052"/>
        <v>15.625</v>
      </c>
      <c r="AA3494">
        <f t="shared" si="3030"/>
        <v>47</v>
      </c>
      <c r="AB3494">
        <f t="shared" ca="1" si="3053"/>
        <v>14.975</v>
      </c>
      <c r="AC3494">
        <f t="shared" ca="1" si="3031"/>
        <v>15.290714285714285</v>
      </c>
      <c r="AE3494" s="11">
        <f t="shared" ca="1" si="3032"/>
        <v>18</v>
      </c>
      <c r="AF3494" s="11">
        <f t="shared" si="3033"/>
        <v>2.117270697126383E-82</v>
      </c>
      <c r="AG3494" s="11">
        <f t="shared" si="3034"/>
        <v>-4.2345413942527661E-82</v>
      </c>
      <c r="AH3494" s="11">
        <f>ROW()</f>
        <v>3494</v>
      </c>
      <c r="AV3494">
        <f t="shared" ca="1" si="3035"/>
        <v>0.99249619043185255</v>
      </c>
      <c r="AW3494">
        <f t="shared" ca="1" si="3036"/>
        <v>1.0364842454394694</v>
      </c>
      <c r="AX3494">
        <f>Master!J3491/Master!K3491</f>
        <v>1.016441573693482</v>
      </c>
      <c r="AY3494">
        <f t="shared" ca="1" si="3037"/>
        <v>-2.3945383261629427E-2</v>
      </c>
      <c r="AZ3494">
        <f t="shared" ca="1" si="3038"/>
        <v>2.0042671745987395E-2</v>
      </c>
      <c r="BA3494" s="11">
        <f>Master!L3491</f>
        <v>1.016441573693482</v>
      </c>
      <c r="BB3494" s="53">
        <f t="shared" ca="1" si="3039"/>
        <v>0</v>
      </c>
      <c r="BC3494" s="11">
        <f t="shared" ca="1" si="3040"/>
        <v>35.90965752754024</v>
      </c>
      <c r="BD3494" s="11" t="e">
        <f t="shared" ca="1" si="3041"/>
        <v>#DIV/0!</v>
      </c>
      <c r="BE3494" s="11"/>
      <c r="BF3494" s="11"/>
      <c r="BG3494" s="11"/>
      <c r="BH3494" s="11"/>
      <c r="BI3494" s="11"/>
      <c r="BJ3494" s="11">
        <f t="shared" ca="1" si="3042"/>
        <v>3.2924106966404652</v>
      </c>
      <c r="BK3494" s="11">
        <f t="shared" ca="1" si="3043"/>
        <v>5.3108884769921101</v>
      </c>
      <c r="BL3494" s="11">
        <f t="shared" ca="1" si="3044"/>
        <v>6.1493866882336521</v>
      </c>
      <c r="BM3494" s="11">
        <f t="shared" ca="1" si="3045"/>
        <v>6.775658127810738</v>
      </c>
      <c r="BN3494" s="11">
        <f t="shared" ca="1" si="3046"/>
        <v>7.4014153592695449</v>
      </c>
      <c r="BO3494" s="11">
        <f t="shared" ca="1" si="3047"/>
        <v>-0.78928571541501025</v>
      </c>
      <c r="BP3494" s="11">
        <f t="shared" ca="1" si="3048"/>
        <v>-0.64534968434109441</v>
      </c>
      <c r="BQ3494" s="11">
        <f t="shared" ca="1" si="3049"/>
        <v>-0.59208048502596</v>
      </c>
      <c r="BR3494" s="11">
        <f t="shared" ca="1" si="3050"/>
        <v>-0.55642172649356869</v>
      </c>
      <c r="BS3494" s="11">
        <f t="shared" ca="1" si="3051"/>
        <v>-0.52016756179776047</v>
      </c>
    </row>
    <row r="3495" spans="2:71" x14ac:dyDescent="0.25">
      <c r="B3495" s="52">
        <f>Master!B3492</f>
        <v>43136</v>
      </c>
      <c r="C3495" s="11">
        <f ca="1">Master!Q3492</f>
        <v>33.225000000000001</v>
      </c>
      <c r="D3495" s="11">
        <f ca="1">Master!R3492</f>
        <v>27.975000000000001</v>
      </c>
      <c r="E3495" s="11">
        <f ca="1">Master!S3492</f>
        <v>24.725000000000001</v>
      </c>
      <c r="F3495" s="11">
        <f ca="1">Master!T3492</f>
        <v>20.95</v>
      </c>
      <c r="G3495" s="11">
        <f ca="1">Master!U3492</f>
        <v>19.375</v>
      </c>
      <c r="H3495" s="52">
        <f>VLOOKUP(VLOOKUP($B3495,'Exp Dates'!$E$5:$Z$300,MATCH("M1",'Exp Dates'!$E$2:$X$2,0),1),'Exp Dates'!$D$3:$Z$300,4,0)</f>
        <v>43145</v>
      </c>
      <c r="I3495" s="52">
        <f>VLOOKUP(VLOOKUP($B3495,'Exp Dates'!$E$5:$Z$300,MATCH("M2",'Exp Dates'!$E$2:$X$2,0),1),'Exp Dates'!$D$3:$Z$300,4,0)</f>
        <v>43180</v>
      </c>
      <c r="J3495" s="52">
        <f>VLOOKUP(VLOOKUP($B3495,'Exp Dates'!$E$5:$Z$300,MATCH("M3",'Exp Dates'!$E$2:$X$2,0),1),'Exp Dates'!$D$3:$Z$300,4,0)</f>
        <v>43208</v>
      </c>
      <c r="K3495" s="52">
        <f>VLOOKUP(VLOOKUP($B3495,'Exp Dates'!$E$5:$Z$300,MATCH("M4",'Exp Dates'!$E$2:$X$2,0),1),'Exp Dates'!$D$3:$Z$300,4,0)</f>
        <v>43236</v>
      </c>
      <c r="L3495" s="52">
        <f>VLOOKUP(VLOOKUP($B3495,'Exp Dates'!$E$5:$Z$300,MATCH("M5",'Exp Dates'!$E$2:$X$2,0),1),'Exp Dates'!$D$3:$Z$300,4,0)</f>
        <v>43271</v>
      </c>
      <c r="M3495">
        <f t="shared" si="3017"/>
        <v>9</v>
      </c>
      <c r="N3495">
        <f t="shared" si="3018"/>
        <v>44</v>
      </c>
      <c r="O3495">
        <f t="shared" si="3019"/>
        <v>72</v>
      </c>
      <c r="P3495">
        <f t="shared" si="3020"/>
        <v>100</v>
      </c>
      <c r="Q3495">
        <f t="shared" si="3021"/>
        <v>135</v>
      </c>
      <c r="R3495">
        <f t="shared" si="3022"/>
        <v>1</v>
      </c>
      <c r="S3495">
        <f t="shared" ca="1" si="3023"/>
        <v>-0.15</v>
      </c>
      <c r="T3495">
        <f t="shared" ca="1" si="3024"/>
        <v>-0.13482142857142865</v>
      </c>
      <c r="U3495">
        <f t="shared" ca="1" si="3025"/>
        <v>28.655830558544277</v>
      </c>
      <c r="V3495">
        <f t="shared" ca="1" si="3026"/>
        <v>31.434545089757538</v>
      </c>
      <c r="W3495">
        <f t="shared" ca="1" si="3027"/>
        <v>28.655830558544277</v>
      </c>
      <c r="X3495">
        <f t="shared" ca="1" si="3028"/>
        <v>21.731882517212711</v>
      </c>
      <c r="Y3495">
        <f t="shared" si="3029"/>
        <v>9</v>
      </c>
      <c r="Z3495">
        <f t="shared" ca="1" si="3052"/>
        <v>33.225000000000001</v>
      </c>
      <c r="AA3495">
        <f t="shared" si="3030"/>
        <v>44</v>
      </c>
      <c r="AB3495">
        <f t="shared" ca="1" si="3053"/>
        <v>27.975000000000001</v>
      </c>
      <c r="AC3495">
        <f t="shared" ca="1" si="3031"/>
        <v>30.075000000000003</v>
      </c>
      <c r="AE3495" s="11">
        <f t="shared" ca="1" si="3032"/>
        <v>18</v>
      </c>
      <c r="AF3495" s="11">
        <f t="shared" si="3033"/>
        <v>1.0586353485631915E-82</v>
      </c>
      <c r="AG3495" s="11">
        <f t="shared" si="3034"/>
        <v>-2.117270697126383E-82</v>
      </c>
      <c r="AH3495" s="11">
        <f>ROW()</f>
        <v>3495</v>
      </c>
      <c r="AV3495">
        <f t="shared" ca="1" si="3035"/>
        <v>1.318607835094243</v>
      </c>
      <c r="AW3495">
        <f t="shared" ca="1" si="3036"/>
        <v>1.3437815975733063</v>
      </c>
      <c r="AX3495">
        <f>Master!J3492/Master!K3492</f>
        <v>1.326697476004266</v>
      </c>
      <c r="AY3495">
        <f t="shared" ca="1" si="3037"/>
        <v>-8.089640910023066E-3</v>
      </c>
      <c r="AZ3495">
        <f t="shared" ca="1" si="3038"/>
        <v>1.7084121569040267E-2</v>
      </c>
      <c r="BA3495" s="11">
        <f>Master!L3492</f>
        <v>1.326697476004266</v>
      </c>
      <c r="BB3495" s="53">
        <f t="shared" ca="1" si="3039"/>
        <v>0</v>
      </c>
      <c r="BC3495" s="11">
        <f t="shared" ca="1" si="3040"/>
        <v>35.90965752754024</v>
      </c>
      <c r="BD3495" s="11" t="e">
        <f t="shared" ca="1" si="3041"/>
        <v>#DIV/0!</v>
      </c>
      <c r="BE3495" s="11"/>
      <c r="BF3495" s="11"/>
      <c r="BG3495" s="11"/>
      <c r="BH3495" s="11"/>
      <c r="BI3495" s="11"/>
      <c r="BJ3495" s="11">
        <f t="shared" ca="1" si="3042"/>
        <v>2.9325850929940458</v>
      </c>
      <c r="BK3495" s="11">
        <f t="shared" ca="1" si="3043"/>
        <v>5.1996449017195872</v>
      </c>
      <c r="BL3495" s="11">
        <f t="shared" ca="1" si="3044"/>
        <v>6.0723685297384904</v>
      </c>
      <c r="BM3495" s="11">
        <f t="shared" ca="1" si="3045"/>
        <v>6.7151205168412602</v>
      </c>
      <c r="BN3495" s="11">
        <f t="shared" ca="1" si="3046"/>
        <v>7.3526343938467242</v>
      </c>
      <c r="BO3495" s="11">
        <f t="shared" ca="1" si="3047"/>
        <v>-0.91173558787075859</v>
      </c>
      <c r="BP3495" s="11">
        <f t="shared" ca="1" si="3048"/>
        <v>-0.81413244319143563</v>
      </c>
      <c r="BQ3495" s="11">
        <f t="shared" ca="1" si="3049"/>
        <v>-0.75440369950501562</v>
      </c>
      <c r="BR3495" s="11">
        <f t="shared" ca="1" si="3050"/>
        <v>-0.67946918774027398</v>
      </c>
      <c r="BS3495" s="11">
        <f t="shared" ca="1" si="3051"/>
        <v>-0.62050919257565296</v>
      </c>
    </row>
    <row r="3496" spans="2:71" x14ac:dyDescent="0.25">
      <c r="B3496" s="52">
        <f>Master!B3493</f>
        <v>43137</v>
      </c>
      <c r="C3496" s="11">
        <f ca="1">Master!Q3493</f>
        <v>23.875</v>
      </c>
      <c r="D3496" s="11">
        <f ca="1">Master!R3493</f>
        <v>21.024999999999999</v>
      </c>
      <c r="E3496" s="11">
        <f ca="1">Master!S3493</f>
        <v>20</v>
      </c>
      <c r="F3496" s="11">
        <f ca="1">Master!T3493</f>
        <v>19.225000000000001</v>
      </c>
      <c r="G3496" s="11">
        <f ca="1">Master!U3493</f>
        <v>18.850000000000001</v>
      </c>
      <c r="H3496" s="52">
        <f>VLOOKUP(VLOOKUP($B3496,'Exp Dates'!$E$5:$Z$300,MATCH("M1",'Exp Dates'!$E$2:$X$2,0),1),'Exp Dates'!$D$3:$Z$300,4,0)</f>
        <v>43145</v>
      </c>
      <c r="I3496" s="52">
        <f>VLOOKUP(VLOOKUP($B3496,'Exp Dates'!$E$5:$Z$300,MATCH("M2",'Exp Dates'!$E$2:$X$2,0),1),'Exp Dates'!$D$3:$Z$300,4,0)</f>
        <v>43180</v>
      </c>
      <c r="J3496" s="52">
        <f>VLOOKUP(VLOOKUP($B3496,'Exp Dates'!$E$5:$Z$300,MATCH("M3",'Exp Dates'!$E$2:$X$2,0),1),'Exp Dates'!$D$3:$Z$300,4,0)</f>
        <v>43208</v>
      </c>
      <c r="K3496" s="52">
        <f>VLOOKUP(VLOOKUP($B3496,'Exp Dates'!$E$5:$Z$300,MATCH("M4",'Exp Dates'!$E$2:$X$2,0),1),'Exp Dates'!$D$3:$Z$300,4,0)</f>
        <v>43236</v>
      </c>
      <c r="L3496" s="52">
        <f>VLOOKUP(VLOOKUP($B3496,'Exp Dates'!$E$5:$Z$300,MATCH("M5",'Exp Dates'!$E$2:$X$2,0),1),'Exp Dates'!$D$3:$Z$300,4,0)</f>
        <v>43271</v>
      </c>
      <c r="M3496">
        <f t="shared" ref="M3496:M3530" si="3054">H3496-$B3496</f>
        <v>8</v>
      </c>
      <c r="N3496">
        <f t="shared" ref="N3496:N3530" si="3055">I3496-$B3496</f>
        <v>43</v>
      </c>
      <c r="O3496">
        <f t="shared" ref="O3496:O3530" si="3056">J3496-$B3496</f>
        <v>71</v>
      </c>
      <c r="P3496">
        <f t="shared" ref="P3496:P3530" si="3057">K3496-$B3496</f>
        <v>99</v>
      </c>
      <c r="Q3496">
        <f t="shared" ref="Q3496:Q3530" si="3058">L3496-$B3496</f>
        <v>134</v>
      </c>
      <c r="R3496">
        <f t="shared" ref="R3496:R3530" si="3059">IF(H3496-B3496&lt;=$W$3,2,IF($W$1&gt;N3496,2,1))</f>
        <v>1</v>
      </c>
      <c r="S3496">
        <f t="shared" ref="S3496:S3530" ca="1" si="3060">IF(R3496=1,(D3496-C3496)/(I3496-H3496),(E3496-D3496)/(J3496-I3496))</f>
        <v>-8.1428571428571475E-2</v>
      </c>
      <c r="T3496">
        <f t="shared" ref="T3496:T3530" ca="1" si="3061">(F3496-E3496)/(K3496-J3496)</f>
        <v>-2.7678571428571379E-2</v>
      </c>
      <c r="U3496">
        <f t="shared" ref="U3496:U3530" ca="1" si="3062">100*SQRT((M3496/365/100^2*C3496^2*(N3496-30)/(N3496-M3496)+N3496/365/100^2*D3496^2*(30-M3496)/(N3496-M3496))*365/30)</f>
        <v>21.324287879585302</v>
      </c>
      <c r="V3496">
        <f t="shared" ref="V3496:V3530" ca="1" si="3063">100*SQRT((N3496/365/100^2*D3496^2*(O3496-30)/(O3496-N3496)+O3496/365/100^2*E3496^2*(30-N3496)/(O3496-N3496))*365/30)</f>
        <v>22.096521269922626</v>
      </c>
      <c r="W3496">
        <f t="shared" ref="W3496:W3530" ca="1" si="3064">IF($R3496=1,U3496,V3496)</f>
        <v>21.324287879585302</v>
      </c>
      <c r="X3496">
        <f t="shared" ref="X3496:X3530" ca="1" si="3065">100*SQRT((O3496/365/100^2*E3496^2*(P3496-93)/(P3496-O3496)+P3496/365/100^2*F3496^2*(93-O3496)/(P3496-O3496))*365/93)</f>
        <v>19.353909027451206</v>
      </c>
      <c r="Y3496">
        <f t="shared" ref="Y3496:Y3530" si="3066">IFERROR(HLOOKUP($AC$1,M3496:Q3496,1,1),M3496)</f>
        <v>8</v>
      </c>
      <c r="Z3496">
        <f t="shared" ca="1" si="3052"/>
        <v>23.875</v>
      </c>
      <c r="AA3496">
        <f t="shared" ref="AA3496:AA3530" si="3067">HLOOKUP(IFERROR(HLOOKUP($AC$1,M3496:Q3496,1,1),M3496)+36,M3496:Q3496,1,1)</f>
        <v>43</v>
      </c>
      <c r="AB3496">
        <f t="shared" ca="1" si="3053"/>
        <v>21.024999999999999</v>
      </c>
      <c r="AC3496">
        <f t="shared" ref="AC3496:AC3530" ca="1" si="3068">Z3496+($AC$1-Y3496)*(AB3496-Z3496)/(AA3496-Y3496)</f>
        <v>22.083571428571428</v>
      </c>
      <c r="AE3496" s="11">
        <f t="shared" ref="AE3496:AE3530" ca="1" si="3069">IF(OR(AE$2=0,B3496&lt;AE$4),AE$3,MEDIAN(INDIRECT("ad"&amp;ROW()-252&amp;":ad"&amp;ROW())))</f>
        <v>18</v>
      </c>
      <c r="AF3496" s="11">
        <f t="shared" ref="AF3496:AF3530" si="3070">AF3495+(AD3496-AF3495)*AF$4</f>
        <v>5.2931767428159576E-83</v>
      </c>
      <c r="AG3496" s="11">
        <f t="shared" ref="AG3496:AG3530" si="3071">AD3496-AF3495</f>
        <v>-1.0586353485631915E-82</v>
      </c>
      <c r="AH3496" s="11">
        <f>ROW()</f>
        <v>3496</v>
      </c>
      <c r="AV3496">
        <f t="shared" ref="AV3496:AV3530" ca="1" si="3072">W3496/X3496</f>
        <v>1.101807797553422</v>
      </c>
      <c r="AW3496">
        <f t="shared" ref="AW3496:AW3530" ca="1" si="3073">C3496/E3496</f>
        <v>1.1937500000000001</v>
      </c>
      <c r="AX3496">
        <f>Master!J3493/Master!K3493</f>
        <v>1.2623157894736843</v>
      </c>
      <c r="AY3496">
        <f t="shared" ref="AY3496:AY3530" ca="1" si="3074">AV3496-AX3496</f>
        <v>-0.16050799192026233</v>
      </c>
      <c r="AZ3496">
        <f t="shared" ref="AZ3496:AZ3530" ca="1" si="3075">AW3496-AX3496</f>
        <v>-6.8565789473684191E-2</v>
      </c>
      <c r="BA3496" s="11">
        <f>Master!L3493</f>
        <v>1.2623157894736843</v>
      </c>
      <c r="BB3496" s="53">
        <f t="shared" ref="BB3496:BB3530" ca="1" si="3076">IF(AY3495&lt;BB$1,BA3496/BA3495-1,0)</f>
        <v>0</v>
      </c>
      <c r="BC3496" s="11">
        <f t="shared" ref="BC3496:BC3530" ca="1" si="3077">BC3495*(1+BB3496)</f>
        <v>35.90965752754024</v>
      </c>
      <c r="BD3496" s="11" t="e">
        <f t="shared" ref="BD3496:BD3530" ca="1" si="3078">(C3496-AD3496)/AD3496</f>
        <v>#DIV/0!</v>
      </c>
      <c r="BE3496" s="11"/>
      <c r="BF3496" s="11"/>
      <c r="BG3496" s="11"/>
      <c r="BH3496" s="11"/>
      <c r="BI3496" s="11"/>
      <c r="BJ3496" s="11">
        <f t="shared" ref="BJ3496:BJ3530" ca="1" si="3079">(1-$AD3496/$AE3496)*$BD$3*LN(H3496-$B3496+1)+$AD3496-($AD3496-$AF3496)*LN(H3496-$B3496+1)/$BJ$4+SQRT(H3496-$B3496)*$BE$2</f>
        <v>2.7911942735329194</v>
      </c>
      <c r="BK3496" s="11">
        <f t="shared" ref="BK3496:BK3530" ca="1" si="3080">(1-$AD3496/$AE3496)*$BD$3*LN(I3496-$B3496+1)+$AD3496-($AD3496-$AF3496)*LN(I3496-$B3496+1)/$BJ$4+SQRT(I3496-$B3496)*$BE$2</f>
        <v>5.1612517240216809</v>
      </c>
      <c r="BL3496" s="11">
        <f t="shared" ref="BL3496:BL3530" ca="1" si="3081">(1-$AD3496/$AE3496)*$BD$3*LN(J3496-$B3496+1)+$AD3496-($AD3496-$AF3496)*LN(J3496-$B3496+1)/$BJ$4+SQRT(J3496-$B3496)*$BE$2</f>
        <v>6.0461575713830911</v>
      </c>
      <c r="BM3496" s="11">
        <f t="shared" ref="BM3496:BM3530" ca="1" si="3082">(1-$AD3496/$AE3496)*$BD$3*LN(K3496-$B3496+1)+$AD3496-($AD3496-$AF3496)*LN(K3496-$B3496+1)/$BJ$4+SQRT(K3496-$B3496)*$BE$2</f>
        <v>6.694643803911994</v>
      </c>
      <c r="BN3496" s="11">
        <f t="shared" ref="BN3496:BN3530" ca="1" si="3083">(1-$AD3496/$AE3496)*$BD$3*LN(L3496-$B3496+1)+$AD3496-($AD3496-$AF3496)*LN(L3496-$B3496+1)/$BJ$4+SQRT(L3496-$B3496)*$BE$2</f>
        <v>7.3362005280243769</v>
      </c>
      <c r="BO3496" s="11">
        <f t="shared" ref="BO3496:BO3530" ca="1" si="3084">INDIRECT("R"&amp;ROW()&amp;"C"&amp;MATCH(BO$4,$A$5:$CB$5,0),0)/C3496-1</f>
        <v>-0.88309133932846406</v>
      </c>
      <c r="BP3496" s="11">
        <f t="shared" ref="BP3496:BP3530" ca="1" si="3085">INDIRECT("R"&amp;ROW()&amp;"C"&amp;MATCH(BP$4,$A$5:$CB$5,0),0)/D3496-1</f>
        <v>-0.75451834844129939</v>
      </c>
      <c r="BQ3496" s="11">
        <f t="shared" ref="BQ3496:BQ3530" ca="1" si="3086">INDIRECT("R"&amp;ROW()&amp;"C"&amp;MATCH(BQ$4,$A$5:$CB$5,0),0)/E3496-1</f>
        <v>-0.69769212143084547</v>
      </c>
      <c r="BR3496" s="11">
        <f t="shared" ref="BR3496:BR3530" ca="1" si="3087">INDIRECT("R"&amp;ROW()&amp;"C"&amp;MATCH(BR$4,$A$5:$CB$5,0),0)/F3496-1</f>
        <v>-0.65177405441290026</v>
      </c>
      <c r="BS3496" s="11">
        <f t="shared" ref="BS3496:BS3530" ca="1" si="3088">INDIRECT("R"&amp;ROW()&amp;"C"&amp;MATCH(BS$4,$A$5:$CB$5,0),0)/G3496-1</f>
        <v>-0.61081164307562985</v>
      </c>
    </row>
    <row r="3497" spans="2:71" x14ac:dyDescent="0.25">
      <c r="B3497" s="52">
        <f>Master!B3494</f>
        <v>43138</v>
      </c>
      <c r="C3497" s="11">
        <f ca="1">Master!Q3494</f>
        <v>23.425000000000001</v>
      </c>
      <c r="D3497" s="11">
        <f ca="1">Master!R3494</f>
        <v>19.875</v>
      </c>
      <c r="E3497" s="11">
        <f ca="1">Master!S3494</f>
        <v>19.350000000000001</v>
      </c>
      <c r="F3497" s="11">
        <f ca="1">Master!T3494</f>
        <v>18.725000000000001</v>
      </c>
      <c r="G3497" s="11">
        <f ca="1">Master!U3494</f>
        <v>18.05</v>
      </c>
      <c r="H3497" s="52">
        <f>VLOOKUP(VLOOKUP($B3497,'Exp Dates'!$E$5:$Z$300,MATCH("M1",'Exp Dates'!$E$2:$X$2,0),1),'Exp Dates'!$D$3:$Z$300,4,0)</f>
        <v>43145</v>
      </c>
      <c r="I3497" s="52">
        <f>VLOOKUP(VLOOKUP($B3497,'Exp Dates'!$E$5:$Z$300,MATCH("M2",'Exp Dates'!$E$2:$X$2,0),1),'Exp Dates'!$D$3:$Z$300,4,0)</f>
        <v>43180</v>
      </c>
      <c r="J3497" s="52">
        <f>VLOOKUP(VLOOKUP($B3497,'Exp Dates'!$E$5:$Z$300,MATCH("M3",'Exp Dates'!$E$2:$X$2,0),1),'Exp Dates'!$D$3:$Z$300,4,0)</f>
        <v>43208</v>
      </c>
      <c r="K3497" s="52">
        <f>VLOOKUP(VLOOKUP($B3497,'Exp Dates'!$E$5:$Z$300,MATCH("M4",'Exp Dates'!$E$2:$X$2,0),1),'Exp Dates'!$D$3:$Z$300,4,0)</f>
        <v>43236</v>
      </c>
      <c r="L3497" s="52">
        <f>VLOOKUP(VLOOKUP($B3497,'Exp Dates'!$E$5:$Z$300,MATCH("M5",'Exp Dates'!$E$2:$X$2,0),1),'Exp Dates'!$D$3:$Z$300,4,0)</f>
        <v>43271</v>
      </c>
      <c r="M3497">
        <f t="shared" si="3054"/>
        <v>7</v>
      </c>
      <c r="N3497">
        <f t="shared" si="3055"/>
        <v>42</v>
      </c>
      <c r="O3497">
        <f t="shared" si="3056"/>
        <v>70</v>
      </c>
      <c r="P3497">
        <f t="shared" si="3057"/>
        <v>98</v>
      </c>
      <c r="Q3497">
        <f t="shared" si="3058"/>
        <v>133</v>
      </c>
      <c r="R3497">
        <f t="shared" si="3059"/>
        <v>1</v>
      </c>
      <c r="S3497">
        <f t="shared" ca="1" si="3060"/>
        <v>-0.10142857142857145</v>
      </c>
      <c r="T3497">
        <f t="shared" ca="1" si="3061"/>
        <v>-2.2321428571428572E-2</v>
      </c>
      <c r="U3497">
        <f t="shared" ca="1" si="3062"/>
        <v>20.18199259240772</v>
      </c>
      <c r="V3497">
        <f t="shared" ca="1" si="3063"/>
        <v>20.386484493408858</v>
      </c>
      <c r="W3497">
        <f t="shared" ca="1" si="3064"/>
        <v>20.18199259240772</v>
      </c>
      <c r="X3497">
        <f t="shared" ca="1" si="3065"/>
        <v>18.810213441221265</v>
      </c>
      <c r="Y3497">
        <f t="shared" si="3066"/>
        <v>7</v>
      </c>
      <c r="Z3497">
        <f t="shared" ca="1" si="3052"/>
        <v>23.425000000000001</v>
      </c>
      <c r="AA3497">
        <f t="shared" si="3067"/>
        <v>42</v>
      </c>
      <c r="AB3497">
        <f t="shared" ca="1" si="3053"/>
        <v>19.875</v>
      </c>
      <c r="AC3497">
        <f t="shared" ca="1" si="3068"/>
        <v>21.092142857142857</v>
      </c>
      <c r="AE3497" s="11">
        <f t="shared" ca="1" si="3069"/>
        <v>18</v>
      </c>
      <c r="AF3497" s="11">
        <f t="shared" si="3070"/>
        <v>2.6465883714079788E-83</v>
      </c>
      <c r="AG3497" s="11">
        <f t="shared" si="3071"/>
        <v>-5.2931767428159576E-83</v>
      </c>
      <c r="AH3497" s="11">
        <f>ROW()</f>
        <v>3497</v>
      </c>
      <c r="AV3497">
        <f t="shared" ca="1" si="3072"/>
        <v>1.0729273570166034</v>
      </c>
      <c r="AW3497">
        <f t="shared" ca="1" si="3073"/>
        <v>1.2105943152454779</v>
      </c>
      <c r="AX3497">
        <f>Master!J3494/Master!K3494</f>
        <v>1.2040816326530612</v>
      </c>
      <c r="AY3497">
        <f t="shared" ca="1" si="3074"/>
        <v>-0.13115427563645787</v>
      </c>
      <c r="AZ3497">
        <f t="shared" ca="1" si="3075"/>
        <v>6.5126825924166631E-3</v>
      </c>
      <c r="BA3497" s="11">
        <f>Master!L3494</f>
        <v>1.2040816326530612</v>
      </c>
      <c r="BB3497" s="53">
        <f t="shared" ca="1" si="3076"/>
        <v>-4.6132796013669042E-2</v>
      </c>
      <c r="BC3497" s="11">
        <f t="shared" ca="1" si="3077"/>
        <v>34.253044621901509</v>
      </c>
      <c r="BD3497" s="11" t="e">
        <f t="shared" ca="1" si="3078"/>
        <v>#DIV/0!</v>
      </c>
      <c r="BE3497" s="11"/>
      <c r="BF3497" s="11"/>
      <c r="BG3497" s="11"/>
      <c r="BH3497" s="11"/>
      <c r="BI3497" s="11"/>
      <c r="BJ3497" s="11">
        <f t="shared" ca="1" si="3079"/>
        <v>2.6350493170033999</v>
      </c>
      <c r="BK3497" s="11">
        <f t="shared" ca="1" si="3080"/>
        <v>5.122155662359213</v>
      </c>
      <c r="BL3497" s="11">
        <f t="shared" ca="1" si="3081"/>
        <v>6.0196659327628739</v>
      </c>
      <c r="BM3497" s="11">
        <f t="shared" ca="1" si="3082"/>
        <v>6.6740137868230391</v>
      </c>
      <c r="BN3497" s="11">
        <f t="shared" ca="1" si="3083"/>
        <v>7.3196779448317777</v>
      </c>
      <c r="BO3497" s="11">
        <f t="shared" ca="1" si="3084"/>
        <v>-0.88751123513325936</v>
      </c>
      <c r="BP3497" s="11">
        <f t="shared" ca="1" si="3085"/>
        <v>-0.74228147610771256</v>
      </c>
      <c r="BQ3497" s="11">
        <f t="shared" ca="1" si="3086"/>
        <v>-0.68890615334558791</v>
      </c>
      <c r="BR3497" s="11">
        <f t="shared" ca="1" si="3087"/>
        <v>-0.64357736785991781</v>
      </c>
      <c r="BS3497" s="11">
        <f t="shared" ca="1" si="3088"/>
        <v>-0.59447767618660508</v>
      </c>
    </row>
    <row r="3498" spans="2:71" x14ac:dyDescent="0.25">
      <c r="B3498" s="52">
        <f>Master!B3495</f>
        <v>43139</v>
      </c>
      <c r="C3498" s="11">
        <f ca="1">Master!Q3495</f>
        <v>28.1</v>
      </c>
      <c r="D3498" s="11">
        <f ca="1">Master!R3495</f>
        <v>21.65</v>
      </c>
      <c r="E3498" s="11">
        <f ca="1">Master!S3495</f>
        <v>20.475000000000001</v>
      </c>
      <c r="F3498" s="11">
        <f ca="1">Master!T3495</f>
        <v>19.850000000000001</v>
      </c>
      <c r="G3498" s="11">
        <f ca="1">Master!U3495</f>
        <v>19.100000000000001</v>
      </c>
      <c r="H3498" s="52">
        <f>VLOOKUP(VLOOKUP($B3498,'Exp Dates'!$E$5:$Z$300,MATCH("M1",'Exp Dates'!$E$2:$X$2,0),1),'Exp Dates'!$D$3:$Z$300,4,0)</f>
        <v>43145</v>
      </c>
      <c r="I3498" s="52">
        <f>VLOOKUP(VLOOKUP($B3498,'Exp Dates'!$E$5:$Z$300,MATCH("M2",'Exp Dates'!$E$2:$X$2,0),1),'Exp Dates'!$D$3:$Z$300,4,0)</f>
        <v>43180</v>
      </c>
      <c r="J3498" s="52">
        <f>VLOOKUP(VLOOKUP($B3498,'Exp Dates'!$E$5:$Z$300,MATCH("M3",'Exp Dates'!$E$2:$X$2,0),1),'Exp Dates'!$D$3:$Z$300,4,0)</f>
        <v>43208</v>
      </c>
      <c r="K3498" s="52">
        <f>VLOOKUP(VLOOKUP($B3498,'Exp Dates'!$E$5:$Z$300,MATCH("M4",'Exp Dates'!$E$2:$X$2,0),1),'Exp Dates'!$D$3:$Z$300,4,0)</f>
        <v>43236</v>
      </c>
      <c r="L3498" s="52">
        <f>VLOOKUP(VLOOKUP($B3498,'Exp Dates'!$E$5:$Z$300,MATCH("M5",'Exp Dates'!$E$2:$X$2,0),1),'Exp Dates'!$D$3:$Z$300,4,0)</f>
        <v>43271</v>
      </c>
      <c r="M3498">
        <f t="shared" si="3054"/>
        <v>6</v>
      </c>
      <c r="N3498">
        <f t="shared" si="3055"/>
        <v>41</v>
      </c>
      <c r="O3498">
        <f t="shared" si="3056"/>
        <v>69</v>
      </c>
      <c r="P3498">
        <f t="shared" si="3057"/>
        <v>97</v>
      </c>
      <c r="Q3498">
        <f t="shared" si="3058"/>
        <v>132</v>
      </c>
      <c r="R3498">
        <f t="shared" si="3059"/>
        <v>2</v>
      </c>
      <c r="S3498">
        <f t="shared" ca="1" si="3060"/>
        <v>-4.1964285714285614E-2</v>
      </c>
      <c r="T3498">
        <f t="shared" ca="1" si="3061"/>
        <v>-2.2321428571428572E-2</v>
      </c>
      <c r="U3498">
        <f t="shared" ca="1" si="3062"/>
        <v>22.110915210107681</v>
      </c>
      <c r="V3498">
        <f t="shared" ca="1" si="3063"/>
        <v>22.659357052960953</v>
      </c>
      <c r="W3498">
        <f t="shared" ca="1" si="3064"/>
        <v>22.659357052960953</v>
      </c>
      <c r="X3498">
        <f t="shared" ca="1" si="3065"/>
        <v>19.917173468219175</v>
      </c>
      <c r="Y3498">
        <f t="shared" si="3066"/>
        <v>6</v>
      </c>
      <c r="Z3498">
        <f t="shared" ca="1" si="3052"/>
        <v>28.1</v>
      </c>
      <c r="AA3498">
        <f t="shared" si="3067"/>
        <v>41</v>
      </c>
      <c r="AB3498">
        <f t="shared" ca="1" si="3053"/>
        <v>21.65</v>
      </c>
      <c r="AC3498">
        <f t="shared" ca="1" si="3068"/>
        <v>23.677142857142858</v>
      </c>
      <c r="AE3498" s="11">
        <f t="shared" ca="1" si="3069"/>
        <v>18</v>
      </c>
      <c r="AF3498" s="11">
        <f t="shared" si="3070"/>
        <v>1.3232941857039894E-83</v>
      </c>
      <c r="AG3498" s="11">
        <f t="shared" si="3071"/>
        <v>-2.6465883714079788E-83</v>
      </c>
      <c r="AH3498" s="11">
        <f>ROW()</f>
        <v>3498</v>
      </c>
      <c r="AV3498">
        <f t="shared" ca="1" si="3072"/>
        <v>1.1376793544082617</v>
      </c>
      <c r="AW3498">
        <f t="shared" ca="1" si="3073"/>
        <v>1.3724053724053724</v>
      </c>
      <c r="AX3498">
        <f>Master!J3495/Master!K3495</f>
        <v>1.2242956458104648</v>
      </c>
      <c r="AY3498">
        <f t="shared" ca="1" si="3074"/>
        <v>-8.6616291402203061E-2</v>
      </c>
      <c r="AZ3498">
        <f t="shared" ca="1" si="3075"/>
        <v>0.14810972659490762</v>
      </c>
      <c r="BA3498" s="11">
        <f>Master!L3495</f>
        <v>1.2242956458104648</v>
      </c>
      <c r="BB3498" s="53">
        <f t="shared" ca="1" si="3076"/>
        <v>1.6787909232419906E-2</v>
      </c>
      <c r="BC3498" s="11">
        <f t="shared" ca="1" si="3077"/>
        <v>34.828081625948023</v>
      </c>
      <c r="BD3498" s="11" t="e">
        <f t="shared" ca="1" si="3078"/>
        <v>#DIV/0!</v>
      </c>
      <c r="BE3498" s="11"/>
      <c r="BF3498" s="11"/>
      <c r="BG3498" s="11"/>
      <c r="BH3498" s="11"/>
      <c r="BI3498" s="11"/>
      <c r="BJ3498" s="11">
        <f t="shared" ca="1" si="3079"/>
        <v>2.4603029950397808</v>
      </c>
      <c r="BK3498" s="11">
        <f t="shared" ca="1" si="3080"/>
        <v>5.0823257081442668</v>
      </c>
      <c r="BL3498" s="11">
        <f t="shared" ca="1" si="3081"/>
        <v>5.9928862532621547</v>
      </c>
      <c r="BM3498" s="11">
        <f t="shared" ca="1" si="3082"/>
        <v>6.6532276170477544</v>
      </c>
      <c r="BN3498" s="11">
        <f t="shared" ca="1" si="3083"/>
        <v>7.3030654397677255</v>
      </c>
      <c r="BO3498" s="11">
        <f t="shared" ca="1" si="3084"/>
        <v>-0.91244473327260567</v>
      </c>
      <c r="BP3498" s="11">
        <f t="shared" ca="1" si="3085"/>
        <v>-0.76525054465846343</v>
      </c>
      <c r="BQ3498" s="11">
        <f t="shared" ca="1" si="3086"/>
        <v>-0.70730714269781902</v>
      </c>
      <c r="BR3498" s="11">
        <f t="shared" ca="1" si="3087"/>
        <v>-0.6648248051865111</v>
      </c>
      <c r="BS3498" s="11">
        <f t="shared" ca="1" si="3088"/>
        <v>-0.61764055289174213</v>
      </c>
    </row>
    <row r="3499" spans="2:71" x14ac:dyDescent="0.25">
      <c r="B3499" s="52">
        <f>Master!B3496</f>
        <v>43140</v>
      </c>
      <c r="C3499" s="11">
        <f ca="1">Master!Q3496</f>
        <v>27.175000000000001</v>
      </c>
      <c r="D3499" s="11">
        <f ca="1">Master!R3496</f>
        <v>20.425000000000001</v>
      </c>
      <c r="E3499" s="11">
        <f ca="1">Master!S3496</f>
        <v>19.024999999999999</v>
      </c>
      <c r="F3499" s="11">
        <f ca="1">Master!T3496</f>
        <v>18.524999999999999</v>
      </c>
      <c r="G3499" s="11">
        <f ca="1">Master!U3496</f>
        <v>17.774999999999999</v>
      </c>
      <c r="H3499" s="52">
        <f>VLOOKUP(VLOOKUP($B3499,'Exp Dates'!$E$5:$Z$300,MATCH("M1",'Exp Dates'!$E$2:$X$2,0),1),'Exp Dates'!$D$3:$Z$300,4,0)</f>
        <v>43145</v>
      </c>
      <c r="I3499" s="52">
        <f>VLOOKUP(VLOOKUP($B3499,'Exp Dates'!$E$5:$Z$300,MATCH("M2",'Exp Dates'!$E$2:$X$2,0),1),'Exp Dates'!$D$3:$Z$300,4,0)</f>
        <v>43180</v>
      </c>
      <c r="J3499" s="52">
        <f>VLOOKUP(VLOOKUP($B3499,'Exp Dates'!$E$5:$Z$300,MATCH("M3",'Exp Dates'!$E$2:$X$2,0),1),'Exp Dates'!$D$3:$Z$300,4,0)</f>
        <v>43208</v>
      </c>
      <c r="K3499" s="52">
        <f>VLOOKUP(VLOOKUP($B3499,'Exp Dates'!$E$5:$Z$300,MATCH("M4",'Exp Dates'!$E$2:$X$2,0),1),'Exp Dates'!$D$3:$Z$300,4,0)</f>
        <v>43236</v>
      </c>
      <c r="L3499" s="52">
        <f>VLOOKUP(VLOOKUP($B3499,'Exp Dates'!$E$5:$Z$300,MATCH("M5",'Exp Dates'!$E$2:$X$2,0),1),'Exp Dates'!$D$3:$Z$300,4,0)</f>
        <v>43271</v>
      </c>
      <c r="M3499">
        <f t="shared" si="3054"/>
        <v>5</v>
      </c>
      <c r="N3499">
        <f t="shared" si="3055"/>
        <v>40</v>
      </c>
      <c r="O3499">
        <f t="shared" si="3056"/>
        <v>68</v>
      </c>
      <c r="P3499">
        <f t="shared" si="3057"/>
        <v>96</v>
      </c>
      <c r="Q3499">
        <f t="shared" si="3058"/>
        <v>131</v>
      </c>
      <c r="R3499">
        <f t="shared" si="3059"/>
        <v>2</v>
      </c>
      <c r="S3499">
        <f t="shared" ca="1" si="3060"/>
        <v>-5.0000000000000079E-2</v>
      </c>
      <c r="T3499">
        <f t="shared" ca="1" si="3061"/>
        <v>-1.7857142857142856E-2</v>
      </c>
      <c r="U3499">
        <f t="shared" ca="1" si="3062"/>
        <v>20.796168517301446</v>
      </c>
      <c r="V3499">
        <f t="shared" ca="1" si="3063"/>
        <v>21.49164081683853</v>
      </c>
      <c r="W3499">
        <f t="shared" ca="1" si="3064"/>
        <v>21.49164081683853</v>
      </c>
      <c r="X3499">
        <f t="shared" ca="1" si="3065"/>
        <v>18.564656676991419</v>
      </c>
      <c r="Y3499">
        <f t="shared" si="3066"/>
        <v>5</v>
      </c>
      <c r="Z3499">
        <f t="shared" ca="1" si="3052"/>
        <v>27.175000000000001</v>
      </c>
      <c r="AA3499">
        <f t="shared" si="3067"/>
        <v>40</v>
      </c>
      <c r="AB3499">
        <f t="shared" ca="1" si="3053"/>
        <v>20.425000000000001</v>
      </c>
      <c r="AC3499">
        <f t="shared" ca="1" si="3068"/>
        <v>22.353571428571428</v>
      </c>
      <c r="AE3499" s="11">
        <f t="shared" ca="1" si="3069"/>
        <v>18</v>
      </c>
      <c r="AF3499" s="11">
        <f t="shared" si="3070"/>
        <v>6.616470928519947E-84</v>
      </c>
      <c r="AG3499" s="11">
        <f t="shared" si="3071"/>
        <v>-1.3232941857039894E-83</v>
      </c>
      <c r="AH3499" s="11">
        <f>ROW()</f>
        <v>3499</v>
      </c>
      <c r="AV3499">
        <f t="shared" ca="1" si="3072"/>
        <v>1.1576643290944746</v>
      </c>
      <c r="AW3499">
        <f t="shared" ca="1" si="3073"/>
        <v>1.42838370565046</v>
      </c>
      <c r="AX3499">
        <f>Master!J3496/Master!K3496</f>
        <v>1.1661316211878008</v>
      </c>
      <c r="AY3499">
        <f t="shared" ca="1" si="3074"/>
        <v>-8.4672920933261953E-3</v>
      </c>
      <c r="AZ3499">
        <f t="shared" ca="1" si="3075"/>
        <v>0.26225208446265924</v>
      </c>
      <c r="BA3499" s="11">
        <f>Master!L3496</f>
        <v>1.1661316211878008</v>
      </c>
      <c r="BB3499" s="53">
        <f t="shared" ca="1" si="3076"/>
        <v>-4.7508152807453907E-2</v>
      </c>
      <c r="BC3499" s="11">
        <f t="shared" ca="1" si="3077"/>
        <v>33.173463802072007</v>
      </c>
      <c r="BD3499" s="11" t="e">
        <f t="shared" ca="1" si="3078"/>
        <v>#DIV/0!</v>
      </c>
      <c r="BE3499" s="11"/>
      <c r="BF3499" s="11"/>
      <c r="BG3499" s="11"/>
      <c r="BH3499" s="11"/>
      <c r="BI3499" s="11"/>
      <c r="BJ3499" s="11">
        <f t="shared" ca="1" si="3079"/>
        <v>2.2613337445030108</v>
      </c>
      <c r="BK3499" s="11">
        <f t="shared" ca="1" si="3080"/>
        <v>5.0417286839750268</v>
      </c>
      <c r="BL3499" s="11">
        <f t="shared" ca="1" si="3081"/>
        <v>5.9658108673566765</v>
      </c>
      <c r="BM3499" s="11">
        <f t="shared" ca="1" si="3082"/>
        <v>6.6322823624412521</v>
      </c>
      <c r="BN3499" s="11">
        <f t="shared" ca="1" si="3083"/>
        <v>7.2863617824608866</v>
      </c>
      <c r="BO3499" s="11">
        <f t="shared" ca="1" si="3084"/>
        <v>-0.91678624675241915</v>
      </c>
      <c r="BP3499" s="11">
        <f t="shared" ca="1" si="3085"/>
        <v>-0.75315893836107584</v>
      </c>
      <c r="BQ3499" s="11">
        <f t="shared" ca="1" si="3086"/>
        <v>-0.68642255624932047</v>
      </c>
      <c r="BR3499" s="11">
        <f t="shared" ca="1" si="3087"/>
        <v>-0.6419820587076247</v>
      </c>
      <c r="BS3499" s="11">
        <f t="shared" ca="1" si="3088"/>
        <v>-0.59007809943961254</v>
      </c>
    </row>
    <row r="3500" spans="2:71" x14ac:dyDescent="0.25">
      <c r="B3500" s="52">
        <f>Master!B3497</f>
        <v>43143</v>
      </c>
      <c r="C3500" s="11">
        <f ca="1">Master!Q3497</f>
        <v>25.824999999999999</v>
      </c>
      <c r="D3500" s="11">
        <f ca="1">Master!R3497</f>
        <v>19.824999999999999</v>
      </c>
      <c r="E3500" s="11">
        <f ca="1">Master!S3497</f>
        <v>18.899999999999999</v>
      </c>
      <c r="F3500" s="11">
        <f ca="1">Master!T3497</f>
        <v>18.475000000000001</v>
      </c>
      <c r="G3500" s="11">
        <f ca="1">Master!U3497</f>
        <v>18.024999999999999</v>
      </c>
      <c r="H3500" s="52">
        <f>VLOOKUP(VLOOKUP($B3500,'Exp Dates'!$E$5:$Z$300,MATCH("M1",'Exp Dates'!$E$2:$X$2,0),1),'Exp Dates'!$D$3:$Z$300,4,0)</f>
        <v>43145</v>
      </c>
      <c r="I3500" s="52">
        <f>VLOOKUP(VLOOKUP($B3500,'Exp Dates'!$E$5:$Z$300,MATCH("M2",'Exp Dates'!$E$2:$X$2,0),1),'Exp Dates'!$D$3:$Z$300,4,0)</f>
        <v>43180</v>
      </c>
      <c r="J3500" s="52">
        <f>VLOOKUP(VLOOKUP($B3500,'Exp Dates'!$E$5:$Z$300,MATCH("M3",'Exp Dates'!$E$2:$X$2,0),1),'Exp Dates'!$D$3:$Z$300,4,0)</f>
        <v>43208</v>
      </c>
      <c r="K3500" s="52">
        <f>VLOOKUP(VLOOKUP($B3500,'Exp Dates'!$E$5:$Z$300,MATCH("M4",'Exp Dates'!$E$2:$X$2,0),1),'Exp Dates'!$D$3:$Z$300,4,0)</f>
        <v>43236</v>
      </c>
      <c r="L3500" s="52">
        <f>VLOOKUP(VLOOKUP($B3500,'Exp Dates'!$E$5:$Z$300,MATCH("M5",'Exp Dates'!$E$2:$X$2,0),1),'Exp Dates'!$D$3:$Z$300,4,0)</f>
        <v>43271</v>
      </c>
      <c r="M3500">
        <f t="shared" si="3054"/>
        <v>2</v>
      </c>
      <c r="N3500">
        <f t="shared" si="3055"/>
        <v>37</v>
      </c>
      <c r="O3500">
        <f t="shared" si="3056"/>
        <v>65</v>
      </c>
      <c r="P3500">
        <f t="shared" si="3057"/>
        <v>93</v>
      </c>
      <c r="Q3500">
        <f t="shared" si="3058"/>
        <v>128</v>
      </c>
      <c r="R3500">
        <f t="shared" si="3059"/>
        <v>2</v>
      </c>
      <c r="S3500">
        <f t="shared" ca="1" si="3060"/>
        <v>-3.3035714285714314E-2</v>
      </c>
      <c r="T3500">
        <f t="shared" ca="1" si="3061"/>
        <v>-1.5178571428571328E-2</v>
      </c>
      <c r="U3500">
        <f t="shared" ca="1" si="3062"/>
        <v>19.916892955478772</v>
      </c>
      <c r="V3500">
        <f t="shared" ca="1" si="3063"/>
        <v>20.308457931159289</v>
      </c>
      <c r="W3500">
        <f t="shared" ca="1" si="3064"/>
        <v>20.308457931159289</v>
      </c>
      <c r="X3500">
        <f t="shared" ca="1" si="3065"/>
        <v>18.475000000000001</v>
      </c>
      <c r="Y3500">
        <f t="shared" si="3066"/>
        <v>2</v>
      </c>
      <c r="Z3500">
        <f t="shared" ca="1" si="3052"/>
        <v>25.824999999999999</v>
      </c>
      <c r="AA3500">
        <f t="shared" si="3067"/>
        <v>37</v>
      </c>
      <c r="AB3500">
        <f t="shared" ca="1" si="3053"/>
        <v>19.824999999999999</v>
      </c>
      <c r="AC3500">
        <f t="shared" ca="1" si="3068"/>
        <v>21.024999999999999</v>
      </c>
      <c r="AE3500" s="11">
        <f t="shared" ca="1" si="3069"/>
        <v>18</v>
      </c>
      <c r="AF3500" s="11">
        <f t="shared" si="3070"/>
        <v>3.3082354642599735E-84</v>
      </c>
      <c r="AG3500" s="11">
        <f t="shared" si="3071"/>
        <v>-6.616470928519947E-84</v>
      </c>
      <c r="AH3500" s="11">
        <f>ROW()</f>
        <v>3500</v>
      </c>
      <c r="AV3500">
        <f t="shared" ca="1" si="3072"/>
        <v>1.0992399421466461</v>
      </c>
      <c r="AW3500">
        <f t="shared" ca="1" si="3073"/>
        <v>1.3664021164021165</v>
      </c>
      <c r="AX3500">
        <f>Master!J3497/Master!K3497</f>
        <v>1.1202974628171478</v>
      </c>
      <c r="AY3500">
        <f t="shared" ca="1" si="3074"/>
        <v>-2.1057520670501706E-2</v>
      </c>
      <c r="AZ3500">
        <f t="shared" ca="1" si="3075"/>
        <v>0.24610465358496869</v>
      </c>
      <c r="BA3500" s="11">
        <f>Master!L3497</f>
        <v>1.1202974628171478</v>
      </c>
      <c r="BB3500" s="53">
        <f t="shared" ca="1" si="3076"/>
        <v>0</v>
      </c>
      <c r="BC3500" s="11">
        <f t="shared" ca="1" si="3077"/>
        <v>33.173463802072007</v>
      </c>
      <c r="BD3500" s="11" t="e">
        <f t="shared" ca="1" si="3078"/>
        <v>#DIV/0!</v>
      </c>
      <c r="BE3500" s="11"/>
      <c r="BF3500" s="11"/>
      <c r="BG3500" s="11"/>
      <c r="BH3500" s="11"/>
      <c r="BI3500" s="11"/>
      <c r="BJ3500" s="11">
        <f t="shared" ca="1" si="3079"/>
        <v>1.3955971367664597</v>
      </c>
      <c r="BK3500" s="11">
        <f t="shared" ca="1" si="3080"/>
        <v>4.9149662910890122</v>
      </c>
      <c r="BL3500" s="11">
        <f t="shared" ca="1" si="3081"/>
        <v>5.8827288691691209</v>
      </c>
      <c r="BM3500" s="11">
        <f t="shared" ca="1" si="3082"/>
        <v>6.5684614420785241</v>
      </c>
      <c r="BN3500" s="11">
        <f t="shared" ca="1" si="3083"/>
        <v>7.2356911891484721</v>
      </c>
      <c r="BO3500" s="11">
        <f t="shared" ca="1" si="3084"/>
        <v>-0.94595945259374792</v>
      </c>
      <c r="BP3500" s="11">
        <f t="shared" ca="1" si="3085"/>
        <v>-0.75208240650244584</v>
      </c>
      <c r="BQ3500" s="11">
        <f t="shared" ca="1" si="3086"/>
        <v>-0.68874450427676615</v>
      </c>
      <c r="BR3500" s="11">
        <f t="shared" ca="1" si="3087"/>
        <v>-0.64446758094297574</v>
      </c>
      <c r="BS3500" s="11">
        <f t="shared" ca="1" si="3088"/>
        <v>-0.59857469130937746</v>
      </c>
    </row>
    <row r="3501" spans="2:71" x14ac:dyDescent="0.25">
      <c r="B3501" s="52">
        <f>Master!B3498</f>
        <v>43144</v>
      </c>
      <c r="C3501" s="11">
        <f ca="1">Master!Q3498</f>
        <v>25.225000000000001</v>
      </c>
      <c r="D3501" s="11">
        <f ca="1">Master!R3498</f>
        <v>19.824999999999999</v>
      </c>
      <c r="E3501" s="11">
        <f ca="1">Master!S3498</f>
        <v>18.975000000000001</v>
      </c>
      <c r="F3501" s="11">
        <f ca="1">Master!T3498</f>
        <v>18.600000000000001</v>
      </c>
      <c r="G3501" s="11">
        <f ca="1">Master!U3498</f>
        <v>18.175000000000001</v>
      </c>
      <c r="H3501" s="52">
        <f>VLOOKUP(VLOOKUP($B3501,'Exp Dates'!$E$5:$Z$300,MATCH("M1",'Exp Dates'!$E$2:$X$2,0),1),'Exp Dates'!$D$3:$Z$300,4,0)</f>
        <v>43145</v>
      </c>
      <c r="I3501" s="52">
        <f>VLOOKUP(VLOOKUP($B3501,'Exp Dates'!$E$5:$Z$300,MATCH("M2",'Exp Dates'!$E$2:$X$2,0),1),'Exp Dates'!$D$3:$Z$300,4,0)</f>
        <v>43180</v>
      </c>
      <c r="J3501" s="52">
        <f>VLOOKUP(VLOOKUP($B3501,'Exp Dates'!$E$5:$Z$300,MATCH("M3",'Exp Dates'!$E$2:$X$2,0),1),'Exp Dates'!$D$3:$Z$300,4,0)</f>
        <v>43208</v>
      </c>
      <c r="K3501" s="52">
        <f>VLOOKUP(VLOOKUP($B3501,'Exp Dates'!$E$5:$Z$300,MATCH("M4",'Exp Dates'!$E$2:$X$2,0),1),'Exp Dates'!$D$3:$Z$300,4,0)</f>
        <v>43236</v>
      </c>
      <c r="L3501" s="52">
        <f>VLOOKUP(VLOOKUP($B3501,'Exp Dates'!$E$5:$Z$300,MATCH("M5",'Exp Dates'!$E$2:$X$2,0),1),'Exp Dates'!$D$3:$Z$300,4,0)</f>
        <v>43271</v>
      </c>
      <c r="M3501">
        <f t="shared" si="3054"/>
        <v>1</v>
      </c>
      <c r="N3501">
        <f t="shared" si="3055"/>
        <v>36</v>
      </c>
      <c r="O3501">
        <f t="shared" si="3056"/>
        <v>64</v>
      </c>
      <c r="P3501">
        <f t="shared" si="3057"/>
        <v>92</v>
      </c>
      <c r="Q3501">
        <f t="shared" si="3058"/>
        <v>127</v>
      </c>
      <c r="R3501">
        <f t="shared" si="3059"/>
        <v>2</v>
      </c>
      <c r="S3501">
        <f t="shared" ca="1" si="3060"/>
        <v>-3.0357142857142781E-2</v>
      </c>
      <c r="T3501">
        <f t="shared" ca="1" si="3061"/>
        <v>-1.3392857142857142E-2</v>
      </c>
      <c r="U3501">
        <f t="shared" ca="1" si="3062"/>
        <v>19.860028682902609</v>
      </c>
      <c r="V3501">
        <f t="shared" ca="1" si="3063"/>
        <v>20.20166320946301</v>
      </c>
      <c r="W3501">
        <f t="shared" ca="1" si="3064"/>
        <v>20.20166320946301</v>
      </c>
      <c r="X3501">
        <f t="shared" ca="1" si="3065"/>
        <v>18.590688170047521</v>
      </c>
      <c r="Y3501">
        <f t="shared" si="3066"/>
        <v>1</v>
      </c>
      <c r="Z3501">
        <f t="shared" ca="1" si="3052"/>
        <v>25.225000000000001</v>
      </c>
      <c r="AA3501">
        <f t="shared" si="3067"/>
        <v>36</v>
      </c>
      <c r="AB3501">
        <f t="shared" ca="1" si="3053"/>
        <v>19.824999999999999</v>
      </c>
      <c r="AC3501">
        <f t="shared" ca="1" si="3068"/>
        <v>20.750714285714285</v>
      </c>
      <c r="AE3501" s="11">
        <f t="shared" ca="1" si="3069"/>
        <v>18</v>
      </c>
      <c r="AF3501" s="11">
        <f t="shared" si="3070"/>
        <v>1.6541177321299868E-84</v>
      </c>
      <c r="AG3501" s="11">
        <f t="shared" si="3071"/>
        <v>-3.3082354642599735E-84</v>
      </c>
      <c r="AH3501" s="11">
        <f>ROW()</f>
        <v>3501</v>
      </c>
      <c r="AV3501">
        <f t="shared" ca="1" si="3072"/>
        <v>1.0866549438450062</v>
      </c>
      <c r="AW3501">
        <f t="shared" ca="1" si="3073"/>
        <v>1.3293807641633728</v>
      </c>
      <c r="AX3501">
        <f>Master!J3498/Master!K3498</f>
        <v>1.1024282560706402</v>
      </c>
      <c r="AY3501">
        <f t="shared" ca="1" si="3074"/>
        <v>-1.5773312225634051E-2</v>
      </c>
      <c r="AZ3501">
        <f t="shared" ca="1" si="3075"/>
        <v>0.2269525080927326</v>
      </c>
      <c r="BA3501" s="11">
        <f>Master!L3498</f>
        <v>1.1024282560706402</v>
      </c>
      <c r="BB3501" s="53">
        <f t="shared" ca="1" si="3076"/>
        <v>0</v>
      </c>
      <c r="BC3501" s="11">
        <f t="shared" ca="1" si="3077"/>
        <v>33.173463802072007</v>
      </c>
      <c r="BD3501" s="11" t="e">
        <f t="shared" ca="1" si="3078"/>
        <v>#DIV/0!</v>
      </c>
      <c r="BE3501" s="11"/>
      <c r="BF3501" s="11"/>
      <c r="BG3501" s="11"/>
      <c r="BH3501" s="11"/>
      <c r="BI3501" s="11"/>
      <c r="BJ3501" s="11">
        <f t="shared" ca="1" si="3079"/>
        <v>0.90314718055994525</v>
      </c>
      <c r="BK3501" s="11">
        <f t="shared" ca="1" si="3080"/>
        <v>4.8709179126442246</v>
      </c>
      <c r="BL3501" s="11">
        <f t="shared" ca="1" si="3081"/>
        <v>5.8543872698956365</v>
      </c>
      <c r="BM3501" s="11">
        <f t="shared" ca="1" si="3082"/>
        <v>6.5468487329445981</v>
      </c>
      <c r="BN3501" s="11">
        <f t="shared" ca="1" si="3083"/>
        <v>7.2186100745323927</v>
      </c>
      <c r="BO3501" s="11">
        <f t="shared" ca="1" si="3084"/>
        <v>-0.96419634566660273</v>
      </c>
      <c r="BP3501" s="11">
        <f t="shared" ca="1" si="3085"/>
        <v>-0.75430426670142625</v>
      </c>
      <c r="BQ3501" s="11">
        <f t="shared" ca="1" si="3086"/>
        <v>-0.69146839157335249</v>
      </c>
      <c r="BR3501" s="11">
        <f t="shared" ca="1" si="3087"/>
        <v>-0.64801888532555929</v>
      </c>
      <c r="BS3501" s="11">
        <f t="shared" ca="1" si="3088"/>
        <v>-0.60282750621554926</v>
      </c>
    </row>
    <row r="3502" spans="2:71" x14ac:dyDescent="0.25">
      <c r="B3502" s="52">
        <f>Master!B3499</f>
        <v>43145</v>
      </c>
      <c r="C3502" s="11">
        <f ca="1">Master!Q3499</f>
        <v>17.875</v>
      </c>
      <c r="D3502" s="11">
        <f ca="1">Master!R3499</f>
        <v>17.774999999999999</v>
      </c>
      <c r="E3502" s="11">
        <f ca="1">Master!S3499</f>
        <v>17.824999999999999</v>
      </c>
      <c r="F3502" s="11">
        <f ca="1">Master!T3499</f>
        <v>17.625</v>
      </c>
      <c r="G3502" s="11">
        <f ca="1">Master!U3499</f>
        <v>17.824999999999999</v>
      </c>
      <c r="H3502" s="52">
        <f>VLOOKUP(VLOOKUP($B3502,'Exp Dates'!$E$5:$Z$300,MATCH("M1",'Exp Dates'!$E$2:$X$2,0),1),'Exp Dates'!$D$3:$Z$300,4,0)</f>
        <v>43180</v>
      </c>
      <c r="I3502" s="52">
        <f>VLOOKUP(VLOOKUP($B3502,'Exp Dates'!$E$5:$Z$300,MATCH("M2",'Exp Dates'!$E$2:$X$2,0),1),'Exp Dates'!$D$3:$Z$300,4,0)</f>
        <v>43208</v>
      </c>
      <c r="J3502" s="52">
        <f>VLOOKUP(VLOOKUP($B3502,'Exp Dates'!$E$5:$Z$300,MATCH("M3",'Exp Dates'!$E$2:$X$2,0),1),'Exp Dates'!$D$3:$Z$300,4,0)</f>
        <v>43236</v>
      </c>
      <c r="K3502" s="52">
        <f>VLOOKUP(VLOOKUP($B3502,'Exp Dates'!$E$5:$Z$300,MATCH("M4",'Exp Dates'!$E$2:$X$2,0),1),'Exp Dates'!$D$3:$Z$300,4,0)</f>
        <v>43271</v>
      </c>
      <c r="L3502" s="52">
        <f>VLOOKUP(VLOOKUP($B3502,'Exp Dates'!$E$5:$Z$300,MATCH("M5",'Exp Dates'!$E$2:$X$2,0),1),'Exp Dates'!$D$3:$Z$300,4,0)</f>
        <v>43299</v>
      </c>
      <c r="M3502">
        <f t="shared" si="3054"/>
        <v>35</v>
      </c>
      <c r="N3502">
        <f t="shared" si="3055"/>
        <v>63</v>
      </c>
      <c r="O3502">
        <f t="shared" si="3056"/>
        <v>91</v>
      </c>
      <c r="P3502">
        <f t="shared" si="3057"/>
        <v>126</v>
      </c>
      <c r="Q3502">
        <f t="shared" si="3058"/>
        <v>154</v>
      </c>
      <c r="R3502">
        <f t="shared" si="3059"/>
        <v>1</v>
      </c>
      <c r="S3502">
        <f t="shared" ca="1" si="3060"/>
        <v>-3.5714285714286221E-3</v>
      </c>
      <c r="T3502">
        <f t="shared" ca="1" si="3061"/>
        <v>-5.7142857142856943E-3</v>
      </c>
      <c r="U3502">
        <f t="shared" ca="1" si="3062"/>
        <v>17.912356070601096</v>
      </c>
      <c r="V3502">
        <f t="shared" ca="1" si="3063"/>
        <v>17.595088092987773</v>
      </c>
      <c r="W3502">
        <f t="shared" ca="1" si="3064"/>
        <v>17.912356070601096</v>
      </c>
      <c r="X3502">
        <f t="shared" ca="1" si="3065"/>
        <v>17.809596339451197</v>
      </c>
      <c r="Y3502">
        <f t="shared" si="3066"/>
        <v>35</v>
      </c>
      <c r="Z3502">
        <f t="shared" ca="1" si="3052"/>
        <v>17.875</v>
      </c>
      <c r="AA3502">
        <f t="shared" si="3067"/>
        <v>63</v>
      </c>
      <c r="AB3502">
        <f t="shared" ca="1" si="3053"/>
        <v>17.774999999999999</v>
      </c>
      <c r="AC3502">
        <f t="shared" ca="1" si="3068"/>
        <v>17.892857142857142</v>
      </c>
      <c r="AE3502" s="11">
        <f t="shared" ca="1" si="3069"/>
        <v>18</v>
      </c>
      <c r="AF3502" s="11">
        <f t="shared" si="3070"/>
        <v>8.2705886606499338E-85</v>
      </c>
      <c r="AG3502" s="11">
        <f t="shared" si="3071"/>
        <v>-1.6541177321299868E-84</v>
      </c>
      <c r="AH3502" s="11">
        <f>ROW()</f>
        <v>3502</v>
      </c>
      <c r="AV3502">
        <f t="shared" ca="1" si="3072"/>
        <v>1.0057699079300448</v>
      </c>
      <c r="AW3502">
        <f t="shared" ca="1" si="3073"/>
        <v>1.0028050490883591</v>
      </c>
      <c r="AX3502">
        <f>Master!J3499/Master!K3499</f>
        <v>0.99586349534643237</v>
      </c>
      <c r="AY3502">
        <f t="shared" ca="1" si="3074"/>
        <v>9.9064125836124672E-3</v>
      </c>
      <c r="AZ3502">
        <f t="shared" ca="1" si="3075"/>
        <v>6.9415537419267315E-3</v>
      </c>
      <c r="BA3502" s="11">
        <f>Master!L3499</f>
        <v>0.99586349534643237</v>
      </c>
      <c r="BB3502" s="53">
        <f t="shared" ca="1" si="3076"/>
        <v>0</v>
      </c>
      <c r="BC3502" s="11">
        <f t="shared" ca="1" si="3077"/>
        <v>33.173463802072007</v>
      </c>
      <c r="BD3502" s="11" t="e">
        <f t="shared" ca="1" si="3078"/>
        <v>#DIV/0!</v>
      </c>
      <c r="BE3502" s="11"/>
      <c r="BF3502" s="11"/>
      <c r="BG3502" s="11"/>
      <c r="BH3502" s="11"/>
      <c r="BI3502" s="11"/>
      <c r="BJ3502" s="11">
        <f t="shared" ca="1" si="3079"/>
        <v>4.8258956929070296</v>
      </c>
      <c r="BK3502" s="11">
        <f t="shared" ca="1" si="3080"/>
        <v>5.8257064093303637</v>
      </c>
      <c r="BL3502" s="11">
        <f t="shared" ca="1" si="3081"/>
        <v>6.5250609000246262</v>
      </c>
      <c r="BM3502" s="11">
        <f t="shared" ca="1" si="3082"/>
        <v>7.2014312401261744</v>
      </c>
      <c r="BN3502" s="11">
        <f t="shared" ca="1" si="3083"/>
        <v>7.6494565825773266</v>
      </c>
      <c r="BO3502" s="11">
        <f t="shared" ca="1" si="3084"/>
        <v>-0.73001982137583044</v>
      </c>
      <c r="BP3502" s="11">
        <f t="shared" ca="1" si="3085"/>
        <v>-0.67225280397578824</v>
      </c>
      <c r="BQ3502" s="11">
        <f t="shared" ca="1" si="3086"/>
        <v>-0.63393767741797324</v>
      </c>
      <c r="BR3502" s="11">
        <f t="shared" ca="1" si="3087"/>
        <v>-0.59140815658858581</v>
      </c>
      <c r="BS3502" s="11">
        <f t="shared" ca="1" si="3088"/>
        <v>-0.57085797573198727</v>
      </c>
    </row>
    <row r="3503" spans="2:71" x14ac:dyDescent="0.25">
      <c r="B3503" s="52">
        <f>Master!B3500</f>
        <v>43146</v>
      </c>
      <c r="C3503" s="11">
        <f ca="1">Master!Q3500</f>
        <v>17.524999999999999</v>
      </c>
      <c r="D3503" s="11">
        <f ca="1">Master!R3500</f>
        <v>17.324999999999999</v>
      </c>
      <c r="E3503" s="11">
        <f ca="1">Master!S3500</f>
        <v>17.324999999999999</v>
      </c>
      <c r="F3503" s="11">
        <f ca="1">Master!T3500</f>
        <v>17.175000000000001</v>
      </c>
      <c r="G3503" s="11">
        <f ca="1">Master!U3500</f>
        <v>17.375</v>
      </c>
      <c r="H3503" s="52">
        <f>VLOOKUP(VLOOKUP($B3503,'Exp Dates'!$E$5:$Z$300,MATCH("M1",'Exp Dates'!$E$2:$X$2,0),1),'Exp Dates'!$D$3:$Z$300,4,0)</f>
        <v>43180</v>
      </c>
      <c r="I3503" s="52">
        <f>VLOOKUP(VLOOKUP($B3503,'Exp Dates'!$E$5:$Z$300,MATCH("M2",'Exp Dates'!$E$2:$X$2,0),1),'Exp Dates'!$D$3:$Z$300,4,0)</f>
        <v>43208</v>
      </c>
      <c r="J3503" s="52">
        <f>VLOOKUP(VLOOKUP($B3503,'Exp Dates'!$E$5:$Z$300,MATCH("M3",'Exp Dates'!$E$2:$X$2,0),1),'Exp Dates'!$D$3:$Z$300,4,0)</f>
        <v>43236</v>
      </c>
      <c r="K3503" s="52">
        <f>VLOOKUP(VLOOKUP($B3503,'Exp Dates'!$E$5:$Z$300,MATCH("M4",'Exp Dates'!$E$2:$X$2,0),1),'Exp Dates'!$D$3:$Z$300,4,0)</f>
        <v>43271</v>
      </c>
      <c r="L3503" s="52">
        <f>VLOOKUP(VLOOKUP($B3503,'Exp Dates'!$E$5:$Z$300,MATCH("M5",'Exp Dates'!$E$2:$X$2,0),1),'Exp Dates'!$D$3:$Z$300,4,0)</f>
        <v>43299</v>
      </c>
      <c r="M3503">
        <f t="shared" si="3054"/>
        <v>34</v>
      </c>
      <c r="N3503">
        <f t="shared" si="3055"/>
        <v>62</v>
      </c>
      <c r="O3503">
        <f t="shared" si="3056"/>
        <v>90</v>
      </c>
      <c r="P3503">
        <f t="shared" si="3057"/>
        <v>125</v>
      </c>
      <c r="Q3503">
        <f t="shared" si="3058"/>
        <v>153</v>
      </c>
      <c r="R3503">
        <f t="shared" si="3059"/>
        <v>1</v>
      </c>
      <c r="S3503">
        <f t="shared" ca="1" si="3060"/>
        <v>-7.1428571428571175E-3</v>
      </c>
      <c r="T3503">
        <f t="shared" ca="1" si="3061"/>
        <v>-4.2857142857142452E-3</v>
      </c>
      <c r="U3503">
        <f t="shared" ca="1" si="3062"/>
        <v>17.58361266986422</v>
      </c>
      <c r="V3503">
        <f t="shared" ca="1" si="3063"/>
        <v>17.324999999999999</v>
      </c>
      <c r="W3503">
        <f t="shared" ca="1" si="3064"/>
        <v>17.58361266986422</v>
      </c>
      <c r="X3503">
        <f t="shared" ca="1" si="3065"/>
        <v>17.307785151292986</v>
      </c>
      <c r="Y3503">
        <f t="shared" si="3066"/>
        <v>34</v>
      </c>
      <c r="Z3503">
        <f t="shared" ca="1" si="3052"/>
        <v>17.524999999999999</v>
      </c>
      <c r="AA3503">
        <f t="shared" si="3067"/>
        <v>62</v>
      </c>
      <c r="AB3503">
        <f t="shared" ca="1" si="3053"/>
        <v>17.324999999999999</v>
      </c>
      <c r="AC3503">
        <f t="shared" ca="1" si="3068"/>
        <v>17.553571428571427</v>
      </c>
      <c r="AE3503" s="11">
        <f t="shared" ca="1" si="3069"/>
        <v>18</v>
      </c>
      <c r="AF3503" s="11">
        <f t="shared" si="3070"/>
        <v>4.1352943303249669E-85</v>
      </c>
      <c r="AG3503" s="11">
        <f t="shared" si="3071"/>
        <v>-8.2705886606499338E-85</v>
      </c>
      <c r="AH3503" s="11">
        <f>ROW()</f>
        <v>3503</v>
      </c>
      <c r="AV3503">
        <f t="shared" ca="1" si="3072"/>
        <v>1.0159366155842666</v>
      </c>
      <c r="AW3503">
        <f t="shared" ca="1" si="3073"/>
        <v>1.0115440115440115</v>
      </c>
      <c r="AX3503">
        <f>Master!J3500/Master!K3500</f>
        <v>1.0026205450733754</v>
      </c>
      <c r="AY3503">
        <f t="shared" ca="1" si="3074"/>
        <v>1.3316070510891231E-2</v>
      </c>
      <c r="AZ3503">
        <f t="shared" ca="1" si="3075"/>
        <v>8.9234664706361322E-3</v>
      </c>
      <c r="BA3503" s="11">
        <f>Master!L3500</f>
        <v>1.0026205450733754</v>
      </c>
      <c r="BB3503" s="53">
        <f t="shared" ca="1" si="3076"/>
        <v>0</v>
      </c>
      <c r="BC3503" s="11">
        <f t="shared" ca="1" si="3077"/>
        <v>33.173463802072007</v>
      </c>
      <c r="BD3503" s="11" t="e">
        <f t="shared" ca="1" si="3078"/>
        <v>#DIV/0!</v>
      </c>
      <c r="BE3503" s="11"/>
      <c r="BF3503" s="11"/>
      <c r="BG3503" s="11"/>
      <c r="BH3503" s="11"/>
      <c r="BI3503" s="11"/>
      <c r="BJ3503" s="11">
        <f t="shared" ca="1" si="3079"/>
        <v>4.7798479594069265</v>
      </c>
      <c r="BK3503" s="11">
        <f t="shared" ca="1" si="3080"/>
        <v>5.7966763799340129</v>
      </c>
      <c r="BL3503" s="11">
        <f t="shared" ca="1" si="3081"/>
        <v>6.5030944324229285</v>
      </c>
      <c r="BM3503" s="11">
        <f t="shared" ca="1" si="3082"/>
        <v>7.1841532833262569</v>
      </c>
      <c r="BN3503" s="11">
        <f t="shared" ca="1" si="3083"/>
        <v>7.6345091465527553</v>
      </c>
      <c r="BO3503" s="11">
        <f t="shared" ca="1" si="3084"/>
        <v>-0.72725546593969037</v>
      </c>
      <c r="BP3503" s="11">
        <f t="shared" ca="1" si="3085"/>
        <v>-0.66541550476571354</v>
      </c>
      <c r="BQ3503" s="11">
        <f t="shared" ca="1" si="3086"/>
        <v>-0.62464101400156258</v>
      </c>
      <c r="BR3503" s="11">
        <f t="shared" ca="1" si="3087"/>
        <v>-0.58170868801593856</v>
      </c>
      <c r="BS3503" s="11">
        <f t="shared" ca="1" si="3088"/>
        <v>-0.56060379012646011</v>
      </c>
    </row>
    <row r="3504" spans="2:71" x14ac:dyDescent="0.25">
      <c r="B3504" s="52">
        <f>Master!B3501</f>
        <v>43147</v>
      </c>
      <c r="C3504" s="11">
        <f ca="1">Master!Q3501</f>
        <v>17.774999999999999</v>
      </c>
      <c r="D3504" s="11">
        <f ca="1">Master!R3501</f>
        <v>17.375</v>
      </c>
      <c r="E3504" s="11">
        <f ca="1">Master!S3501</f>
        <v>17.375</v>
      </c>
      <c r="F3504" s="11">
        <f ca="1">Master!T3501</f>
        <v>17.225000000000001</v>
      </c>
      <c r="G3504" s="11">
        <f ca="1">Master!U3501</f>
        <v>17.425000000000001</v>
      </c>
      <c r="H3504" s="52">
        <f>VLOOKUP(VLOOKUP($B3504,'Exp Dates'!$E$5:$Z$300,MATCH("M1",'Exp Dates'!$E$2:$X$2,0),1),'Exp Dates'!$D$3:$Z$300,4,0)</f>
        <v>43180</v>
      </c>
      <c r="I3504" s="52">
        <f>VLOOKUP(VLOOKUP($B3504,'Exp Dates'!$E$5:$Z$300,MATCH("M2",'Exp Dates'!$E$2:$X$2,0),1),'Exp Dates'!$D$3:$Z$300,4,0)</f>
        <v>43208</v>
      </c>
      <c r="J3504" s="52">
        <f>VLOOKUP(VLOOKUP($B3504,'Exp Dates'!$E$5:$Z$300,MATCH("M3",'Exp Dates'!$E$2:$X$2,0),1),'Exp Dates'!$D$3:$Z$300,4,0)</f>
        <v>43236</v>
      </c>
      <c r="K3504" s="52">
        <f>VLOOKUP(VLOOKUP($B3504,'Exp Dates'!$E$5:$Z$300,MATCH("M4",'Exp Dates'!$E$2:$X$2,0),1),'Exp Dates'!$D$3:$Z$300,4,0)</f>
        <v>43271</v>
      </c>
      <c r="L3504" s="52">
        <f>VLOOKUP(VLOOKUP($B3504,'Exp Dates'!$E$5:$Z$300,MATCH("M5",'Exp Dates'!$E$2:$X$2,0),1),'Exp Dates'!$D$3:$Z$300,4,0)</f>
        <v>43299</v>
      </c>
      <c r="M3504">
        <f t="shared" si="3054"/>
        <v>33</v>
      </c>
      <c r="N3504">
        <f t="shared" si="3055"/>
        <v>61</v>
      </c>
      <c r="O3504">
        <f t="shared" si="3056"/>
        <v>89</v>
      </c>
      <c r="P3504">
        <f t="shared" si="3057"/>
        <v>124</v>
      </c>
      <c r="Q3504">
        <f t="shared" si="3058"/>
        <v>152</v>
      </c>
      <c r="R3504">
        <f t="shared" si="3059"/>
        <v>1</v>
      </c>
      <c r="S3504">
        <f t="shared" ca="1" si="3060"/>
        <v>-1.4285714285714235E-2</v>
      </c>
      <c r="T3504">
        <f t="shared" ca="1" si="3061"/>
        <v>-4.2857142857142452E-3</v>
      </c>
      <c r="U3504">
        <f t="shared" ca="1" si="3062"/>
        <v>17.860954521765386</v>
      </c>
      <c r="V3504">
        <f t="shared" ca="1" si="3063"/>
        <v>17.375</v>
      </c>
      <c r="W3504">
        <f t="shared" ca="1" si="3064"/>
        <v>17.860954521765386</v>
      </c>
      <c r="X3504">
        <f t="shared" ca="1" si="3065"/>
        <v>17.352226596524805</v>
      </c>
      <c r="Y3504">
        <f t="shared" si="3066"/>
        <v>33</v>
      </c>
      <c r="Z3504">
        <f t="shared" ca="1" si="3052"/>
        <v>17.774999999999999</v>
      </c>
      <c r="AA3504">
        <f t="shared" si="3067"/>
        <v>61</v>
      </c>
      <c r="AB3504">
        <f t="shared" ca="1" si="3053"/>
        <v>17.375</v>
      </c>
      <c r="AC3504">
        <f t="shared" ca="1" si="3068"/>
        <v>17.817857142857143</v>
      </c>
      <c r="AE3504" s="11">
        <f t="shared" ca="1" si="3069"/>
        <v>18</v>
      </c>
      <c r="AF3504" s="11">
        <f t="shared" si="3070"/>
        <v>2.0676471651624834E-85</v>
      </c>
      <c r="AG3504" s="11">
        <f t="shared" si="3071"/>
        <v>-4.1352943303249669E-85</v>
      </c>
      <c r="AH3504" s="11">
        <f>ROW()</f>
        <v>3504</v>
      </c>
      <c r="AV3504">
        <f t="shared" ca="1" si="3072"/>
        <v>1.029317731785641</v>
      </c>
      <c r="AW3504">
        <f t="shared" ca="1" si="3073"/>
        <v>1.0230215827338129</v>
      </c>
      <c r="AX3504">
        <f>Master!J3501/Master!K3501</f>
        <v>1.0151278038601981</v>
      </c>
      <c r="AY3504">
        <f t="shared" ca="1" si="3074"/>
        <v>1.4189927925442936E-2</v>
      </c>
      <c r="AZ3504">
        <f t="shared" ca="1" si="3075"/>
        <v>7.8937788736148651E-3</v>
      </c>
      <c r="BA3504" s="11">
        <f>Master!L3501</f>
        <v>1.0151278038601981</v>
      </c>
      <c r="BB3504" s="53">
        <f t="shared" ca="1" si="3076"/>
        <v>0</v>
      </c>
      <c r="BC3504" s="11">
        <f t="shared" ca="1" si="3077"/>
        <v>33.173463802072007</v>
      </c>
      <c r="BD3504" s="11" t="e">
        <f t="shared" ca="1" si="3078"/>
        <v>#DIV/0!</v>
      </c>
      <c r="BE3504" s="11"/>
      <c r="BF3504" s="11"/>
      <c r="BG3504" s="11"/>
      <c r="BH3504" s="11"/>
      <c r="BI3504" s="11"/>
      <c r="BJ3504" s="11">
        <f t="shared" ca="1" si="3079"/>
        <v>4.7327186803891479</v>
      </c>
      <c r="BK3504" s="11">
        <f t="shared" ca="1" si="3080"/>
        <v>5.7672868169854894</v>
      </c>
      <c r="BL3504" s="11">
        <f t="shared" ca="1" si="3081"/>
        <v>6.4809457080621513</v>
      </c>
      <c r="BM3504" s="11">
        <f t="shared" ca="1" si="3082"/>
        <v>7.1667747696909103</v>
      </c>
      <c r="BN3504" s="11">
        <f t="shared" ca="1" si="3083"/>
        <v>7.6194918026394056</v>
      </c>
      <c r="BO3504" s="11">
        <f t="shared" ca="1" si="3084"/>
        <v>-0.73374297156741775</v>
      </c>
      <c r="BP3504" s="11">
        <f t="shared" ca="1" si="3085"/>
        <v>-0.66806982348284949</v>
      </c>
      <c r="BQ3504" s="11">
        <f t="shared" ca="1" si="3086"/>
        <v>-0.62699593047124313</v>
      </c>
      <c r="BR3504" s="11">
        <f t="shared" ca="1" si="3087"/>
        <v>-0.58393179856656552</v>
      </c>
      <c r="BS3504" s="11">
        <f t="shared" ca="1" si="3088"/>
        <v>-0.56272643887291784</v>
      </c>
    </row>
    <row r="3505" spans="2:71" x14ac:dyDescent="0.25">
      <c r="B3505" s="52">
        <f>Master!B3502</f>
        <v>43151</v>
      </c>
      <c r="C3505" s="11">
        <f ca="1">Master!Q3502</f>
        <v>18.375</v>
      </c>
      <c r="D3505" s="11">
        <f ca="1">Master!R3502</f>
        <v>17.824999999999999</v>
      </c>
      <c r="E3505" s="11">
        <f ca="1">Master!S3502</f>
        <v>17.725000000000001</v>
      </c>
      <c r="F3505" s="11">
        <f ca="1">Master!T3502</f>
        <v>17.475000000000001</v>
      </c>
      <c r="G3505" s="11">
        <f ca="1">Master!U3502</f>
        <v>17.625</v>
      </c>
      <c r="H3505" s="52">
        <f>VLOOKUP(VLOOKUP($B3505,'Exp Dates'!$E$5:$Z$300,MATCH("M1",'Exp Dates'!$E$2:$X$2,0),1),'Exp Dates'!$D$3:$Z$300,4,0)</f>
        <v>43180</v>
      </c>
      <c r="I3505" s="52">
        <f>VLOOKUP(VLOOKUP($B3505,'Exp Dates'!$E$5:$Z$300,MATCH("M2",'Exp Dates'!$E$2:$X$2,0),1),'Exp Dates'!$D$3:$Z$300,4,0)</f>
        <v>43208</v>
      </c>
      <c r="J3505" s="52">
        <f>VLOOKUP(VLOOKUP($B3505,'Exp Dates'!$E$5:$Z$300,MATCH("M3",'Exp Dates'!$E$2:$X$2,0),1),'Exp Dates'!$D$3:$Z$300,4,0)</f>
        <v>43236</v>
      </c>
      <c r="K3505" s="52">
        <f>VLOOKUP(VLOOKUP($B3505,'Exp Dates'!$E$5:$Z$300,MATCH("M4",'Exp Dates'!$E$2:$X$2,0),1),'Exp Dates'!$D$3:$Z$300,4,0)</f>
        <v>43271</v>
      </c>
      <c r="L3505" s="52">
        <f>VLOOKUP(VLOOKUP($B3505,'Exp Dates'!$E$5:$Z$300,MATCH("M5",'Exp Dates'!$E$2:$X$2,0),1),'Exp Dates'!$D$3:$Z$300,4,0)</f>
        <v>43299</v>
      </c>
      <c r="M3505">
        <f t="shared" si="3054"/>
        <v>29</v>
      </c>
      <c r="N3505">
        <f t="shared" si="3055"/>
        <v>57</v>
      </c>
      <c r="O3505">
        <f t="shared" si="3056"/>
        <v>85</v>
      </c>
      <c r="P3505">
        <f t="shared" si="3057"/>
        <v>120</v>
      </c>
      <c r="Q3505">
        <f t="shared" si="3058"/>
        <v>148</v>
      </c>
      <c r="R3505">
        <f t="shared" si="3059"/>
        <v>1</v>
      </c>
      <c r="S3505">
        <f t="shared" ca="1" si="3060"/>
        <v>-1.9642857142857167E-2</v>
      </c>
      <c r="T3505">
        <f t="shared" ca="1" si="3061"/>
        <v>-7.1428571428571426E-3</v>
      </c>
      <c r="U3505">
        <f t="shared" ca="1" si="3062"/>
        <v>18.338200273901318</v>
      </c>
      <c r="V3505">
        <f t="shared" ca="1" si="3063"/>
        <v>18.095397007447581</v>
      </c>
      <c r="W3505">
        <f t="shared" ca="1" si="3064"/>
        <v>18.338200273901318</v>
      </c>
      <c r="X3505">
        <f t="shared" ca="1" si="3065"/>
        <v>17.651635428337254</v>
      </c>
      <c r="Y3505">
        <f t="shared" si="3066"/>
        <v>29</v>
      </c>
      <c r="Z3505">
        <f t="shared" ca="1" si="3052"/>
        <v>18.375</v>
      </c>
      <c r="AA3505">
        <f t="shared" si="3067"/>
        <v>57</v>
      </c>
      <c r="AB3505">
        <f t="shared" ca="1" si="3053"/>
        <v>17.824999999999999</v>
      </c>
      <c r="AC3505">
        <f t="shared" ca="1" si="3068"/>
        <v>18.355357142857144</v>
      </c>
      <c r="AE3505" s="11">
        <f t="shared" ca="1" si="3069"/>
        <v>18</v>
      </c>
      <c r="AF3505" s="11">
        <f t="shared" si="3070"/>
        <v>1.0338235825812417E-85</v>
      </c>
      <c r="AG3505" s="11">
        <f t="shared" si="3071"/>
        <v>-2.0676471651624834E-85</v>
      </c>
      <c r="AH3505" s="11">
        <f>ROW()</f>
        <v>3505</v>
      </c>
      <c r="AV3505">
        <f t="shared" ca="1" si="3072"/>
        <v>1.0388952541169005</v>
      </c>
      <c r="AW3505">
        <f t="shared" ca="1" si="3073"/>
        <v>1.0366713681241184</v>
      </c>
      <c r="AX3505">
        <f>Master!J3502/Master!K3502</f>
        <v>1.0294852573713142</v>
      </c>
      <c r="AY3505">
        <f t="shared" ca="1" si="3074"/>
        <v>9.409996745586291E-3</v>
      </c>
      <c r="AZ3505">
        <f t="shared" ca="1" si="3075"/>
        <v>7.1861107528041757E-3</v>
      </c>
      <c r="BA3505" s="11">
        <f>Master!L3502</f>
        <v>1.0294852573713142</v>
      </c>
      <c r="BB3505" s="53">
        <f t="shared" ca="1" si="3076"/>
        <v>0</v>
      </c>
      <c r="BC3505" s="11">
        <f t="shared" ca="1" si="3077"/>
        <v>33.173463802072007</v>
      </c>
      <c r="BD3505" s="11" t="e">
        <f t="shared" ca="1" si="3078"/>
        <v>#DIV/0!</v>
      </c>
      <c r="BE3505" s="11"/>
      <c r="BF3505" s="11"/>
      <c r="BG3505" s="11"/>
      <c r="BH3505" s="11"/>
      <c r="BI3505" s="11"/>
      <c r="BJ3505" s="11">
        <f t="shared" ca="1" si="3079"/>
        <v>4.5320819911604016</v>
      </c>
      <c r="BK3505" s="11">
        <f t="shared" ca="1" si="3080"/>
        <v>5.6459082419532765</v>
      </c>
      <c r="BL3505" s="11">
        <f t="shared" ca="1" si="3081"/>
        <v>6.3904516322850133</v>
      </c>
      <c r="BM3505" s="11">
        <f t="shared" ca="1" si="3082"/>
        <v>7.0962252871184388</v>
      </c>
      <c r="BN3505" s="11">
        <f t="shared" ca="1" si="3083"/>
        <v>7.5587065686707113</v>
      </c>
      <c r="BO3505" s="11">
        <f t="shared" ca="1" si="3084"/>
        <v>-0.75335608211371963</v>
      </c>
      <c r="BP3505" s="11">
        <f t="shared" ca="1" si="3085"/>
        <v>-0.68325900465900269</v>
      </c>
      <c r="BQ3505" s="11">
        <f t="shared" ca="1" si="3086"/>
        <v>-0.63946676263554236</v>
      </c>
      <c r="BR3505" s="11">
        <f t="shared" ca="1" si="3087"/>
        <v>-0.59392129973571173</v>
      </c>
      <c r="BS3505" s="11">
        <f t="shared" ca="1" si="3088"/>
        <v>-0.57113721596194544</v>
      </c>
    </row>
    <row r="3506" spans="2:71" x14ac:dyDescent="0.25">
      <c r="B3506" s="52">
        <f>Master!B3503</f>
        <v>43152</v>
      </c>
      <c r="C3506" s="11">
        <f ca="1">Master!Q3503</f>
        <v>18.574999999999999</v>
      </c>
      <c r="D3506" s="11">
        <f ca="1">Master!R3503</f>
        <v>18.074999999999999</v>
      </c>
      <c r="E3506" s="11">
        <f ca="1">Master!S3503</f>
        <v>17.975000000000001</v>
      </c>
      <c r="F3506" s="11">
        <f ca="1">Master!T3503</f>
        <v>17.774999999999999</v>
      </c>
      <c r="G3506" s="11">
        <f ca="1">Master!U3503</f>
        <v>17.925000000000001</v>
      </c>
      <c r="H3506" s="52">
        <f>VLOOKUP(VLOOKUP($B3506,'Exp Dates'!$E$5:$Z$300,MATCH("M1",'Exp Dates'!$E$2:$X$2,0),1),'Exp Dates'!$D$3:$Z$300,4,0)</f>
        <v>43180</v>
      </c>
      <c r="I3506" s="52">
        <f>VLOOKUP(VLOOKUP($B3506,'Exp Dates'!$E$5:$Z$300,MATCH("M2",'Exp Dates'!$E$2:$X$2,0),1),'Exp Dates'!$D$3:$Z$300,4,0)</f>
        <v>43208</v>
      </c>
      <c r="J3506" s="52">
        <f>VLOOKUP(VLOOKUP($B3506,'Exp Dates'!$E$5:$Z$300,MATCH("M3",'Exp Dates'!$E$2:$X$2,0),1),'Exp Dates'!$D$3:$Z$300,4,0)</f>
        <v>43236</v>
      </c>
      <c r="K3506" s="52">
        <f>VLOOKUP(VLOOKUP($B3506,'Exp Dates'!$E$5:$Z$300,MATCH("M4",'Exp Dates'!$E$2:$X$2,0),1),'Exp Dates'!$D$3:$Z$300,4,0)</f>
        <v>43271</v>
      </c>
      <c r="L3506" s="52">
        <f>VLOOKUP(VLOOKUP($B3506,'Exp Dates'!$E$5:$Z$300,MATCH("M5",'Exp Dates'!$E$2:$X$2,0),1),'Exp Dates'!$D$3:$Z$300,4,0)</f>
        <v>43299</v>
      </c>
      <c r="M3506">
        <f t="shared" si="3054"/>
        <v>28</v>
      </c>
      <c r="N3506">
        <f t="shared" si="3055"/>
        <v>56</v>
      </c>
      <c r="O3506">
        <f t="shared" si="3056"/>
        <v>84</v>
      </c>
      <c r="P3506">
        <f t="shared" si="3057"/>
        <v>119</v>
      </c>
      <c r="Q3506">
        <f t="shared" si="3058"/>
        <v>147</v>
      </c>
      <c r="R3506">
        <f t="shared" si="3059"/>
        <v>1</v>
      </c>
      <c r="S3506">
        <f t="shared" ca="1" si="3060"/>
        <v>-1.7857142857142856E-2</v>
      </c>
      <c r="T3506">
        <f t="shared" ca="1" si="3061"/>
        <v>-5.7142857142857958E-3</v>
      </c>
      <c r="U3506">
        <f t="shared" ca="1" si="3062"/>
        <v>18.509113746116171</v>
      </c>
      <c r="V3506">
        <f t="shared" ca="1" si="3063"/>
        <v>18.33244732707557</v>
      </c>
      <c r="W3506">
        <f t="shared" ca="1" si="3064"/>
        <v>18.509113746116171</v>
      </c>
      <c r="X3506">
        <f t="shared" ca="1" si="3065"/>
        <v>17.909440090489674</v>
      </c>
      <c r="Y3506">
        <f t="shared" si="3066"/>
        <v>28</v>
      </c>
      <c r="Z3506">
        <f t="shared" ca="1" si="3052"/>
        <v>18.574999999999999</v>
      </c>
      <c r="AA3506">
        <f t="shared" si="3067"/>
        <v>56</v>
      </c>
      <c r="AB3506">
        <f t="shared" ca="1" si="3053"/>
        <v>18.074999999999999</v>
      </c>
      <c r="AC3506">
        <f t="shared" ca="1" si="3068"/>
        <v>18.539285714285715</v>
      </c>
      <c r="AE3506" s="11">
        <f t="shared" ca="1" si="3069"/>
        <v>18</v>
      </c>
      <c r="AF3506" s="11">
        <f t="shared" si="3070"/>
        <v>5.1691179129062086E-86</v>
      </c>
      <c r="AG3506" s="11">
        <f t="shared" si="3071"/>
        <v>-1.0338235825812417E-85</v>
      </c>
      <c r="AH3506" s="11">
        <f>ROW()</f>
        <v>3506</v>
      </c>
      <c r="AV3506">
        <f t="shared" ca="1" si="3072"/>
        <v>1.0334836629507438</v>
      </c>
      <c r="AW3506">
        <f t="shared" ca="1" si="3073"/>
        <v>1.0333796940194713</v>
      </c>
      <c r="AX3506">
        <f>Master!J3503/Master!K3503</f>
        <v>0.99950074887668494</v>
      </c>
      <c r="AY3506">
        <f t="shared" ca="1" si="3074"/>
        <v>3.3982914074058845E-2</v>
      </c>
      <c r="AZ3506">
        <f t="shared" ca="1" si="3075"/>
        <v>3.3878945142786332E-2</v>
      </c>
      <c r="BA3506" s="11">
        <f>Master!L3503</f>
        <v>0.99950074887668494</v>
      </c>
      <c r="BB3506" s="53">
        <f t="shared" ca="1" si="3076"/>
        <v>0</v>
      </c>
      <c r="BC3506" s="11">
        <f t="shared" ca="1" si="3077"/>
        <v>33.173463802072007</v>
      </c>
      <c r="BD3506" s="11" t="e">
        <f t="shared" ca="1" si="3078"/>
        <v>#DIV/0!</v>
      </c>
      <c r="BE3506" s="11"/>
      <c r="BF3506" s="11"/>
      <c r="BG3506" s="11"/>
      <c r="BH3506" s="11"/>
      <c r="BI3506" s="11"/>
      <c r="BJ3506" s="11">
        <f t="shared" ca="1" si="3079"/>
        <v>4.4785113806336021</v>
      </c>
      <c r="BK3506" s="11">
        <f t="shared" ca="1" si="3080"/>
        <v>5.614547370279606</v>
      </c>
      <c r="BL3506" s="11">
        <f t="shared" ca="1" si="3081"/>
        <v>6.3673330483717692</v>
      </c>
      <c r="BM3506" s="11">
        <f t="shared" ca="1" si="3082"/>
        <v>7.0783212868555454</v>
      </c>
      <c r="BN3506" s="11">
        <f t="shared" ca="1" si="3083"/>
        <v>7.5433269608903641</v>
      </c>
      <c r="BO3506" s="11">
        <f t="shared" ca="1" si="3084"/>
        <v>-0.75889575339792181</v>
      </c>
      <c r="BP3506" s="11">
        <f t="shared" ca="1" si="3085"/>
        <v>-0.68937497259863867</v>
      </c>
      <c r="BQ3506" s="11">
        <f t="shared" ca="1" si="3086"/>
        <v>-0.64576728520880278</v>
      </c>
      <c r="BR3506" s="11">
        <f t="shared" ca="1" si="3087"/>
        <v>-0.60178220608407618</v>
      </c>
      <c r="BS3506" s="11">
        <f t="shared" ca="1" si="3088"/>
        <v>-0.57917283342313175</v>
      </c>
    </row>
    <row r="3507" spans="2:71" x14ac:dyDescent="0.25">
      <c r="B3507" s="52">
        <f>Master!B3504</f>
        <v>43153</v>
      </c>
      <c r="C3507" s="11">
        <f ca="1">Master!Q3504</f>
        <v>18.074999999999999</v>
      </c>
      <c r="D3507" s="11">
        <f ca="1">Master!R3504</f>
        <v>17.625</v>
      </c>
      <c r="E3507" s="11">
        <f ca="1">Master!S3504</f>
        <v>17.574999999999999</v>
      </c>
      <c r="F3507" s="11">
        <f ca="1">Master!T3504</f>
        <v>17.399999999999999</v>
      </c>
      <c r="G3507" s="11">
        <f ca="1">Master!U3504</f>
        <v>17.55</v>
      </c>
      <c r="H3507" s="52">
        <f>VLOOKUP(VLOOKUP($B3507,'Exp Dates'!$E$5:$Z$300,MATCH("M1",'Exp Dates'!$E$2:$X$2,0),1),'Exp Dates'!$D$3:$Z$300,4,0)</f>
        <v>43180</v>
      </c>
      <c r="I3507" s="52">
        <f>VLOOKUP(VLOOKUP($B3507,'Exp Dates'!$E$5:$Z$300,MATCH("M2",'Exp Dates'!$E$2:$X$2,0),1),'Exp Dates'!$D$3:$Z$300,4,0)</f>
        <v>43208</v>
      </c>
      <c r="J3507" s="52">
        <f>VLOOKUP(VLOOKUP($B3507,'Exp Dates'!$E$5:$Z$300,MATCH("M3",'Exp Dates'!$E$2:$X$2,0),1),'Exp Dates'!$D$3:$Z$300,4,0)</f>
        <v>43236</v>
      </c>
      <c r="K3507" s="52">
        <f>VLOOKUP(VLOOKUP($B3507,'Exp Dates'!$E$5:$Z$300,MATCH("M4",'Exp Dates'!$E$2:$X$2,0),1),'Exp Dates'!$D$3:$Z$300,4,0)</f>
        <v>43271</v>
      </c>
      <c r="L3507" s="52">
        <f>VLOOKUP(VLOOKUP($B3507,'Exp Dates'!$E$5:$Z$300,MATCH("M5",'Exp Dates'!$E$2:$X$2,0),1),'Exp Dates'!$D$3:$Z$300,4,0)</f>
        <v>43299</v>
      </c>
      <c r="M3507">
        <f t="shared" si="3054"/>
        <v>27</v>
      </c>
      <c r="N3507">
        <f t="shared" si="3055"/>
        <v>55</v>
      </c>
      <c r="O3507">
        <f t="shared" si="3056"/>
        <v>83</v>
      </c>
      <c r="P3507">
        <f t="shared" si="3057"/>
        <v>118</v>
      </c>
      <c r="Q3507">
        <f t="shared" si="3058"/>
        <v>146</v>
      </c>
      <c r="R3507">
        <f t="shared" si="3059"/>
        <v>1</v>
      </c>
      <c r="S3507">
        <f t="shared" ca="1" si="3060"/>
        <v>-1.6071428571428546E-2</v>
      </c>
      <c r="T3507">
        <f t="shared" ca="1" si="3061"/>
        <v>-5.0000000000000201E-3</v>
      </c>
      <c r="U3507">
        <f t="shared" ca="1" si="3062"/>
        <v>17.987495656705519</v>
      </c>
      <c r="V3507">
        <f t="shared" ca="1" si="3063"/>
        <v>17.747908159769679</v>
      </c>
      <c r="W3507">
        <f t="shared" ca="1" si="3064"/>
        <v>17.987495656705519</v>
      </c>
      <c r="X3507">
        <f t="shared" ca="1" si="3065"/>
        <v>17.511761216793087</v>
      </c>
      <c r="Y3507">
        <f t="shared" si="3066"/>
        <v>27</v>
      </c>
      <c r="Z3507">
        <f t="shared" ca="1" si="3052"/>
        <v>18.074999999999999</v>
      </c>
      <c r="AA3507">
        <f t="shared" si="3067"/>
        <v>55</v>
      </c>
      <c r="AB3507">
        <f t="shared" ca="1" si="3053"/>
        <v>17.625</v>
      </c>
      <c r="AC3507">
        <f t="shared" ca="1" si="3068"/>
        <v>18.026785714285715</v>
      </c>
      <c r="AE3507" s="11">
        <f t="shared" ca="1" si="3069"/>
        <v>18</v>
      </c>
      <c r="AF3507" s="11">
        <f t="shared" si="3070"/>
        <v>2.5845589564531043E-86</v>
      </c>
      <c r="AG3507" s="11">
        <f t="shared" si="3071"/>
        <v>-5.1691179129062086E-86</v>
      </c>
      <c r="AH3507" s="11">
        <f>ROW()</f>
        <v>3507</v>
      </c>
      <c r="AV3507">
        <f t="shared" ca="1" si="3072"/>
        <v>1.0271665673156976</v>
      </c>
      <c r="AW3507">
        <f t="shared" ca="1" si="3073"/>
        <v>1.0284495021337126</v>
      </c>
      <c r="AX3507">
        <f>Master!J3504/Master!K3504</f>
        <v>0.98216159496327393</v>
      </c>
      <c r="AY3507">
        <f t="shared" ca="1" si="3074"/>
        <v>4.5004972352423622E-2</v>
      </c>
      <c r="AZ3507">
        <f t="shared" ca="1" si="3075"/>
        <v>4.6287907170438625E-2</v>
      </c>
      <c r="BA3507" s="11">
        <f>Master!L3504</f>
        <v>0.98216159496327393</v>
      </c>
      <c r="BB3507" s="53">
        <f t="shared" ca="1" si="3076"/>
        <v>0</v>
      </c>
      <c r="BC3507" s="11">
        <f t="shared" ca="1" si="3077"/>
        <v>33.173463802072007</v>
      </c>
      <c r="BD3507" s="11" t="e">
        <f t="shared" ca="1" si="3078"/>
        <v>#DIV/0!</v>
      </c>
      <c r="BE3507" s="11"/>
      <c r="BF3507" s="11"/>
      <c r="BG3507" s="11"/>
      <c r="BH3507" s="11"/>
      <c r="BI3507" s="11"/>
      <c r="BJ3507" s="11">
        <f t="shared" ca="1" si="3079"/>
        <v>4.423396518943596</v>
      </c>
      <c r="BK3507" s="11">
        <f t="shared" ca="1" si="3080"/>
        <v>5.5827533730252386</v>
      </c>
      <c r="BL3507" s="11">
        <f t="shared" ca="1" si="3081"/>
        <v>6.3440078504636164</v>
      </c>
      <c r="BM3507" s="11">
        <f t="shared" ca="1" si="3082"/>
        <v>7.0603073962635747</v>
      </c>
      <c r="BN3507" s="11">
        <f t="shared" ca="1" si="3083"/>
        <v>7.5278722412335961</v>
      </c>
      <c r="BO3507" s="11">
        <f t="shared" ca="1" si="3084"/>
        <v>-0.75527543463659219</v>
      </c>
      <c r="BP3507" s="11">
        <f t="shared" ca="1" si="3085"/>
        <v>-0.68324803557303615</v>
      </c>
      <c r="BQ3507" s="11">
        <f t="shared" ca="1" si="3086"/>
        <v>-0.63903227024389087</v>
      </c>
      <c r="BR3507" s="11">
        <f t="shared" ca="1" si="3087"/>
        <v>-0.59423520711128885</v>
      </c>
      <c r="BS3507" s="11">
        <f t="shared" ca="1" si="3088"/>
        <v>-0.57106141075592043</v>
      </c>
    </row>
    <row r="3508" spans="2:71" x14ac:dyDescent="0.25">
      <c r="B3508" s="52">
        <f>Master!B3505</f>
        <v>43154</v>
      </c>
      <c r="C3508" s="11">
        <f ca="1">Master!Q3505</f>
        <v>16.774999999999999</v>
      </c>
      <c r="D3508" s="11">
        <f ca="1">Master!R3505</f>
        <v>16.899999999999999</v>
      </c>
      <c r="E3508" s="11">
        <f ca="1">Master!S3505</f>
        <v>16.925000000000001</v>
      </c>
      <c r="F3508" s="11">
        <f ca="1">Master!T3505</f>
        <v>16.824999999999999</v>
      </c>
      <c r="G3508" s="11">
        <f ca="1">Master!U3505</f>
        <v>16.975000000000001</v>
      </c>
      <c r="H3508" s="52">
        <f>VLOOKUP(VLOOKUP($B3508,'Exp Dates'!$E$5:$Z$300,MATCH("M1",'Exp Dates'!$E$2:$X$2,0),1),'Exp Dates'!$D$3:$Z$300,4,0)</f>
        <v>43180</v>
      </c>
      <c r="I3508" s="52">
        <f>VLOOKUP(VLOOKUP($B3508,'Exp Dates'!$E$5:$Z$300,MATCH("M2",'Exp Dates'!$E$2:$X$2,0),1),'Exp Dates'!$D$3:$Z$300,4,0)</f>
        <v>43208</v>
      </c>
      <c r="J3508" s="52">
        <f>VLOOKUP(VLOOKUP($B3508,'Exp Dates'!$E$5:$Z$300,MATCH("M3",'Exp Dates'!$E$2:$X$2,0),1),'Exp Dates'!$D$3:$Z$300,4,0)</f>
        <v>43236</v>
      </c>
      <c r="K3508" s="52">
        <f>VLOOKUP(VLOOKUP($B3508,'Exp Dates'!$E$5:$Z$300,MATCH("M4",'Exp Dates'!$E$2:$X$2,0),1),'Exp Dates'!$D$3:$Z$300,4,0)</f>
        <v>43271</v>
      </c>
      <c r="L3508" s="52">
        <f>VLOOKUP(VLOOKUP($B3508,'Exp Dates'!$E$5:$Z$300,MATCH("M5",'Exp Dates'!$E$2:$X$2,0),1),'Exp Dates'!$D$3:$Z$300,4,0)</f>
        <v>43299</v>
      </c>
      <c r="M3508">
        <f t="shared" si="3054"/>
        <v>26</v>
      </c>
      <c r="N3508">
        <f t="shared" si="3055"/>
        <v>54</v>
      </c>
      <c r="O3508">
        <f t="shared" si="3056"/>
        <v>82</v>
      </c>
      <c r="P3508">
        <f t="shared" si="3057"/>
        <v>117</v>
      </c>
      <c r="Q3508">
        <f t="shared" si="3058"/>
        <v>145</v>
      </c>
      <c r="R3508">
        <f t="shared" si="3059"/>
        <v>1</v>
      </c>
      <c r="S3508">
        <f t="shared" ca="1" si="3060"/>
        <v>4.464285714285714E-3</v>
      </c>
      <c r="T3508">
        <f t="shared" ca="1" si="3061"/>
        <v>-2.8571428571428979E-3</v>
      </c>
      <c r="U3508">
        <f t="shared" ca="1" si="3062"/>
        <v>16.807231649331356</v>
      </c>
      <c r="V3508">
        <f t="shared" ca="1" si="3063"/>
        <v>16.841283247679531</v>
      </c>
      <c r="W3508">
        <f t="shared" ca="1" si="3064"/>
        <v>16.807231649331356</v>
      </c>
      <c r="X3508">
        <f t="shared" ca="1" si="3065"/>
        <v>16.885531617197955</v>
      </c>
      <c r="Y3508">
        <f t="shared" si="3066"/>
        <v>26</v>
      </c>
      <c r="Z3508">
        <f t="shared" ca="1" si="3052"/>
        <v>16.774999999999999</v>
      </c>
      <c r="AA3508">
        <f t="shared" si="3067"/>
        <v>54</v>
      </c>
      <c r="AB3508">
        <f t="shared" ca="1" si="3053"/>
        <v>16.899999999999999</v>
      </c>
      <c r="AC3508">
        <f t="shared" ca="1" si="3068"/>
        <v>16.792857142857141</v>
      </c>
      <c r="AE3508" s="11">
        <f t="shared" ca="1" si="3069"/>
        <v>18</v>
      </c>
      <c r="AF3508" s="11">
        <f t="shared" si="3070"/>
        <v>1.2922794782265522E-86</v>
      </c>
      <c r="AG3508" s="11">
        <f t="shared" si="3071"/>
        <v>-2.5845589564531043E-86</v>
      </c>
      <c r="AH3508" s="11">
        <f>ROW()</f>
        <v>3508</v>
      </c>
      <c r="AV3508">
        <f t="shared" ca="1" si="3072"/>
        <v>0.99536289590155103</v>
      </c>
      <c r="AW3508">
        <f t="shared" ca="1" si="3073"/>
        <v>0.99113737075332331</v>
      </c>
      <c r="AX3508">
        <f>Master!J3505/Master!K3505</f>
        <v>0.94228571428571417</v>
      </c>
      <c r="AY3508">
        <f t="shared" ca="1" si="3074"/>
        <v>5.3077181615836855E-2</v>
      </c>
      <c r="AZ3508">
        <f t="shared" ca="1" si="3075"/>
        <v>4.8851656467609139E-2</v>
      </c>
      <c r="BA3508" s="11">
        <f>Master!L3505</f>
        <v>0.94228571428571417</v>
      </c>
      <c r="BB3508" s="53">
        <f t="shared" ca="1" si="3076"/>
        <v>0</v>
      </c>
      <c r="BC3508" s="11">
        <f t="shared" ca="1" si="3077"/>
        <v>33.173463802072007</v>
      </c>
      <c r="BD3508" s="11" t="e">
        <f t="shared" ca="1" si="3078"/>
        <v>#DIV/0!</v>
      </c>
      <c r="BE3508" s="11"/>
      <c r="BF3508" s="11"/>
      <c r="BG3508" s="11"/>
      <c r="BH3508" s="11"/>
      <c r="BI3508" s="11"/>
      <c r="BJ3508" s="11">
        <f t="shared" ca="1" si="3079"/>
        <v>4.3666309638588139</v>
      </c>
      <c r="BK3508" s="11">
        <f t="shared" ca="1" si="3080"/>
        <v>5.5505117231858732</v>
      </c>
      <c r="BL3508" s="11">
        <f t="shared" ca="1" si="3081"/>
        <v>6.3204714868054559</v>
      </c>
      <c r="BM3508" s="11">
        <f t="shared" ca="1" si="3082"/>
        <v>7.0421819280079783</v>
      </c>
      <c r="BN3508" s="11">
        <f t="shared" ca="1" si="3083"/>
        <v>7.5123414832547182</v>
      </c>
      <c r="BO3508" s="11">
        <f t="shared" ca="1" si="3084"/>
        <v>-0.7396941303213822</v>
      </c>
      <c r="BP3508" s="11">
        <f t="shared" ca="1" si="3085"/>
        <v>-0.67156735365764053</v>
      </c>
      <c r="BQ3508" s="11">
        <f t="shared" ca="1" si="3086"/>
        <v>-0.6265600303216865</v>
      </c>
      <c r="BR3508" s="11">
        <f t="shared" ca="1" si="3087"/>
        <v>-0.58144535346163573</v>
      </c>
      <c r="BS3508" s="11">
        <f t="shared" ca="1" si="3088"/>
        <v>-0.55744674620001666</v>
      </c>
    </row>
    <row r="3509" spans="2:71" x14ac:dyDescent="0.25">
      <c r="B3509" s="52">
        <f>Master!B3506</f>
        <v>43157</v>
      </c>
      <c r="C3509" s="11">
        <f ca="1">Master!Q3506</f>
        <v>16.175000000000001</v>
      </c>
      <c r="D3509" s="11">
        <f ca="1">Master!R3506</f>
        <v>16.175000000000001</v>
      </c>
      <c r="E3509" s="11">
        <f ca="1">Master!S3506</f>
        <v>16.350000000000001</v>
      </c>
      <c r="F3509" s="11">
        <f ca="1">Master!T3506</f>
        <v>16.375</v>
      </c>
      <c r="G3509" s="11">
        <f ca="1">Master!U3506</f>
        <v>16.600000000000001</v>
      </c>
      <c r="H3509" s="52">
        <f>VLOOKUP(VLOOKUP($B3509,'Exp Dates'!$E$5:$Z$300,MATCH("M1",'Exp Dates'!$E$2:$X$2,0),1),'Exp Dates'!$D$3:$Z$300,4,0)</f>
        <v>43180</v>
      </c>
      <c r="I3509" s="52">
        <f>VLOOKUP(VLOOKUP($B3509,'Exp Dates'!$E$5:$Z$300,MATCH("M2",'Exp Dates'!$E$2:$X$2,0),1),'Exp Dates'!$D$3:$Z$300,4,0)</f>
        <v>43208</v>
      </c>
      <c r="J3509" s="52">
        <f>VLOOKUP(VLOOKUP($B3509,'Exp Dates'!$E$5:$Z$300,MATCH("M3",'Exp Dates'!$E$2:$X$2,0),1),'Exp Dates'!$D$3:$Z$300,4,0)</f>
        <v>43236</v>
      </c>
      <c r="K3509" s="52">
        <f>VLOOKUP(VLOOKUP($B3509,'Exp Dates'!$E$5:$Z$300,MATCH("M4",'Exp Dates'!$E$2:$X$2,0),1),'Exp Dates'!$D$3:$Z$300,4,0)</f>
        <v>43271</v>
      </c>
      <c r="L3509" s="52">
        <f>VLOOKUP(VLOOKUP($B3509,'Exp Dates'!$E$5:$Z$300,MATCH("M5",'Exp Dates'!$E$2:$X$2,0),1),'Exp Dates'!$D$3:$Z$300,4,0)</f>
        <v>43299</v>
      </c>
      <c r="M3509">
        <f t="shared" si="3054"/>
        <v>23</v>
      </c>
      <c r="N3509">
        <f t="shared" si="3055"/>
        <v>51</v>
      </c>
      <c r="O3509">
        <f t="shared" si="3056"/>
        <v>79</v>
      </c>
      <c r="P3509">
        <f t="shared" si="3057"/>
        <v>114</v>
      </c>
      <c r="Q3509">
        <f t="shared" si="3058"/>
        <v>142</v>
      </c>
      <c r="R3509">
        <f t="shared" si="3059"/>
        <v>1</v>
      </c>
      <c r="S3509">
        <f t="shared" ca="1" si="3060"/>
        <v>0</v>
      </c>
      <c r="T3509">
        <f t="shared" ca="1" si="3061"/>
        <v>7.1428571428567374E-4</v>
      </c>
      <c r="U3509">
        <f t="shared" ca="1" si="3062"/>
        <v>16.175000000000001</v>
      </c>
      <c r="V3509">
        <f t="shared" ca="1" si="3063"/>
        <v>15.823690210409206</v>
      </c>
      <c r="W3509">
        <f t="shared" ca="1" si="3064"/>
        <v>16.175000000000001</v>
      </c>
      <c r="X3509">
        <f t="shared" ca="1" si="3065"/>
        <v>16.362262837434507</v>
      </c>
      <c r="Y3509">
        <f t="shared" si="3066"/>
        <v>23</v>
      </c>
      <c r="Z3509">
        <f t="shared" ca="1" si="3052"/>
        <v>16.175000000000001</v>
      </c>
      <c r="AA3509">
        <f t="shared" si="3067"/>
        <v>51</v>
      </c>
      <c r="AB3509">
        <f t="shared" ca="1" si="3053"/>
        <v>16.175000000000001</v>
      </c>
      <c r="AC3509">
        <f t="shared" ca="1" si="3068"/>
        <v>16.175000000000001</v>
      </c>
      <c r="AE3509" s="11">
        <f t="shared" ca="1" si="3069"/>
        <v>18</v>
      </c>
      <c r="AF3509" s="11">
        <f t="shared" si="3070"/>
        <v>6.4613973911327608E-87</v>
      </c>
      <c r="AG3509" s="11">
        <f t="shared" si="3071"/>
        <v>-1.2922794782265522E-86</v>
      </c>
      <c r="AH3509" s="11">
        <f>ROW()</f>
        <v>3509</v>
      </c>
      <c r="AV3509">
        <f t="shared" ca="1" si="3072"/>
        <v>0.98855519928416768</v>
      </c>
      <c r="AW3509">
        <f t="shared" ca="1" si="3073"/>
        <v>0.9892966360856269</v>
      </c>
      <c r="AX3509">
        <f>Master!J3506/Master!K3506</f>
        <v>0.93380614657210392</v>
      </c>
      <c r="AY3509">
        <f t="shared" ca="1" si="3074"/>
        <v>5.4749052712063762E-2</v>
      </c>
      <c r="AZ3509">
        <f t="shared" ca="1" si="3075"/>
        <v>5.5490489513522978E-2</v>
      </c>
      <c r="BA3509" s="11">
        <f>Master!L3506</f>
        <v>0.93380614657210392</v>
      </c>
      <c r="BB3509" s="53">
        <f t="shared" ca="1" si="3076"/>
        <v>0</v>
      </c>
      <c r="BC3509" s="11">
        <f t="shared" ca="1" si="3077"/>
        <v>33.173463802072007</v>
      </c>
      <c r="BD3509" s="11" t="e">
        <f t="shared" ca="1" si="3078"/>
        <v>#DIV/0!</v>
      </c>
      <c r="BE3509" s="11"/>
      <c r="BF3509" s="11"/>
      <c r="BG3509" s="11"/>
      <c r="BH3509" s="11"/>
      <c r="BI3509" s="11"/>
      <c r="BJ3509" s="11">
        <f t="shared" ca="1" si="3079"/>
        <v>4.1851784502436171</v>
      </c>
      <c r="BK3509" s="11">
        <f t="shared" ca="1" si="3080"/>
        <v>5.4509436885754265</v>
      </c>
      <c r="BL3509" s="11">
        <f t="shared" ca="1" si="3081"/>
        <v>6.2485474623101549</v>
      </c>
      <c r="BM3509" s="11">
        <f t="shared" ca="1" si="3082"/>
        <v>6.9871185612898259</v>
      </c>
      <c r="BN3509" s="11">
        <f t="shared" ca="1" si="3083"/>
        <v>7.4652834407006337</v>
      </c>
      <c r="BO3509" s="11">
        <f t="shared" ca="1" si="3084"/>
        <v>-0.74125635547180113</v>
      </c>
      <c r="BP3509" s="11">
        <f t="shared" ca="1" si="3085"/>
        <v>-0.66300193579131839</v>
      </c>
      <c r="BQ3509" s="11">
        <f t="shared" ca="1" si="3086"/>
        <v>-0.61782584328378265</v>
      </c>
      <c r="BR3509" s="11">
        <f t="shared" ca="1" si="3087"/>
        <v>-0.57330573671512508</v>
      </c>
      <c r="BS3509" s="11">
        <f t="shared" ca="1" si="3088"/>
        <v>-0.55028413007827515</v>
      </c>
    </row>
    <row r="3510" spans="2:71" x14ac:dyDescent="0.25">
      <c r="B3510" s="52">
        <f>Master!B3507</f>
        <v>43158</v>
      </c>
      <c r="C3510" s="11">
        <f ca="1">Master!Q3507</f>
        <v>17.524999999999999</v>
      </c>
      <c r="D3510" s="11">
        <f ca="1">Master!R3507</f>
        <v>17.175000000000001</v>
      </c>
      <c r="E3510" s="11">
        <f ca="1">Master!S3507</f>
        <v>17.125</v>
      </c>
      <c r="F3510" s="11">
        <f ca="1">Master!T3507</f>
        <v>16.975000000000001</v>
      </c>
      <c r="G3510" s="11">
        <f ca="1">Master!U3507</f>
        <v>17.175000000000001</v>
      </c>
      <c r="H3510" s="52">
        <f>VLOOKUP(VLOOKUP($B3510,'Exp Dates'!$E$5:$Z$300,MATCH("M1",'Exp Dates'!$E$2:$X$2,0),1),'Exp Dates'!$D$3:$Z$300,4,0)</f>
        <v>43180</v>
      </c>
      <c r="I3510" s="52">
        <f>VLOOKUP(VLOOKUP($B3510,'Exp Dates'!$E$5:$Z$300,MATCH("M2",'Exp Dates'!$E$2:$X$2,0),1),'Exp Dates'!$D$3:$Z$300,4,0)</f>
        <v>43208</v>
      </c>
      <c r="J3510" s="52">
        <f>VLOOKUP(VLOOKUP($B3510,'Exp Dates'!$E$5:$Z$300,MATCH("M3",'Exp Dates'!$E$2:$X$2,0),1),'Exp Dates'!$D$3:$Z$300,4,0)</f>
        <v>43236</v>
      </c>
      <c r="K3510" s="52">
        <f>VLOOKUP(VLOOKUP($B3510,'Exp Dates'!$E$5:$Z$300,MATCH("M4",'Exp Dates'!$E$2:$X$2,0),1),'Exp Dates'!$D$3:$Z$300,4,0)</f>
        <v>43271</v>
      </c>
      <c r="L3510" s="52">
        <f>VLOOKUP(VLOOKUP($B3510,'Exp Dates'!$E$5:$Z$300,MATCH("M5",'Exp Dates'!$E$2:$X$2,0),1),'Exp Dates'!$D$3:$Z$300,4,0)</f>
        <v>43299</v>
      </c>
      <c r="M3510">
        <f t="shared" si="3054"/>
        <v>22</v>
      </c>
      <c r="N3510">
        <f t="shared" si="3055"/>
        <v>50</v>
      </c>
      <c r="O3510">
        <f t="shared" si="3056"/>
        <v>78</v>
      </c>
      <c r="P3510">
        <f t="shared" si="3057"/>
        <v>113</v>
      </c>
      <c r="Q3510">
        <f t="shared" si="3058"/>
        <v>141</v>
      </c>
      <c r="R3510">
        <f t="shared" si="3059"/>
        <v>1</v>
      </c>
      <c r="S3510">
        <f t="shared" ca="1" si="3060"/>
        <v>-1.2499999999999924E-2</v>
      </c>
      <c r="T3510">
        <f t="shared" ca="1" si="3061"/>
        <v>-4.2857142857142452E-3</v>
      </c>
      <c r="U3510">
        <f t="shared" ca="1" si="3062"/>
        <v>17.359213451843566</v>
      </c>
      <c r="V3510">
        <f t="shared" ca="1" si="3063"/>
        <v>17.267473034581521</v>
      </c>
      <c r="W3510">
        <f t="shared" ca="1" si="3064"/>
        <v>17.359213451843566</v>
      </c>
      <c r="X3510">
        <f t="shared" ca="1" si="3065"/>
        <v>17.047054102437425</v>
      </c>
      <c r="Y3510">
        <f t="shared" si="3066"/>
        <v>22</v>
      </c>
      <c r="Z3510">
        <f t="shared" ca="1" si="3052"/>
        <v>17.524999999999999</v>
      </c>
      <c r="AA3510">
        <f t="shared" si="3067"/>
        <v>50</v>
      </c>
      <c r="AB3510">
        <f t="shared" ca="1" si="3053"/>
        <v>17.175000000000001</v>
      </c>
      <c r="AC3510">
        <f t="shared" ca="1" si="3068"/>
        <v>17.425000000000001</v>
      </c>
      <c r="AE3510" s="11">
        <f t="shared" ca="1" si="3069"/>
        <v>18</v>
      </c>
      <c r="AF3510" s="11">
        <f t="shared" si="3070"/>
        <v>3.2306986955663804E-87</v>
      </c>
      <c r="AG3510" s="11">
        <f t="shared" si="3071"/>
        <v>-6.4613973911327608E-87</v>
      </c>
      <c r="AH3510" s="11">
        <f>ROW()</f>
        <v>3510</v>
      </c>
      <c r="AV3510">
        <f t="shared" ca="1" si="3072"/>
        <v>1.0183116301227382</v>
      </c>
      <c r="AW3510">
        <f t="shared" ca="1" si="3073"/>
        <v>1.0233576642335767</v>
      </c>
      <c r="AX3510">
        <f>Master!J3507/Master!K3507</f>
        <v>0.97739221871713988</v>
      </c>
      <c r="AY3510">
        <f t="shared" ca="1" si="3074"/>
        <v>4.0919411405598294E-2</v>
      </c>
      <c r="AZ3510">
        <f t="shared" ca="1" si="3075"/>
        <v>4.5965445516436776E-2</v>
      </c>
      <c r="BA3510" s="11">
        <f>Master!L3507</f>
        <v>0.97739221871713988</v>
      </c>
      <c r="BB3510" s="53">
        <f t="shared" ca="1" si="3076"/>
        <v>0</v>
      </c>
      <c r="BC3510" s="11">
        <f t="shared" ca="1" si="3077"/>
        <v>33.173463802072007</v>
      </c>
      <c r="BD3510" s="11" t="e">
        <f t="shared" ca="1" si="3078"/>
        <v>#DIV/0!</v>
      </c>
      <c r="BE3510" s="11"/>
      <c r="BF3510" s="11"/>
      <c r="BG3510" s="11"/>
      <c r="BH3510" s="11"/>
      <c r="BI3510" s="11"/>
      <c r="BJ3510" s="11">
        <f t="shared" ca="1" si="3079"/>
        <v>4.1204815254920701</v>
      </c>
      <c r="BK3510" s="11">
        <f t="shared" ca="1" si="3080"/>
        <v>5.4167498732160757</v>
      </c>
      <c r="BL3510" s="11">
        <f t="shared" ca="1" si="3081"/>
        <v>6.2241176343958697</v>
      </c>
      <c r="BM3510" s="11">
        <f t="shared" ca="1" si="3082"/>
        <v>6.9685290690687722</v>
      </c>
      <c r="BN3510" s="11">
        <f t="shared" ca="1" si="3083"/>
        <v>7.4494388958792239</v>
      </c>
      <c r="BO3510" s="11">
        <f t="shared" ca="1" si="3084"/>
        <v>-0.76487979883069501</v>
      </c>
      <c r="BP3510" s="11">
        <f t="shared" ca="1" si="3085"/>
        <v>-0.68461427230182959</v>
      </c>
      <c r="BQ3510" s="11">
        <f t="shared" ca="1" si="3086"/>
        <v>-0.6365478753637448</v>
      </c>
      <c r="BR3510" s="11">
        <f t="shared" ca="1" si="3087"/>
        <v>-0.58948282361892357</v>
      </c>
      <c r="BS3510" s="11">
        <f t="shared" ca="1" si="3088"/>
        <v>-0.56626265526176289</v>
      </c>
    </row>
    <row r="3511" spans="2:71" x14ac:dyDescent="0.25">
      <c r="B3511" s="52">
        <f>Master!B3508</f>
        <v>43159</v>
      </c>
      <c r="C3511" s="11">
        <f ca="1">Master!Q3508</f>
        <v>18.574999999999999</v>
      </c>
      <c r="D3511" s="11">
        <f ca="1">Master!R3508</f>
        <v>17.875</v>
      </c>
      <c r="E3511" s="11">
        <f ca="1">Master!S3508</f>
        <v>17.675000000000001</v>
      </c>
      <c r="F3511" s="11">
        <f ca="1">Master!T3508</f>
        <v>17.475000000000001</v>
      </c>
      <c r="G3511" s="11">
        <f ca="1">Master!U3508</f>
        <v>17.600000000000001</v>
      </c>
      <c r="H3511" s="52">
        <f>VLOOKUP(VLOOKUP($B3511,'Exp Dates'!$E$5:$Z$300,MATCH("M1",'Exp Dates'!$E$2:$X$2,0),1),'Exp Dates'!$D$3:$Z$300,4,0)</f>
        <v>43180</v>
      </c>
      <c r="I3511" s="52">
        <f>VLOOKUP(VLOOKUP($B3511,'Exp Dates'!$E$5:$Z$300,MATCH("M2",'Exp Dates'!$E$2:$X$2,0),1),'Exp Dates'!$D$3:$Z$300,4,0)</f>
        <v>43208</v>
      </c>
      <c r="J3511" s="52">
        <f>VLOOKUP(VLOOKUP($B3511,'Exp Dates'!$E$5:$Z$300,MATCH("M3",'Exp Dates'!$E$2:$X$2,0),1),'Exp Dates'!$D$3:$Z$300,4,0)</f>
        <v>43236</v>
      </c>
      <c r="K3511" s="52">
        <f>VLOOKUP(VLOOKUP($B3511,'Exp Dates'!$E$5:$Z$300,MATCH("M4",'Exp Dates'!$E$2:$X$2,0),1),'Exp Dates'!$D$3:$Z$300,4,0)</f>
        <v>43271</v>
      </c>
      <c r="L3511" s="52">
        <f>VLOOKUP(VLOOKUP($B3511,'Exp Dates'!$E$5:$Z$300,MATCH("M5",'Exp Dates'!$E$2:$X$2,0),1),'Exp Dates'!$D$3:$Z$300,4,0)</f>
        <v>43299</v>
      </c>
      <c r="M3511">
        <f t="shared" si="3054"/>
        <v>21</v>
      </c>
      <c r="N3511">
        <f t="shared" si="3055"/>
        <v>49</v>
      </c>
      <c r="O3511">
        <f t="shared" si="3056"/>
        <v>77</v>
      </c>
      <c r="P3511">
        <f t="shared" si="3057"/>
        <v>112</v>
      </c>
      <c r="Q3511">
        <f t="shared" si="3058"/>
        <v>140</v>
      </c>
      <c r="R3511">
        <f t="shared" si="3059"/>
        <v>1</v>
      </c>
      <c r="S3511">
        <f t="shared" ca="1" si="3060"/>
        <v>-2.4999999999999974E-2</v>
      </c>
      <c r="T3511">
        <f t="shared" ca="1" si="3061"/>
        <v>-5.7142857142856943E-3</v>
      </c>
      <c r="U3511">
        <f t="shared" ca="1" si="3062"/>
        <v>18.210855279200921</v>
      </c>
      <c r="V3511">
        <f t="shared" ca="1" si="3063"/>
        <v>18.21809196924859</v>
      </c>
      <c r="W3511">
        <f t="shared" ca="1" si="3064"/>
        <v>18.210855279200921</v>
      </c>
      <c r="X3511">
        <f t="shared" ca="1" si="3065"/>
        <v>17.565174221456147</v>
      </c>
      <c r="Y3511">
        <f t="shared" si="3066"/>
        <v>21</v>
      </c>
      <c r="Z3511">
        <f t="shared" ca="1" si="3052"/>
        <v>18.574999999999999</v>
      </c>
      <c r="AA3511">
        <f t="shared" si="3067"/>
        <v>49</v>
      </c>
      <c r="AB3511">
        <f t="shared" ca="1" si="3053"/>
        <v>17.875</v>
      </c>
      <c r="AC3511">
        <f t="shared" ca="1" si="3068"/>
        <v>18.349999999999998</v>
      </c>
      <c r="AE3511" s="11">
        <f t="shared" ca="1" si="3069"/>
        <v>18</v>
      </c>
      <c r="AF3511" s="11">
        <f t="shared" si="3070"/>
        <v>1.6153493477831902E-87</v>
      </c>
      <c r="AG3511" s="11">
        <f t="shared" si="3071"/>
        <v>-3.2306986955663804E-87</v>
      </c>
      <c r="AH3511" s="11">
        <f>ROW()</f>
        <v>3511</v>
      </c>
      <c r="AV3511">
        <f t="shared" ca="1" si="3072"/>
        <v>1.0367591604617314</v>
      </c>
      <c r="AW3511">
        <f t="shared" ca="1" si="3073"/>
        <v>1.0509193776520509</v>
      </c>
      <c r="AX3511">
        <f>Master!J3508/Master!K3508</f>
        <v>0.99798893916540976</v>
      </c>
      <c r="AY3511">
        <f t="shared" ca="1" si="3074"/>
        <v>3.8770221296321683E-2</v>
      </c>
      <c r="AZ3511">
        <f t="shared" ca="1" si="3075"/>
        <v>5.293043848664114E-2</v>
      </c>
      <c r="BA3511" s="11">
        <f>Master!L3508</f>
        <v>0.99798893916540976</v>
      </c>
      <c r="BB3511" s="53">
        <f t="shared" ca="1" si="3076"/>
        <v>0</v>
      </c>
      <c r="BC3511" s="11">
        <f t="shared" ca="1" si="3077"/>
        <v>33.173463802072007</v>
      </c>
      <c r="BD3511" s="11" t="e">
        <f t="shared" ca="1" si="3078"/>
        <v>#DIV/0!</v>
      </c>
      <c r="BE3511" s="11"/>
      <c r="BF3511" s="11"/>
      <c r="BG3511" s="11"/>
      <c r="BH3511" s="11"/>
      <c r="BI3511" s="11"/>
      <c r="BJ3511" s="11">
        <f t="shared" ca="1" si="3079"/>
        <v>4.0533833492990423</v>
      </c>
      <c r="BK3511" s="11">
        <f t="shared" ca="1" si="3080"/>
        <v>5.3820230054281462</v>
      </c>
      <c r="BL3511" s="11">
        <f t="shared" ca="1" si="3081"/>
        <v>6.1994513480419373</v>
      </c>
      <c r="BM3511" s="11">
        <f t="shared" ca="1" si="3082"/>
        <v>6.9498189200065967</v>
      </c>
      <c r="BN3511" s="11">
        <f t="shared" ca="1" si="3083"/>
        <v>7.4335133992800078</v>
      </c>
      <c r="BO3511" s="11">
        <f t="shared" ca="1" si="3084"/>
        <v>-0.78178286141054953</v>
      </c>
      <c r="BP3511" s="11">
        <f t="shared" ca="1" si="3085"/>
        <v>-0.6989078038921317</v>
      </c>
      <c r="BQ3511" s="11">
        <f t="shared" ca="1" si="3086"/>
        <v>-0.64925310619281829</v>
      </c>
      <c r="BR3511" s="11">
        <f t="shared" ca="1" si="3087"/>
        <v>-0.60229934649461536</v>
      </c>
      <c r="BS3511" s="11">
        <f t="shared" ca="1" si="3088"/>
        <v>-0.5776412841318177</v>
      </c>
    </row>
    <row r="3512" spans="2:71" x14ac:dyDescent="0.25">
      <c r="B3512" s="52">
        <f>Master!B3509</f>
        <v>43160</v>
      </c>
      <c r="C3512" s="11">
        <f ca="1">Master!Q3509</f>
        <v>19.975000000000001</v>
      </c>
      <c r="D3512" s="11">
        <f ca="1">Master!R3509</f>
        <v>18.675000000000001</v>
      </c>
      <c r="E3512" s="11">
        <f ca="1">Master!S3509</f>
        <v>18.375</v>
      </c>
      <c r="F3512" s="11">
        <f ca="1">Master!T3509</f>
        <v>18.125</v>
      </c>
      <c r="G3512" s="11">
        <f ca="1">Master!U3509</f>
        <v>18.274999999999999</v>
      </c>
      <c r="H3512" s="52">
        <f>VLOOKUP(VLOOKUP($B3512,'Exp Dates'!$E$5:$Z$300,MATCH("M1",'Exp Dates'!$E$2:$X$2,0),1),'Exp Dates'!$D$3:$Z$300,4,0)</f>
        <v>43180</v>
      </c>
      <c r="I3512" s="52">
        <f>VLOOKUP(VLOOKUP($B3512,'Exp Dates'!$E$5:$Z$300,MATCH("M2",'Exp Dates'!$E$2:$X$2,0),1),'Exp Dates'!$D$3:$Z$300,4,0)</f>
        <v>43208</v>
      </c>
      <c r="J3512" s="52">
        <f>VLOOKUP(VLOOKUP($B3512,'Exp Dates'!$E$5:$Z$300,MATCH("M3",'Exp Dates'!$E$2:$X$2,0),1),'Exp Dates'!$D$3:$Z$300,4,0)</f>
        <v>43236</v>
      </c>
      <c r="K3512" s="52">
        <f>VLOOKUP(VLOOKUP($B3512,'Exp Dates'!$E$5:$Z$300,MATCH("M4",'Exp Dates'!$E$2:$X$2,0),1),'Exp Dates'!$D$3:$Z$300,4,0)</f>
        <v>43271</v>
      </c>
      <c r="L3512" s="52">
        <f>VLOOKUP(VLOOKUP($B3512,'Exp Dates'!$E$5:$Z$300,MATCH("M5",'Exp Dates'!$E$2:$X$2,0),1),'Exp Dates'!$D$3:$Z$300,4,0)</f>
        <v>43299</v>
      </c>
      <c r="M3512">
        <f t="shared" si="3054"/>
        <v>20</v>
      </c>
      <c r="N3512">
        <f t="shared" si="3055"/>
        <v>48</v>
      </c>
      <c r="O3512">
        <f t="shared" si="3056"/>
        <v>76</v>
      </c>
      <c r="P3512">
        <f t="shared" si="3057"/>
        <v>111</v>
      </c>
      <c r="Q3512">
        <f t="shared" si="3058"/>
        <v>139</v>
      </c>
      <c r="R3512">
        <f t="shared" si="3059"/>
        <v>1</v>
      </c>
      <c r="S3512">
        <f t="shared" ca="1" si="3060"/>
        <v>-4.6428571428571451E-2</v>
      </c>
      <c r="T3512">
        <f t="shared" ca="1" si="3061"/>
        <v>-7.1428571428571426E-3</v>
      </c>
      <c r="U3512">
        <f t="shared" ca="1" si="3062"/>
        <v>19.242899896548114</v>
      </c>
      <c r="V3512">
        <f t="shared" ca="1" si="3063"/>
        <v>19.153516555154344</v>
      </c>
      <c r="W3512">
        <f t="shared" ca="1" si="3064"/>
        <v>19.242899896548114</v>
      </c>
      <c r="X3512">
        <f t="shared" ca="1" si="3065"/>
        <v>18.230486774671558</v>
      </c>
      <c r="Y3512">
        <f t="shared" si="3066"/>
        <v>20</v>
      </c>
      <c r="Z3512">
        <f t="shared" ca="1" si="3052"/>
        <v>19.975000000000001</v>
      </c>
      <c r="AA3512">
        <f t="shared" si="3067"/>
        <v>48</v>
      </c>
      <c r="AB3512">
        <f t="shared" ca="1" si="3053"/>
        <v>18.675000000000001</v>
      </c>
      <c r="AC3512">
        <f t="shared" ca="1" si="3068"/>
        <v>19.510714285714286</v>
      </c>
      <c r="AE3512" s="11">
        <f t="shared" ca="1" si="3069"/>
        <v>18</v>
      </c>
      <c r="AF3512" s="11">
        <f t="shared" si="3070"/>
        <v>8.076746738915951E-88</v>
      </c>
      <c r="AG3512" s="11">
        <f t="shared" si="3071"/>
        <v>-1.6153493477831902E-87</v>
      </c>
      <c r="AH3512" s="11">
        <f>ROW()</f>
        <v>3512</v>
      </c>
      <c r="AV3512">
        <f t="shared" ca="1" si="3072"/>
        <v>1.0555340696268816</v>
      </c>
      <c r="AW3512">
        <f t="shared" ca="1" si="3073"/>
        <v>1.0870748299319728</v>
      </c>
      <c r="AX3512">
        <f>Master!J3509/Master!K3509</f>
        <v>1.0490196078431371</v>
      </c>
      <c r="AY3512">
        <f t="shared" ca="1" si="3074"/>
        <v>6.5144617837444851E-3</v>
      </c>
      <c r="AZ3512">
        <f t="shared" ca="1" si="3075"/>
        <v>3.8055222088835716E-2</v>
      </c>
      <c r="BA3512" s="11">
        <f>Master!L3509</f>
        <v>1.0490196078431371</v>
      </c>
      <c r="BB3512" s="53">
        <f t="shared" ca="1" si="3076"/>
        <v>0</v>
      </c>
      <c r="BC3512" s="11">
        <f t="shared" ca="1" si="3077"/>
        <v>33.173463802072007</v>
      </c>
      <c r="BD3512" s="11" t="e">
        <f t="shared" ca="1" si="3078"/>
        <v>#DIV/0!</v>
      </c>
      <c r="BE3512" s="11"/>
      <c r="BF3512" s="11"/>
      <c r="BG3512" s="11"/>
      <c r="BH3512" s="11"/>
      <c r="BI3512" s="11"/>
      <c r="BJ3512" s="11">
        <f t="shared" ca="1" si="3079"/>
        <v>3.9836709882733348</v>
      </c>
      <c r="BK3512" s="11">
        <f t="shared" ca="1" si="3080"/>
        <v>5.3467429764684837</v>
      </c>
      <c r="BL3512" s="11">
        <f t="shared" ca="1" si="3081"/>
        <v>6.1745429781407672</v>
      </c>
      <c r="BM3512" s="11">
        <f t="shared" ca="1" si="3082"/>
        <v>6.9309861593941697</v>
      </c>
      <c r="BN3512" s="11">
        <f t="shared" ca="1" si="3083"/>
        <v>7.4175059083451389</v>
      </c>
      <c r="BO3512" s="11">
        <f t="shared" ca="1" si="3084"/>
        <v>-0.80056715953575297</v>
      </c>
      <c r="BP3512" s="11">
        <f t="shared" ca="1" si="3085"/>
        <v>-0.71369515520918436</v>
      </c>
      <c r="BQ3512" s="11">
        <f t="shared" ca="1" si="3086"/>
        <v>-0.66397045016920997</v>
      </c>
      <c r="BR3512" s="11">
        <f t="shared" ca="1" si="3087"/>
        <v>-0.61760076361963201</v>
      </c>
      <c r="BS3512" s="11">
        <f t="shared" ca="1" si="3088"/>
        <v>-0.59411732375676385</v>
      </c>
    </row>
    <row r="3513" spans="2:71" x14ac:dyDescent="0.25">
      <c r="B3513" s="52">
        <f>Master!B3510</f>
        <v>43161</v>
      </c>
      <c r="C3513" s="11">
        <f ca="1">Master!Q3510</f>
        <v>19.024999999999999</v>
      </c>
      <c r="D3513" s="11">
        <f ca="1">Master!R3510</f>
        <v>18.274999999999999</v>
      </c>
      <c r="E3513" s="11">
        <f ca="1">Master!S3510</f>
        <v>18.125</v>
      </c>
      <c r="F3513" s="11">
        <f ca="1">Master!T3510</f>
        <v>17.925000000000001</v>
      </c>
      <c r="G3513" s="11">
        <f ca="1">Master!U3510</f>
        <v>18.125</v>
      </c>
      <c r="H3513" s="52">
        <f>VLOOKUP(VLOOKUP($B3513,'Exp Dates'!$E$5:$Z$300,MATCH("M1",'Exp Dates'!$E$2:$X$2,0),1),'Exp Dates'!$D$3:$Z$300,4,0)</f>
        <v>43180</v>
      </c>
      <c r="I3513" s="52">
        <f>VLOOKUP(VLOOKUP($B3513,'Exp Dates'!$E$5:$Z$300,MATCH("M2",'Exp Dates'!$E$2:$X$2,0),1),'Exp Dates'!$D$3:$Z$300,4,0)</f>
        <v>43208</v>
      </c>
      <c r="J3513" s="52">
        <f>VLOOKUP(VLOOKUP($B3513,'Exp Dates'!$E$5:$Z$300,MATCH("M3",'Exp Dates'!$E$2:$X$2,0),1),'Exp Dates'!$D$3:$Z$300,4,0)</f>
        <v>43236</v>
      </c>
      <c r="K3513" s="52">
        <f>VLOOKUP(VLOOKUP($B3513,'Exp Dates'!$E$5:$Z$300,MATCH("M4",'Exp Dates'!$E$2:$X$2,0),1),'Exp Dates'!$D$3:$Z$300,4,0)</f>
        <v>43271</v>
      </c>
      <c r="L3513" s="52">
        <f>VLOOKUP(VLOOKUP($B3513,'Exp Dates'!$E$5:$Z$300,MATCH("M5",'Exp Dates'!$E$2:$X$2,0),1),'Exp Dates'!$D$3:$Z$300,4,0)</f>
        <v>43299</v>
      </c>
      <c r="M3513">
        <f t="shared" si="3054"/>
        <v>19</v>
      </c>
      <c r="N3513">
        <f t="shared" si="3055"/>
        <v>47</v>
      </c>
      <c r="O3513">
        <f t="shared" si="3056"/>
        <v>75</v>
      </c>
      <c r="P3513">
        <f t="shared" si="3057"/>
        <v>110</v>
      </c>
      <c r="Q3513">
        <f t="shared" si="3058"/>
        <v>138</v>
      </c>
      <c r="R3513">
        <f t="shared" si="3059"/>
        <v>1</v>
      </c>
      <c r="S3513">
        <f t="shared" ca="1" si="3060"/>
        <v>-2.6785714285714284E-2</v>
      </c>
      <c r="T3513">
        <f t="shared" ca="1" si="3061"/>
        <v>-5.7142857142856943E-3</v>
      </c>
      <c r="U3513">
        <f t="shared" ca="1" si="3062"/>
        <v>18.566978175552116</v>
      </c>
      <c r="V3513">
        <f t="shared" ca="1" si="3063"/>
        <v>18.500354726328897</v>
      </c>
      <c r="W3513">
        <f t="shared" ca="1" si="3064"/>
        <v>18.566978175552116</v>
      </c>
      <c r="X3513">
        <f t="shared" ca="1" si="3065"/>
        <v>18.003605709645694</v>
      </c>
      <c r="Y3513">
        <f t="shared" si="3066"/>
        <v>19</v>
      </c>
      <c r="Z3513">
        <f t="shared" ca="1" si="3052"/>
        <v>19.024999999999999</v>
      </c>
      <c r="AA3513">
        <f t="shared" si="3067"/>
        <v>47</v>
      </c>
      <c r="AB3513">
        <f t="shared" ca="1" si="3053"/>
        <v>18.274999999999999</v>
      </c>
      <c r="AC3513">
        <f t="shared" ca="1" si="3068"/>
        <v>18.730357142857141</v>
      </c>
      <c r="AE3513" s="11">
        <f t="shared" ca="1" si="3069"/>
        <v>18</v>
      </c>
      <c r="AF3513" s="11">
        <f t="shared" si="3070"/>
        <v>4.0383733694579755E-88</v>
      </c>
      <c r="AG3513" s="11">
        <f t="shared" si="3071"/>
        <v>-8.076746738915951E-88</v>
      </c>
      <c r="AH3513" s="11">
        <f>ROW()</f>
        <v>3513</v>
      </c>
      <c r="AV3513">
        <f t="shared" ca="1" si="3072"/>
        <v>1.0312922019617763</v>
      </c>
      <c r="AW3513">
        <f t="shared" ca="1" si="3073"/>
        <v>1.049655172413793</v>
      </c>
      <c r="AX3513">
        <f>Master!J3510/Master!K3510</f>
        <v>0.98640483383685806</v>
      </c>
      <c r="AY3513">
        <f t="shared" ca="1" si="3074"/>
        <v>4.4887368124918225E-2</v>
      </c>
      <c r="AZ3513">
        <f t="shared" ca="1" si="3075"/>
        <v>6.3250338576934961E-2</v>
      </c>
      <c r="BA3513" s="11">
        <f>Master!L3510</f>
        <v>0.98640483383685806</v>
      </c>
      <c r="BB3513" s="53">
        <f t="shared" ca="1" si="3076"/>
        <v>0</v>
      </c>
      <c r="BC3513" s="11">
        <f t="shared" ca="1" si="3077"/>
        <v>33.173463802072007</v>
      </c>
      <c r="BD3513" s="11" t="e">
        <f t="shared" ca="1" si="3078"/>
        <v>#DIV/0!</v>
      </c>
      <c r="BE3513" s="11"/>
      <c r="BF3513" s="11"/>
      <c r="BG3513" s="11"/>
      <c r="BH3513" s="11"/>
      <c r="BI3513" s="11"/>
      <c r="BJ3513" s="11">
        <f t="shared" ca="1" si="3079"/>
        <v>3.9111010516975324</v>
      </c>
      <c r="BK3513" s="11">
        <f t="shared" ca="1" si="3080"/>
        <v>5.3108884769921101</v>
      </c>
      <c r="BL3513" s="11">
        <f t="shared" ca="1" si="3081"/>
        <v>6.1493866882336521</v>
      </c>
      <c r="BM3513" s="11">
        <f t="shared" ca="1" si="3082"/>
        <v>6.912028782469652</v>
      </c>
      <c r="BN3513" s="11">
        <f t="shared" ca="1" si="3083"/>
        <v>7.4014153592695449</v>
      </c>
      <c r="BO3513" s="11">
        <f t="shared" ca="1" si="3084"/>
        <v>-0.79442307218409813</v>
      </c>
      <c r="BP3513" s="11">
        <f t="shared" ca="1" si="3085"/>
        <v>-0.70939050741493237</v>
      </c>
      <c r="BQ3513" s="11">
        <f t="shared" ca="1" si="3086"/>
        <v>-0.66072349306297085</v>
      </c>
      <c r="BR3513" s="11">
        <f t="shared" ca="1" si="3087"/>
        <v>-0.61439169972275298</v>
      </c>
      <c r="BS3513" s="11">
        <f t="shared" ca="1" si="3088"/>
        <v>-0.59164604914374919</v>
      </c>
    </row>
    <row r="3514" spans="2:71" x14ac:dyDescent="0.25">
      <c r="B3514" s="52">
        <f>Master!B3511</f>
        <v>43164</v>
      </c>
      <c r="C3514" s="11">
        <f ca="1">Master!Q3511</f>
        <v>18.274999999999999</v>
      </c>
      <c r="D3514" s="11">
        <f ca="1">Master!R3511</f>
        <v>17.824999999999999</v>
      </c>
      <c r="E3514" s="11">
        <f ca="1">Master!S3511</f>
        <v>17.75</v>
      </c>
      <c r="F3514" s="11">
        <f ca="1">Master!T3511</f>
        <v>17.600000000000001</v>
      </c>
      <c r="G3514" s="11">
        <f ca="1">Master!U3511</f>
        <v>17.75</v>
      </c>
      <c r="H3514" s="52">
        <f>VLOOKUP(VLOOKUP($B3514,'Exp Dates'!$E$5:$Z$300,MATCH("M1",'Exp Dates'!$E$2:$X$2,0),1),'Exp Dates'!$D$3:$Z$300,4,0)</f>
        <v>43180</v>
      </c>
      <c r="I3514" s="52">
        <f>VLOOKUP(VLOOKUP($B3514,'Exp Dates'!$E$5:$Z$300,MATCH("M2",'Exp Dates'!$E$2:$X$2,0),1),'Exp Dates'!$D$3:$Z$300,4,0)</f>
        <v>43208</v>
      </c>
      <c r="J3514" s="52">
        <f>VLOOKUP(VLOOKUP($B3514,'Exp Dates'!$E$5:$Z$300,MATCH("M3",'Exp Dates'!$E$2:$X$2,0),1),'Exp Dates'!$D$3:$Z$300,4,0)</f>
        <v>43236</v>
      </c>
      <c r="K3514" s="52">
        <f>VLOOKUP(VLOOKUP($B3514,'Exp Dates'!$E$5:$Z$300,MATCH("M4",'Exp Dates'!$E$2:$X$2,0),1),'Exp Dates'!$D$3:$Z$300,4,0)</f>
        <v>43271</v>
      </c>
      <c r="L3514" s="52">
        <f>VLOOKUP(VLOOKUP($B3514,'Exp Dates'!$E$5:$Z$300,MATCH("M5",'Exp Dates'!$E$2:$X$2,0),1),'Exp Dates'!$D$3:$Z$300,4,0)</f>
        <v>43299</v>
      </c>
      <c r="M3514">
        <f t="shared" si="3054"/>
        <v>16</v>
      </c>
      <c r="N3514">
        <f t="shared" si="3055"/>
        <v>44</v>
      </c>
      <c r="O3514">
        <f t="shared" si="3056"/>
        <v>72</v>
      </c>
      <c r="P3514">
        <f t="shared" si="3057"/>
        <v>107</v>
      </c>
      <c r="Q3514">
        <f t="shared" si="3058"/>
        <v>135</v>
      </c>
      <c r="R3514">
        <f t="shared" si="3059"/>
        <v>1</v>
      </c>
      <c r="S3514">
        <f t="shared" ca="1" si="3060"/>
        <v>-1.6071428571428546E-2</v>
      </c>
      <c r="T3514">
        <f t="shared" ca="1" si="3061"/>
        <v>-4.2857142857142452E-3</v>
      </c>
      <c r="U3514">
        <f t="shared" ca="1" si="3062"/>
        <v>17.946103337493629</v>
      </c>
      <c r="V3514">
        <f t="shared" ca="1" si="3063"/>
        <v>17.914585538046921</v>
      </c>
      <c r="W3514">
        <f t="shared" ca="1" si="3064"/>
        <v>17.946103337493629</v>
      </c>
      <c r="X3514">
        <f t="shared" ca="1" si="3065"/>
        <v>17.646587900104912</v>
      </c>
      <c r="Y3514">
        <f t="shared" si="3066"/>
        <v>16</v>
      </c>
      <c r="Z3514">
        <f t="shared" ca="1" si="3052"/>
        <v>18.274999999999999</v>
      </c>
      <c r="AA3514">
        <f t="shared" si="3067"/>
        <v>44</v>
      </c>
      <c r="AB3514">
        <f t="shared" ca="1" si="3053"/>
        <v>17.824999999999999</v>
      </c>
      <c r="AC3514">
        <f t="shared" ca="1" si="3068"/>
        <v>18.049999999999997</v>
      </c>
      <c r="AE3514" s="11">
        <f t="shared" ca="1" si="3069"/>
        <v>18</v>
      </c>
      <c r="AF3514" s="11">
        <f t="shared" si="3070"/>
        <v>2.0191866847289877E-88</v>
      </c>
      <c r="AG3514" s="11">
        <f t="shared" si="3071"/>
        <v>-4.0383733694579755E-88</v>
      </c>
      <c r="AH3514" s="11">
        <f>ROW()</f>
        <v>3514</v>
      </c>
      <c r="AV3514">
        <f t="shared" ca="1" si="3072"/>
        <v>1.0169729943875969</v>
      </c>
      <c r="AW3514">
        <f t="shared" ca="1" si="3073"/>
        <v>1.0295774647887324</v>
      </c>
      <c r="AX3514">
        <f>Master!J3511/Master!K3511</f>
        <v>0.97501301405517959</v>
      </c>
      <c r="AY3514">
        <f t="shared" ca="1" si="3074"/>
        <v>4.1959980332417324E-2</v>
      </c>
      <c r="AZ3514">
        <f t="shared" ca="1" si="3075"/>
        <v>5.4564450733552761E-2</v>
      </c>
      <c r="BA3514" s="11">
        <f>Master!L3511</f>
        <v>0.97501301405517959</v>
      </c>
      <c r="BB3514" s="53">
        <f t="shared" ca="1" si="3076"/>
        <v>0</v>
      </c>
      <c r="BC3514" s="11">
        <f t="shared" ca="1" si="3077"/>
        <v>33.173463802072007</v>
      </c>
      <c r="BD3514" s="11" t="e">
        <f t="shared" ca="1" si="3078"/>
        <v>#DIV/0!</v>
      </c>
      <c r="BE3514" s="11"/>
      <c r="BF3514" s="11"/>
      <c r="BG3514" s="11"/>
      <c r="BH3514" s="11"/>
      <c r="BI3514" s="11"/>
      <c r="BJ3514" s="11">
        <f t="shared" ca="1" si="3079"/>
        <v>3.673213344056216</v>
      </c>
      <c r="BK3514" s="11">
        <f t="shared" ca="1" si="3080"/>
        <v>5.1996449017195872</v>
      </c>
      <c r="BL3514" s="11">
        <f t="shared" ca="1" si="3081"/>
        <v>6.0723685297384904</v>
      </c>
      <c r="BM3514" s="11">
        <f t="shared" ca="1" si="3082"/>
        <v>6.8543881180098261</v>
      </c>
      <c r="BN3514" s="11">
        <f t="shared" ca="1" si="3083"/>
        <v>7.3526343938467242</v>
      </c>
      <c r="BO3514" s="11">
        <f t="shared" ca="1" si="3084"/>
        <v>-0.79900337378625352</v>
      </c>
      <c r="BP3514" s="11">
        <f t="shared" ca="1" si="3085"/>
        <v>-0.7082948161728142</v>
      </c>
      <c r="BQ3514" s="11">
        <f t="shared" ca="1" si="3086"/>
        <v>-0.65789473071895821</v>
      </c>
      <c r="BR3514" s="11">
        <f t="shared" ca="1" si="3087"/>
        <v>-0.61054612965853261</v>
      </c>
      <c r="BS3514" s="11">
        <f t="shared" ca="1" si="3088"/>
        <v>-0.58576707640300141</v>
      </c>
    </row>
    <row r="3515" spans="2:71" x14ac:dyDescent="0.25">
      <c r="B3515" s="52">
        <f>Master!B3512</f>
        <v>43165</v>
      </c>
      <c r="C3515" s="11">
        <f ca="1">Master!Q3512</f>
        <v>18.324999999999999</v>
      </c>
      <c r="D3515" s="11">
        <f ca="1">Master!R3512</f>
        <v>17.975000000000001</v>
      </c>
      <c r="E3515" s="11">
        <f ca="1">Master!S3512</f>
        <v>17.975000000000001</v>
      </c>
      <c r="F3515" s="11">
        <f ca="1">Master!T3512</f>
        <v>17.824999999999999</v>
      </c>
      <c r="G3515" s="11">
        <f ca="1">Master!U3512</f>
        <v>17.975000000000001</v>
      </c>
      <c r="H3515" s="52">
        <f>VLOOKUP(VLOOKUP($B3515,'Exp Dates'!$E$5:$Z$300,MATCH("M1",'Exp Dates'!$E$2:$X$2,0),1),'Exp Dates'!$D$3:$Z$300,4,0)</f>
        <v>43180</v>
      </c>
      <c r="I3515" s="52">
        <f>VLOOKUP(VLOOKUP($B3515,'Exp Dates'!$E$5:$Z$300,MATCH("M2",'Exp Dates'!$E$2:$X$2,0),1),'Exp Dates'!$D$3:$Z$300,4,0)</f>
        <v>43208</v>
      </c>
      <c r="J3515" s="52">
        <f>VLOOKUP(VLOOKUP($B3515,'Exp Dates'!$E$5:$Z$300,MATCH("M3",'Exp Dates'!$E$2:$X$2,0),1),'Exp Dates'!$D$3:$Z$300,4,0)</f>
        <v>43236</v>
      </c>
      <c r="K3515" s="52">
        <f>VLOOKUP(VLOOKUP($B3515,'Exp Dates'!$E$5:$Z$300,MATCH("M4",'Exp Dates'!$E$2:$X$2,0),1),'Exp Dates'!$D$3:$Z$300,4,0)</f>
        <v>43271</v>
      </c>
      <c r="L3515" s="52">
        <f>VLOOKUP(VLOOKUP($B3515,'Exp Dates'!$E$5:$Z$300,MATCH("M5",'Exp Dates'!$E$2:$X$2,0),1),'Exp Dates'!$D$3:$Z$300,4,0)</f>
        <v>43299</v>
      </c>
      <c r="M3515">
        <f t="shared" si="3054"/>
        <v>15</v>
      </c>
      <c r="N3515">
        <f t="shared" si="3055"/>
        <v>43</v>
      </c>
      <c r="O3515">
        <f t="shared" si="3056"/>
        <v>71</v>
      </c>
      <c r="P3515">
        <f t="shared" si="3057"/>
        <v>106</v>
      </c>
      <c r="Q3515">
        <f t="shared" si="3058"/>
        <v>134</v>
      </c>
      <c r="R3515">
        <f t="shared" si="3059"/>
        <v>1</v>
      </c>
      <c r="S3515">
        <f t="shared" ca="1" si="3060"/>
        <v>-1.2499999999999924E-2</v>
      </c>
      <c r="T3515">
        <f t="shared" ca="1" si="3061"/>
        <v>-4.2857142857143466E-3</v>
      </c>
      <c r="U3515">
        <f t="shared" ca="1" si="3062"/>
        <v>18.056854654119583</v>
      </c>
      <c r="V3515">
        <f t="shared" ca="1" si="3063"/>
        <v>17.975000000000005</v>
      </c>
      <c r="W3515">
        <f t="shared" ca="1" si="3064"/>
        <v>18.056854654119583</v>
      </c>
      <c r="X3515">
        <f t="shared" ca="1" si="3065"/>
        <v>17.867662475186531</v>
      </c>
      <c r="Y3515">
        <f t="shared" si="3066"/>
        <v>15</v>
      </c>
      <c r="Z3515">
        <f t="shared" ca="1" si="3052"/>
        <v>18.324999999999999</v>
      </c>
      <c r="AA3515">
        <f t="shared" si="3067"/>
        <v>43</v>
      </c>
      <c r="AB3515">
        <f t="shared" ca="1" si="3053"/>
        <v>17.975000000000001</v>
      </c>
      <c r="AC3515">
        <f t="shared" ca="1" si="3068"/>
        <v>18.137499999999999</v>
      </c>
      <c r="AE3515" s="11">
        <f t="shared" ca="1" si="3069"/>
        <v>18</v>
      </c>
      <c r="AF3515" s="11">
        <f t="shared" si="3070"/>
        <v>1.0095933423644939E-88</v>
      </c>
      <c r="AG3515" s="11">
        <f t="shared" si="3071"/>
        <v>-2.0191866847289877E-88</v>
      </c>
      <c r="AH3515" s="11">
        <f>ROW()</f>
        <v>3515</v>
      </c>
      <c r="AV3515">
        <f t="shared" ca="1" si="3072"/>
        <v>1.0105885243352783</v>
      </c>
      <c r="AW3515">
        <f t="shared" ca="1" si="3073"/>
        <v>1.0194714881780249</v>
      </c>
      <c r="AX3515">
        <f>Master!J3512/Master!K3512</f>
        <v>0.95426195426195426</v>
      </c>
      <c r="AY3515">
        <f t="shared" ca="1" si="3074"/>
        <v>5.6326570073324089E-2</v>
      </c>
      <c r="AZ3515">
        <f t="shared" ca="1" si="3075"/>
        <v>6.520953391607065E-2</v>
      </c>
      <c r="BA3515" s="11">
        <f>Master!L3512</f>
        <v>0.95426195426195426</v>
      </c>
      <c r="BB3515" s="53">
        <f t="shared" ca="1" si="3076"/>
        <v>0</v>
      </c>
      <c r="BC3515" s="11">
        <f t="shared" ca="1" si="3077"/>
        <v>33.173463802072007</v>
      </c>
      <c r="BD3515" s="11" t="e">
        <f t="shared" ca="1" si="3078"/>
        <v>#DIV/0!</v>
      </c>
      <c r="BE3515" s="11"/>
      <c r="BF3515" s="11"/>
      <c r="BG3515" s="11"/>
      <c r="BH3515" s="11"/>
      <c r="BI3515" s="11"/>
      <c r="BJ3515" s="11">
        <f t="shared" ca="1" si="3079"/>
        <v>3.5859152249433386</v>
      </c>
      <c r="BK3515" s="11">
        <f t="shared" ca="1" si="3080"/>
        <v>5.1612517240216809</v>
      </c>
      <c r="BL3515" s="11">
        <f t="shared" ca="1" si="3081"/>
        <v>6.0461575713830911</v>
      </c>
      <c r="BM3515" s="11">
        <f t="shared" ca="1" si="3082"/>
        <v>6.834911164069176</v>
      </c>
      <c r="BN3515" s="11">
        <f t="shared" ca="1" si="3083"/>
        <v>7.3362005280243769</v>
      </c>
      <c r="BO3515" s="11">
        <f t="shared" ca="1" si="3084"/>
        <v>-0.80431567667430626</v>
      </c>
      <c r="BP3515" s="11">
        <f t="shared" ca="1" si="3085"/>
        <v>-0.71286499449114427</v>
      </c>
      <c r="BQ3515" s="11">
        <f t="shared" ca="1" si="3086"/>
        <v>-0.66363518378953601</v>
      </c>
      <c r="BR3515" s="11">
        <f t="shared" ca="1" si="3087"/>
        <v>-0.6165547734042538</v>
      </c>
      <c r="BS3515" s="11">
        <f t="shared" ca="1" si="3088"/>
        <v>-0.59186645184843523</v>
      </c>
    </row>
    <row r="3516" spans="2:71" x14ac:dyDescent="0.25">
      <c r="B3516" s="52">
        <f>Master!B3513</f>
        <v>43166</v>
      </c>
      <c r="C3516" s="11">
        <f ca="1">Master!Q3513</f>
        <v>17.875</v>
      </c>
      <c r="D3516" s="11">
        <f ca="1">Master!R3513</f>
        <v>17.774999999999999</v>
      </c>
      <c r="E3516" s="11">
        <f ca="1">Master!S3513</f>
        <v>17.824999999999999</v>
      </c>
      <c r="F3516" s="11">
        <f ca="1">Master!T3513</f>
        <v>17.8</v>
      </c>
      <c r="G3516" s="11">
        <f ca="1">Master!U3513</f>
        <v>17.975000000000001</v>
      </c>
      <c r="H3516" s="52">
        <f>VLOOKUP(VLOOKUP($B3516,'Exp Dates'!$E$5:$Z$300,MATCH("M1",'Exp Dates'!$E$2:$X$2,0),1),'Exp Dates'!$D$3:$Z$300,4,0)</f>
        <v>43180</v>
      </c>
      <c r="I3516" s="52">
        <f>VLOOKUP(VLOOKUP($B3516,'Exp Dates'!$E$5:$Z$300,MATCH("M2",'Exp Dates'!$E$2:$X$2,0),1),'Exp Dates'!$D$3:$Z$300,4,0)</f>
        <v>43208</v>
      </c>
      <c r="J3516" s="52">
        <f>VLOOKUP(VLOOKUP($B3516,'Exp Dates'!$E$5:$Z$300,MATCH("M3",'Exp Dates'!$E$2:$X$2,0),1),'Exp Dates'!$D$3:$Z$300,4,0)</f>
        <v>43236</v>
      </c>
      <c r="K3516" s="52">
        <f>VLOOKUP(VLOOKUP($B3516,'Exp Dates'!$E$5:$Z$300,MATCH("M4",'Exp Dates'!$E$2:$X$2,0),1),'Exp Dates'!$D$3:$Z$300,4,0)</f>
        <v>43271</v>
      </c>
      <c r="L3516" s="52">
        <f>VLOOKUP(VLOOKUP($B3516,'Exp Dates'!$E$5:$Z$300,MATCH("M5",'Exp Dates'!$E$2:$X$2,0),1),'Exp Dates'!$D$3:$Z$300,4,0)</f>
        <v>43299</v>
      </c>
      <c r="M3516">
        <f t="shared" si="3054"/>
        <v>14</v>
      </c>
      <c r="N3516">
        <f t="shared" si="3055"/>
        <v>42</v>
      </c>
      <c r="O3516">
        <f t="shared" si="3056"/>
        <v>70</v>
      </c>
      <c r="P3516">
        <f t="shared" si="3057"/>
        <v>105</v>
      </c>
      <c r="Q3516">
        <f t="shared" si="3058"/>
        <v>133</v>
      </c>
      <c r="R3516">
        <f t="shared" si="3059"/>
        <v>1</v>
      </c>
      <c r="S3516">
        <f t="shared" ca="1" si="3060"/>
        <v>-3.5714285714286221E-3</v>
      </c>
      <c r="T3516">
        <f t="shared" ca="1" si="3061"/>
        <v>-7.1428571428567374E-4</v>
      </c>
      <c r="U3516">
        <f t="shared" ca="1" si="3062"/>
        <v>17.795044956391649</v>
      </c>
      <c r="V3516">
        <f t="shared" ca="1" si="3063"/>
        <v>17.724858955715277</v>
      </c>
      <c r="W3516">
        <f t="shared" ca="1" si="3064"/>
        <v>17.795044956391649</v>
      </c>
      <c r="X3516">
        <f t="shared" ca="1" si="3065"/>
        <v>17.806454973117962</v>
      </c>
      <c r="Y3516">
        <f t="shared" si="3066"/>
        <v>14</v>
      </c>
      <c r="Z3516">
        <f t="shared" ca="1" si="3052"/>
        <v>17.875</v>
      </c>
      <c r="AA3516">
        <f t="shared" si="3067"/>
        <v>42</v>
      </c>
      <c r="AB3516">
        <f t="shared" ca="1" si="3053"/>
        <v>17.774999999999999</v>
      </c>
      <c r="AC3516">
        <f t="shared" ca="1" si="3068"/>
        <v>17.817857142857143</v>
      </c>
      <c r="AE3516" s="11">
        <f t="shared" ca="1" si="3069"/>
        <v>18</v>
      </c>
      <c r="AF3516" s="11">
        <f t="shared" si="3070"/>
        <v>5.0479667118224693E-89</v>
      </c>
      <c r="AG3516" s="11">
        <f t="shared" si="3071"/>
        <v>-1.0095933423644939E-88</v>
      </c>
      <c r="AH3516" s="11">
        <f>ROW()</f>
        <v>3516</v>
      </c>
      <c r="AV3516">
        <f t="shared" ca="1" si="3072"/>
        <v>0.99935922019607282</v>
      </c>
      <c r="AW3516">
        <f t="shared" ca="1" si="3073"/>
        <v>1.0028050490883591</v>
      </c>
      <c r="AX3516">
        <f>Master!J3513/Master!K3513</f>
        <v>0.94267515923566891</v>
      </c>
      <c r="AY3516">
        <f t="shared" ca="1" si="3074"/>
        <v>5.6684060960403904E-2</v>
      </c>
      <c r="AZ3516">
        <f t="shared" ca="1" si="3075"/>
        <v>6.0129889852690188E-2</v>
      </c>
      <c r="BA3516" s="11">
        <f>Master!L3513</f>
        <v>0.94267515923566891</v>
      </c>
      <c r="BB3516" s="53">
        <f t="shared" ca="1" si="3076"/>
        <v>0</v>
      </c>
      <c r="BC3516" s="11">
        <f t="shared" ca="1" si="3077"/>
        <v>33.173463802072007</v>
      </c>
      <c r="BD3516" s="11" t="e">
        <f t="shared" ca="1" si="3078"/>
        <v>#DIV/0!</v>
      </c>
      <c r="BE3516" s="11"/>
      <c r="BF3516" s="11"/>
      <c r="BG3516" s="11"/>
      <c r="BH3516" s="11"/>
      <c r="BI3516" s="11"/>
      <c r="BJ3516" s="11">
        <f t="shared" ca="1" si="3079"/>
        <v>3.493798252324738</v>
      </c>
      <c r="BK3516" s="11">
        <f t="shared" ca="1" si="3080"/>
        <v>5.122155662359213</v>
      </c>
      <c r="BL3516" s="11">
        <f t="shared" ca="1" si="3081"/>
        <v>6.0196659327628739</v>
      </c>
      <c r="BM3516" s="11">
        <f t="shared" ca="1" si="3082"/>
        <v>6.8152987549635826</v>
      </c>
      <c r="BN3516" s="11">
        <f t="shared" ca="1" si="3083"/>
        <v>7.3196779448317777</v>
      </c>
      <c r="BO3516" s="11">
        <f t="shared" ca="1" si="3084"/>
        <v>-0.80454275511469997</v>
      </c>
      <c r="BP3516" s="11">
        <f t="shared" ca="1" si="3085"/>
        <v>-0.71183371801073347</v>
      </c>
      <c r="BQ3516" s="11">
        <f t="shared" ca="1" si="3086"/>
        <v>-0.66229083126154986</v>
      </c>
      <c r="BR3516" s="11">
        <f t="shared" ca="1" si="3087"/>
        <v>-0.61711804747395604</v>
      </c>
      <c r="BS3516" s="11">
        <f t="shared" ca="1" si="3088"/>
        <v>-0.59278564980073556</v>
      </c>
    </row>
    <row r="3517" spans="2:71" x14ac:dyDescent="0.25">
      <c r="B3517" s="52">
        <f>Master!B3514</f>
        <v>43167</v>
      </c>
      <c r="C3517" s="11">
        <f ca="1">Master!Q3514</f>
        <v>17.225000000000001</v>
      </c>
      <c r="D3517" s="11">
        <f ca="1">Master!R3514</f>
        <v>17.274999999999999</v>
      </c>
      <c r="E3517" s="11">
        <f ca="1">Master!S3514</f>
        <v>17.524999999999999</v>
      </c>
      <c r="F3517" s="11">
        <f ca="1">Master!T3514</f>
        <v>17.574999999999999</v>
      </c>
      <c r="G3517" s="11">
        <f ca="1">Master!U3514</f>
        <v>17.824999999999999</v>
      </c>
      <c r="H3517" s="52">
        <f>VLOOKUP(VLOOKUP($B3517,'Exp Dates'!$E$5:$Z$300,MATCH("M1",'Exp Dates'!$E$2:$X$2,0),1),'Exp Dates'!$D$3:$Z$300,4,0)</f>
        <v>43180</v>
      </c>
      <c r="I3517" s="52">
        <f>VLOOKUP(VLOOKUP($B3517,'Exp Dates'!$E$5:$Z$300,MATCH("M2",'Exp Dates'!$E$2:$X$2,0),1),'Exp Dates'!$D$3:$Z$300,4,0)</f>
        <v>43208</v>
      </c>
      <c r="J3517" s="52">
        <f>VLOOKUP(VLOOKUP($B3517,'Exp Dates'!$E$5:$Z$300,MATCH("M3",'Exp Dates'!$E$2:$X$2,0),1),'Exp Dates'!$D$3:$Z$300,4,0)</f>
        <v>43236</v>
      </c>
      <c r="K3517" s="52">
        <f>VLOOKUP(VLOOKUP($B3517,'Exp Dates'!$E$5:$Z$300,MATCH("M4",'Exp Dates'!$E$2:$X$2,0),1),'Exp Dates'!$D$3:$Z$300,4,0)</f>
        <v>43271</v>
      </c>
      <c r="L3517" s="52">
        <f>VLOOKUP(VLOOKUP($B3517,'Exp Dates'!$E$5:$Z$300,MATCH("M5",'Exp Dates'!$E$2:$X$2,0),1),'Exp Dates'!$D$3:$Z$300,4,0)</f>
        <v>43299</v>
      </c>
      <c r="M3517">
        <f t="shared" si="3054"/>
        <v>13</v>
      </c>
      <c r="N3517">
        <f t="shared" si="3055"/>
        <v>41</v>
      </c>
      <c r="O3517">
        <f t="shared" si="3056"/>
        <v>69</v>
      </c>
      <c r="P3517">
        <f t="shared" si="3057"/>
        <v>104</v>
      </c>
      <c r="Q3517">
        <f t="shared" si="3058"/>
        <v>132</v>
      </c>
      <c r="R3517">
        <f t="shared" si="3059"/>
        <v>1</v>
      </c>
      <c r="S3517">
        <f t="shared" ca="1" si="3060"/>
        <v>1.7857142857141842E-3</v>
      </c>
      <c r="T3517">
        <f t="shared" ca="1" si="3061"/>
        <v>1.428571428571449E-3</v>
      </c>
      <c r="U3517">
        <f t="shared" ca="1" si="3062"/>
        <v>17.266498321481233</v>
      </c>
      <c r="V3517">
        <f t="shared" ca="1" si="3063"/>
        <v>17.045954170166848</v>
      </c>
      <c r="W3517">
        <f t="shared" ca="1" si="3064"/>
        <v>17.266498321481233</v>
      </c>
      <c r="X3517">
        <f t="shared" ca="1" si="3065"/>
        <v>17.563353739683475</v>
      </c>
      <c r="Y3517">
        <f t="shared" si="3066"/>
        <v>13</v>
      </c>
      <c r="Z3517">
        <f t="shared" ca="1" si="3052"/>
        <v>17.225000000000001</v>
      </c>
      <c r="AA3517">
        <f t="shared" si="3067"/>
        <v>41</v>
      </c>
      <c r="AB3517">
        <f t="shared" ca="1" si="3053"/>
        <v>17.274999999999999</v>
      </c>
      <c r="AC3517">
        <f t="shared" ca="1" si="3068"/>
        <v>17.255357142857143</v>
      </c>
      <c r="AE3517" s="11">
        <f t="shared" ca="1" si="3069"/>
        <v>18</v>
      </c>
      <c r="AF3517" s="11">
        <f t="shared" si="3070"/>
        <v>2.5239833559112347E-89</v>
      </c>
      <c r="AG3517" s="11">
        <f t="shared" si="3071"/>
        <v>-5.0479667118224693E-89</v>
      </c>
      <c r="AH3517" s="11">
        <f>ROW()</f>
        <v>3517</v>
      </c>
      <c r="AV3517">
        <f t="shared" ca="1" si="3072"/>
        <v>0.9830980220177703</v>
      </c>
      <c r="AW3517">
        <f t="shared" ca="1" si="3073"/>
        <v>0.98288159771754657</v>
      </c>
      <c r="AX3517">
        <f>Master!J3514/Master!K3514</f>
        <v>0.90979097909790974</v>
      </c>
      <c r="AY3517">
        <f t="shared" ca="1" si="3074"/>
        <v>7.3307042919860566E-2</v>
      </c>
      <c r="AZ3517">
        <f t="shared" ca="1" si="3075"/>
        <v>7.3090618619636838E-2</v>
      </c>
      <c r="BA3517" s="11">
        <f>Master!L3514</f>
        <v>0.90979097909790974</v>
      </c>
      <c r="BB3517" s="53">
        <f t="shared" ca="1" si="3076"/>
        <v>0</v>
      </c>
      <c r="BC3517" s="11">
        <f t="shared" ca="1" si="3077"/>
        <v>33.173463802072007</v>
      </c>
      <c r="BD3517" s="11" t="e">
        <f t="shared" ca="1" si="3078"/>
        <v>#DIV/0!</v>
      </c>
      <c r="BE3517" s="11"/>
      <c r="BF3517" s="11"/>
      <c r="BG3517" s="11"/>
      <c r="BH3517" s="11"/>
      <c r="BI3517" s="11"/>
      <c r="BJ3517" s="11">
        <f t="shared" ca="1" si="3079"/>
        <v>3.3962230974626961</v>
      </c>
      <c r="BK3517" s="11">
        <f t="shared" ca="1" si="3080"/>
        <v>5.0823257081442668</v>
      </c>
      <c r="BL3517" s="11">
        <f t="shared" ca="1" si="3081"/>
        <v>5.9928862532621547</v>
      </c>
      <c r="BM3517" s="11">
        <f t="shared" ca="1" si="3082"/>
        <v>6.7955485458664926</v>
      </c>
      <c r="BN3517" s="11">
        <f t="shared" ca="1" si="3083"/>
        <v>7.3030654397677255</v>
      </c>
      <c r="BO3517" s="11">
        <f t="shared" ca="1" si="3084"/>
        <v>-0.80283175051014832</v>
      </c>
      <c r="BP3517" s="11">
        <f t="shared" ca="1" si="3085"/>
        <v>-0.70579880126516548</v>
      </c>
      <c r="BQ3517" s="11">
        <f t="shared" ca="1" si="3086"/>
        <v>-0.65803787427890703</v>
      </c>
      <c r="BR3517" s="11">
        <f t="shared" ca="1" si="3087"/>
        <v>-0.61334005428924643</v>
      </c>
      <c r="BS3517" s="11">
        <f t="shared" ca="1" si="3088"/>
        <v>-0.59029085891906163</v>
      </c>
    </row>
    <row r="3518" spans="2:71" x14ac:dyDescent="0.25">
      <c r="B3518" s="52">
        <f>Master!B3515</f>
        <v>43168</v>
      </c>
      <c r="C3518" s="11">
        <f ca="1">Master!Q3515</f>
        <v>15.775</v>
      </c>
      <c r="D3518" s="11">
        <f ca="1">Master!R3515</f>
        <v>16.225000000000001</v>
      </c>
      <c r="E3518" s="11">
        <f ca="1">Master!S3515</f>
        <v>16.675000000000001</v>
      </c>
      <c r="F3518" s="11">
        <f ca="1">Master!T3515</f>
        <v>16.824999999999999</v>
      </c>
      <c r="G3518" s="11">
        <f ca="1">Master!U3515</f>
        <v>17.125</v>
      </c>
      <c r="H3518" s="52">
        <f>VLOOKUP(VLOOKUP($B3518,'Exp Dates'!$E$5:$Z$300,MATCH("M1",'Exp Dates'!$E$2:$X$2,0),1),'Exp Dates'!$D$3:$Z$300,4,0)</f>
        <v>43180</v>
      </c>
      <c r="I3518" s="52">
        <f>VLOOKUP(VLOOKUP($B3518,'Exp Dates'!$E$5:$Z$300,MATCH("M2",'Exp Dates'!$E$2:$X$2,0),1),'Exp Dates'!$D$3:$Z$300,4,0)</f>
        <v>43208</v>
      </c>
      <c r="J3518" s="52">
        <f>VLOOKUP(VLOOKUP($B3518,'Exp Dates'!$E$5:$Z$300,MATCH("M3",'Exp Dates'!$E$2:$X$2,0),1),'Exp Dates'!$D$3:$Z$300,4,0)</f>
        <v>43236</v>
      </c>
      <c r="K3518" s="52">
        <f>VLOOKUP(VLOOKUP($B3518,'Exp Dates'!$E$5:$Z$300,MATCH("M4",'Exp Dates'!$E$2:$X$2,0),1),'Exp Dates'!$D$3:$Z$300,4,0)</f>
        <v>43271</v>
      </c>
      <c r="L3518" s="52">
        <f>VLOOKUP(VLOOKUP($B3518,'Exp Dates'!$E$5:$Z$300,MATCH("M5",'Exp Dates'!$E$2:$X$2,0),1),'Exp Dates'!$D$3:$Z$300,4,0)</f>
        <v>43299</v>
      </c>
      <c r="M3518">
        <f t="shared" si="3054"/>
        <v>12</v>
      </c>
      <c r="N3518">
        <f t="shared" si="3055"/>
        <v>40</v>
      </c>
      <c r="O3518">
        <f t="shared" si="3056"/>
        <v>68</v>
      </c>
      <c r="P3518">
        <f t="shared" si="3057"/>
        <v>103</v>
      </c>
      <c r="Q3518">
        <f t="shared" si="3058"/>
        <v>131</v>
      </c>
      <c r="R3518">
        <f t="shared" si="3059"/>
        <v>1</v>
      </c>
      <c r="S3518">
        <f t="shared" ca="1" si="3060"/>
        <v>1.6071428571428608E-2</v>
      </c>
      <c r="T3518">
        <f t="shared" ca="1" si="3061"/>
        <v>4.2857142857142452E-3</v>
      </c>
      <c r="U3518">
        <f t="shared" ca="1" si="3062"/>
        <v>16.161481434041164</v>
      </c>
      <c r="V3518">
        <f t="shared" ca="1" si="3063"/>
        <v>15.851360351717455</v>
      </c>
      <c r="W3518">
        <f t="shared" ca="1" si="3064"/>
        <v>16.161481434041164</v>
      </c>
      <c r="X3518">
        <f t="shared" ca="1" si="3065"/>
        <v>16.793774305222353</v>
      </c>
      <c r="Y3518">
        <f t="shared" si="3066"/>
        <v>12</v>
      </c>
      <c r="Z3518">
        <f t="shared" ca="1" si="3052"/>
        <v>15.775</v>
      </c>
      <c r="AA3518">
        <f t="shared" si="3067"/>
        <v>40</v>
      </c>
      <c r="AB3518">
        <f t="shared" ca="1" si="3053"/>
        <v>16.225000000000001</v>
      </c>
      <c r="AC3518">
        <f t="shared" ca="1" si="3068"/>
        <v>16.064285714285717</v>
      </c>
      <c r="AE3518" s="11">
        <f t="shared" ca="1" si="3069"/>
        <v>18</v>
      </c>
      <c r="AF3518" s="11">
        <f t="shared" si="3070"/>
        <v>1.2619916779556173E-89</v>
      </c>
      <c r="AG3518" s="11">
        <f t="shared" si="3071"/>
        <v>-2.5239833559112347E-89</v>
      </c>
      <c r="AH3518" s="11">
        <f>ROW()</f>
        <v>3518</v>
      </c>
      <c r="AV3518">
        <f t="shared" ca="1" si="3072"/>
        <v>0.96234956718546794</v>
      </c>
      <c r="AW3518">
        <f t="shared" ca="1" si="3073"/>
        <v>0.94602698650674666</v>
      </c>
      <c r="AX3518">
        <f>Master!J3515/Master!K3515</f>
        <v>0.86067019400352729</v>
      </c>
      <c r="AY3518">
        <f t="shared" ca="1" si="3074"/>
        <v>0.10167937318194065</v>
      </c>
      <c r="AZ3518">
        <f t="shared" ca="1" si="3075"/>
        <v>8.535679250321937E-2</v>
      </c>
      <c r="BA3518" s="11">
        <f>Master!L3515</f>
        <v>0.86067019400352729</v>
      </c>
      <c r="BB3518" s="53">
        <f t="shared" ca="1" si="3076"/>
        <v>0</v>
      </c>
      <c r="BC3518" s="11">
        <f t="shared" ca="1" si="3077"/>
        <v>33.173463802072007</v>
      </c>
      <c r="BD3518" s="11" t="e">
        <f t="shared" ca="1" si="3078"/>
        <v>#DIV/0!</v>
      </c>
      <c r="BE3518" s="11"/>
      <c r="BF3518" s="11"/>
      <c r="BG3518" s="11"/>
      <c r="BH3518" s="11"/>
      <c r="BI3518" s="11"/>
      <c r="BJ3518" s="11">
        <f t="shared" ca="1" si="3079"/>
        <v>3.2924106966404652</v>
      </c>
      <c r="BK3518" s="11">
        <f t="shared" ca="1" si="3080"/>
        <v>5.0417286839750268</v>
      </c>
      <c r="BL3518" s="11">
        <f t="shared" ca="1" si="3081"/>
        <v>5.9658108673566765</v>
      </c>
      <c r="BM3518" s="11">
        <f t="shared" ca="1" si="3082"/>
        <v>6.775658127810738</v>
      </c>
      <c r="BN3518" s="11">
        <f t="shared" ca="1" si="3083"/>
        <v>7.2863617824608866</v>
      </c>
      <c r="BO3518" s="11">
        <f t="shared" ca="1" si="3084"/>
        <v>-0.7912893377723953</v>
      </c>
      <c r="BP3518" s="11">
        <f t="shared" ca="1" si="3085"/>
        <v>-0.68926171439291051</v>
      </c>
      <c r="BQ3518" s="11">
        <f t="shared" ca="1" si="3086"/>
        <v>-0.64223023284217828</v>
      </c>
      <c r="BR3518" s="11">
        <f t="shared" ca="1" si="3087"/>
        <v>-0.59728629255211063</v>
      </c>
      <c r="BS3518" s="11">
        <f t="shared" ca="1" si="3088"/>
        <v>-0.57451902000228405</v>
      </c>
    </row>
    <row r="3519" spans="2:71" x14ac:dyDescent="0.25">
      <c r="B3519" s="52">
        <f>Master!B3516</f>
        <v>43171</v>
      </c>
      <c r="C3519" s="11">
        <f ca="1">Master!Q3516</f>
        <v>16.175000000000001</v>
      </c>
      <c r="D3519" s="11">
        <f ca="1">Master!R3516</f>
        <v>16.574999999999999</v>
      </c>
      <c r="E3519" s="11">
        <f ca="1">Master!S3516</f>
        <v>16.975000000000001</v>
      </c>
      <c r="F3519" s="11">
        <f ca="1">Master!T3516</f>
        <v>17.074999999999999</v>
      </c>
      <c r="G3519" s="11">
        <f ca="1">Master!U3516</f>
        <v>17.324999999999999</v>
      </c>
      <c r="H3519" s="52">
        <f>VLOOKUP(VLOOKUP($B3519,'Exp Dates'!$E$5:$Z$300,MATCH("M1",'Exp Dates'!$E$2:$X$2,0),1),'Exp Dates'!$D$3:$Z$300,4,0)</f>
        <v>43180</v>
      </c>
      <c r="I3519" s="52">
        <f>VLOOKUP(VLOOKUP($B3519,'Exp Dates'!$E$5:$Z$300,MATCH("M2",'Exp Dates'!$E$2:$X$2,0),1),'Exp Dates'!$D$3:$Z$300,4,0)</f>
        <v>43208</v>
      </c>
      <c r="J3519" s="52">
        <f>VLOOKUP(VLOOKUP($B3519,'Exp Dates'!$E$5:$Z$300,MATCH("M3",'Exp Dates'!$E$2:$X$2,0),1),'Exp Dates'!$D$3:$Z$300,4,0)</f>
        <v>43236</v>
      </c>
      <c r="K3519" s="52">
        <f>VLOOKUP(VLOOKUP($B3519,'Exp Dates'!$E$5:$Z$300,MATCH("M4",'Exp Dates'!$E$2:$X$2,0),1),'Exp Dates'!$D$3:$Z$300,4,0)</f>
        <v>43271</v>
      </c>
      <c r="L3519" s="52">
        <f>VLOOKUP(VLOOKUP($B3519,'Exp Dates'!$E$5:$Z$300,MATCH("M5",'Exp Dates'!$E$2:$X$2,0),1),'Exp Dates'!$D$3:$Z$300,4,0)</f>
        <v>43299</v>
      </c>
      <c r="M3519">
        <f t="shared" si="3054"/>
        <v>9</v>
      </c>
      <c r="N3519">
        <f t="shared" si="3055"/>
        <v>37</v>
      </c>
      <c r="O3519">
        <f t="shared" si="3056"/>
        <v>65</v>
      </c>
      <c r="P3519">
        <f t="shared" si="3057"/>
        <v>100</v>
      </c>
      <c r="Q3519">
        <f t="shared" si="3058"/>
        <v>128</v>
      </c>
      <c r="R3519">
        <f t="shared" si="3059"/>
        <v>1</v>
      </c>
      <c r="S3519">
        <f t="shared" ca="1" si="3060"/>
        <v>1.4285714285714235E-2</v>
      </c>
      <c r="T3519">
        <f t="shared" ca="1" si="3061"/>
        <v>2.8571428571427964E-3</v>
      </c>
      <c r="U3519">
        <f t="shared" ca="1" si="3062"/>
        <v>16.545335445375535</v>
      </c>
      <c r="V3519">
        <f t="shared" ca="1" si="3063"/>
        <v>16.354248938221936</v>
      </c>
      <c r="W3519">
        <f t="shared" ca="1" si="3064"/>
        <v>16.545335445375535</v>
      </c>
      <c r="X3519">
        <f t="shared" ca="1" si="3065"/>
        <v>17.061056745057279</v>
      </c>
      <c r="Y3519">
        <f t="shared" si="3066"/>
        <v>9</v>
      </c>
      <c r="Z3519">
        <f t="shared" ca="1" si="3052"/>
        <v>16.175000000000001</v>
      </c>
      <c r="AA3519">
        <f t="shared" si="3067"/>
        <v>37</v>
      </c>
      <c r="AB3519">
        <f t="shared" ca="1" si="3053"/>
        <v>16.574999999999999</v>
      </c>
      <c r="AC3519">
        <f t="shared" ca="1" si="3068"/>
        <v>16.475000000000001</v>
      </c>
      <c r="AE3519" s="11">
        <f t="shared" ca="1" si="3069"/>
        <v>18</v>
      </c>
      <c r="AF3519" s="11">
        <f t="shared" si="3070"/>
        <v>6.3099583897780867E-90</v>
      </c>
      <c r="AG3519" s="11">
        <f t="shared" si="3071"/>
        <v>-1.2619916779556173E-89</v>
      </c>
      <c r="AH3519" s="11">
        <f>ROW()</f>
        <v>3519</v>
      </c>
      <c r="AV3519">
        <f t="shared" ca="1" si="3072"/>
        <v>0.9697720189676321</v>
      </c>
      <c r="AW3519">
        <f t="shared" ca="1" si="3073"/>
        <v>0.95287187039764354</v>
      </c>
      <c r="AX3519">
        <f>Master!J3516/Master!K3516</f>
        <v>0.88651685393258417</v>
      </c>
      <c r="AY3519">
        <f t="shared" ca="1" si="3074"/>
        <v>8.3255165035047929E-2</v>
      </c>
      <c r="AZ3519">
        <f t="shared" ca="1" si="3075"/>
        <v>6.6355016465059369E-2</v>
      </c>
      <c r="BA3519" s="11">
        <f>Master!L3516</f>
        <v>0.88651685393258417</v>
      </c>
      <c r="BB3519" s="53">
        <f t="shared" ca="1" si="3076"/>
        <v>0</v>
      </c>
      <c r="BC3519" s="11">
        <f t="shared" ca="1" si="3077"/>
        <v>33.173463802072007</v>
      </c>
      <c r="BD3519" s="11" t="e">
        <f t="shared" ca="1" si="3078"/>
        <v>#DIV/0!</v>
      </c>
      <c r="BE3519" s="11"/>
      <c r="BF3519" s="11"/>
      <c r="BG3519" s="11"/>
      <c r="BH3519" s="11"/>
      <c r="BI3519" s="11"/>
      <c r="BJ3519" s="11">
        <f t="shared" ca="1" si="3079"/>
        <v>2.9325850929940458</v>
      </c>
      <c r="BK3519" s="11">
        <f t="shared" ca="1" si="3080"/>
        <v>4.9149662910890122</v>
      </c>
      <c r="BL3519" s="11">
        <f t="shared" ca="1" si="3081"/>
        <v>5.8827288691691209</v>
      </c>
      <c r="BM3519" s="11">
        <f t="shared" ca="1" si="3082"/>
        <v>6.7151205168412602</v>
      </c>
      <c r="BN3519" s="11">
        <f t="shared" ca="1" si="3083"/>
        <v>7.2356911891484721</v>
      </c>
      <c r="BO3519" s="11">
        <f t="shared" ca="1" si="3084"/>
        <v>-0.8186964393821301</v>
      </c>
      <c r="BP3519" s="11">
        <f t="shared" ca="1" si="3085"/>
        <v>-0.70347111365978809</v>
      </c>
      <c r="BQ3519" s="11">
        <f t="shared" ca="1" si="3086"/>
        <v>-0.65344748929784269</v>
      </c>
      <c r="BR3519" s="11">
        <f t="shared" ca="1" si="3087"/>
        <v>-0.6067279345920199</v>
      </c>
      <c r="BS3519" s="11">
        <f t="shared" ca="1" si="3088"/>
        <v>-0.58235548691783712</v>
      </c>
    </row>
    <row r="3520" spans="2:71" x14ac:dyDescent="0.25">
      <c r="B3520" s="52">
        <f>Master!B3517</f>
        <v>43172</v>
      </c>
      <c r="C3520" s="11">
        <f ca="1">Master!Q3517</f>
        <v>16.774999999999999</v>
      </c>
      <c r="D3520" s="11">
        <f ca="1">Master!R3517</f>
        <v>16.925000000000001</v>
      </c>
      <c r="E3520" s="11">
        <f ca="1">Master!S3517</f>
        <v>17.225000000000001</v>
      </c>
      <c r="F3520" s="11">
        <f ca="1">Master!T3517</f>
        <v>17.274999999999999</v>
      </c>
      <c r="G3520" s="11">
        <f ca="1">Master!U3517</f>
        <v>17.524999999999999</v>
      </c>
      <c r="H3520" s="52">
        <f>VLOOKUP(VLOOKUP($B3520,'Exp Dates'!$E$5:$Z$300,MATCH("M1",'Exp Dates'!$E$2:$X$2,0),1),'Exp Dates'!$D$3:$Z$300,4,0)</f>
        <v>43180</v>
      </c>
      <c r="I3520" s="52">
        <f>VLOOKUP(VLOOKUP($B3520,'Exp Dates'!$E$5:$Z$300,MATCH("M2",'Exp Dates'!$E$2:$X$2,0),1),'Exp Dates'!$D$3:$Z$300,4,0)</f>
        <v>43208</v>
      </c>
      <c r="J3520" s="52">
        <f>VLOOKUP(VLOOKUP($B3520,'Exp Dates'!$E$5:$Z$300,MATCH("M3",'Exp Dates'!$E$2:$X$2,0),1),'Exp Dates'!$D$3:$Z$300,4,0)</f>
        <v>43236</v>
      </c>
      <c r="K3520" s="52">
        <f>VLOOKUP(VLOOKUP($B3520,'Exp Dates'!$E$5:$Z$300,MATCH("M4",'Exp Dates'!$E$2:$X$2,0),1),'Exp Dates'!$D$3:$Z$300,4,0)</f>
        <v>43271</v>
      </c>
      <c r="L3520" s="52">
        <f>VLOOKUP(VLOOKUP($B3520,'Exp Dates'!$E$5:$Z$300,MATCH("M5",'Exp Dates'!$E$2:$X$2,0),1),'Exp Dates'!$D$3:$Z$300,4,0)</f>
        <v>43299</v>
      </c>
      <c r="M3520">
        <f t="shared" si="3054"/>
        <v>8</v>
      </c>
      <c r="N3520">
        <f t="shared" si="3055"/>
        <v>36</v>
      </c>
      <c r="O3520">
        <f t="shared" si="3056"/>
        <v>64</v>
      </c>
      <c r="P3520">
        <f t="shared" si="3057"/>
        <v>99</v>
      </c>
      <c r="Q3520">
        <f t="shared" si="3058"/>
        <v>127</v>
      </c>
      <c r="R3520">
        <f t="shared" si="3059"/>
        <v>1</v>
      </c>
      <c r="S3520">
        <f t="shared" ca="1" si="3060"/>
        <v>5.3571428571429335E-3</v>
      </c>
      <c r="T3520">
        <f t="shared" ca="1" si="3061"/>
        <v>1.4285714285713475E-3</v>
      </c>
      <c r="U3520">
        <f t="shared" ca="1" si="3062"/>
        <v>16.916464401793384</v>
      </c>
      <c r="V3520">
        <f t="shared" ca="1" si="3063"/>
        <v>16.786071500758339</v>
      </c>
      <c r="W3520">
        <f t="shared" ca="1" si="3064"/>
        <v>16.916464401793384</v>
      </c>
      <c r="X3520">
        <f t="shared" ca="1" si="3065"/>
        <v>17.26910891435492</v>
      </c>
      <c r="Y3520">
        <f t="shared" si="3066"/>
        <v>8</v>
      </c>
      <c r="Z3520">
        <f t="shared" ca="1" si="3052"/>
        <v>16.774999999999999</v>
      </c>
      <c r="AA3520">
        <f t="shared" si="3067"/>
        <v>36</v>
      </c>
      <c r="AB3520">
        <f t="shared" ca="1" si="3053"/>
        <v>16.925000000000001</v>
      </c>
      <c r="AC3520">
        <f t="shared" ca="1" si="3068"/>
        <v>16.892857142857142</v>
      </c>
      <c r="AE3520" s="11">
        <f t="shared" ca="1" si="3069"/>
        <v>18</v>
      </c>
      <c r="AF3520" s="11">
        <f t="shared" si="3070"/>
        <v>3.1549791948890433E-90</v>
      </c>
      <c r="AG3520" s="11">
        <f t="shared" si="3071"/>
        <v>-6.3099583897780867E-90</v>
      </c>
      <c r="AH3520" s="11">
        <f>ROW()</f>
        <v>3520</v>
      </c>
      <c r="AV3520">
        <f t="shared" ca="1" si="3072"/>
        <v>0.97957946097216397</v>
      </c>
      <c r="AW3520">
        <f t="shared" ca="1" si="3073"/>
        <v>0.97387518142235108</v>
      </c>
      <c r="AX3520">
        <f>Master!J3517/Master!K3517</f>
        <v>0.90581717451523547</v>
      </c>
      <c r="AY3520">
        <f t="shared" ca="1" si="3074"/>
        <v>7.3762286456928505E-2</v>
      </c>
      <c r="AZ3520">
        <f t="shared" ca="1" si="3075"/>
        <v>6.8058006907115609E-2</v>
      </c>
      <c r="BA3520" s="11">
        <f>Master!L3517</f>
        <v>0.90581717451523547</v>
      </c>
      <c r="BB3520" s="53">
        <f t="shared" ca="1" si="3076"/>
        <v>0</v>
      </c>
      <c r="BC3520" s="11">
        <f t="shared" ca="1" si="3077"/>
        <v>33.173463802072007</v>
      </c>
      <c r="BD3520" s="11" t="e">
        <f t="shared" ca="1" si="3078"/>
        <v>#DIV/0!</v>
      </c>
      <c r="BE3520" s="11"/>
      <c r="BF3520" s="11"/>
      <c r="BG3520" s="11"/>
      <c r="BH3520" s="11"/>
      <c r="BI3520" s="11"/>
      <c r="BJ3520" s="11">
        <f t="shared" ca="1" si="3079"/>
        <v>2.7911942735329194</v>
      </c>
      <c r="BK3520" s="11">
        <f t="shared" ca="1" si="3080"/>
        <v>4.8709179126442246</v>
      </c>
      <c r="BL3520" s="11">
        <f t="shared" ca="1" si="3081"/>
        <v>5.8543872698956365</v>
      </c>
      <c r="BM3520" s="11">
        <f t="shared" ca="1" si="3082"/>
        <v>6.694643803911994</v>
      </c>
      <c r="BN3520" s="11">
        <f t="shared" ca="1" si="3083"/>
        <v>7.2186100745323927</v>
      </c>
      <c r="BO3520" s="11">
        <f t="shared" ca="1" si="3084"/>
        <v>-0.83360987937210607</v>
      </c>
      <c r="BP3520" s="11">
        <f t="shared" ca="1" si="3085"/>
        <v>-0.71220573632825857</v>
      </c>
      <c r="BQ3520" s="11">
        <f t="shared" ca="1" si="3086"/>
        <v>-0.66012265486817789</v>
      </c>
      <c r="BR3520" s="11">
        <f t="shared" ca="1" si="3087"/>
        <v>-0.61246634999062266</v>
      </c>
      <c r="BS3520" s="11">
        <f t="shared" ca="1" si="3088"/>
        <v>-0.58809642941327289</v>
      </c>
    </row>
    <row r="3521" spans="2:71" x14ac:dyDescent="0.25">
      <c r="B3521" s="52">
        <f>Master!B3518</f>
        <v>43173</v>
      </c>
      <c r="C3521" s="11">
        <f ca="1">Master!Q3518</f>
        <v>17.375</v>
      </c>
      <c r="D3521" s="11">
        <f ca="1">Master!R3518</f>
        <v>17.274999999999999</v>
      </c>
      <c r="E3521" s="11">
        <f ca="1">Master!S3518</f>
        <v>17.524999999999999</v>
      </c>
      <c r="F3521" s="11">
        <f ca="1">Master!T3518</f>
        <v>17.524999999999999</v>
      </c>
      <c r="G3521" s="11">
        <f ca="1">Master!U3518</f>
        <v>17.774999999999999</v>
      </c>
      <c r="H3521" s="52">
        <f>VLOOKUP(VLOOKUP($B3521,'Exp Dates'!$E$5:$Z$300,MATCH("M1",'Exp Dates'!$E$2:$X$2,0),1),'Exp Dates'!$D$3:$Z$300,4,0)</f>
        <v>43180</v>
      </c>
      <c r="I3521" s="52">
        <f>VLOOKUP(VLOOKUP($B3521,'Exp Dates'!$E$5:$Z$300,MATCH("M2",'Exp Dates'!$E$2:$X$2,0),1),'Exp Dates'!$D$3:$Z$300,4,0)</f>
        <v>43208</v>
      </c>
      <c r="J3521" s="52">
        <f>VLOOKUP(VLOOKUP($B3521,'Exp Dates'!$E$5:$Z$300,MATCH("M3",'Exp Dates'!$E$2:$X$2,0),1),'Exp Dates'!$D$3:$Z$300,4,0)</f>
        <v>43236</v>
      </c>
      <c r="K3521" s="52">
        <f>VLOOKUP(VLOOKUP($B3521,'Exp Dates'!$E$5:$Z$300,MATCH("M4",'Exp Dates'!$E$2:$X$2,0),1),'Exp Dates'!$D$3:$Z$300,4,0)</f>
        <v>43271</v>
      </c>
      <c r="L3521" s="52">
        <f>VLOOKUP(VLOOKUP($B3521,'Exp Dates'!$E$5:$Z$300,MATCH("M5",'Exp Dates'!$E$2:$X$2,0),1),'Exp Dates'!$D$3:$Z$300,4,0)</f>
        <v>43299</v>
      </c>
      <c r="M3521">
        <f t="shared" si="3054"/>
        <v>7</v>
      </c>
      <c r="N3521">
        <f t="shared" si="3055"/>
        <v>35</v>
      </c>
      <c r="O3521">
        <f t="shared" si="3056"/>
        <v>63</v>
      </c>
      <c r="P3521">
        <f t="shared" si="3057"/>
        <v>98</v>
      </c>
      <c r="Q3521">
        <f t="shared" si="3058"/>
        <v>126</v>
      </c>
      <c r="R3521">
        <f t="shared" si="3059"/>
        <v>1</v>
      </c>
      <c r="S3521">
        <f t="shared" ca="1" si="3060"/>
        <v>-3.5714285714286221E-3</v>
      </c>
      <c r="T3521">
        <f t="shared" ca="1" si="3061"/>
        <v>0</v>
      </c>
      <c r="U3521">
        <f t="shared" ca="1" si="3062"/>
        <v>17.279178221200219</v>
      </c>
      <c r="V3521">
        <f t="shared" ca="1" si="3063"/>
        <v>17.180312133369405</v>
      </c>
      <c r="W3521">
        <f t="shared" ca="1" si="3064"/>
        <v>17.279178221200219</v>
      </c>
      <c r="X3521">
        <f t="shared" ca="1" si="3065"/>
        <v>17.524999999999999</v>
      </c>
      <c r="Y3521">
        <f t="shared" si="3066"/>
        <v>7</v>
      </c>
      <c r="Z3521">
        <f t="shared" ca="1" si="3052"/>
        <v>17.375</v>
      </c>
      <c r="AA3521">
        <f t="shared" si="3067"/>
        <v>35</v>
      </c>
      <c r="AB3521">
        <f t="shared" ca="1" si="3053"/>
        <v>17.274999999999999</v>
      </c>
      <c r="AC3521">
        <f t="shared" ca="1" si="3068"/>
        <v>17.292857142857141</v>
      </c>
      <c r="AE3521" s="11">
        <f t="shared" ca="1" si="3069"/>
        <v>18</v>
      </c>
      <c r="AF3521" s="11">
        <f t="shared" si="3070"/>
        <v>1.5774895974445217E-90</v>
      </c>
      <c r="AG3521" s="11">
        <f t="shared" si="3071"/>
        <v>-3.1549791948890433E-90</v>
      </c>
      <c r="AH3521" s="11">
        <f>ROW()</f>
        <v>3521</v>
      </c>
      <c r="AV3521">
        <f t="shared" ca="1" si="3072"/>
        <v>0.98597307966905678</v>
      </c>
      <c r="AW3521">
        <f t="shared" ca="1" si="3073"/>
        <v>0.99144079885877323</v>
      </c>
      <c r="AX3521">
        <f>Master!J3518/Master!K3518</f>
        <v>0.91746538871139505</v>
      </c>
      <c r="AY3521">
        <f t="shared" ca="1" si="3074"/>
        <v>6.8507690957661738E-2</v>
      </c>
      <c r="AZ3521">
        <f t="shared" ca="1" si="3075"/>
        <v>7.3975410147378184E-2</v>
      </c>
      <c r="BA3521" s="11">
        <f>Master!L3518</f>
        <v>0.91746538871139505</v>
      </c>
      <c r="BB3521" s="53">
        <f t="shared" ca="1" si="3076"/>
        <v>0</v>
      </c>
      <c r="BC3521" s="11">
        <f t="shared" ca="1" si="3077"/>
        <v>33.173463802072007</v>
      </c>
      <c r="BD3521" s="11" t="e">
        <f t="shared" ca="1" si="3078"/>
        <v>#DIV/0!</v>
      </c>
      <c r="BE3521" s="11"/>
      <c r="BF3521" s="11"/>
      <c r="BG3521" s="11"/>
      <c r="BH3521" s="11"/>
      <c r="BI3521" s="11"/>
      <c r="BJ3521" s="11">
        <f t="shared" ca="1" si="3079"/>
        <v>2.6350493170033999</v>
      </c>
      <c r="BK3521" s="11">
        <f t="shared" ca="1" si="3080"/>
        <v>4.8258956929070296</v>
      </c>
      <c r="BL3521" s="11">
        <f t="shared" ca="1" si="3081"/>
        <v>5.8257064093303637</v>
      </c>
      <c r="BM3521" s="11">
        <f t="shared" ca="1" si="3082"/>
        <v>6.6740137868230391</v>
      </c>
      <c r="BN3521" s="11">
        <f t="shared" ca="1" si="3083"/>
        <v>7.2014312401261744</v>
      </c>
      <c r="BO3521" s="11">
        <f t="shared" ca="1" si="3084"/>
        <v>-0.84834248535232226</v>
      </c>
      <c r="BP3521" s="11">
        <f t="shared" ca="1" si="3085"/>
        <v>-0.72064279635849315</v>
      </c>
      <c r="BQ3521" s="11">
        <f t="shared" ca="1" si="3086"/>
        <v>-0.66757738035204772</v>
      </c>
      <c r="BR3521" s="11">
        <f t="shared" ca="1" si="3087"/>
        <v>-0.61917182386173808</v>
      </c>
      <c r="BS3521" s="11">
        <f t="shared" ca="1" si="3088"/>
        <v>-0.59485618902243742</v>
      </c>
    </row>
    <row r="3522" spans="2:71" x14ac:dyDescent="0.25">
      <c r="B3522" s="52">
        <f>Master!B3519</f>
        <v>43174</v>
      </c>
      <c r="C3522" s="11">
        <f ca="1">Master!Q3519</f>
        <v>16.774999999999999</v>
      </c>
      <c r="D3522" s="11">
        <f ca="1">Master!R3519</f>
        <v>16.725000000000001</v>
      </c>
      <c r="E3522" s="11">
        <f ca="1">Master!S3519</f>
        <v>17.125</v>
      </c>
      <c r="F3522" s="11">
        <f ca="1">Master!T3519</f>
        <v>17.274999999999999</v>
      </c>
      <c r="G3522" s="11">
        <f ca="1">Master!U3519</f>
        <v>17.524999999999999</v>
      </c>
      <c r="H3522" s="52">
        <f>VLOOKUP(VLOOKUP($B3522,'Exp Dates'!$E$5:$Z$300,MATCH("M1",'Exp Dates'!$E$2:$X$2,0),1),'Exp Dates'!$D$3:$Z$300,4,0)</f>
        <v>43180</v>
      </c>
      <c r="I3522" s="52">
        <f>VLOOKUP(VLOOKUP($B3522,'Exp Dates'!$E$5:$Z$300,MATCH("M2",'Exp Dates'!$E$2:$X$2,0),1),'Exp Dates'!$D$3:$Z$300,4,0)</f>
        <v>43208</v>
      </c>
      <c r="J3522" s="52">
        <f>VLOOKUP(VLOOKUP($B3522,'Exp Dates'!$E$5:$Z$300,MATCH("M3",'Exp Dates'!$E$2:$X$2,0),1),'Exp Dates'!$D$3:$Z$300,4,0)</f>
        <v>43236</v>
      </c>
      <c r="K3522" s="52">
        <f>VLOOKUP(VLOOKUP($B3522,'Exp Dates'!$E$5:$Z$300,MATCH("M4",'Exp Dates'!$E$2:$X$2,0),1),'Exp Dates'!$D$3:$Z$300,4,0)</f>
        <v>43271</v>
      </c>
      <c r="L3522" s="52">
        <f>VLOOKUP(VLOOKUP($B3522,'Exp Dates'!$E$5:$Z$300,MATCH("M5",'Exp Dates'!$E$2:$X$2,0),1),'Exp Dates'!$D$3:$Z$300,4,0)</f>
        <v>43299</v>
      </c>
      <c r="M3522">
        <f t="shared" si="3054"/>
        <v>6</v>
      </c>
      <c r="N3522">
        <f t="shared" si="3055"/>
        <v>34</v>
      </c>
      <c r="O3522">
        <f t="shared" si="3056"/>
        <v>62</v>
      </c>
      <c r="P3522">
        <f t="shared" si="3057"/>
        <v>97</v>
      </c>
      <c r="Q3522">
        <f t="shared" si="3058"/>
        <v>125</v>
      </c>
      <c r="R3522">
        <f t="shared" si="3059"/>
        <v>2</v>
      </c>
      <c r="S3522">
        <f t="shared" ca="1" si="3060"/>
        <v>1.4285714285714235E-2</v>
      </c>
      <c r="T3522">
        <f t="shared" ca="1" si="3061"/>
        <v>4.2857142857142452E-3</v>
      </c>
      <c r="U3522">
        <f t="shared" ca="1" si="3062"/>
        <v>16.726430645623623</v>
      </c>
      <c r="V3522">
        <f t="shared" ca="1" si="3063"/>
        <v>16.605062516909602</v>
      </c>
      <c r="W3522">
        <f t="shared" ca="1" si="3064"/>
        <v>16.605062516909602</v>
      </c>
      <c r="X3522">
        <f t="shared" ca="1" si="3065"/>
        <v>17.26361729600309</v>
      </c>
      <c r="Y3522">
        <f t="shared" si="3066"/>
        <v>6</v>
      </c>
      <c r="Z3522">
        <f t="shared" ca="1" si="3052"/>
        <v>16.774999999999999</v>
      </c>
      <c r="AA3522">
        <f t="shared" si="3067"/>
        <v>34</v>
      </c>
      <c r="AB3522">
        <f t="shared" ca="1" si="3053"/>
        <v>16.725000000000001</v>
      </c>
      <c r="AC3522">
        <f t="shared" ca="1" si="3068"/>
        <v>16.732142857142858</v>
      </c>
      <c r="AE3522" s="11">
        <f t="shared" ca="1" si="3069"/>
        <v>18</v>
      </c>
      <c r="AF3522" s="11">
        <f t="shared" si="3070"/>
        <v>7.8874479872226084E-91</v>
      </c>
      <c r="AG3522" s="11">
        <f t="shared" si="3071"/>
        <v>-1.5774895974445217E-90</v>
      </c>
      <c r="AH3522" s="11">
        <f>ROW()</f>
        <v>3522</v>
      </c>
      <c r="AV3522">
        <f t="shared" ca="1" si="3072"/>
        <v>0.9618530249019156</v>
      </c>
      <c r="AW3522">
        <f t="shared" ca="1" si="3073"/>
        <v>0.9795620437956204</v>
      </c>
      <c r="AX3522">
        <f>Master!J3519/Master!K3519</f>
        <v>0.91103789126853374</v>
      </c>
      <c r="AY3522">
        <f t="shared" ca="1" si="3074"/>
        <v>5.0815133633381859E-2</v>
      </c>
      <c r="AZ3522">
        <f t="shared" ca="1" si="3075"/>
        <v>6.8524152527086657E-2</v>
      </c>
      <c r="BA3522" s="11">
        <f>Master!L3519</f>
        <v>0.91103789126853374</v>
      </c>
      <c r="BB3522" s="53">
        <f t="shared" ca="1" si="3076"/>
        <v>0</v>
      </c>
      <c r="BC3522" s="11">
        <f t="shared" ca="1" si="3077"/>
        <v>33.173463802072007</v>
      </c>
      <c r="BD3522" s="11" t="e">
        <f t="shared" ca="1" si="3078"/>
        <v>#DIV/0!</v>
      </c>
      <c r="BE3522" s="11"/>
      <c r="BF3522" s="11"/>
      <c r="BG3522" s="11"/>
      <c r="BH3522" s="11"/>
      <c r="BI3522" s="11"/>
      <c r="BJ3522" s="11">
        <f t="shared" ca="1" si="3079"/>
        <v>2.4603029950397808</v>
      </c>
      <c r="BK3522" s="11">
        <f t="shared" ca="1" si="3080"/>
        <v>4.7798479594069265</v>
      </c>
      <c r="BL3522" s="11">
        <f t="shared" ca="1" si="3081"/>
        <v>5.7966763799340129</v>
      </c>
      <c r="BM3522" s="11">
        <f t="shared" ca="1" si="3082"/>
        <v>6.6532276170477544</v>
      </c>
      <c r="BN3522" s="11">
        <f t="shared" ca="1" si="3083"/>
        <v>7.1841532833262569</v>
      </c>
      <c r="BO3522" s="11">
        <f t="shared" ca="1" si="3084"/>
        <v>-0.85333514187542292</v>
      </c>
      <c r="BP3522" s="11">
        <f t="shared" ca="1" si="3085"/>
        <v>-0.71420938957208213</v>
      </c>
      <c r="BQ3522" s="11">
        <f t="shared" ca="1" si="3086"/>
        <v>-0.66150794861699191</v>
      </c>
      <c r="BR3522" s="11">
        <f t="shared" ca="1" si="3087"/>
        <v>-0.61486381377437027</v>
      </c>
      <c r="BS3522" s="11">
        <f t="shared" ca="1" si="3088"/>
        <v>-0.59006258012403667</v>
      </c>
    </row>
    <row r="3523" spans="2:71" x14ac:dyDescent="0.25">
      <c r="B3523" s="52">
        <f>Master!B3520</f>
        <v>43175</v>
      </c>
      <c r="C3523" s="11">
        <f ca="1">Master!Q3520</f>
        <v>16.274999999999999</v>
      </c>
      <c r="D3523" s="11">
        <f ca="1">Master!R3520</f>
        <v>16.475000000000001</v>
      </c>
      <c r="E3523" s="11">
        <f ca="1">Master!S3520</f>
        <v>16.824999999999999</v>
      </c>
      <c r="F3523" s="11">
        <f ca="1">Master!T3520</f>
        <v>16.975000000000001</v>
      </c>
      <c r="G3523" s="11">
        <f ca="1">Master!U3520</f>
        <v>17.274999999999999</v>
      </c>
      <c r="H3523" s="52">
        <f>VLOOKUP(VLOOKUP($B3523,'Exp Dates'!$E$5:$Z$300,MATCH("M1",'Exp Dates'!$E$2:$X$2,0),1),'Exp Dates'!$D$3:$Z$300,4,0)</f>
        <v>43180</v>
      </c>
      <c r="I3523" s="52">
        <f>VLOOKUP(VLOOKUP($B3523,'Exp Dates'!$E$5:$Z$300,MATCH("M2",'Exp Dates'!$E$2:$X$2,0),1),'Exp Dates'!$D$3:$Z$300,4,0)</f>
        <v>43208</v>
      </c>
      <c r="J3523" s="52">
        <f>VLOOKUP(VLOOKUP($B3523,'Exp Dates'!$E$5:$Z$300,MATCH("M3",'Exp Dates'!$E$2:$X$2,0),1),'Exp Dates'!$D$3:$Z$300,4,0)</f>
        <v>43236</v>
      </c>
      <c r="K3523" s="52">
        <f>VLOOKUP(VLOOKUP($B3523,'Exp Dates'!$E$5:$Z$300,MATCH("M4",'Exp Dates'!$E$2:$X$2,0),1),'Exp Dates'!$D$3:$Z$300,4,0)</f>
        <v>43271</v>
      </c>
      <c r="L3523" s="52">
        <f>VLOOKUP(VLOOKUP($B3523,'Exp Dates'!$E$5:$Z$300,MATCH("M5",'Exp Dates'!$E$2:$X$2,0),1),'Exp Dates'!$D$3:$Z$300,4,0)</f>
        <v>43299</v>
      </c>
      <c r="M3523">
        <f t="shared" si="3054"/>
        <v>5</v>
      </c>
      <c r="N3523">
        <f t="shared" si="3055"/>
        <v>33</v>
      </c>
      <c r="O3523">
        <f t="shared" si="3056"/>
        <v>61</v>
      </c>
      <c r="P3523">
        <f t="shared" si="3057"/>
        <v>96</v>
      </c>
      <c r="Q3523">
        <f t="shared" si="3058"/>
        <v>124</v>
      </c>
      <c r="R3523">
        <f t="shared" si="3059"/>
        <v>2</v>
      </c>
      <c r="S3523">
        <f t="shared" ca="1" si="3060"/>
        <v>1.2499999999999924E-2</v>
      </c>
      <c r="T3523">
        <f t="shared" ca="1" si="3061"/>
        <v>4.2857142857143466E-3</v>
      </c>
      <c r="U3523">
        <f t="shared" ca="1" si="3062"/>
        <v>16.471449866793321</v>
      </c>
      <c r="V3523">
        <f t="shared" ca="1" si="3063"/>
        <v>16.397758993228315</v>
      </c>
      <c r="W3523">
        <f t="shared" ca="1" si="3064"/>
        <v>16.397758993228315</v>
      </c>
      <c r="X3523">
        <f t="shared" ca="1" si="3065"/>
        <v>16.966602002915778</v>
      </c>
      <c r="Y3523">
        <f t="shared" si="3066"/>
        <v>5</v>
      </c>
      <c r="Z3523">
        <f t="shared" ca="1" si="3052"/>
        <v>16.274999999999999</v>
      </c>
      <c r="AA3523">
        <f t="shared" si="3067"/>
        <v>33</v>
      </c>
      <c r="AB3523">
        <f t="shared" ca="1" si="3053"/>
        <v>16.475000000000001</v>
      </c>
      <c r="AC3523">
        <f t="shared" ca="1" si="3068"/>
        <v>16.453571428571429</v>
      </c>
      <c r="AE3523" s="11">
        <f t="shared" ca="1" si="3069"/>
        <v>18</v>
      </c>
      <c r="AF3523" s="11">
        <f t="shared" si="3070"/>
        <v>3.9437239936113042E-91</v>
      </c>
      <c r="AG3523" s="11">
        <f t="shared" si="3071"/>
        <v>-7.8874479872226084E-91</v>
      </c>
      <c r="AH3523" s="11">
        <f>ROW()</f>
        <v>3523</v>
      </c>
      <c r="AV3523">
        <f t="shared" ca="1" si="3072"/>
        <v>0.9664727793113963</v>
      </c>
      <c r="AW3523">
        <f t="shared" ca="1" si="3073"/>
        <v>0.96731054977711739</v>
      </c>
      <c r="AX3523">
        <f>Master!J3520/Master!K3520</f>
        <v>0.89064261555806101</v>
      </c>
      <c r="AY3523">
        <f t="shared" ca="1" si="3074"/>
        <v>7.5830163753335289E-2</v>
      </c>
      <c r="AZ3523">
        <f t="shared" ca="1" si="3075"/>
        <v>7.6667934219056377E-2</v>
      </c>
      <c r="BA3523" s="11">
        <f>Master!L3520</f>
        <v>0.89064261555806101</v>
      </c>
      <c r="BB3523" s="53">
        <f t="shared" ca="1" si="3076"/>
        <v>0</v>
      </c>
      <c r="BC3523" s="11">
        <f t="shared" ca="1" si="3077"/>
        <v>33.173463802072007</v>
      </c>
      <c r="BD3523" s="11" t="e">
        <f t="shared" ca="1" si="3078"/>
        <v>#DIV/0!</v>
      </c>
      <c r="BE3523" s="11"/>
      <c r="BF3523" s="11"/>
      <c r="BG3523" s="11"/>
      <c r="BH3523" s="11"/>
      <c r="BI3523" s="11"/>
      <c r="BJ3523" s="11">
        <f t="shared" ca="1" si="3079"/>
        <v>2.2613337445030108</v>
      </c>
      <c r="BK3523" s="11">
        <f t="shared" ca="1" si="3080"/>
        <v>4.7327186803891479</v>
      </c>
      <c r="BL3523" s="11">
        <f t="shared" ca="1" si="3081"/>
        <v>5.7672868169854894</v>
      </c>
      <c r="BM3523" s="11">
        <f t="shared" ca="1" si="3082"/>
        <v>6.6322823624412521</v>
      </c>
      <c r="BN3523" s="11">
        <f t="shared" ca="1" si="3083"/>
        <v>7.1667747696909103</v>
      </c>
      <c r="BO3523" s="11">
        <f t="shared" ca="1" si="3084"/>
        <v>-0.86105476224251853</v>
      </c>
      <c r="BP3523" s="11">
        <f t="shared" ca="1" si="3085"/>
        <v>-0.71273331226773007</v>
      </c>
      <c r="BQ3523" s="11">
        <f t="shared" ca="1" si="3086"/>
        <v>-0.6572192085001195</v>
      </c>
      <c r="BR3523" s="11">
        <f t="shared" ca="1" si="3087"/>
        <v>-0.60929117157930768</v>
      </c>
      <c r="BS3523" s="11">
        <f t="shared" ca="1" si="3088"/>
        <v>-0.58513604806420205</v>
      </c>
    </row>
    <row r="3524" spans="2:71" x14ac:dyDescent="0.25">
      <c r="B3524" s="52">
        <f>Master!B3521</f>
        <v>43178</v>
      </c>
      <c r="C3524" s="11">
        <f ca="1">Master!Q3521</f>
        <v>18.175000000000001</v>
      </c>
      <c r="D3524" s="11">
        <f ca="1">Master!R3521</f>
        <v>17.475000000000001</v>
      </c>
      <c r="E3524" s="11">
        <f ca="1">Master!S3521</f>
        <v>17.475000000000001</v>
      </c>
      <c r="F3524" s="11">
        <f ca="1">Master!T3521</f>
        <v>17.375</v>
      </c>
      <c r="G3524" s="11">
        <f ca="1">Master!U3521</f>
        <v>17.574999999999999</v>
      </c>
      <c r="H3524" s="52">
        <f>VLOOKUP(VLOOKUP($B3524,'Exp Dates'!$E$5:$Z$300,MATCH("M1",'Exp Dates'!$E$2:$X$2,0),1),'Exp Dates'!$D$3:$Z$300,4,0)</f>
        <v>43180</v>
      </c>
      <c r="I3524" s="52">
        <f>VLOOKUP(VLOOKUP($B3524,'Exp Dates'!$E$5:$Z$300,MATCH("M2",'Exp Dates'!$E$2:$X$2,0),1),'Exp Dates'!$D$3:$Z$300,4,0)</f>
        <v>43208</v>
      </c>
      <c r="J3524" s="52">
        <f>VLOOKUP(VLOOKUP($B3524,'Exp Dates'!$E$5:$Z$300,MATCH("M3",'Exp Dates'!$E$2:$X$2,0),1),'Exp Dates'!$D$3:$Z$300,4,0)</f>
        <v>43236</v>
      </c>
      <c r="K3524" s="52">
        <f>VLOOKUP(VLOOKUP($B3524,'Exp Dates'!$E$5:$Z$300,MATCH("M4",'Exp Dates'!$E$2:$X$2,0),1),'Exp Dates'!$D$3:$Z$300,4,0)</f>
        <v>43271</v>
      </c>
      <c r="L3524" s="52">
        <f>VLOOKUP(VLOOKUP($B3524,'Exp Dates'!$E$5:$Z$300,MATCH("M5",'Exp Dates'!$E$2:$X$2,0),1),'Exp Dates'!$D$3:$Z$300,4,0)</f>
        <v>43299</v>
      </c>
      <c r="M3524">
        <f t="shared" si="3054"/>
        <v>2</v>
      </c>
      <c r="N3524">
        <f t="shared" si="3055"/>
        <v>30</v>
      </c>
      <c r="O3524">
        <f t="shared" si="3056"/>
        <v>58</v>
      </c>
      <c r="P3524">
        <f t="shared" si="3057"/>
        <v>93</v>
      </c>
      <c r="Q3524">
        <f t="shared" si="3058"/>
        <v>121</v>
      </c>
      <c r="R3524">
        <f t="shared" si="3059"/>
        <v>2</v>
      </c>
      <c r="S3524">
        <f t="shared" ca="1" si="3060"/>
        <v>0</v>
      </c>
      <c r="T3524">
        <f t="shared" ca="1" si="3061"/>
        <v>-2.8571428571428979E-3</v>
      </c>
      <c r="U3524">
        <f t="shared" ca="1" si="3062"/>
        <v>17.475000000000001</v>
      </c>
      <c r="V3524">
        <f t="shared" ca="1" si="3063"/>
        <v>17.475000000000001</v>
      </c>
      <c r="W3524">
        <f t="shared" ca="1" si="3064"/>
        <v>17.475000000000001</v>
      </c>
      <c r="X3524">
        <f t="shared" ca="1" si="3065"/>
        <v>17.375</v>
      </c>
      <c r="Y3524">
        <f t="shared" si="3066"/>
        <v>30</v>
      </c>
      <c r="Z3524">
        <f t="shared" ca="1" si="3052"/>
        <v>17.475000000000001</v>
      </c>
      <c r="AA3524">
        <f t="shared" si="3067"/>
        <v>58</v>
      </c>
      <c r="AB3524">
        <f t="shared" ca="1" si="3053"/>
        <v>17.475000000000001</v>
      </c>
      <c r="AC3524">
        <f t="shared" ca="1" si="3068"/>
        <v>17.475000000000001</v>
      </c>
      <c r="AE3524" s="11">
        <f t="shared" ca="1" si="3069"/>
        <v>18</v>
      </c>
      <c r="AF3524" s="11">
        <f t="shared" si="3070"/>
        <v>1.9718619968056521E-91</v>
      </c>
      <c r="AG3524" s="11">
        <f t="shared" si="3071"/>
        <v>-3.9437239936113042E-91</v>
      </c>
      <c r="AH3524" s="11">
        <f>ROW()</f>
        <v>3524</v>
      </c>
      <c r="AV3524">
        <f t="shared" ca="1" si="3072"/>
        <v>1.0057553956834533</v>
      </c>
      <c r="AW3524">
        <f t="shared" ca="1" si="3073"/>
        <v>1.0400572246065807</v>
      </c>
      <c r="AX3524">
        <f>Master!J3521/Master!K3521</f>
        <v>0.98142414860681115</v>
      </c>
      <c r="AY3524">
        <f t="shared" ca="1" si="3074"/>
        <v>2.4331247076642137E-2</v>
      </c>
      <c r="AZ3524">
        <f t="shared" ca="1" si="3075"/>
        <v>5.8633075999769524E-2</v>
      </c>
      <c r="BA3524" s="11">
        <f>Master!L3521</f>
        <v>0.98142414860681115</v>
      </c>
      <c r="BB3524" s="53">
        <f t="shared" ca="1" si="3076"/>
        <v>0</v>
      </c>
      <c r="BC3524" s="11">
        <f t="shared" ca="1" si="3077"/>
        <v>33.173463802072007</v>
      </c>
      <c r="BD3524" s="11" t="e">
        <f t="shared" ca="1" si="3078"/>
        <v>#DIV/0!</v>
      </c>
      <c r="BE3524" s="11"/>
      <c r="BF3524" s="11"/>
      <c r="BG3524" s="11"/>
      <c r="BH3524" s="11"/>
      <c r="BI3524" s="11"/>
      <c r="BJ3524" s="11">
        <f t="shared" ca="1" si="3079"/>
        <v>1.3955971367664597</v>
      </c>
      <c r="BK3524" s="11">
        <f t="shared" ca="1" si="3080"/>
        <v>4.5842045752459946</v>
      </c>
      <c r="BL3524" s="11">
        <f t="shared" ca="1" si="3081"/>
        <v>5.6768497961371409</v>
      </c>
      <c r="BM3524" s="11">
        <f t="shared" ca="1" si="3082"/>
        <v>6.5684614420785241</v>
      </c>
      <c r="BN3524" s="11">
        <f t="shared" ca="1" si="3083"/>
        <v>7.1140210447332564</v>
      </c>
      <c r="BO3524" s="11">
        <f t="shared" ca="1" si="3084"/>
        <v>-0.92321336248877806</v>
      </c>
      <c r="BP3524" s="11">
        <f t="shared" ca="1" si="3085"/>
        <v>-0.73767069669550822</v>
      </c>
      <c r="BQ3524" s="11">
        <f t="shared" ca="1" si="3086"/>
        <v>-0.6751445037975885</v>
      </c>
      <c r="BR3524" s="11">
        <f t="shared" ca="1" si="3087"/>
        <v>-0.62195905369332238</v>
      </c>
      <c r="BS3524" s="11">
        <f t="shared" ca="1" si="3088"/>
        <v>-0.59521928621716891</v>
      </c>
    </row>
    <row r="3525" spans="2:71" x14ac:dyDescent="0.25">
      <c r="B3525" s="52">
        <f>Master!B3522</f>
        <v>43179</v>
      </c>
      <c r="C3525" s="11">
        <f ca="1">Master!Q3522</f>
        <v>18.375</v>
      </c>
      <c r="D3525" s="11">
        <f ca="1">Master!R3522</f>
        <v>17.375</v>
      </c>
      <c r="E3525" s="11">
        <f ca="1">Master!S3522</f>
        <v>17.475000000000001</v>
      </c>
      <c r="F3525" s="11">
        <f ca="1">Master!T3522</f>
        <v>17.475000000000001</v>
      </c>
      <c r="G3525" s="11">
        <f ca="1">Master!U3522</f>
        <v>17.725000000000001</v>
      </c>
      <c r="H3525" s="52">
        <f>VLOOKUP(VLOOKUP($B3525,'Exp Dates'!$E$5:$Z$300,MATCH("M1",'Exp Dates'!$E$2:$X$2,0),1),'Exp Dates'!$D$3:$Z$300,4,0)</f>
        <v>43180</v>
      </c>
      <c r="I3525" s="52">
        <f>VLOOKUP(VLOOKUP($B3525,'Exp Dates'!$E$5:$Z$300,MATCH("M2",'Exp Dates'!$E$2:$X$2,0),1),'Exp Dates'!$D$3:$Z$300,4,0)</f>
        <v>43208</v>
      </c>
      <c r="J3525" s="52">
        <f>VLOOKUP(VLOOKUP($B3525,'Exp Dates'!$E$5:$Z$300,MATCH("M3",'Exp Dates'!$E$2:$X$2,0),1),'Exp Dates'!$D$3:$Z$300,4,0)</f>
        <v>43236</v>
      </c>
      <c r="K3525" s="52">
        <f>VLOOKUP(VLOOKUP($B3525,'Exp Dates'!$E$5:$Z$300,MATCH("M4",'Exp Dates'!$E$2:$X$2,0),1),'Exp Dates'!$D$3:$Z$300,4,0)</f>
        <v>43271</v>
      </c>
      <c r="L3525" s="52">
        <f>VLOOKUP(VLOOKUP($B3525,'Exp Dates'!$E$5:$Z$300,MATCH("M5",'Exp Dates'!$E$2:$X$2,0),1),'Exp Dates'!$D$3:$Z$300,4,0)</f>
        <v>43299</v>
      </c>
      <c r="M3525">
        <f t="shared" si="3054"/>
        <v>1</v>
      </c>
      <c r="N3525">
        <f t="shared" si="3055"/>
        <v>29</v>
      </c>
      <c r="O3525">
        <f t="shared" si="3056"/>
        <v>57</v>
      </c>
      <c r="P3525">
        <f t="shared" si="3057"/>
        <v>92</v>
      </c>
      <c r="Q3525">
        <f t="shared" si="3058"/>
        <v>120</v>
      </c>
      <c r="R3525">
        <f t="shared" si="3059"/>
        <v>2</v>
      </c>
      <c r="S3525">
        <f t="shared" ca="1" si="3060"/>
        <v>3.5714285714286221E-3</v>
      </c>
      <c r="T3525">
        <f t="shared" ca="1" si="3061"/>
        <v>0</v>
      </c>
      <c r="U3525">
        <f t="shared" ca="1" si="3062"/>
        <v>17.373775222334107</v>
      </c>
      <c r="V3525">
        <f t="shared" ca="1" si="3063"/>
        <v>17.381803909343159</v>
      </c>
      <c r="W3525">
        <f t="shared" ca="1" si="3064"/>
        <v>17.381803909343159</v>
      </c>
      <c r="X3525">
        <f t="shared" ca="1" si="3065"/>
        <v>17.475000000000001</v>
      </c>
      <c r="Y3525">
        <f t="shared" si="3066"/>
        <v>29</v>
      </c>
      <c r="Z3525">
        <f t="shared" ca="1" si="3052"/>
        <v>17.375</v>
      </c>
      <c r="AA3525">
        <f t="shared" si="3067"/>
        <v>57</v>
      </c>
      <c r="AB3525">
        <f t="shared" ca="1" si="3053"/>
        <v>17.475000000000001</v>
      </c>
      <c r="AC3525">
        <f t="shared" ca="1" si="3068"/>
        <v>17.37857142857143</v>
      </c>
      <c r="AE3525" s="11">
        <f t="shared" ca="1" si="3069"/>
        <v>18</v>
      </c>
      <c r="AF3525" s="11">
        <f t="shared" si="3070"/>
        <v>9.8593099840282604E-92</v>
      </c>
      <c r="AG3525" s="11">
        <f t="shared" si="3071"/>
        <v>-1.9718619968056521E-91</v>
      </c>
      <c r="AH3525" s="11">
        <f>ROW()</f>
        <v>3525</v>
      </c>
      <c r="AV3525">
        <f t="shared" ca="1" si="3072"/>
        <v>0.99466689037729084</v>
      </c>
      <c r="AW3525">
        <f t="shared" ca="1" si="3073"/>
        <v>1.0515021459227467</v>
      </c>
      <c r="AX3525">
        <f>Master!J3522/Master!K3522</f>
        <v>0.96398305084745761</v>
      </c>
      <c r="AY3525">
        <f t="shared" ca="1" si="3074"/>
        <v>3.0683839529833223E-2</v>
      </c>
      <c r="AZ3525">
        <f t="shared" ca="1" si="3075"/>
        <v>8.7519095075289099E-2</v>
      </c>
      <c r="BA3525" s="11">
        <f>Master!L3522</f>
        <v>0.96398305084745761</v>
      </c>
      <c r="BB3525" s="53">
        <f t="shared" ca="1" si="3076"/>
        <v>0</v>
      </c>
      <c r="BC3525" s="11">
        <f t="shared" ca="1" si="3077"/>
        <v>33.173463802072007</v>
      </c>
      <c r="BD3525" s="11" t="e">
        <f t="shared" ca="1" si="3078"/>
        <v>#DIV/0!</v>
      </c>
      <c r="BE3525" s="11"/>
      <c r="BF3525" s="11"/>
      <c r="BG3525" s="11"/>
      <c r="BH3525" s="11"/>
      <c r="BI3525" s="11"/>
      <c r="BJ3525" s="11">
        <f t="shared" ca="1" si="3079"/>
        <v>0.90314718055994525</v>
      </c>
      <c r="BK3525" s="11">
        <f t="shared" ca="1" si="3080"/>
        <v>4.5320819911604016</v>
      </c>
      <c r="BL3525" s="11">
        <f t="shared" ca="1" si="3081"/>
        <v>5.6459082419532765</v>
      </c>
      <c r="BM3525" s="11">
        <f t="shared" ca="1" si="3082"/>
        <v>6.5468487329445981</v>
      </c>
      <c r="BN3525" s="11">
        <f t="shared" ca="1" si="3083"/>
        <v>7.0962252871184388</v>
      </c>
      <c r="BO3525" s="11">
        <f t="shared" ca="1" si="3084"/>
        <v>-0.95084913303075125</v>
      </c>
      <c r="BP3525" s="11">
        <f t="shared" ca="1" si="3085"/>
        <v>-0.73916074871019277</v>
      </c>
      <c r="BQ3525" s="11">
        <f t="shared" ca="1" si="3086"/>
        <v>-0.67691512206275961</v>
      </c>
      <c r="BR3525" s="11">
        <f t="shared" ca="1" si="3087"/>
        <v>-0.62535915691304167</v>
      </c>
      <c r="BS3525" s="11">
        <f t="shared" ca="1" si="3088"/>
        <v>-0.59964878492984841</v>
      </c>
    </row>
    <row r="3526" spans="2:71" x14ac:dyDescent="0.25">
      <c r="B3526" s="52">
        <f>Master!B3523</f>
        <v>43180</v>
      </c>
      <c r="C3526" s="11">
        <f ca="1">Master!Q3523</f>
        <v>17.324999999999999</v>
      </c>
      <c r="D3526" s="11">
        <f ca="1">Master!R3523</f>
        <v>17.324999999999999</v>
      </c>
      <c r="E3526" s="11">
        <f ca="1">Master!S3523</f>
        <v>17.375</v>
      </c>
      <c r="F3526" s="11">
        <f ca="1">Master!T3523</f>
        <v>17.649999999999999</v>
      </c>
      <c r="G3526" s="11">
        <f ca="1">Master!U3523</f>
        <v>17.675000000000001</v>
      </c>
      <c r="H3526" s="52">
        <f>VLOOKUP(VLOOKUP($B3526,'Exp Dates'!$E$5:$Z$300,MATCH("M1",'Exp Dates'!$E$2:$X$2,0),1),'Exp Dates'!$D$3:$Z$300,4,0)</f>
        <v>43208</v>
      </c>
      <c r="I3526" s="52">
        <f>VLOOKUP(VLOOKUP($B3526,'Exp Dates'!$E$5:$Z$300,MATCH("M2",'Exp Dates'!$E$2:$X$2,0),1),'Exp Dates'!$D$3:$Z$300,4,0)</f>
        <v>43236</v>
      </c>
      <c r="J3526" s="52">
        <f>VLOOKUP(VLOOKUP($B3526,'Exp Dates'!$E$5:$Z$300,MATCH("M3",'Exp Dates'!$E$2:$X$2,0),1),'Exp Dates'!$D$3:$Z$300,4,0)</f>
        <v>43271</v>
      </c>
      <c r="K3526" s="52">
        <f>VLOOKUP(VLOOKUP($B3526,'Exp Dates'!$E$5:$Z$300,MATCH("M4",'Exp Dates'!$E$2:$X$2,0),1),'Exp Dates'!$D$3:$Z$300,4,0)</f>
        <v>43299</v>
      </c>
      <c r="L3526" s="52">
        <f>VLOOKUP(VLOOKUP($B3526,'Exp Dates'!$E$5:$Z$300,MATCH("M5",'Exp Dates'!$E$2:$X$2,0),1),'Exp Dates'!$D$3:$Z$300,4,0)</f>
        <v>43334</v>
      </c>
      <c r="M3526">
        <f t="shared" si="3054"/>
        <v>28</v>
      </c>
      <c r="N3526">
        <f t="shared" si="3055"/>
        <v>56</v>
      </c>
      <c r="O3526">
        <f t="shared" si="3056"/>
        <v>91</v>
      </c>
      <c r="P3526">
        <f t="shared" si="3057"/>
        <v>119</v>
      </c>
      <c r="Q3526">
        <f t="shared" si="3058"/>
        <v>154</v>
      </c>
      <c r="R3526">
        <f t="shared" si="3059"/>
        <v>1</v>
      </c>
      <c r="S3526">
        <f t="shared" ca="1" si="3060"/>
        <v>0</v>
      </c>
      <c r="T3526">
        <f t="shared" ca="1" si="3061"/>
        <v>9.8214285714285209E-3</v>
      </c>
      <c r="U3526">
        <f t="shared" ca="1" si="3062"/>
        <v>17.324999999999999</v>
      </c>
      <c r="V3526">
        <f t="shared" ca="1" si="3063"/>
        <v>17.211800941989384</v>
      </c>
      <c r="W3526">
        <f t="shared" ca="1" si="3064"/>
        <v>17.324999999999999</v>
      </c>
      <c r="X3526">
        <f t="shared" ca="1" si="3065"/>
        <v>17.400314872475452</v>
      </c>
      <c r="Y3526">
        <f t="shared" si="3066"/>
        <v>28</v>
      </c>
      <c r="Z3526">
        <f t="shared" ca="1" si="3052"/>
        <v>17.324999999999999</v>
      </c>
      <c r="AA3526">
        <f t="shared" si="3067"/>
        <v>56</v>
      </c>
      <c r="AB3526">
        <f t="shared" ca="1" si="3053"/>
        <v>17.324999999999999</v>
      </c>
      <c r="AC3526">
        <f t="shared" ca="1" si="3068"/>
        <v>17.324999999999999</v>
      </c>
      <c r="AE3526" s="11">
        <f t="shared" ca="1" si="3069"/>
        <v>18</v>
      </c>
      <c r="AF3526" s="11">
        <f t="shared" si="3070"/>
        <v>4.9296549920141302E-92</v>
      </c>
      <c r="AG3526" s="11">
        <f t="shared" si="3071"/>
        <v>-9.8593099840282604E-92</v>
      </c>
      <c r="AH3526" s="11">
        <f>ROW()</f>
        <v>3526</v>
      </c>
      <c r="AV3526">
        <f t="shared" ca="1" si="3072"/>
        <v>0.99567163737970121</v>
      </c>
      <c r="AW3526">
        <f t="shared" ca="1" si="3073"/>
        <v>0.99712230215827335</v>
      </c>
      <c r="AX3526">
        <f>Master!J3523/Master!K3523</f>
        <v>0.9545697487974345</v>
      </c>
      <c r="AY3526">
        <f t="shared" ca="1" si="3074"/>
        <v>4.110188858226671E-2</v>
      </c>
      <c r="AZ3526">
        <f t="shared" ca="1" si="3075"/>
        <v>4.2552553360838852E-2</v>
      </c>
      <c r="BA3526" s="11">
        <f>Master!L3523</f>
        <v>0.9545697487974345</v>
      </c>
      <c r="BB3526" s="53">
        <f t="shared" ca="1" si="3076"/>
        <v>0</v>
      </c>
      <c r="BC3526" s="11">
        <f t="shared" ca="1" si="3077"/>
        <v>33.173463802072007</v>
      </c>
      <c r="BD3526" s="11" t="e">
        <f t="shared" ca="1" si="3078"/>
        <v>#DIV/0!</v>
      </c>
      <c r="BE3526" s="11"/>
      <c r="BF3526" s="11"/>
      <c r="BG3526" s="11"/>
      <c r="BH3526" s="11"/>
      <c r="BI3526" s="11"/>
      <c r="BJ3526" s="11">
        <f t="shared" ca="1" si="3079"/>
        <v>4.4785113806336021</v>
      </c>
      <c r="BK3526" s="11">
        <f t="shared" ca="1" si="3080"/>
        <v>5.614547370279606</v>
      </c>
      <c r="BL3526" s="11">
        <f t="shared" ca="1" si="3081"/>
        <v>6.5250609000246262</v>
      </c>
      <c r="BM3526" s="11">
        <f t="shared" ca="1" si="3082"/>
        <v>7.0783212868555454</v>
      </c>
      <c r="BN3526" s="11">
        <f t="shared" ca="1" si="3083"/>
        <v>7.6494565825773266</v>
      </c>
      <c r="BO3526" s="11">
        <f t="shared" ca="1" si="3084"/>
        <v>-0.74150006460989304</v>
      </c>
      <c r="BP3526" s="11">
        <f t="shared" ca="1" si="3085"/>
        <v>-0.67592800171546286</v>
      </c>
      <c r="BQ3526" s="11">
        <f t="shared" ca="1" si="3086"/>
        <v>-0.62445692661728769</v>
      </c>
      <c r="BR3526" s="11">
        <f t="shared" ca="1" si="3087"/>
        <v>-0.59896196675039404</v>
      </c>
      <c r="BS3526" s="11">
        <f t="shared" ca="1" si="3088"/>
        <v>-0.56721603493197592</v>
      </c>
    </row>
    <row r="3527" spans="2:71" x14ac:dyDescent="0.25">
      <c r="B3527" s="52">
        <f>Master!B3524</f>
        <v>43181</v>
      </c>
      <c r="C3527" s="11">
        <f ca="1">Master!Q3524</f>
        <v>19.375</v>
      </c>
      <c r="D3527" s="11">
        <f ca="1">Master!R3524</f>
        <v>18.425000000000001</v>
      </c>
      <c r="E3527" s="11">
        <f ca="1">Master!S3524</f>
        <v>18.024999999999999</v>
      </c>
      <c r="F3527" s="11">
        <f ca="1">Master!T3524</f>
        <v>18.175000000000001</v>
      </c>
      <c r="G3527" s="11">
        <f ca="1">Master!U3524</f>
        <v>18.125</v>
      </c>
      <c r="H3527" s="52">
        <f>VLOOKUP(VLOOKUP($B3527,'Exp Dates'!$E$5:$Z$300,MATCH("M1",'Exp Dates'!$E$2:$X$2,0),1),'Exp Dates'!$D$3:$Z$300,4,0)</f>
        <v>43208</v>
      </c>
      <c r="I3527" s="52">
        <f>VLOOKUP(VLOOKUP($B3527,'Exp Dates'!$E$5:$Z$300,MATCH("M2",'Exp Dates'!$E$2:$X$2,0),1),'Exp Dates'!$D$3:$Z$300,4,0)</f>
        <v>43236</v>
      </c>
      <c r="J3527" s="52">
        <f>VLOOKUP(VLOOKUP($B3527,'Exp Dates'!$E$5:$Z$300,MATCH("M3",'Exp Dates'!$E$2:$X$2,0),1),'Exp Dates'!$D$3:$Z$300,4,0)</f>
        <v>43271</v>
      </c>
      <c r="K3527" s="52">
        <f>VLOOKUP(VLOOKUP($B3527,'Exp Dates'!$E$5:$Z$300,MATCH("M4",'Exp Dates'!$E$2:$X$2,0),1),'Exp Dates'!$D$3:$Z$300,4,0)</f>
        <v>43299</v>
      </c>
      <c r="L3527" s="52">
        <f>VLOOKUP(VLOOKUP($B3527,'Exp Dates'!$E$5:$Z$300,MATCH("M5",'Exp Dates'!$E$2:$X$2,0),1),'Exp Dates'!$D$3:$Z$300,4,0)</f>
        <v>43334</v>
      </c>
      <c r="M3527">
        <f t="shared" si="3054"/>
        <v>27</v>
      </c>
      <c r="N3527">
        <f t="shared" si="3055"/>
        <v>55</v>
      </c>
      <c r="O3527">
        <f t="shared" si="3056"/>
        <v>90</v>
      </c>
      <c r="P3527">
        <f t="shared" si="3057"/>
        <v>118</v>
      </c>
      <c r="Q3527">
        <f t="shared" si="3058"/>
        <v>153</v>
      </c>
      <c r="R3527">
        <f t="shared" si="3059"/>
        <v>1</v>
      </c>
      <c r="S3527">
        <f t="shared" ca="1" si="3060"/>
        <v>-3.3928571428571405E-2</v>
      </c>
      <c r="T3527">
        <f t="shared" ca="1" si="3061"/>
        <v>5.3571428571429335E-3</v>
      </c>
      <c r="U3527">
        <f t="shared" ca="1" si="3062"/>
        <v>19.1921044963808</v>
      </c>
      <c r="V3527">
        <f t="shared" ca="1" si="3063"/>
        <v>19.25418090033584</v>
      </c>
      <c r="W3527">
        <f t="shared" ca="1" si="3064"/>
        <v>19.1921044963808</v>
      </c>
      <c r="X3527">
        <f t="shared" ca="1" si="3065"/>
        <v>18.045464935088322</v>
      </c>
      <c r="Y3527">
        <f t="shared" si="3066"/>
        <v>27</v>
      </c>
      <c r="Z3527">
        <f t="shared" ref="Z3527:Z3590" ca="1" si="3089">INDIRECT("R"&amp;ROW()&amp;"C"&amp;MATCH(Y3527,$M3527:$Q3527,0)+$Z$3-1,0)</f>
        <v>19.375</v>
      </c>
      <c r="AA3527">
        <f t="shared" si="3067"/>
        <v>55</v>
      </c>
      <c r="AB3527">
        <f t="shared" ref="AB3527:AB3590" ca="1" si="3090">INDIRECT("R"&amp;ROW()&amp;"C"&amp;MATCH(AA3527,$M3527:$Q3527,0)+$Z$3-1,0)</f>
        <v>18.425000000000001</v>
      </c>
      <c r="AC3527">
        <f t="shared" ca="1" si="3068"/>
        <v>19.273214285714285</v>
      </c>
      <c r="AE3527" s="11">
        <f t="shared" ca="1" si="3069"/>
        <v>18</v>
      </c>
      <c r="AF3527" s="11">
        <f t="shared" si="3070"/>
        <v>2.4648274960070651E-92</v>
      </c>
      <c r="AG3527" s="11">
        <f t="shared" si="3071"/>
        <v>-4.9296549920141302E-92</v>
      </c>
      <c r="AH3527" s="11">
        <f>ROW()</f>
        <v>3527</v>
      </c>
      <c r="AV3527">
        <f t="shared" ca="1" si="3072"/>
        <v>1.0635417023289273</v>
      </c>
      <c r="AW3527">
        <f t="shared" ca="1" si="3073"/>
        <v>1.0748959778085994</v>
      </c>
      <c r="AX3527">
        <f>Master!J3524/Master!K3524</f>
        <v>1.077562326869806</v>
      </c>
      <c r="AY3527">
        <f t="shared" ca="1" si="3074"/>
        <v>-1.4020624540878712E-2</v>
      </c>
      <c r="AZ3527">
        <f t="shared" ca="1" si="3075"/>
        <v>-2.6663490612066632E-3</v>
      </c>
      <c r="BA3527" s="11">
        <f>Master!L3524</f>
        <v>1.077562326869806</v>
      </c>
      <c r="BB3527" s="53">
        <f t="shared" ca="1" si="3076"/>
        <v>0</v>
      </c>
      <c r="BC3527" s="11">
        <f t="shared" ca="1" si="3077"/>
        <v>33.173463802072007</v>
      </c>
      <c r="BD3527" s="11" t="e">
        <f t="shared" ca="1" si="3078"/>
        <v>#DIV/0!</v>
      </c>
      <c r="BE3527" s="11"/>
      <c r="BF3527" s="11"/>
      <c r="BG3527" s="11"/>
      <c r="BH3527" s="11"/>
      <c r="BI3527" s="11"/>
      <c r="BJ3527" s="11">
        <f t="shared" ca="1" si="3079"/>
        <v>4.423396518943596</v>
      </c>
      <c r="BK3527" s="11">
        <f t="shared" ca="1" si="3080"/>
        <v>5.5827533730252386</v>
      </c>
      <c r="BL3527" s="11">
        <f t="shared" ca="1" si="3081"/>
        <v>6.5030944324229285</v>
      </c>
      <c r="BM3527" s="11">
        <f t="shared" ca="1" si="3082"/>
        <v>7.0603073962635747</v>
      </c>
      <c r="BN3527" s="11">
        <f t="shared" ca="1" si="3083"/>
        <v>7.6345091465527553</v>
      </c>
      <c r="BO3527" s="11">
        <f t="shared" ca="1" si="3084"/>
        <v>-0.77169566353839503</v>
      </c>
      <c r="BP3527" s="11">
        <f t="shared" ca="1" si="3085"/>
        <v>-0.69700117378424764</v>
      </c>
      <c r="BQ3527" s="11">
        <f t="shared" ca="1" si="3086"/>
        <v>-0.63921806200150177</v>
      </c>
      <c r="BR3527" s="11">
        <f t="shared" ca="1" si="3087"/>
        <v>-0.6115374197379051</v>
      </c>
      <c r="BS3527" s="11">
        <f t="shared" ca="1" si="3088"/>
        <v>-0.57878570225915826</v>
      </c>
    </row>
    <row r="3528" spans="2:71" x14ac:dyDescent="0.25">
      <c r="B3528" s="52">
        <f>Master!B3525</f>
        <v>43182</v>
      </c>
      <c r="C3528" s="11">
        <f ca="1">Master!Q3525</f>
        <v>20.425000000000001</v>
      </c>
      <c r="D3528" s="11">
        <f ca="1">Master!R3525</f>
        <v>19.324999999999999</v>
      </c>
      <c r="E3528" s="11">
        <f ca="1">Master!S3525</f>
        <v>18.774999999999999</v>
      </c>
      <c r="F3528" s="11">
        <f ca="1">Master!T3525</f>
        <v>18.875</v>
      </c>
      <c r="G3528" s="11">
        <f ca="1">Master!U3525</f>
        <v>18.7</v>
      </c>
      <c r="H3528" s="52">
        <f>VLOOKUP(VLOOKUP($B3528,'Exp Dates'!$E$5:$Z$300,MATCH("M1",'Exp Dates'!$E$2:$X$2,0),1),'Exp Dates'!$D$3:$Z$300,4,0)</f>
        <v>43208</v>
      </c>
      <c r="I3528" s="52">
        <f>VLOOKUP(VLOOKUP($B3528,'Exp Dates'!$E$5:$Z$300,MATCH("M2",'Exp Dates'!$E$2:$X$2,0),1),'Exp Dates'!$D$3:$Z$300,4,0)</f>
        <v>43236</v>
      </c>
      <c r="J3528" s="52">
        <f>VLOOKUP(VLOOKUP($B3528,'Exp Dates'!$E$5:$Z$300,MATCH("M3",'Exp Dates'!$E$2:$X$2,0),1),'Exp Dates'!$D$3:$Z$300,4,0)</f>
        <v>43271</v>
      </c>
      <c r="K3528" s="52">
        <f>VLOOKUP(VLOOKUP($B3528,'Exp Dates'!$E$5:$Z$300,MATCH("M4",'Exp Dates'!$E$2:$X$2,0),1),'Exp Dates'!$D$3:$Z$300,4,0)</f>
        <v>43299</v>
      </c>
      <c r="L3528" s="52">
        <f>VLOOKUP(VLOOKUP($B3528,'Exp Dates'!$E$5:$Z$300,MATCH("M5",'Exp Dates'!$E$2:$X$2,0),1),'Exp Dates'!$D$3:$Z$300,4,0)</f>
        <v>43334</v>
      </c>
      <c r="M3528">
        <f t="shared" si="3054"/>
        <v>26</v>
      </c>
      <c r="N3528">
        <f t="shared" si="3055"/>
        <v>54</v>
      </c>
      <c r="O3528">
        <f t="shared" si="3056"/>
        <v>89</v>
      </c>
      <c r="P3528">
        <f t="shared" si="3057"/>
        <v>117</v>
      </c>
      <c r="Q3528">
        <f t="shared" si="3058"/>
        <v>152</v>
      </c>
      <c r="R3528">
        <f t="shared" si="3059"/>
        <v>1</v>
      </c>
      <c r="S3528">
        <f t="shared" ca="1" si="3060"/>
        <v>-3.9285714285714333E-2</v>
      </c>
      <c r="T3528">
        <f t="shared" ca="1" si="3061"/>
        <v>3.5714285714286221E-3</v>
      </c>
      <c r="U3528">
        <f t="shared" ca="1" si="3062"/>
        <v>20.147879629663976</v>
      </c>
      <c r="V3528">
        <f t="shared" ca="1" si="3063"/>
        <v>20.398139183338692</v>
      </c>
      <c r="W3528">
        <f t="shared" ca="1" si="3064"/>
        <v>20.147879629663976</v>
      </c>
      <c r="X3528">
        <f t="shared" ca="1" si="3065"/>
        <v>18.793011573086822</v>
      </c>
      <c r="Y3528">
        <f t="shared" si="3066"/>
        <v>26</v>
      </c>
      <c r="Z3528">
        <f t="shared" ca="1" si="3089"/>
        <v>20.425000000000001</v>
      </c>
      <c r="AA3528">
        <f t="shared" si="3067"/>
        <v>54</v>
      </c>
      <c r="AB3528">
        <f t="shared" ca="1" si="3090"/>
        <v>19.324999999999999</v>
      </c>
      <c r="AC3528">
        <f t="shared" ca="1" si="3068"/>
        <v>20.267857142857142</v>
      </c>
      <c r="AE3528" s="11">
        <f t="shared" ca="1" si="3069"/>
        <v>18</v>
      </c>
      <c r="AF3528" s="11">
        <f t="shared" si="3070"/>
        <v>1.2324137480035326E-92</v>
      </c>
      <c r="AG3528" s="11">
        <f t="shared" si="3071"/>
        <v>-2.4648274960070651E-92</v>
      </c>
      <c r="AH3528" s="11">
        <f>ROW()</f>
        <v>3528</v>
      </c>
      <c r="AV3528">
        <f t="shared" ca="1" si="3072"/>
        <v>1.072094249040821</v>
      </c>
      <c r="AW3528">
        <f t="shared" ca="1" si="3073"/>
        <v>1.0878828229027964</v>
      </c>
      <c r="AX3528">
        <f>Master!J3525/Master!K3525</f>
        <v>1.0912681000438791</v>
      </c>
      <c r="AY3528">
        <f t="shared" ca="1" si="3074"/>
        <v>-1.9173851003058129E-2</v>
      </c>
      <c r="AZ3528">
        <f t="shared" ca="1" si="3075"/>
        <v>-3.3852771410827209E-3</v>
      </c>
      <c r="BA3528" s="11">
        <f>Master!L3525</f>
        <v>1.0912681000438791</v>
      </c>
      <c r="BB3528" s="53">
        <f t="shared" ca="1" si="3076"/>
        <v>0</v>
      </c>
      <c r="BC3528" s="11">
        <f t="shared" ca="1" si="3077"/>
        <v>33.173463802072007</v>
      </c>
      <c r="BD3528" s="11" t="e">
        <f t="shared" ca="1" si="3078"/>
        <v>#DIV/0!</v>
      </c>
      <c r="BE3528" s="11"/>
      <c r="BF3528" s="11"/>
      <c r="BG3528" s="11"/>
      <c r="BH3528" s="11"/>
      <c r="BI3528" s="11"/>
      <c r="BJ3528" s="11">
        <f t="shared" ca="1" si="3079"/>
        <v>4.3666309638588139</v>
      </c>
      <c r="BK3528" s="11">
        <f t="shared" ca="1" si="3080"/>
        <v>5.5505117231858732</v>
      </c>
      <c r="BL3528" s="11">
        <f t="shared" ca="1" si="3081"/>
        <v>6.4809457080621513</v>
      </c>
      <c r="BM3528" s="11">
        <f t="shared" ca="1" si="3082"/>
        <v>7.0421819280079783</v>
      </c>
      <c r="BN3528" s="11">
        <f t="shared" ca="1" si="3083"/>
        <v>7.6194918026394056</v>
      </c>
      <c r="BO3528" s="11">
        <f t="shared" ca="1" si="3084"/>
        <v>-0.78621145831780592</v>
      </c>
      <c r="BP3528" s="11">
        <f t="shared" ca="1" si="3085"/>
        <v>-0.71278076464756146</v>
      </c>
      <c r="BQ3528" s="11">
        <f t="shared" ca="1" si="3086"/>
        <v>-0.65480981581559772</v>
      </c>
      <c r="BR3528" s="11">
        <f t="shared" ca="1" si="3087"/>
        <v>-0.62690426871480909</v>
      </c>
      <c r="BS3528" s="11">
        <f t="shared" ca="1" si="3088"/>
        <v>-0.59254054531340072</v>
      </c>
    </row>
    <row r="3529" spans="2:71" x14ac:dyDescent="0.25">
      <c r="B3529" s="52">
        <f>Master!B3526</f>
        <v>43185</v>
      </c>
      <c r="C3529" s="11">
        <f ca="1">Master!Q3526</f>
        <v>19.324999999999999</v>
      </c>
      <c r="D3529" s="11">
        <f ca="1">Master!R3526</f>
        <v>18.625</v>
      </c>
      <c r="E3529" s="11">
        <f ca="1">Master!S3526</f>
        <v>18.274999999999999</v>
      </c>
      <c r="F3529" s="11">
        <f ca="1">Master!T3526</f>
        <v>18.425000000000001</v>
      </c>
      <c r="G3529" s="11">
        <f ca="1">Master!U3526</f>
        <v>18.324999999999999</v>
      </c>
      <c r="H3529" s="52">
        <f>VLOOKUP(VLOOKUP($B3529,'Exp Dates'!$E$5:$Z$300,MATCH("M1",'Exp Dates'!$E$2:$X$2,0),1),'Exp Dates'!$D$3:$Z$300,4,0)</f>
        <v>43208</v>
      </c>
      <c r="I3529" s="52">
        <f>VLOOKUP(VLOOKUP($B3529,'Exp Dates'!$E$5:$Z$300,MATCH("M2",'Exp Dates'!$E$2:$X$2,0),1),'Exp Dates'!$D$3:$Z$300,4,0)</f>
        <v>43236</v>
      </c>
      <c r="J3529" s="52">
        <f>VLOOKUP(VLOOKUP($B3529,'Exp Dates'!$E$5:$Z$300,MATCH("M3",'Exp Dates'!$E$2:$X$2,0),1),'Exp Dates'!$D$3:$Z$300,4,0)</f>
        <v>43271</v>
      </c>
      <c r="K3529" s="52">
        <f>VLOOKUP(VLOOKUP($B3529,'Exp Dates'!$E$5:$Z$300,MATCH("M4",'Exp Dates'!$E$2:$X$2,0),1),'Exp Dates'!$D$3:$Z$300,4,0)</f>
        <v>43299</v>
      </c>
      <c r="L3529" s="52">
        <f>VLOOKUP(VLOOKUP($B3529,'Exp Dates'!$E$5:$Z$300,MATCH("M5",'Exp Dates'!$E$2:$X$2,0),1),'Exp Dates'!$D$3:$Z$300,4,0)</f>
        <v>43334</v>
      </c>
      <c r="M3529">
        <f t="shared" si="3054"/>
        <v>23</v>
      </c>
      <c r="N3529">
        <f t="shared" si="3055"/>
        <v>51</v>
      </c>
      <c r="O3529">
        <f t="shared" si="3056"/>
        <v>86</v>
      </c>
      <c r="P3529">
        <f t="shared" si="3057"/>
        <v>114</v>
      </c>
      <c r="Q3529">
        <f t="shared" si="3058"/>
        <v>149</v>
      </c>
      <c r="R3529">
        <f t="shared" si="3059"/>
        <v>1</v>
      </c>
      <c r="S3529">
        <f t="shared" ca="1" si="3060"/>
        <v>-2.4999999999999974E-2</v>
      </c>
      <c r="T3529">
        <f t="shared" ca="1" si="3061"/>
        <v>5.3571428571429335E-3</v>
      </c>
      <c r="U3529">
        <f t="shared" ca="1" si="3062"/>
        <v>19.030646336895654</v>
      </c>
      <c r="V3529">
        <f t="shared" ca="1" si="3063"/>
        <v>19.212090594206558</v>
      </c>
      <c r="W3529">
        <f t="shared" ca="1" si="3064"/>
        <v>19.030646336895654</v>
      </c>
      <c r="X3529">
        <f t="shared" ca="1" si="3065"/>
        <v>18.321098251170213</v>
      </c>
      <c r="Y3529">
        <f t="shared" si="3066"/>
        <v>23</v>
      </c>
      <c r="Z3529">
        <f t="shared" ca="1" si="3089"/>
        <v>19.324999999999999</v>
      </c>
      <c r="AA3529">
        <f t="shared" si="3067"/>
        <v>51</v>
      </c>
      <c r="AB3529">
        <f t="shared" ca="1" si="3090"/>
        <v>18.625</v>
      </c>
      <c r="AC3529">
        <f t="shared" ca="1" si="3068"/>
        <v>19.149999999999999</v>
      </c>
      <c r="AE3529" s="11">
        <f t="shared" ca="1" si="3069"/>
        <v>18</v>
      </c>
      <c r="AF3529" s="11">
        <f t="shared" si="3070"/>
        <v>6.1620687400176628E-93</v>
      </c>
      <c r="AG3529" s="11">
        <f t="shared" si="3071"/>
        <v>-1.2324137480035326E-92</v>
      </c>
      <c r="AH3529" s="11">
        <f>ROW()</f>
        <v>3529</v>
      </c>
      <c r="AV3529">
        <f t="shared" ca="1" si="3072"/>
        <v>1.0387284690032226</v>
      </c>
      <c r="AW3529">
        <f t="shared" ca="1" si="3073"/>
        <v>1.0574555403556771</v>
      </c>
      <c r="AX3529">
        <f>Master!J3526/Master!K3526</f>
        <v>1.0159420289855072</v>
      </c>
      <c r="AY3529">
        <f t="shared" ca="1" si="3074"/>
        <v>2.2786440017715348E-2</v>
      </c>
      <c r="AZ3529">
        <f t="shared" ca="1" si="3075"/>
        <v>4.1513511370169898E-2</v>
      </c>
      <c r="BA3529" s="11">
        <f>Master!L3526</f>
        <v>1.0159420289855072</v>
      </c>
      <c r="BB3529" s="53">
        <f t="shared" ca="1" si="3076"/>
        <v>0</v>
      </c>
      <c r="BC3529" s="11">
        <f t="shared" ca="1" si="3077"/>
        <v>33.173463802072007</v>
      </c>
      <c r="BD3529" s="11" t="e">
        <f t="shared" ca="1" si="3078"/>
        <v>#DIV/0!</v>
      </c>
      <c r="BE3529" s="11"/>
      <c r="BF3529" s="11"/>
      <c r="BG3529" s="11"/>
      <c r="BH3529" s="11"/>
      <c r="BI3529" s="11"/>
      <c r="BJ3529" s="11">
        <f t="shared" ca="1" si="3079"/>
        <v>4.1851784502436171</v>
      </c>
      <c r="BK3529" s="11">
        <f t="shared" ca="1" si="3080"/>
        <v>5.4509436885754265</v>
      </c>
      <c r="BL3529" s="11">
        <f t="shared" ca="1" si="3081"/>
        <v>6.4133680027086815</v>
      </c>
      <c r="BM3529" s="11">
        <f t="shared" ca="1" si="3082"/>
        <v>6.9871185612898259</v>
      </c>
      <c r="BN3529" s="11">
        <f t="shared" ca="1" si="3083"/>
        <v>7.5740119734003333</v>
      </c>
      <c r="BO3529" s="11">
        <f t="shared" ca="1" si="3084"/>
        <v>-0.78343190425647524</v>
      </c>
      <c r="BP3529" s="11">
        <f t="shared" ca="1" si="3085"/>
        <v>-0.70733188249259449</v>
      </c>
      <c r="BQ3529" s="11">
        <f t="shared" ca="1" si="3086"/>
        <v>-0.64906331038529785</v>
      </c>
      <c r="BR3529" s="11">
        <f t="shared" ca="1" si="3087"/>
        <v>-0.62078053941439215</v>
      </c>
      <c r="BS3529" s="11">
        <f t="shared" ca="1" si="3088"/>
        <v>-0.58668420336150984</v>
      </c>
    </row>
    <row r="3530" spans="2:71" x14ac:dyDescent="0.25">
      <c r="B3530" s="52">
        <f>Master!B3527</f>
        <v>43186</v>
      </c>
      <c r="C3530" s="11">
        <f ca="1">Master!Q3527</f>
        <v>20.425000000000001</v>
      </c>
      <c r="D3530" s="11">
        <f ca="1">Master!R3527</f>
        <v>19.524999999999999</v>
      </c>
      <c r="E3530" s="11">
        <f ca="1">Master!S3527</f>
        <v>19.024999999999999</v>
      </c>
      <c r="F3530" s="11">
        <f ca="1">Master!T3527</f>
        <v>19.175000000000001</v>
      </c>
      <c r="G3530" s="11">
        <f ca="1">Master!U3527</f>
        <v>19.024999999999999</v>
      </c>
      <c r="H3530" s="52">
        <f>VLOOKUP(VLOOKUP($B3530,'Exp Dates'!$E$5:$Z$300,MATCH("M1",'Exp Dates'!$E$2:$X$2,0),1),'Exp Dates'!$D$3:$Z$300,4,0)</f>
        <v>43208</v>
      </c>
      <c r="I3530" s="52">
        <f>VLOOKUP(VLOOKUP($B3530,'Exp Dates'!$E$5:$Z$300,MATCH("M2",'Exp Dates'!$E$2:$X$2,0),1),'Exp Dates'!$D$3:$Z$300,4,0)</f>
        <v>43236</v>
      </c>
      <c r="J3530" s="52">
        <f>VLOOKUP(VLOOKUP($B3530,'Exp Dates'!$E$5:$Z$300,MATCH("M3",'Exp Dates'!$E$2:$X$2,0),1),'Exp Dates'!$D$3:$Z$300,4,0)</f>
        <v>43271</v>
      </c>
      <c r="K3530" s="52">
        <f>VLOOKUP(VLOOKUP($B3530,'Exp Dates'!$E$5:$Z$300,MATCH("M4",'Exp Dates'!$E$2:$X$2,0),1),'Exp Dates'!$D$3:$Z$300,4,0)</f>
        <v>43299</v>
      </c>
      <c r="L3530" s="52">
        <f>VLOOKUP(VLOOKUP($B3530,'Exp Dates'!$E$5:$Z$300,MATCH("M5",'Exp Dates'!$E$2:$X$2,0),1),'Exp Dates'!$D$3:$Z$300,4,0)</f>
        <v>43334</v>
      </c>
      <c r="M3530">
        <f t="shared" si="3054"/>
        <v>22</v>
      </c>
      <c r="N3530">
        <f t="shared" si="3055"/>
        <v>50</v>
      </c>
      <c r="O3530">
        <f t="shared" si="3056"/>
        <v>85</v>
      </c>
      <c r="P3530">
        <f t="shared" si="3057"/>
        <v>113</v>
      </c>
      <c r="Q3530">
        <f t="shared" si="3058"/>
        <v>148</v>
      </c>
      <c r="R3530">
        <f t="shared" si="3059"/>
        <v>1</v>
      </c>
      <c r="S3530">
        <f t="shared" ca="1" si="3060"/>
        <v>-3.2142857142857216E-2</v>
      </c>
      <c r="T3530">
        <f t="shared" ca="1" si="3061"/>
        <v>5.3571428571429335E-3</v>
      </c>
      <c r="U3530">
        <f t="shared" ca="1" si="3062"/>
        <v>20.001479855964945</v>
      </c>
      <c r="V3530">
        <f t="shared" ca="1" si="3063"/>
        <v>20.308440803201574</v>
      </c>
      <c r="W3530">
        <f t="shared" ca="1" si="3064"/>
        <v>20.001479855964945</v>
      </c>
      <c r="X3530">
        <f t="shared" ca="1" si="3065"/>
        <v>19.077207384464366</v>
      </c>
      <c r="Y3530">
        <f t="shared" si="3066"/>
        <v>22</v>
      </c>
      <c r="Z3530">
        <f t="shared" ca="1" si="3089"/>
        <v>20.425000000000001</v>
      </c>
      <c r="AA3530">
        <f t="shared" si="3067"/>
        <v>50</v>
      </c>
      <c r="AB3530">
        <f t="shared" ca="1" si="3090"/>
        <v>19.524999999999999</v>
      </c>
      <c r="AC3530">
        <f t="shared" ca="1" si="3068"/>
        <v>20.167857142857144</v>
      </c>
      <c r="AE3530" s="11">
        <f t="shared" ca="1" si="3069"/>
        <v>18</v>
      </c>
      <c r="AF3530" s="11">
        <f t="shared" si="3070"/>
        <v>3.0810343700088314E-93</v>
      </c>
      <c r="AG3530" s="11">
        <f t="shared" si="3071"/>
        <v>-6.1620687400176628E-93</v>
      </c>
      <c r="AH3530" s="11">
        <f>ROW()</f>
        <v>3530</v>
      </c>
      <c r="AV3530">
        <f t="shared" ca="1" si="3072"/>
        <v>1.0484490446045718</v>
      </c>
      <c r="AW3530">
        <f t="shared" ca="1" si="3073"/>
        <v>1.0735873850197111</v>
      </c>
      <c r="AX3530">
        <f>Master!J3527/Master!K3527</f>
        <v>1.0255241567912488</v>
      </c>
      <c r="AY3530">
        <f t="shared" ca="1" si="3074"/>
        <v>2.2924887813323025E-2</v>
      </c>
      <c r="AZ3530">
        <f t="shared" ca="1" si="3075"/>
        <v>4.8063228228462318E-2</v>
      </c>
      <c r="BA3530" s="11">
        <f>Master!L3527</f>
        <v>1.0255241567912488</v>
      </c>
      <c r="BB3530" s="53">
        <f t="shared" ca="1" si="3076"/>
        <v>0</v>
      </c>
      <c r="BC3530" s="11">
        <f t="shared" ca="1" si="3077"/>
        <v>33.173463802072007</v>
      </c>
      <c r="BD3530" s="11" t="e">
        <f t="shared" ca="1" si="3078"/>
        <v>#DIV/0!</v>
      </c>
      <c r="BE3530" s="11"/>
      <c r="BF3530" s="11"/>
      <c r="BG3530" s="11"/>
      <c r="BH3530" s="11"/>
      <c r="BI3530" s="11"/>
      <c r="BJ3530" s="11">
        <f t="shared" ca="1" si="3079"/>
        <v>4.1204815254920701</v>
      </c>
      <c r="BK3530" s="11">
        <f t="shared" ca="1" si="3080"/>
        <v>5.4167498732160757</v>
      </c>
      <c r="BL3530" s="11">
        <f t="shared" ca="1" si="3081"/>
        <v>6.3904516322850133</v>
      </c>
      <c r="BM3530" s="11">
        <f t="shared" ca="1" si="3082"/>
        <v>6.9685290690687722</v>
      </c>
      <c r="BN3530" s="11">
        <f t="shared" ca="1" si="3083"/>
        <v>7.5587065686707113</v>
      </c>
      <c r="BO3530" s="11">
        <f t="shared" ca="1" si="3084"/>
        <v>-0.79826283840920098</v>
      </c>
      <c r="BP3530" s="11">
        <f t="shared" ca="1" si="3085"/>
        <v>-0.72257363005295383</v>
      </c>
      <c r="BQ3530" s="11">
        <f t="shared" ca="1" si="3086"/>
        <v>-0.66410241091800193</v>
      </c>
      <c r="BR3530" s="11">
        <f t="shared" ca="1" si="3087"/>
        <v>-0.63658257788428829</v>
      </c>
      <c r="BS3530" s="11">
        <f t="shared" ca="1" si="3088"/>
        <v>-0.60269610677157881</v>
      </c>
    </row>
    <row r="3531" spans="2:71" x14ac:dyDescent="0.25">
      <c r="B3531" s="52">
        <f>Master!B3528</f>
        <v>43187</v>
      </c>
      <c r="C3531" s="11">
        <f ca="1">Master!Q3528</f>
        <v>21.024999999999999</v>
      </c>
      <c r="D3531" s="11">
        <f ca="1">Master!R3528</f>
        <v>19.875</v>
      </c>
      <c r="E3531" s="11">
        <f ca="1">Master!S3528</f>
        <v>19.375</v>
      </c>
      <c r="F3531" s="11">
        <f ca="1">Master!T3528</f>
        <v>19.524999999999999</v>
      </c>
      <c r="G3531" s="11">
        <f ca="1">Master!U3528</f>
        <v>19.399999999999999</v>
      </c>
      <c r="H3531" s="52">
        <f>VLOOKUP(VLOOKUP($B3531,'Exp Dates'!$E$5:$Z$300,MATCH("M1",'Exp Dates'!$E$2:$X$2,0),1),'Exp Dates'!$D$3:$Z$300,4,0)</f>
        <v>43208</v>
      </c>
      <c r="I3531" s="52">
        <f>VLOOKUP(VLOOKUP($B3531,'Exp Dates'!$E$5:$Z$300,MATCH("M2",'Exp Dates'!$E$2:$X$2,0),1),'Exp Dates'!$D$3:$Z$300,4,0)</f>
        <v>43236</v>
      </c>
      <c r="J3531" s="52">
        <f>VLOOKUP(VLOOKUP($B3531,'Exp Dates'!$E$5:$Z$300,MATCH("M3",'Exp Dates'!$E$2:$X$2,0),1),'Exp Dates'!$D$3:$Z$300,4,0)</f>
        <v>43271</v>
      </c>
      <c r="K3531" s="52">
        <f>VLOOKUP(VLOOKUP($B3531,'Exp Dates'!$E$5:$Z$300,MATCH("M4",'Exp Dates'!$E$2:$X$2,0),1),'Exp Dates'!$D$3:$Z$300,4,0)</f>
        <v>43299</v>
      </c>
      <c r="L3531" s="52">
        <f>VLOOKUP(VLOOKUP($B3531,'Exp Dates'!$E$5:$Z$300,MATCH("M5",'Exp Dates'!$E$2:$X$2,0),1),'Exp Dates'!$D$3:$Z$300,4,0)</f>
        <v>43334</v>
      </c>
      <c r="M3531">
        <f t="shared" ref="M3531:M3594" si="3091">H3531-$B3531</f>
        <v>21</v>
      </c>
      <c r="N3531">
        <f t="shared" ref="N3531:N3594" si="3092">I3531-$B3531</f>
        <v>49</v>
      </c>
      <c r="O3531">
        <f t="shared" ref="O3531:O3594" si="3093">J3531-$B3531</f>
        <v>84</v>
      </c>
      <c r="P3531">
        <f t="shared" ref="P3531:P3594" si="3094">K3531-$B3531</f>
        <v>112</v>
      </c>
      <c r="Q3531">
        <f t="shared" ref="Q3531:Q3594" si="3095">L3531-$B3531</f>
        <v>147</v>
      </c>
      <c r="R3531">
        <f t="shared" ref="R3531:R3594" si="3096">IF(H3531-B3531&lt;=$W$3,2,IF($W$1&gt;N3531,2,1))</f>
        <v>1</v>
      </c>
      <c r="S3531">
        <f t="shared" ref="S3531:S3594" ca="1" si="3097">IF(R3531=1,(D3531-C3531)/(I3531-H3531),(E3531-D3531)/(J3531-I3531))</f>
        <v>-4.1071428571428523E-2</v>
      </c>
      <c r="T3531">
        <f t="shared" ref="T3531:T3594" ca="1" si="3098">(F3531-E3531)/(K3531-J3531)</f>
        <v>5.357142857142806E-3</v>
      </c>
      <c r="U3531">
        <f t="shared" ref="U3531:U3594" ca="1" si="3099">100*SQRT((M3531/365/100^2*C3531^2*(N3531-30)/(N3531-M3531)+N3531/365/100^2*D3531^2*(30-M3531)/(N3531-M3531))*365/30)</f>
        <v>20.429323287862474</v>
      </c>
      <c r="V3531">
        <f t="shared" ref="V3531:V3594" ca="1" si="3100">100*SQRT((N3531/365/100^2*D3531^2*(O3531-30)/(O3531-N3531)+O3531/365/100^2*E3531^2*(30-N3531)/(O3531-N3531))*365/30)</f>
        <v>20.611783644313757</v>
      </c>
      <c r="W3531">
        <f t="shared" ref="W3531:W3594" ca="1" si="3101">IF($R3531=1,U3531,V3531)</f>
        <v>20.429323287862474</v>
      </c>
      <c r="X3531">
        <f t="shared" ref="X3531:X3594" ca="1" si="3102">100*SQRT((O3531/365/100^2*E3531^2*(P3531-93)/(P3531-O3531)+P3531/365/100^2*F3531^2*(93-O3531)/(P3531-O3531))*365/93)</f>
        <v>19.433201863754192</v>
      </c>
      <c r="Y3531">
        <f t="shared" ref="Y3531:Y3594" si="3103">IFERROR(HLOOKUP($AC$1,M3531:Q3531,1,1),M3531)</f>
        <v>21</v>
      </c>
      <c r="Z3531">
        <f t="shared" ca="1" si="3089"/>
        <v>21.024999999999999</v>
      </c>
      <c r="AA3531">
        <f t="shared" ref="AA3531:AA3594" si="3104">HLOOKUP(IFERROR(HLOOKUP($AC$1,M3531:Q3531,1,1),M3531)+36,M3531:Q3531,1,1)</f>
        <v>49</v>
      </c>
      <c r="AB3531">
        <f t="shared" ca="1" si="3090"/>
        <v>19.875</v>
      </c>
      <c r="AC3531">
        <f t="shared" ref="AC3531:AC3594" ca="1" si="3105">Z3531+($AC$1-Y3531)*(AB3531-Z3531)/(AA3531-Y3531)</f>
        <v>20.655357142857142</v>
      </c>
      <c r="AE3531" s="11">
        <f t="shared" ref="AE3531:AE3594" ca="1" si="3106">IF(OR(AE$2=0,B3531&lt;AE$4),AE$3,MEDIAN(INDIRECT("ad"&amp;ROW()-252&amp;":ad"&amp;ROW())))</f>
        <v>18</v>
      </c>
      <c r="AF3531" s="11">
        <f t="shared" ref="AF3531:AF3594" si="3107">AF3530+(AD3531-AF3530)*AF$4</f>
        <v>1.5405171850044157E-93</v>
      </c>
      <c r="AG3531" s="11">
        <f t="shared" ref="AG3531:AG3594" si="3108">AD3531-AF3530</f>
        <v>-3.0810343700088314E-93</v>
      </c>
      <c r="AH3531" s="11">
        <f>ROW()</f>
        <v>3531</v>
      </c>
      <c r="AV3531">
        <f t="shared" ref="AV3531:AV3594" ca="1" si="3109">W3531/X3531</f>
        <v>1.0512587390946726</v>
      </c>
      <c r="AW3531">
        <f t="shared" ref="AW3531:AW3594" ca="1" si="3110">C3531/E3531</f>
        <v>1.0851612903225805</v>
      </c>
      <c r="AX3531">
        <f>Master!J3528/Master!K3528</f>
        <v>1.0251008516360378</v>
      </c>
      <c r="AY3531">
        <f t="shared" ref="AY3531:AY3594" ca="1" si="3111">AV3531-AX3531</f>
        <v>2.6157887458634788E-2</v>
      </c>
      <c r="AZ3531">
        <f t="shared" ref="AZ3531:AZ3594" ca="1" si="3112">AW3531-AX3531</f>
        <v>6.006043868654265E-2</v>
      </c>
      <c r="BA3531" s="11">
        <f>Master!L3528</f>
        <v>1.0251008516360378</v>
      </c>
      <c r="BB3531" s="53">
        <f t="shared" ref="BB3531:BB3594" ca="1" si="3113">IF(AY3530&lt;BB$1,BA3531/BA3530-1,0)</f>
        <v>0</v>
      </c>
      <c r="BC3531" s="11">
        <f t="shared" ref="BC3531:BC3594" ca="1" si="3114">BC3530*(1+BB3531)</f>
        <v>33.173463802072007</v>
      </c>
      <c r="BD3531" s="11" t="e">
        <f t="shared" ref="BD3531:BD3594" ca="1" si="3115">(C3531-AD3531)/AD3531</f>
        <v>#DIV/0!</v>
      </c>
      <c r="BE3531" s="11"/>
      <c r="BF3531" s="11"/>
      <c r="BG3531" s="11"/>
      <c r="BH3531" s="11"/>
      <c r="BI3531" s="11"/>
      <c r="BJ3531" s="11">
        <f t="shared" ref="BJ3531:BJ3594" ca="1" si="3116">(1-$AD3531/$AE3531)*$BD$3*LN(H3531-$B3531+1)+$AD3531-($AD3531-$AF3531)*LN(H3531-$B3531+1)/$BJ$4+SQRT(H3531-$B3531)*$BE$2</f>
        <v>4.0533833492990423</v>
      </c>
      <c r="BK3531" s="11">
        <f t="shared" ref="BK3531:BK3594" ca="1" si="3117">(1-$AD3531/$AE3531)*$BD$3*LN(I3531-$B3531+1)+$AD3531-($AD3531-$AF3531)*LN(I3531-$B3531+1)/$BJ$4+SQRT(I3531-$B3531)*$BE$2</f>
        <v>5.3820230054281462</v>
      </c>
      <c r="BL3531" s="11">
        <f t="shared" ref="BL3531:BL3594" ca="1" si="3118">(1-$AD3531/$AE3531)*$BD$3*LN(J3531-$B3531+1)+$AD3531-($AD3531-$AF3531)*LN(J3531-$B3531+1)/$BJ$4+SQRT(J3531-$B3531)*$BE$2</f>
        <v>6.3673330483717692</v>
      </c>
      <c r="BM3531" s="11">
        <f t="shared" ref="BM3531:BM3594" ca="1" si="3119">(1-$AD3531/$AE3531)*$BD$3*LN(K3531-$B3531+1)+$AD3531-($AD3531-$AF3531)*LN(K3531-$B3531+1)/$BJ$4+SQRT(K3531-$B3531)*$BE$2</f>
        <v>6.9498189200065967</v>
      </c>
      <c r="BN3531" s="11">
        <f t="shared" ref="BN3531:BN3594" ca="1" si="3120">(1-$AD3531/$AE3531)*$BD$3*LN(L3531-$B3531+1)+$AD3531-($AD3531-$AF3531)*LN(L3531-$B3531+1)/$BJ$4+SQRT(L3531-$B3531)*$BE$2</f>
        <v>7.5433269608903641</v>
      </c>
      <c r="BO3531" s="11">
        <f t="shared" ref="BO3531:BO3594" ca="1" si="3121">INDIRECT("R"&amp;ROW()&amp;"C"&amp;MATCH(BO$4,$A$5:$CB$5,0),0)/C3531-1</f>
        <v>-0.8072112556813773</v>
      </c>
      <c r="BP3531" s="11">
        <f t="shared" ref="BP3531:BP3594" ca="1" si="3122">INDIRECT("R"&amp;ROW()&amp;"C"&amp;MATCH(BP$4,$A$5:$CB$5,0),0)/D3531-1</f>
        <v>-0.72920638966399265</v>
      </c>
      <c r="BQ3531" s="11">
        <f t="shared" ref="BQ3531:BQ3594" ca="1" si="3123">INDIRECT("R"&amp;ROW()&amp;"C"&amp;MATCH(BQ$4,$A$5:$CB$5,0),0)/E3531-1</f>
        <v>-0.67136345556790866</v>
      </c>
      <c r="BR3531" s="11">
        <f t="shared" ref="BR3531:BR3594" ca="1" si="3124">INDIRECT("R"&amp;ROW()&amp;"C"&amp;MATCH(BR$4,$A$5:$CB$5,0),0)/F3531-1</f>
        <v>-0.6440553690137466</v>
      </c>
      <c r="BS3531" s="11">
        <f t="shared" ref="BS3531:BS3594" ca="1" si="3125">INDIRECT("R"&amp;ROW()&amp;"C"&amp;MATCH(BS$4,$A$5:$CB$5,0),0)/G3531-1</f>
        <v>-0.61116871335616674</v>
      </c>
    </row>
    <row r="3532" spans="2:71" x14ac:dyDescent="0.25">
      <c r="B3532" s="52">
        <f>Master!B3529</f>
        <v>43188</v>
      </c>
      <c r="C3532" s="11">
        <f ca="1">Master!Q3529</f>
        <v>19.774999999999999</v>
      </c>
      <c r="D3532" s="11">
        <f ca="1">Master!R3529</f>
        <v>19.225000000000001</v>
      </c>
      <c r="E3532" s="11">
        <f ca="1">Master!S3529</f>
        <v>18.824999999999999</v>
      </c>
      <c r="F3532" s="11">
        <f ca="1">Master!T3529</f>
        <v>19</v>
      </c>
      <c r="G3532" s="11">
        <f ca="1">Master!U3529</f>
        <v>18.875</v>
      </c>
      <c r="H3532" s="52">
        <f>VLOOKUP(VLOOKUP($B3532,'Exp Dates'!$E$5:$Z$300,MATCH("M1",'Exp Dates'!$E$2:$X$2,0),1),'Exp Dates'!$D$3:$Z$300,4,0)</f>
        <v>43208</v>
      </c>
      <c r="I3532" s="52">
        <f>VLOOKUP(VLOOKUP($B3532,'Exp Dates'!$E$5:$Z$300,MATCH("M2",'Exp Dates'!$E$2:$X$2,0),1),'Exp Dates'!$D$3:$Z$300,4,0)</f>
        <v>43236</v>
      </c>
      <c r="J3532" s="52">
        <f>VLOOKUP(VLOOKUP($B3532,'Exp Dates'!$E$5:$Z$300,MATCH("M3",'Exp Dates'!$E$2:$X$2,0),1),'Exp Dates'!$D$3:$Z$300,4,0)</f>
        <v>43271</v>
      </c>
      <c r="K3532" s="52">
        <f>VLOOKUP(VLOOKUP($B3532,'Exp Dates'!$E$5:$Z$300,MATCH("M4",'Exp Dates'!$E$2:$X$2,0),1),'Exp Dates'!$D$3:$Z$300,4,0)</f>
        <v>43299</v>
      </c>
      <c r="L3532" s="52">
        <f>VLOOKUP(VLOOKUP($B3532,'Exp Dates'!$E$5:$Z$300,MATCH("M5",'Exp Dates'!$E$2:$X$2,0),1),'Exp Dates'!$D$3:$Z$300,4,0)</f>
        <v>43334</v>
      </c>
      <c r="M3532">
        <f t="shared" si="3091"/>
        <v>20</v>
      </c>
      <c r="N3532">
        <f t="shared" si="3092"/>
        <v>48</v>
      </c>
      <c r="O3532">
        <f t="shared" si="3093"/>
        <v>83</v>
      </c>
      <c r="P3532">
        <f t="shared" si="3094"/>
        <v>111</v>
      </c>
      <c r="Q3532">
        <f t="shared" si="3095"/>
        <v>146</v>
      </c>
      <c r="R3532">
        <f t="shared" si="3096"/>
        <v>1</v>
      </c>
      <c r="S3532">
        <f t="shared" ca="1" si="3097"/>
        <v>-1.9642857142857042E-2</v>
      </c>
      <c r="T3532">
        <f t="shared" ca="1" si="3098"/>
        <v>6.2500000000000255E-3</v>
      </c>
      <c r="U3532">
        <f t="shared" ca="1" si="3099"/>
        <v>19.462617556301545</v>
      </c>
      <c r="V3532">
        <f t="shared" ca="1" si="3100"/>
        <v>19.780205022048829</v>
      </c>
      <c r="W3532">
        <f t="shared" ca="1" si="3101"/>
        <v>19.462617556301545</v>
      </c>
      <c r="X3532">
        <f t="shared" ca="1" si="3102"/>
        <v>18.899794919095577</v>
      </c>
      <c r="Y3532">
        <f t="shared" si="3103"/>
        <v>20</v>
      </c>
      <c r="Z3532">
        <f t="shared" ca="1" si="3089"/>
        <v>19.774999999999999</v>
      </c>
      <c r="AA3532">
        <f t="shared" si="3104"/>
        <v>48</v>
      </c>
      <c r="AB3532">
        <f t="shared" ca="1" si="3090"/>
        <v>19.225000000000001</v>
      </c>
      <c r="AC3532">
        <f t="shared" ca="1" si="3105"/>
        <v>19.578571428571429</v>
      </c>
      <c r="AE3532" s="11">
        <f t="shared" ca="1" si="3106"/>
        <v>18</v>
      </c>
      <c r="AF3532" s="11">
        <f t="shared" si="3107"/>
        <v>7.7025859250220785E-94</v>
      </c>
      <c r="AG3532" s="11">
        <f t="shared" si="3108"/>
        <v>-1.5405171850044157E-93</v>
      </c>
      <c r="AH3532" s="11">
        <f>ROW()</f>
        <v>3532</v>
      </c>
      <c r="AV3532">
        <f t="shared" ca="1" si="3109"/>
        <v>1.0297792986439931</v>
      </c>
      <c r="AW3532">
        <f t="shared" ca="1" si="3110"/>
        <v>1.0504648074369189</v>
      </c>
      <c r="AX3532">
        <f>Master!J3529/Master!K3529</f>
        <v>0.97177615571776144</v>
      </c>
      <c r="AY3532">
        <f t="shared" ca="1" si="3111"/>
        <v>5.8003142926231654E-2</v>
      </c>
      <c r="AZ3532">
        <f t="shared" ca="1" si="3112"/>
        <v>7.868865171915751E-2</v>
      </c>
      <c r="BA3532" s="11">
        <f>Master!L3529</f>
        <v>0.97177615571776144</v>
      </c>
      <c r="BB3532" s="53">
        <f t="shared" ca="1" si="3113"/>
        <v>0</v>
      </c>
      <c r="BC3532" s="11">
        <f t="shared" ca="1" si="3114"/>
        <v>33.173463802072007</v>
      </c>
      <c r="BD3532" s="11" t="e">
        <f t="shared" ca="1" si="3115"/>
        <v>#DIV/0!</v>
      </c>
      <c r="BE3532" s="11"/>
      <c r="BF3532" s="11"/>
      <c r="BG3532" s="11"/>
      <c r="BH3532" s="11"/>
      <c r="BI3532" s="11"/>
      <c r="BJ3532" s="11">
        <f t="shared" ca="1" si="3116"/>
        <v>3.9836709882733348</v>
      </c>
      <c r="BK3532" s="11">
        <f t="shared" ca="1" si="3117"/>
        <v>5.3467429764684837</v>
      </c>
      <c r="BL3532" s="11">
        <f t="shared" ca="1" si="3118"/>
        <v>6.3440078504636164</v>
      </c>
      <c r="BM3532" s="11">
        <f t="shared" ca="1" si="3119"/>
        <v>6.9309861593941697</v>
      </c>
      <c r="BN3532" s="11">
        <f t="shared" ca="1" si="3120"/>
        <v>7.5278722412335961</v>
      </c>
      <c r="BO3532" s="11">
        <f t="shared" ca="1" si="3121"/>
        <v>-0.7985501396574799</v>
      </c>
      <c r="BP3532" s="11">
        <f t="shared" ca="1" si="3122"/>
        <v>-0.72188593100293974</v>
      </c>
      <c r="BQ3532" s="11">
        <f t="shared" ca="1" si="3123"/>
        <v>-0.66300091099794867</v>
      </c>
      <c r="BR3532" s="11">
        <f t="shared" ca="1" si="3124"/>
        <v>-0.63521125476872786</v>
      </c>
      <c r="BS3532" s="11">
        <f t="shared" ca="1" si="3125"/>
        <v>-0.60117233159027306</v>
      </c>
    </row>
    <row r="3533" spans="2:71" x14ac:dyDescent="0.25">
      <c r="B3533" s="52">
        <f>Master!B3530</f>
        <v>43192</v>
      </c>
      <c r="C3533" s="11">
        <f ca="1">Master!Q3530</f>
        <v>21.425000000000001</v>
      </c>
      <c r="D3533" s="11">
        <f ca="1">Master!R3530</f>
        <v>20.024999999999999</v>
      </c>
      <c r="E3533" s="11">
        <f ca="1">Master!S3530</f>
        <v>19.375</v>
      </c>
      <c r="F3533" s="11">
        <f ca="1">Master!T3530</f>
        <v>19.524999999999999</v>
      </c>
      <c r="G3533" s="11">
        <f ca="1">Master!U3530</f>
        <v>19.375</v>
      </c>
      <c r="H3533" s="52">
        <f>VLOOKUP(VLOOKUP($B3533,'Exp Dates'!$E$5:$Z$300,MATCH("M1",'Exp Dates'!$E$2:$X$2,0),1),'Exp Dates'!$D$3:$Z$300,4,0)</f>
        <v>43208</v>
      </c>
      <c r="I3533" s="52">
        <f>VLOOKUP(VLOOKUP($B3533,'Exp Dates'!$E$5:$Z$300,MATCH("M2",'Exp Dates'!$E$2:$X$2,0),1),'Exp Dates'!$D$3:$Z$300,4,0)</f>
        <v>43236</v>
      </c>
      <c r="J3533" s="52">
        <f>VLOOKUP(VLOOKUP($B3533,'Exp Dates'!$E$5:$Z$300,MATCH("M3",'Exp Dates'!$E$2:$X$2,0),1),'Exp Dates'!$D$3:$Z$300,4,0)</f>
        <v>43271</v>
      </c>
      <c r="K3533" s="52">
        <f>VLOOKUP(VLOOKUP($B3533,'Exp Dates'!$E$5:$Z$300,MATCH("M4",'Exp Dates'!$E$2:$X$2,0),1),'Exp Dates'!$D$3:$Z$300,4,0)</f>
        <v>43299</v>
      </c>
      <c r="L3533" s="52">
        <f>VLOOKUP(VLOOKUP($B3533,'Exp Dates'!$E$5:$Z$300,MATCH("M5",'Exp Dates'!$E$2:$X$2,0),1),'Exp Dates'!$D$3:$Z$300,4,0)</f>
        <v>43334</v>
      </c>
      <c r="M3533">
        <f t="shared" si="3091"/>
        <v>16</v>
      </c>
      <c r="N3533">
        <f t="shared" si="3092"/>
        <v>44</v>
      </c>
      <c r="O3533">
        <f t="shared" si="3093"/>
        <v>79</v>
      </c>
      <c r="P3533">
        <f t="shared" si="3094"/>
        <v>107</v>
      </c>
      <c r="Q3533">
        <f t="shared" si="3095"/>
        <v>142</v>
      </c>
      <c r="R3533">
        <f t="shared" si="3096"/>
        <v>1</v>
      </c>
      <c r="S3533">
        <f t="shared" ca="1" si="3097"/>
        <v>-5.0000000000000079E-2</v>
      </c>
      <c r="T3533">
        <f t="shared" ca="1" si="3098"/>
        <v>5.357142857142806E-3</v>
      </c>
      <c r="U3533">
        <f t="shared" ca="1" si="3099"/>
        <v>20.407726273807835</v>
      </c>
      <c r="V3533">
        <f t="shared" ca="1" si="3100"/>
        <v>20.687592698684558</v>
      </c>
      <c r="W3533">
        <f t="shared" ca="1" si="3101"/>
        <v>20.407726273807835</v>
      </c>
      <c r="X3533">
        <f t="shared" ca="1" si="3102"/>
        <v>19.461431564722751</v>
      </c>
      <c r="Y3533">
        <f t="shared" si="3103"/>
        <v>16</v>
      </c>
      <c r="Z3533">
        <f t="shared" ca="1" si="3089"/>
        <v>21.425000000000001</v>
      </c>
      <c r="AA3533">
        <f t="shared" si="3104"/>
        <v>44</v>
      </c>
      <c r="AB3533">
        <f t="shared" ca="1" si="3090"/>
        <v>20.024999999999999</v>
      </c>
      <c r="AC3533">
        <f t="shared" ca="1" si="3105"/>
        <v>20.725000000000001</v>
      </c>
      <c r="AE3533" s="11">
        <f t="shared" ca="1" si="3106"/>
        <v>18</v>
      </c>
      <c r="AF3533" s="11">
        <f t="shared" si="3107"/>
        <v>3.8512929625110392E-94</v>
      </c>
      <c r="AG3533" s="11">
        <f t="shared" si="3108"/>
        <v>-7.7025859250220785E-94</v>
      </c>
      <c r="AH3533" s="11">
        <f>ROW()</f>
        <v>3533</v>
      </c>
      <c r="AV3533">
        <f t="shared" ca="1" si="3109"/>
        <v>1.0486241058854278</v>
      </c>
      <c r="AW3533">
        <f t="shared" ca="1" si="3110"/>
        <v>1.1058064516129034</v>
      </c>
      <c r="AX3533">
        <f>Master!J3530/Master!K3530</f>
        <v>1.0465219317678334</v>
      </c>
      <c r="AY3533">
        <f t="shared" ca="1" si="3111"/>
        <v>2.1021741175943909E-3</v>
      </c>
      <c r="AZ3533">
        <f t="shared" ca="1" si="3112"/>
        <v>5.9284519845069994E-2</v>
      </c>
      <c r="BA3533" s="11">
        <f>Master!L3530</f>
        <v>1.0465219317678334</v>
      </c>
      <c r="BB3533" s="53">
        <f t="shared" ca="1" si="3113"/>
        <v>0</v>
      </c>
      <c r="BC3533" s="11">
        <f t="shared" ca="1" si="3114"/>
        <v>33.173463802072007</v>
      </c>
      <c r="BD3533" s="11" t="e">
        <f t="shared" ca="1" si="3115"/>
        <v>#DIV/0!</v>
      </c>
      <c r="BE3533" s="11"/>
      <c r="BF3533" s="11"/>
      <c r="BG3533" s="11"/>
      <c r="BH3533" s="11"/>
      <c r="BI3533" s="11"/>
      <c r="BJ3533" s="11">
        <f t="shared" ca="1" si="3116"/>
        <v>3.673213344056216</v>
      </c>
      <c r="BK3533" s="11">
        <f t="shared" ca="1" si="3117"/>
        <v>5.1996449017195872</v>
      </c>
      <c r="BL3533" s="11">
        <f t="shared" ca="1" si="3118"/>
        <v>6.2485474623101549</v>
      </c>
      <c r="BM3533" s="11">
        <f t="shared" ca="1" si="3119"/>
        <v>6.8543881180098261</v>
      </c>
      <c r="BN3533" s="11">
        <f t="shared" ca="1" si="3120"/>
        <v>7.4652834407006337</v>
      </c>
      <c r="BO3533" s="11">
        <f t="shared" ca="1" si="3121"/>
        <v>-0.82855480307788953</v>
      </c>
      <c r="BP3533" s="11">
        <f t="shared" ca="1" si="3122"/>
        <v>-0.74034232700526403</v>
      </c>
      <c r="BQ3533" s="11">
        <f t="shared" ca="1" si="3123"/>
        <v>-0.6774943245259275</v>
      </c>
      <c r="BR3533" s="11">
        <f t="shared" ca="1" si="3124"/>
        <v>-0.64894299011473366</v>
      </c>
      <c r="BS3533" s="11">
        <f t="shared" ca="1" si="3125"/>
        <v>-0.6146950482219028</v>
      </c>
    </row>
    <row r="3534" spans="2:71" x14ac:dyDescent="0.25">
      <c r="B3534" s="52">
        <f>Master!B3531</f>
        <v>43193</v>
      </c>
      <c r="C3534" s="11">
        <f ca="1">Master!Q3531</f>
        <v>20.475000000000001</v>
      </c>
      <c r="D3534" s="11">
        <f ca="1">Master!R3531</f>
        <v>19.675000000000001</v>
      </c>
      <c r="E3534" s="11">
        <f ca="1">Master!S3531</f>
        <v>19.175000000000001</v>
      </c>
      <c r="F3534" s="11">
        <f ca="1">Master!T3531</f>
        <v>19.324999999999999</v>
      </c>
      <c r="G3534" s="11">
        <f ca="1">Master!U3531</f>
        <v>19.125</v>
      </c>
      <c r="H3534" s="52">
        <f>VLOOKUP(VLOOKUP($B3534,'Exp Dates'!$E$5:$Z$300,MATCH("M1",'Exp Dates'!$E$2:$X$2,0),1),'Exp Dates'!$D$3:$Z$300,4,0)</f>
        <v>43208</v>
      </c>
      <c r="I3534" s="52">
        <f>VLOOKUP(VLOOKUP($B3534,'Exp Dates'!$E$5:$Z$300,MATCH("M2",'Exp Dates'!$E$2:$X$2,0),1),'Exp Dates'!$D$3:$Z$300,4,0)</f>
        <v>43236</v>
      </c>
      <c r="J3534" s="52">
        <f>VLOOKUP(VLOOKUP($B3534,'Exp Dates'!$E$5:$Z$300,MATCH("M3",'Exp Dates'!$E$2:$X$2,0),1),'Exp Dates'!$D$3:$Z$300,4,0)</f>
        <v>43271</v>
      </c>
      <c r="K3534" s="52">
        <f>VLOOKUP(VLOOKUP($B3534,'Exp Dates'!$E$5:$Z$300,MATCH("M4",'Exp Dates'!$E$2:$X$2,0),1),'Exp Dates'!$D$3:$Z$300,4,0)</f>
        <v>43299</v>
      </c>
      <c r="L3534" s="52">
        <f>VLOOKUP(VLOOKUP($B3534,'Exp Dates'!$E$5:$Z$300,MATCH("M5",'Exp Dates'!$E$2:$X$2,0),1),'Exp Dates'!$D$3:$Z$300,4,0)</f>
        <v>43334</v>
      </c>
      <c r="M3534">
        <f t="shared" si="3091"/>
        <v>15</v>
      </c>
      <c r="N3534">
        <f t="shared" si="3092"/>
        <v>43</v>
      </c>
      <c r="O3534">
        <f t="shared" si="3093"/>
        <v>78</v>
      </c>
      <c r="P3534">
        <f t="shared" si="3094"/>
        <v>106</v>
      </c>
      <c r="Q3534">
        <f t="shared" si="3095"/>
        <v>141</v>
      </c>
      <c r="R3534">
        <f t="shared" si="3096"/>
        <v>1</v>
      </c>
      <c r="S3534">
        <f t="shared" ca="1" si="3097"/>
        <v>-2.8571428571428598E-2</v>
      </c>
      <c r="T3534">
        <f t="shared" ca="1" si="3098"/>
        <v>5.357142857142806E-3</v>
      </c>
      <c r="U3534">
        <f t="shared" ca="1" si="3099"/>
        <v>19.863586120623552</v>
      </c>
      <c r="V3534">
        <f t="shared" ca="1" si="3100"/>
        <v>20.146082125316575</v>
      </c>
      <c r="W3534">
        <f t="shared" ca="1" si="3101"/>
        <v>19.863586120623552</v>
      </c>
      <c r="X3534">
        <f t="shared" ca="1" si="3102"/>
        <v>19.266728696834328</v>
      </c>
      <c r="Y3534">
        <f t="shared" si="3103"/>
        <v>15</v>
      </c>
      <c r="Z3534">
        <f t="shared" ca="1" si="3089"/>
        <v>20.475000000000001</v>
      </c>
      <c r="AA3534">
        <f t="shared" si="3104"/>
        <v>43</v>
      </c>
      <c r="AB3534">
        <f t="shared" ca="1" si="3090"/>
        <v>19.675000000000001</v>
      </c>
      <c r="AC3534">
        <f t="shared" ca="1" si="3105"/>
        <v>20.046428571428571</v>
      </c>
      <c r="AE3534" s="11">
        <f t="shared" ca="1" si="3106"/>
        <v>18</v>
      </c>
      <c r="AF3534" s="11">
        <f t="shared" si="3107"/>
        <v>1.9256464812555196E-94</v>
      </c>
      <c r="AG3534" s="11">
        <f t="shared" si="3108"/>
        <v>-3.8512929625110392E-94</v>
      </c>
      <c r="AH3534" s="11">
        <f>ROW()</f>
        <v>3534</v>
      </c>
      <c r="AV3534">
        <f t="shared" ca="1" si="3109"/>
        <v>1.0309786592825845</v>
      </c>
      <c r="AW3534">
        <f t="shared" ca="1" si="3110"/>
        <v>1.0677966101694916</v>
      </c>
      <c r="AX3534">
        <f>Master!J3531/Master!K3531</f>
        <v>1.0038058991436727</v>
      </c>
      <c r="AY3534">
        <f t="shared" ca="1" si="3111"/>
        <v>2.7172760138911789E-2</v>
      </c>
      <c r="AZ3534">
        <f t="shared" ca="1" si="3112"/>
        <v>6.399071102581888E-2</v>
      </c>
      <c r="BA3534" s="11">
        <f>Master!L3531</f>
        <v>1.0038058991436727</v>
      </c>
      <c r="BB3534" s="53">
        <f t="shared" ca="1" si="3113"/>
        <v>0</v>
      </c>
      <c r="BC3534" s="11">
        <f t="shared" ca="1" si="3114"/>
        <v>33.173463802072007</v>
      </c>
      <c r="BD3534" s="11" t="e">
        <f t="shared" ca="1" si="3115"/>
        <v>#DIV/0!</v>
      </c>
      <c r="BE3534" s="11"/>
      <c r="BF3534" s="11"/>
      <c r="BG3534" s="11"/>
      <c r="BH3534" s="11"/>
      <c r="BI3534" s="11"/>
      <c r="BJ3534" s="11">
        <f t="shared" ca="1" si="3116"/>
        <v>3.5859152249433386</v>
      </c>
      <c r="BK3534" s="11">
        <f t="shared" ca="1" si="3117"/>
        <v>5.1612517240216809</v>
      </c>
      <c r="BL3534" s="11">
        <f t="shared" ca="1" si="3118"/>
        <v>6.2241176343958697</v>
      </c>
      <c r="BM3534" s="11">
        <f t="shared" ca="1" si="3119"/>
        <v>6.834911164069176</v>
      </c>
      <c r="BN3534" s="11">
        <f t="shared" ca="1" si="3120"/>
        <v>7.4494388958792239</v>
      </c>
      <c r="BO3534" s="11">
        <f t="shared" ca="1" si="3121"/>
        <v>-0.82486372527749263</v>
      </c>
      <c r="BP3534" s="11">
        <f t="shared" ca="1" si="3122"/>
        <v>-0.73767462647920301</v>
      </c>
      <c r="BQ3534" s="11">
        <f t="shared" ca="1" si="3123"/>
        <v>-0.67540455622446571</v>
      </c>
      <c r="BR3534" s="11">
        <f t="shared" ca="1" si="3124"/>
        <v>-0.6463176629200944</v>
      </c>
      <c r="BS3534" s="11">
        <f t="shared" ca="1" si="3125"/>
        <v>-0.61048685511742617</v>
      </c>
    </row>
    <row r="3535" spans="2:71" x14ac:dyDescent="0.25">
      <c r="B3535" s="52">
        <f>Master!B3532</f>
        <v>43194</v>
      </c>
      <c r="C3535" s="11">
        <f ca="1">Master!Q3532</f>
        <v>19.975000000000001</v>
      </c>
      <c r="D3535" s="11">
        <f ca="1">Master!R3532</f>
        <v>19.225000000000001</v>
      </c>
      <c r="E3535" s="11">
        <f ca="1">Master!S3532</f>
        <v>18.875</v>
      </c>
      <c r="F3535" s="11">
        <f ca="1">Master!T3532</f>
        <v>19.024999999999999</v>
      </c>
      <c r="G3535" s="11">
        <f ca="1">Master!U3532</f>
        <v>18.925000000000001</v>
      </c>
      <c r="H3535" s="52">
        <f>VLOOKUP(VLOOKUP($B3535,'Exp Dates'!$E$5:$Z$300,MATCH("M1",'Exp Dates'!$E$2:$X$2,0),1),'Exp Dates'!$D$3:$Z$300,4,0)</f>
        <v>43208</v>
      </c>
      <c r="I3535" s="52">
        <f>VLOOKUP(VLOOKUP($B3535,'Exp Dates'!$E$5:$Z$300,MATCH("M2",'Exp Dates'!$E$2:$X$2,0),1),'Exp Dates'!$D$3:$Z$300,4,0)</f>
        <v>43236</v>
      </c>
      <c r="J3535" s="52">
        <f>VLOOKUP(VLOOKUP($B3535,'Exp Dates'!$E$5:$Z$300,MATCH("M3",'Exp Dates'!$E$2:$X$2,0),1),'Exp Dates'!$D$3:$Z$300,4,0)</f>
        <v>43271</v>
      </c>
      <c r="K3535" s="52">
        <f>VLOOKUP(VLOOKUP($B3535,'Exp Dates'!$E$5:$Z$300,MATCH("M4",'Exp Dates'!$E$2:$X$2,0),1),'Exp Dates'!$D$3:$Z$300,4,0)</f>
        <v>43299</v>
      </c>
      <c r="L3535" s="52">
        <f>VLOOKUP(VLOOKUP($B3535,'Exp Dates'!$E$5:$Z$300,MATCH("M5",'Exp Dates'!$E$2:$X$2,0),1),'Exp Dates'!$D$3:$Z$300,4,0)</f>
        <v>43334</v>
      </c>
      <c r="M3535">
        <f t="shared" si="3091"/>
        <v>14</v>
      </c>
      <c r="N3535">
        <f t="shared" si="3092"/>
        <v>42</v>
      </c>
      <c r="O3535">
        <f t="shared" si="3093"/>
        <v>77</v>
      </c>
      <c r="P3535">
        <f t="shared" si="3094"/>
        <v>105</v>
      </c>
      <c r="Q3535">
        <f t="shared" si="3095"/>
        <v>140</v>
      </c>
      <c r="R3535">
        <f t="shared" si="3096"/>
        <v>1</v>
      </c>
      <c r="S3535">
        <f t="shared" ca="1" si="3097"/>
        <v>-2.6785714285714284E-2</v>
      </c>
      <c r="T3535">
        <f t="shared" ca="1" si="3098"/>
        <v>5.357142857142806E-3</v>
      </c>
      <c r="U3535">
        <f t="shared" ca="1" si="3099"/>
        <v>19.377322441452019</v>
      </c>
      <c r="V3535">
        <f t="shared" ca="1" si="3100"/>
        <v>19.527811577337591</v>
      </c>
      <c r="W3535">
        <f t="shared" ca="1" si="3101"/>
        <v>19.377322441452019</v>
      </c>
      <c r="X3535">
        <f t="shared" ca="1" si="3102"/>
        <v>18.971909944322523</v>
      </c>
      <c r="Y3535">
        <f t="shared" si="3103"/>
        <v>14</v>
      </c>
      <c r="Z3535">
        <f t="shared" ca="1" si="3089"/>
        <v>19.975000000000001</v>
      </c>
      <c r="AA3535">
        <f t="shared" si="3104"/>
        <v>42</v>
      </c>
      <c r="AB3535">
        <f t="shared" ca="1" si="3090"/>
        <v>19.225000000000001</v>
      </c>
      <c r="AC3535">
        <f t="shared" ca="1" si="3105"/>
        <v>19.546428571428574</v>
      </c>
      <c r="AE3535" s="11">
        <f t="shared" ca="1" si="3106"/>
        <v>18</v>
      </c>
      <c r="AF3535" s="11">
        <f t="shared" si="3107"/>
        <v>9.6282324062775981E-95</v>
      </c>
      <c r="AG3535" s="11">
        <f t="shared" si="3108"/>
        <v>-1.9256464812555196E-94</v>
      </c>
      <c r="AH3535" s="11">
        <f>ROW()</f>
        <v>3535</v>
      </c>
      <c r="AV3535">
        <f t="shared" ca="1" si="3109"/>
        <v>1.0213690924276615</v>
      </c>
      <c r="AW3535">
        <f t="shared" ca="1" si="3110"/>
        <v>1.0582781456953643</v>
      </c>
      <c r="AX3535">
        <f>Master!J3532/Master!K3532</f>
        <v>0.98237022526934359</v>
      </c>
      <c r="AY3535">
        <f t="shared" ca="1" si="3111"/>
        <v>3.8998867158317907E-2</v>
      </c>
      <c r="AZ3535">
        <f t="shared" ca="1" si="3112"/>
        <v>7.5907920426020681E-2</v>
      </c>
      <c r="BA3535" s="11">
        <f>Master!L3532</f>
        <v>0.98237022526934359</v>
      </c>
      <c r="BB3535" s="53">
        <f t="shared" ca="1" si="3113"/>
        <v>0</v>
      </c>
      <c r="BC3535" s="11">
        <f t="shared" ca="1" si="3114"/>
        <v>33.173463802072007</v>
      </c>
      <c r="BD3535" s="11" t="e">
        <f t="shared" ca="1" si="3115"/>
        <v>#DIV/0!</v>
      </c>
      <c r="BE3535" s="11"/>
      <c r="BF3535" s="11"/>
      <c r="BG3535" s="11"/>
      <c r="BH3535" s="11"/>
      <c r="BI3535" s="11"/>
      <c r="BJ3535" s="11">
        <f t="shared" ca="1" si="3116"/>
        <v>3.493798252324738</v>
      </c>
      <c r="BK3535" s="11">
        <f t="shared" ca="1" si="3117"/>
        <v>5.122155662359213</v>
      </c>
      <c r="BL3535" s="11">
        <f t="shared" ca="1" si="3118"/>
        <v>6.1994513480419373</v>
      </c>
      <c r="BM3535" s="11">
        <f t="shared" ca="1" si="3119"/>
        <v>6.8152987549635826</v>
      </c>
      <c r="BN3535" s="11">
        <f t="shared" ca="1" si="3120"/>
        <v>7.4335133992800078</v>
      </c>
      <c r="BO3535" s="11">
        <f t="shared" ca="1" si="3121"/>
        <v>-0.82509145169838605</v>
      </c>
      <c r="BP3535" s="11">
        <f t="shared" ca="1" si="3122"/>
        <v>-0.73356797595010592</v>
      </c>
      <c r="BQ3535" s="11">
        <f t="shared" ca="1" si="3123"/>
        <v>-0.67155224646135436</v>
      </c>
      <c r="BR3535" s="11">
        <f t="shared" ca="1" si="3124"/>
        <v>-0.64177141892438461</v>
      </c>
      <c r="BS3535" s="11">
        <f t="shared" ca="1" si="3125"/>
        <v>-0.60721197361796531</v>
      </c>
    </row>
    <row r="3536" spans="2:71" x14ac:dyDescent="0.25">
      <c r="B3536" s="52">
        <f>Master!B3533</f>
        <v>43195</v>
      </c>
      <c r="C3536" s="11">
        <f ca="1">Master!Q3533</f>
        <v>19.074999999999999</v>
      </c>
      <c r="D3536" s="11">
        <f ca="1">Master!R3533</f>
        <v>18.675000000000001</v>
      </c>
      <c r="E3536" s="11">
        <f ca="1">Master!S3533</f>
        <v>18.524999999999999</v>
      </c>
      <c r="F3536" s="11">
        <f ca="1">Master!T3533</f>
        <v>18.774999999999999</v>
      </c>
      <c r="G3536" s="11">
        <f ca="1">Master!U3533</f>
        <v>18.675000000000001</v>
      </c>
      <c r="H3536" s="52">
        <f>VLOOKUP(VLOOKUP($B3536,'Exp Dates'!$E$5:$Z$300,MATCH("M1",'Exp Dates'!$E$2:$X$2,0),1),'Exp Dates'!$D$3:$Z$300,4,0)</f>
        <v>43208</v>
      </c>
      <c r="I3536" s="52">
        <f>VLOOKUP(VLOOKUP($B3536,'Exp Dates'!$E$5:$Z$300,MATCH("M2",'Exp Dates'!$E$2:$X$2,0),1),'Exp Dates'!$D$3:$Z$300,4,0)</f>
        <v>43236</v>
      </c>
      <c r="J3536" s="52">
        <f>VLOOKUP(VLOOKUP($B3536,'Exp Dates'!$E$5:$Z$300,MATCH("M3",'Exp Dates'!$E$2:$X$2,0),1),'Exp Dates'!$D$3:$Z$300,4,0)</f>
        <v>43271</v>
      </c>
      <c r="K3536" s="52">
        <f>VLOOKUP(VLOOKUP($B3536,'Exp Dates'!$E$5:$Z$300,MATCH("M4",'Exp Dates'!$E$2:$X$2,0),1),'Exp Dates'!$D$3:$Z$300,4,0)</f>
        <v>43299</v>
      </c>
      <c r="L3536" s="52">
        <f>VLOOKUP(VLOOKUP($B3536,'Exp Dates'!$E$5:$Z$300,MATCH("M5",'Exp Dates'!$E$2:$X$2,0),1),'Exp Dates'!$D$3:$Z$300,4,0)</f>
        <v>43334</v>
      </c>
      <c r="M3536">
        <f t="shared" si="3091"/>
        <v>13</v>
      </c>
      <c r="N3536">
        <f t="shared" si="3092"/>
        <v>41</v>
      </c>
      <c r="O3536">
        <f t="shared" si="3093"/>
        <v>76</v>
      </c>
      <c r="P3536">
        <f t="shared" si="3094"/>
        <v>104</v>
      </c>
      <c r="Q3536">
        <f t="shared" si="3095"/>
        <v>139</v>
      </c>
      <c r="R3536">
        <f t="shared" si="3096"/>
        <v>1</v>
      </c>
      <c r="S3536">
        <f t="shared" ca="1" si="3097"/>
        <v>-1.4285714285714235E-2</v>
      </c>
      <c r="T3536">
        <f t="shared" ca="1" si="3098"/>
        <v>8.9285714285714281E-3</v>
      </c>
      <c r="U3536">
        <f t="shared" ca="1" si="3099"/>
        <v>18.743698147326615</v>
      </c>
      <c r="V3536">
        <f t="shared" ca="1" si="3100"/>
        <v>18.793572514483319</v>
      </c>
      <c r="W3536">
        <f t="shared" ca="1" si="3101"/>
        <v>18.743698147326615</v>
      </c>
      <c r="X3536">
        <f t="shared" ca="1" si="3102"/>
        <v>18.695103225192806</v>
      </c>
      <c r="Y3536">
        <f t="shared" si="3103"/>
        <v>13</v>
      </c>
      <c r="Z3536">
        <f t="shared" ca="1" si="3089"/>
        <v>19.074999999999999</v>
      </c>
      <c r="AA3536">
        <f t="shared" si="3104"/>
        <v>41</v>
      </c>
      <c r="AB3536">
        <f t="shared" ca="1" si="3090"/>
        <v>18.675000000000001</v>
      </c>
      <c r="AC3536">
        <f t="shared" ca="1" si="3105"/>
        <v>18.832142857142856</v>
      </c>
      <c r="AE3536" s="11">
        <f t="shared" ca="1" si="3106"/>
        <v>18</v>
      </c>
      <c r="AF3536" s="11">
        <f t="shared" si="3107"/>
        <v>4.814116203138799E-95</v>
      </c>
      <c r="AG3536" s="11">
        <f t="shared" si="3108"/>
        <v>-9.6282324062775981E-95</v>
      </c>
      <c r="AH3536" s="11">
        <f>ROW()</f>
        <v>3536</v>
      </c>
      <c r="AV3536">
        <f t="shared" ca="1" si="3109"/>
        <v>1.0025993395997046</v>
      </c>
      <c r="AW3536">
        <f t="shared" ca="1" si="3110"/>
        <v>1.0296896086369771</v>
      </c>
      <c r="AX3536">
        <f>Master!J3533/Master!K3533</f>
        <v>0.96583375828658857</v>
      </c>
      <c r="AY3536">
        <f t="shared" ca="1" si="3111"/>
        <v>3.6765581313116025E-2</v>
      </c>
      <c r="AZ3536">
        <f t="shared" ca="1" si="3112"/>
        <v>6.3855850350388543E-2</v>
      </c>
      <c r="BA3536" s="11">
        <f>Master!L3533</f>
        <v>0.96583375828658857</v>
      </c>
      <c r="BB3536" s="53">
        <f t="shared" ca="1" si="3113"/>
        <v>0</v>
      </c>
      <c r="BC3536" s="11">
        <f t="shared" ca="1" si="3114"/>
        <v>33.173463802072007</v>
      </c>
      <c r="BD3536" s="11" t="e">
        <f t="shared" ca="1" si="3115"/>
        <v>#DIV/0!</v>
      </c>
      <c r="BE3536" s="11"/>
      <c r="BF3536" s="11"/>
      <c r="BG3536" s="11"/>
      <c r="BH3536" s="11"/>
      <c r="BI3536" s="11"/>
      <c r="BJ3536" s="11">
        <f t="shared" ca="1" si="3116"/>
        <v>3.3962230974626961</v>
      </c>
      <c r="BK3536" s="11">
        <f t="shared" ca="1" si="3117"/>
        <v>5.0823257081442668</v>
      </c>
      <c r="BL3536" s="11">
        <f t="shared" ca="1" si="3118"/>
        <v>6.1745429781407672</v>
      </c>
      <c r="BM3536" s="11">
        <f t="shared" ca="1" si="3119"/>
        <v>6.7955485458664926</v>
      </c>
      <c r="BN3536" s="11">
        <f t="shared" ca="1" si="3120"/>
        <v>7.4175059083451389</v>
      </c>
      <c r="BO3536" s="11">
        <f t="shared" ca="1" si="3121"/>
        <v>-0.82195422818019948</v>
      </c>
      <c r="BP3536" s="11">
        <f t="shared" ca="1" si="3122"/>
        <v>-0.72785404507928964</v>
      </c>
      <c r="BQ3536" s="11">
        <f t="shared" ca="1" si="3123"/>
        <v>-0.66669133721237417</v>
      </c>
      <c r="BR3536" s="11">
        <f t="shared" ca="1" si="3124"/>
        <v>-0.63805333976743039</v>
      </c>
      <c r="BS3536" s="11">
        <f t="shared" ca="1" si="3125"/>
        <v>-0.60281092860266994</v>
      </c>
    </row>
    <row r="3537" spans="2:71" x14ac:dyDescent="0.25">
      <c r="B3537" s="52">
        <f>Master!B3534</f>
        <v>43196</v>
      </c>
      <c r="C3537" s="11">
        <f ca="1">Master!Q3534</f>
        <v>20.625</v>
      </c>
      <c r="D3537" s="11">
        <f ca="1">Master!R3534</f>
        <v>19.524999999999999</v>
      </c>
      <c r="E3537" s="11">
        <f ca="1">Master!S3534</f>
        <v>19.225000000000001</v>
      </c>
      <c r="F3537" s="11">
        <f ca="1">Master!T3534</f>
        <v>19.425000000000001</v>
      </c>
      <c r="G3537" s="11">
        <f ca="1">Master!U3534</f>
        <v>19.274999999999999</v>
      </c>
      <c r="H3537" s="52">
        <f>VLOOKUP(VLOOKUP($B3537,'Exp Dates'!$E$5:$Z$300,MATCH("M1",'Exp Dates'!$E$2:$X$2,0),1),'Exp Dates'!$D$3:$Z$300,4,0)</f>
        <v>43208</v>
      </c>
      <c r="I3537" s="52">
        <f>VLOOKUP(VLOOKUP($B3537,'Exp Dates'!$E$5:$Z$300,MATCH("M2",'Exp Dates'!$E$2:$X$2,0),1),'Exp Dates'!$D$3:$Z$300,4,0)</f>
        <v>43236</v>
      </c>
      <c r="J3537" s="52">
        <f>VLOOKUP(VLOOKUP($B3537,'Exp Dates'!$E$5:$Z$300,MATCH("M3",'Exp Dates'!$E$2:$X$2,0),1),'Exp Dates'!$D$3:$Z$300,4,0)</f>
        <v>43271</v>
      </c>
      <c r="K3537" s="52">
        <f>VLOOKUP(VLOOKUP($B3537,'Exp Dates'!$E$5:$Z$300,MATCH("M4",'Exp Dates'!$E$2:$X$2,0),1),'Exp Dates'!$D$3:$Z$300,4,0)</f>
        <v>43299</v>
      </c>
      <c r="L3537" s="52">
        <f>VLOOKUP(VLOOKUP($B3537,'Exp Dates'!$E$5:$Z$300,MATCH("M5",'Exp Dates'!$E$2:$X$2,0),1),'Exp Dates'!$D$3:$Z$300,4,0)</f>
        <v>43334</v>
      </c>
      <c r="M3537">
        <f t="shared" si="3091"/>
        <v>12</v>
      </c>
      <c r="N3537">
        <f t="shared" si="3092"/>
        <v>40</v>
      </c>
      <c r="O3537">
        <f t="shared" si="3093"/>
        <v>75</v>
      </c>
      <c r="P3537">
        <f t="shared" si="3094"/>
        <v>103</v>
      </c>
      <c r="Q3537">
        <f t="shared" si="3095"/>
        <v>138</v>
      </c>
      <c r="R3537">
        <f t="shared" si="3096"/>
        <v>1</v>
      </c>
      <c r="S3537">
        <f t="shared" ca="1" si="3097"/>
        <v>-3.9285714285714333E-2</v>
      </c>
      <c r="T3537">
        <f t="shared" ca="1" si="3098"/>
        <v>7.1428571428571175E-3</v>
      </c>
      <c r="U3537">
        <f t="shared" ca="1" si="3099"/>
        <v>19.68590639808809</v>
      </c>
      <c r="V3537">
        <f t="shared" ca="1" si="3100"/>
        <v>19.73649402575268</v>
      </c>
      <c r="W3537">
        <f t="shared" ca="1" si="3101"/>
        <v>19.68590639808809</v>
      </c>
      <c r="X3537">
        <f t="shared" ca="1" si="3102"/>
        <v>19.367608074089087</v>
      </c>
      <c r="Y3537">
        <f t="shared" si="3103"/>
        <v>12</v>
      </c>
      <c r="Z3537">
        <f t="shared" ca="1" si="3089"/>
        <v>20.625</v>
      </c>
      <c r="AA3537">
        <f t="shared" si="3104"/>
        <v>40</v>
      </c>
      <c r="AB3537">
        <f t="shared" ca="1" si="3090"/>
        <v>19.524999999999999</v>
      </c>
      <c r="AC3537">
        <f t="shared" ca="1" si="3105"/>
        <v>19.917857142857141</v>
      </c>
      <c r="AE3537" s="11">
        <f t="shared" ca="1" si="3106"/>
        <v>18</v>
      </c>
      <c r="AF3537" s="11">
        <f t="shared" si="3107"/>
        <v>2.4070581015693995E-95</v>
      </c>
      <c r="AG3537" s="11">
        <f t="shared" si="3108"/>
        <v>-4.814116203138799E-95</v>
      </c>
      <c r="AH3537" s="11">
        <f>ROW()</f>
        <v>3537</v>
      </c>
      <c r="AV3537">
        <f t="shared" ca="1" si="3109"/>
        <v>1.0164345706904734</v>
      </c>
      <c r="AW3537">
        <f t="shared" ca="1" si="3110"/>
        <v>1.0728218465539661</v>
      </c>
      <c r="AX3537">
        <f>Master!J3534/Master!K3534</f>
        <v>1.0136792452830188</v>
      </c>
      <c r="AY3537">
        <f t="shared" ca="1" si="3111"/>
        <v>2.7553254074546008E-3</v>
      </c>
      <c r="AZ3537">
        <f t="shared" ca="1" si="3112"/>
        <v>5.9142601270947281E-2</v>
      </c>
      <c r="BA3537" s="11">
        <f>Master!L3534</f>
        <v>1.0136792452830188</v>
      </c>
      <c r="BB3537" s="53">
        <f t="shared" ca="1" si="3113"/>
        <v>0</v>
      </c>
      <c r="BC3537" s="11">
        <f t="shared" ca="1" si="3114"/>
        <v>33.173463802072007</v>
      </c>
      <c r="BD3537" s="11" t="e">
        <f t="shared" ca="1" si="3115"/>
        <v>#DIV/0!</v>
      </c>
      <c r="BE3537" s="11"/>
      <c r="BF3537" s="11"/>
      <c r="BG3537" s="11"/>
      <c r="BH3537" s="11"/>
      <c r="BI3537" s="11"/>
      <c r="BJ3537" s="11">
        <f t="shared" ca="1" si="3116"/>
        <v>3.2924106966404652</v>
      </c>
      <c r="BK3537" s="11">
        <f t="shared" ca="1" si="3117"/>
        <v>5.0417286839750268</v>
      </c>
      <c r="BL3537" s="11">
        <f t="shared" ca="1" si="3118"/>
        <v>6.1493866882336521</v>
      </c>
      <c r="BM3537" s="11">
        <f t="shared" ca="1" si="3119"/>
        <v>6.775658127810738</v>
      </c>
      <c r="BN3537" s="11">
        <f t="shared" ca="1" si="3120"/>
        <v>7.4014153592695449</v>
      </c>
      <c r="BO3537" s="11">
        <f t="shared" ca="1" si="3121"/>
        <v>-0.84036796622349264</v>
      </c>
      <c r="BP3537" s="11">
        <f t="shared" ca="1" si="3122"/>
        <v>-0.74178086125608056</v>
      </c>
      <c r="BQ3537" s="11">
        <f t="shared" ca="1" si="3123"/>
        <v>-0.68013593299174757</v>
      </c>
      <c r="BR3537" s="11">
        <f t="shared" ca="1" si="3124"/>
        <v>-0.651188770769074</v>
      </c>
      <c r="BS3537" s="11">
        <f t="shared" ca="1" si="3125"/>
        <v>-0.61600957928562672</v>
      </c>
    </row>
    <row r="3538" spans="2:71" x14ac:dyDescent="0.25">
      <c r="B3538" s="52">
        <f>Master!B3535</f>
        <v>43199</v>
      </c>
      <c r="C3538" s="11">
        <f ca="1">Master!Q3535</f>
        <v>20.824999999999999</v>
      </c>
      <c r="D3538" s="11">
        <f ca="1">Master!R3535</f>
        <v>19.824999999999999</v>
      </c>
      <c r="E3538" s="11">
        <f ca="1">Master!S3535</f>
        <v>19.375</v>
      </c>
      <c r="F3538" s="11">
        <f ca="1">Master!T3535</f>
        <v>19.524999999999999</v>
      </c>
      <c r="G3538" s="11">
        <f ca="1">Master!U3535</f>
        <v>19.350000000000001</v>
      </c>
      <c r="H3538" s="52">
        <f>VLOOKUP(VLOOKUP($B3538,'Exp Dates'!$E$5:$Z$300,MATCH("M1",'Exp Dates'!$E$2:$X$2,0),1),'Exp Dates'!$D$3:$Z$300,4,0)</f>
        <v>43208</v>
      </c>
      <c r="I3538" s="52">
        <f>VLOOKUP(VLOOKUP($B3538,'Exp Dates'!$E$5:$Z$300,MATCH("M2",'Exp Dates'!$E$2:$X$2,0),1),'Exp Dates'!$D$3:$Z$300,4,0)</f>
        <v>43236</v>
      </c>
      <c r="J3538" s="52">
        <f>VLOOKUP(VLOOKUP($B3538,'Exp Dates'!$E$5:$Z$300,MATCH("M3",'Exp Dates'!$E$2:$X$2,0),1),'Exp Dates'!$D$3:$Z$300,4,0)</f>
        <v>43271</v>
      </c>
      <c r="K3538" s="52">
        <f>VLOOKUP(VLOOKUP($B3538,'Exp Dates'!$E$5:$Z$300,MATCH("M4",'Exp Dates'!$E$2:$X$2,0),1),'Exp Dates'!$D$3:$Z$300,4,0)</f>
        <v>43299</v>
      </c>
      <c r="L3538" s="52">
        <f>VLOOKUP(VLOOKUP($B3538,'Exp Dates'!$E$5:$Z$300,MATCH("M5",'Exp Dates'!$E$2:$X$2,0),1),'Exp Dates'!$D$3:$Z$300,4,0)</f>
        <v>43334</v>
      </c>
      <c r="M3538">
        <f t="shared" si="3091"/>
        <v>9</v>
      </c>
      <c r="N3538">
        <f t="shared" si="3092"/>
        <v>37</v>
      </c>
      <c r="O3538">
        <f t="shared" si="3093"/>
        <v>72</v>
      </c>
      <c r="P3538">
        <f t="shared" si="3094"/>
        <v>100</v>
      </c>
      <c r="Q3538">
        <f t="shared" si="3095"/>
        <v>135</v>
      </c>
      <c r="R3538">
        <f t="shared" si="3096"/>
        <v>1</v>
      </c>
      <c r="S3538">
        <f t="shared" ca="1" si="3097"/>
        <v>-3.5714285714285712E-2</v>
      </c>
      <c r="T3538">
        <f t="shared" ca="1" si="3098"/>
        <v>5.357142857142806E-3</v>
      </c>
      <c r="U3538">
        <f t="shared" ca="1" si="3099"/>
        <v>19.901743014118136</v>
      </c>
      <c r="V3538">
        <f t="shared" ca="1" si="3100"/>
        <v>20.037410636107651</v>
      </c>
      <c r="W3538">
        <f t="shared" ca="1" si="3101"/>
        <v>19.901743014118136</v>
      </c>
      <c r="X3538">
        <f t="shared" ca="1" si="3102"/>
        <v>19.496057810780368</v>
      </c>
      <c r="Y3538">
        <f t="shared" si="3103"/>
        <v>9</v>
      </c>
      <c r="Z3538">
        <f t="shared" ca="1" si="3089"/>
        <v>20.824999999999999</v>
      </c>
      <c r="AA3538">
        <f t="shared" si="3104"/>
        <v>37</v>
      </c>
      <c r="AB3538">
        <f t="shared" ca="1" si="3090"/>
        <v>19.824999999999999</v>
      </c>
      <c r="AC3538">
        <f t="shared" ca="1" si="3105"/>
        <v>20.074999999999999</v>
      </c>
      <c r="AE3538" s="11">
        <f t="shared" ca="1" si="3106"/>
        <v>18</v>
      </c>
      <c r="AF3538" s="11">
        <f t="shared" si="3107"/>
        <v>1.2035290507846998E-95</v>
      </c>
      <c r="AG3538" s="11">
        <f t="shared" si="3108"/>
        <v>-2.4070581015693995E-95</v>
      </c>
      <c r="AH3538" s="11">
        <f>ROW()</f>
        <v>3538</v>
      </c>
      <c r="AV3538">
        <f t="shared" ca="1" si="3109"/>
        <v>1.0208085761375536</v>
      </c>
      <c r="AW3538">
        <f t="shared" ca="1" si="3110"/>
        <v>1.0748387096774192</v>
      </c>
      <c r="AX3538">
        <f>Master!J3535/Master!K3535</f>
        <v>1.0254357041921809</v>
      </c>
      <c r="AY3538">
        <f t="shared" ca="1" si="3111"/>
        <v>-4.627128054627283E-3</v>
      </c>
      <c r="AZ3538">
        <f t="shared" ca="1" si="3112"/>
        <v>4.9403005485238349E-2</v>
      </c>
      <c r="BA3538" s="11">
        <f>Master!L3535</f>
        <v>1.0254357041921809</v>
      </c>
      <c r="BB3538" s="53">
        <f t="shared" ca="1" si="3113"/>
        <v>0</v>
      </c>
      <c r="BC3538" s="11">
        <f t="shared" ca="1" si="3114"/>
        <v>33.173463802072007</v>
      </c>
      <c r="BD3538" s="11" t="e">
        <f t="shared" ca="1" si="3115"/>
        <v>#DIV/0!</v>
      </c>
      <c r="BE3538" s="11"/>
      <c r="BF3538" s="11"/>
      <c r="BG3538" s="11"/>
      <c r="BH3538" s="11"/>
      <c r="BI3538" s="11"/>
      <c r="BJ3538" s="11">
        <f t="shared" ca="1" si="3116"/>
        <v>2.9325850929940458</v>
      </c>
      <c r="BK3538" s="11">
        <f t="shared" ca="1" si="3117"/>
        <v>4.9149662910890122</v>
      </c>
      <c r="BL3538" s="11">
        <f t="shared" ca="1" si="3118"/>
        <v>6.0723685297384904</v>
      </c>
      <c r="BM3538" s="11">
        <f t="shared" ca="1" si="3119"/>
        <v>6.7151205168412602</v>
      </c>
      <c r="BN3538" s="11">
        <f t="shared" ca="1" si="3120"/>
        <v>7.3526343938467242</v>
      </c>
      <c r="BO3538" s="11">
        <f t="shared" ca="1" si="3121"/>
        <v>-0.85917958737123423</v>
      </c>
      <c r="BP3538" s="11">
        <f t="shared" ca="1" si="3122"/>
        <v>-0.75208240650244584</v>
      </c>
      <c r="BQ3538" s="11">
        <f t="shared" ca="1" si="3123"/>
        <v>-0.68658743072317474</v>
      </c>
      <c r="BR3538" s="11">
        <f t="shared" ca="1" si="3124"/>
        <v>-0.65607577378533877</v>
      </c>
      <c r="BS3538" s="11">
        <f t="shared" ca="1" si="3125"/>
        <v>-0.62001889437484636</v>
      </c>
    </row>
    <row r="3539" spans="2:71" x14ac:dyDescent="0.25">
      <c r="B3539" s="52">
        <f>Master!B3536</f>
        <v>43200</v>
      </c>
      <c r="C3539" s="11">
        <f ca="1">Master!Q3536</f>
        <v>20.175000000000001</v>
      </c>
      <c r="D3539" s="11">
        <f ca="1">Master!R3536</f>
        <v>19.425000000000001</v>
      </c>
      <c r="E3539" s="11">
        <f ca="1">Master!S3536</f>
        <v>19.074999999999999</v>
      </c>
      <c r="F3539" s="11">
        <f ca="1">Master!T3536</f>
        <v>19.274999999999999</v>
      </c>
      <c r="G3539" s="11">
        <f ca="1">Master!U3536</f>
        <v>19.125</v>
      </c>
      <c r="H3539" s="52">
        <f>VLOOKUP(VLOOKUP($B3539,'Exp Dates'!$E$5:$Z$300,MATCH("M1",'Exp Dates'!$E$2:$X$2,0),1),'Exp Dates'!$D$3:$Z$300,4,0)</f>
        <v>43208</v>
      </c>
      <c r="I3539" s="52">
        <f>VLOOKUP(VLOOKUP($B3539,'Exp Dates'!$E$5:$Z$300,MATCH("M2",'Exp Dates'!$E$2:$X$2,0),1),'Exp Dates'!$D$3:$Z$300,4,0)</f>
        <v>43236</v>
      </c>
      <c r="J3539" s="52">
        <f>VLOOKUP(VLOOKUP($B3539,'Exp Dates'!$E$5:$Z$300,MATCH("M3",'Exp Dates'!$E$2:$X$2,0),1),'Exp Dates'!$D$3:$Z$300,4,0)</f>
        <v>43271</v>
      </c>
      <c r="K3539" s="52">
        <f>VLOOKUP(VLOOKUP($B3539,'Exp Dates'!$E$5:$Z$300,MATCH("M4",'Exp Dates'!$E$2:$X$2,0),1),'Exp Dates'!$D$3:$Z$300,4,0)</f>
        <v>43299</v>
      </c>
      <c r="L3539" s="52">
        <f>VLOOKUP(VLOOKUP($B3539,'Exp Dates'!$E$5:$Z$300,MATCH("M5",'Exp Dates'!$E$2:$X$2,0),1),'Exp Dates'!$D$3:$Z$300,4,0)</f>
        <v>43334</v>
      </c>
      <c r="M3539">
        <f t="shared" si="3091"/>
        <v>8</v>
      </c>
      <c r="N3539">
        <f t="shared" si="3092"/>
        <v>36</v>
      </c>
      <c r="O3539">
        <f t="shared" si="3093"/>
        <v>71</v>
      </c>
      <c r="P3539">
        <f t="shared" si="3094"/>
        <v>99</v>
      </c>
      <c r="Q3539">
        <f t="shared" si="3095"/>
        <v>134</v>
      </c>
      <c r="R3539">
        <f t="shared" si="3096"/>
        <v>1</v>
      </c>
      <c r="S3539">
        <f t="shared" ca="1" si="3097"/>
        <v>-2.6785714285714284E-2</v>
      </c>
      <c r="T3539">
        <f t="shared" ca="1" si="3098"/>
        <v>7.1428571428571175E-3</v>
      </c>
      <c r="U3539">
        <f t="shared" ca="1" si="3099"/>
        <v>19.468635490376386</v>
      </c>
      <c r="V3539">
        <f t="shared" ca="1" si="3100"/>
        <v>19.565214667874208</v>
      </c>
      <c r="W3539">
        <f t="shared" ca="1" si="3101"/>
        <v>19.468635490376386</v>
      </c>
      <c r="X3539">
        <f t="shared" ca="1" si="3102"/>
        <v>19.242423324902365</v>
      </c>
      <c r="Y3539">
        <f t="shared" si="3103"/>
        <v>8</v>
      </c>
      <c r="Z3539">
        <f t="shared" ca="1" si="3089"/>
        <v>20.175000000000001</v>
      </c>
      <c r="AA3539">
        <f t="shared" si="3104"/>
        <v>36</v>
      </c>
      <c r="AB3539">
        <f t="shared" ca="1" si="3090"/>
        <v>19.425000000000001</v>
      </c>
      <c r="AC3539">
        <f t="shared" ca="1" si="3105"/>
        <v>19.585714285714285</v>
      </c>
      <c r="AE3539" s="11">
        <f t="shared" ca="1" si="3106"/>
        <v>18</v>
      </c>
      <c r="AF3539" s="11">
        <f t="shared" si="3107"/>
        <v>6.0176452539234988E-96</v>
      </c>
      <c r="AG3539" s="11">
        <f t="shared" si="3108"/>
        <v>-1.2035290507846998E-95</v>
      </c>
      <c r="AH3539" s="11">
        <f>ROW()</f>
        <v>3539</v>
      </c>
      <c r="AV3539">
        <f t="shared" ca="1" si="3109"/>
        <v>1.0117559083725838</v>
      </c>
      <c r="AW3539">
        <f t="shared" ca="1" si="3110"/>
        <v>1.0576671035386633</v>
      </c>
      <c r="AX3539">
        <f>Master!J3536/Master!K3536</f>
        <v>1.0034313725490196</v>
      </c>
      <c r="AY3539">
        <f t="shared" ca="1" si="3111"/>
        <v>8.3245358235641831E-3</v>
      </c>
      <c r="AZ3539">
        <f t="shared" ca="1" si="3112"/>
        <v>5.4235730989643738E-2</v>
      </c>
      <c r="BA3539" s="11">
        <f>Master!L3536</f>
        <v>1.0034313725490196</v>
      </c>
      <c r="BB3539" s="53">
        <f t="shared" ca="1" si="3113"/>
        <v>0</v>
      </c>
      <c r="BC3539" s="11">
        <f t="shared" ca="1" si="3114"/>
        <v>33.173463802072007</v>
      </c>
      <c r="BD3539" s="11" t="e">
        <f t="shared" ca="1" si="3115"/>
        <v>#DIV/0!</v>
      </c>
      <c r="BE3539" s="11"/>
      <c r="BF3539" s="11"/>
      <c r="BG3539" s="11"/>
      <c r="BH3539" s="11"/>
      <c r="BI3539" s="11"/>
      <c r="BJ3539" s="11">
        <f t="shared" ca="1" si="3116"/>
        <v>2.7911942735329194</v>
      </c>
      <c r="BK3539" s="11">
        <f t="shared" ca="1" si="3117"/>
        <v>4.8709179126442246</v>
      </c>
      <c r="BL3539" s="11">
        <f t="shared" ca="1" si="3118"/>
        <v>6.0461575713830911</v>
      </c>
      <c r="BM3539" s="11">
        <f t="shared" ca="1" si="3119"/>
        <v>6.694643803911994</v>
      </c>
      <c r="BN3539" s="11">
        <f t="shared" ca="1" si="3120"/>
        <v>7.3362005280243769</v>
      </c>
      <c r="BO3539" s="11">
        <f t="shared" ca="1" si="3121"/>
        <v>-0.86165084146057402</v>
      </c>
      <c r="BP3539" s="11">
        <f t="shared" ca="1" si="3122"/>
        <v>-0.74924489510197045</v>
      </c>
      <c r="BQ3539" s="11">
        <f t="shared" ca="1" si="3123"/>
        <v>-0.68303236847270821</v>
      </c>
      <c r="BR3539" s="11">
        <f t="shared" ca="1" si="3124"/>
        <v>-0.65267736425878109</v>
      </c>
      <c r="BS3539" s="11">
        <f t="shared" ca="1" si="3125"/>
        <v>-0.61640781552813717</v>
      </c>
    </row>
    <row r="3540" spans="2:71" x14ac:dyDescent="0.25">
      <c r="B3540" s="52">
        <f>Master!B3537</f>
        <v>43201</v>
      </c>
      <c r="C3540" s="11">
        <f ca="1">Master!Q3537</f>
        <v>20.074999999999999</v>
      </c>
      <c r="D3540" s="11">
        <f ca="1">Master!R3537</f>
        <v>19.475000000000001</v>
      </c>
      <c r="E3540" s="11">
        <f ca="1">Master!S3537</f>
        <v>19.274999999999999</v>
      </c>
      <c r="F3540" s="11">
        <f ca="1">Master!T3537</f>
        <v>19.475000000000001</v>
      </c>
      <c r="G3540" s="11">
        <f ca="1">Master!U3537</f>
        <v>19.375</v>
      </c>
      <c r="H3540" s="52">
        <f>VLOOKUP(VLOOKUP($B3540,'Exp Dates'!$E$5:$Z$300,MATCH("M1",'Exp Dates'!$E$2:$X$2,0),1),'Exp Dates'!$D$3:$Z$300,4,0)</f>
        <v>43208</v>
      </c>
      <c r="I3540" s="52">
        <f>VLOOKUP(VLOOKUP($B3540,'Exp Dates'!$E$5:$Z$300,MATCH("M2",'Exp Dates'!$E$2:$X$2,0),1),'Exp Dates'!$D$3:$Z$300,4,0)</f>
        <v>43236</v>
      </c>
      <c r="J3540" s="52">
        <f>VLOOKUP(VLOOKUP($B3540,'Exp Dates'!$E$5:$Z$300,MATCH("M3",'Exp Dates'!$E$2:$X$2,0),1),'Exp Dates'!$D$3:$Z$300,4,0)</f>
        <v>43271</v>
      </c>
      <c r="K3540" s="52">
        <f>VLOOKUP(VLOOKUP($B3540,'Exp Dates'!$E$5:$Z$300,MATCH("M4",'Exp Dates'!$E$2:$X$2,0),1),'Exp Dates'!$D$3:$Z$300,4,0)</f>
        <v>43299</v>
      </c>
      <c r="L3540" s="52">
        <f>VLOOKUP(VLOOKUP($B3540,'Exp Dates'!$E$5:$Z$300,MATCH("M5",'Exp Dates'!$E$2:$X$2,0),1),'Exp Dates'!$D$3:$Z$300,4,0)</f>
        <v>43334</v>
      </c>
      <c r="M3540">
        <f t="shared" si="3091"/>
        <v>7</v>
      </c>
      <c r="N3540">
        <f t="shared" si="3092"/>
        <v>35</v>
      </c>
      <c r="O3540">
        <f t="shared" si="3093"/>
        <v>70</v>
      </c>
      <c r="P3540">
        <f t="shared" si="3094"/>
        <v>98</v>
      </c>
      <c r="Q3540">
        <f t="shared" si="3095"/>
        <v>133</v>
      </c>
      <c r="R3540">
        <f t="shared" si="3096"/>
        <v>1</v>
      </c>
      <c r="S3540">
        <f t="shared" ca="1" si="3097"/>
        <v>-2.1428571428571352E-2</v>
      </c>
      <c r="T3540">
        <f t="shared" ca="1" si="3098"/>
        <v>7.1428571428572441E-3</v>
      </c>
      <c r="U3540">
        <f t="shared" ca="1" si="3099"/>
        <v>19.500368586260109</v>
      </c>
      <c r="V3540">
        <f t="shared" ca="1" si="3100"/>
        <v>19.541211792858022</v>
      </c>
      <c r="W3540">
        <f t="shared" ca="1" si="3101"/>
        <v>19.500368586260109</v>
      </c>
      <c r="X3540">
        <f t="shared" ca="1" si="3102"/>
        <v>19.448237923609774</v>
      </c>
      <c r="Y3540">
        <f t="shared" si="3103"/>
        <v>7</v>
      </c>
      <c r="Z3540">
        <f t="shared" ca="1" si="3089"/>
        <v>20.074999999999999</v>
      </c>
      <c r="AA3540">
        <f t="shared" si="3104"/>
        <v>35</v>
      </c>
      <c r="AB3540">
        <f t="shared" ca="1" si="3090"/>
        <v>19.475000000000001</v>
      </c>
      <c r="AC3540">
        <f t="shared" ca="1" si="3105"/>
        <v>19.582142857142859</v>
      </c>
      <c r="AE3540" s="11">
        <f t="shared" ca="1" si="3106"/>
        <v>18</v>
      </c>
      <c r="AF3540" s="11">
        <f t="shared" si="3107"/>
        <v>3.0088226269617494E-96</v>
      </c>
      <c r="AG3540" s="11">
        <f t="shared" si="3108"/>
        <v>-6.0176452539234988E-96</v>
      </c>
      <c r="AH3540" s="11">
        <f>ROW()</f>
        <v>3540</v>
      </c>
      <c r="AV3540">
        <f t="shared" ca="1" si="3109"/>
        <v>1.0026804825637725</v>
      </c>
      <c r="AW3540">
        <f t="shared" ca="1" si="3110"/>
        <v>1.0415045395590143</v>
      </c>
      <c r="AX3540">
        <f>Master!J3537/Master!K3537</f>
        <v>0.99361806578301415</v>
      </c>
      <c r="AY3540">
        <f t="shared" ca="1" si="3111"/>
        <v>9.0624167807583644E-3</v>
      </c>
      <c r="AZ3540">
        <f t="shared" ca="1" si="3112"/>
        <v>4.7886473776000194E-2</v>
      </c>
      <c r="BA3540" s="11">
        <f>Master!L3537</f>
        <v>0.99361806578301415</v>
      </c>
      <c r="BB3540" s="53">
        <f t="shared" ca="1" si="3113"/>
        <v>0</v>
      </c>
      <c r="BC3540" s="11">
        <f t="shared" ca="1" si="3114"/>
        <v>33.173463802072007</v>
      </c>
      <c r="BD3540" s="11" t="e">
        <f t="shared" ca="1" si="3115"/>
        <v>#DIV/0!</v>
      </c>
      <c r="BE3540" s="11"/>
      <c r="BF3540" s="11"/>
      <c r="BG3540" s="11"/>
      <c r="BH3540" s="11"/>
      <c r="BI3540" s="11"/>
      <c r="BJ3540" s="11">
        <f t="shared" ca="1" si="3116"/>
        <v>2.6350493170033999</v>
      </c>
      <c r="BK3540" s="11">
        <f t="shared" ca="1" si="3117"/>
        <v>4.8258956929070296</v>
      </c>
      <c r="BL3540" s="11">
        <f t="shared" ca="1" si="3118"/>
        <v>6.0196659327628739</v>
      </c>
      <c r="BM3540" s="11">
        <f t="shared" ca="1" si="3119"/>
        <v>6.6740137868230391</v>
      </c>
      <c r="BN3540" s="11">
        <f t="shared" ca="1" si="3120"/>
        <v>7.3196779448317777</v>
      </c>
      <c r="BO3540" s="11">
        <f t="shared" ca="1" si="3121"/>
        <v>-0.86873976004964382</v>
      </c>
      <c r="BP3540" s="11">
        <f t="shared" ca="1" si="3122"/>
        <v>-0.75220047789951072</v>
      </c>
      <c r="BQ3540" s="11">
        <f t="shared" ca="1" si="3123"/>
        <v>-0.68769567145199095</v>
      </c>
      <c r="BR3540" s="11">
        <f t="shared" ca="1" si="3124"/>
        <v>-0.65730352827609551</v>
      </c>
      <c r="BS3540" s="11">
        <f t="shared" ca="1" si="3125"/>
        <v>-0.62221017058932759</v>
      </c>
    </row>
    <row r="3541" spans="2:71" x14ac:dyDescent="0.25">
      <c r="B3541" s="52">
        <f>Master!B3538</f>
        <v>43202</v>
      </c>
      <c r="C3541" s="11">
        <f ca="1">Master!Q3538</f>
        <v>18.824999999999999</v>
      </c>
      <c r="D3541" s="11">
        <f ca="1">Master!R3538</f>
        <v>18.725000000000001</v>
      </c>
      <c r="E3541" s="11">
        <f ca="1">Master!S3538</f>
        <v>18.675000000000001</v>
      </c>
      <c r="F3541" s="11">
        <f ca="1">Master!T3538</f>
        <v>18.925000000000001</v>
      </c>
      <c r="G3541" s="11">
        <f ca="1">Master!U3538</f>
        <v>18.824999999999999</v>
      </c>
      <c r="H3541" s="52">
        <f>VLOOKUP(VLOOKUP($B3541,'Exp Dates'!$E$5:$Z$300,MATCH("M1",'Exp Dates'!$E$2:$X$2,0),1),'Exp Dates'!$D$3:$Z$300,4,0)</f>
        <v>43208</v>
      </c>
      <c r="I3541" s="52">
        <f>VLOOKUP(VLOOKUP($B3541,'Exp Dates'!$E$5:$Z$300,MATCH("M2",'Exp Dates'!$E$2:$X$2,0),1),'Exp Dates'!$D$3:$Z$300,4,0)</f>
        <v>43236</v>
      </c>
      <c r="J3541" s="52">
        <f>VLOOKUP(VLOOKUP($B3541,'Exp Dates'!$E$5:$Z$300,MATCH("M3",'Exp Dates'!$E$2:$X$2,0),1),'Exp Dates'!$D$3:$Z$300,4,0)</f>
        <v>43271</v>
      </c>
      <c r="K3541" s="52">
        <f>VLOOKUP(VLOOKUP($B3541,'Exp Dates'!$E$5:$Z$300,MATCH("M4",'Exp Dates'!$E$2:$X$2,0),1),'Exp Dates'!$D$3:$Z$300,4,0)</f>
        <v>43299</v>
      </c>
      <c r="L3541" s="52">
        <f>VLOOKUP(VLOOKUP($B3541,'Exp Dates'!$E$5:$Z$300,MATCH("M5",'Exp Dates'!$E$2:$X$2,0),1),'Exp Dates'!$D$3:$Z$300,4,0)</f>
        <v>43334</v>
      </c>
      <c r="M3541">
        <f t="shared" si="3091"/>
        <v>6</v>
      </c>
      <c r="N3541">
        <f t="shared" si="3092"/>
        <v>34</v>
      </c>
      <c r="O3541">
        <f t="shared" si="3093"/>
        <v>69</v>
      </c>
      <c r="P3541">
        <f t="shared" si="3094"/>
        <v>97</v>
      </c>
      <c r="Q3541">
        <f t="shared" si="3095"/>
        <v>132</v>
      </c>
      <c r="R3541">
        <f t="shared" si="3096"/>
        <v>2</v>
      </c>
      <c r="S3541">
        <f t="shared" ca="1" si="3097"/>
        <v>-1.428571428571449E-3</v>
      </c>
      <c r="T3541">
        <f t="shared" ca="1" si="3098"/>
        <v>8.9285714285714281E-3</v>
      </c>
      <c r="U3541">
        <f t="shared" ca="1" si="3099"/>
        <v>18.727864552967212</v>
      </c>
      <c r="V3541">
        <f t="shared" ca="1" si="3100"/>
        <v>18.738120713058258</v>
      </c>
      <c r="W3541">
        <f t="shared" ca="1" si="3101"/>
        <v>18.738120713058258</v>
      </c>
      <c r="X3541">
        <f t="shared" ca="1" si="3102"/>
        <v>18.898658990413704</v>
      </c>
      <c r="Y3541">
        <f t="shared" si="3103"/>
        <v>6</v>
      </c>
      <c r="Z3541">
        <f t="shared" ca="1" si="3089"/>
        <v>18.824999999999999</v>
      </c>
      <c r="AA3541">
        <f t="shared" si="3104"/>
        <v>34</v>
      </c>
      <c r="AB3541">
        <f t="shared" ca="1" si="3090"/>
        <v>18.725000000000001</v>
      </c>
      <c r="AC3541">
        <f t="shared" ca="1" si="3105"/>
        <v>18.739285714285714</v>
      </c>
      <c r="AE3541" s="11">
        <f t="shared" ca="1" si="3106"/>
        <v>18</v>
      </c>
      <c r="AF3541" s="11">
        <f t="shared" si="3107"/>
        <v>1.5044113134808747E-96</v>
      </c>
      <c r="AG3541" s="11">
        <f t="shared" si="3108"/>
        <v>-3.0088226269617494E-96</v>
      </c>
      <c r="AH3541" s="11">
        <f>ROW()</f>
        <v>3541</v>
      </c>
      <c r="AV3541">
        <f t="shared" ca="1" si="3109"/>
        <v>0.99150530852814056</v>
      </c>
      <c r="AW3541">
        <f t="shared" ca="1" si="3110"/>
        <v>1.0080321285140561</v>
      </c>
      <c r="AX3541">
        <f>Master!J3538/Master!K3538</f>
        <v>0.95902489626555998</v>
      </c>
      <c r="AY3541">
        <f t="shared" ca="1" si="3111"/>
        <v>3.2480412262580582E-2</v>
      </c>
      <c r="AZ3541">
        <f t="shared" ca="1" si="3112"/>
        <v>4.9007232248496124E-2</v>
      </c>
      <c r="BA3541" s="11">
        <f>Master!L3538</f>
        <v>0.95902489626555998</v>
      </c>
      <c r="BB3541" s="53">
        <f t="shared" ca="1" si="3113"/>
        <v>0</v>
      </c>
      <c r="BC3541" s="11">
        <f t="shared" ca="1" si="3114"/>
        <v>33.173463802072007</v>
      </c>
      <c r="BD3541" s="11" t="e">
        <f t="shared" ca="1" si="3115"/>
        <v>#DIV/0!</v>
      </c>
      <c r="BE3541" s="11"/>
      <c r="BF3541" s="11"/>
      <c r="BG3541" s="11"/>
      <c r="BH3541" s="11"/>
      <c r="BI3541" s="11"/>
      <c r="BJ3541" s="11">
        <f t="shared" ca="1" si="3116"/>
        <v>2.4603029950397808</v>
      </c>
      <c r="BK3541" s="11">
        <f t="shared" ca="1" si="3117"/>
        <v>4.7798479594069265</v>
      </c>
      <c r="BL3541" s="11">
        <f t="shared" ca="1" si="3118"/>
        <v>5.9928862532621547</v>
      </c>
      <c r="BM3541" s="11">
        <f t="shared" ca="1" si="3119"/>
        <v>6.6532276170477544</v>
      </c>
      <c r="BN3541" s="11">
        <f t="shared" ca="1" si="3120"/>
        <v>7.3030654397677255</v>
      </c>
      <c r="BO3541" s="11">
        <f t="shared" ca="1" si="3121"/>
        <v>-0.86930661380930774</v>
      </c>
      <c r="BP3541" s="11">
        <f t="shared" ca="1" si="3122"/>
        <v>-0.74473442139348855</v>
      </c>
      <c r="BQ3541" s="11">
        <f t="shared" ca="1" si="3123"/>
        <v>-0.67909578295784989</v>
      </c>
      <c r="BR3541" s="11">
        <f t="shared" ca="1" si="3124"/>
        <v>-0.64844239804239079</v>
      </c>
      <c r="BS3541" s="11">
        <f t="shared" ca="1" si="3125"/>
        <v>-0.61205495671884591</v>
      </c>
    </row>
    <row r="3542" spans="2:71" x14ac:dyDescent="0.25">
      <c r="B3542" s="52">
        <f>Master!B3539</f>
        <v>43203</v>
      </c>
      <c r="C3542" s="11">
        <f ca="1">Master!Q3539</f>
        <v>17.925000000000001</v>
      </c>
      <c r="D3542" s="11">
        <f ca="1">Master!R3539</f>
        <v>18.125</v>
      </c>
      <c r="E3542" s="11">
        <f ca="1">Master!S3539</f>
        <v>18.274999999999999</v>
      </c>
      <c r="F3542" s="11">
        <f ca="1">Master!T3539</f>
        <v>18.524999999999999</v>
      </c>
      <c r="G3542" s="11">
        <f ca="1">Master!U3539</f>
        <v>18.524999999999999</v>
      </c>
      <c r="H3542" s="52">
        <f>VLOOKUP(VLOOKUP($B3542,'Exp Dates'!$E$5:$Z$300,MATCH("M1",'Exp Dates'!$E$2:$X$2,0),1),'Exp Dates'!$D$3:$Z$300,4,0)</f>
        <v>43208</v>
      </c>
      <c r="I3542" s="52">
        <f>VLOOKUP(VLOOKUP($B3542,'Exp Dates'!$E$5:$Z$300,MATCH("M2",'Exp Dates'!$E$2:$X$2,0),1),'Exp Dates'!$D$3:$Z$300,4,0)</f>
        <v>43236</v>
      </c>
      <c r="J3542" s="52">
        <f>VLOOKUP(VLOOKUP($B3542,'Exp Dates'!$E$5:$Z$300,MATCH("M3",'Exp Dates'!$E$2:$X$2,0),1),'Exp Dates'!$D$3:$Z$300,4,0)</f>
        <v>43271</v>
      </c>
      <c r="K3542" s="52">
        <f>VLOOKUP(VLOOKUP($B3542,'Exp Dates'!$E$5:$Z$300,MATCH("M4",'Exp Dates'!$E$2:$X$2,0),1),'Exp Dates'!$D$3:$Z$300,4,0)</f>
        <v>43299</v>
      </c>
      <c r="L3542" s="52">
        <f>VLOOKUP(VLOOKUP($B3542,'Exp Dates'!$E$5:$Z$300,MATCH("M5",'Exp Dates'!$E$2:$X$2,0),1),'Exp Dates'!$D$3:$Z$300,4,0)</f>
        <v>43334</v>
      </c>
      <c r="M3542">
        <f t="shared" si="3091"/>
        <v>5</v>
      </c>
      <c r="N3542">
        <f t="shared" si="3092"/>
        <v>33</v>
      </c>
      <c r="O3542">
        <f t="shared" si="3093"/>
        <v>68</v>
      </c>
      <c r="P3542">
        <f t="shared" si="3094"/>
        <v>96</v>
      </c>
      <c r="Q3542">
        <f t="shared" si="3095"/>
        <v>131</v>
      </c>
      <c r="R3542">
        <f t="shared" si="3096"/>
        <v>2</v>
      </c>
      <c r="S3542">
        <f t="shared" ca="1" si="3097"/>
        <v>4.2857142857142452E-3</v>
      </c>
      <c r="T3542">
        <f t="shared" ca="1" si="3098"/>
        <v>8.9285714285714281E-3</v>
      </c>
      <c r="U3542">
        <f t="shared" ca="1" si="3099"/>
        <v>18.121447927800915</v>
      </c>
      <c r="V3542">
        <f t="shared" ca="1" si="3100"/>
        <v>18.095712890074271</v>
      </c>
      <c r="W3542">
        <f t="shared" ca="1" si="3101"/>
        <v>18.095712890074271</v>
      </c>
      <c r="X3542">
        <f t="shared" ca="1" si="3102"/>
        <v>18.505536676162919</v>
      </c>
      <c r="Y3542">
        <f t="shared" si="3103"/>
        <v>5</v>
      </c>
      <c r="Z3542">
        <f t="shared" ca="1" si="3089"/>
        <v>17.925000000000001</v>
      </c>
      <c r="AA3542">
        <f t="shared" si="3104"/>
        <v>33</v>
      </c>
      <c r="AB3542">
        <f t="shared" ca="1" si="3090"/>
        <v>18.125</v>
      </c>
      <c r="AC3542">
        <f t="shared" ca="1" si="3105"/>
        <v>18.103571428571428</v>
      </c>
      <c r="AE3542" s="11">
        <f t="shared" ca="1" si="3106"/>
        <v>18</v>
      </c>
      <c r="AF3542" s="11">
        <f t="shared" si="3107"/>
        <v>7.5220565674043735E-97</v>
      </c>
      <c r="AG3542" s="11">
        <f t="shared" si="3108"/>
        <v>-1.5044113134808747E-96</v>
      </c>
      <c r="AH3542" s="11">
        <f>ROW()</f>
        <v>3542</v>
      </c>
      <c r="AV3542">
        <f t="shared" ca="1" si="3109"/>
        <v>0.97785399076717705</v>
      </c>
      <c r="AW3542">
        <f t="shared" ca="1" si="3110"/>
        <v>0.98084815321477437</v>
      </c>
      <c r="AX3542">
        <f>Master!J3539/Master!K3539</f>
        <v>0.93854447439353095</v>
      </c>
      <c r="AY3542">
        <f t="shared" ca="1" si="3111"/>
        <v>3.9309516373646103E-2</v>
      </c>
      <c r="AZ3542">
        <f t="shared" ca="1" si="3112"/>
        <v>4.2303678821243418E-2</v>
      </c>
      <c r="BA3542" s="11">
        <f>Master!L3539</f>
        <v>0.93854447439353095</v>
      </c>
      <c r="BB3542" s="53">
        <f t="shared" ca="1" si="3113"/>
        <v>0</v>
      </c>
      <c r="BC3542" s="11">
        <f t="shared" ca="1" si="3114"/>
        <v>33.173463802072007</v>
      </c>
      <c r="BD3542" s="11" t="e">
        <f t="shared" ca="1" si="3115"/>
        <v>#DIV/0!</v>
      </c>
      <c r="BE3542" s="11"/>
      <c r="BF3542" s="11"/>
      <c r="BG3542" s="11"/>
      <c r="BH3542" s="11"/>
      <c r="BI3542" s="11"/>
      <c r="BJ3542" s="11">
        <f t="shared" ca="1" si="3116"/>
        <v>2.2613337445030108</v>
      </c>
      <c r="BK3542" s="11">
        <f t="shared" ca="1" si="3117"/>
        <v>4.7327186803891479</v>
      </c>
      <c r="BL3542" s="11">
        <f t="shared" ca="1" si="3118"/>
        <v>5.9658108673566765</v>
      </c>
      <c r="BM3542" s="11">
        <f t="shared" ca="1" si="3119"/>
        <v>6.6322823624412521</v>
      </c>
      <c r="BN3542" s="11">
        <f t="shared" ca="1" si="3120"/>
        <v>7.2863617824608866</v>
      </c>
      <c r="BO3542" s="11">
        <f t="shared" ca="1" si="3121"/>
        <v>-0.87384470044613605</v>
      </c>
      <c r="BP3542" s="11">
        <f t="shared" ca="1" si="3122"/>
        <v>-0.73888448659921946</v>
      </c>
      <c r="BQ3542" s="11">
        <f t="shared" ca="1" si="3123"/>
        <v>-0.67355344091071534</v>
      </c>
      <c r="BR3542" s="11">
        <f t="shared" ca="1" si="3124"/>
        <v>-0.6419820587076247</v>
      </c>
      <c r="BS3542" s="11">
        <f t="shared" ca="1" si="3125"/>
        <v>-0.60667412780238128</v>
      </c>
    </row>
    <row r="3543" spans="2:71" x14ac:dyDescent="0.25">
      <c r="B3543" s="52">
        <f>Master!B3540</f>
        <v>43206</v>
      </c>
      <c r="C3543" s="11">
        <f ca="1">Master!Q3540</f>
        <v>16.824999999999999</v>
      </c>
      <c r="D3543" s="11">
        <f ca="1">Master!R3540</f>
        <v>17.274999999999999</v>
      </c>
      <c r="E3543" s="11">
        <f ca="1">Master!S3540</f>
        <v>17.574999999999999</v>
      </c>
      <c r="F3543" s="11">
        <f ca="1">Master!T3540</f>
        <v>17.975000000000001</v>
      </c>
      <c r="G3543" s="11">
        <f ca="1">Master!U3540</f>
        <v>18.074999999999999</v>
      </c>
      <c r="H3543" s="52">
        <f>VLOOKUP(VLOOKUP($B3543,'Exp Dates'!$E$5:$Z$300,MATCH("M1",'Exp Dates'!$E$2:$X$2,0),1),'Exp Dates'!$D$3:$Z$300,4,0)</f>
        <v>43208</v>
      </c>
      <c r="I3543" s="52">
        <f>VLOOKUP(VLOOKUP($B3543,'Exp Dates'!$E$5:$Z$300,MATCH("M2",'Exp Dates'!$E$2:$X$2,0),1),'Exp Dates'!$D$3:$Z$300,4,0)</f>
        <v>43236</v>
      </c>
      <c r="J3543" s="52">
        <f>VLOOKUP(VLOOKUP($B3543,'Exp Dates'!$E$5:$Z$300,MATCH("M3",'Exp Dates'!$E$2:$X$2,0),1),'Exp Dates'!$D$3:$Z$300,4,0)</f>
        <v>43271</v>
      </c>
      <c r="K3543" s="52">
        <f>VLOOKUP(VLOOKUP($B3543,'Exp Dates'!$E$5:$Z$300,MATCH("M4",'Exp Dates'!$E$2:$X$2,0),1),'Exp Dates'!$D$3:$Z$300,4,0)</f>
        <v>43299</v>
      </c>
      <c r="L3543" s="52">
        <f>VLOOKUP(VLOOKUP($B3543,'Exp Dates'!$E$5:$Z$300,MATCH("M5",'Exp Dates'!$E$2:$X$2,0),1),'Exp Dates'!$D$3:$Z$300,4,0)</f>
        <v>43334</v>
      </c>
      <c r="M3543">
        <f t="shared" si="3091"/>
        <v>2</v>
      </c>
      <c r="N3543">
        <f t="shared" si="3092"/>
        <v>30</v>
      </c>
      <c r="O3543">
        <f t="shared" si="3093"/>
        <v>65</v>
      </c>
      <c r="P3543">
        <f t="shared" si="3094"/>
        <v>93</v>
      </c>
      <c r="Q3543">
        <f t="shared" si="3095"/>
        <v>128</v>
      </c>
      <c r="R3543">
        <f t="shared" si="3096"/>
        <v>2</v>
      </c>
      <c r="S3543">
        <f t="shared" ca="1" si="3097"/>
        <v>8.5714285714285909E-3</v>
      </c>
      <c r="T3543">
        <f t="shared" ca="1" si="3098"/>
        <v>1.4285714285714362E-2</v>
      </c>
      <c r="U3543">
        <f t="shared" ca="1" si="3099"/>
        <v>17.274999999999999</v>
      </c>
      <c r="V3543">
        <f t="shared" ca="1" si="3100"/>
        <v>17.274999999999999</v>
      </c>
      <c r="W3543">
        <f t="shared" ca="1" si="3101"/>
        <v>17.274999999999999</v>
      </c>
      <c r="X3543">
        <f t="shared" ca="1" si="3102"/>
        <v>17.975000000000001</v>
      </c>
      <c r="Y3543">
        <f t="shared" si="3103"/>
        <v>30</v>
      </c>
      <c r="Z3543">
        <f t="shared" ca="1" si="3089"/>
        <v>17.274999999999999</v>
      </c>
      <c r="AA3543">
        <f t="shared" si="3104"/>
        <v>65</v>
      </c>
      <c r="AB3543">
        <f t="shared" ca="1" si="3090"/>
        <v>17.574999999999999</v>
      </c>
      <c r="AC3543">
        <f t="shared" ca="1" si="3105"/>
        <v>17.274999999999999</v>
      </c>
      <c r="AE3543" s="11">
        <f t="shared" ca="1" si="3106"/>
        <v>18</v>
      </c>
      <c r="AF3543" s="11">
        <f t="shared" si="3107"/>
        <v>3.7610282837021868E-97</v>
      </c>
      <c r="AG3543" s="11">
        <f t="shared" si="3108"/>
        <v>-7.5220565674043735E-97</v>
      </c>
      <c r="AH3543" s="11">
        <f>ROW()</f>
        <v>3543</v>
      </c>
      <c r="AV3543">
        <f t="shared" ca="1" si="3109"/>
        <v>0.96105702364394974</v>
      </c>
      <c r="AW3543">
        <f t="shared" ca="1" si="3110"/>
        <v>0.95732574679943105</v>
      </c>
      <c r="AX3543">
        <f>Master!J3540/Master!K3540</f>
        <v>0.92929292929292917</v>
      </c>
      <c r="AY3543">
        <f t="shared" ca="1" si="3111"/>
        <v>3.1764094351020566E-2</v>
      </c>
      <c r="AZ3543">
        <f t="shared" ca="1" si="3112"/>
        <v>2.8032817506501884E-2</v>
      </c>
      <c r="BA3543" s="11">
        <f>Master!L3540</f>
        <v>0.92929292929292917</v>
      </c>
      <c r="BB3543" s="53">
        <f t="shared" ca="1" si="3113"/>
        <v>0</v>
      </c>
      <c r="BC3543" s="11">
        <f t="shared" ca="1" si="3114"/>
        <v>33.173463802072007</v>
      </c>
      <c r="BD3543" s="11" t="e">
        <f t="shared" ca="1" si="3115"/>
        <v>#DIV/0!</v>
      </c>
      <c r="BE3543" s="11"/>
      <c r="BF3543" s="11"/>
      <c r="BG3543" s="11"/>
      <c r="BH3543" s="11"/>
      <c r="BI3543" s="11"/>
      <c r="BJ3543" s="11">
        <f t="shared" ca="1" si="3116"/>
        <v>1.3955971367664597</v>
      </c>
      <c r="BK3543" s="11">
        <f t="shared" ca="1" si="3117"/>
        <v>4.5842045752459946</v>
      </c>
      <c r="BL3543" s="11">
        <f t="shared" ca="1" si="3118"/>
        <v>5.8827288691691209</v>
      </c>
      <c r="BM3543" s="11">
        <f t="shared" ca="1" si="3119"/>
        <v>6.5684614420785241</v>
      </c>
      <c r="BN3543" s="11">
        <f t="shared" ca="1" si="3120"/>
        <v>7.2356911891484721</v>
      </c>
      <c r="BO3543" s="11">
        <f t="shared" ca="1" si="3121"/>
        <v>-0.9170521761208642</v>
      </c>
      <c r="BP3543" s="11">
        <f t="shared" ca="1" si="3122"/>
        <v>-0.7346335991174533</v>
      </c>
      <c r="BQ3543" s="11">
        <f t="shared" ca="1" si="3123"/>
        <v>-0.66527858496904013</v>
      </c>
      <c r="BR3543" s="11">
        <f t="shared" ca="1" si="3124"/>
        <v>-0.63457794480787078</v>
      </c>
      <c r="BS3543" s="11">
        <f t="shared" ca="1" si="3125"/>
        <v>-0.59968513476356999</v>
      </c>
    </row>
    <row r="3544" spans="2:71" x14ac:dyDescent="0.25">
      <c r="B3544" s="52">
        <f>Master!B3541</f>
        <v>43207</v>
      </c>
      <c r="C3544" s="11">
        <f ca="1">Master!Q3541</f>
        <v>15.324999999999999</v>
      </c>
      <c r="D3544" s="11">
        <f ca="1">Master!R3541</f>
        <v>16.375</v>
      </c>
      <c r="E3544" s="11">
        <f ca="1">Master!S3541</f>
        <v>16.875</v>
      </c>
      <c r="F3544" s="11">
        <f ca="1">Master!T3541</f>
        <v>17.375</v>
      </c>
      <c r="G3544" s="11">
        <f ca="1">Master!U3541</f>
        <v>17.625</v>
      </c>
      <c r="H3544" s="52">
        <f>VLOOKUP(VLOOKUP($B3544,'Exp Dates'!$E$5:$Z$300,MATCH("M1",'Exp Dates'!$E$2:$X$2,0),1),'Exp Dates'!$D$3:$Z$300,4,0)</f>
        <v>43208</v>
      </c>
      <c r="I3544" s="52">
        <f>VLOOKUP(VLOOKUP($B3544,'Exp Dates'!$E$5:$Z$300,MATCH("M2",'Exp Dates'!$E$2:$X$2,0),1),'Exp Dates'!$D$3:$Z$300,4,0)</f>
        <v>43236</v>
      </c>
      <c r="J3544" s="52">
        <f>VLOOKUP(VLOOKUP($B3544,'Exp Dates'!$E$5:$Z$300,MATCH("M3",'Exp Dates'!$E$2:$X$2,0),1),'Exp Dates'!$D$3:$Z$300,4,0)</f>
        <v>43271</v>
      </c>
      <c r="K3544" s="52">
        <f>VLOOKUP(VLOOKUP($B3544,'Exp Dates'!$E$5:$Z$300,MATCH("M4",'Exp Dates'!$E$2:$X$2,0),1),'Exp Dates'!$D$3:$Z$300,4,0)</f>
        <v>43299</v>
      </c>
      <c r="L3544" s="52">
        <f>VLOOKUP(VLOOKUP($B3544,'Exp Dates'!$E$5:$Z$300,MATCH("M5",'Exp Dates'!$E$2:$X$2,0),1),'Exp Dates'!$D$3:$Z$300,4,0)</f>
        <v>43334</v>
      </c>
      <c r="M3544">
        <f t="shared" si="3091"/>
        <v>1</v>
      </c>
      <c r="N3544">
        <f t="shared" si="3092"/>
        <v>29</v>
      </c>
      <c r="O3544">
        <f t="shared" si="3093"/>
        <v>64</v>
      </c>
      <c r="P3544">
        <f t="shared" si="3094"/>
        <v>92</v>
      </c>
      <c r="Q3544">
        <f t="shared" si="3095"/>
        <v>127</v>
      </c>
      <c r="R3544">
        <f t="shared" si="3096"/>
        <v>2</v>
      </c>
      <c r="S3544">
        <f t="shared" ca="1" si="3097"/>
        <v>1.4285714285714285E-2</v>
      </c>
      <c r="T3544">
        <f t="shared" ca="1" si="3098"/>
        <v>1.7857142857142856E-2</v>
      </c>
      <c r="U3544">
        <f t="shared" ca="1" si="3099"/>
        <v>16.376209878967725</v>
      </c>
      <c r="V3544">
        <f t="shared" ca="1" si="3100"/>
        <v>16.405912298111723</v>
      </c>
      <c r="W3544">
        <f t="shared" ca="1" si="3101"/>
        <v>16.405912298111723</v>
      </c>
      <c r="X3544">
        <f t="shared" ca="1" si="3102"/>
        <v>17.387107750773847</v>
      </c>
      <c r="Y3544">
        <f t="shared" si="3103"/>
        <v>29</v>
      </c>
      <c r="Z3544">
        <f t="shared" ca="1" si="3089"/>
        <v>16.375</v>
      </c>
      <c r="AA3544">
        <f t="shared" si="3104"/>
        <v>64</v>
      </c>
      <c r="AB3544">
        <f t="shared" ca="1" si="3090"/>
        <v>16.875</v>
      </c>
      <c r="AC3544">
        <f t="shared" ca="1" si="3105"/>
        <v>16.389285714285716</v>
      </c>
      <c r="AE3544" s="11">
        <f t="shared" ca="1" si="3106"/>
        <v>18</v>
      </c>
      <c r="AF3544" s="11">
        <f t="shared" si="3107"/>
        <v>1.8805141418510934E-97</v>
      </c>
      <c r="AG3544" s="11">
        <f t="shared" si="3108"/>
        <v>-3.7610282837021868E-97</v>
      </c>
      <c r="AH3544" s="11">
        <f>ROW()</f>
        <v>3544</v>
      </c>
      <c r="AV3544">
        <f t="shared" ca="1" si="3109"/>
        <v>0.94356764410006866</v>
      </c>
      <c r="AW3544">
        <f t="shared" ca="1" si="3110"/>
        <v>0.90814814814814815</v>
      </c>
      <c r="AX3544">
        <f>Master!J3541/Master!K3541</f>
        <v>0.90773809523809523</v>
      </c>
      <c r="AY3544">
        <f t="shared" ca="1" si="3111"/>
        <v>3.5829548861973426E-2</v>
      </c>
      <c r="AZ3544">
        <f t="shared" ca="1" si="3112"/>
        <v>4.10052910052916E-4</v>
      </c>
      <c r="BA3544" s="11">
        <f>Master!L3541</f>
        <v>0.90773809523809523</v>
      </c>
      <c r="BB3544" s="53">
        <f t="shared" ca="1" si="3113"/>
        <v>0</v>
      </c>
      <c r="BC3544" s="11">
        <f t="shared" ca="1" si="3114"/>
        <v>33.173463802072007</v>
      </c>
      <c r="BD3544" s="11" t="e">
        <f t="shared" ca="1" si="3115"/>
        <v>#DIV/0!</v>
      </c>
      <c r="BE3544" s="11"/>
      <c r="BF3544" s="11"/>
      <c r="BG3544" s="11"/>
      <c r="BH3544" s="11"/>
      <c r="BI3544" s="11"/>
      <c r="BJ3544" s="11">
        <f t="shared" ca="1" si="3116"/>
        <v>0.90314718055994525</v>
      </c>
      <c r="BK3544" s="11">
        <f t="shared" ca="1" si="3117"/>
        <v>4.5320819911604016</v>
      </c>
      <c r="BL3544" s="11">
        <f t="shared" ca="1" si="3118"/>
        <v>5.8543872698956365</v>
      </c>
      <c r="BM3544" s="11">
        <f t="shared" ca="1" si="3119"/>
        <v>6.5468487329445981</v>
      </c>
      <c r="BN3544" s="11">
        <f t="shared" ca="1" si="3120"/>
        <v>7.2186100745323927</v>
      </c>
      <c r="BO3544" s="11">
        <f t="shared" ca="1" si="3121"/>
        <v>-0.94106706815269525</v>
      </c>
      <c r="BP3544" s="11">
        <f t="shared" ca="1" si="3122"/>
        <v>-0.72323163412760905</v>
      </c>
      <c r="BQ3544" s="11">
        <f t="shared" ca="1" si="3123"/>
        <v>-0.65307334696914743</v>
      </c>
      <c r="BR3544" s="11">
        <f t="shared" ca="1" si="3124"/>
        <v>-0.62320295062189368</v>
      </c>
      <c r="BS3544" s="11">
        <f t="shared" ca="1" si="3125"/>
        <v>-0.59043347094851673</v>
      </c>
    </row>
    <row r="3545" spans="2:71" x14ac:dyDescent="0.25">
      <c r="B3545" s="52">
        <f>Master!B3542</f>
        <v>43208</v>
      </c>
      <c r="C3545" s="11">
        <f ca="1">Master!Q3542</f>
        <v>16.425000000000001</v>
      </c>
      <c r="D3545" s="11">
        <f ca="1">Master!R3542</f>
        <v>16.675000000000001</v>
      </c>
      <c r="E3545" s="11">
        <f ca="1">Master!S3542</f>
        <v>17.125</v>
      </c>
      <c r="F3545" s="11">
        <f ca="1">Master!T3542</f>
        <v>17.324999999999999</v>
      </c>
      <c r="G3545" s="11">
        <f ca="1">Master!U3542</f>
        <v>17.7</v>
      </c>
      <c r="H3545" s="52">
        <f>VLOOKUP(VLOOKUP($B3545,'Exp Dates'!$E$5:$Z$300,MATCH("M1",'Exp Dates'!$E$2:$X$2,0),1),'Exp Dates'!$D$3:$Z$300,4,0)</f>
        <v>43236</v>
      </c>
      <c r="I3545" s="52">
        <f>VLOOKUP(VLOOKUP($B3545,'Exp Dates'!$E$5:$Z$300,MATCH("M2",'Exp Dates'!$E$2:$X$2,0),1),'Exp Dates'!$D$3:$Z$300,4,0)</f>
        <v>43271</v>
      </c>
      <c r="J3545" s="52">
        <f>VLOOKUP(VLOOKUP($B3545,'Exp Dates'!$E$5:$Z$300,MATCH("M3",'Exp Dates'!$E$2:$X$2,0),1),'Exp Dates'!$D$3:$Z$300,4,0)</f>
        <v>43299</v>
      </c>
      <c r="K3545" s="52">
        <f>VLOOKUP(VLOOKUP($B3545,'Exp Dates'!$E$5:$Z$300,MATCH("M4",'Exp Dates'!$E$2:$X$2,0),1),'Exp Dates'!$D$3:$Z$300,4,0)</f>
        <v>43334</v>
      </c>
      <c r="L3545" s="52">
        <f>VLOOKUP(VLOOKUP($B3545,'Exp Dates'!$E$5:$Z$300,MATCH("M5",'Exp Dates'!$E$2:$X$2,0),1),'Exp Dates'!$D$3:$Z$300,4,0)</f>
        <v>43362</v>
      </c>
      <c r="M3545">
        <f t="shared" si="3091"/>
        <v>28</v>
      </c>
      <c r="N3545">
        <f t="shared" si="3092"/>
        <v>63</v>
      </c>
      <c r="O3545">
        <f t="shared" si="3093"/>
        <v>91</v>
      </c>
      <c r="P3545">
        <f t="shared" si="3094"/>
        <v>126</v>
      </c>
      <c r="Q3545">
        <f t="shared" si="3095"/>
        <v>154</v>
      </c>
      <c r="R3545">
        <f t="shared" si="3096"/>
        <v>1</v>
      </c>
      <c r="S3545">
        <f t="shared" ca="1" si="3097"/>
        <v>7.1428571428571426E-3</v>
      </c>
      <c r="T3545">
        <f t="shared" ca="1" si="3098"/>
        <v>5.7142857142856943E-3</v>
      </c>
      <c r="U3545">
        <f t="shared" ca="1" si="3099"/>
        <v>16.455200545724143</v>
      </c>
      <c r="V3545">
        <f t="shared" ca="1" si="3100"/>
        <v>14.955931097728428</v>
      </c>
      <c r="W3545">
        <f t="shared" ca="1" si="3101"/>
        <v>16.455200545724143</v>
      </c>
      <c r="X3545">
        <f t="shared" ca="1" si="3102"/>
        <v>17.14056721216771</v>
      </c>
      <c r="Y3545">
        <f t="shared" si="3103"/>
        <v>28</v>
      </c>
      <c r="Z3545">
        <f t="shared" ca="1" si="3089"/>
        <v>16.425000000000001</v>
      </c>
      <c r="AA3545">
        <f t="shared" si="3104"/>
        <v>63</v>
      </c>
      <c r="AB3545">
        <f t="shared" ca="1" si="3090"/>
        <v>16.675000000000001</v>
      </c>
      <c r="AC3545">
        <f t="shared" ca="1" si="3105"/>
        <v>16.439285714285717</v>
      </c>
      <c r="AE3545" s="11">
        <f t="shared" ca="1" si="3106"/>
        <v>18</v>
      </c>
      <c r="AF3545" s="11">
        <f t="shared" si="3107"/>
        <v>9.4025707092554669E-98</v>
      </c>
      <c r="AG3545" s="11">
        <f t="shared" si="3108"/>
        <v>-1.8805141418510934E-97</v>
      </c>
      <c r="AH3545" s="11">
        <f>ROW()</f>
        <v>3545</v>
      </c>
      <c r="AV3545">
        <f t="shared" ca="1" si="3109"/>
        <v>0.96001493661440562</v>
      </c>
      <c r="AW3545">
        <f t="shared" ca="1" si="3110"/>
        <v>0.9591240875912409</v>
      </c>
      <c r="AX3545">
        <f>Master!J3542/Master!K3542</f>
        <v>0.92857142857142849</v>
      </c>
      <c r="AY3545">
        <f t="shared" ca="1" si="3111"/>
        <v>3.1443508042977131E-2</v>
      </c>
      <c r="AZ3545">
        <f t="shared" ca="1" si="3112"/>
        <v>3.0552659019812412E-2</v>
      </c>
      <c r="BA3545" s="11">
        <f>Master!L3542</f>
        <v>0.92857142857142849</v>
      </c>
      <c r="BB3545" s="53">
        <f t="shared" ca="1" si="3113"/>
        <v>0</v>
      </c>
      <c r="BC3545" s="11">
        <f t="shared" ca="1" si="3114"/>
        <v>33.173463802072007</v>
      </c>
      <c r="BD3545" s="11" t="e">
        <f t="shared" ca="1" si="3115"/>
        <v>#DIV/0!</v>
      </c>
      <c r="BE3545" s="11"/>
      <c r="BF3545" s="11"/>
      <c r="BG3545" s="11"/>
      <c r="BH3545" s="11"/>
      <c r="BI3545" s="11"/>
      <c r="BJ3545" s="11">
        <f t="shared" ca="1" si="3116"/>
        <v>4.4785113806336021</v>
      </c>
      <c r="BK3545" s="11">
        <f t="shared" ca="1" si="3117"/>
        <v>5.8257064093303637</v>
      </c>
      <c r="BL3545" s="11">
        <f t="shared" ca="1" si="3118"/>
        <v>6.5250609000246262</v>
      </c>
      <c r="BM3545" s="11">
        <f t="shared" ca="1" si="3119"/>
        <v>7.2014312401261744</v>
      </c>
      <c r="BN3545" s="11">
        <f t="shared" ca="1" si="3120"/>
        <v>7.6494565825773266</v>
      </c>
      <c r="BO3545" s="11">
        <f t="shared" ca="1" si="3121"/>
        <v>-0.72733568458851738</v>
      </c>
      <c r="BP3545" s="11">
        <f t="shared" ca="1" si="3122"/>
        <v>-0.6506322992905329</v>
      </c>
      <c r="BQ3545" s="11">
        <f t="shared" ca="1" si="3123"/>
        <v>-0.61897454598396351</v>
      </c>
      <c r="BR3545" s="11">
        <f t="shared" ca="1" si="3124"/>
        <v>-0.58433297315289034</v>
      </c>
      <c r="BS3545" s="11">
        <f t="shared" ca="1" si="3125"/>
        <v>-0.56782731171879508</v>
      </c>
    </row>
    <row r="3546" spans="2:71" x14ac:dyDescent="0.25">
      <c r="B3546" s="52">
        <f>Master!B3543</f>
        <v>43209</v>
      </c>
      <c r="C3546" s="11">
        <f ca="1">Master!Q3543</f>
        <v>16.574999999999999</v>
      </c>
      <c r="D3546" s="11">
        <f ca="1">Master!R3543</f>
        <v>16.824999999999999</v>
      </c>
      <c r="E3546" s="11">
        <f ca="1">Master!S3543</f>
        <v>17.225000000000001</v>
      </c>
      <c r="F3546" s="11">
        <f ca="1">Master!T3543</f>
        <v>17.375</v>
      </c>
      <c r="G3546" s="11">
        <f ca="1">Master!U3543</f>
        <v>17.725000000000001</v>
      </c>
      <c r="H3546" s="52">
        <f>VLOOKUP(VLOOKUP($B3546,'Exp Dates'!$E$5:$Z$300,MATCH("M1",'Exp Dates'!$E$2:$X$2,0),1),'Exp Dates'!$D$3:$Z$300,4,0)</f>
        <v>43236</v>
      </c>
      <c r="I3546" s="52">
        <f>VLOOKUP(VLOOKUP($B3546,'Exp Dates'!$E$5:$Z$300,MATCH("M2",'Exp Dates'!$E$2:$X$2,0),1),'Exp Dates'!$D$3:$Z$300,4,0)</f>
        <v>43271</v>
      </c>
      <c r="J3546" s="52">
        <f>VLOOKUP(VLOOKUP($B3546,'Exp Dates'!$E$5:$Z$300,MATCH("M3",'Exp Dates'!$E$2:$X$2,0),1),'Exp Dates'!$D$3:$Z$300,4,0)</f>
        <v>43299</v>
      </c>
      <c r="K3546" s="52">
        <f>VLOOKUP(VLOOKUP($B3546,'Exp Dates'!$E$5:$Z$300,MATCH("M4",'Exp Dates'!$E$2:$X$2,0),1),'Exp Dates'!$D$3:$Z$300,4,0)</f>
        <v>43334</v>
      </c>
      <c r="L3546" s="52">
        <f>VLOOKUP(VLOOKUP($B3546,'Exp Dates'!$E$5:$Z$300,MATCH("M5",'Exp Dates'!$E$2:$X$2,0),1),'Exp Dates'!$D$3:$Z$300,4,0)</f>
        <v>43362</v>
      </c>
      <c r="M3546">
        <f t="shared" si="3091"/>
        <v>27</v>
      </c>
      <c r="N3546">
        <f t="shared" si="3092"/>
        <v>62</v>
      </c>
      <c r="O3546">
        <f t="shared" si="3093"/>
        <v>90</v>
      </c>
      <c r="P3546">
        <f t="shared" si="3094"/>
        <v>125</v>
      </c>
      <c r="Q3546">
        <f t="shared" si="3095"/>
        <v>153</v>
      </c>
      <c r="R3546">
        <f t="shared" si="3096"/>
        <v>1</v>
      </c>
      <c r="S3546">
        <f t="shared" ca="1" si="3097"/>
        <v>7.1428571428571426E-3</v>
      </c>
      <c r="T3546">
        <f t="shared" ca="1" si="3098"/>
        <v>4.2857142857142452E-3</v>
      </c>
      <c r="U3546">
        <f t="shared" ca="1" si="3099"/>
        <v>16.619559797333469</v>
      </c>
      <c r="V3546">
        <f t="shared" ca="1" si="3100"/>
        <v>15.374767710208076</v>
      </c>
      <c r="W3546">
        <f t="shared" ca="1" si="3101"/>
        <v>16.619559797333469</v>
      </c>
      <c r="X3546">
        <f t="shared" ca="1" si="3102"/>
        <v>17.242347614732779</v>
      </c>
      <c r="Y3546">
        <f t="shared" si="3103"/>
        <v>27</v>
      </c>
      <c r="Z3546">
        <f t="shared" ca="1" si="3089"/>
        <v>16.574999999999999</v>
      </c>
      <c r="AA3546">
        <f t="shared" si="3104"/>
        <v>62</v>
      </c>
      <c r="AB3546">
        <f t="shared" ca="1" si="3090"/>
        <v>16.824999999999999</v>
      </c>
      <c r="AC3546">
        <f t="shared" ca="1" si="3105"/>
        <v>16.596428571428572</v>
      </c>
      <c r="AE3546" s="11">
        <f t="shared" ca="1" si="3106"/>
        <v>18</v>
      </c>
      <c r="AF3546" s="11">
        <f t="shared" si="3107"/>
        <v>4.7012853546277334E-98</v>
      </c>
      <c r="AG3546" s="11">
        <f t="shared" si="3108"/>
        <v>-9.4025707092554669E-98</v>
      </c>
      <c r="AH3546" s="11">
        <f>ROW()</f>
        <v>3546</v>
      </c>
      <c r="AV3546">
        <f t="shared" ca="1" si="3109"/>
        <v>0.96388033513097915</v>
      </c>
      <c r="AW3546">
        <f t="shared" ca="1" si="3110"/>
        <v>0.96226415094339612</v>
      </c>
      <c r="AX3546">
        <f>Master!J3543/Master!K3543</f>
        <v>0.93224299065420557</v>
      </c>
      <c r="AY3546">
        <f t="shared" ca="1" si="3111"/>
        <v>3.1637344476773577E-2</v>
      </c>
      <c r="AZ3546">
        <f t="shared" ca="1" si="3112"/>
        <v>3.0021160289190552E-2</v>
      </c>
      <c r="BA3546" s="11">
        <f>Master!L3543</f>
        <v>0.93224299065420557</v>
      </c>
      <c r="BB3546" s="53">
        <f t="shared" ca="1" si="3113"/>
        <v>0</v>
      </c>
      <c r="BC3546" s="11">
        <f t="shared" ca="1" si="3114"/>
        <v>33.173463802072007</v>
      </c>
      <c r="BD3546" s="11" t="e">
        <f t="shared" ca="1" si="3115"/>
        <v>#DIV/0!</v>
      </c>
      <c r="BE3546" s="11"/>
      <c r="BF3546" s="11"/>
      <c r="BG3546" s="11"/>
      <c r="BH3546" s="11"/>
      <c r="BI3546" s="11"/>
      <c r="BJ3546" s="11">
        <f t="shared" ca="1" si="3116"/>
        <v>4.423396518943596</v>
      </c>
      <c r="BK3546" s="11">
        <f t="shared" ca="1" si="3117"/>
        <v>5.7966763799340129</v>
      </c>
      <c r="BL3546" s="11">
        <f t="shared" ca="1" si="3118"/>
        <v>6.5030944324229285</v>
      </c>
      <c r="BM3546" s="11">
        <f t="shared" ca="1" si="3119"/>
        <v>7.1841532833262569</v>
      </c>
      <c r="BN3546" s="11">
        <f t="shared" ca="1" si="3120"/>
        <v>7.6345091465527553</v>
      </c>
      <c r="BO3546" s="11">
        <f t="shared" ca="1" si="3121"/>
        <v>-0.73312841514669103</v>
      </c>
      <c r="BP3546" s="11">
        <f t="shared" ca="1" si="3122"/>
        <v>-0.65547242912725034</v>
      </c>
      <c r="BQ3546" s="11">
        <f t="shared" ca="1" si="3123"/>
        <v>-0.62246186168807383</v>
      </c>
      <c r="BR3546" s="11">
        <f t="shared" ca="1" si="3124"/>
        <v>-0.5865235520387766</v>
      </c>
      <c r="BS3546" s="11">
        <f t="shared" ca="1" si="3125"/>
        <v>-0.56928016098432976</v>
      </c>
    </row>
    <row r="3547" spans="2:71" x14ac:dyDescent="0.25">
      <c r="B3547" s="52">
        <f>Master!B3544</f>
        <v>43210</v>
      </c>
      <c r="C3547" s="11">
        <f ca="1">Master!Q3544</f>
        <v>17.024999999999999</v>
      </c>
      <c r="D3547" s="11">
        <f ca="1">Master!R3544</f>
        <v>17.074999999999999</v>
      </c>
      <c r="E3547" s="11">
        <f ca="1">Master!S3544</f>
        <v>17.425000000000001</v>
      </c>
      <c r="F3547" s="11">
        <f ca="1">Master!T3544</f>
        <v>17.574999999999999</v>
      </c>
      <c r="G3547" s="11">
        <f ca="1">Master!U3544</f>
        <v>17.875</v>
      </c>
      <c r="H3547" s="52">
        <f>VLOOKUP(VLOOKUP($B3547,'Exp Dates'!$E$5:$Z$300,MATCH("M1",'Exp Dates'!$E$2:$X$2,0),1),'Exp Dates'!$D$3:$Z$300,4,0)</f>
        <v>43236</v>
      </c>
      <c r="I3547" s="52">
        <f>VLOOKUP(VLOOKUP($B3547,'Exp Dates'!$E$5:$Z$300,MATCH("M2",'Exp Dates'!$E$2:$X$2,0),1),'Exp Dates'!$D$3:$Z$300,4,0)</f>
        <v>43271</v>
      </c>
      <c r="J3547" s="52">
        <f>VLOOKUP(VLOOKUP($B3547,'Exp Dates'!$E$5:$Z$300,MATCH("M3",'Exp Dates'!$E$2:$X$2,0),1),'Exp Dates'!$D$3:$Z$300,4,0)</f>
        <v>43299</v>
      </c>
      <c r="K3547" s="52">
        <f>VLOOKUP(VLOOKUP($B3547,'Exp Dates'!$E$5:$Z$300,MATCH("M4",'Exp Dates'!$E$2:$X$2,0),1),'Exp Dates'!$D$3:$Z$300,4,0)</f>
        <v>43334</v>
      </c>
      <c r="L3547" s="52">
        <f>VLOOKUP(VLOOKUP($B3547,'Exp Dates'!$E$5:$Z$300,MATCH("M5",'Exp Dates'!$E$2:$X$2,0),1),'Exp Dates'!$D$3:$Z$300,4,0)</f>
        <v>43362</v>
      </c>
      <c r="M3547">
        <f t="shared" si="3091"/>
        <v>26</v>
      </c>
      <c r="N3547">
        <f t="shared" si="3092"/>
        <v>61</v>
      </c>
      <c r="O3547">
        <f t="shared" si="3093"/>
        <v>89</v>
      </c>
      <c r="P3547">
        <f t="shared" si="3094"/>
        <v>124</v>
      </c>
      <c r="Q3547">
        <f t="shared" si="3095"/>
        <v>152</v>
      </c>
      <c r="R3547">
        <f t="shared" si="3096"/>
        <v>1</v>
      </c>
      <c r="S3547">
        <f t="shared" ca="1" si="3097"/>
        <v>1.428571428571449E-3</v>
      </c>
      <c r="T3547">
        <f t="shared" ca="1" si="3098"/>
        <v>4.2857142857142452E-3</v>
      </c>
      <c r="U3547">
        <f t="shared" ca="1" si="3099"/>
        <v>17.036632135601494</v>
      </c>
      <c r="V3547">
        <f t="shared" ca="1" si="3100"/>
        <v>15.87120033267805</v>
      </c>
      <c r="W3547">
        <f t="shared" ca="1" si="3101"/>
        <v>17.036632135601494</v>
      </c>
      <c r="X3547">
        <f t="shared" ca="1" si="3102"/>
        <v>17.447940422869397</v>
      </c>
      <c r="Y3547">
        <f t="shared" si="3103"/>
        <v>26</v>
      </c>
      <c r="Z3547">
        <f t="shared" ca="1" si="3089"/>
        <v>17.024999999999999</v>
      </c>
      <c r="AA3547">
        <f t="shared" si="3104"/>
        <v>61</v>
      </c>
      <c r="AB3547">
        <f t="shared" ca="1" si="3090"/>
        <v>17.074999999999999</v>
      </c>
      <c r="AC3547">
        <f t="shared" ca="1" si="3105"/>
        <v>17.030714285714286</v>
      </c>
      <c r="AE3547" s="11">
        <f t="shared" ca="1" si="3106"/>
        <v>18</v>
      </c>
      <c r="AF3547" s="11">
        <f t="shared" si="3107"/>
        <v>2.3506426773138667E-98</v>
      </c>
      <c r="AG3547" s="11">
        <f t="shared" si="3108"/>
        <v>-4.7012853546277334E-98</v>
      </c>
      <c r="AH3547" s="11">
        <f>ROW()</f>
        <v>3547</v>
      </c>
      <c r="AV3547">
        <f t="shared" ca="1" si="3109"/>
        <v>0.97642654219928482</v>
      </c>
      <c r="AW3547">
        <f t="shared" ca="1" si="3110"/>
        <v>0.97704447632711611</v>
      </c>
      <c r="AX3547">
        <f>Master!J3544/Master!K3544</f>
        <v>0.95259593679458243</v>
      </c>
      <c r="AY3547">
        <f t="shared" ca="1" si="3111"/>
        <v>2.3830605404702387E-2</v>
      </c>
      <c r="AZ3547">
        <f t="shared" ca="1" si="3112"/>
        <v>2.4448539532533675E-2</v>
      </c>
      <c r="BA3547" s="11">
        <f>Master!L3544</f>
        <v>0.95259593679458243</v>
      </c>
      <c r="BB3547" s="53">
        <f t="shared" ca="1" si="3113"/>
        <v>0</v>
      </c>
      <c r="BC3547" s="11">
        <f t="shared" ca="1" si="3114"/>
        <v>33.173463802072007</v>
      </c>
      <c r="BD3547" s="11" t="e">
        <f t="shared" ca="1" si="3115"/>
        <v>#DIV/0!</v>
      </c>
      <c r="BE3547" s="11"/>
      <c r="BF3547" s="11"/>
      <c r="BG3547" s="11"/>
      <c r="BH3547" s="11"/>
      <c r="BI3547" s="11"/>
      <c r="BJ3547" s="11">
        <f t="shared" ca="1" si="3116"/>
        <v>4.3666309638588139</v>
      </c>
      <c r="BK3547" s="11">
        <f t="shared" ca="1" si="3117"/>
        <v>5.7672868169854894</v>
      </c>
      <c r="BL3547" s="11">
        <f t="shared" ca="1" si="3118"/>
        <v>6.4809457080621513</v>
      </c>
      <c r="BM3547" s="11">
        <f t="shared" ca="1" si="3119"/>
        <v>7.1667747696909103</v>
      </c>
      <c r="BN3547" s="11">
        <f t="shared" ca="1" si="3120"/>
        <v>7.6194918026394056</v>
      </c>
      <c r="BO3547" s="11">
        <f t="shared" ca="1" si="3121"/>
        <v>-0.74351653663090667</v>
      </c>
      <c r="BP3547" s="11">
        <f t="shared" ca="1" si="3122"/>
        <v>-0.66223796093789233</v>
      </c>
      <c r="BQ3547" s="11">
        <f t="shared" ca="1" si="3123"/>
        <v>-0.6280662434397617</v>
      </c>
      <c r="BR3547" s="11">
        <f t="shared" ca="1" si="3124"/>
        <v>-0.59221765179568076</v>
      </c>
      <c r="BS3547" s="11">
        <f t="shared" ca="1" si="3125"/>
        <v>-0.57373472432786543</v>
      </c>
    </row>
    <row r="3548" spans="2:71" x14ac:dyDescent="0.25">
      <c r="B3548" s="52">
        <f>Master!B3545</f>
        <v>43213</v>
      </c>
      <c r="C3548" s="11">
        <f ca="1">Master!Q3545</f>
        <v>16.824999999999999</v>
      </c>
      <c r="D3548" s="11">
        <f ca="1">Master!R3545</f>
        <v>17.024999999999999</v>
      </c>
      <c r="E3548" s="11">
        <f ca="1">Master!S3545</f>
        <v>17.324999999999999</v>
      </c>
      <c r="F3548" s="11">
        <f ca="1">Master!T3545</f>
        <v>17.475000000000001</v>
      </c>
      <c r="G3548" s="11">
        <f ca="1">Master!U3545</f>
        <v>17.774999999999999</v>
      </c>
      <c r="H3548" s="52">
        <f>VLOOKUP(VLOOKUP($B3548,'Exp Dates'!$E$5:$Z$300,MATCH("M1",'Exp Dates'!$E$2:$X$2,0),1),'Exp Dates'!$D$3:$Z$300,4,0)</f>
        <v>43236</v>
      </c>
      <c r="I3548" s="52">
        <f>VLOOKUP(VLOOKUP($B3548,'Exp Dates'!$E$5:$Z$300,MATCH("M2",'Exp Dates'!$E$2:$X$2,0),1),'Exp Dates'!$D$3:$Z$300,4,0)</f>
        <v>43271</v>
      </c>
      <c r="J3548" s="52">
        <f>VLOOKUP(VLOOKUP($B3548,'Exp Dates'!$E$5:$Z$300,MATCH("M3",'Exp Dates'!$E$2:$X$2,0),1),'Exp Dates'!$D$3:$Z$300,4,0)</f>
        <v>43299</v>
      </c>
      <c r="K3548" s="52">
        <f>VLOOKUP(VLOOKUP($B3548,'Exp Dates'!$E$5:$Z$300,MATCH("M4",'Exp Dates'!$E$2:$X$2,0),1),'Exp Dates'!$D$3:$Z$300,4,0)</f>
        <v>43334</v>
      </c>
      <c r="L3548" s="52">
        <f>VLOOKUP(VLOOKUP($B3548,'Exp Dates'!$E$5:$Z$300,MATCH("M5",'Exp Dates'!$E$2:$X$2,0),1),'Exp Dates'!$D$3:$Z$300,4,0)</f>
        <v>43362</v>
      </c>
      <c r="M3548">
        <f t="shared" si="3091"/>
        <v>23</v>
      </c>
      <c r="N3548">
        <f t="shared" si="3092"/>
        <v>58</v>
      </c>
      <c r="O3548">
        <f t="shared" si="3093"/>
        <v>86</v>
      </c>
      <c r="P3548">
        <f t="shared" si="3094"/>
        <v>121</v>
      </c>
      <c r="Q3548">
        <f t="shared" si="3095"/>
        <v>149</v>
      </c>
      <c r="R3548">
        <f t="shared" si="3096"/>
        <v>1</v>
      </c>
      <c r="S3548">
        <f t="shared" ca="1" si="3097"/>
        <v>5.7142857142856943E-3</v>
      </c>
      <c r="T3548">
        <f t="shared" ca="1" si="3098"/>
        <v>4.2857142857143466E-3</v>
      </c>
      <c r="U3548">
        <f t="shared" ca="1" si="3099"/>
        <v>16.902613949721896</v>
      </c>
      <c r="V3548">
        <f t="shared" ca="1" si="3100"/>
        <v>16.134113703578514</v>
      </c>
      <c r="W3548">
        <f t="shared" ca="1" si="3101"/>
        <v>16.902613949721896</v>
      </c>
      <c r="X3548">
        <f t="shared" ca="1" si="3102"/>
        <v>17.364156978691629</v>
      </c>
      <c r="Y3548">
        <f t="shared" si="3103"/>
        <v>23</v>
      </c>
      <c r="Z3548">
        <f t="shared" ca="1" si="3089"/>
        <v>16.824999999999999</v>
      </c>
      <c r="AA3548">
        <f t="shared" si="3104"/>
        <v>58</v>
      </c>
      <c r="AB3548">
        <f t="shared" ca="1" si="3090"/>
        <v>17.024999999999999</v>
      </c>
      <c r="AC3548">
        <f t="shared" ca="1" si="3105"/>
        <v>16.864999999999998</v>
      </c>
      <c r="AE3548" s="11">
        <f t="shared" ca="1" si="3106"/>
        <v>18</v>
      </c>
      <c r="AF3548" s="11">
        <f t="shared" si="3107"/>
        <v>1.1753213386569334E-98</v>
      </c>
      <c r="AG3548" s="11">
        <f t="shared" si="3108"/>
        <v>-2.3506426773138667E-98</v>
      </c>
      <c r="AH3548" s="11">
        <f>ROW()</f>
        <v>3548</v>
      </c>
      <c r="AV3548">
        <f t="shared" ca="1" si="3109"/>
        <v>0.97341978481672831</v>
      </c>
      <c r="AW3548">
        <f t="shared" ca="1" si="3110"/>
        <v>0.97113997113997119</v>
      </c>
      <c r="AX3548">
        <f>Master!J3545/Master!K3545</f>
        <v>0.94178674351585001</v>
      </c>
      <c r="AY3548">
        <f t="shared" ca="1" si="3111"/>
        <v>3.1633041300878295E-2</v>
      </c>
      <c r="AZ3548">
        <f t="shared" ca="1" si="3112"/>
        <v>2.9353227624121181E-2</v>
      </c>
      <c r="BA3548" s="11">
        <f>Master!L3545</f>
        <v>0.94178674351585001</v>
      </c>
      <c r="BB3548" s="53">
        <f t="shared" ca="1" si="3113"/>
        <v>0</v>
      </c>
      <c r="BC3548" s="11">
        <f t="shared" ca="1" si="3114"/>
        <v>33.173463802072007</v>
      </c>
      <c r="BD3548" s="11" t="e">
        <f t="shared" ca="1" si="3115"/>
        <v>#DIV/0!</v>
      </c>
      <c r="BE3548" s="11"/>
      <c r="BF3548" s="11"/>
      <c r="BG3548" s="11"/>
      <c r="BH3548" s="11"/>
      <c r="BI3548" s="11"/>
      <c r="BJ3548" s="11">
        <f t="shared" ca="1" si="3116"/>
        <v>4.1851784502436171</v>
      </c>
      <c r="BK3548" s="11">
        <f t="shared" ca="1" si="3117"/>
        <v>5.6768497961371409</v>
      </c>
      <c r="BL3548" s="11">
        <f t="shared" ca="1" si="3118"/>
        <v>6.4133680027086815</v>
      </c>
      <c r="BM3548" s="11">
        <f t="shared" ca="1" si="3119"/>
        <v>7.1140210447332564</v>
      </c>
      <c r="BN3548" s="11">
        <f t="shared" ca="1" si="3120"/>
        <v>7.5740119734003333</v>
      </c>
      <c r="BO3548" s="11">
        <f t="shared" ca="1" si="3121"/>
        <v>-0.75125239523069143</v>
      </c>
      <c r="BP3548" s="11">
        <f t="shared" ca="1" si="3122"/>
        <v>-0.66655801491118116</v>
      </c>
      <c r="BQ3548" s="11">
        <f t="shared" ca="1" si="3123"/>
        <v>-0.62982002870368359</v>
      </c>
      <c r="BR3548" s="11">
        <f t="shared" ca="1" si="3124"/>
        <v>-0.59290294450739589</v>
      </c>
      <c r="BS3548" s="11">
        <f t="shared" ca="1" si="3125"/>
        <v>-0.57389524762867317</v>
      </c>
    </row>
    <row r="3549" spans="2:71" x14ac:dyDescent="0.25">
      <c r="B3549" s="52">
        <f>Master!B3546</f>
        <v>43214</v>
      </c>
      <c r="C3549" s="11">
        <f ca="1">Master!Q3546</f>
        <v>17.675000000000001</v>
      </c>
      <c r="D3549" s="11">
        <f ca="1">Master!R3546</f>
        <v>17.475000000000001</v>
      </c>
      <c r="E3549" s="11">
        <f ca="1">Master!S3546</f>
        <v>17.625</v>
      </c>
      <c r="F3549" s="11">
        <f ca="1">Master!T3546</f>
        <v>17.625</v>
      </c>
      <c r="G3549" s="11">
        <f ca="1">Master!U3546</f>
        <v>17.875</v>
      </c>
      <c r="H3549" s="52">
        <f>VLOOKUP(VLOOKUP($B3549,'Exp Dates'!$E$5:$Z$300,MATCH("M1",'Exp Dates'!$E$2:$X$2,0),1),'Exp Dates'!$D$3:$Z$300,4,0)</f>
        <v>43236</v>
      </c>
      <c r="I3549" s="52">
        <f>VLOOKUP(VLOOKUP($B3549,'Exp Dates'!$E$5:$Z$300,MATCH("M2",'Exp Dates'!$E$2:$X$2,0),1),'Exp Dates'!$D$3:$Z$300,4,0)</f>
        <v>43271</v>
      </c>
      <c r="J3549" s="52">
        <f>VLOOKUP(VLOOKUP($B3549,'Exp Dates'!$E$5:$Z$300,MATCH("M3",'Exp Dates'!$E$2:$X$2,0),1),'Exp Dates'!$D$3:$Z$300,4,0)</f>
        <v>43299</v>
      </c>
      <c r="K3549" s="52">
        <f>VLOOKUP(VLOOKUP($B3549,'Exp Dates'!$E$5:$Z$300,MATCH("M4",'Exp Dates'!$E$2:$X$2,0),1),'Exp Dates'!$D$3:$Z$300,4,0)</f>
        <v>43334</v>
      </c>
      <c r="L3549" s="52">
        <f>VLOOKUP(VLOOKUP($B3549,'Exp Dates'!$E$5:$Z$300,MATCH("M5",'Exp Dates'!$E$2:$X$2,0),1),'Exp Dates'!$D$3:$Z$300,4,0)</f>
        <v>43362</v>
      </c>
      <c r="M3549">
        <f t="shared" si="3091"/>
        <v>22</v>
      </c>
      <c r="N3549">
        <f t="shared" si="3092"/>
        <v>57</v>
      </c>
      <c r="O3549">
        <f t="shared" si="3093"/>
        <v>85</v>
      </c>
      <c r="P3549">
        <f t="shared" si="3094"/>
        <v>120</v>
      </c>
      <c r="Q3549">
        <f t="shared" si="3095"/>
        <v>148</v>
      </c>
      <c r="R3549">
        <f t="shared" si="3096"/>
        <v>1</v>
      </c>
      <c r="S3549">
        <f t="shared" ca="1" si="3097"/>
        <v>-5.7142857142856943E-3</v>
      </c>
      <c r="T3549">
        <f t="shared" ca="1" si="3098"/>
        <v>0</v>
      </c>
      <c r="U3549">
        <f t="shared" ca="1" si="3099"/>
        <v>17.588422226810778</v>
      </c>
      <c r="V3549">
        <f t="shared" ca="1" si="3100"/>
        <v>17.058455172058906</v>
      </c>
      <c r="W3549">
        <f t="shared" ca="1" si="3101"/>
        <v>17.588422226810778</v>
      </c>
      <c r="X3549">
        <f t="shared" ca="1" si="3102"/>
        <v>17.625</v>
      </c>
      <c r="Y3549">
        <f t="shared" si="3103"/>
        <v>22</v>
      </c>
      <c r="Z3549">
        <f t="shared" ca="1" si="3089"/>
        <v>17.675000000000001</v>
      </c>
      <c r="AA3549">
        <f t="shared" si="3104"/>
        <v>57</v>
      </c>
      <c r="AB3549">
        <f t="shared" ca="1" si="3090"/>
        <v>17.475000000000001</v>
      </c>
      <c r="AC3549">
        <f t="shared" ca="1" si="3105"/>
        <v>17.629285714285714</v>
      </c>
      <c r="AE3549" s="11">
        <f t="shared" ca="1" si="3106"/>
        <v>18</v>
      </c>
      <c r="AF3549" s="11">
        <f t="shared" si="3107"/>
        <v>5.8766066932846668E-99</v>
      </c>
      <c r="AG3549" s="11">
        <f t="shared" si="3108"/>
        <v>-1.1753213386569334E-98</v>
      </c>
      <c r="AH3549" s="11">
        <f>ROW()</f>
        <v>3549</v>
      </c>
      <c r="AV3549">
        <f t="shared" ca="1" si="3109"/>
        <v>0.99792466535096613</v>
      </c>
      <c r="AW3549">
        <f t="shared" ca="1" si="3110"/>
        <v>1.0028368794326241</v>
      </c>
      <c r="AX3549">
        <f>Master!J3546/Master!K3546</f>
        <v>0.98848052660449803</v>
      </c>
      <c r="AY3549">
        <f t="shared" ca="1" si="3111"/>
        <v>9.4441387464681004E-3</v>
      </c>
      <c r="AZ3549">
        <f t="shared" ca="1" si="3112"/>
        <v>1.4356352828126084E-2</v>
      </c>
      <c r="BA3549" s="11">
        <f>Master!L3546</f>
        <v>0.98848052660449803</v>
      </c>
      <c r="BB3549" s="53">
        <f t="shared" ca="1" si="3113"/>
        <v>0</v>
      </c>
      <c r="BC3549" s="11">
        <f t="shared" ca="1" si="3114"/>
        <v>33.173463802072007</v>
      </c>
      <c r="BD3549" s="11" t="e">
        <f t="shared" ca="1" si="3115"/>
        <v>#DIV/0!</v>
      </c>
      <c r="BE3549" s="11"/>
      <c r="BF3549" s="11"/>
      <c r="BG3549" s="11"/>
      <c r="BH3549" s="11"/>
      <c r="BI3549" s="11"/>
      <c r="BJ3549" s="11">
        <f t="shared" ca="1" si="3116"/>
        <v>4.1204815254920701</v>
      </c>
      <c r="BK3549" s="11">
        <f t="shared" ca="1" si="3117"/>
        <v>5.6459082419532765</v>
      </c>
      <c r="BL3549" s="11">
        <f t="shared" ca="1" si="3118"/>
        <v>6.3904516322850133</v>
      </c>
      <c r="BM3549" s="11">
        <f t="shared" ca="1" si="3119"/>
        <v>7.0962252871184388</v>
      </c>
      <c r="BN3549" s="11">
        <f t="shared" ca="1" si="3120"/>
        <v>7.5587065686707113</v>
      </c>
      <c r="BO3549" s="11">
        <f t="shared" ca="1" si="3121"/>
        <v>-0.76687516121685606</v>
      </c>
      <c r="BP3549" s="11">
        <f t="shared" ca="1" si="3122"/>
        <v>-0.67691512206275961</v>
      </c>
      <c r="BQ3549" s="11">
        <f t="shared" ca="1" si="3123"/>
        <v>-0.63742118398382908</v>
      </c>
      <c r="BR3549" s="11">
        <f t="shared" ca="1" si="3124"/>
        <v>-0.59737728867413109</v>
      </c>
      <c r="BS3549" s="11">
        <f t="shared" ca="1" si="3125"/>
        <v>-0.57713529685758258</v>
      </c>
    </row>
    <row r="3550" spans="2:71" x14ac:dyDescent="0.25">
      <c r="B3550" s="52">
        <f>Master!B3547</f>
        <v>43215</v>
      </c>
      <c r="C3550" s="11">
        <f ca="1">Master!Q3547</f>
        <v>17.725000000000001</v>
      </c>
      <c r="D3550" s="11">
        <f ca="1">Master!R3547</f>
        <v>17.675000000000001</v>
      </c>
      <c r="E3550" s="11">
        <f ca="1">Master!S3547</f>
        <v>17.824999999999999</v>
      </c>
      <c r="F3550" s="11">
        <f ca="1">Master!T3547</f>
        <v>17.875</v>
      </c>
      <c r="G3550" s="11">
        <f ca="1">Master!U3547</f>
        <v>18.125</v>
      </c>
      <c r="H3550" s="52">
        <f>VLOOKUP(VLOOKUP($B3550,'Exp Dates'!$E$5:$Z$300,MATCH("M1",'Exp Dates'!$E$2:$X$2,0),1),'Exp Dates'!$D$3:$Z$300,4,0)</f>
        <v>43236</v>
      </c>
      <c r="I3550" s="52">
        <f>VLOOKUP(VLOOKUP($B3550,'Exp Dates'!$E$5:$Z$300,MATCH("M2",'Exp Dates'!$E$2:$X$2,0),1),'Exp Dates'!$D$3:$Z$300,4,0)</f>
        <v>43271</v>
      </c>
      <c r="J3550" s="52">
        <f>VLOOKUP(VLOOKUP($B3550,'Exp Dates'!$E$5:$Z$300,MATCH("M3",'Exp Dates'!$E$2:$X$2,0),1),'Exp Dates'!$D$3:$Z$300,4,0)</f>
        <v>43299</v>
      </c>
      <c r="K3550" s="52">
        <f>VLOOKUP(VLOOKUP($B3550,'Exp Dates'!$E$5:$Z$300,MATCH("M4",'Exp Dates'!$E$2:$X$2,0),1),'Exp Dates'!$D$3:$Z$300,4,0)</f>
        <v>43334</v>
      </c>
      <c r="L3550" s="52">
        <f>VLOOKUP(VLOOKUP($B3550,'Exp Dates'!$E$5:$Z$300,MATCH("M5",'Exp Dates'!$E$2:$X$2,0),1),'Exp Dates'!$D$3:$Z$300,4,0)</f>
        <v>43362</v>
      </c>
      <c r="M3550">
        <f t="shared" si="3091"/>
        <v>21</v>
      </c>
      <c r="N3550">
        <f t="shared" si="3092"/>
        <v>56</v>
      </c>
      <c r="O3550">
        <f t="shared" si="3093"/>
        <v>84</v>
      </c>
      <c r="P3550">
        <f t="shared" si="3094"/>
        <v>119</v>
      </c>
      <c r="Q3550">
        <f t="shared" si="3095"/>
        <v>147</v>
      </c>
      <c r="R3550">
        <f t="shared" si="3096"/>
        <v>1</v>
      </c>
      <c r="S3550">
        <f t="shared" ca="1" si="3097"/>
        <v>-1.428571428571449E-3</v>
      </c>
      <c r="T3550">
        <f t="shared" ca="1" si="3098"/>
        <v>1.428571428571449E-3</v>
      </c>
      <c r="U3550">
        <f t="shared" ca="1" si="3099"/>
        <v>17.701017626114044</v>
      </c>
      <c r="V3550">
        <f t="shared" ca="1" si="3100"/>
        <v>17.27890693880838</v>
      </c>
      <c r="W3550">
        <f t="shared" ca="1" si="3101"/>
        <v>17.701017626114044</v>
      </c>
      <c r="X3550">
        <f t="shared" ca="1" si="3102"/>
        <v>17.841467080390146</v>
      </c>
      <c r="Y3550">
        <f t="shared" si="3103"/>
        <v>21</v>
      </c>
      <c r="Z3550">
        <f t="shared" ca="1" si="3089"/>
        <v>17.725000000000001</v>
      </c>
      <c r="AA3550">
        <f t="shared" si="3104"/>
        <v>56</v>
      </c>
      <c r="AB3550">
        <f t="shared" ca="1" si="3090"/>
        <v>17.675000000000001</v>
      </c>
      <c r="AC3550">
        <f t="shared" ca="1" si="3105"/>
        <v>17.712142857142858</v>
      </c>
      <c r="AE3550" s="11">
        <f t="shared" ca="1" si="3106"/>
        <v>18</v>
      </c>
      <c r="AF3550" s="11">
        <f t="shared" si="3107"/>
        <v>2.9383033466423334E-99</v>
      </c>
      <c r="AG3550" s="11">
        <f t="shared" si="3108"/>
        <v>-5.8766066932846668E-99</v>
      </c>
      <c r="AH3550" s="11">
        <f>ROW()</f>
        <v>3550</v>
      </c>
      <c r="AV3550">
        <f t="shared" ca="1" si="3109"/>
        <v>0.99212792010638673</v>
      </c>
      <c r="AW3550">
        <f t="shared" ca="1" si="3110"/>
        <v>0.99438990182328202</v>
      </c>
      <c r="AX3550">
        <f>Master!J3547/Master!K3547</f>
        <v>0.97860669226549646</v>
      </c>
      <c r="AY3550">
        <f t="shared" ca="1" si="3111"/>
        <v>1.3521227840890271E-2</v>
      </c>
      <c r="AZ3550">
        <f t="shared" ca="1" si="3112"/>
        <v>1.578320955778556E-2</v>
      </c>
      <c r="BA3550" s="11">
        <f>Master!L3547</f>
        <v>0.97860669226549646</v>
      </c>
      <c r="BB3550" s="53">
        <f t="shared" ca="1" si="3113"/>
        <v>0</v>
      </c>
      <c r="BC3550" s="11">
        <f t="shared" ca="1" si="3114"/>
        <v>33.173463802072007</v>
      </c>
      <c r="BD3550" s="11" t="e">
        <f t="shared" ca="1" si="3115"/>
        <v>#DIV/0!</v>
      </c>
      <c r="BE3550" s="11"/>
      <c r="BF3550" s="11"/>
      <c r="BG3550" s="11"/>
      <c r="BH3550" s="11"/>
      <c r="BI3550" s="11"/>
      <c r="BJ3550" s="11">
        <f t="shared" ca="1" si="3116"/>
        <v>4.0533833492990423</v>
      </c>
      <c r="BK3550" s="11">
        <f t="shared" ca="1" si="3117"/>
        <v>5.614547370279606</v>
      </c>
      <c r="BL3550" s="11">
        <f t="shared" ca="1" si="3118"/>
        <v>6.3673330483717692</v>
      </c>
      <c r="BM3550" s="11">
        <f t="shared" ca="1" si="3119"/>
        <v>7.0783212868555454</v>
      </c>
      <c r="BN3550" s="11">
        <f t="shared" ca="1" si="3120"/>
        <v>7.5433269608903641</v>
      </c>
      <c r="BO3550" s="11">
        <f t="shared" ca="1" si="3121"/>
        <v>-0.77131828776874234</v>
      </c>
      <c r="BP3550" s="11">
        <f t="shared" ca="1" si="3122"/>
        <v>-0.6823452690082259</v>
      </c>
      <c r="BQ3550" s="11">
        <f t="shared" ca="1" si="3123"/>
        <v>-0.64278636474772677</v>
      </c>
      <c r="BR3550" s="11">
        <f t="shared" ca="1" si="3124"/>
        <v>-0.60400999793815124</v>
      </c>
      <c r="BS3550" s="11">
        <f t="shared" ca="1" si="3125"/>
        <v>-0.5838164435370834</v>
      </c>
    </row>
    <row r="3551" spans="2:71" x14ac:dyDescent="0.25">
      <c r="B3551" s="52">
        <f>Master!B3548</f>
        <v>43216</v>
      </c>
      <c r="C3551" s="11">
        <f ca="1">Master!Q3548</f>
        <v>16.875</v>
      </c>
      <c r="D3551" s="11">
        <f ca="1">Master!R3548</f>
        <v>17.024999999999999</v>
      </c>
      <c r="E3551" s="11">
        <f ca="1">Master!S3548</f>
        <v>17.324999999999999</v>
      </c>
      <c r="F3551" s="11">
        <f ca="1">Master!T3548</f>
        <v>17.425000000000001</v>
      </c>
      <c r="G3551" s="11">
        <f ca="1">Master!U3548</f>
        <v>17.725000000000001</v>
      </c>
      <c r="H3551" s="52">
        <f>VLOOKUP(VLOOKUP($B3551,'Exp Dates'!$E$5:$Z$300,MATCH("M1",'Exp Dates'!$E$2:$X$2,0),1),'Exp Dates'!$D$3:$Z$300,4,0)</f>
        <v>43236</v>
      </c>
      <c r="I3551" s="52">
        <f>VLOOKUP(VLOOKUP($B3551,'Exp Dates'!$E$5:$Z$300,MATCH("M2",'Exp Dates'!$E$2:$X$2,0),1),'Exp Dates'!$D$3:$Z$300,4,0)</f>
        <v>43271</v>
      </c>
      <c r="J3551" s="52">
        <f>VLOOKUP(VLOOKUP($B3551,'Exp Dates'!$E$5:$Z$300,MATCH("M3",'Exp Dates'!$E$2:$X$2,0),1),'Exp Dates'!$D$3:$Z$300,4,0)</f>
        <v>43299</v>
      </c>
      <c r="K3551" s="52">
        <f>VLOOKUP(VLOOKUP($B3551,'Exp Dates'!$E$5:$Z$300,MATCH("M4",'Exp Dates'!$E$2:$X$2,0),1),'Exp Dates'!$D$3:$Z$300,4,0)</f>
        <v>43334</v>
      </c>
      <c r="L3551" s="52">
        <f>VLOOKUP(VLOOKUP($B3551,'Exp Dates'!$E$5:$Z$300,MATCH("M5",'Exp Dates'!$E$2:$X$2,0),1),'Exp Dates'!$D$3:$Z$300,4,0)</f>
        <v>43362</v>
      </c>
      <c r="M3551">
        <f t="shared" si="3091"/>
        <v>20</v>
      </c>
      <c r="N3551">
        <f t="shared" si="3092"/>
        <v>55</v>
      </c>
      <c r="O3551">
        <f t="shared" si="3093"/>
        <v>83</v>
      </c>
      <c r="P3551">
        <f t="shared" si="3094"/>
        <v>118</v>
      </c>
      <c r="Q3551">
        <f t="shared" si="3095"/>
        <v>146</v>
      </c>
      <c r="R3551">
        <f t="shared" si="3096"/>
        <v>1</v>
      </c>
      <c r="S3551">
        <f t="shared" ca="1" si="3097"/>
        <v>4.2857142857142452E-3</v>
      </c>
      <c r="T3551">
        <f t="shared" ca="1" si="3098"/>
        <v>2.8571428571428979E-3</v>
      </c>
      <c r="U3551">
        <f t="shared" ca="1" si="3099"/>
        <v>16.953736945835022</v>
      </c>
      <c r="V3551">
        <f t="shared" ca="1" si="3100"/>
        <v>16.260222059632866</v>
      </c>
      <c r="W3551">
        <f t="shared" ca="1" si="3101"/>
        <v>16.953736945835022</v>
      </c>
      <c r="X3551">
        <f t="shared" ca="1" si="3102"/>
        <v>17.361318475976137</v>
      </c>
      <c r="Y3551">
        <f t="shared" si="3103"/>
        <v>20</v>
      </c>
      <c r="Z3551">
        <f t="shared" ca="1" si="3089"/>
        <v>16.875</v>
      </c>
      <c r="AA3551">
        <f t="shared" si="3104"/>
        <v>55</v>
      </c>
      <c r="AB3551">
        <f t="shared" ca="1" si="3090"/>
        <v>17.024999999999999</v>
      </c>
      <c r="AC3551">
        <f t="shared" ca="1" si="3105"/>
        <v>16.917857142857141</v>
      </c>
      <c r="AE3551" s="11">
        <f t="shared" ca="1" si="3106"/>
        <v>18</v>
      </c>
      <c r="AF3551" s="11">
        <f t="shared" si="3107"/>
        <v>1.4691516733211667E-99</v>
      </c>
      <c r="AG3551" s="11">
        <f t="shared" si="3108"/>
        <v>-2.9383033466423334E-99</v>
      </c>
      <c r="AH3551" s="11">
        <f>ROW()</f>
        <v>3551</v>
      </c>
      <c r="AV3551">
        <f t="shared" ca="1" si="3109"/>
        <v>0.97652358427125741</v>
      </c>
      <c r="AW3551">
        <f t="shared" ca="1" si="3110"/>
        <v>0.97402597402597402</v>
      </c>
      <c r="AX3551">
        <f>Master!J3548/Master!K3548</f>
        <v>0.93927125506072873</v>
      </c>
      <c r="AY3551">
        <f t="shared" ca="1" si="3111"/>
        <v>3.7252329210528679E-2</v>
      </c>
      <c r="AZ3551">
        <f t="shared" ca="1" si="3112"/>
        <v>3.475471896524529E-2</v>
      </c>
      <c r="BA3551" s="11">
        <f>Master!L3548</f>
        <v>0.93927125506072873</v>
      </c>
      <c r="BB3551" s="53">
        <f t="shared" ca="1" si="3113"/>
        <v>0</v>
      </c>
      <c r="BC3551" s="11">
        <f t="shared" ca="1" si="3114"/>
        <v>33.173463802072007</v>
      </c>
      <c r="BD3551" s="11" t="e">
        <f t="shared" ca="1" si="3115"/>
        <v>#DIV/0!</v>
      </c>
      <c r="BE3551" s="11"/>
      <c r="BF3551" s="11"/>
      <c r="BG3551" s="11"/>
      <c r="BH3551" s="11"/>
      <c r="BI3551" s="11"/>
      <c r="BJ3551" s="11">
        <f t="shared" ca="1" si="3116"/>
        <v>3.9836709882733348</v>
      </c>
      <c r="BK3551" s="11">
        <f t="shared" ca="1" si="3117"/>
        <v>5.5827533730252386</v>
      </c>
      <c r="BL3551" s="11">
        <f t="shared" ca="1" si="3118"/>
        <v>6.3440078504636164</v>
      </c>
      <c r="BM3551" s="11">
        <f t="shared" ca="1" si="3119"/>
        <v>7.0603073962635747</v>
      </c>
      <c r="BN3551" s="11">
        <f t="shared" ca="1" si="3120"/>
        <v>7.5278722412335961</v>
      </c>
      <c r="BO3551" s="11">
        <f t="shared" ca="1" si="3121"/>
        <v>-0.76393060810232094</v>
      </c>
      <c r="BP3551" s="11">
        <f t="shared" ca="1" si="3122"/>
        <v>-0.67208497074741613</v>
      </c>
      <c r="BQ3551" s="11">
        <f t="shared" ca="1" si="3123"/>
        <v>-0.6338235006947408</v>
      </c>
      <c r="BR3551" s="11">
        <f t="shared" ca="1" si="3124"/>
        <v>-0.59481736606808755</v>
      </c>
      <c r="BS3551" s="11">
        <f t="shared" ca="1" si="3125"/>
        <v>-0.57529634746213842</v>
      </c>
    </row>
    <row r="3552" spans="2:71" x14ac:dyDescent="0.25">
      <c r="B3552" s="52">
        <f>Master!B3549</f>
        <v>43217</v>
      </c>
      <c r="C3552" s="11">
        <f ca="1">Master!Q3549</f>
        <v>16.425000000000001</v>
      </c>
      <c r="D3552" s="11">
        <f ca="1">Master!R3549</f>
        <v>16.824999999999999</v>
      </c>
      <c r="E3552" s="11">
        <f ca="1">Master!S3549</f>
        <v>17.225000000000001</v>
      </c>
      <c r="F3552" s="11">
        <f ca="1">Master!T3549</f>
        <v>17.375</v>
      </c>
      <c r="G3552" s="11">
        <f ca="1">Master!U3549</f>
        <v>17.675000000000001</v>
      </c>
      <c r="H3552" s="52">
        <f>VLOOKUP(VLOOKUP($B3552,'Exp Dates'!$E$5:$Z$300,MATCH("M1",'Exp Dates'!$E$2:$X$2,0),1),'Exp Dates'!$D$3:$Z$300,4,0)</f>
        <v>43236</v>
      </c>
      <c r="I3552" s="52">
        <f>VLOOKUP(VLOOKUP($B3552,'Exp Dates'!$E$5:$Z$300,MATCH("M2",'Exp Dates'!$E$2:$X$2,0),1),'Exp Dates'!$D$3:$Z$300,4,0)</f>
        <v>43271</v>
      </c>
      <c r="J3552" s="52">
        <f>VLOOKUP(VLOOKUP($B3552,'Exp Dates'!$E$5:$Z$300,MATCH("M3",'Exp Dates'!$E$2:$X$2,0),1),'Exp Dates'!$D$3:$Z$300,4,0)</f>
        <v>43299</v>
      </c>
      <c r="K3552" s="52">
        <f>VLOOKUP(VLOOKUP($B3552,'Exp Dates'!$E$5:$Z$300,MATCH("M4",'Exp Dates'!$E$2:$X$2,0),1),'Exp Dates'!$D$3:$Z$300,4,0)</f>
        <v>43334</v>
      </c>
      <c r="L3552" s="52">
        <f>VLOOKUP(VLOOKUP($B3552,'Exp Dates'!$E$5:$Z$300,MATCH("M5",'Exp Dates'!$E$2:$X$2,0),1),'Exp Dates'!$D$3:$Z$300,4,0)</f>
        <v>43362</v>
      </c>
      <c r="M3552">
        <f t="shared" si="3091"/>
        <v>19</v>
      </c>
      <c r="N3552">
        <f t="shared" si="3092"/>
        <v>54</v>
      </c>
      <c r="O3552">
        <f t="shared" si="3093"/>
        <v>82</v>
      </c>
      <c r="P3552">
        <f t="shared" si="3094"/>
        <v>117</v>
      </c>
      <c r="Q3552">
        <f t="shared" si="3095"/>
        <v>145</v>
      </c>
      <c r="R3552">
        <f t="shared" si="3096"/>
        <v>1</v>
      </c>
      <c r="S3552">
        <f t="shared" ca="1" si="3097"/>
        <v>1.1428571428571389E-2</v>
      </c>
      <c r="T3552">
        <f t="shared" ca="1" si="3098"/>
        <v>4.2857142857142452E-3</v>
      </c>
      <c r="U3552">
        <f t="shared" ca="1" si="3099"/>
        <v>16.652466033593942</v>
      </c>
      <c r="V3552">
        <f t="shared" ca="1" si="3100"/>
        <v>15.84837249418014</v>
      </c>
      <c r="W3552">
        <f t="shared" ca="1" si="3101"/>
        <v>16.652466033593942</v>
      </c>
      <c r="X3552">
        <f t="shared" ca="1" si="3102"/>
        <v>17.284464352397759</v>
      </c>
      <c r="Y3552">
        <f t="shared" si="3103"/>
        <v>19</v>
      </c>
      <c r="Z3552">
        <f t="shared" ca="1" si="3089"/>
        <v>16.425000000000001</v>
      </c>
      <c r="AA3552">
        <f t="shared" si="3104"/>
        <v>54</v>
      </c>
      <c r="AB3552">
        <f t="shared" ca="1" si="3090"/>
        <v>16.824999999999999</v>
      </c>
      <c r="AC3552">
        <f t="shared" ca="1" si="3105"/>
        <v>16.550714285714285</v>
      </c>
      <c r="AE3552" s="11">
        <f t="shared" ca="1" si="3106"/>
        <v>18</v>
      </c>
      <c r="AF3552" s="11">
        <f t="shared" si="3107"/>
        <v>7.3457583666058335E-100</v>
      </c>
      <c r="AG3552" s="11">
        <f t="shared" si="3108"/>
        <v>-1.4691516733211667E-99</v>
      </c>
      <c r="AH3552" s="11">
        <f>ROW()</f>
        <v>3552</v>
      </c>
      <c r="AV3552">
        <f t="shared" ca="1" si="3109"/>
        <v>0.96343546980001471</v>
      </c>
      <c r="AW3552">
        <f t="shared" ca="1" si="3110"/>
        <v>0.95355587808417996</v>
      </c>
      <c r="AX3552">
        <f>Master!J3549/Master!K3549</f>
        <v>0.90222482435597195</v>
      </c>
      <c r="AY3552">
        <f t="shared" ca="1" si="3111"/>
        <v>6.1210645444042755E-2</v>
      </c>
      <c r="AZ3552">
        <f t="shared" ca="1" si="3112"/>
        <v>5.1331053728208009E-2</v>
      </c>
      <c r="BA3552" s="11">
        <f>Master!L3549</f>
        <v>0.90222482435597195</v>
      </c>
      <c r="BB3552" s="53">
        <f t="shared" ca="1" si="3113"/>
        <v>0</v>
      </c>
      <c r="BC3552" s="11">
        <f t="shared" ca="1" si="3114"/>
        <v>33.173463802072007</v>
      </c>
      <c r="BD3552" s="11" t="e">
        <f t="shared" ca="1" si="3115"/>
        <v>#DIV/0!</v>
      </c>
      <c r="BE3552" s="11"/>
      <c r="BF3552" s="11"/>
      <c r="BG3552" s="11"/>
      <c r="BH3552" s="11"/>
      <c r="BI3552" s="11"/>
      <c r="BJ3552" s="11">
        <f t="shared" ca="1" si="3116"/>
        <v>3.9111010516975324</v>
      </c>
      <c r="BK3552" s="11">
        <f t="shared" ca="1" si="3117"/>
        <v>5.5505117231858732</v>
      </c>
      <c r="BL3552" s="11">
        <f t="shared" ca="1" si="3118"/>
        <v>6.3204714868054559</v>
      </c>
      <c r="BM3552" s="11">
        <f t="shared" ca="1" si="3119"/>
        <v>7.0421819280079783</v>
      </c>
      <c r="BN3552" s="11">
        <f t="shared" ca="1" si="3120"/>
        <v>7.5123414832547182</v>
      </c>
      <c r="BO3552" s="11">
        <f t="shared" ca="1" si="3121"/>
        <v>-0.76188121450852164</v>
      </c>
      <c r="BP3552" s="11">
        <f t="shared" ca="1" si="3122"/>
        <v>-0.67010331511525267</v>
      </c>
      <c r="BQ3552" s="11">
        <f t="shared" ca="1" si="3123"/>
        <v>-0.63306406462667897</v>
      </c>
      <c r="BR3552" s="11">
        <f t="shared" ca="1" si="3124"/>
        <v>-0.59469456529450482</v>
      </c>
      <c r="BS3552" s="11">
        <f t="shared" ca="1" si="3125"/>
        <v>-0.57497360773664963</v>
      </c>
    </row>
    <row r="3553" spans="2:71" x14ac:dyDescent="0.25">
      <c r="B3553" s="52">
        <f>Master!B3550</f>
        <v>43220</v>
      </c>
      <c r="C3553" s="11">
        <f ca="1">Master!Q3550</f>
        <v>16.625</v>
      </c>
      <c r="D3553" s="11">
        <f ca="1">Master!R3550</f>
        <v>16.925000000000001</v>
      </c>
      <c r="E3553" s="11">
        <f ca="1">Master!S3550</f>
        <v>17.274999999999999</v>
      </c>
      <c r="F3553" s="11">
        <f ca="1">Master!T3550</f>
        <v>17.425000000000001</v>
      </c>
      <c r="G3553" s="11">
        <f ca="1">Master!U3550</f>
        <v>17.725000000000001</v>
      </c>
      <c r="H3553" s="52">
        <f>VLOOKUP(VLOOKUP($B3553,'Exp Dates'!$E$5:$Z$300,MATCH("M1",'Exp Dates'!$E$2:$X$2,0),1),'Exp Dates'!$D$3:$Z$300,4,0)</f>
        <v>43236</v>
      </c>
      <c r="I3553" s="52">
        <f>VLOOKUP(VLOOKUP($B3553,'Exp Dates'!$E$5:$Z$300,MATCH("M2",'Exp Dates'!$E$2:$X$2,0),1),'Exp Dates'!$D$3:$Z$300,4,0)</f>
        <v>43271</v>
      </c>
      <c r="J3553" s="52">
        <f>VLOOKUP(VLOOKUP($B3553,'Exp Dates'!$E$5:$Z$300,MATCH("M3",'Exp Dates'!$E$2:$X$2,0),1),'Exp Dates'!$D$3:$Z$300,4,0)</f>
        <v>43299</v>
      </c>
      <c r="K3553" s="52">
        <f>VLOOKUP(VLOOKUP($B3553,'Exp Dates'!$E$5:$Z$300,MATCH("M4",'Exp Dates'!$E$2:$X$2,0),1),'Exp Dates'!$D$3:$Z$300,4,0)</f>
        <v>43334</v>
      </c>
      <c r="L3553" s="52">
        <f>VLOOKUP(VLOOKUP($B3553,'Exp Dates'!$E$5:$Z$300,MATCH("M5",'Exp Dates'!$E$2:$X$2,0),1),'Exp Dates'!$D$3:$Z$300,4,0)</f>
        <v>43362</v>
      </c>
      <c r="M3553">
        <f t="shared" si="3091"/>
        <v>16</v>
      </c>
      <c r="N3553">
        <f t="shared" si="3092"/>
        <v>51</v>
      </c>
      <c r="O3553">
        <f t="shared" si="3093"/>
        <v>79</v>
      </c>
      <c r="P3553">
        <f t="shared" si="3094"/>
        <v>114</v>
      </c>
      <c r="Q3553">
        <f t="shared" si="3095"/>
        <v>142</v>
      </c>
      <c r="R3553">
        <f t="shared" si="3096"/>
        <v>1</v>
      </c>
      <c r="S3553">
        <f t="shared" ca="1" si="3097"/>
        <v>8.5714285714285909E-3</v>
      </c>
      <c r="T3553">
        <f t="shared" ca="1" si="3098"/>
        <v>4.2857142857143466E-3</v>
      </c>
      <c r="U3553">
        <f t="shared" ca="1" si="3099"/>
        <v>16.829581842695916</v>
      </c>
      <c r="V3553">
        <f t="shared" ca="1" si="3100"/>
        <v>16.211566087210699</v>
      </c>
      <c r="W3553">
        <f t="shared" ca="1" si="3101"/>
        <v>16.829581842695916</v>
      </c>
      <c r="X3553">
        <f t="shared" ca="1" si="3102"/>
        <v>17.348710442919327</v>
      </c>
      <c r="Y3553">
        <f t="shared" si="3103"/>
        <v>16</v>
      </c>
      <c r="Z3553">
        <f t="shared" ca="1" si="3089"/>
        <v>16.625</v>
      </c>
      <c r="AA3553">
        <f t="shared" si="3104"/>
        <v>51</v>
      </c>
      <c r="AB3553">
        <f t="shared" ca="1" si="3090"/>
        <v>16.925000000000001</v>
      </c>
      <c r="AC3553">
        <f t="shared" ca="1" si="3105"/>
        <v>16.745000000000001</v>
      </c>
      <c r="AE3553" s="11">
        <f t="shared" ca="1" si="3106"/>
        <v>18</v>
      </c>
      <c r="AF3553" s="11">
        <f t="shared" si="3107"/>
        <v>3.6728791833029167E-100</v>
      </c>
      <c r="AG3553" s="11">
        <f t="shared" si="3108"/>
        <v>-7.3457583666058335E-100</v>
      </c>
      <c r="AH3553" s="11">
        <f>ROW()</f>
        <v>3553</v>
      </c>
      <c r="AV3553">
        <f t="shared" ca="1" si="3109"/>
        <v>0.97007681914275723</v>
      </c>
      <c r="AW3553">
        <f t="shared" ca="1" si="3110"/>
        <v>0.96237337192474681</v>
      </c>
      <c r="AX3553">
        <f>Master!J3550/Master!K3550</f>
        <v>0.91868512110726641</v>
      </c>
      <c r="AY3553">
        <f t="shared" ca="1" si="3111"/>
        <v>5.1391698035490818E-2</v>
      </c>
      <c r="AZ3553">
        <f t="shared" ca="1" si="3112"/>
        <v>4.3688250817480401E-2</v>
      </c>
      <c r="BA3553" s="11">
        <f>Master!L3550</f>
        <v>0.91868512110726641</v>
      </c>
      <c r="BB3553" s="53">
        <f t="shared" ca="1" si="3113"/>
        <v>0</v>
      </c>
      <c r="BC3553" s="11">
        <f t="shared" ca="1" si="3114"/>
        <v>33.173463802072007</v>
      </c>
      <c r="BD3553" s="11" t="e">
        <f t="shared" ca="1" si="3115"/>
        <v>#DIV/0!</v>
      </c>
      <c r="BE3553" s="11"/>
      <c r="BF3553" s="11"/>
      <c r="BG3553" s="11"/>
      <c r="BH3553" s="11"/>
      <c r="BI3553" s="11"/>
      <c r="BJ3553" s="11">
        <f t="shared" ca="1" si="3116"/>
        <v>3.673213344056216</v>
      </c>
      <c r="BK3553" s="11">
        <f t="shared" ca="1" si="3117"/>
        <v>5.4509436885754265</v>
      </c>
      <c r="BL3553" s="11">
        <f t="shared" ca="1" si="3118"/>
        <v>6.2485474623101549</v>
      </c>
      <c r="BM3553" s="11">
        <f t="shared" ca="1" si="3119"/>
        <v>6.9871185612898259</v>
      </c>
      <c r="BN3553" s="11">
        <f t="shared" ca="1" si="3120"/>
        <v>7.4652834407006337</v>
      </c>
      <c r="BO3553" s="11">
        <f t="shared" ca="1" si="3121"/>
        <v>-0.77905483644774642</v>
      </c>
      <c r="BP3553" s="11">
        <f t="shared" ca="1" si="3122"/>
        <v>-0.67793538029096445</v>
      </c>
      <c r="BQ3553" s="11">
        <f t="shared" ca="1" si="3123"/>
        <v>-0.63828958250013579</v>
      </c>
      <c r="BR3553" s="11">
        <f t="shared" ca="1" si="3124"/>
        <v>-0.59901758615266432</v>
      </c>
      <c r="BS3553" s="11">
        <f t="shared" ca="1" si="3125"/>
        <v>-0.57882745045412509</v>
      </c>
    </row>
    <row r="3554" spans="2:71" x14ac:dyDescent="0.25">
      <c r="B3554" s="52">
        <f>Master!B3551</f>
        <v>43221</v>
      </c>
      <c r="C3554" s="11">
        <f ca="1">Master!Q3551</f>
        <v>16.274999999999999</v>
      </c>
      <c r="D3554" s="11">
        <f ca="1">Master!R3551</f>
        <v>16.475000000000001</v>
      </c>
      <c r="E3554" s="11">
        <f ca="1">Master!S3551</f>
        <v>16.875</v>
      </c>
      <c r="F3554" s="11">
        <f ca="1">Master!T3551</f>
        <v>17.024999999999999</v>
      </c>
      <c r="G3554" s="11">
        <f ca="1">Master!U3551</f>
        <v>17.375</v>
      </c>
      <c r="H3554" s="52">
        <f>VLOOKUP(VLOOKUP($B3554,'Exp Dates'!$E$5:$Z$300,MATCH("M1",'Exp Dates'!$E$2:$X$2,0),1),'Exp Dates'!$D$3:$Z$300,4,0)</f>
        <v>43236</v>
      </c>
      <c r="I3554" s="52">
        <f>VLOOKUP(VLOOKUP($B3554,'Exp Dates'!$E$5:$Z$300,MATCH("M2",'Exp Dates'!$E$2:$X$2,0),1),'Exp Dates'!$D$3:$Z$300,4,0)</f>
        <v>43271</v>
      </c>
      <c r="J3554" s="52">
        <f>VLOOKUP(VLOOKUP($B3554,'Exp Dates'!$E$5:$Z$300,MATCH("M3",'Exp Dates'!$E$2:$X$2,0),1),'Exp Dates'!$D$3:$Z$300,4,0)</f>
        <v>43299</v>
      </c>
      <c r="K3554" s="52">
        <f>VLOOKUP(VLOOKUP($B3554,'Exp Dates'!$E$5:$Z$300,MATCH("M4",'Exp Dates'!$E$2:$X$2,0),1),'Exp Dates'!$D$3:$Z$300,4,0)</f>
        <v>43334</v>
      </c>
      <c r="L3554" s="52">
        <f>VLOOKUP(VLOOKUP($B3554,'Exp Dates'!$E$5:$Z$300,MATCH("M5",'Exp Dates'!$E$2:$X$2,0),1),'Exp Dates'!$D$3:$Z$300,4,0)</f>
        <v>43362</v>
      </c>
      <c r="M3554">
        <f t="shared" si="3091"/>
        <v>15</v>
      </c>
      <c r="N3554">
        <f t="shared" si="3092"/>
        <v>50</v>
      </c>
      <c r="O3554">
        <f t="shared" si="3093"/>
        <v>78</v>
      </c>
      <c r="P3554">
        <f t="shared" si="3094"/>
        <v>113</v>
      </c>
      <c r="Q3554">
        <f t="shared" si="3095"/>
        <v>141</v>
      </c>
      <c r="R3554">
        <f t="shared" si="3096"/>
        <v>1</v>
      </c>
      <c r="S3554">
        <f t="shared" ca="1" si="3097"/>
        <v>5.7142857142857958E-3</v>
      </c>
      <c r="T3554">
        <f t="shared" ca="1" si="3098"/>
        <v>4.2857142857142452E-3</v>
      </c>
      <c r="U3554">
        <f t="shared" ca="1" si="3099"/>
        <v>16.418105750316371</v>
      </c>
      <c r="V3554">
        <f t="shared" ca="1" si="3100"/>
        <v>15.705137353290302</v>
      </c>
      <c r="W3554">
        <f t="shared" ca="1" si="3101"/>
        <v>16.418105750316371</v>
      </c>
      <c r="X3554">
        <f t="shared" ca="1" si="3102"/>
        <v>16.953276211657609</v>
      </c>
      <c r="Y3554">
        <f t="shared" si="3103"/>
        <v>15</v>
      </c>
      <c r="Z3554">
        <f t="shared" ca="1" si="3089"/>
        <v>16.274999999999999</v>
      </c>
      <c r="AA3554">
        <f t="shared" si="3104"/>
        <v>50</v>
      </c>
      <c r="AB3554">
        <f t="shared" ca="1" si="3090"/>
        <v>16.475000000000001</v>
      </c>
      <c r="AC3554">
        <f t="shared" ca="1" si="3105"/>
        <v>16.360714285714284</v>
      </c>
      <c r="AE3554" s="11">
        <f t="shared" ca="1" si="3106"/>
        <v>18</v>
      </c>
      <c r="AF3554" s="11">
        <f t="shared" si="3107"/>
        <v>1.8364395916514584E-100</v>
      </c>
      <c r="AG3554" s="11">
        <f t="shared" si="3108"/>
        <v>-3.6728791833029167E-100</v>
      </c>
      <c r="AH3554" s="11">
        <f>ROW()</f>
        <v>3554</v>
      </c>
      <c r="AV3554">
        <f t="shared" ca="1" si="3109"/>
        <v>0.96843262301281696</v>
      </c>
      <c r="AW3554">
        <f t="shared" ca="1" si="3110"/>
        <v>0.96444444444444433</v>
      </c>
      <c r="AX3554">
        <f>Master!J3551/Master!K3551</f>
        <v>0.91602602010644585</v>
      </c>
      <c r="AY3554">
        <f t="shared" ca="1" si="3111"/>
        <v>5.2406602906371114E-2</v>
      </c>
      <c r="AZ3554">
        <f t="shared" ca="1" si="3112"/>
        <v>4.8418424337998478E-2</v>
      </c>
      <c r="BA3554" s="11">
        <f>Master!L3551</f>
        <v>0.91602602010644585</v>
      </c>
      <c r="BB3554" s="53">
        <f t="shared" ca="1" si="3113"/>
        <v>0</v>
      </c>
      <c r="BC3554" s="11">
        <f t="shared" ca="1" si="3114"/>
        <v>33.173463802072007</v>
      </c>
      <c r="BD3554" s="11" t="e">
        <f t="shared" ca="1" si="3115"/>
        <v>#DIV/0!</v>
      </c>
      <c r="BE3554" s="11"/>
      <c r="BF3554" s="11"/>
      <c r="BG3554" s="11"/>
      <c r="BH3554" s="11"/>
      <c r="BI3554" s="11"/>
      <c r="BJ3554" s="11">
        <f t="shared" ca="1" si="3116"/>
        <v>3.5859152249433386</v>
      </c>
      <c r="BK3554" s="11">
        <f t="shared" ca="1" si="3117"/>
        <v>5.4167498732160757</v>
      </c>
      <c r="BL3554" s="11">
        <f t="shared" ca="1" si="3118"/>
        <v>6.2241176343958697</v>
      </c>
      <c r="BM3554" s="11">
        <f t="shared" ca="1" si="3119"/>
        <v>6.9685290690687722</v>
      </c>
      <c r="BN3554" s="11">
        <f t="shared" ca="1" si="3120"/>
        <v>7.4494388958792239</v>
      </c>
      <c r="BO3554" s="11">
        <f t="shared" ca="1" si="3121"/>
        <v>-0.77966726728458746</v>
      </c>
      <c r="BP3554" s="11">
        <f t="shared" ca="1" si="3122"/>
        <v>-0.67121396824181634</v>
      </c>
      <c r="BQ3554" s="11">
        <f t="shared" ca="1" si="3123"/>
        <v>-0.63116339944320776</v>
      </c>
      <c r="BR3554" s="11">
        <f t="shared" ca="1" si="3124"/>
        <v>-0.59068845409287674</v>
      </c>
      <c r="BS3554" s="11">
        <f t="shared" ca="1" si="3125"/>
        <v>-0.57125531534508056</v>
      </c>
    </row>
    <row r="3555" spans="2:71" x14ac:dyDescent="0.25">
      <c r="B3555" s="52">
        <f>Master!B3552</f>
        <v>43222</v>
      </c>
      <c r="C3555" s="11">
        <f ca="1">Master!Q3552</f>
        <v>16.625</v>
      </c>
      <c r="D3555" s="11">
        <f ca="1">Master!R3552</f>
        <v>16.774999999999999</v>
      </c>
      <c r="E3555" s="11">
        <f ca="1">Master!S3552</f>
        <v>17.125</v>
      </c>
      <c r="F3555" s="11">
        <f ca="1">Master!T3552</f>
        <v>17.274999999999999</v>
      </c>
      <c r="G3555" s="11">
        <f ca="1">Master!U3552</f>
        <v>17.600000000000001</v>
      </c>
      <c r="H3555" s="52">
        <f>VLOOKUP(VLOOKUP($B3555,'Exp Dates'!$E$5:$Z$300,MATCH("M1",'Exp Dates'!$E$2:$X$2,0),1),'Exp Dates'!$D$3:$Z$300,4,0)</f>
        <v>43236</v>
      </c>
      <c r="I3555" s="52">
        <f>VLOOKUP(VLOOKUP($B3555,'Exp Dates'!$E$5:$Z$300,MATCH("M2",'Exp Dates'!$E$2:$X$2,0),1),'Exp Dates'!$D$3:$Z$300,4,0)</f>
        <v>43271</v>
      </c>
      <c r="J3555" s="52">
        <f>VLOOKUP(VLOOKUP($B3555,'Exp Dates'!$E$5:$Z$300,MATCH("M3",'Exp Dates'!$E$2:$X$2,0),1),'Exp Dates'!$D$3:$Z$300,4,0)</f>
        <v>43299</v>
      </c>
      <c r="K3555" s="52">
        <f>VLOOKUP(VLOOKUP($B3555,'Exp Dates'!$E$5:$Z$300,MATCH("M4",'Exp Dates'!$E$2:$X$2,0),1),'Exp Dates'!$D$3:$Z$300,4,0)</f>
        <v>43334</v>
      </c>
      <c r="L3555" s="52">
        <f>VLOOKUP(VLOOKUP($B3555,'Exp Dates'!$E$5:$Z$300,MATCH("M5",'Exp Dates'!$E$2:$X$2,0),1),'Exp Dates'!$D$3:$Z$300,4,0)</f>
        <v>43362</v>
      </c>
      <c r="M3555">
        <f t="shared" si="3091"/>
        <v>14</v>
      </c>
      <c r="N3555">
        <f t="shared" si="3092"/>
        <v>49</v>
      </c>
      <c r="O3555">
        <f t="shared" si="3093"/>
        <v>77</v>
      </c>
      <c r="P3555">
        <f t="shared" si="3094"/>
        <v>112</v>
      </c>
      <c r="Q3555">
        <f t="shared" si="3095"/>
        <v>140</v>
      </c>
      <c r="R3555">
        <f t="shared" si="3096"/>
        <v>1</v>
      </c>
      <c r="S3555">
        <f t="shared" ca="1" si="3097"/>
        <v>4.2857142857142452E-3</v>
      </c>
      <c r="T3555">
        <f t="shared" ca="1" si="3098"/>
        <v>4.2857142857142452E-3</v>
      </c>
      <c r="U3555">
        <f t="shared" ca="1" si="3099"/>
        <v>16.737127142971698</v>
      </c>
      <c r="V3555">
        <f t="shared" ca="1" si="3100"/>
        <v>16.14731401812697</v>
      </c>
      <c r="W3555">
        <f t="shared" ca="1" si="3101"/>
        <v>16.737127142971698</v>
      </c>
      <c r="X3555">
        <f t="shared" ca="1" si="3102"/>
        <v>17.207742420013972</v>
      </c>
      <c r="Y3555">
        <f t="shared" si="3103"/>
        <v>14</v>
      </c>
      <c r="Z3555">
        <f t="shared" ca="1" si="3089"/>
        <v>16.625</v>
      </c>
      <c r="AA3555">
        <f t="shared" si="3104"/>
        <v>49</v>
      </c>
      <c r="AB3555">
        <f t="shared" ca="1" si="3090"/>
        <v>16.774999999999999</v>
      </c>
      <c r="AC3555">
        <f t="shared" ca="1" si="3105"/>
        <v>16.693571428571428</v>
      </c>
      <c r="AE3555" s="11">
        <f t="shared" ca="1" si="3106"/>
        <v>18</v>
      </c>
      <c r="AF3555" s="11">
        <f t="shared" si="3107"/>
        <v>9.1821979582572919E-101</v>
      </c>
      <c r="AG3555" s="11">
        <f t="shared" si="3108"/>
        <v>-1.8364395916514584E-100</v>
      </c>
      <c r="AH3555" s="11">
        <f>ROW()</f>
        <v>3555</v>
      </c>
      <c r="AV3555">
        <f t="shared" ca="1" si="3109"/>
        <v>0.97265095760063736</v>
      </c>
      <c r="AW3555">
        <f t="shared" ca="1" si="3110"/>
        <v>0.97080291970802923</v>
      </c>
      <c r="AX3555">
        <f>Master!J3552/Master!K3552</f>
        <v>0.92526071842410196</v>
      </c>
      <c r="AY3555">
        <f t="shared" ca="1" si="3111"/>
        <v>4.7390239176535398E-2</v>
      </c>
      <c r="AZ3555">
        <f t="shared" ca="1" si="3112"/>
        <v>4.5542201283927275E-2</v>
      </c>
      <c r="BA3555" s="11">
        <f>Master!L3552</f>
        <v>0.92526071842410196</v>
      </c>
      <c r="BB3555" s="53">
        <f t="shared" ca="1" si="3113"/>
        <v>0</v>
      </c>
      <c r="BC3555" s="11">
        <f t="shared" ca="1" si="3114"/>
        <v>33.173463802072007</v>
      </c>
      <c r="BD3555" s="11" t="e">
        <f t="shared" ca="1" si="3115"/>
        <v>#DIV/0!</v>
      </c>
      <c r="BE3555" s="11"/>
      <c r="BF3555" s="11"/>
      <c r="BG3555" s="11"/>
      <c r="BH3555" s="11"/>
      <c r="BI3555" s="11"/>
      <c r="BJ3555" s="11">
        <f t="shared" ca="1" si="3116"/>
        <v>3.493798252324738</v>
      </c>
      <c r="BK3555" s="11">
        <f t="shared" ca="1" si="3117"/>
        <v>5.3820230054281462</v>
      </c>
      <c r="BL3555" s="11">
        <f t="shared" ca="1" si="3118"/>
        <v>6.1994513480419373</v>
      </c>
      <c r="BM3555" s="11">
        <f t="shared" ca="1" si="3119"/>
        <v>6.9498189200065967</v>
      </c>
      <c r="BN3555" s="11">
        <f t="shared" ca="1" si="3120"/>
        <v>7.4335133992800078</v>
      </c>
      <c r="BO3555" s="11">
        <f t="shared" ca="1" si="3121"/>
        <v>-0.7898467216646774</v>
      </c>
      <c r="BP3555" s="11">
        <f t="shared" ca="1" si="3122"/>
        <v>-0.67916405332768126</v>
      </c>
      <c r="BQ3555" s="11">
        <f t="shared" ca="1" si="3123"/>
        <v>-0.63798824245010577</v>
      </c>
      <c r="BR3555" s="11">
        <f t="shared" ca="1" si="3124"/>
        <v>-0.59769499739469767</v>
      </c>
      <c r="BS3555" s="11">
        <f t="shared" ca="1" si="3125"/>
        <v>-0.5776412841318177</v>
      </c>
    </row>
    <row r="3556" spans="2:71" x14ac:dyDescent="0.25">
      <c r="B3556" s="52">
        <f>Master!B3553</f>
        <v>43223</v>
      </c>
      <c r="C3556" s="11">
        <f ca="1">Master!Q3553</f>
        <v>16.524999999999999</v>
      </c>
      <c r="D3556" s="11">
        <f ca="1">Master!R3553</f>
        <v>16.524999999999999</v>
      </c>
      <c r="E3556" s="11">
        <f ca="1">Master!S3553</f>
        <v>16.925000000000001</v>
      </c>
      <c r="F3556" s="11">
        <f ca="1">Master!T3553</f>
        <v>17.100000000000001</v>
      </c>
      <c r="G3556" s="11">
        <f ca="1">Master!U3553</f>
        <v>17.425000000000001</v>
      </c>
      <c r="H3556" s="52">
        <f>VLOOKUP(VLOOKUP($B3556,'Exp Dates'!$E$5:$Z$300,MATCH("M1",'Exp Dates'!$E$2:$X$2,0),1),'Exp Dates'!$D$3:$Z$300,4,0)</f>
        <v>43236</v>
      </c>
      <c r="I3556" s="52">
        <f>VLOOKUP(VLOOKUP($B3556,'Exp Dates'!$E$5:$Z$300,MATCH("M2",'Exp Dates'!$E$2:$X$2,0),1),'Exp Dates'!$D$3:$Z$300,4,0)</f>
        <v>43271</v>
      </c>
      <c r="J3556" s="52">
        <f>VLOOKUP(VLOOKUP($B3556,'Exp Dates'!$E$5:$Z$300,MATCH("M3",'Exp Dates'!$E$2:$X$2,0),1),'Exp Dates'!$D$3:$Z$300,4,0)</f>
        <v>43299</v>
      </c>
      <c r="K3556" s="52">
        <f>VLOOKUP(VLOOKUP($B3556,'Exp Dates'!$E$5:$Z$300,MATCH("M4",'Exp Dates'!$E$2:$X$2,0),1),'Exp Dates'!$D$3:$Z$300,4,0)</f>
        <v>43334</v>
      </c>
      <c r="L3556" s="52">
        <f>VLOOKUP(VLOOKUP($B3556,'Exp Dates'!$E$5:$Z$300,MATCH("M5",'Exp Dates'!$E$2:$X$2,0),1),'Exp Dates'!$D$3:$Z$300,4,0)</f>
        <v>43362</v>
      </c>
      <c r="M3556">
        <f t="shared" si="3091"/>
        <v>13</v>
      </c>
      <c r="N3556">
        <f t="shared" si="3092"/>
        <v>48</v>
      </c>
      <c r="O3556">
        <f t="shared" si="3093"/>
        <v>76</v>
      </c>
      <c r="P3556">
        <f t="shared" si="3094"/>
        <v>111</v>
      </c>
      <c r="Q3556">
        <f t="shared" si="3095"/>
        <v>139</v>
      </c>
      <c r="R3556">
        <f t="shared" si="3096"/>
        <v>1</v>
      </c>
      <c r="S3556">
        <f t="shared" ca="1" si="3097"/>
        <v>0</v>
      </c>
      <c r="T3556">
        <f t="shared" ca="1" si="3098"/>
        <v>5.0000000000000201E-3</v>
      </c>
      <c r="U3556">
        <f t="shared" ca="1" si="3099"/>
        <v>16.524999999999999</v>
      </c>
      <c r="V3556">
        <f t="shared" ca="1" si="3100"/>
        <v>15.851982187906783</v>
      </c>
      <c r="W3556">
        <f t="shared" ca="1" si="3101"/>
        <v>16.524999999999999</v>
      </c>
      <c r="X3556">
        <f t="shared" ca="1" si="3102"/>
        <v>17.026670729447734</v>
      </c>
      <c r="Y3556">
        <f t="shared" si="3103"/>
        <v>13</v>
      </c>
      <c r="Z3556">
        <f t="shared" ca="1" si="3089"/>
        <v>16.524999999999999</v>
      </c>
      <c r="AA3556">
        <f t="shared" si="3104"/>
        <v>48</v>
      </c>
      <c r="AB3556">
        <f t="shared" ca="1" si="3090"/>
        <v>16.524999999999999</v>
      </c>
      <c r="AC3556">
        <f t="shared" ca="1" si="3105"/>
        <v>16.524999999999999</v>
      </c>
      <c r="AE3556" s="11">
        <f t="shared" ca="1" si="3106"/>
        <v>18</v>
      </c>
      <c r="AF3556" s="11">
        <f t="shared" si="3107"/>
        <v>4.5910989791286459E-101</v>
      </c>
      <c r="AG3556" s="11">
        <f t="shared" si="3108"/>
        <v>-9.1821979582572919E-101</v>
      </c>
      <c r="AH3556" s="11">
        <f>ROW()</f>
        <v>3556</v>
      </c>
      <c r="AV3556">
        <f t="shared" ca="1" si="3109"/>
        <v>0.970536181886686</v>
      </c>
      <c r="AW3556">
        <f t="shared" ca="1" si="3110"/>
        <v>0.97636632200886253</v>
      </c>
      <c r="AX3556">
        <f>Master!J3553/Master!K3553</f>
        <v>0.93364650616559008</v>
      </c>
      <c r="AY3556">
        <f t="shared" ca="1" si="3111"/>
        <v>3.6889675721095916E-2</v>
      </c>
      <c r="AZ3556">
        <f t="shared" ca="1" si="3112"/>
        <v>4.2719815843272446E-2</v>
      </c>
      <c r="BA3556" s="11">
        <f>Master!L3553</f>
        <v>0.93364650616559008</v>
      </c>
      <c r="BB3556" s="53">
        <f t="shared" ca="1" si="3113"/>
        <v>0</v>
      </c>
      <c r="BC3556" s="11">
        <f t="shared" ca="1" si="3114"/>
        <v>33.173463802072007</v>
      </c>
      <c r="BD3556" s="11" t="e">
        <f t="shared" ca="1" si="3115"/>
        <v>#DIV/0!</v>
      </c>
      <c r="BE3556" s="11"/>
      <c r="BF3556" s="11"/>
      <c r="BG3556" s="11"/>
      <c r="BH3556" s="11"/>
      <c r="BI3556" s="11"/>
      <c r="BJ3556" s="11">
        <f t="shared" ca="1" si="3116"/>
        <v>3.3962230974626961</v>
      </c>
      <c r="BK3556" s="11">
        <f t="shared" ca="1" si="3117"/>
        <v>5.3467429764684837</v>
      </c>
      <c r="BL3556" s="11">
        <f t="shared" ca="1" si="3118"/>
        <v>6.1745429781407672</v>
      </c>
      <c r="BM3556" s="11">
        <f t="shared" ca="1" si="3119"/>
        <v>6.9309861593941697</v>
      </c>
      <c r="BN3556" s="11">
        <f t="shared" ca="1" si="3120"/>
        <v>7.4175059083451389</v>
      </c>
      <c r="BO3556" s="11">
        <f t="shared" ca="1" si="3121"/>
        <v>-0.79447969153024534</v>
      </c>
      <c r="BP3556" s="11">
        <f t="shared" ca="1" si="3122"/>
        <v>-0.67644520566000099</v>
      </c>
      <c r="BQ3556" s="11">
        <f t="shared" ca="1" si="3123"/>
        <v>-0.63518209878045684</v>
      </c>
      <c r="BR3556" s="11">
        <f t="shared" ca="1" si="3124"/>
        <v>-0.59467917196525333</v>
      </c>
      <c r="BS3556" s="11">
        <f t="shared" ca="1" si="3125"/>
        <v>-0.57431816881806952</v>
      </c>
    </row>
    <row r="3557" spans="2:71" x14ac:dyDescent="0.25">
      <c r="B3557" s="52">
        <f>Master!B3554</f>
        <v>43224</v>
      </c>
      <c r="C3557" s="11">
        <f ca="1">Master!Q3554</f>
        <v>15.875</v>
      </c>
      <c r="D3557" s="11">
        <f ca="1">Master!R3554</f>
        <v>16.375</v>
      </c>
      <c r="E3557" s="11">
        <f ca="1">Master!S3554</f>
        <v>16.774999999999999</v>
      </c>
      <c r="F3557" s="11">
        <f ca="1">Master!T3554</f>
        <v>16.925000000000001</v>
      </c>
      <c r="G3557" s="11">
        <f ca="1">Master!U3554</f>
        <v>17.274999999999999</v>
      </c>
      <c r="H3557" s="52">
        <f>VLOOKUP(VLOOKUP($B3557,'Exp Dates'!$E$5:$Z$300,MATCH("M1",'Exp Dates'!$E$2:$X$2,0),1),'Exp Dates'!$D$3:$Z$300,4,0)</f>
        <v>43236</v>
      </c>
      <c r="I3557" s="52">
        <f>VLOOKUP(VLOOKUP($B3557,'Exp Dates'!$E$5:$Z$300,MATCH("M2",'Exp Dates'!$E$2:$X$2,0),1),'Exp Dates'!$D$3:$Z$300,4,0)</f>
        <v>43271</v>
      </c>
      <c r="J3557" s="52">
        <f>VLOOKUP(VLOOKUP($B3557,'Exp Dates'!$E$5:$Z$300,MATCH("M3",'Exp Dates'!$E$2:$X$2,0),1),'Exp Dates'!$D$3:$Z$300,4,0)</f>
        <v>43299</v>
      </c>
      <c r="K3557" s="52">
        <f>VLOOKUP(VLOOKUP($B3557,'Exp Dates'!$E$5:$Z$300,MATCH("M4",'Exp Dates'!$E$2:$X$2,0),1),'Exp Dates'!$D$3:$Z$300,4,0)</f>
        <v>43334</v>
      </c>
      <c r="L3557" s="52">
        <f>VLOOKUP(VLOOKUP($B3557,'Exp Dates'!$E$5:$Z$300,MATCH("M5",'Exp Dates'!$E$2:$X$2,0),1),'Exp Dates'!$D$3:$Z$300,4,0)</f>
        <v>43362</v>
      </c>
      <c r="M3557">
        <f t="shared" si="3091"/>
        <v>12</v>
      </c>
      <c r="N3557">
        <f t="shared" si="3092"/>
        <v>47</v>
      </c>
      <c r="O3557">
        <f t="shared" si="3093"/>
        <v>75</v>
      </c>
      <c r="P3557">
        <f t="shared" si="3094"/>
        <v>110</v>
      </c>
      <c r="Q3557">
        <f t="shared" si="3095"/>
        <v>138</v>
      </c>
      <c r="R3557">
        <f t="shared" si="3096"/>
        <v>1</v>
      </c>
      <c r="S3557">
        <f t="shared" ca="1" si="3097"/>
        <v>1.4285714285714285E-2</v>
      </c>
      <c r="T3557">
        <f t="shared" ca="1" si="3098"/>
        <v>4.2857142857143466E-3</v>
      </c>
      <c r="U3557">
        <f t="shared" ca="1" si="3099"/>
        <v>16.279059182186874</v>
      </c>
      <c r="V3557">
        <f t="shared" ca="1" si="3100"/>
        <v>15.748455139654634</v>
      </c>
      <c r="W3557">
        <f t="shared" ca="1" si="3101"/>
        <v>16.279059182186874</v>
      </c>
      <c r="X3557">
        <f t="shared" ca="1" si="3102"/>
        <v>16.866403169483885</v>
      </c>
      <c r="Y3557">
        <f t="shared" si="3103"/>
        <v>12</v>
      </c>
      <c r="Z3557">
        <f t="shared" ca="1" si="3089"/>
        <v>15.875</v>
      </c>
      <c r="AA3557">
        <f t="shared" si="3104"/>
        <v>47</v>
      </c>
      <c r="AB3557">
        <f t="shared" ca="1" si="3090"/>
        <v>16.375</v>
      </c>
      <c r="AC3557">
        <f t="shared" ca="1" si="3105"/>
        <v>16.132142857142856</v>
      </c>
      <c r="AE3557" s="11">
        <f t="shared" ca="1" si="3106"/>
        <v>18</v>
      </c>
      <c r="AF3557" s="11">
        <f t="shared" si="3107"/>
        <v>2.295549489564323E-101</v>
      </c>
      <c r="AG3557" s="11">
        <f t="shared" si="3108"/>
        <v>-4.5910989791286459E-101</v>
      </c>
      <c r="AH3557" s="11">
        <f>ROW()</f>
        <v>3557</v>
      </c>
      <c r="AV3557">
        <f t="shared" ca="1" si="3109"/>
        <v>0.96517668993234529</v>
      </c>
      <c r="AW3557">
        <f t="shared" ca="1" si="3110"/>
        <v>0.94634873323397917</v>
      </c>
      <c r="AX3557">
        <f>Master!J3554/Master!K3554</f>
        <v>0.88708708708708717</v>
      </c>
      <c r="AY3557">
        <f t="shared" ca="1" si="3111"/>
        <v>7.8089602845258121E-2</v>
      </c>
      <c r="AZ3557">
        <f t="shared" ca="1" si="3112"/>
        <v>5.9261646146892E-2</v>
      </c>
      <c r="BA3557" s="11">
        <f>Master!L3554</f>
        <v>0.88708708708708717</v>
      </c>
      <c r="BB3557" s="53">
        <f t="shared" ca="1" si="3113"/>
        <v>0</v>
      </c>
      <c r="BC3557" s="11">
        <f t="shared" ca="1" si="3114"/>
        <v>33.173463802072007</v>
      </c>
      <c r="BD3557" s="11" t="e">
        <f t="shared" ca="1" si="3115"/>
        <v>#DIV/0!</v>
      </c>
      <c r="BE3557" s="11"/>
      <c r="BF3557" s="11"/>
      <c r="BG3557" s="11"/>
      <c r="BH3557" s="11"/>
      <c r="BI3557" s="11"/>
      <c r="BJ3557" s="11">
        <f t="shared" ca="1" si="3116"/>
        <v>3.2924106966404652</v>
      </c>
      <c r="BK3557" s="11">
        <f t="shared" ca="1" si="3117"/>
        <v>5.3108884769921101</v>
      </c>
      <c r="BL3557" s="11">
        <f t="shared" ca="1" si="3118"/>
        <v>6.1493866882336521</v>
      </c>
      <c r="BM3557" s="11">
        <f t="shared" ca="1" si="3119"/>
        <v>6.912028782469652</v>
      </c>
      <c r="BN3557" s="11">
        <f t="shared" ca="1" si="3120"/>
        <v>7.4014153592695449</v>
      </c>
      <c r="BO3557" s="11">
        <f t="shared" ca="1" si="3121"/>
        <v>-0.79260405060532502</v>
      </c>
      <c r="BP3557" s="11">
        <f t="shared" ca="1" si="3122"/>
        <v>-0.6756709327027719</v>
      </c>
      <c r="BQ3557" s="11">
        <f t="shared" ca="1" si="3123"/>
        <v>-0.63341957149128747</v>
      </c>
      <c r="BR3557" s="11">
        <f t="shared" ca="1" si="3124"/>
        <v>-0.59160834372409732</v>
      </c>
      <c r="BS3557" s="11">
        <f t="shared" ca="1" si="3125"/>
        <v>-0.57155338007122747</v>
      </c>
    </row>
    <row r="3558" spans="2:71" x14ac:dyDescent="0.25">
      <c r="B3558" s="52">
        <f>Master!B3555</f>
        <v>43227</v>
      </c>
      <c r="C3558" s="11">
        <f ca="1">Master!Q3555</f>
        <v>15.725</v>
      </c>
      <c r="D3558" s="11">
        <f ca="1">Master!R3555</f>
        <v>16.324999999999999</v>
      </c>
      <c r="E3558" s="11">
        <f ca="1">Master!S3555</f>
        <v>16.774999999999999</v>
      </c>
      <c r="F3558" s="11">
        <f ca="1">Master!T3555</f>
        <v>16.975000000000001</v>
      </c>
      <c r="G3558" s="11">
        <f ca="1">Master!U3555</f>
        <v>17.274999999999999</v>
      </c>
      <c r="H3558" s="52">
        <f>VLOOKUP(VLOOKUP($B3558,'Exp Dates'!$E$5:$Z$300,MATCH("M1",'Exp Dates'!$E$2:$X$2,0),1),'Exp Dates'!$D$3:$Z$300,4,0)</f>
        <v>43236</v>
      </c>
      <c r="I3558" s="52">
        <f>VLOOKUP(VLOOKUP($B3558,'Exp Dates'!$E$5:$Z$300,MATCH("M2",'Exp Dates'!$E$2:$X$2,0),1),'Exp Dates'!$D$3:$Z$300,4,0)</f>
        <v>43271</v>
      </c>
      <c r="J3558" s="52">
        <f>VLOOKUP(VLOOKUP($B3558,'Exp Dates'!$E$5:$Z$300,MATCH("M3",'Exp Dates'!$E$2:$X$2,0),1),'Exp Dates'!$D$3:$Z$300,4,0)</f>
        <v>43299</v>
      </c>
      <c r="K3558" s="52">
        <f>VLOOKUP(VLOOKUP($B3558,'Exp Dates'!$E$5:$Z$300,MATCH("M4",'Exp Dates'!$E$2:$X$2,0),1),'Exp Dates'!$D$3:$Z$300,4,0)</f>
        <v>43334</v>
      </c>
      <c r="L3558" s="52">
        <f>VLOOKUP(VLOOKUP($B3558,'Exp Dates'!$E$5:$Z$300,MATCH("M5",'Exp Dates'!$E$2:$X$2,0),1),'Exp Dates'!$D$3:$Z$300,4,0)</f>
        <v>43362</v>
      </c>
      <c r="M3558">
        <f t="shared" si="3091"/>
        <v>9</v>
      </c>
      <c r="N3558">
        <f t="shared" si="3092"/>
        <v>44</v>
      </c>
      <c r="O3558">
        <f t="shared" si="3093"/>
        <v>72</v>
      </c>
      <c r="P3558">
        <f t="shared" si="3094"/>
        <v>107</v>
      </c>
      <c r="Q3558">
        <f t="shared" si="3095"/>
        <v>135</v>
      </c>
      <c r="R3558">
        <f t="shared" si="3096"/>
        <v>1</v>
      </c>
      <c r="S3558">
        <f t="shared" ca="1" si="3097"/>
        <v>1.7142857142857133E-2</v>
      </c>
      <c r="T3558">
        <f t="shared" ca="1" si="3098"/>
        <v>5.7142857142857958E-3</v>
      </c>
      <c r="U3558">
        <f t="shared" ca="1" si="3099"/>
        <v>16.254169465094176</v>
      </c>
      <c r="V3558">
        <f t="shared" ca="1" si="3100"/>
        <v>15.76805710923194</v>
      </c>
      <c r="W3558">
        <f t="shared" ca="1" si="3101"/>
        <v>16.254169465094176</v>
      </c>
      <c r="X3558">
        <f t="shared" ca="1" si="3102"/>
        <v>16.913317309722384</v>
      </c>
      <c r="Y3558">
        <f t="shared" si="3103"/>
        <v>9</v>
      </c>
      <c r="Z3558">
        <f t="shared" ca="1" si="3089"/>
        <v>15.725</v>
      </c>
      <c r="AA3558">
        <f t="shared" si="3104"/>
        <v>44</v>
      </c>
      <c r="AB3558">
        <f t="shared" ca="1" si="3090"/>
        <v>16.324999999999999</v>
      </c>
      <c r="AC3558">
        <f t="shared" ca="1" si="3105"/>
        <v>16.085000000000001</v>
      </c>
      <c r="AE3558" s="11">
        <f t="shared" ca="1" si="3106"/>
        <v>18</v>
      </c>
      <c r="AF3558" s="11">
        <f t="shared" si="3107"/>
        <v>1.1477747447821615E-101</v>
      </c>
      <c r="AG3558" s="11">
        <f t="shared" si="3108"/>
        <v>-2.295549489564323E-101</v>
      </c>
      <c r="AH3558" s="11">
        <f>ROW()</f>
        <v>3558</v>
      </c>
      <c r="AV3558">
        <f t="shared" ca="1" si="3109"/>
        <v>0.96102787924109323</v>
      </c>
      <c r="AW3558">
        <f t="shared" ca="1" si="3110"/>
        <v>0.93740685543964242</v>
      </c>
      <c r="AX3558">
        <f>Master!J3555/Master!K3555</f>
        <v>0.88588588588588602</v>
      </c>
      <c r="AY3558">
        <f t="shared" ca="1" si="3111"/>
        <v>7.5141993355207215E-2</v>
      </c>
      <c r="AZ3558">
        <f t="shared" ca="1" si="3112"/>
        <v>5.1520969553756402E-2</v>
      </c>
      <c r="BA3558" s="11">
        <f>Master!L3555</f>
        <v>0.88588588588588602</v>
      </c>
      <c r="BB3558" s="53">
        <f t="shared" ca="1" si="3113"/>
        <v>0</v>
      </c>
      <c r="BC3558" s="11">
        <f t="shared" ca="1" si="3114"/>
        <v>33.173463802072007</v>
      </c>
      <c r="BD3558" s="11" t="e">
        <f t="shared" ca="1" si="3115"/>
        <v>#DIV/0!</v>
      </c>
      <c r="BE3558" s="11"/>
      <c r="BF3558" s="11"/>
      <c r="BG3558" s="11"/>
      <c r="BH3558" s="11"/>
      <c r="BI3558" s="11"/>
      <c r="BJ3558" s="11">
        <f t="shared" ca="1" si="3116"/>
        <v>2.9325850929940458</v>
      </c>
      <c r="BK3558" s="11">
        <f t="shared" ca="1" si="3117"/>
        <v>5.1996449017195872</v>
      </c>
      <c r="BL3558" s="11">
        <f t="shared" ca="1" si="3118"/>
        <v>6.0723685297384904</v>
      </c>
      <c r="BM3558" s="11">
        <f t="shared" ca="1" si="3119"/>
        <v>6.8543881180098261</v>
      </c>
      <c r="BN3558" s="11">
        <f t="shared" ca="1" si="3120"/>
        <v>7.3526343938467242</v>
      </c>
      <c r="BO3558" s="11">
        <f t="shared" ca="1" si="3121"/>
        <v>-0.81350810219433733</v>
      </c>
      <c r="BP3558" s="11">
        <f t="shared" ca="1" si="3122"/>
        <v>-0.6814918896343285</v>
      </c>
      <c r="BQ3558" s="11">
        <f t="shared" ca="1" si="3123"/>
        <v>-0.63801081789934488</v>
      </c>
      <c r="BR3558" s="11">
        <f t="shared" ca="1" si="3124"/>
        <v>-0.59620688553697643</v>
      </c>
      <c r="BS3558" s="11">
        <f t="shared" ca="1" si="3125"/>
        <v>-0.5743771696760217</v>
      </c>
    </row>
    <row r="3559" spans="2:71" x14ac:dyDescent="0.25">
      <c r="B3559" s="52">
        <f>Master!B3556</f>
        <v>43228</v>
      </c>
      <c r="C3559" s="11">
        <f ca="1">Master!Q3556</f>
        <v>15.775</v>
      </c>
      <c r="D3559" s="11">
        <f ca="1">Master!R3556</f>
        <v>16.225000000000001</v>
      </c>
      <c r="E3559" s="11">
        <f ca="1">Master!S3556</f>
        <v>16.675000000000001</v>
      </c>
      <c r="F3559" s="11">
        <f ca="1">Master!T3556</f>
        <v>16.875</v>
      </c>
      <c r="G3559" s="11">
        <f ca="1">Master!U3556</f>
        <v>17.225000000000001</v>
      </c>
      <c r="H3559" s="52">
        <f>VLOOKUP(VLOOKUP($B3559,'Exp Dates'!$E$5:$Z$300,MATCH("M1",'Exp Dates'!$E$2:$X$2,0),1),'Exp Dates'!$D$3:$Z$300,4,0)</f>
        <v>43236</v>
      </c>
      <c r="I3559" s="52">
        <f>VLOOKUP(VLOOKUP($B3559,'Exp Dates'!$E$5:$Z$300,MATCH("M2",'Exp Dates'!$E$2:$X$2,0),1),'Exp Dates'!$D$3:$Z$300,4,0)</f>
        <v>43271</v>
      </c>
      <c r="J3559" s="52">
        <f>VLOOKUP(VLOOKUP($B3559,'Exp Dates'!$E$5:$Z$300,MATCH("M3",'Exp Dates'!$E$2:$X$2,0),1),'Exp Dates'!$D$3:$Z$300,4,0)</f>
        <v>43299</v>
      </c>
      <c r="K3559" s="52">
        <f>VLOOKUP(VLOOKUP($B3559,'Exp Dates'!$E$5:$Z$300,MATCH("M4",'Exp Dates'!$E$2:$X$2,0),1),'Exp Dates'!$D$3:$Z$300,4,0)</f>
        <v>43334</v>
      </c>
      <c r="L3559" s="52">
        <f>VLOOKUP(VLOOKUP($B3559,'Exp Dates'!$E$5:$Z$300,MATCH("M5",'Exp Dates'!$E$2:$X$2,0),1),'Exp Dates'!$D$3:$Z$300,4,0)</f>
        <v>43362</v>
      </c>
      <c r="M3559">
        <f t="shared" si="3091"/>
        <v>8</v>
      </c>
      <c r="N3559">
        <f t="shared" si="3092"/>
        <v>43</v>
      </c>
      <c r="O3559">
        <f t="shared" si="3093"/>
        <v>71</v>
      </c>
      <c r="P3559">
        <f t="shared" si="3094"/>
        <v>106</v>
      </c>
      <c r="Q3559">
        <f t="shared" si="3095"/>
        <v>134</v>
      </c>
      <c r="R3559">
        <f t="shared" si="3096"/>
        <v>1</v>
      </c>
      <c r="S3559">
        <f t="shared" ca="1" si="3097"/>
        <v>1.2857142857142888E-2</v>
      </c>
      <c r="T3559">
        <f t="shared" ca="1" si="3098"/>
        <v>5.7142857142856943E-3</v>
      </c>
      <c r="U3559">
        <f t="shared" ca="1" si="3099"/>
        <v>16.180986968838283</v>
      </c>
      <c r="V3559">
        <f t="shared" ca="1" si="3100"/>
        <v>15.715684840311614</v>
      </c>
      <c r="W3559">
        <f t="shared" ca="1" si="3101"/>
        <v>16.180986968838283</v>
      </c>
      <c r="X3559">
        <f t="shared" ca="1" si="3102"/>
        <v>16.818528837278961</v>
      </c>
      <c r="Y3559">
        <f t="shared" si="3103"/>
        <v>8</v>
      </c>
      <c r="Z3559">
        <f t="shared" ca="1" si="3089"/>
        <v>15.775</v>
      </c>
      <c r="AA3559">
        <f t="shared" si="3104"/>
        <v>43</v>
      </c>
      <c r="AB3559">
        <f t="shared" ca="1" si="3090"/>
        <v>16.225000000000001</v>
      </c>
      <c r="AC3559">
        <f t="shared" ca="1" si="3105"/>
        <v>16.057857142857145</v>
      </c>
      <c r="AE3559" s="11">
        <f t="shared" ca="1" si="3106"/>
        <v>18</v>
      </c>
      <c r="AF3559" s="11">
        <f t="shared" si="3107"/>
        <v>5.7388737239108074E-102</v>
      </c>
      <c r="AG3559" s="11">
        <f t="shared" si="3108"/>
        <v>-1.1477747447821615E-101</v>
      </c>
      <c r="AH3559" s="11">
        <f>ROW()</f>
        <v>3559</v>
      </c>
      <c r="AV3559">
        <f t="shared" ca="1" si="3109"/>
        <v>0.9620928872787291</v>
      </c>
      <c r="AW3559">
        <f t="shared" ca="1" si="3110"/>
        <v>0.94602698650674666</v>
      </c>
      <c r="AX3559">
        <f>Master!J3556/Master!K3556</f>
        <v>0.89259708737864085</v>
      </c>
      <c r="AY3559">
        <f t="shared" ca="1" si="3111"/>
        <v>6.9495799900088251E-2</v>
      </c>
      <c r="AZ3559">
        <f t="shared" ca="1" si="3112"/>
        <v>5.3429899128105807E-2</v>
      </c>
      <c r="BA3559" s="11">
        <f>Master!L3556</f>
        <v>0.89259708737864085</v>
      </c>
      <c r="BB3559" s="53">
        <f t="shared" ca="1" si="3113"/>
        <v>0</v>
      </c>
      <c r="BC3559" s="11">
        <f t="shared" ca="1" si="3114"/>
        <v>33.173463802072007</v>
      </c>
      <c r="BD3559" s="11" t="e">
        <f t="shared" ca="1" si="3115"/>
        <v>#DIV/0!</v>
      </c>
      <c r="BE3559" s="11"/>
      <c r="BF3559" s="11"/>
      <c r="BG3559" s="11"/>
      <c r="BH3559" s="11"/>
      <c r="BI3559" s="11"/>
      <c r="BJ3559" s="11">
        <f t="shared" ca="1" si="3116"/>
        <v>2.7911942735329194</v>
      </c>
      <c r="BK3559" s="11">
        <f t="shared" ca="1" si="3117"/>
        <v>5.1612517240216809</v>
      </c>
      <c r="BL3559" s="11">
        <f t="shared" ca="1" si="3118"/>
        <v>6.0461575713830911</v>
      </c>
      <c r="BM3559" s="11">
        <f t="shared" ca="1" si="3119"/>
        <v>6.834911164069176</v>
      </c>
      <c r="BN3559" s="11">
        <f t="shared" ca="1" si="3120"/>
        <v>7.3362005280243769</v>
      </c>
      <c r="BO3559" s="11">
        <f t="shared" ca="1" si="3121"/>
        <v>-0.82306216966510815</v>
      </c>
      <c r="BP3559" s="11">
        <f t="shared" ca="1" si="3122"/>
        <v>-0.68189511716353279</v>
      </c>
      <c r="BQ3559" s="11">
        <f t="shared" ca="1" si="3123"/>
        <v>-0.63741183979711602</v>
      </c>
      <c r="BR3559" s="11">
        <f t="shared" ca="1" si="3124"/>
        <v>-0.59496822731441923</v>
      </c>
      <c r="BS3559" s="11">
        <f t="shared" ca="1" si="3125"/>
        <v>-0.57409576034691567</v>
      </c>
    </row>
    <row r="3560" spans="2:71" x14ac:dyDescent="0.25">
      <c r="B3560" s="52">
        <f>Master!B3557</f>
        <v>43229</v>
      </c>
      <c r="C3560" s="11">
        <f ca="1">Master!Q3557</f>
        <v>14.824999999999999</v>
      </c>
      <c r="D3560" s="11">
        <f ca="1">Master!R3557</f>
        <v>15.625</v>
      </c>
      <c r="E3560" s="11">
        <f ca="1">Master!S3557</f>
        <v>16.175000000000001</v>
      </c>
      <c r="F3560" s="11">
        <f ca="1">Master!T3557</f>
        <v>16.524999999999999</v>
      </c>
      <c r="G3560" s="11">
        <f ca="1">Master!U3557</f>
        <v>16.875</v>
      </c>
      <c r="H3560" s="52">
        <f>VLOOKUP(VLOOKUP($B3560,'Exp Dates'!$E$5:$Z$300,MATCH("M1",'Exp Dates'!$E$2:$X$2,0),1),'Exp Dates'!$D$3:$Z$300,4,0)</f>
        <v>43236</v>
      </c>
      <c r="I3560" s="52">
        <f>VLOOKUP(VLOOKUP($B3560,'Exp Dates'!$E$5:$Z$300,MATCH("M2",'Exp Dates'!$E$2:$X$2,0),1),'Exp Dates'!$D$3:$Z$300,4,0)</f>
        <v>43271</v>
      </c>
      <c r="J3560" s="52">
        <f>VLOOKUP(VLOOKUP($B3560,'Exp Dates'!$E$5:$Z$300,MATCH("M3",'Exp Dates'!$E$2:$X$2,0),1),'Exp Dates'!$D$3:$Z$300,4,0)</f>
        <v>43299</v>
      </c>
      <c r="K3560" s="52">
        <f>VLOOKUP(VLOOKUP($B3560,'Exp Dates'!$E$5:$Z$300,MATCH("M4",'Exp Dates'!$E$2:$X$2,0),1),'Exp Dates'!$D$3:$Z$300,4,0)</f>
        <v>43334</v>
      </c>
      <c r="L3560" s="52">
        <f>VLOOKUP(VLOOKUP($B3560,'Exp Dates'!$E$5:$Z$300,MATCH("M5",'Exp Dates'!$E$2:$X$2,0),1),'Exp Dates'!$D$3:$Z$300,4,0)</f>
        <v>43362</v>
      </c>
      <c r="M3560">
        <f t="shared" si="3091"/>
        <v>7</v>
      </c>
      <c r="N3560">
        <f t="shared" si="3092"/>
        <v>42</v>
      </c>
      <c r="O3560">
        <f t="shared" si="3093"/>
        <v>70</v>
      </c>
      <c r="P3560">
        <f t="shared" si="3094"/>
        <v>105</v>
      </c>
      <c r="Q3560">
        <f t="shared" si="3095"/>
        <v>133</v>
      </c>
      <c r="R3560">
        <f t="shared" si="3096"/>
        <v>1</v>
      </c>
      <c r="S3560">
        <f t="shared" ca="1" si="3097"/>
        <v>2.2857142857142878E-2</v>
      </c>
      <c r="T3560">
        <f t="shared" ca="1" si="3098"/>
        <v>9.9999999999999395E-3</v>
      </c>
      <c r="U3560">
        <f t="shared" ca="1" si="3099"/>
        <v>15.562513453809443</v>
      </c>
      <c r="V3560">
        <f t="shared" ca="1" si="3100"/>
        <v>15.054920292050699</v>
      </c>
      <c r="W3560">
        <f t="shared" ca="1" si="3101"/>
        <v>15.562513453809443</v>
      </c>
      <c r="X3560">
        <f t="shared" ca="1" si="3102"/>
        <v>16.435390978400946</v>
      </c>
      <c r="Y3560">
        <f t="shared" si="3103"/>
        <v>7</v>
      </c>
      <c r="Z3560">
        <f t="shared" ca="1" si="3089"/>
        <v>14.824999999999999</v>
      </c>
      <c r="AA3560">
        <f t="shared" si="3104"/>
        <v>42</v>
      </c>
      <c r="AB3560">
        <f t="shared" ca="1" si="3090"/>
        <v>15.625</v>
      </c>
      <c r="AC3560">
        <f t="shared" ca="1" si="3105"/>
        <v>15.350714285714286</v>
      </c>
      <c r="AE3560" s="11">
        <f t="shared" ca="1" si="3106"/>
        <v>18</v>
      </c>
      <c r="AF3560" s="11">
        <f t="shared" si="3107"/>
        <v>2.8694368619554037E-102</v>
      </c>
      <c r="AG3560" s="11">
        <f t="shared" si="3108"/>
        <v>-5.7388737239108074E-102</v>
      </c>
      <c r="AH3560" s="11">
        <f>ROW()</f>
        <v>3560</v>
      </c>
      <c r="AV3560">
        <f t="shared" ca="1" si="3109"/>
        <v>0.94689037055835046</v>
      </c>
      <c r="AW3560">
        <f t="shared" ca="1" si="3110"/>
        <v>0.91653786707882523</v>
      </c>
      <c r="AX3560">
        <f>Master!J3557/Master!K3557</f>
        <v>0.85044359949302917</v>
      </c>
      <c r="AY3560">
        <f t="shared" ca="1" si="3111"/>
        <v>9.6446771065321291E-2</v>
      </c>
      <c r="AZ3560">
        <f t="shared" ca="1" si="3112"/>
        <v>6.6094267585796063E-2</v>
      </c>
      <c r="BA3560" s="11">
        <f>Master!L3557</f>
        <v>0.85044359949302917</v>
      </c>
      <c r="BB3560" s="53">
        <f t="shared" ca="1" si="3113"/>
        <v>0</v>
      </c>
      <c r="BC3560" s="11">
        <f t="shared" ca="1" si="3114"/>
        <v>33.173463802072007</v>
      </c>
      <c r="BD3560" s="11" t="e">
        <f t="shared" ca="1" si="3115"/>
        <v>#DIV/0!</v>
      </c>
      <c r="BE3560" s="11"/>
      <c r="BF3560" s="11"/>
      <c r="BG3560" s="11"/>
      <c r="BH3560" s="11"/>
      <c r="BI3560" s="11"/>
      <c r="BJ3560" s="11">
        <f t="shared" ca="1" si="3116"/>
        <v>2.6350493170033999</v>
      </c>
      <c r="BK3560" s="11">
        <f t="shared" ca="1" si="3117"/>
        <v>5.122155662359213</v>
      </c>
      <c r="BL3560" s="11">
        <f t="shared" ca="1" si="3118"/>
        <v>6.0196659327628739</v>
      </c>
      <c r="BM3560" s="11">
        <f t="shared" ca="1" si="3119"/>
        <v>6.8152987549635826</v>
      </c>
      <c r="BN3560" s="11">
        <f t="shared" ca="1" si="3120"/>
        <v>7.3196779448317777</v>
      </c>
      <c r="BO3560" s="11">
        <f t="shared" ca="1" si="3121"/>
        <v>-0.82225636984799999</v>
      </c>
      <c r="BP3560" s="11">
        <f t="shared" ca="1" si="3122"/>
        <v>-0.67218203760901041</v>
      </c>
      <c r="BQ3560" s="11">
        <f t="shared" ca="1" si="3123"/>
        <v>-0.62784136428050241</v>
      </c>
      <c r="BR3560" s="11">
        <f t="shared" ca="1" si="3124"/>
        <v>-0.58757647473745334</v>
      </c>
      <c r="BS3560" s="11">
        <f t="shared" ca="1" si="3125"/>
        <v>-0.56624130697293173</v>
      </c>
    </row>
    <row r="3561" spans="2:71" x14ac:dyDescent="0.25">
      <c r="B3561" s="52">
        <f>Master!B3558</f>
        <v>43230</v>
      </c>
      <c r="C3561" s="11">
        <f ca="1">Master!Q3558</f>
        <v>14.175000000000001</v>
      </c>
      <c r="D3561" s="11">
        <f ca="1">Master!R3558</f>
        <v>15.074999999999999</v>
      </c>
      <c r="E3561" s="11">
        <f ca="1">Master!S3558</f>
        <v>15.625</v>
      </c>
      <c r="F3561" s="11">
        <f ca="1">Master!T3558</f>
        <v>16.024999999999999</v>
      </c>
      <c r="G3561" s="11">
        <f ca="1">Master!U3558</f>
        <v>16.425000000000001</v>
      </c>
      <c r="H3561" s="52">
        <f>VLOOKUP(VLOOKUP($B3561,'Exp Dates'!$E$5:$Z$300,MATCH("M1",'Exp Dates'!$E$2:$X$2,0),1),'Exp Dates'!$D$3:$Z$300,4,0)</f>
        <v>43236</v>
      </c>
      <c r="I3561" s="52">
        <f>VLOOKUP(VLOOKUP($B3561,'Exp Dates'!$E$5:$Z$300,MATCH("M2",'Exp Dates'!$E$2:$X$2,0),1),'Exp Dates'!$D$3:$Z$300,4,0)</f>
        <v>43271</v>
      </c>
      <c r="J3561" s="52">
        <f>VLOOKUP(VLOOKUP($B3561,'Exp Dates'!$E$5:$Z$300,MATCH("M3",'Exp Dates'!$E$2:$X$2,0),1),'Exp Dates'!$D$3:$Z$300,4,0)</f>
        <v>43299</v>
      </c>
      <c r="K3561" s="52">
        <f>VLOOKUP(VLOOKUP($B3561,'Exp Dates'!$E$5:$Z$300,MATCH("M4",'Exp Dates'!$E$2:$X$2,0),1),'Exp Dates'!$D$3:$Z$300,4,0)</f>
        <v>43334</v>
      </c>
      <c r="L3561" s="52">
        <f>VLOOKUP(VLOOKUP($B3561,'Exp Dates'!$E$5:$Z$300,MATCH("M5",'Exp Dates'!$E$2:$X$2,0),1),'Exp Dates'!$D$3:$Z$300,4,0)</f>
        <v>43362</v>
      </c>
      <c r="M3561">
        <f t="shared" si="3091"/>
        <v>6</v>
      </c>
      <c r="N3561">
        <f t="shared" si="3092"/>
        <v>41</v>
      </c>
      <c r="O3561">
        <f t="shared" si="3093"/>
        <v>69</v>
      </c>
      <c r="P3561">
        <f t="shared" si="3094"/>
        <v>104</v>
      </c>
      <c r="Q3561">
        <f t="shared" si="3095"/>
        <v>132</v>
      </c>
      <c r="R3561">
        <f t="shared" si="3096"/>
        <v>2</v>
      </c>
      <c r="S3561">
        <f t="shared" ca="1" si="3097"/>
        <v>1.9642857142857167E-2</v>
      </c>
      <c r="T3561">
        <f t="shared" ca="1" si="3098"/>
        <v>1.1428571428571389E-2</v>
      </c>
      <c r="U3561">
        <f t="shared" ca="1" si="3099"/>
        <v>15.020017001131713</v>
      </c>
      <c r="V3561">
        <f t="shared" ca="1" si="3100"/>
        <v>14.560179306195767</v>
      </c>
      <c r="W3561">
        <f t="shared" ca="1" si="3101"/>
        <v>14.560179306195767</v>
      </c>
      <c r="X3561">
        <f t="shared" ca="1" si="3102"/>
        <v>15.932625951187735</v>
      </c>
      <c r="Y3561">
        <f t="shared" si="3103"/>
        <v>6</v>
      </c>
      <c r="Z3561">
        <f t="shared" ca="1" si="3089"/>
        <v>14.175000000000001</v>
      </c>
      <c r="AA3561">
        <f t="shared" si="3104"/>
        <v>41</v>
      </c>
      <c r="AB3561">
        <f t="shared" ca="1" si="3090"/>
        <v>15.074999999999999</v>
      </c>
      <c r="AC3561">
        <f t="shared" ca="1" si="3105"/>
        <v>14.792142857142856</v>
      </c>
      <c r="AE3561" s="11">
        <f t="shared" ca="1" si="3106"/>
        <v>18</v>
      </c>
      <c r="AF3561" s="11">
        <f t="shared" si="3107"/>
        <v>1.4347184309777019E-102</v>
      </c>
      <c r="AG3561" s="11">
        <f t="shared" si="3108"/>
        <v>-2.8694368619554037E-102</v>
      </c>
      <c r="AH3561" s="11">
        <f>ROW()</f>
        <v>3561</v>
      </c>
      <c r="AV3561">
        <f t="shared" ca="1" si="3109"/>
        <v>0.9138593569448823</v>
      </c>
      <c r="AW3561">
        <f t="shared" ca="1" si="3110"/>
        <v>0.90720000000000001</v>
      </c>
      <c r="AX3561">
        <f>Master!J3558/Master!K3558</f>
        <v>0.86811023622047245</v>
      </c>
      <c r="AY3561">
        <f t="shared" ca="1" si="3111"/>
        <v>4.5749120724409842E-2</v>
      </c>
      <c r="AZ3561">
        <f t="shared" ca="1" si="3112"/>
        <v>3.9089763779527553E-2</v>
      </c>
      <c r="BA3561" s="11">
        <f>Master!L3558</f>
        <v>0.86811023622047245</v>
      </c>
      <c r="BB3561" s="53">
        <f t="shared" ca="1" si="3113"/>
        <v>0</v>
      </c>
      <c r="BC3561" s="11">
        <f t="shared" ca="1" si="3114"/>
        <v>33.173463802072007</v>
      </c>
      <c r="BD3561" s="11" t="e">
        <f t="shared" ca="1" si="3115"/>
        <v>#DIV/0!</v>
      </c>
      <c r="BE3561" s="11"/>
      <c r="BF3561" s="11"/>
      <c r="BG3561" s="11"/>
      <c r="BH3561" s="11"/>
      <c r="BI3561" s="11"/>
      <c r="BJ3561" s="11">
        <f t="shared" ca="1" si="3116"/>
        <v>2.4603029950397808</v>
      </c>
      <c r="BK3561" s="11">
        <f t="shared" ca="1" si="3117"/>
        <v>5.0823257081442668</v>
      </c>
      <c r="BL3561" s="11">
        <f t="shared" ca="1" si="3118"/>
        <v>5.9928862532621547</v>
      </c>
      <c r="BM3561" s="11">
        <f t="shared" ca="1" si="3119"/>
        <v>6.7955485458664926</v>
      </c>
      <c r="BN3561" s="11">
        <f t="shared" ca="1" si="3120"/>
        <v>7.3030654397677255</v>
      </c>
      <c r="BO3561" s="11">
        <f t="shared" ca="1" si="3121"/>
        <v>-0.82643365114357814</v>
      </c>
      <c r="BP3561" s="11">
        <f t="shared" ca="1" si="3122"/>
        <v>-0.66286396629225419</v>
      </c>
      <c r="BQ3561" s="11">
        <f t="shared" ca="1" si="3123"/>
        <v>-0.61645527979122217</v>
      </c>
      <c r="BR3561" s="11">
        <f t="shared" ca="1" si="3124"/>
        <v>-0.57594080837026562</v>
      </c>
      <c r="BS3561" s="11">
        <f t="shared" ca="1" si="3125"/>
        <v>-0.55536892299739882</v>
      </c>
    </row>
    <row r="3562" spans="2:71" x14ac:dyDescent="0.25">
      <c r="B3562" s="52">
        <f>Master!B3559</f>
        <v>43231</v>
      </c>
      <c r="C3562" s="11">
        <f ca="1">Master!Q3559</f>
        <v>13.675000000000001</v>
      </c>
      <c r="D3562" s="11">
        <f ca="1">Master!R3559</f>
        <v>14.7</v>
      </c>
      <c r="E3562" s="11">
        <f ca="1">Master!S3559</f>
        <v>15.25</v>
      </c>
      <c r="F3562" s="11">
        <f ca="1">Master!T3559</f>
        <v>15.675000000000001</v>
      </c>
      <c r="G3562" s="11">
        <f ca="1">Master!U3559</f>
        <v>16.125</v>
      </c>
      <c r="H3562" s="52">
        <f>VLOOKUP(VLOOKUP($B3562,'Exp Dates'!$E$5:$Z$300,MATCH("M1",'Exp Dates'!$E$2:$X$2,0),1),'Exp Dates'!$D$3:$Z$300,4,0)</f>
        <v>43236</v>
      </c>
      <c r="I3562" s="52">
        <f>VLOOKUP(VLOOKUP($B3562,'Exp Dates'!$E$5:$Z$300,MATCH("M2",'Exp Dates'!$E$2:$X$2,0),1),'Exp Dates'!$D$3:$Z$300,4,0)</f>
        <v>43271</v>
      </c>
      <c r="J3562" s="52">
        <f>VLOOKUP(VLOOKUP($B3562,'Exp Dates'!$E$5:$Z$300,MATCH("M3",'Exp Dates'!$E$2:$X$2,0),1),'Exp Dates'!$D$3:$Z$300,4,0)</f>
        <v>43299</v>
      </c>
      <c r="K3562" s="52">
        <f>VLOOKUP(VLOOKUP($B3562,'Exp Dates'!$E$5:$Z$300,MATCH("M4",'Exp Dates'!$E$2:$X$2,0),1),'Exp Dates'!$D$3:$Z$300,4,0)</f>
        <v>43334</v>
      </c>
      <c r="L3562" s="52">
        <f>VLOOKUP(VLOOKUP($B3562,'Exp Dates'!$E$5:$Z$300,MATCH("M5",'Exp Dates'!$E$2:$X$2,0),1),'Exp Dates'!$D$3:$Z$300,4,0)</f>
        <v>43362</v>
      </c>
      <c r="M3562">
        <f t="shared" si="3091"/>
        <v>5</v>
      </c>
      <c r="N3562">
        <f t="shared" si="3092"/>
        <v>40</v>
      </c>
      <c r="O3562">
        <f t="shared" si="3093"/>
        <v>68</v>
      </c>
      <c r="P3562">
        <f t="shared" si="3094"/>
        <v>103</v>
      </c>
      <c r="Q3562">
        <f t="shared" si="3095"/>
        <v>131</v>
      </c>
      <c r="R3562">
        <f t="shared" si="3096"/>
        <v>2</v>
      </c>
      <c r="S3562">
        <f t="shared" ca="1" si="3097"/>
        <v>1.9642857142857167E-2</v>
      </c>
      <c r="T3562">
        <f t="shared" ca="1" si="3098"/>
        <v>1.2142857142857164E-2</v>
      </c>
      <c r="U3562">
        <f t="shared" ca="1" si="3099"/>
        <v>14.652816444694336</v>
      </c>
      <c r="V3562">
        <f t="shared" ca="1" si="3100"/>
        <v>14.239210618837653</v>
      </c>
      <c r="W3562">
        <f t="shared" ca="1" si="3101"/>
        <v>14.239210618837653</v>
      </c>
      <c r="X3562">
        <f t="shared" ca="1" si="3102"/>
        <v>15.587171104270144</v>
      </c>
      <c r="Y3562">
        <f t="shared" si="3103"/>
        <v>5</v>
      </c>
      <c r="Z3562">
        <f t="shared" ca="1" si="3089"/>
        <v>13.675000000000001</v>
      </c>
      <c r="AA3562">
        <f t="shared" si="3104"/>
        <v>40</v>
      </c>
      <c r="AB3562">
        <f t="shared" ca="1" si="3090"/>
        <v>14.7</v>
      </c>
      <c r="AC3562">
        <f t="shared" ca="1" si="3105"/>
        <v>14.407142857142857</v>
      </c>
      <c r="AE3562" s="11">
        <f t="shared" ca="1" si="3106"/>
        <v>18</v>
      </c>
      <c r="AF3562" s="11">
        <f t="shared" si="3107"/>
        <v>7.1735921548885093E-103</v>
      </c>
      <c r="AG3562" s="11">
        <f t="shared" si="3108"/>
        <v>-1.4347184309777019E-102</v>
      </c>
      <c r="AH3562" s="11">
        <f>ROW()</f>
        <v>3562</v>
      </c>
      <c r="AV3562">
        <f t="shared" ca="1" si="3109"/>
        <v>0.91352115939349543</v>
      </c>
      <c r="AW3562">
        <f t="shared" ca="1" si="3110"/>
        <v>0.8967213114754099</v>
      </c>
      <c r="AX3562">
        <f>Master!J3559/Master!K3559</f>
        <v>0.85357624831309042</v>
      </c>
      <c r="AY3562">
        <f t="shared" ca="1" si="3111"/>
        <v>5.9944911080405006E-2</v>
      </c>
      <c r="AZ3562">
        <f t="shared" ca="1" si="3112"/>
        <v>4.3145063162319475E-2</v>
      </c>
      <c r="BA3562" s="11">
        <f>Master!L3559</f>
        <v>0.85357624831309042</v>
      </c>
      <c r="BB3562" s="53">
        <f t="shared" ca="1" si="3113"/>
        <v>0</v>
      </c>
      <c r="BC3562" s="11">
        <f t="shared" ca="1" si="3114"/>
        <v>33.173463802072007</v>
      </c>
      <c r="BD3562" s="11" t="e">
        <f t="shared" ca="1" si="3115"/>
        <v>#DIV/0!</v>
      </c>
      <c r="BE3562" s="11"/>
      <c r="BF3562" s="11"/>
      <c r="BG3562" s="11"/>
      <c r="BH3562" s="11"/>
      <c r="BI3562" s="11"/>
      <c r="BJ3562" s="11">
        <f t="shared" ca="1" si="3116"/>
        <v>2.2613337445030108</v>
      </c>
      <c r="BK3562" s="11">
        <f t="shared" ca="1" si="3117"/>
        <v>5.0417286839750268</v>
      </c>
      <c r="BL3562" s="11">
        <f t="shared" ca="1" si="3118"/>
        <v>5.9658108673566765</v>
      </c>
      <c r="BM3562" s="11">
        <f t="shared" ca="1" si="3119"/>
        <v>6.775658127810738</v>
      </c>
      <c r="BN3562" s="11">
        <f t="shared" ca="1" si="3120"/>
        <v>7.2863617824608866</v>
      </c>
      <c r="BO3562" s="11">
        <f t="shared" ca="1" si="3121"/>
        <v>-0.83463738614237581</v>
      </c>
      <c r="BP3562" s="11">
        <f t="shared" ca="1" si="3122"/>
        <v>-0.65702525959353553</v>
      </c>
      <c r="BQ3562" s="11">
        <f t="shared" ca="1" si="3123"/>
        <v>-0.6087992873864474</v>
      </c>
      <c r="BR3562" s="11">
        <f t="shared" ca="1" si="3124"/>
        <v>-0.56774110827363722</v>
      </c>
      <c r="BS3562" s="11">
        <f t="shared" ca="1" si="3125"/>
        <v>-0.54813260263808461</v>
      </c>
    </row>
    <row r="3563" spans="2:71" x14ac:dyDescent="0.25">
      <c r="B3563" s="52">
        <f>Master!B3560</f>
        <v>43234</v>
      </c>
      <c r="C3563" s="11">
        <f ca="1">Master!Q3560</f>
        <v>13.375</v>
      </c>
      <c r="D3563" s="11">
        <f ca="1">Master!R3560</f>
        <v>14.475</v>
      </c>
      <c r="E3563" s="11">
        <f ca="1">Master!S3560</f>
        <v>14.975</v>
      </c>
      <c r="F3563" s="11">
        <f ca="1">Master!T3560</f>
        <v>15.375</v>
      </c>
      <c r="G3563" s="11">
        <f ca="1">Master!U3560</f>
        <v>15.875</v>
      </c>
      <c r="H3563" s="52">
        <f>VLOOKUP(VLOOKUP($B3563,'Exp Dates'!$E$5:$Z$300,MATCH("M1",'Exp Dates'!$E$2:$X$2,0),1),'Exp Dates'!$D$3:$Z$300,4,0)</f>
        <v>43236</v>
      </c>
      <c r="I3563" s="52">
        <f>VLOOKUP(VLOOKUP($B3563,'Exp Dates'!$E$5:$Z$300,MATCH("M2",'Exp Dates'!$E$2:$X$2,0),1),'Exp Dates'!$D$3:$Z$300,4,0)</f>
        <v>43271</v>
      </c>
      <c r="J3563" s="52">
        <f>VLOOKUP(VLOOKUP($B3563,'Exp Dates'!$E$5:$Z$300,MATCH("M3",'Exp Dates'!$E$2:$X$2,0),1),'Exp Dates'!$D$3:$Z$300,4,0)</f>
        <v>43299</v>
      </c>
      <c r="K3563" s="52">
        <f>VLOOKUP(VLOOKUP($B3563,'Exp Dates'!$E$5:$Z$300,MATCH("M4",'Exp Dates'!$E$2:$X$2,0),1),'Exp Dates'!$D$3:$Z$300,4,0)</f>
        <v>43334</v>
      </c>
      <c r="L3563" s="52">
        <f>VLOOKUP(VLOOKUP($B3563,'Exp Dates'!$E$5:$Z$300,MATCH("M5",'Exp Dates'!$E$2:$X$2,0),1),'Exp Dates'!$D$3:$Z$300,4,0)</f>
        <v>43362</v>
      </c>
      <c r="M3563">
        <f t="shared" si="3091"/>
        <v>2</v>
      </c>
      <c r="N3563">
        <f t="shared" si="3092"/>
        <v>37</v>
      </c>
      <c r="O3563">
        <f t="shared" si="3093"/>
        <v>65</v>
      </c>
      <c r="P3563">
        <f t="shared" si="3094"/>
        <v>100</v>
      </c>
      <c r="Q3563">
        <f t="shared" si="3095"/>
        <v>128</v>
      </c>
      <c r="R3563">
        <f t="shared" si="3096"/>
        <v>2</v>
      </c>
      <c r="S3563">
        <f t="shared" ca="1" si="3097"/>
        <v>1.7857142857142856E-2</v>
      </c>
      <c r="T3563">
        <f t="shared" ca="1" si="3098"/>
        <v>1.1428571428571439E-2</v>
      </c>
      <c r="U3563">
        <f t="shared" ca="1" si="3099"/>
        <v>14.460883732792173</v>
      </c>
      <c r="V3563">
        <f t="shared" ca="1" si="3100"/>
        <v>14.196815957577719</v>
      </c>
      <c r="W3563">
        <f t="shared" ca="1" si="3101"/>
        <v>14.196815957577719</v>
      </c>
      <c r="X3563">
        <f t="shared" ca="1" si="3102"/>
        <v>15.319713957926503</v>
      </c>
      <c r="Y3563">
        <f t="shared" si="3103"/>
        <v>2</v>
      </c>
      <c r="Z3563">
        <f t="shared" ca="1" si="3089"/>
        <v>13.375</v>
      </c>
      <c r="AA3563">
        <f t="shared" si="3104"/>
        <v>37</v>
      </c>
      <c r="AB3563">
        <f t="shared" ca="1" si="3090"/>
        <v>14.475</v>
      </c>
      <c r="AC3563">
        <f t="shared" ca="1" si="3105"/>
        <v>14.254999999999999</v>
      </c>
      <c r="AE3563" s="11">
        <f t="shared" ca="1" si="3106"/>
        <v>18</v>
      </c>
      <c r="AF3563" s="11">
        <f t="shared" si="3107"/>
        <v>3.5867960774442546E-103</v>
      </c>
      <c r="AG3563" s="11">
        <f t="shared" si="3108"/>
        <v>-7.1735921548885093E-103</v>
      </c>
      <c r="AH3563" s="11">
        <f>ROW()</f>
        <v>3563</v>
      </c>
      <c r="AV3563">
        <f t="shared" ca="1" si="3109"/>
        <v>0.92670241732759051</v>
      </c>
      <c r="AW3563">
        <f t="shared" ca="1" si="3110"/>
        <v>0.89315525876460766</v>
      </c>
      <c r="AX3563">
        <f>Master!J3560/Master!K3560</f>
        <v>0.88988300068823123</v>
      </c>
      <c r="AY3563">
        <f t="shared" ca="1" si="3111"/>
        <v>3.6819416639359281E-2</v>
      </c>
      <c r="AZ3563">
        <f t="shared" ca="1" si="3112"/>
        <v>3.2722580763764331E-3</v>
      </c>
      <c r="BA3563" s="11">
        <f>Master!L3560</f>
        <v>0.88988300068823123</v>
      </c>
      <c r="BB3563" s="53">
        <f t="shared" ca="1" si="3113"/>
        <v>0</v>
      </c>
      <c r="BC3563" s="11">
        <f t="shared" ca="1" si="3114"/>
        <v>33.173463802072007</v>
      </c>
      <c r="BD3563" s="11" t="e">
        <f t="shared" ca="1" si="3115"/>
        <v>#DIV/0!</v>
      </c>
      <c r="BE3563" s="11"/>
      <c r="BF3563" s="11"/>
      <c r="BG3563" s="11"/>
      <c r="BH3563" s="11"/>
      <c r="BI3563" s="11"/>
      <c r="BJ3563" s="11">
        <f t="shared" ca="1" si="3116"/>
        <v>1.3955971367664597</v>
      </c>
      <c r="BK3563" s="11">
        <f t="shared" ca="1" si="3117"/>
        <v>4.9149662910890122</v>
      </c>
      <c r="BL3563" s="11">
        <f t="shared" ca="1" si="3118"/>
        <v>5.8827288691691209</v>
      </c>
      <c r="BM3563" s="11">
        <f t="shared" ca="1" si="3119"/>
        <v>6.7151205168412602</v>
      </c>
      <c r="BN3563" s="11">
        <f t="shared" ca="1" si="3120"/>
        <v>7.2356911891484721</v>
      </c>
      <c r="BO3563" s="11">
        <f t="shared" ca="1" si="3121"/>
        <v>-0.8956562888398909</v>
      </c>
      <c r="BP3563" s="11">
        <f t="shared" ca="1" si="3122"/>
        <v>-0.66045137885395422</v>
      </c>
      <c r="BQ3563" s="11">
        <f t="shared" ca="1" si="3123"/>
        <v>-0.6071633476347833</v>
      </c>
      <c r="BR3563" s="11">
        <f t="shared" ca="1" si="3124"/>
        <v>-0.56324419402658465</v>
      </c>
      <c r="BS3563" s="11">
        <f t="shared" ca="1" si="3125"/>
        <v>-0.54420842903001754</v>
      </c>
    </row>
    <row r="3564" spans="2:71" x14ac:dyDescent="0.25">
      <c r="B3564" s="52">
        <f>Master!B3561</f>
        <v>43235</v>
      </c>
      <c r="C3564" s="11">
        <f ca="1">Master!Q3561</f>
        <v>14.875</v>
      </c>
      <c r="D3564" s="11">
        <f ca="1">Master!R3561</f>
        <v>15.324999999999999</v>
      </c>
      <c r="E3564" s="11">
        <f ca="1">Master!S3561</f>
        <v>15.775</v>
      </c>
      <c r="F3564" s="11">
        <f ca="1">Master!T3561</f>
        <v>16.074999999999999</v>
      </c>
      <c r="G3564" s="11">
        <f ca="1">Master!U3561</f>
        <v>16.475000000000001</v>
      </c>
      <c r="H3564" s="52">
        <f>VLOOKUP(VLOOKUP($B3564,'Exp Dates'!$E$5:$Z$300,MATCH("M1",'Exp Dates'!$E$2:$X$2,0),1),'Exp Dates'!$D$3:$Z$300,4,0)</f>
        <v>43236</v>
      </c>
      <c r="I3564" s="52">
        <f>VLOOKUP(VLOOKUP($B3564,'Exp Dates'!$E$5:$Z$300,MATCH("M2",'Exp Dates'!$E$2:$X$2,0),1),'Exp Dates'!$D$3:$Z$300,4,0)</f>
        <v>43271</v>
      </c>
      <c r="J3564" s="52">
        <f>VLOOKUP(VLOOKUP($B3564,'Exp Dates'!$E$5:$Z$300,MATCH("M3",'Exp Dates'!$E$2:$X$2,0),1),'Exp Dates'!$D$3:$Z$300,4,0)</f>
        <v>43299</v>
      </c>
      <c r="K3564" s="52">
        <f>VLOOKUP(VLOOKUP($B3564,'Exp Dates'!$E$5:$Z$300,MATCH("M4",'Exp Dates'!$E$2:$X$2,0),1),'Exp Dates'!$D$3:$Z$300,4,0)</f>
        <v>43334</v>
      </c>
      <c r="L3564" s="52">
        <f>VLOOKUP(VLOOKUP($B3564,'Exp Dates'!$E$5:$Z$300,MATCH("M5",'Exp Dates'!$E$2:$X$2,0),1),'Exp Dates'!$D$3:$Z$300,4,0)</f>
        <v>43362</v>
      </c>
      <c r="M3564">
        <f t="shared" si="3091"/>
        <v>1</v>
      </c>
      <c r="N3564">
        <f t="shared" si="3092"/>
        <v>36</v>
      </c>
      <c r="O3564">
        <f t="shared" si="3093"/>
        <v>64</v>
      </c>
      <c r="P3564">
        <f t="shared" si="3094"/>
        <v>99</v>
      </c>
      <c r="Q3564">
        <f t="shared" si="3095"/>
        <v>127</v>
      </c>
      <c r="R3564">
        <f t="shared" si="3096"/>
        <v>2</v>
      </c>
      <c r="S3564">
        <f t="shared" ca="1" si="3097"/>
        <v>1.6071428571428608E-2</v>
      </c>
      <c r="T3564">
        <f t="shared" ca="1" si="3098"/>
        <v>8.5714285714285406E-3</v>
      </c>
      <c r="U3564">
        <f t="shared" ca="1" si="3099"/>
        <v>15.322466115385694</v>
      </c>
      <c r="V3564">
        <f t="shared" ca="1" si="3100"/>
        <v>15.114824203882943</v>
      </c>
      <c r="W3564">
        <f t="shared" ca="1" si="3101"/>
        <v>15.114824203882943</v>
      </c>
      <c r="X3564">
        <f t="shared" ca="1" si="3102"/>
        <v>16.039900223927468</v>
      </c>
      <c r="Y3564">
        <f t="shared" si="3103"/>
        <v>1</v>
      </c>
      <c r="Z3564">
        <f t="shared" ca="1" si="3089"/>
        <v>14.875</v>
      </c>
      <c r="AA3564">
        <f t="shared" si="3104"/>
        <v>36</v>
      </c>
      <c r="AB3564">
        <f t="shared" ca="1" si="3090"/>
        <v>15.324999999999999</v>
      </c>
      <c r="AC3564">
        <f t="shared" ca="1" si="3105"/>
        <v>15.247857142857143</v>
      </c>
      <c r="AE3564" s="11">
        <f t="shared" ca="1" si="3106"/>
        <v>18</v>
      </c>
      <c r="AF3564" s="11">
        <f t="shared" si="3107"/>
        <v>1.7933980387221273E-103</v>
      </c>
      <c r="AG3564" s="11">
        <f t="shared" si="3108"/>
        <v>-3.5867960774442546E-103</v>
      </c>
      <c r="AH3564" s="11">
        <f>ROW()</f>
        <v>3564</v>
      </c>
      <c r="AV3564">
        <f t="shared" ca="1" si="3109"/>
        <v>0.94232657266380337</v>
      </c>
      <c r="AW3564">
        <f t="shared" ca="1" si="3110"/>
        <v>0.94294770206022183</v>
      </c>
      <c r="AX3564">
        <f>Master!J3561/Master!K3561</f>
        <v>0.9265357821405954</v>
      </c>
      <c r="AY3564">
        <f t="shared" ca="1" si="3111"/>
        <v>1.5790790523207976E-2</v>
      </c>
      <c r="AZ3564">
        <f t="shared" ca="1" si="3112"/>
        <v>1.6411919919626428E-2</v>
      </c>
      <c r="BA3564" s="11">
        <f>Master!L3561</f>
        <v>0.9265357821405954</v>
      </c>
      <c r="BB3564" s="53">
        <f t="shared" ca="1" si="3113"/>
        <v>0</v>
      </c>
      <c r="BC3564" s="11">
        <f t="shared" ca="1" si="3114"/>
        <v>33.173463802072007</v>
      </c>
      <c r="BD3564" s="11" t="e">
        <f t="shared" ca="1" si="3115"/>
        <v>#DIV/0!</v>
      </c>
      <c r="BE3564" s="11"/>
      <c r="BF3564" s="11"/>
      <c r="BG3564" s="11"/>
      <c r="BH3564" s="11"/>
      <c r="BI3564" s="11"/>
      <c r="BJ3564" s="11">
        <f t="shared" ca="1" si="3116"/>
        <v>0.90314718055994525</v>
      </c>
      <c r="BK3564" s="11">
        <f t="shared" ca="1" si="3117"/>
        <v>4.8709179126442246</v>
      </c>
      <c r="BL3564" s="11">
        <f t="shared" ca="1" si="3118"/>
        <v>5.8543872698956365</v>
      </c>
      <c r="BM3564" s="11">
        <f t="shared" ca="1" si="3119"/>
        <v>6.694643803911994</v>
      </c>
      <c r="BN3564" s="11">
        <f t="shared" ca="1" si="3120"/>
        <v>7.2186100745323927</v>
      </c>
      <c r="BO3564" s="11">
        <f t="shared" ca="1" si="3121"/>
        <v>-0.93928422315563398</v>
      </c>
      <c r="BP3564" s="11">
        <f t="shared" ca="1" si="3122"/>
        <v>-0.68215870064311745</v>
      </c>
      <c r="BQ3564" s="11">
        <f t="shared" ca="1" si="3123"/>
        <v>-0.62888194802563313</v>
      </c>
      <c r="BR3564" s="11">
        <f t="shared" ca="1" si="3124"/>
        <v>-0.5835369328826131</v>
      </c>
      <c r="BS3564" s="11">
        <f t="shared" ca="1" si="3125"/>
        <v>-0.56184460852610663</v>
      </c>
    </row>
    <row r="3565" spans="2:71" x14ac:dyDescent="0.25">
      <c r="B3565" s="52">
        <f>Master!B3562</f>
        <v>43236</v>
      </c>
      <c r="C3565" s="11">
        <f ca="1">Master!Q3562</f>
        <v>14.675000000000001</v>
      </c>
      <c r="D3565" s="11">
        <f ca="1">Master!R3562</f>
        <v>15.324999999999999</v>
      </c>
      <c r="E3565" s="11">
        <f ca="1">Master!S3562</f>
        <v>15.775</v>
      </c>
      <c r="F3565" s="11">
        <f ca="1">Master!T3562</f>
        <v>16.175000000000001</v>
      </c>
      <c r="G3565" s="11">
        <f ca="1">Master!U3562</f>
        <v>16.675000000000001</v>
      </c>
      <c r="H3565" s="52">
        <f>VLOOKUP(VLOOKUP($B3565,'Exp Dates'!$E$5:$Z$300,MATCH("M1",'Exp Dates'!$E$2:$X$2,0),1),'Exp Dates'!$D$3:$Z$300,4,0)</f>
        <v>43271</v>
      </c>
      <c r="I3565" s="52">
        <f>VLOOKUP(VLOOKUP($B3565,'Exp Dates'!$E$5:$Z$300,MATCH("M2",'Exp Dates'!$E$2:$X$2,0),1),'Exp Dates'!$D$3:$Z$300,4,0)</f>
        <v>43299</v>
      </c>
      <c r="J3565" s="52">
        <f>VLOOKUP(VLOOKUP($B3565,'Exp Dates'!$E$5:$Z$300,MATCH("M3",'Exp Dates'!$E$2:$X$2,0),1),'Exp Dates'!$D$3:$Z$300,4,0)</f>
        <v>43334</v>
      </c>
      <c r="K3565" s="52">
        <f>VLOOKUP(VLOOKUP($B3565,'Exp Dates'!$E$5:$Z$300,MATCH("M4",'Exp Dates'!$E$2:$X$2,0),1),'Exp Dates'!$D$3:$Z$300,4,0)</f>
        <v>43362</v>
      </c>
      <c r="L3565" s="52">
        <f>VLOOKUP(VLOOKUP($B3565,'Exp Dates'!$E$5:$Z$300,MATCH("M5",'Exp Dates'!$E$2:$X$2,0),1),'Exp Dates'!$D$3:$Z$300,4,0)</f>
        <v>43390</v>
      </c>
      <c r="M3565">
        <f t="shared" si="3091"/>
        <v>35</v>
      </c>
      <c r="N3565">
        <f t="shared" si="3092"/>
        <v>63</v>
      </c>
      <c r="O3565">
        <f t="shared" si="3093"/>
        <v>98</v>
      </c>
      <c r="P3565">
        <f t="shared" si="3094"/>
        <v>126</v>
      </c>
      <c r="Q3565">
        <f t="shared" si="3095"/>
        <v>154</v>
      </c>
      <c r="R3565">
        <f t="shared" si="3096"/>
        <v>1</v>
      </c>
      <c r="S3565">
        <f t="shared" ca="1" si="3097"/>
        <v>2.3214285714285663E-2</v>
      </c>
      <c r="T3565">
        <f t="shared" ca="1" si="3098"/>
        <v>1.4285714285714299E-2</v>
      </c>
      <c r="U3565">
        <f t="shared" ca="1" si="3099"/>
        <v>14.423700114741711</v>
      </c>
      <c r="V3565">
        <f t="shared" ca="1" si="3100"/>
        <v>13.847419434681679</v>
      </c>
      <c r="W3565">
        <f t="shared" ca="1" si="3101"/>
        <v>14.423700114741711</v>
      </c>
      <c r="X3565">
        <f t="shared" ca="1" si="3102"/>
        <v>15.67669255666287</v>
      </c>
      <c r="Y3565">
        <f t="shared" si="3103"/>
        <v>35</v>
      </c>
      <c r="Z3565">
        <f t="shared" ca="1" si="3089"/>
        <v>14.675000000000001</v>
      </c>
      <c r="AA3565">
        <f t="shared" si="3104"/>
        <v>63</v>
      </c>
      <c r="AB3565">
        <f t="shared" ca="1" si="3090"/>
        <v>15.324999999999999</v>
      </c>
      <c r="AC3565">
        <f t="shared" ca="1" si="3105"/>
        <v>14.558928571428572</v>
      </c>
      <c r="AE3565" s="11">
        <f t="shared" ca="1" si="3106"/>
        <v>18</v>
      </c>
      <c r="AF3565" s="11">
        <f t="shared" si="3107"/>
        <v>8.9669901936106366E-104</v>
      </c>
      <c r="AG3565" s="11">
        <f t="shared" si="3108"/>
        <v>-1.7933980387221273E-103</v>
      </c>
      <c r="AH3565" s="11">
        <f>ROW()</f>
        <v>3565</v>
      </c>
      <c r="AV3565">
        <f t="shared" ca="1" si="3109"/>
        <v>0.92007290840256895</v>
      </c>
      <c r="AW3565">
        <f t="shared" ca="1" si="3110"/>
        <v>0.93026941362916005</v>
      </c>
      <c r="AX3565">
        <f>Master!J3562/Master!K3562</f>
        <v>0.88639365918097746</v>
      </c>
      <c r="AY3565">
        <f t="shared" ca="1" si="3111"/>
        <v>3.367924922159149E-2</v>
      </c>
      <c r="AZ3565">
        <f t="shared" ca="1" si="3112"/>
        <v>4.3875754448182591E-2</v>
      </c>
      <c r="BA3565" s="11">
        <f>Master!L3562</f>
        <v>0.88639365918097746</v>
      </c>
      <c r="BB3565" s="53">
        <f t="shared" ca="1" si="3113"/>
        <v>0</v>
      </c>
      <c r="BC3565" s="11">
        <f t="shared" ca="1" si="3114"/>
        <v>33.173463802072007</v>
      </c>
      <c r="BD3565" s="11" t="e">
        <f t="shared" ca="1" si="3115"/>
        <v>#DIV/0!</v>
      </c>
      <c r="BE3565" s="11"/>
      <c r="BF3565" s="11"/>
      <c r="BG3565" s="11"/>
      <c r="BH3565" s="11"/>
      <c r="BI3565" s="11"/>
      <c r="BJ3565" s="11">
        <f t="shared" ca="1" si="3116"/>
        <v>4.8258956929070296</v>
      </c>
      <c r="BK3565" s="11">
        <f t="shared" ca="1" si="3117"/>
        <v>5.8257064093303637</v>
      </c>
      <c r="BL3565" s="11">
        <f t="shared" ca="1" si="3118"/>
        <v>6.6740137868230391</v>
      </c>
      <c r="BM3565" s="11">
        <f t="shared" ca="1" si="3119"/>
        <v>7.2014312401261744</v>
      </c>
      <c r="BN3565" s="11">
        <f t="shared" ca="1" si="3120"/>
        <v>7.6494565825773266</v>
      </c>
      <c r="BO3565" s="11">
        <f t="shared" ca="1" si="3121"/>
        <v>-0.67114850474228072</v>
      </c>
      <c r="BP3565" s="11">
        <f t="shared" ca="1" si="3122"/>
        <v>-0.61985602549230912</v>
      </c>
      <c r="BQ3565" s="11">
        <f t="shared" ca="1" si="3123"/>
        <v>-0.57692464108887231</v>
      </c>
      <c r="BR3565" s="11">
        <f t="shared" ca="1" si="3124"/>
        <v>-0.55478013971399232</v>
      </c>
      <c r="BS3565" s="11">
        <f t="shared" ca="1" si="3125"/>
        <v>-0.54126197405833132</v>
      </c>
    </row>
    <row r="3566" spans="2:71" x14ac:dyDescent="0.25">
      <c r="B3566" s="52">
        <f>Master!B3563</f>
        <v>43237</v>
      </c>
      <c r="C3566" s="11">
        <f ca="1">Master!Q3563</f>
        <v>14.375</v>
      </c>
      <c r="D3566" s="11">
        <f ca="1">Master!R3563</f>
        <v>15.074999999999999</v>
      </c>
      <c r="E3566" s="11">
        <f ca="1">Master!S3563</f>
        <v>15.574999999999999</v>
      </c>
      <c r="F3566" s="11">
        <f ca="1">Master!T3563</f>
        <v>16.024999999999999</v>
      </c>
      <c r="G3566" s="11">
        <f ca="1">Master!U3563</f>
        <v>16.524999999999999</v>
      </c>
      <c r="H3566" s="52">
        <f>VLOOKUP(VLOOKUP($B3566,'Exp Dates'!$E$5:$Z$300,MATCH("M1",'Exp Dates'!$E$2:$X$2,0),1),'Exp Dates'!$D$3:$Z$300,4,0)</f>
        <v>43271</v>
      </c>
      <c r="I3566" s="52">
        <f>VLOOKUP(VLOOKUP($B3566,'Exp Dates'!$E$5:$Z$300,MATCH("M2",'Exp Dates'!$E$2:$X$2,0),1),'Exp Dates'!$D$3:$Z$300,4,0)</f>
        <v>43299</v>
      </c>
      <c r="J3566" s="52">
        <f>VLOOKUP(VLOOKUP($B3566,'Exp Dates'!$E$5:$Z$300,MATCH("M3",'Exp Dates'!$E$2:$X$2,0),1),'Exp Dates'!$D$3:$Z$300,4,0)</f>
        <v>43334</v>
      </c>
      <c r="K3566" s="52">
        <f>VLOOKUP(VLOOKUP($B3566,'Exp Dates'!$E$5:$Z$300,MATCH("M4",'Exp Dates'!$E$2:$X$2,0),1),'Exp Dates'!$D$3:$Z$300,4,0)</f>
        <v>43362</v>
      </c>
      <c r="L3566" s="52">
        <f>VLOOKUP(VLOOKUP($B3566,'Exp Dates'!$E$5:$Z$300,MATCH("M5",'Exp Dates'!$E$2:$X$2,0),1),'Exp Dates'!$D$3:$Z$300,4,0)</f>
        <v>43390</v>
      </c>
      <c r="M3566">
        <f t="shared" si="3091"/>
        <v>34</v>
      </c>
      <c r="N3566">
        <f t="shared" si="3092"/>
        <v>62</v>
      </c>
      <c r="O3566">
        <f t="shared" si="3093"/>
        <v>97</v>
      </c>
      <c r="P3566">
        <f t="shared" si="3094"/>
        <v>125</v>
      </c>
      <c r="Q3566">
        <f t="shared" si="3095"/>
        <v>153</v>
      </c>
      <c r="R3566">
        <f t="shared" si="3096"/>
        <v>1</v>
      </c>
      <c r="S3566">
        <f t="shared" ca="1" si="3097"/>
        <v>2.4999999999999974E-2</v>
      </c>
      <c r="T3566">
        <f t="shared" ca="1" si="3098"/>
        <v>1.6071428571428546E-2</v>
      </c>
      <c r="U3566">
        <f t="shared" ca="1" si="3099"/>
        <v>14.161719234141973</v>
      </c>
      <c r="V3566">
        <f t="shared" ca="1" si="3100"/>
        <v>13.488958668199</v>
      </c>
      <c r="W3566">
        <f t="shared" ca="1" si="3101"/>
        <v>14.161719234141973</v>
      </c>
      <c r="X3566">
        <f t="shared" ca="1" si="3102"/>
        <v>15.48709818698959</v>
      </c>
      <c r="Y3566">
        <f t="shared" si="3103"/>
        <v>34</v>
      </c>
      <c r="Z3566">
        <f t="shared" ca="1" si="3089"/>
        <v>14.375</v>
      </c>
      <c r="AA3566">
        <f t="shared" si="3104"/>
        <v>62</v>
      </c>
      <c r="AB3566">
        <f t="shared" ca="1" si="3090"/>
        <v>15.074999999999999</v>
      </c>
      <c r="AC3566">
        <f t="shared" ca="1" si="3105"/>
        <v>14.275</v>
      </c>
      <c r="AE3566" s="11">
        <f t="shared" ca="1" si="3106"/>
        <v>18</v>
      </c>
      <c r="AF3566" s="11">
        <f t="shared" si="3107"/>
        <v>4.4834950968053183E-104</v>
      </c>
      <c r="AG3566" s="11">
        <f t="shared" si="3108"/>
        <v>-8.9669901936106366E-104</v>
      </c>
      <c r="AH3566" s="11">
        <f>ROW()</f>
        <v>3566</v>
      </c>
      <c r="AV3566">
        <f t="shared" ca="1" si="3109"/>
        <v>0.91442044617751295</v>
      </c>
      <c r="AW3566">
        <f t="shared" ca="1" si="3110"/>
        <v>0.9229534510433387</v>
      </c>
      <c r="AX3566">
        <f>Master!J3563/Master!K3563</f>
        <v>0.89414114513981358</v>
      </c>
      <c r="AY3566">
        <f t="shared" ca="1" si="3111"/>
        <v>2.0279301037699371E-2</v>
      </c>
      <c r="AZ3566">
        <f t="shared" ca="1" si="3112"/>
        <v>2.8812305903525126E-2</v>
      </c>
      <c r="BA3566" s="11">
        <f>Master!L3563</f>
        <v>0.89414114513981358</v>
      </c>
      <c r="BB3566" s="53">
        <f t="shared" ca="1" si="3113"/>
        <v>0</v>
      </c>
      <c r="BC3566" s="11">
        <f t="shared" ca="1" si="3114"/>
        <v>33.173463802072007</v>
      </c>
      <c r="BD3566" s="11" t="e">
        <f t="shared" ca="1" si="3115"/>
        <v>#DIV/0!</v>
      </c>
      <c r="BE3566" s="11"/>
      <c r="BF3566" s="11"/>
      <c r="BG3566" s="11"/>
      <c r="BH3566" s="11"/>
      <c r="BI3566" s="11"/>
      <c r="BJ3566" s="11">
        <f t="shared" ca="1" si="3116"/>
        <v>4.7798479594069265</v>
      </c>
      <c r="BK3566" s="11">
        <f t="shared" ca="1" si="3117"/>
        <v>5.7966763799340129</v>
      </c>
      <c r="BL3566" s="11">
        <f t="shared" ca="1" si="3118"/>
        <v>6.6532276170477544</v>
      </c>
      <c r="BM3566" s="11">
        <f t="shared" ca="1" si="3119"/>
        <v>7.1841532833262569</v>
      </c>
      <c r="BN3566" s="11">
        <f t="shared" ca="1" si="3120"/>
        <v>7.6345091465527553</v>
      </c>
      <c r="BO3566" s="11">
        <f t="shared" ca="1" si="3121"/>
        <v>-0.66748883760647471</v>
      </c>
      <c r="BP3566" s="11">
        <f t="shared" ca="1" si="3122"/>
        <v>-0.61547752040238723</v>
      </c>
      <c r="BQ3566" s="11">
        <f t="shared" ca="1" si="3123"/>
        <v>-0.57282647723609914</v>
      </c>
      <c r="BR3566" s="11">
        <f t="shared" ca="1" si="3124"/>
        <v>-0.55169090275655175</v>
      </c>
      <c r="BS3566" s="11">
        <f t="shared" ca="1" si="3125"/>
        <v>-0.53800247222071063</v>
      </c>
    </row>
    <row r="3567" spans="2:71" x14ac:dyDescent="0.25">
      <c r="B3567" s="52">
        <f>Master!B3564</f>
        <v>43238</v>
      </c>
      <c r="C3567" s="11">
        <f ca="1">Master!Q3564</f>
        <v>14.525</v>
      </c>
      <c r="D3567" s="11">
        <f ca="1">Master!R3564</f>
        <v>15.324999999999999</v>
      </c>
      <c r="E3567" s="11">
        <f ca="1">Master!S3564</f>
        <v>15.725</v>
      </c>
      <c r="F3567" s="11">
        <f ca="1">Master!T3564</f>
        <v>16.175000000000001</v>
      </c>
      <c r="G3567" s="11">
        <f ca="1">Master!U3564</f>
        <v>16.7</v>
      </c>
      <c r="H3567" s="52">
        <f>VLOOKUP(VLOOKUP($B3567,'Exp Dates'!$E$5:$Z$300,MATCH("M1",'Exp Dates'!$E$2:$X$2,0),1),'Exp Dates'!$D$3:$Z$300,4,0)</f>
        <v>43271</v>
      </c>
      <c r="I3567" s="52">
        <f>VLOOKUP(VLOOKUP($B3567,'Exp Dates'!$E$5:$Z$300,MATCH("M2",'Exp Dates'!$E$2:$X$2,0),1),'Exp Dates'!$D$3:$Z$300,4,0)</f>
        <v>43299</v>
      </c>
      <c r="J3567" s="52">
        <f>VLOOKUP(VLOOKUP($B3567,'Exp Dates'!$E$5:$Z$300,MATCH("M3",'Exp Dates'!$E$2:$X$2,0),1),'Exp Dates'!$D$3:$Z$300,4,0)</f>
        <v>43334</v>
      </c>
      <c r="K3567" s="52">
        <f>VLOOKUP(VLOOKUP($B3567,'Exp Dates'!$E$5:$Z$300,MATCH("M4",'Exp Dates'!$E$2:$X$2,0),1),'Exp Dates'!$D$3:$Z$300,4,0)</f>
        <v>43362</v>
      </c>
      <c r="L3567" s="52">
        <f>VLOOKUP(VLOOKUP($B3567,'Exp Dates'!$E$5:$Z$300,MATCH("M5",'Exp Dates'!$E$2:$X$2,0),1),'Exp Dates'!$D$3:$Z$300,4,0)</f>
        <v>43390</v>
      </c>
      <c r="M3567">
        <f t="shared" si="3091"/>
        <v>33</v>
      </c>
      <c r="N3567">
        <f t="shared" si="3092"/>
        <v>61</v>
      </c>
      <c r="O3567">
        <f t="shared" si="3093"/>
        <v>96</v>
      </c>
      <c r="P3567">
        <f t="shared" si="3094"/>
        <v>124</v>
      </c>
      <c r="Q3567">
        <f t="shared" si="3095"/>
        <v>152</v>
      </c>
      <c r="R3567">
        <f t="shared" si="3096"/>
        <v>1</v>
      </c>
      <c r="S3567">
        <f t="shared" ca="1" si="3097"/>
        <v>2.8571428571428532E-2</v>
      </c>
      <c r="T3567">
        <f t="shared" ca="1" si="3098"/>
        <v>1.6071428571428608E-2</v>
      </c>
      <c r="U3567">
        <f t="shared" ca="1" si="3099"/>
        <v>14.344796841662538</v>
      </c>
      <c r="V3567">
        <f t="shared" ca="1" si="3100"/>
        <v>14.129890177512758</v>
      </c>
      <c r="W3567">
        <f t="shared" ca="1" si="3101"/>
        <v>14.344796841662538</v>
      </c>
      <c r="X3567">
        <f t="shared" ca="1" si="3102"/>
        <v>15.659658703633539</v>
      </c>
      <c r="Y3567">
        <f t="shared" si="3103"/>
        <v>33</v>
      </c>
      <c r="Z3567">
        <f t="shared" ca="1" si="3089"/>
        <v>14.525</v>
      </c>
      <c r="AA3567">
        <f t="shared" si="3104"/>
        <v>61</v>
      </c>
      <c r="AB3567">
        <f t="shared" ca="1" si="3090"/>
        <v>15.324999999999999</v>
      </c>
      <c r="AC3567">
        <f t="shared" ca="1" si="3105"/>
        <v>14.439285714285715</v>
      </c>
      <c r="AE3567" s="11">
        <f t="shared" ca="1" si="3106"/>
        <v>18</v>
      </c>
      <c r="AF3567" s="11">
        <f t="shared" si="3107"/>
        <v>2.2417475484026591E-104</v>
      </c>
      <c r="AG3567" s="11">
        <f t="shared" si="3108"/>
        <v>-4.4834950968053183E-104</v>
      </c>
      <c r="AH3567" s="11">
        <f>ROW()</f>
        <v>3567</v>
      </c>
      <c r="AV3567">
        <f t="shared" ca="1" si="3109"/>
        <v>0.91603508819346668</v>
      </c>
      <c r="AW3567">
        <f t="shared" ca="1" si="3110"/>
        <v>0.92368839427662963</v>
      </c>
      <c r="AX3567">
        <f>Master!J3564/Master!K3564</f>
        <v>0.88347597103357478</v>
      </c>
      <c r="AY3567">
        <f t="shared" ca="1" si="3111"/>
        <v>3.2559117159891904E-2</v>
      </c>
      <c r="AZ3567">
        <f t="shared" ca="1" si="3112"/>
        <v>4.0212423243054851E-2</v>
      </c>
      <c r="BA3567" s="11">
        <f>Master!L3564</f>
        <v>0.88347597103357478</v>
      </c>
      <c r="BB3567" s="53">
        <f t="shared" ca="1" si="3113"/>
        <v>0</v>
      </c>
      <c r="BC3567" s="11">
        <f t="shared" ca="1" si="3114"/>
        <v>33.173463802072007</v>
      </c>
      <c r="BD3567" s="11" t="e">
        <f t="shared" ca="1" si="3115"/>
        <v>#DIV/0!</v>
      </c>
      <c r="BE3567" s="11"/>
      <c r="BF3567" s="11"/>
      <c r="BG3567" s="11"/>
      <c r="BH3567" s="11"/>
      <c r="BI3567" s="11"/>
      <c r="BJ3567" s="11">
        <f t="shared" ca="1" si="3116"/>
        <v>4.7327186803891479</v>
      </c>
      <c r="BK3567" s="11">
        <f t="shared" ca="1" si="3117"/>
        <v>5.7672868169854894</v>
      </c>
      <c r="BL3567" s="11">
        <f t="shared" ca="1" si="3118"/>
        <v>6.6322823624412521</v>
      </c>
      <c r="BM3567" s="11">
        <f t="shared" ca="1" si="3119"/>
        <v>7.1667747696909103</v>
      </c>
      <c r="BN3567" s="11">
        <f t="shared" ca="1" si="3120"/>
        <v>7.6194918026394056</v>
      </c>
      <c r="BO3567" s="11">
        <f t="shared" ca="1" si="3121"/>
        <v>-0.6741673886134838</v>
      </c>
      <c r="BP3567" s="11">
        <f t="shared" ca="1" si="3122"/>
        <v>-0.62366807066978858</v>
      </c>
      <c r="BQ3567" s="11">
        <f t="shared" ca="1" si="3123"/>
        <v>-0.57823323609276622</v>
      </c>
      <c r="BR3567" s="11">
        <f t="shared" ca="1" si="3124"/>
        <v>-0.55692273448587881</v>
      </c>
      <c r="BS3567" s="11">
        <f t="shared" ca="1" si="3125"/>
        <v>-0.5437430058299757</v>
      </c>
    </row>
    <row r="3568" spans="2:71" x14ac:dyDescent="0.25">
      <c r="B3568" s="52">
        <f>Master!B3565</f>
        <v>43241</v>
      </c>
      <c r="C3568" s="11">
        <f ca="1">Master!Q3565</f>
        <v>14.074999999999999</v>
      </c>
      <c r="D3568" s="11">
        <f ca="1">Master!R3565</f>
        <v>14.775</v>
      </c>
      <c r="E3568" s="11">
        <f ca="1">Master!S3565</f>
        <v>15.275</v>
      </c>
      <c r="F3568" s="11">
        <f ca="1">Master!T3565</f>
        <v>15.725</v>
      </c>
      <c r="G3568" s="11">
        <f ca="1">Master!U3565</f>
        <v>16.274999999999999</v>
      </c>
      <c r="H3568" s="52">
        <f>VLOOKUP(VLOOKUP($B3568,'Exp Dates'!$E$5:$Z$300,MATCH("M1",'Exp Dates'!$E$2:$X$2,0),1),'Exp Dates'!$D$3:$Z$300,4,0)</f>
        <v>43271</v>
      </c>
      <c r="I3568" s="52">
        <f>VLOOKUP(VLOOKUP($B3568,'Exp Dates'!$E$5:$Z$300,MATCH("M2",'Exp Dates'!$E$2:$X$2,0),1),'Exp Dates'!$D$3:$Z$300,4,0)</f>
        <v>43299</v>
      </c>
      <c r="J3568" s="52">
        <f>VLOOKUP(VLOOKUP($B3568,'Exp Dates'!$E$5:$Z$300,MATCH("M3",'Exp Dates'!$E$2:$X$2,0),1),'Exp Dates'!$D$3:$Z$300,4,0)</f>
        <v>43334</v>
      </c>
      <c r="K3568" s="52">
        <f>VLOOKUP(VLOOKUP($B3568,'Exp Dates'!$E$5:$Z$300,MATCH("M4",'Exp Dates'!$E$2:$X$2,0),1),'Exp Dates'!$D$3:$Z$300,4,0)</f>
        <v>43362</v>
      </c>
      <c r="L3568" s="52">
        <f>VLOOKUP(VLOOKUP($B3568,'Exp Dates'!$E$5:$Z$300,MATCH("M5",'Exp Dates'!$E$2:$X$2,0),1),'Exp Dates'!$D$3:$Z$300,4,0)</f>
        <v>43390</v>
      </c>
      <c r="M3568">
        <f t="shared" si="3091"/>
        <v>30</v>
      </c>
      <c r="N3568">
        <f t="shared" si="3092"/>
        <v>58</v>
      </c>
      <c r="O3568">
        <f t="shared" si="3093"/>
        <v>93</v>
      </c>
      <c r="P3568">
        <f t="shared" si="3094"/>
        <v>121</v>
      </c>
      <c r="Q3568">
        <f t="shared" si="3095"/>
        <v>149</v>
      </c>
      <c r="R3568">
        <f t="shared" si="3096"/>
        <v>1</v>
      </c>
      <c r="S3568">
        <f t="shared" ca="1" si="3097"/>
        <v>2.500000000000004E-2</v>
      </c>
      <c r="T3568">
        <f t="shared" ca="1" si="3098"/>
        <v>1.6071428571428546E-2</v>
      </c>
      <c r="U3568">
        <f t="shared" ca="1" si="3099"/>
        <v>14.074999999999999</v>
      </c>
      <c r="V3568">
        <f t="shared" ca="1" si="3100"/>
        <v>13.455059457319399</v>
      </c>
      <c r="W3568">
        <f t="shared" ca="1" si="3101"/>
        <v>14.074999999999999</v>
      </c>
      <c r="X3568">
        <f t="shared" ca="1" si="3102"/>
        <v>15.275</v>
      </c>
      <c r="Y3568">
        <f t="shared" si="3103"/>
        <v>30</v>
      </c>
      <c r="Z3568">
        <f t="shared" ca="1" si="3089"/>
        <v>14.074999999999999</v>
      </c>
      <c r="AA3568">
        <f t="shared" si="3104"/>
        <v>58</v>
      </c>
      <c r="AB3568">
        <f t="shared" ca="1" si="3090"/>
        <v>14.775</v>
      </c>
      <c r="AC3568">
        <f t="shared" ca="1" si="3105"/>
        <v>14.074999999999999</v>
      </c>
      <c r="AE3568" s="11">
        <f t="shared" ca="1" si="3106"/>
        <v>18</v>
      </c>
      <c r="AF3568" s="11">
        <f t="shared" si="3107"/>
        <v>1.1208737742013296E-104</v>
      </c>
      <c r="AG3568" s="11">
        <f t="shared" si="3108"/>
        <v>-2.2417475484026591E-104</v>
      </c>
      <c r="AH3568" s="11">
        <f>ROW()</f>
        <v>3568</v>
      </c>
      <c r="AV3568">
        <f t="shared" ca="1" si="3109"/>
        <v>0.92144026186579375</v>
      </c>
      <c r="AW3568">
        <f t="shared" ca="1" si="3110"/>
        <v>0.92144026186579375</v>
      </c>
      <c r="AX3568">
        <f>Master!J3565/Master!K3565</f>
        <v>0.89040163376446568</v>
      </c>
      <c r="AY3568">
        <f t="shared" ca="1" si="3111"/>
        <v>3.103862810132807E-2</v>
      </c>
      <c r="AZ3568">
        <f t="shared" ca="1" si="3112"/>
        <v>3.103862810132807E-2</v>
      </c>
      <c r="BA3568" s="11">
        <f>Master!L3565</f>
        <v>0.89040163376446568</v>
      </c>
      <c r="BB3568" s="53">
        <f t="shared" ca="1" si="3113"/>
        <v>0</v>
      </c>
      <c r="BC3568" s="11">
        <f t="shared" ca="1" si="3114"/>
        <v>33.173463802072007</v>
      </c>
      <c r="BD3568" s="11" t="e">
        <f t="shared" ca="1" si="3115"/>
        <v>#DIV/0!</v>
      </c>
      <c r="BE3568" s="11"/>
      <c r="BF3568" s="11"/>
      <c r="BG3568" s="11"/>
      <c r="BH3568" s="11"/>
      <c r="BI3568" s="11"/>
      <c r="BJ3568" s="11">
        <f t="shared" ca="1" si="3116"/>
        <v>4.5842045752459946</v>
      </c>
      <c r="BK3568" s="11">
        <f t="shared" ca="1" si="3117"/>
        <v>5.6768497961371409</v>
      </c>
      <c r="BL3568" s="11">
        <f t="shared" ca="1" si="3118"/>
        <v>6.5684614420785241</v>
      </c>
      <c r="BM3568" s="11">
        <f t="shared" ca="1" si="3119"/>
        <v>7.1140210447332564</v>
      </c>
      <c r="BN3568" s="11">
        <f t="shared" ca="1" si="3120"/>
        <v>7.5740119734003333</v>
      </c>
      <c r="BO3568" s="11">
        <f t="shared" ca="1" si="3121"/>
        <v>-0.67430162875694533</v>
      </c>
      <c r="BP3568" s="11">
        <f t="shared" ca="1" si="3122"/>
        <v>-0.61578004763877225</v>
      </c>
      <c r="BQ3568" s="11">
        <f t="shared" ca="1" si="3123"/>
        <v>-0.56998615763806715</v>
      </c>
      <c r="BR3568" s="11">
        <f t="shared" ca="1" si="3124"/>
        <v>-0.54759802577213001</v>
      </c>
      <c r="BS3568" s="11">
        <f t="shared" ca="1" si="3125"/>
        <v>-0.53462292022117763</v>
      </c>
    </row>
    <row r="3569" spans="2:71" x14ac:dyDescent="0.25">
      <c r="B3569" s="52">
        <f>Master!B3566</f>
        <v>43242</v>
      </c>
      <c r="C3569" s="11">
        <f ca="1">Master!Q3566</f>
        <v>14.225</v>
      </c>
      <c r="D3569" s="11">
        <f ca="1">Master!R3566</f>
        <v>14.975</v>
      </c>
      <c r="E3569" s="11">
        <f ca="1">Master!S3566</f>
        <v>15.425000000000001</v>
      </c>
      <c r="F3569" s="11">
        <f ca="1">Master!T3566</f>
        <v>15.925000000000001</v>
      </c>
      <c r="G3569" s="11">
        <f ca="1">Master!U3566</f>
        <v>16.475000000000001</v>
      </c>
      <c r="H3569" s="52">
        <f>VLOOKUP(VLOOKUP($B3569,'Exp Dates'!$E$5:$Z$300,MATCH("M1",'Exp Dates'!$E$2:$X$2,0),1),'Exp Dates'!$D$3:$Z$300,4,0)</f>
        <v>43271</v>
      </c>
      <c r="I3569" s="52">
        <f>VLOOKUP(VLOOKUP($B3569,'Exp Dates'!$E$5:$Z$300,MATCH("M2",'Exp Dates'!$E$2:$X$2,0),1),'Exp Dates'!$D$3:$Z$300,4,0)</f>
        <v>43299</v>
      </c>
      <c r="J3569" s="52">
        <f>VLOOKUP(VLOOKUP($B3569,'Exp Dates'!$E$5:$Z$300,MATCH("M3",'Exp Dates'!$E$2:$X$2,0),1),'Exp Dates'!$D$3:$Z$300,4,0)</f>
        <v>43334</v>
      </c>
      <c r="K3569" s="52">
        <f>VLOOKUP(VLOOKUP($B3569,'Exp Dates'!$E$5:$Z$300,MATCH("M4",'Exp Dates'!$E$2:$X$2,0),1),'Exp Dates'!$D$3:$Z$300,4,0)</f>
        <v>43362</v>
      </c>
      <c r="L3569" s="52">
        <f>VLOOKUP(VLOOKUP($B3569,'Exp Dates'!$E$5:$Z$300,MATCH("M5",'Exp Dates'!$E$2:$X$2,0),1),'Exp Dates'!$D$3:$Z$300,4,0)</f>
        <v>43390</v>
      </c>
      <c r="M3569">
        <f t="shared" si="3091"/>
        <v>29</v>
      </c>
      <c r="N3569">
        <f t="shared" si="3092"/>
        <v>57</v>
      </c>
      <c r="O3569">
        <f t="shared" si="3093"/>
        <v>92</v>
      </c>
      <c r="P3569">
        <f t="shared" si="3094"/>
        <v>120</v>
      </c>
      <c r="Q3569">
        <f t="shared" si="3095"/>
        <v>148</v>
      </c>
      <c r="R3569">
        <f t="shared" si="3096"/>
        <v>1</v>
      </c>
      <c r="S3569">
        <f t="shared" ca="1" si="3097"/>
        <v>2.6785714285714284E-2</v>
      </c>
      <c r="T3569">
        <f t="shared" ca="1" si="3098"/>
        <v>1.7857142857142856E-2</v>
      </c>
      <c r="U3569">
        <f t="shared" ca="1" si="3099"/>
        <v>14.277138944080198</v>
      </c>
      <c r="V3569">
        <f t="shared" ca="1" si="3100"/>
        <v>13.852351914798744</v>
      </c>
      <c r="W3569">
        <f t="shared" ca="1" si="3101"/>
        <v>14.277138944080198</v>
      </c>
      <c r="X3569">
        <f t="shared" ca="1" si="3102"/>
        <v>15.448397173506862</v>
      </c>
      <c r="Y3569">
        <f t="shared" si="3103"/>
        <v>29</v>
      </c>
      <c r="Z3569">
        <f t="shared" ca="1" si="3089"/>
        <v>14.225</v>
      </c>
      <c r="AA3569">
        <f t="shared" si="3104"/>
        <v>57</v>
      </c>
      <c r="AB3569">
        <f t="shared" ca="1" si="3090"/>
        <v>14.975</v>
      </c>
      <c r="AC3569">
        <f t="shared" ca="1" si="3105"/>
        <v>14.251785714285713</v>
      </c>
      <c r="AE3569" s="11">
        <f t="shared" ca="1" si="3106"/>
        <v>18</v>
      </c>
      <c r="AF3569" s="11">
        <f t="shared" si="3107"/>
        <v>5.6043688710066479E-105</v>
      </c>
      <c r="AG3569" s="11">
        <f t="shared" si="3108"/>
        <v>-1.1208737742013296E-104</v>
      </c>
      <c r="AH3569" s="11">
        <f>ROW()</f>
        <v>3569</v>
      </c>
      <c r="AV3569">
        <f t="shared" ca="1" si="3109"/>
        <v>0.92418254034565428</v>
      </c>
      <c r="AW3569">
        <f t="shared" ca="1" si="3110"/>
        <v>0.92220421393841157</v>
      </c>
      <c r="AX3569">
        <f>Master!J3566/Master!K3566</f>
        <v>0.88844086021505375</v>
      </c>
      <c r="AY3569">
        <f t="shared" ca="1" si="3111"/>
        <v>3.5741680130600528E-2</v>
      </c>
      <c r="AZ3569">
        <f t="shared" ca="1" si="3112"/>
        <v>3.3763353723357814E-2</v>
      </c>
      <c r="BA3569" s="11">
        <f>Master!L3566</f>
        <v>0.88844086021505375</v>
      </c>
      <c r="BB3569" s="53">
        <f t="shared" ca="1" si="3113"/>
        <v>0</v>
      </c>
      <c r="BC3569" s="11">
        <f t="shared" ca="1" si="3114"/>
        <v>33.173463802072007</v>
      </c>
      <c r="BD3569" s="11" t="e">
        <f t="shared" ca="1" si="3115"/>
        <v>#DIV/0!</v>
      </c>
      <c r="BE3569" s="11"/>
      <c r="BF3569" s="11"/>
      <c r="BG3569" s="11"/>
      <c r="BH3569" s="11"/>
      <c r="BI3569" s="11"/>
      <c r="BJ3569" s="11">
        <f t="shared" ca="1" si="3116"/>
        <v>4.5320819911604016</v>
      </c>
      <c r="BK3569" s="11">
        <f t="shared" ca="1" si="3117"/>
        <v>5.6459082419532765</v>
      </c>
      <c r="BL3569" s="11">
        <f t="shared" ca="1" si="3118"/>
        <v>6.5468487329445981</v>
      </c>
      <c r="BM3569" s="11">
        <f t="shared" ca="1" si="3119"/>
        <v>7.0962252871184388</v>
      </c>
      <c r="BN3569" s="11">
        <f t="shared" ca="1" si="3120"/>
        <v>7.5587065686707113</v>
      </c>
      <c r="BO3569" s="11">
        <f t="shared" ca="1" si="3121"/>
        <v>-0.68140021151772223</v>
      </c>
      <c r="BP3569" s="11">
        <f t="shared" ca="1" si="3122"/>
        <v>-0.62297774678108331</v>
      </c>
      <c r="BQ3569" s="11">
        <f t="shared" ca="1" si="3123"/>
        <v>-0.57556896382855127</v>
      </c>
      <c r="BR3569" s="11">
        <f t="shared" ca="1" si="3124"/>
        <v>-0.55439715622490182</v>
      </c>
      <c r="BS3569" s="11">
        <f t="shared" ca="1" si="3125"/>
        <v>-0.54120142223546519</v>
      </c>
    </row>
    <row r="3570" spans="2:71" x14ac:dyDescent="0.25">
      <c r="B3570" s="52">
        <f>Master!B3567</f>
        <v>43243</v>
      </c>
      <c r="C3570" s="11">
        <f ca="1">Master!Q3567</f>
        <v>13.875</v>
      </c>
      <c r="D3570" s="11">
        <f ca="1">Master!R3567</f>
        <v>14.725</v>
      </c>
      <c r="E3570" s="11">
        <f ca="1">Master!S3567</f>
        <v>15.175000000000001</v>
      </c>
      <c r="F3570" s="11">
        <f ca="1">Master!T3567</f>
        <v>15.725</v>
      </c>
      <c r="G3570" s="11">
        <f ca="1">Master!U3567</f>
        <v>16.274999999999999</v>
      </c>
      <c r="H3570" s="52">
        <f>VLOOKUP(VLOOKUP($B3570,'Exp Dates'!$E$5:$Z$300,MATCH("M1",'Exp Dates'!$E$2:$X$2,0),1),'Exp Dates'!$D$3:$Z$300,4,0)</f>
        <v>43271</v>
      </c>
      <c r="I3570" s="52">
        <f>VLOOKUP(VLOOKUP($B3570,'Exp Dates'!$E$5:$Z$300,MATCH("M2",'Exp Dates'!$E$2:$X$2,0),1),'Exp Dates'!$D$3:$Z$300,4,0)</f>
        <v>43299</v>
      </c>
      <c r="J3570" s="52">
        <f>VLOOKUP(VLOOKUP($B3570,'Exp Dates'!$E$5:$Z$300,MATCH("M3",'Exp Dates'!$E$2:$X$2,0),1),'Exp Dates'!$D$3:$Z$300,4,0)</f>
        <v>43334</v>
      </c>
      <c r="K3570" s="52">
        <f>VLOOKUP(VLOOKUP($B3570,'Exp Dates'!$E$5:$Z$300,MATCH("M4",'Exp Dates'!$E$2:$X$2,0),1),'Exp Dates'!$D$3:$Z$300,4,0)</f>
        <v>43362</v>
      </c>
      <c r="L3570" s="52">
        <f>VLOOKUP(VLOOKUP($B3570,'Exp Dates'!$E$5:$Z$300,MATCH("M5",'Exp Dates'!$E$2:$X$2,0),1),'Exp Dates'!$D$3:$Z$300,4,0)</f>
        <v>43390</v>
      </c>
      <c r="M3570">
        <f t="shared" si="3091"/>
        <v>28</v>
      </c>
      <c r="N3570">
        <f t="shared" si="3092"/>
        <v>56</v>
      </c>
      <c r="O3570">
        <f t="shared" si="3093"/>
        <v>91</v>
      </c>
      <c r="P3570">
        <f t="shared" si="3094"/>
        <v>119</v>
      </c>
      <c r="Q3570">
        <f t="shared" si="3095"/>
        <v>147</v>
      </c>
      <c r="R3570">
        <f t="shared" si="3096"/>
        <v>1</v>
      </c>
      <c r="S3570">
        <f t="shared" ca="1" si="3097"/>
        <v>3.0357142857142843E-2</v>
      </c>
      <c r="T3570">
        <f t="shared" ca="1" si="3098"/>
        <v>1.9642857142857104E-2</v>
      </c>
      <c r="U3570">
        <f t="shared" ca="1" si="3099"/>
        <v>13.991317247969659</v>
      </c>
      <c r="V3570">
        <f t="shared" ca="1" si="3100"/>
        <v>13.656757484849761</v>
      </c>
      <c r="W3570">
        <f t="shared" ca="1" si="3101"/>
        <v>13.991317247969659</v>
      </c>
      <c r="X3570">
        <f t="shared" ca="1" si="3102"/>
        <v>15.226093768646406</v>
      </c>
      <c r="Y3570">
        <f t="shared" si="3103"/>
        <v>28</v>
      </c>
      <c r="Z3570">
        <f t="shared" ca="1" si="3089"/>
        <v>13.875</v>
      </c>
      <c r="AA3570">
        <f t="shared" si="3104"/>
        <v>56</v>
      </c>
      <c r="AB3570">
        <f t="shared" ca="1" si="3090"/>
        <v>14.725</v>
      </c>
      <c r="AC3570">
        <f t="shared" ca="1" si="3105"/>
        <v>13.935714285714285</v>
      </c>
      <c r="AE3570" s="11">
        <f t="shared" ca="1" si="3106"/>
        <v>18</v>
      </c>
      <c r="AF3570" s="11">
        <f t="shared" si="3107"/>
        <v>2.8021844355033239E-105</v>
      </c>
      <c r="AG3570" s="11">
        <f t="shared" si="3108"/>
        <v>-5.6043688710066479E-105</v>
      </c>
      <c r="AH3570" s="11">
        <f>ROW()</f>
        <v>3570</v>
      </c>
      <c r="AV3570">
        <f t="shared" ca="1" si="3109"/>
        <v>0.91890391984716391</v>
      </c>
      <c r="AW3570">
        <f t="shared" ca="1" si="3110"/>
        <v>0.91433278418451391</v>
      </c>
      <c r="AX3570">
        <f>Master!J3567/Master!K3567</f>
        <v>0.86878453038674031</v>
      </c>
      <c r="AY3570">
        <f t="shared" ca="1" si="3111"/>
        <v>5.0119389460423602E-2</v>
      </c>
      <c r="AZ3570">
        <f t="shared" ca="1" si="3112"/>
        <v>4.5548253797773608E-2</v>
      </c>
      <c r="BA3570" s="11">
        <f>Master!L3567</f>
        <v>0.86878453038674031</v>
      </c>
      <c r="BB3570" s="53">
        <f t="shared" ca="1" si="3113"/>
        <v>0</v>
      </c>
      <c r="BC3570" s="11">
        <f t="shared" ca="1" si="3114"/>
        <v>33.173463802072007</v>
      </c>
      <c r="BD3570" s="11" t="e">
        <f t="shared" ca="1" si="3115"/>
        <v>#DIV/0!</v>
      </c>
      <c r="BE3570" s="11"/>
      <c r="BF3570" s="11"/>
      <c r="BG3570" s="11"/>
      <c r="BH3570" s="11"/>
      <c r="BI3570" s="11"/>
      <c r="BJ3570" s="11">
        <f t="shared" ca="1" si="3116"/>
        <v>4.4785113806336021</v>
      </c>
      <c r="BK3570" s="11">
        <f t="shared" ca="1" si="3117"/>
        <v>5.614547370279606</v>
      </c>
      <c r="BL3570" s="11">
        <f t="shared" ca="1" si="3118"/>
        <v>6.5250609000246262</v>
      </c>
      <c r="BM3570" s="11">
        <f t="shared" ca="1" si="3119"/>
        <v>7.0783212868555454</v>
      </c>
      <c r="BN3570" s="11">
        <f t="shared" ca="1" si="3120"/>
        <v>7.5433269608903641</v>
      </c>
      <c r="BO3570" s="11">
        <f t="shared" ca="1" si="3121"/>
        <v>-0.67722440499938008</v>
      </c>
      <c r="BP3570" s="11">
        <f t="shared" ca="1" si="3122"/>
        <v>-0.6187064604224376</v>
      </c>
      <c r="BQ3570" s="11">
        <f t="shared" ca="1" si="3123"/>
        <v>-0.57001246128338545</v>
      </c>
      <c r="BR3570" s="11">
        <f t="shared" ca="1" si="3124"/>
        <v>-0.54986828064511628</v>
      </c>
      <c r="BS3570" s="11">
        <f t="shared" ca="1" si="3125"/>
        <v>-0.53650832805589155</v>
      </c>
    </row>
    <row r="3571" spans="2:71" x14ac:dyDescent="0.25">
      <c r="B3571" s="52">
        <f>Master!B3568</f>
        <v>43244</v>
      </c>
      <c r="C3571" s="11">
        <f ca="1">Master!Q3568</f>
        <v>13.824999999999999</v>
      </c>
      <c r="D3571" s="11">
        <f ca="1">Master!R3568</f>
        <v>14.6</v>
      </c>
      <c r="E3571" s="11">
        <f ca="1">Master!S3568</f>
        <v>15.125</v>
      </c>
      <c r="F3571" s="11">
        <f ca="1">Master!T3568</f>
        <v>15.675000000000001</v>
      </c>
      <c r="G3571" s="11">
        <f ca="1">Master!U3568</f>
        <v>16.274999999999999</v>
      </c>
      <c r="H3571" s="52">
        <f>VLOOKUP(VLOOKUP($B3571,'Exp Dates'!$E$5:$Z$300,MATCH("M1",'Exp Dates'!$E$2:$X$2,0),1),'Exp Dates'!$D$3:$Z$300,4,0)</f>
        <v>43271</v>
      </c>
      <c r="I3571" s="52">
        <f>VLOOKUP(VLOOKUP($B3571,'Exp Dates'!$E$5:$Z$300,MATCH("M2",'Exp Dates'!$E$2:$X$2,0),1),'Exp Dates'!$D$3:$Z$300,4,0)</f>
        <v>43299</v>
      </c>
      <c r="J3571" s="52">
        <f>VLOOKUP(VLOOKUP($B3571,'Exp Dates'!$E$5:$Z$300,MATCH("M3",'Exp Dates'!$E$2:$X$2,0),1),'Exp Dates'!$D$3:$Z$300,4,0)</f>
        <v>43334</v>
      </c>
      <c r="K3571" s="52">
        <f>VLOOKUP(VLOOKUP($B3571,'Exp Dates'!$E$5:$Z$300,MATCH("M4",'Exp Dates'!$E$2:$X$2,0),1),'Exp Dates'!$D$3:$Z$300,4,0)</f>
        <v>43362</v>
      </c>
      <c r="L3571" s="52">
        <f>VLOOKUP(VLOOKUP($B3571,'Exp Dates'!$E$5:$Z$300,MATCH("M5",'Exp Dates'!$E$2:$X$2,0),1),'Exp Dates'!$D$3:$Z$300,4,0)</f>
        <v>43390</v>
      </c>
      <c r="M3571">
        <f t="shared" si="3091"/>
        <v>27</v>
      </c>
      <c r="N3571">
        <f t="shared" si="3092"/>
        <v>55</v>
      </c>
      <c r="O3571">
        <f t="shared" si="3093"/>
        <v>90</v>
      </c>
      <c r="P3571">
        <f t="shared" si="3094"/>
        <v>118</v>
      </c>
      <c r="Q3571">
        <f t="shared" si="3095"/>
        <v>146</v>
      </c>
      <c r="R3571">
        <f t="shared" si="3096"/>
        <v>1</v>
      </c>
      <c r="S3571">
        <f t="shared" ca="1" si="3097"/>
        <v>2.7678571428571441E-2</v>
      </c>
      <c r="T3571">
        <f t="shared" ca="1" si="3098"/>
        <v>1.9642857142857167E-2</v>
      </c>
      <c r="U3571">
        <f t="shared" ca="1" si="3099"/>
        <v>13.980623149942717</v>
      </c>
      <c r="V3571">
        <f t="shared" ca="1" si="3100"/>
        <v>13.405945509362633</v>
      </c>
      <c r="W3571">
        <f t="shared" ca="1" si="3101"/>
        <v>13.980623149942717</v>
      </c>
      <c r="X3571">
        <f t="shared" ca="1" si="3102"/>
        <v>15.200938399513579</v>
      </c>
      <c r="Y3571">
        <f t="shared" si="3103"/>
        <v>27</v>
      </c>
      <c r="Z3571">
        <f t="shared" ca="1" si="3089"/>
        <v>13.824999999999999</v>
      </c>
      <c r="AA3571">
        <f t="shared" si="3104"/>
        <v>55</v>
      </c>
      <c r="AB3571">
        <f t="shared" ca="1" si="3090"/>
        <v>14.6</v>
      </c>
      <c r="AC3571">
        <f t="shared" ca="1" si="3105"/>
        <v>13.908035714285713</v>
      </c>
      <c r="AE3571" s="11">
        <f t="shared" ca="1" si="3106"/>
        <v>18</v>
      </c>
      <c r="AF3571" s="11">
        <f t="shared" si="3107"/>
        <v>1.401092217751662E-105</v>
      </c>
      <c r="AG3571" s="11">
        <f t="shared" si="3108"/>
        <v>-2.8021844355033239E-105</v>
      </c>
      <c r="AH3571" s="11">
        <f>ROW()</f>
        <v>3571</v>
      </c>
      <c r="AV3571">
        <f t="shared" ca="1" si="3109"/>
        <v>0.91972105816770422</v>
      </c>
      <c r="AW3571">
        <f t="shared" ca="1" si="3110"/>
        <v>0.91404958677685944</v>
      </c>
      <c r="AX3571">
        <f>Master!J3568/Master!K3568</f>
        <v>0.86832986832986825</v>
      </c>
      <c r="AY3571">
        <f t="shared" ca="1" si="3111"/>
        <v>5.1391189837835971E-2</v>
      </c>
      <c r="AZ3571">
        <f t="shared" ca="1" si="3112"/>
        <v>4.5719718446991187E-2</v>
      </c>
      <c r="BA3571" s="11">
        <f>Master!L3568</f>
        <v>0.86832986832986825</v>
      </c>
      <c r="BB3571" s="53">
        <f t="shared" ca="1" si="3113"/>
        <v>0</v>
      </c>
      <c r="BC3571" s="11">
        <f t="shared" ca="1" si="3114"/>
        <v>33.173463802072007</v>
      </c>
      <c r="BD3571" s="11" t="e">
        <f t="shared" ca="1" si="3115"/>
        <v>#DIV/0!</v>
      </c>
      <c r="BE3571" s="11"/>
      <c r="BF3571" s="11"/>
      <c r="BG3571" s="11"/>
      <c r="BH3571" s="11"/>
      <c r="BI3571" s="11"/>
      <c r="BJ3571" s="11">
        <f t="shared" ca="1" si="3116"/>
        <v>4.423396518943596</v>
      </c>
      <c r="BK3571" s="11">
        <f t="shared" ca="1" si="3117"/>
        <v>5.5827533730252386</v>
      </c>
      <c r="BL3571" s="11">
        <f t="shared" ca="1" si="3118"/>
        <v>6.5030944324229285</v>
      </c>
      <c r="BM3571" s="11">
        <f t="shared" ca="1" si="3119"/>
        <v>7.0603073962635747</v>
      </c>
      <c r="BN3571" s="11">
        <f t="shared" ca="1" si="3120"/>
        <v>7.5278722412335961</v>
      </c>
      <c r="BO3571" s="11">
        <f t="shared" ca="1" si="3121"/>
        <v>-0.68004365143265133</v>
      </c>
      <c r="BP3571" s="11">
        <f t="shared" ca="1" si="3122"/>
        <v>-0.6176196319845727</v>
      </c>
      <c r="BQ3571" s="11">
        <f t="shared" ca="1" si="3123"/>
        <v>-0.57004334331088069</v>
      </c>
      <c r="BR3571" s="11">
        <f t="shared" ca="1" si="3124"/>
        <v>-0.54958166531013886</v>
      </c>
      <c r="BS3571" s="11">
        <f t="shared" ca="1" si="3125"/>
        <v>-0.53745792680592341</v>
      </c>
    </row>
    <row r="3572" spans="2:71" x14ac:dyDescent="0.25">
      <c r="B3572" s="52">
        <f>Master!B3569</f>
        <v>43245</v>
      </c>
      <c r="C3572" s="11">
        <f ca="1">Master!Q3569</f>
        <v>14.125</v>
      </c>
      <c r="D3572" s="11">
        <f ca="1">Master!R3569</f>
        <v>14.824999999999999</v>
      </c>
      <c r="E3572" s="11">
        <f ca="1">Master!S3569</f>
        <v>15.275</v>
      </c>
      <c r="F3572" s="11">
        <f ca="1">Master!T3569</f>
        <v>15.824999999999999</v>
      </c>
      <c r="G3572" s="11">
        <f ca="1">Master!U3569</f>
        <v>16.375</v>
      </c>
      <c r="H3572" s="52">
        <f>VLOOKUP(VLOOKUP($B3572,'Exp Dates'!$E$5:$Z$300,MATCH("M1",'Exp Dates'!$E$2:$X$2,0),1),'Exp Dates'!$D$3:$Z$300,4,0)</f>
        <v>43271</v>
      </c>
      <c r="I3572" s="52">
        <f>VLOOKUP(VLOOKUP($B3572,'Exp Dates'!$E$5:$Z$300,MATCH("M2",'Exp Dates'!$E$2:$X$2,0),1),'Exp Dates'!$D$3:$Z$300,4,0)</f>
        <v>43299</v>
      </c>
      <c r="J3572" s="52">
        <f>VLOOKUP(VLOOKUP($B3572,'Exp Dates'!$E$5:$Z$300,MATCH("M3",'Exp Dates'!$E$2:$X$2,0),1),'Exp Dates'!$D$3:$Z$300,4,0)</f>
        <v>43334</v>
      </c>
      <c r="K3572" s="52">
        <f>VLOOKUP(VLOOKUP($B3572,'Exp Dates'!$E$5:$Z$300,MATCH("M4",'Exp Dates'!$E$2:$X$2,0),1),'Exp Dates'!$D$3:$Z$300,4,0)</f>
        <v>43362</v>
      </c>
      <c r="L3572" s="52">
        <f>VLOOKUP(VLOOKUP($B3572,'Exp Dates'!$E$5:$Z$300,MATCH("M5",'Exp Dates'!$E$2:$X$2,0),1),'Exp Dates'!$D$3:$Z$300,4,0)</f>
        <v>43390</v>
      </c>
      <c r="M3572">
        <f t="shared" si="3091"/>
        <v>26</v>
      </c>
      <c r="N3572">
        <f t="shared" si="3092"/>
        <v>54</v>
      </c>
      <c r="O3572">
        <f t="shared" si="3093"/>
        <v>89</v>
      </c>
      <c r="P3572">
        <f t="shared" si="3094"/>
        <v>117</v>
      </c>
      <c r="Q3572">
        <f t="shared" si="3095"/>
        <v>145</v>
      </c>
      <c r="R3572">
        <f t="shared" si="3096"/>
        <v>1</v>
      </c>
      <c r="S3572">
        <f t="shared" ca="1" si="3097"/>
        <v>2.4999999999999974E-2</v>
      </c>
      <c r="T3572">
        <f t="shared" ca="1" si="3098"/>
        <v>1.9642857142857104E-2</v>
      </c>
      <c r="U3572">
        <f t="shared" ca="1" si="3099"/>
        <v>14.308271209339024</v>
      </c>
      <c r="V3572">
        <f t="shared" ca="1" si="3100"/>
        <v>13.864567248926305</v>
      </c>
      <c r="W3572">
        <f t="shared" ca="1" si="3101"/>
        <v>14.308271209339024</v>
      </c>
      <c r="X3572">
        <f t="shared" ca="1" si="3102"/>
        <v>15.375298224974774</v>
      </c>
      <c r="Y3572">
        <f t="shared" si="3103"/>
        <v>26</v>
      </c>
      <c r="Z3572">
        <f t="shared" ca="1" si="3089"/>
        <v>14.125</v>
      </c>
      <c r="AA3572">
        <f t="shared" si="3104"/>
        <v>54</v>
      </c>
      <c r="AB3572">
        <f t="shared" ca="1" si="3090"/>
        <v>14.824999999999999</v>
      </c>
      <c r="AC3572">
        <f t="shared" ca="1" si="3105"/>
        <v>14.225</v>
      </c>
      <c r="AE3572" s="11">
        <f t="shared" ca="1" si="3106"/>
        <v>18</v>
      </c>
      <c r="AF3572" s="11">
        <f t="shared" si="3107"/>
        <v>7.0054610887583098E-106</v>
      </c>
      <c r="AG3572" s="11">
        <f t="shared" si="3108"/>
        <v>-1.401092217751662E-105</v>
      </c>
      <c r="AH3572" s="11">
        <f>ROW()</f>
        <v>3572</v>
      </c>
      <c r="AV3572">
        <f t="shared" ca="1" si="3109"/>
        <v>0.93060121501236759</v>
      </c>
      <c r="AW3572">
        <f t="shared" ca="1" si="3110"/>
        <v>0.92471358428805239</v>
      </c>
      <c r="AX3572">
        <f>Master!J3569/Master!K3569</f>
        <v>0.89143627781523938</v>
      </c>
      <c r="AY3572">
        <f t="shared" ca="1" si="3111"/>
        <v>3.9164937197128213E-2</v>
      </c>
      <c r="AZ3572">
        <f t="shared" ca="1" si="3112"/>
        <v>3.3277306472813017E-2</v>
      </c>
      <c r="BA3572" s="11">
        <f>Master!L3569</f>
        <v>0.89143627781523938</v>
      </c>
      <c r="BB3572" s="53">
        <f t="shared" ca="1" si="3113"/>
        <v>0</v>
      </c>
      <c r="BC3572" s="11">
        <f t="shared" ca="1" si="3114"/>
        <v>33.173463802072007</v>
      </c>
      <c r="BD3572" s="11" t="e">
        <f t="shared" ca="1" si="3115"/>
        <v>#DIV/0!</v>
      </c>
      <c r="BE3572" s="11"/>
      <c r="BF3572" s="11"/>
      <c r="BG3572" s="11"/>
      <c r="BH3572" s="11"/>
      <c r="BI3572" s="11"/>
      <c r="BJ3572" s="11">
        <f t="shared" ca="1" si="3116"/>
        <v>4.3666309638588139</v>
      </c>
      <c r="BK3572" s="11">
        <f t="shared" ca="1" si="3117"/>
        <v>5.5505117231858732</v>
      </c>
      <c r="BL3572" s="11">
        <f t="shared" ca="1" si="3118"/>
        <v>6.4809457080621513</v>
      </c>
      <c r="BM3572" s="11">
        <f t="shared" ca="1" si="3119"/>
        <v>7.0421819280079783</v>
      </c>
      <c r="BN3572" s="11">
        <f t="shared" ca="1" si="3120"/>
        <v>7.5123414832547182</v>
      </c>
      <c r="BO3572" s="11">
        <f t="shared" ca="1" si="3121"/>
        <v>-0.69085798485955308</v>
      </c>
      <c r="BP3572" s="11">
        <f t="shared" ca="1" si="3122"/>
        <v>-0.62559786015609631</v>
      </c>
      <c r="BQ3572" s="11">
        <f t="shared" ca="1" si="3123"/>
        <v>-0.57571550192719134</v>
      </c>
      <c r="BR3572" s="11">
        <f t="shared" ca="1" si="3124"/>
        <v>-0.55499640265352423</v>
      </c>
      <c r="BS3572" s="11">
        <f t="shared" ca="1" si="3125"/>
        <v>-0.54123105445772712</v>
      </c>
    </row>
    <row r="3573" spans="2:71" x14ac:dyDescent="0.25">
      <c r="B3573" s="52">
        <f>Master!B3570</f>
        <v>43249</v>
      </c>
      <c r="C3573" s="11">
        <f ca="1">Master!Q3570</f>
        <v>15.925000000000001</v>
      </c>
      <c r="D3573" s="11">
        <f ca="1">Master!R3570</f>
        <v>16.125</v>
      </c>
      <c r="E3573" s="11">
        <f ca="1">Master!S3570</f>
        <v>16.125</v>
      </c>
      <c r="F3573" s="11">
        <f ca="1">Master!T3570</f>
        <v>16.375</v>
      </c>
      <c r="G3573" s="11">
        <f ca="1">Master!U3570</f>
        <v>16.725000000000001</v>
      </c>
      <c r="H3573" s="52">
        <f>VLOOKUP(VLOOKUP($B3573,'Exp Dates'!$E$5:$Z$300,MATCH("M1",'Exp Dates'!$E$2:$X$2,0),1),'Exp Dates'!$D$3:$Z$300,4,0)</f>
        <v>43271</v>
      </c>
      <c r="I3573" s="52">
        <f>VLOOKUP(VLOOKUP($B3573,'Exp Dates'!$E$5:$Z$300,MATCH("M2",'Exp Dates'!$E$2:$X$2,0),1),'Exp Dates'!$D$3:$Z$300,4,0)</f>
        <v>43299</v>
      </c>
      <c r="J3573" s="52">
        <f>VLOOKUP(VLOOKUP($B3573,'Exp Dates'!$E$5:$Z$300,MATCH("M3",'Exp Dates'!$E$2:$X$2,0),1),'Exp Dates'!$D$3:$Z$300,4,0)</f>
        <v>43334</v>
      </c>
      <c r="K3573" s="52">
        <f>VLOOKUP(VLOOKUP($B3573,'Exp Dates'!$E$5:$Z$300,MATCH("M4",'Exp Dates'!$E$2:$X$2,0),1),'Exp Dates'!$D$3:$Z$300,4,0)</f>
        <v>43362</v>
      </c>
      <c r="L3573" s="52">
        <f>VLOOKUP(VLOOKUP($B3573,'Exp Dates'!$E$5:$Z$300,MATCH("M5",'Exp Dates'!$E$2:$X$2,0),1),'Exp Dates'!$D$3:$Z$300,4,0)</f>
        <v>43390</v>
      </c>
      <c r="M3573">
        <f t="shared" si="3091"/>
        <v>22</v>
      </c>
      <c r="N3573">
        <f t="shared" si="3092"/>
        <v>50</v>
      </c>
      <c r="O3573">
        <f t="shared" si="3093"/>
        <v>85</v>
      </c>
      <c r="P3573">
        <f t="shared" si="3094"/>
        <v>113</v>
      </c>
      <c r="Q3573">
        <f t="shared" si="3095"/>
        <v>141</v>
      </c>
      <c r="R3573">
        <f t="shared" si="3096"/>
        <v>1</v>
      </c>
      <c r="S3573">
        <f t="shared" ca="1" si="3097"/>
        <v>7.1428571428571175E-3</v>
      </c>
      <c r="T3573">
        <f t="shared" ca="1" si="3098"/>
        <v>8.9285714285714281E-3</v>
      </c>
      <c r="U3573">
        <f t="shared" ca="1" si="3099"/>
        <v>16.020549489714174</v>
      </c>
      <c r="V3573">
        <f t="shared" ca="1" si="3100"/>
        <v>16.125</v>
      </c>
      <c r="W3573">
        <f t="shared" ca="1" si="3101"/>
        <v>16.020549489714174</v>
      </c>
      <c r="X3573">
        <f t="shared" ca="1" si="3102"/>
        <v>16.212226420892144</v>
      </c>
      <c r="Y3573">
        <f t="shared" si="3103"/>
        <v>22</v>
      </c>
      <c r="Z3573">
        <f t="shared" ca="1" si="3089"/>
        <v>15.925000000000001</v>
      </c>
      <c r="AA3573">
        <f t="shared" si="3104"/>
        <v>50</v>
      </c>
      <c r="AB3573">
        <f t="shared" ca="1" si="3090"/>
        <v>16.125</v>
      </c>
      <c r="AC3573">
        <f t="shared" ca="1" si="3105"/>
        <v>15.982142857142858</v>
      </c>
      <c r="AE3573" s="11">
        <f t="shared" ca="1" si="3106"/>
        <v>18</v>
      </c>
      <c r="AF3573" s="11">
        <f t="shared" si="3107"/>
        <v>3.5027305443791549E-106</v>
      </c>
      <c r="AG3573" s="11">
        <f t="shared" si="3108"/>
        <v>-7.0054610887583098E-106</v>
      </c>
      <c r="AH3573" s="11">
        <f>ROW()</f>
        <v>3573</v>
      </c>
      <c r="AV3573">
        <f t="shared" ca="1" si="3109"/>
        <v>0.98817701368080069</v>
      </c>
      <c r="AW3573">
        <f t="shared" ca="1" si="3110"/>
        <v>0.9875968992248062</v>
      </c>
      <c r="AX3573">
        <f>Master!J3570/Master!K3570</f>
        <v>0.99357851722124935</v>
      </c>
      <c r="AY3573">
        <f t="shared" ca="1" si="3111"/>
        <v>-5.40150354044866E-3</v>
      </c>
      <c r="AZ3573">
        <f t="shared" ca="1" si="3112"/>
        <v>-5.9816179964431448E-3</v>
      </c>
      <c r="BA3573" s="11">
        <f>Master!L3570</f>
        <v>0.99357851722124935</v>
      </c>
      <c r="BB3573" s="53">
        <f t="shared" ca="1" si="3113"/>
        <v>0</v>
      </c>
      <c r="BC3573" s="11">
        <f t="shared" ca="1" si="3114"/>
        <v>33.173463802072007</v>
      </c>
      <c r="BD3573" s="11" t="e">
        <f t="shared" ca="1" si="3115"/>
        <v>#DIV/0!</v>
      </c>
      <c r="BE3573" s="11"/>
      <c r="BF3573" s="11"/>
      <c r="BG3573" s="11"/>
      <c r="BH3573" s="11"/>
      <c r="BI3573" s="11"/>
      <c r="BJ3573" s="11">
        <f t="shared" ca="1" si="3116"/>
        <v>4.1204815254920701</v>
      </c>
      <c r="BK3573" s="11">
        <f t="shared" ca="1" si="3117"/>
        <v>5.4167498732160757</v>
      </c>
      <c r="BL3573" s="11">
        <f t="shared" ca="1" si="3118"/>
        <v>6.3904516322850133</v>
      </c>
      <c r="BM3573" s="11">
        <f t="shared" ca="1" si="3119"/>
        <v>6.9685290690687722</v>
      </c>
      <c r="BN3573" s="11">
        <f t="shared" ca="1" si="3120"/>
        <v>7.4494388958792239</v>
      </c>
      <c r="BO3573" s="11">
        <f t="shared" ca="1" si="3121"/>
        <v>-0.74125704706486217</v>
      </c>
      <c r="BP3573" s="11">
        <f t="shared" ca="1" si="3122"/>
        <v>-0.66407752724241398</v>
      </c>
      <c r="BQ3573" s="11">
        <f t="shared" ca="1" si="3123"/>
        <v>-0.6036929220288364</v>
      </c>
      <c r="BR3573" s="11">
        <f t="shared" ca="1" si="3124"/>
        <v>-0.57444097288129636</v>
      </c>
      <c r="BS3573" s="11">
        <f t="shared" ca="1" si="3125"/>
        <v>-0.5545925921746353</v>
      </c>
    </row>
    <row r="3574" spans="2:71" x14ac:dyDescent="0.25">
      <c r="B3574" s="52">
        <f>Master!B3571</f>
        <v>43250</v>
      </c>
      <c r="C3574" s="11">
        <f ca="1">Master!Q3571</f>
        <v>15.175000000000001</v>
      </c>
      <c r="D3574" s="11">
        <f ca="1">Master!R3571</f>
        <v>15.675000000000001</v>
      </c>
      <c r="E3574" s="11">
        <f ca="1">Master!S3571</f>
        <v>16.024999999999999</v>
      </c>
      <c r="F3574" s="11">
        <f ca="1">Master!T3571</f>
        <v>16.425000000000001</v>
      </c>
      <c r="G3574" s="11">
        <f ca="1">Master!U3571</f>
        <v>16.875</v>
      </c>
      <c r="H3574" s="52">
        <f>VLOOKUP(VLOOKUP($B3574,'Exp Dates'!$E$5:$Z$300,MATCH("M1",'Exp Dates'!$E$2:$X$2,0),1),'Exp Dates'!$D$3:$Z$300,4,0)</f>
        <v>43271</v>
      </c>
      <c r="I3574" s="52">
        <f>VLOOKUP(VLOOKUP($B3574,'Exp Dates'!$E$5:$Z$300,MATCH("M2",'Exp Dates'!$E$2:$X$2,0),1),'Exp Dates'!$D$3:$Z$300,4,0)</f>
        <v>43299</v>
      </c>
      <c r="J3574" s="52">
        <f>VLOOKUP(VLOOKUP($B3574,'Exp Dates'!$E$5:$Z$300,MATCH("M3",'Exp Dates'!$E$2:$X$2,0),1),'Exp Dates'!$D$3:$Z$300,4,0)</f>
        <v>43334</v>
      </c>
      <c r="K3574" s="52">
        <f>VLOOKUP(VLOOKUP($B3574,'Exp Dates'!$E$5:$Z$300,MATCH("M4",'Exp Dates'!$E$2:$X$2,0),1),'Exp Dates'!$D$3:$Z$300,4,0)</f>
        <v>43362</v>
      </c>
      <c r="L3574" s="52">
        <f>VLOOKUP(VLOOKUP($B3574,'Exp Dates'!$E$5:$Z$300,MATCH("M5",'Exp Dates'!$E$2:$X$2,0),1),'Exp Dates'!$D$3:$Z$300,4,0)</f>
        <v>43390</v>
      </c>
      <c r="M3574">
        <f t="shared" si="3091"/>
        <v>21</v>
      </c>
      <c r="N3574">
        <f t="shared" si="3092"/>
        <v>49</v>
      </c>
      <c r="O3574">
        <f t="shared" si="3093"/>
        <v>84</v>
      </c>
      <c r="P3574">
        <f t="shared" si="3094"/>
        <v>112</v>
      </c>
      <c r="Q3574">
        <f t="shared" si="3095"/>
        <v>140</v>
      </c>
      <c r="R3574">
        <f t="shared" si="3096"/>
        <v>1</v>
      </c>
      <c r="S3574">
        <f t="shared" ca="1" si="3097"/>
        <v>1.7857142857142856E-2</v>
      </c>
      <c r="T3574">
        <f t="shared" ca="1" si="3098"/>
        <v>1.4285714285714362E-2</v>
      </c>
      <c r="U3574">
        <f t="shared" ca="1" si="3099"/>
        <v>15.439519098728432</v>
      </c>
      <c r="V3574">
        <f t="shared" ca="1" si="3100"/>
        <v>15.127498967112846</v>
      </c>
      <c r="W3574">
        <f t="shared" ca="1" si="3101"/>
        <v>15.439519098728432</v>
      </c>
      <c r="X3574">
        <f t="shared" ca="1" si="3102"/>
        <v>16.181011746149629</v>
      </c>
      <c r="Y3574">
        <f t="shared" si="3103"/>
        <v>21</v>
      </c>
      <c r="Z3574">
        <f t="shared" ca="1" si="3089"/>
        <v>15.175000000000001</v>
      </c>
      <c r="AA3574">
        <f t="shared" si="3104"/>
        <v>49</v>
      </c>
      <c r="AB3574">
        <f t="shared" ca="1" si="3090"/>
        <v>15.675000000000001</v>
      </c>
      <c r="AC3574">
        <f t="shared" ca="1" si="3105"/>
        <v>15.335714285714287</v>
      </c>
      <c r="AE3574" s="11">
        <f t="shared" ca="1" si="3106"/>
        <v>18</v>
      </c>
      <c r="AF3574" s="11">
        <f t="shared" si="3107"/>
        <v>1.7513652721895775E-106</v>
      </c>
      <c r="AG3574" s="11">
        <f t="shared" si="3108"/>
        <v>-3.5027305443791549E-106</v>
      </c>
      <c r="AH3574" s="11">
        <f>ROW()</f>
        <v>3574</v>
      </c>
      <c r="AV3574">
        <f t="shared" ca="1" si="3109"/>
        <v>0.95417513694113476</v>
      </c>
      <c r="AW3574">
        <f t="shared" ca="1" si="3110"/>
        <v>0.94695787831513278</v>
      </c>
      <c r="AX3574">
        <f>Master!J3571/Master!K3571</f>
        <v>0.93374999999999997</v>
      </c>
      <c r="AY3574">
        <f t="shared" ca="1" si="3111"/>
        <v>2.0425136941134792E-2</v>
      </c>
      <c r="AZ3574">
        <f t="shared" ca="1" si="3112"/>
        <v>1.3207878315132815E-2</v>
      </c>
      <c r="BA3574" s="11">
        <f>Master!L3571</f>
        <v>0.93374999999999997</v>
      </c>
      <c r="BB3574" s="53">
        <f t="shared" ca="1" si="3113"/>
        <v>0</v>
      </c>
      <c r="BC3574" s="11">
        <f t="shared" ca="1" si="3114"/>
        <v>33.173463802072007</v>
      </c>
      <c r="BD3574" s="11" t="e">
        <f t="shared" ca="1" si="3115"/>
        <v>#DIV/0!</v>
      </c>
      <c r="BE3574" s="11"/>
      <c r="BF3574" s="11"/>
      <c r="BG3574" s="11"/>
      <c r="BH3574" s="11"/>
      <c r="BI3574" s="11"/>
      <c r="BJ3574" s="11">
        <f t="shared" ca="1" si="3116"/>
        <v>4.0533833492990423</v>
      </c>
      <c r="BK3574" s="11">
        <f t="shared" ca="1" si="3117"/>
        <v>5.3820230054281462</v>
      </c>
      <c r="BL3574" s="11">
        <f t="shared" ca="1" si="3118"/>
        <v>6.3673330483717692</v>
      </c>
      <c r="BM3574" s="11">
        <f t="shared" ca="1" si="3119"/>
        <v>6.9498189200065967</v>
      </c>
      <c r="BN3574" s="11">
        <f t="shared" ca="1" si="3120"/>
        <v>7.4335133992800078</v>
      </c>
      <c r="BO3574" s="11">
        <f t="shared" ca="1" si="3121"/>
        <v>-0.73289071833284725</v>
      </c>
      <c r="BP3574" s="11">
        <f t="shared" ca="1" si="3122"/>
        <v>-0.6566492500524308</v>
      </c>
      <c r="BQ3574" s="11">
        <f t="shared" ca="1" si="3123"/>
        <v>-0.60266252428257294</v>
      </c>
      <c r="BR3574" s="11">
        <f t="shared" ca="1" si="3124"/>
        <v>-0.57687556042577803</v>
      </c>
      <c r="BS3574" s="11">
        <f t="shared" ca="1" si="3125"/>
        <v>-0.55949550226488842</v>
      </c>
    </row>
    <row r="3575" spans="2:71" x14ac:dyDescent="0.25">
      <c r="B3575" s="52">
        <f>Master!B3572</f>
        <v>43251</v>
      </c>
      <c r="C3575" s="11">
        <f ca="1">Master!Q3572</f>
        <v>15.425000000000001</v>
      </c>
      <c r="D3575" s="11">
        <f ca="1">Master!R3572</f>
        <v>15.875</v>
      </c>
      <c r="E3575" s="11">
        <f ca="1">Master!S3572</f>
        <v>16.225000000000001</v>
      </c>
      <c r="F3575" s="11">
        <f ca="1">Master!T3572</f>
        <v>16.574999999999999</v>
      </c>
      <c r="G3575" s="11">
        <f ca="1">Master!U3572</f>
        <v>17.024999999999999</v>
      </c>
      <c r="H3575" s="52">
        <f>VLOOKUP(VLOOKUP($B3575,'Exp Dates'!$E$5:$Z$300,MATCH("M1",'Exp Dates'!$E$2:$X$2,0),1),'Exp Dates'!$D$3:$Z$300,4,0)</f>
        <v>43271</v>
      </c>
      <c r="I3575" s="52">
        <f>VLOOKUP(VLOOKUP($B3575,'Exp Dates'!$E$5:$Z$300,MATCH("M2",'Exp Dates'!$E$2:$X$2,0),1),'Exp Dates'!$D$3:$Z$300,4,0)</f>
        <v>43299</v>
      </c>
      <c r="J3575" s="52">
        <f>VLOOKUP(VLOOKUP($B3575,'Exp Dates'!$E$5:$Z$300,MATCH("M3",'Exp Dates'!$E$2:$X$2,0),1),'Exp Dates'!$D$3:$Z$300,4,0)</f>
        <v>43334</v>
      </c>
      <c r="K3575" s="52">
        <f>VLOOKUP(VLOOKUP($B3575,'Exp Dates'!$E$5:$Z$300,MATCH("M4",'Exp Dates'!$E$2:$X$2,0),1),'Exp Dates'!$D$3:$Z$300,4,0)</f>
        <v>43362</v>
      </c>
      <c r="L3575" s="52">
        <f>VLOOKUP(VLOOKUP($B3575,'Exp Dates'!$E$5:$Z$300,MATCH("M5",'Exp Dates'!$E$2:$X$2,0),1),'Exp Dates'!$D$3:$Z$300,4,0)</f>
        <v>43390</v>
      </c>
      <c r="M3575">
        <f t="shared" si="3091"/>
        <v>20</v>
      </c>
      <c r="N3575">
        <f t="shared" si="3092"/>
        <v>48</v>
      </c>
      <c r="O3575">
        <f t="shared" si="3093"/>
        <v>83</v>
      </c>
      <c r="P3575">
        <f t="shared" si="3094"/>
        <v>111</v>
      </c>
      <c r="Q3575">
        <f t="shared" si="3095"/>
        <v>139</v>
      </c>
      <c r="R3575">
        <f t="shared" si="3096"/>
        <v>1</v>
      </c>
      <c r="S3575">
        <f t="shared" ca="1" si="3097"/>
        <v>1.6071428571428546E-2</v>
      </c>
      <c r="T3575">
        <f t="shared" ca="1" si="3098"/>
        <v>1.2499999999999924E-2</v>
      </c>
      <c r="U3575">
        <f t="shared" ca="1" si="3099"/>
        <v>15.683723933701824</v>
      </c>
      <c r="V3575">
        <f t="shared" ca="1" si="3100"/>
        <v>15.363262186137419</v>
      </c>
      <c r="W3575">
        <f t="shared" ca="1" si="3101"/>
        <v>15.683723933701824</v>
      </c>
      <c r="X3575">
        <f t="shared" ca="1" si="3102"/>
        <v>16.375108347339165</v>
      </c>
      <c r="Y3575">
        <f t="shared" si="3103"/>
        <v>20</v>
      </c>
      <c r="Z3575">
        <f t="shared" ca="1" si="3089"/>
        <v>15.425000000000001</v>
      </c>
      <c r="AA3575">
        <f t="shared" si="3104"/>
        <v>48</v>
      </c>
      <c r="AB3575">
        <f t="shared" ca="1" si="3090"/>
        <v>15.875</v>
      </c>
      <c r="AC3575">
        <f t="shared" ca="1" si="3105"/>
        <v>15.585714285714285</v>
      </c>
      <c r="AE3575" s="11">
        <f t="shared" ca="1" si="3106"/>
        <v>18</v>
      </c>
      <c r="AF3575" s="11">
        <f t="shared" si="3107"/>
        <v>8.7568263609478873E-107</v>
      </c>
      <c r="AG3575" s="11">
        <f t="shared" si="3108"/>
        <v>-1.7513652721895775E-106</v>
      </c>
      <c r="AH3575" s="11">
        <f>ROW()</f>
        <v>3575</v>
      </c>
      <c r="AV3575">
        <f t="shared" ca="1" si="3109"/>
        <v>0.95777833044080685</v>
      </c>
      <c r="AW3575">
        <f t="shared" ca="1" si="3110"/>
        <v>0.95069337442218793</v>
      </c>
      <c r="AX3575">
        <f>Master!J3572/Master!K3572</f>
        <v>0.94488671157379067</v>
      </c>
      <c r="AY3575">
        <f t="shared" ca="1" si="3111"/>
        <v>1.2891618867016175E-2</v>
      </c>
      <c r="AZ3575">
        <f t="shared" ca="1" si="3112"/>
        <v>5.8066628483972593E-3</v>
      </c>
      <c r="BA3575" s="11">
        <f>Master!L3572</f>
        <v>0.94488671157379067</v>
      </c>
      <c r="BB3575" s="53">
        <f t="shared" ca="1" si="3113"/>
        <v>0</v>
      </c>
      <c r="BC3575" s="11">
        <f t="shared" ca="1" si="3114"/>
        <v>33.173463802072007</v>
      </c>
      <c r="BD3575" s="11" t="e">
        <f t="shared" ca="1" si="3115"/>
        <v>#DIV/0!</v>
      </c>
      <c r="BE3575" s="11"/>
      <c r="BF3575" s="11"/>
      <c r="BG3575" s="11"/>
      <c r="BH3575" s="11"/>
      <c r="BI3575" s="11"/>
      <c r="BJ3575" s="11">
        <f t="shared" ca="1" si="3116"/>
        <v>3.9836709882733348</v>
      </c>
      <c r="BK3575" s="11">
        <f t="shared" ca="1" si="3117"/>
        <v>5.3467429764684837</v>
      </c>
      <c r="BL3575" s="11">
        <f t="shared" ca="1" si="3118"/>
        <v>6.3440078504636164</v>
      </c>
      <c r="BM3575" s="11">
        <f t="shared" ca="1" si="3119"/>
        <v>6.9309861593941697</v>
      </c>
      <c r="BN3575" s="11">
        <f t="shared" ca="1" si="3120"/>
        <v>7.4175059083451389</v>
      </c>
      <c r="BO3575" s="11">
        <f t="shared" ca="1" si="3121"/>
        <v>-0.74173932004710963</v>
      </c>
      <c r="BP3575" s="11">
        <f t="shared" ca="1" si="3122"/>
        <v>-0.66319729282088291</v>
      </c>
      <c r="BQ3575" s="11">
        <f t="shared" ca="1" si="3123"/>
        <v>-0.60899797531811306</v>
      </c>
      <c r="BR3575" s="11">
        <f t="shared" ca="1" si="3124"/>
        <v>-0.58184095569265937</v>
      </c>
      <c r="BS3575" s="11">
        <f t="shared" ca="1" si="3125"/>
        <v>-0.56431683357737805</v>
      </c>
    </row>
    <row r="3576" spans="2:71" x14ac:dyDescent="0.25">
      <c r="B3576" s="52">
        <f>Master!B3573</f>
        <v>43252</v>
      </c>
      <c r="C3576" s="11">
        <f ca="1">Master!Q3573</f>
        <v>14.425000000000001</v>
      </c>
      <c r="D3576" s="11">
        <f ca="1">Master!R3573</f>
        <v>15.175000000000001</v>
      </c>
      <c r="E3576" s="11">
        <f ca="1">Master!S3573</f>
        <v>15.574999999999999</v>
      </c>
      <c r="F3576" s="11">
        <f ca="1">Master!T3573</f>
        <v>16.024999999999999</v>
      </c>
      <c r="G3576" s="11">
        <f ca="1">Master!U3573</f>
        <v>16.574999999999999</v>
      </c>
      <c r="H3576" s="52">
        <f>VLOOKUP(VLOOKUP($B3576,'Exp Dates'!$E$5:$Z$300,MATCH("M1",'Exp Dates'!$E$2:$X$2,0),1),'Exp Dates'!$D$3:$Z$300,4,0)</f>
        <v>43271</v>
      </c>
      <c r="I3576" s="52">
        <f>VLOOKUP(VLOOKUP($B3576,'Exp Dates'!$E$5:$Z$300,MATCH("M2",'Exp Dates'!$E$2:$X$2,0),1),'Exp Dates'!$D$3:$Z$300,4,0)</f>
        <v>43299</v>
      </c>
      <c r="J3576" s="52">
        <f>VLOOKUP(VLOOKUP($B3576,'Exp Dates'!$E$5:$Z$300,MATCH("M3",'Exp Dates'!$E$2:$X$2,0),1),'Exp Dates'!$D$3:$Z$300,4,0)</f>
        <v>43334</v>
      </c>
      <c r="K3576" s="52">
        <f>VLOOKUP(VLOOKUP($B3576,'Exp Dates'!$E$5:$Z$300,MATCH("M4",'Exp Dates'!$E$2:$X$2,0),1),'Exp Dates'!$D$3:$Z$300,4,0)</f>
        <v>43362</v>
      </c>
      <c r="L3576" s="52">
        <f>VLOOKUP(VLOOKUP($B3576,'Exp Dates'!$E$5:$Z$300,MATCH("M5",'Exp Dates'!$E$2:$X$2,0),1),'Exp Dates'!$D$3:$Z$300,4,0)</f>
        <v>43390</v>
      </c>
      <c r="M3576">
        <f t="shared" si="3091"/>
        <v>19</v>
      </c>
      <c r="N3576">
        <f t="shared" si="3092"/>
        <v>47</v>
      </c>
      <c r="O3576">
        <f t="shared" si="3093"/>
        <v>82</v>
      </c>
      <c r="P3576">
        <f t="shared" si="3094"/>
        <v>110</v>
      </c>
      <c r="Q3576">
        <f t="shared" si="3095"/>
        <v>138</v>
      </c>
      <c r="R3576">
        <f t="shared" si="3096"/>
        <v>1</v>
      </c>
      <c r="S3576">
        <f t="shared" ca="1" si="3097"/>
        <v>2.6785714285714284E-2</v>
      </c>
      <c r="T3576">
        <f t="shared" ca="1" si="3098"/>
        <v>1.6071428571428546E-2</v>
      </c>
      <c r="U3576">
        <f t="shared" ca="1" si="3099"/>
        <v>14.89107774570301</v>
      </c>
      <c r="V3576">
        <f t="shared" ca="1" si="3100"/>
        <v>14.627060904853229</v>
      </c>
      <c r="W3576">
        <f t="shared" ca="1" si="3101"/>
        <v>14.89107774570301</v>
      </c>
      <c r="X3576">
        <f t="shared" ca="1" si="3102"/>
        <v>15.785696965501266</v>
      </c>
      <c r="Y3576">
        <f t="shared" si="3103"/>
        <v>19</v>
      </c>
      <c r="Z3576">
        <f t="shared" ca="1" si="3089"/>
        <v>14.425000000000001</v>
      </c>
      <c r="AA3576">
        <f t="shared" si="3104"/>
        <v>47</v>
      </c>
      <c r="AB3576">
        <f t="shared" ca="1" si="3090"/>
        <v>15.175000000000001</v>
      </c>
      <c r="AC3576">
        <f t="shared" ca="1" si="3105"/>
        <v>14.719642857142858</v>
      </c>
      <c r="AE3576" s="11">
        <f t="shared" ca="1" si="3106"/>
        <v>18</v>
      </c>
      <c r="AF3576" s="11">
        <f t="shared" si="3107"/>
        <v>4.3784131804739437E-107</v>
      </c>
      <c r="AG3576" s="11">
        <f t="shared" si="3108"/>
        <v>-8.7568263609478873E-107</v>
      </c>
      <c r="AH3576" s="11">
        <f>ROW()</f>
        <v>3576</v>
      </c>
      <c r="AV3576">
        <f t="shared" ca="1" si="3109"/>
        <v>0.94332722706172589</v>
      </c>
      <c r="AW3576">
        <f t="shared" ca="1" si="3110"/>
        <v>0.92616372391653301</v>
      </c>
      <c r="AX3576">
        <f>Master!J3573/Master!K3573</f>
        <v>0.88146692861820575</v>
      </c>
      <c r="AY3576">
        <f t="shared" ca="1" si="3111"/>
        <v>6.1860298443520145E-2</v>
      </c>
      <c r="AZ3576">
        <f t="shared" ca="1" si="3112"/>
        <v>4.4696795298327263E-2</v>
      </c>
      <c r="BA3576" s="11">
        <f>Master!L3573</f>
        <v>0.88146692861820575</v>
      </c>
      <c r="BB3576" s="53">
        <f t="shared" ca="1" si="3113"/>
        <v>0</v>
      </c>
      <c r="BC3576" s="11">
        <f t="shared" ca="1" si="3114"/>
        <v>33.173463802072007</v>
      </c>
      <c r="BD3576" s="11" t="e">
        <f t="shared" ca="1" si="3115"/>
        <v>#DIV/0!</v>
      </c>
      <c r="BE3576" s="11"/>
      <c r="BF3576" s="11"/>
      <c r="BG3576" s="11"/>
      <c r="BH3576" s="11"/>
      <c r="BI3576" s="11"/>
      <c r="BJ3576" s="11">
        <f t="shared" ca="1" si="3116"/>
        <v>3.9111010516975324</v>
      </c>
      <c r="BK3576" s="11">
        <f t="shared" ca="1" si="3117"/>
        <v>5.3108884769921101</v>
      </c>
      <c r="BL3576" s="11">
        <f t="shared" ca="1" si="3118"/>
        <v>6.3204714868054559</v>
      </c>
      <c r="BM3576" s="11">
        <f t="shared" ca="1" si="3119"/>
        <v>6.912028782469652</v>
      </c>
      <c r="BN3576" s="11">
        <f t="shared" ca="1" si="3120"/>
        <v>7.4014153592695449</v>
      </c>
      <c r="BO3576" s="11">
        <f t="shared" ca="1" si="3121"/>
        <v>-0.72886647821854189</v>
      </c>
      <c r="BP3576" s="11">
        <f t="shared" ca="1" si="3122"/>
        <v>-0.65002382359195321</v>
      </c>
      <c r="BQ3576" s="11">
        <f t="shared" ca="1" si="3123"/>
        <v>-0.59419123680221797</v>
      </c>
      <c r="BR3576" s="11">
        <f t="shared" ca="1" si="3124"/>
        <v>-0.56867215085992806</v>
      </c>
      <c r="BS3576" s="11">
        <f t="shared" ca="1" si="3125"/>
        <v>-0.55345910351314953</v>
      </c>
    </row>
    <row r="3577" spans="2:71" x14ac:dyDescent="0.25">
      <c r="B3577" s="52">
        <f>Master!B3574</f>
        <v>43255</v>
      </c>
      <c r="C3577" s="11">
        <f ca="1">Master!Q3574</f>
        <v>13.925000000000001</v>
      </c>
      <c r="D3577" s="11">
        <f ca="1">Master!R3574</f>
        <v>14.675000000000001</v>
      </c>
      <c r="E3577" s="11">
        <f ca="1">Master!S3574</f>
        <v>15.125</v>
      </c>
      <c r="F3577" s="11">
        <f ca="1">Master!T3574</f>
        <v>15.625</v>
      </c>
      <c r="G3577" s="11">
        <f ca="1">Master!U3574</f>
        <v>16.175000000000001</v>
      </c>
      <c r="H3577" s="52">
        <f>VLOOKUP(VLOOKUP($B3577,'Exp Dates'!$E$5:$Z$300,MATCH("M1",'Exp Dates'!$E$2:$X$2,0),1),'Exp Dates'!$D$3:$Z$300,4,0)</f>
        <v>43271</v>
      </c>
      <c r="I3577" s="52">
        <f>VLOOKUP(VLOOKUP($B3577,'Exp Dates'!$E$5:$Z$300,MATCH("M2",'Exp Dates'!$E$2:$X$2,0),1),'Exp Dates'!$D$3:$Z$300,4,0)</f>
        <v>43299</v>
      </c>
      <c r="J3577" s="52">
        <f>VLOOKUP(VLOOKUP($B3577,'Exp Dates'!$E$5:$Z$300,MATCH("M3",'Exp Dates'!$E$2:$X$2,0),1),'Exp Dates'!$D$3:$Z$300,4,0)</f>
        <v>43334</v>
      </c>
      <c r="K3577" s="52">
        <f>VLOOKUP(VLOOKUP($B3577,'Exp Dates'!$E$5:$Z$300,MATCH("M4",'Exp Dates'!$E$2:$X$2,0),1),'Exp Dates'!$D$3:$Z$300,4,0)</f>
        <v>43362</v>
      </c>
      <c r="L3577" s="52">
        <f>VLOOKUP(VLOOKUP($B3577,'Exp Dates'!$E$5:$Z$300,MATCH("M5",'Exp Dates'!$E$2:$X$2,0),1),'Exp Dates'!$D$3:$Z$300,4,0)</f>
        <v>43390</v>
      </c>
      <c r="M3577">
        <f t="shared" si="3091"/>
        <v>16</v>
      </c>
      <c r="N3577">
        <f t="shared" si="3092"/>
        <v>44</v>
      </c>
      <c r="O3577">
        <f t="shared" si="3093"/>
        <v>79</v>
      </c>
      <c r="P3577">
        <f t="shared" si="3094"/>
        <v>107</v>
      </c>
      <c r="Q3577">
        <f t="shared" si="3095"/>
        <v>135</v>
      </c>
      <c r="R3577">
        <f t="shared" si="3096"/>
        <v>1</v>
      </c>
      <c r="S3577">
        <f t="shared" ca="1" si="3097"/>
        <v>2.6785714285714284E-2</v>
      </c>
      <c r="T3577">
        <f t="shared" ca="1" si="3098"/>
        <v>1.7857142857142856E-2</v>
      </c>
      <c r="U3577">
        <f t="shared" ca="1" si="3099"/>
        <v>14.47879915600738</v>
      </c>
      <c r="V3577">
        <f t="shared" ca="1" si="3100"/>
        <v>14.185571014238379</v>
      </c>
      <c r="W3577">
        <f t="shared" ca="1" si="3101"/>
        <v>14.47879915600738</v>
      </c>
      <c r="X3577">
        <f t="shared" ca="1" si="3102"/>
        <v>15.414615890917169</v>
      </c>
      <c r="Y3577">
        <f t="shared" si="3103"/>
        <v>16</v>
      </c>
      <c r="Z3577">
        <f t="shared" ca="1" si="3089"/>
        <v>13.925000000000001</v>
      </c>
      <c r="AA3577">
        <f t="shared" si="3104"/>
        <v>44</v>
      </c>
      <c r="AB3577">
        <f t="shared" ca="1" si="3090"/>
        <v>14.675000000000001</v>
      </c>
      <c r="AC3577">
        <f t="shared" ca="1" si="3105"/>
        <v>14.3</v>
      </c>
      <c r="AE3577" s="11">
        <f t="shared" ca="1" si="3106"/>
        <v>18</v>
      </c>
      <c r="AF3577" s="11">
        <f t="shared" si="3107"/>
        <v>2.1892065902369718E-107</v>
      </c>
      <c r="AG3577" s="11">
        <f t="shared" si="3108"/>
        <v>-4.3784131804739437E-107</v>
      </c>
      <c r="AH3577" s="11">
        <f>ROW()</f>
        <v>3577</v>
      </c>
      <c r="AV3577">
        <f t="shared" ca="1" si="3109"/>
        <v>0.93929029814740927</v>
      </c>
      <c r="AW3577">
        <f t="shared" ca="1" si="3110"/>
        <v>0.92066115702479345</v>
      </c>
      <c r="AX3577">
        <f>Master!J3574/Master!K3574</f>
        <v>0.85503355704697981</v>
      </c>
      <c r="AY3577">
        <f t="shared" ca="1" si="3111"/>
        <v>8.4256741100429466E-2</v>
      </c>
      <c r="AZ3577">
        <f t="shared" ca="1" si="3112"/>
        <v>6.5627599977813644E-2</v>
      </c>
      <c r="BA3577" s="11">
        <f>Master!L3574</f>
        <v>0.85503355704697981</v>
      </c>
      <c r="BB3577" s="53">
        <f t="shared" ca="1" si="3113"/>
        <v>0</v>
      </c>
      <c r="BC3577" s="11">
        <f t="shared" ca="1" si="3114"/>
        <v>33.173463802072007</v>
      </c>
      <c r="BD3577" s="11" t="e">
        <f t="shared" ca="1" si="3115"/>
        <v>#DIV/0!</v>
      </c>
      <c r="BE3577" s="11"/>
      <c r="BF3577" s="11"/>
      <c r="BG3577" s="11"/>
      <c r="BH3577" s="11"/>
      <c r="BI3577" s="11"/>
      <c r="BJ3577" s="11">
        <f t="shared" ca="1" si="3116"/>
        <v>3.673213344056216</v>
      </c>
      <c r="BK3577" s="11">
        <f t="shared" ca="1" si="3117"/>
        <v>5.1996449017195872</v>
      </c>
      <c r="BL3577" s="11">
        <f t="shared" ca="1" si="3118"/>
        <v>6.2485474623101549</v>
      </c>
      <c r="BM3577" s="11">
        <f t="shared" ca="1" si="3119"/>
        <v>6.8543881180098261</v>
      </c>
      <c r="BN3577" s="11">
        <f t="shared" ca="1" si="3120"/>
        <v>7.3526343938467242</v>
      </c>
      <c r="BO3577" s="11">
        <f t="shared" ca="1" si="3121"/>
        <v>-0.73621448157585523</v>
      </c>
      <c r="BP3577" s="11">
        <f t="shared" ca="1" si="3122"/>
        <v>-0.6456800748402326</v>
      </c>
      <c r="BQ3577" s="11">
        <f t="shared" ca="1" si="3123"/>
        <v>-0.58687289505387408</v>
      </c>
      <c r="BR3577" s="11">
        <f t="shared" ca="1" si="3124"/>
        <v>-0.56131916044737107</v>
      </c>
      <c r="BS3577" s="11">
        <f t="shared" ca="1" si="3125"/>
        <v>-0.5454321858518254</v>
      </c>
    </row>
    <row r="3578" spans="2:71" x14ac:dyDescent="0.25">
      <c r="B3578" s="52">
        <f>Master!B3575</f>
        <v>43256</v>
      </c>
      <c r="C3578" s="11">
        <f ca="1">Master!Q3575</f>
        <v>13.625</v>
      </c>
      <c r="D3578" s="11">
        <f ca="1">Master!R3575</f>
        <v>14.525</v>
      </c>
      <c r="E3578" s="11">
        <f ca="1">Master!S3575</f>
        <v>14.975</v>
      </c>
      <c r="F3578" s="11">
        <f ca="1">Master!T3575</f>
        <v>15.475</v>
      </c>
      <c r="G3578" s="11">
        <f ca="1">Master!U3575</f>
        <v>16</v>
      </c>
      <c r="H3578" s="52">
        <f>VLOOKUP(VLOOKUP($B3578,'Exp Dates'!$E$5:$Z$300,MATCH("M1",'Exp Dates'!$E$2:$X$2,0),1),'Exp Dates'!$D$3:$Z$300,4,0)</f>
        <v>43271</v>
      </c>
      <c r="I3578" s="52">
        <f>VLOOKUP(VLOOKUP($B3578,'Exp Dates'!$E$5:$Z$300,MATCH("M2",'Exp Dates'!$E$2:$X$2,0),1),'Exp Dates'!$D$3:$Z$300,4,0)</f>
        <v>43299</v>
      </c>
      <c r="J3578" s="52">
        <f>VLOOKUP(VLOOKUP($B3578,'Exp Dates'!$E$5:$Z$300,MATCH("M3",'Exp Dates'!$E$2:$X$2,0),1),'Exp Dates'!$D$3:$Z$300,4,0)</f>
        <v>43334</v>
      </c>
      <c r="K3578" s="52">
        <f>VLOOKUP(VLOOKUP($B3578,'Exp Dates'!$E$5:$Z$300,MATCH("M4",'Exp Dates'!$E$2:$X$2,0),1),'Exp Dates'!$D$3:$Z$300,4,0)</f>
        <v>43362</v>
      </c>
      <c r="L3578" s="52">
        <f>VLOOKUP(VLOOKUP($B3578,'Exp Dates'!$E$5:$Z$300,MATCH("M5",'Exp Dates'!$E$2:$X$2,0),1),'Exp Dates'!$D$3:$Z$300,4,0)</f>
        <v>43390</v>
      </c>
      <c r="M3578">
        <f t="shared" si="3091"/>
        <v>15</v>
      </c>
      <c r="N3578">
        <f t="shared" si="3092"/>
        <v>43</v>
      </c>
      <c r="O3578">
        <f t="shared" si="3093"/>
        <v>78</v>
      </c>
      <c r="P3578">
        <f t="shared" si="3094"/>
        <v>106</v>
      </c>
      <c r="Q3578">
        <f t="shared" si="3095"/>
        <v>134</v>
      </c>
      <c r="R3578">
        <f t="shared" si="3096"/>
        <v>1</v>
      </c>
      <c r="S3578">
        <f t="shared" ca="1" si="3097"/>
        <v>3.2142857142857154E-2</v>
      </c>
      <c r="T3578">
        <f t="shared" ca="1" si="3098"/>
        <v>1.7857142857142856E-2</v>
      </c>
      <c r="U3578">
        <f t="shared" ca="1" si="3099"/>
        <v>14.32111328473753</v>
      </c>
      <c r="V3578">
        <f t="shared" ca="1" si="3100"/>
        <v>14.07678116108732</v>
      </c>
      <c r="W3578">
        <f t="shared" ca="1" si="3101"/>
        <v>14.32111328473753</v>
      </c>
      <c r="X3578">
        <f t="shared" ca="1" si="3102"/>
        <v>15.282244467608216</v>
      </c>
      <c r="Y3578">
        <f t="shared" si="3103"/>
        <v>15</v>
      </c>
      <c r="Z3578">
        <f t="shared" ca="1" si="3089"/>
        <v>13.625</v>
      </c>
      <c r="AA3578">
        <f t="shared" si="3104"/>
        <v>43</v>
      </c>
      <c r="AB3578">
        <f t="shared" ca="1" si="3090"/>
        <v>14.525</v>
      </c>
      <c r="AC3578">
        <f t="shared" ca="1" si="3105"/>
        <v>14.107142857142858</v>
      </c>
      <c r="AE3578" s="11">
        <f t="shared" ca="1" si="3106"/>
        <v>18</v>
      </c>
      <c r="AF3578" s="11">
        <f t="shared" si="3107"/>
        <v>1.0946032951184859E-107</v>
      </c>
      <c r="AG3578" s="11">
        <f t="shared" si="3108"/>
        <v>-2.1892065902369718E-107</v>
      </c>
      <c r="AH3578" s="11">
        <f>ROW()</f>
        <v>3578</v>
      </c>
      <c r="AV3578">
        <f t="shared" ca="1" si="3109"/>
        <v>0.93710798273723006</v>
      </c>
      <c r="AW3578">
        <f t="shared" ca="1" si="3110"/>
        <v>0.90984974958263776</v>
      </c>
      <c r="AX3578">
        <f>Master!J3575/Master!K3575</f>
        <v>0.84239130434782605</v>
      </c>
      <c r="AY3578">
        <f t="shared" ca="1" si="3111"/>
        <v>9.4716678389404008E-2</v>
      </c>
      <c r="AZ3578">
        <f t="shared" ca="1" si="3112"/>
        <v>6.7458445234811704E-2</v>
      </c>
      <c r="BA3578" s="11">
        <f>Master!L3575</f>
        <v>0.84239130434782605</v>
      </c>
      <c r="BB3578" s="53">
        <f t="shared" ca="1" si="3113"/>
        <v>0</v>
      </c>
      <c r="BC3578" s="11">
        <f t="shared" ca="1" si="3114"/>
        <v>33.173463802072007</v>
      </c>
      <c r="BD3578" s="11" t="e">
        <f t="shared" ca="1" si="3115"/>
        <v>#DIV/0!</v>
      </c>
      <c r="BE3578" s="11"/>
      <c r="BF3578" s="11"/>
      <c r="BG3578" s="11"/>
      <c r="BH3578" s="11"/>
      <c r="BI3578" s="11"/>
      <c r="BJ3578" s="11">
        <f t="shared" ca="1" si="3116"/>
        <v>3.5859152249433386</v>
      </c>
      <c r="BK3578" s="11">
        <f t="shared" ca="1" si="3117"/>
        <v>5.1612517240216809</v>
      </c>
      <c r="BL3578" s="11">
        <f t="shared" ca="1" si="3118"/>
        <v>6.2241176343958697</v>
      </c>
      <c r="BM3578" s="11">
        <f t="shared" ca="1" si="3119"/>
        <v>6.834911164069176</v>
      </c>
      <c r="BN3578" s="11">
        <f t="shared" ca="1" si="3120"/>
        <v>7.3362005280243769</v>
      </c>
      <c r="BO3578" s="11">
        <f t="shared" ca="1" si="3121"/>
        <v>-0.73681356147204857</v>
      </c>
      <c r="BP3578" s="11">
        <f t="shared" ca="1" si="3122"/>
        <v>-0.64466425307940234</v>
      </c>
      <c r="BQ3578" s="11">
        <f t="shared" ca="1" si="3123"/>
        <v>-0.58436610120895693</v>
      </c>
      <c r="BR3578" s="11">
        <f t="shared" ca="1" si="3124"/>
        <v>-0.55832561136871239</v>
      </c>
      <c r="BS3578" s="11">
        <f t="shared" ca="1" si="3125"/>
        <v>-0.54148746699847639</v>
      </c>
    </row>
    <row r="3579" spans="2:71" x14ac:dyDescent="0.25">
      <c r="B3579" s="52">
        <f>Master!B3576</f>
        <v>43257</v>
      </c>
      <c r="C3579" s="11">
        <f ca="1">Master!Q3576</f>
        <v>13.074999999999999</v>
      </c>
      <c r="D3579" s="11">
        <f ca="1">Master!R3576</f>
        <v>14.074999999999999</v>
      </c>
      <c r="E3579" s="11">
        <f ca="1">Master!S3576</f>
        <v>14.625</v>
      </c>
      <c r="F3579" s="11">
        <f ca="1">Master!T3576</f>
        <v>15.175000000000001</v>
      </c>
      <c r="G3579" s="11">
        <f ca="1">Master!U3576</f>
        <v>15.725</v>
      </c>
      <c r="H3579" s="52">
        <f>VLOOKUP(VLOOKUP($B3579,'Exp Dates'!$E$5:$Z$300,MATCH("M1",'Exp Dates'!$E$2:$X$2,0),1),'Exp Dates'!$D$3:$Z$300,4,0)</f>
        <v>43271</v>
      </c>
      <c r="I3579" s="52">
        <f>VLOOKUP(VLOOKUP($B3579,'Exp Dates'!$E$5:$Z$300,MATCH("M2",'Exp Dates'!$E$2:$X$2,0),1),'Exp Dates'!$D$3:$Z$300,4,0)</f>
        <v>43299</v>
      </c>
      <c r="J3579" s="52">
        <f>VLOOKUP(VLOOKUP($B3579,'Exp Dates'!$E$5:$Z$300,MATCH("M3",'Exp Dates'!$E$2:$X$2,0),1),'Exp Dates'!$D$3:$Z$300,4,0)</f>
        <v>43334</v>
      </c>
      <c r="K3579" s="52">
        <f>VLOOKUP(VLOOKUP($B3579,'Exp Dates'!$E$5:$Z$300,MATCH("M4",'Exp Dates'!$E$2:$X$2,0),1),'Exp Dates'!$D$3:$Z$300,4,0)</f>
        <v>43362</v>
      </c>
      <c r="L3579" s="52">
        <f>VLOOKUP(VLOOKUP($B3579,'Exp Dates'!$E$5:$Z$300,MATCH("M5",'Exp Dates'!$E$2:$X$2,0),1),'Exp Dates'!$D$3:$Z$300,4,0)</f>
        <v>43390</v>
      </c>
      <c r="M3579">
        <f t="shared" si="3091"/>
        <v>14</v>
      </c>
      <c r="N3579">
        <f t="shared" si="3092"/>
        <v>42</v>
      </c>
      <c r="O3579">
        <f t="shared" si="3093"/>
        <v>77</v>
      </c>
      <c r="P3579">
        <f t="shared" si="3094"/>
        <v>105</v>
      </c>
      <c r="Q3579">
        <f t="shared" si="3095"/>
        <v>133</v>
      </c>
      <c r="R3579">
        <f t="shared" si="3096"/>
        <v>1</v>
      </c>
      <c r="S3579">
        <f t="shared" ca="1" si="3097"/>
        <v>3.5714285714285712E-2</v>
      </c>
      <c r="T3579">
        <f t="shared" ca="1" si="3098"/>
        <v>1.9642857142857167E-2</v>
      </c>
      <c r="U3579">
        <f t="shared" ca="1" si="3099"/>
        <v>13.880764568279369</v>
      </c>
      <c r="V3579">
        <f t="shared" ca="1" si="3100"/>
        <v>13.57257621087463</v>
      </c>
      <c r="W3579">
        <f t="shared" ca="1" si="3101"/>
        <v>13.880764568279369</v>
      </c>
      <c r="X3579">
        <f t="shared" ca="1" si="3102"/>
        <v>14.982149997526628</v>
      </c>
      <c r="Y3579">
        <f t="shared" si="3103"/>
        <v>14</v>
      </c>
      <c r="Z3579">
        <f t="shared" ca="1" si="3089"/>
        <v>13.074999999999999</v>
      </c>
      <c r="AA3579">
        <f t="shared" si="3104"/>
        <v>42</v>
      </c>
      <c r="AB3579">
        <f t="shared" ca="1" si="3090"/>
        <v>14.074999999999999</v>
      </c>
      <c r="AC3579">
        <f t="shared" ca="1" si="3105"/>
        <v>13.64642857142857</v>
      </c>
      <c r="AE3579" s="11">
        <f t="shared" ca="1" si="3106"/>
        <v>18</v>
      </c>
      <c r="AF3579" s="11">
        <f t="shared" si="3107"/>
        <v>5.4730164755924296E-108</v>
      </c>
      <c r="AG3579" s="11">
        <f t="shared" si="3108"/>
        <v>-1.0946032951184859E-107</v>
      </c>
      <c r="AH3579" s="11">
        <f>ROW()</f>
        <v>3579</v>
      </c>
      <c r="AV3579">
        <f t="shared" ca="1" si="3109"/>
        <v>0.9264868240253179</v>
      </c>
      <c r="AW3579">
        <f t="shared" ca="1" si="3110"/>
        <v>0.89401709401709395</v>
      </c>
      <c r="AX3579">
        <f>Master!J3576/Master!K3576</f>
        <v>0.82029598308668084</v>
      </c>
      <c r="AY3579">
        <f t="shared" ca="1" si="3111"/>
        <v>0.10619084093863707</v>
      </c>
      <c r="AZ3579">
        <f t="shared" ca="1" si="3112"/>
        <v>7.3721110930413114E-2</v>
      </c>
      <c r="BA3579" s="11">
        <f>Master!L3576</f>
        <v>0.82029598308668084</v>
      </c>
      <c r="BB3579" s="53">
        <f t="shared" ca="1" si="3113"/>
        <v>0</v>
      </c>
      <c r="BC3579" s="11">
        <f t="shared" ca="1" si="3114"/>
        <v>33.173463802072007</v>
      </c>
      <c r="BD3579" s="11" t="e">
        <f t="shared" ca="1" si="3115"/>
        <v>#DIV/0!</v>
      </c>
      <c r="BE3579" s="11"/>
      <c r="BF3579" s="11"/>
      <c r="BG3579" s="11"/>
      <c r="BH3579" s="11"/>
      <c r="BI3579" s="11"/>
      <c r="BJ3579" s="11">
        <f t="shared" ca="1" si="3116"/>
        <v>3.493798252324738</v>
      </c>
      <c r="BK3579" s="11">
        <f t="shared" ca="1" si="3117"/>
        <v>5.122155662359213</v>
      </c>
      <c r="BL3579" s="11">
        <f t="shared" ca="1" si="3118"/>
        <v>6.1994513480419373</v>
      </c>
      <c r="BM3579" s="11">
        <f t="shared" ca="1" si="3119"/>
        <v>6.8152987549635826</v>
      </c>
      <c r="BN3579" s="11">
        <f t="shared" ca="1" si="3120"/>
        <v>7.3196779448317777</v>
      </c>
      <c r="BO3579" s="11">
        <f t="shared" ca="1" si="3121"/>
        <v>-0.73278789657172183</v>
      </c>
      <c r="BP3579" s="11">
        <f t="shared" ca="1" si="3122"/>
        <v>-0.63608130285192088</v>
      </c>
      <c r="BQ3579" s="11">
        <f t="shared" ca="1" si="3123"/>
        <v>-0.57610589073217522</v>
      </c>
      <c r="BR3579" s="11">
        <f t="shared" ca="1" si="3124"/>
        <v>-0.55088640823963209</v>
      </c>
      <c r="BS3579" s="11">
        <f t="shared" ca="1" si="3125"/>
        <v>-0.53451968554328921</v>
      </c>
    </row>
    <row r="3580" spans="2:71" x14ac:dyDescent="0.25">
      <c r="B3580" s="52">
        <f>Master!B3577</f>
        <v>43258</v>
      </c>
      <c r="C3580" s="11">
        <f ca="1">Master!Q3577</f>
        <v>13.175000000000001</v>
      </c>
      <c r="D3580" s="11">
        <f ca="1">Master!R3577</f>
        <v>14.175000000000001</v>
      </c>
      <c r="E3580" s="11">
        <f ca="1">Master!S3577</f>
        <v>14.75</v>
      </c>
      <c r="F3580" s="11">
        <f ca="1">Master!T3577</f>
        <v>15.275</v>
      </c>
      <c r="G3580" s="11">
        <f ca="1">Master!U3577</f>
        <v>15.824999999999999</v>
      </c>
      <c r="H3580" s="52">
        <f>VLOOKUP(VLOOKUP($B3580,'Exp Dates'!$E$5:$Z$300,MATCH("M1",'Exp Dates'!$E$2:$X$2,0),1),'Exp Dates'!$D$3:$Z$300,4,0)</f>
        <v>43271</v>
      </c>
      <c r="I3580" s="52">
        <f>VLOOKUP(VLOOKUP($B3580,'Exp Dates'!$E$5:$Z$300,MATCH("M2",'Exp Dates'!$E$2:$X$2,0),1),'Exp Dates'!$D$3:$Z$300,4,0)</f>
        <v>43299</v>
      </c>
      <c r="J3580" s="52">
        <f>VLOOKUP(VLOOKUP($B3580,'Exp Dates'!$E$5:$Z$300,MATCH("M3",'Exp Dates'!$E$2:$X$2,0),1),'Exp Dates'!$D$3:$Z$300,4,0)</f>
        <v>43334</v>
      </c>
      <c r="K3580" s="52">
        <f>VLOOKUP(VLOOKUP($B3580,'Exp Dates'!$E$5:$Z$300,MATCH("M4",'Exp Dates'!$E$2:$X$2,0),1),'Exp Dates'!$D$3:$Z$300,4,0)</f>
        <v>43362</v>
      </c>
      <c r="L3580" s="52">
        <f>VLOOKUP(VLOOKUP($B3580,'Exp Dates'!$E$5:$Z$300,MATCH("M5",'Exp Dates'!$E$2:$X$2,0),1),'Exp Dates'!$D$3:$Z$300,4,0)</f>
        <v>43390</v>
      </c>
      <c r="M3580">
        <f t="shared" si="3091"/>
        <v>13</v>
      </c>
      <c r="N3580">
        <f t="shared" si="3092"/>
        <v>41</v>
      </c>
      <c r="O3580">
        <f t="shared" si="3093"/>
        <v>76</v>
      </c>
      <c r="P3580">
        <f t="shared" si="3094"/>
        <v>104</v>
      </c>
      <c r="Q3580">
        <f t="shared" si="3095"/>
        <v>132</v>
      </c>
      <c r="R3580">
        <f t="shared" si="3096"/>
        <v>1</v>
      </c>
      <c r="S3580">
        <f t="shared" ca="1" si="3097"/>
        <v>3.5714285714285712E-2</v>
      </c>
      <c r="T3580">
        <f t="shared" ca="1" si="3098"/>
        <v>1.8750000000000013E-2</v>
      </c>
      <c r="U3580">
        <f t="shared" ca="1" si="3099"/>
        <v>14.009804177619262</v>
      </c>
      <c r="V3580">
        <f t="shared" ca="1" si="3100"/>
        <v>13.699944690538338</v>
      </c>
      <c r="W3580">
        <f t="shared" ca="1" si="3101"/>
        <v>14.009804177619262</v>
      </c>
      <c r="X3580">
        <f t="shared" ca="1" si="3102"/>
        <v>15.108440014687794</v>
      </c>
      <c r="Y3580">
        <f t="shared" si="3103"/>
        <v>13</v>
      </c>
      <c r="Z3580">
        <f t="shared" ca="1" si="3089"/>
        <v>13.175000000000001</v>
      </c>
      <c r="AA3580">
        <f t="shared" si="3104"/>
        <v>41</v>
      </c>
      <c r="AB3580">
        <f t="shared" ca="1" si="3090"/>
        <v>14.175000000000001</v>
      </c>
      <c r="AC3580">
        <f t="shared" ca="1" si="3105"/>
        <v>13.782142857142858</v>
      </c>
      <c r="AE3580" s="11">
        <f t="shared" ca="1" si="3106"/>
        <v>18</v>
      </c>
      <c r="AF3580" s="11">
        <f t="shared" si="3107"/>
        <v>2.7365082377962148E-108</v>
      </c>
      <c r="AG3580" s="11">
        <f t="shared" si="3108"/>
        <v>-5.4730164755924296E-108</v>
      </c>
      <c r="AH3580" s="11">
        <f>ROW()</f>
        <v>3580</v>
      </c>
      <c r="AV3580">
        <f t="shared" ca="1" si="3109"/>
        <v>0.92728330416638094</v>
      </c>
      <c r="AW3580">
        <f t="shared" ca="1" si="3110"/>
        <v>0.89322033898305087</v>
      </c>
      <c r="AX3580">
        <f>Master!J3577/Master!K3577</f>
        <v>0.84060984060984068</v>
      </c>
      <c r="AY3580">
        <f t="shared" ca="1" si="3111"/>
        <v>8.6673463556540264E-2</v>
      </c>
      <c r="AZ3580">
        <f t="shared" ca="1" si="3112"/>
        <v>5.2610498373210191E-2</v>
      </c>
      <c r="BA3580" s="11">
        <f>Master!L3577</f>
        <v>0.84060984060984068</v>
      </c>
      <c r="BB3580" s="53">
        <f t="shared" ca="1" si="3113"/>
        <v>0</v>
      </c>
      <c r="BC3580" s="11">
        <f t="shared" ca="1" si="3114"/>
        <v>33.173463802072007</v>
      </c>
      <c r="BD3580" s="11" t="e">
        <f t="shared" ca="1" si="3115"/>
        <v>#DIV/0!</v>
      </c>
      <c r="BE3580" s="11"/>
      <c r="BF3580" s="11"/>
      <c r="BG3580" s="11"/>
      <c r="BH3580" s="11"/>
      <c r="BI3580" s="11"/>
      <c r="BJ3580" s="11">
        <f t="shared" ca="1" si="3116"/>
        <v>3.3962230974626961</v>
      </c>
      <c r="BK3580" s="11">
        <f t="shared" ca="1" si="3117"/>
        <v>5.0823257081442668</v>
      </c>
      <c r="BL3580" s="11">
        <f t="shared" ca="1" si="3118"/>
        <v>6.1745429781407672</v>
      </c>
      <c r="BM3580" s="11">
        <f t="shared" ca="1" si="3119"/>
        <v>6.7955485458664926</v>
      </c>
      <c r="BN3580" s="11">
        <f t="shared" ca="1" si="3120"/>
        <v>7.3030654397677255</v>
      </c>
      <c r="BO3580" s="11">
        <f t="shared" ca="1" si="3121"/>
        <v>-0.7422221557903077</v>
      </c>
      <c r="BP3580" s="11">
        <f t="shared" ca="1" si="3122"/>
        <v>-0.64145850383461966</v>
      </c>
      <c r="BQ3580" s="11">
        <f t="shared" ca="1" si="3123"/>
        <v>-0.58138691673621912</v>
      </c>
      <c r="BR3580" s="11">
        <f t="shared" ca="1" si="3124"/>
        <v>-0.55511957146536872</v>
      </c>
      <c r="BS3580" s="11">
        <f t="shared" ca="1" si="3125"/>
        <v>-0.53851087268450382</v>
      </c>
    </row>
    <row r="3581" spans="2:71" x14ac:dyDescent="0.25">
      <c r="B3581" s="52">
        <f>Master!B3578</f>
        <v>43259</v>
      </c>
      <c r="C3581" s="11">
        <f ca="1">Master!Q3578</f>
        <v>13.324999999999999</v>
      </c>
      <c r="D3581" s="11">
        <f ca="1">Master!R3578</f>
        <v>14.225</v>
      </c>
      <c r="E3581" s="11">
        <f ca="1">Master!S3578</f>
        <v>14.775</v>
      </c>
      <c r="F3581" s="11">
        <f ca="1">Master!T3578</f>
        <v>15.324999999999999</v>
      </c>
      <c r="G3581" s="11">
        <f ca="1">Master!U3578</f>
        <v>15.824999999999999</v>
      </c>
      <c r="H3581" s="52">
        <f>VLOOKUP(VLOOKUP($B3581,'Exp Dates'!$E$5:$Z$300,MATCH("M1",'Exp Dates'!$E$2:$X$2,0),1),'Exp Dates'!$D$3:$Z$300,4,0)</f>
        <v>43271</v>
      </c>
      <c r="I3581" s="52">
        <f>VLOOKUP(VLOOKUP($B3581,'Exp Dates'!$E$5:$Z$300,MATCH("M2",'Exp Dates'!$E$2:$X$2,0),1),'Exp Dates'!$D$3:$Z$300,4,0)</f>
        <v>43299</v>
      </c>
      <c r="J3581" s="52">
        <f>VLOOKUP(VLOOKUP($B3581,'Exp Dates'!$E$5:$Z$300,MATCH("M3",'Exp Dates'!$E$2:$X$2,0),1),'Exp Dates'!$D$3:$Z$300,4,0)</f>
        <v>43334</v>
      </c>
      <c r="K3581" s="52">
        <f>VLOOKUP(VLOOKUP($B3581,'Exp Dates'!$E$5:$Z$300,MATCH("M4",'Exp Dates'!$E$2:$X$2,0),1),'Exp Dates'!$D$3:$Z$300,4,0)</f>
        <v>43362</v>
      </c>
      <c r="L3581" s="52">
        <f>VLOOKUP(VLOOKUP($B3581,'Exp Dates'!$E$5:$Z$300,MATCH("M5",'Exp Dates'!$E$2:$X$2,0),1),'Exp Dates'!$D$3:$Z$300,4,0)</f>
        <v>43390</v>
      </c>
      <c r="M3581">
        <f t="shared" si="3091"/>
        <v>12</v>
      </c>
      <c r="N3581">
        <f t="shared" si="3092"/>
        <v>40</v>
      </c>
      <c r="O3581">
        <f t="shared" si="3093"/>
        <v>75</v>
      </c>
      <c r="P3581">
        <f t="shared" si="3094"/>
        <v>103</v>
      </c>
      <c r="Q3581">
        <f t="shared" si="3095"/>
        <v>131</v>
      </c>
      <c r="R3581">
        <f t="shared" si="3096"/>
        <v>1</v>
      </c>
      <c r="S3581">
        <f t="shared" ca="1" si="3097"/>
        <v>3.2142857142857154E-2</v>
      </c>
      <c r="T3581">
        <f t="shared" ca="1" si="3098"/>
        <v>1.9642857142857104E-2</v>
      </c>
      <c r="U3581">
        <f t="shared" ca="1" si="3099"/>
        <v>14.099946175175887</v>
      </c>
      <c r="V3581">
        <f t="shared" ca="1" si="3100"/>
        <v>13.818746971311935</v>
      </c>
      <c r="W3581">
        <f t="shared" ca="1" si="3101"/>
        <v>14.099946175175887</v>
      </c>
      <c r="X3581">
        <f t="shared" ca="1" si="3102"/>
        <v>15.168634738786139</v>
      </c>
      <c r="Y3581">
        <f t="shared" si="3103"/>
        <v>12</v>
      </c>
      <c r="Z3581">
        <f t="shared" ca="1" si="3089"/>
        <v>13.324999999999999</v>
      </c>
      <c r="AA3581">
        <f t="shared" si="3104"/>
        <v>40</v>
      </c>
      <c r="AB3581">
        <f t="shared" ca="1" si="3090"/>
        <v>14.225</v>
      </c>
      <c r="AC3581">
        <f t="shared" ca="1" si="3105"/>
        <v>13.903571428571428</v>
      </c>
      <c r="AE3581" s="11">
        <f t="shared" ca="1" si="3106"/>
        <v>18</v>
      </c>
      <c r="AF3581" s="11">
        <f t="shared" si="3107"/>
        <v>1.3682541188981074E-108</v>
      </c>
      <c r="AG3581" s="11">
        <f t="shared" si="3108"/>
        <v>-2.7365082377962148E-108</v>
      </c>
      <c r="AH3581" s="11">
        <f>ROW()</f>
        <v>3581</v>
      </c>
      <c r="AV3581">
        <f t="shared" ca="1" si="3109"/>
        <v>0.92954616008534907</v>
      </c>
      <c r="AW3581">
        <f t="shared" ca="1" si="3110"/>
        <v>0.90186125211505919</v>
      </c>
      <c r="AX3581">
        <f>Master!J3578/Master!K3578</f>
        <v>0.83424657534246571</v>
      </c>
      <c r="AY3581">
        <f t="shared" ca="1" si="3111"/>
        <v>9.5299584742883359E-2</v>
      </c>
      <c r="AZ3581">
        <f t="shared" ca="1" si="3112"/>
        <v>6.7614676772593474E-2</v>
      </c>
      <c r="BA3581" s="11">
        <f>Master!L3578</f>
        <v>0.83424657534246571</v>
      </c>
      <c r="BB3581" s="53">
        <f t="shared" ca="1" si="3113"/>
        <v>0</v>
      </c>
      <c r="BC3581" s="11">
        <f t="shared" ca="1" si="3114"/>
        <v>33.173463802072007</v>
      </c>
      <c r="BD3581" s="11" t="e">
        <f t="shared" ca="1" si="3115"/>
        <v>#DIV/0!</v>
      </c>
      <c r="BE3581" s="11"/>
      <c r="BF3581" s="11"/>
      <c r="BG3581" s="11"/>
      <c r="BH3581" s="11"/>
      <c r="BI3581" s="11"/>
      <c r="BJ3581" s="11">
        <f t="shared" ca="1" si="3116"/>
        <v>3.2924106966404652</v>
      </c>
      <c r="BK3581" s="11">
        <f t="shared" ca="1" si="3117"/>
        <v>5.0417286839750268</v>
      </c>
      <c r="BL3581" s="11">
        <f t="shared" ca="1" si="3118"/>
        <v>6.1493866882336521</v>
      </c>
      <c r="BM3581" s="11">
        <f t="shared" ca="1" si="3119"/>
        <v>6.775658127810738</v>
      </c>
      <c r="BN3581" s="11">
        <f t="shared" ca="1" si="3120"/>
        <v>7.2863617824608866</v>
      </c>
      <c r="BO3581" s="11">
        <f t="shared" ca="1" si="3121"/>
        <v>-0.75291476948289193</v>
      </c>
      <c r="BP3581" s="11">
        <f t="shared" ca="1" si="3122"/>
        <v>-0.64557267599472568</v>
      </c>
      <c r="BQ3581" s="11">
        <f t="shared" ca="1" si="3123"/>
        <v>-0.58379785528029426</v>
      </c>
      <c r="BR3581" s="11">
        <f t="shared" ca="1" si="3124"/>
        <v>-0.55786896392752117</v>
      </c>
      <c r="BS3581" s="11">
        <f t="shared" ca="1" si="3125"/>
        <v>-0.53956639605302459</v>
      </c>
    </row>
    <row r="3582" spans="2:71" x14ac:dyDescent="0.25">
      <c r="B3582" s="52">
        <f>Master!B3579</f>
        <v>43262</v>
      </c>
      <c r="C3582" s="11">
        <f ca="1">Master!Q3579</f>
        <v>12.875</v>
      </c>
      <c r="D3582" s="11">
        <f ca="1">Master!R3579</f>
        <v>13.975</v>
      </c>
      <c r="E3582" s="11">
        <f ca="1">Master!S3579</f>
        <v>14.675000000000001</v>
      </c>
      <c r="F3582" s="11">
        <f ca="1">Master!T3579</f>
        <v>15.225</v>
      </c>
      <c r="G3582" s="11">
        <f ca="1">Master!U3579</f>
        <v>15.8</v>
      </c>
      <c r="H3582" s="52">
        <f>VLOOKUP(VLOOKUP($B3582,'Exp Dates'!$E$5:$Z$300,MATCH("M1",'Exp Dates'!$E$2:$X$2,0),1),'Exp Dates'!$D$3:$Z$300,4,0)</f>
        <v>43271</v>
      </c>
      <c r="I3582" s="52">
        <f>VLOOKUP(VLOOKUP($B3582,'Exp Dates'!$E$5:$Z$300,MATCH("M2",'Exp Dates'!$E$2:$X$2,0),1),'Exp Dates'!$D$3:$Z$300,4,0)</f>
        <v>43299</v>
      </c>
      <c r="J3582" s="52">
        <f>VLOOKUP(VLOOKUP($B3582,'Exp Dates'!$E$5:$Z$300,MATCH("M3",'Exp Dates'!$E$2:$X$2,0),1),'Exp Dates'!$D$3:$Z$300,4,0)</f>
        <v>43334</v>
      </c>
      <c r="K3582" s="52">
        <f>VLOOKUP(VLOOKUP($B3582,'Exp Dates'!$E$5:$Z$300,MATCH("M4",'Exp Dates'!$E$2:$X$2,0),1),'Exp Dates'!$D$3:$Z$300,4,0)</f>
        <v>43362</v>
      </c>
      <c r="L3582" s="52">
        <f>VLOOKUP(VLOOKUP($B3582,'Exp Dates'!$E$5:$Z$300,MATCH("M5",'Exp Dates'!$E$2:$X$2,0),1),'Exp Dates'!$D$3:$Z$300,4,0)</f>
        <v>43390</v>
      </c>
      <c r="M3582">
        <f t="shared" si="3091"/>
        <v>9</v>
      </c>
      <c r="N3582">
        <f t="shared" si="3092"/>
        <v>37</v>
      </c>
      <c r="O3582">
        <f t="shared" si="3093"/>
        <v>72</v>
      </c>
      <c r="P3582">
        <f t="shared" si="3094"/>
        <v>100</v>
      </c>
      <c r="Q3582">
        <f t="shared" si="3095"/>
        <v>128</v>
      </c>
      <c r="R3582">
        <f t="shared" si="3096"/>
        <v>1</v>
      </c>
      <c r="S3582">
        <f t="shared" ca="1" si="3097"/>
        <v>3.9285714285714271E-2</v>
      </c>
      <c r="T3582">
        <f t="shared" ca="1" si="3098"/>
        <v>1.9642857142857104E-2</v>
      </c>
      <c r="U3582">
        <f t="shared" ca="1" si="3099"/>
        <v>13.895520861054472</v>
      </c>
      <c r="V3582">
        <f t="shared" ca="1" si="3100"/>
        <v>13.626232971735073</v>
      </c>
      <c r="W3582">
        <f t="shared" ca="1" si="3101"/>
        <v>13.895520861054472</v>
      </c>
      <c r="X3582">
        <f t="shared" ca="1" si="3102"/>
        <v>15.120109846631191</v>
      </c>
      <c r="Y3582">
        <f t="shared" si="3103"/>
        <v>9</v>
      </c>
      <c r="Z3582">
        <f t="shared" ca="1" si="3089"/>
        <v>12.875</v>
      </c>
      <c r="AA3582">
        <f t="shared" si="3104"/>
        <v>37</v>
      </c>
      <c r="AB3582">
        <f t="shared" ca="1" si="3090"/>
        <v>13.975</v>
      </c>
      <c r="AC3582">
        <f t="shared" ca="1" si="3105"/>
        <v>13.7</v>
      </c>
      <c r="AE3582" s="11">
        <f t="shared" ca="1" si="3106"/>
        <v>18</v>
      </c>
      <c r="AF3582" s="11">
        <f t="shared" si="3107"/>
        <v>6.841270594490537E-109</v>
      </c>
      <c r="AG3582" s="11">
        <f t="shared" si="3108"/>
        <v>-1.3682541188981074E-108</v>
      </c>
      <c r="AH3582" s="11">
        <f>ROW()</f>
        <v>3582</v>
      </c>
      <c r="AV3582">
        <f t="shared" ca="1" si="3109"/>
        <v>0.91900925337195472</v>
      </c>
      <c r="AW3582">
        <f t="shared" ca="1" si="3110"/>
        <v>0.87734241908006805</v>
      </c>
      <c r="AX3582">
        <f>Master!J3579/Master!K3579</f>
        <v>0.84879725085910651</v>
      </c>
      <c r="AY3582">
        <f t="shared" ca="1" si="3111"/>
        <v>7.0212002512848204E-2</v>
      </c>
      <c r="AZ3582">
        <f t="shared" ca="1" si="3112"/>
        <v>2.8545168220961536E-2</v>
      </c>
      <c r="BA3582" s="11">
        <f>Master!L3579</f>
        <v>0.84879725085910651</v>
      </c>
      <c r="BB3582" s="53">
        <f t="shared" ca="1" si="3113"/>
        <v>0</v>
      </c>
      <c r="BC3582" s="11">
        <f t="shared" ca="1" si="3114"/>
        <v>33.173463802072007</v>
      </c>
      <c r="BD3582" s="11" t="e">
        <f t="shared" ca="1" si="3115"/>
        <v>#DIV/0!</v>
      </c>
      <c r="BE3582" s="11"/>
      <c r="BF3582" s="11"/>
      <c r="BG3582" s="11"/>
      <c r="BH3582" s="11"/>
      <c r="BI3582" s="11"/>
      <c r="BJ3582" s="11">
        <f t="shared" ca="1" si="3116"/>
        <v>2.9325850929940458</v>
      </c>
      <c r="BK3582" s="11">
        <f t="shared" ca="1" si="3117"/>
        <v>4.9149662910890122</v>
      </c>
      <c r="BL3582" s="11">
        <f t="shared" ca="1" si="3118"/>
        <v>6.0723685297384904</v>
      </c>
      <c r="BM3582" s="11">
        <f t="shared" ca="1" si="3119"/>
        <v>6.7151205168412602</v>
      </c>
      <c r="BN3582" s="11">
        <f t="shared" ca="1" si="3120"/>
        <v>7.2356911891484721</v>
      </c>
      <c r="BO3582" s="11">
        <f t="shared" ca="1" si="3121"/>
        <v>-0.77222640054415181</v>
      </c>
      <c r="BP3582" s="11">
        <f t="shared" ca="1" si="3122"/>
        <v>-0.64830294875928351</v>
      </c>
      <c r="BQ3582" s="11">
        <f t="shared" ca="1" si="3123"/>
        <v>-0.5862099809377519</v>
      </c>
      <c r="BR3582" s="11">
        <f t="shared" ca="1" si="3124"/>
        <v>-0.55894118115985147</v>
      </c>
      <c r="BS3582" s="11">
        <f t="shared" ca="1" si="3125"/>
        <v>-0.54204486144629926</v>
      </c>
    </row>
    <row r="3583" spans="2:71" x14ac:dyDescent="0.25">
      <c r="B3583" s="52">
        <f>Master!B3580</f>
        <v>43263</v>
      </c>
      <c r="C3583" s="11">
        <f ca="1">Master!Q3580</f>
        <v>12.775</v>
      </c>
      <c r="D3583" s="11">
        <f ca="1">Master!R3580</f>
        <v>13.925000000000001</v>
      </c>
      <c r="E3583" s="11">
        <f ca="1">Master!S3580</f>
        <v>14.625</v>
      </c>
      <c r="F3583" s="11">
        <f ca="1">Master!T3580</f>
        <v>15.275</v>
      </c>
      <c r="G3583" s="11">
        <f ca="1">Master!U3580</f>
        <v>15.824999999999999</v>
      </c>
      <c r="H3583" s="52">
        <f>VLOOKUP(VLOOKUP($B3583,'Exp Dates'!$E$5:$Z$300,MATCH("M1",'Exp Dates'!$E$2:$X$2,0),1),'Exp Dates'!$D$3:$Z$300,4,0)</f>
        <v>43271</v>
      </c>
      <c r="I3583" s="52">
        <f>VLOOKUP(VLOOKUP($B3583,'Exp Dates'!$E$5:$Z$300,MATCH("M2",'Exp Dates'!$E$2:$X$2,0),1),'Exp Dates'!$D$3:$Z$300,4,0)</f>
        <v>43299</v>
      </c>
      <c r="J3583" s="52">
        <f>VLOOKUP(VLOOKUP($B3583,'Exp Dates'!$E$5:$Z$300,MATCH("M3",'Exp Dates'!$E$2:$X$2,0),1),'Exp Dates'!$D$3:$Z$300,4,0)</f>
        <v>43334</v>
      </c>
      <c r="K3583" s="52">
        <f>VLOOKUP(VLOOKUP($B3583,'Exp Dates'!$E$5:$Z$300,MATCH("M4",'Exp Dates'!$E$2:$X$2,0),1),'Exp Dates'!$D$3:$Z$300,4,0)</f>
        <v>43362</v>
      </c>
      <c r="L3583" s="52">
        <f>VLOOKUP(VLOOKUP($B3583,'Exp Dates'!$E$5:$Z$300,MATCH("M5",'Exp Dates'!$E$2:$X$2,0),1),'Exp Dates'!$D$3:$Z$300,4,0)</f>
        <v>43390</v>
      </c>
      <c r="M3583">
        <f t="shared" si="3091"/>
        <v>8</v>
      </c>
      <c r="N3583">
        <f t="shared" si="3092"/>
        <v>36</v>
      </c>
      <c r="O3583">
        <f t="shared" si="3093"/>
        <v>71</v>
      </c>
      <c r="P3583">
        <f t="shared" si="3094"/>
        <v>99</v>
      </c>
      <c r="Q3583">
        <f t="shared" si="3095"/>
        <v>127</v>
      </c>
      <c r="R3583">
        <f t="shared" si="3096"/>
        <v>1</v>
      </c>
      <c r="S3583">
        <f t="shared" ca="1" si="3097"/>
        <v>4.1071428571428585E-2</v>
      </c>
      <c r="T3583">
        <f t="shared" ca="1" si="3098"/>
        <v>2.3214285714285725E-2</v>
      </c>
      <c r="U3583">
        <f t="shared" ca="1" si="3099"/>
        <v>13.861856065167771</v>
      </c>
      <c r="V3583">
        <f t="shared" ca="1" si="3100"/>
        <v>13.630752913907582</v>
      </c>
      <c r="W3583">
        <f t="shared" ca="1" si="3101"/>
        <v>13.861856065167771</v>
      </c>
      <c r="X3583">
        <f t="shared" ca="1" si="3102"/>
        <v>15.170569088687952</v>
      </c>
      <c r="Y3583">
        <f t="shared" si="3103"/>
        <v>8</v>
      </c>
      <c r="Z3583">
        <f t="shared" ca="1" si="3089"/>
        <v>12.775</v>
      </c>
      <c r="AA3583">
        <f t="shared" si="3104"/>
        <v>36</v>
      </c>
      <c r="AB3583">
        <f t="shared" ca="1" si="3090"/>
        <v>13.925000000000001</v>
      </c>
      <c r="AC3583">
        <f t="shared" ca="1" si="3105"/>
        <v>13.678571428571429</v>
      </c>
      <c r="AE3583" s="11">
        <f t="shared" ca="1" si="3106"/>
        <v>18</v>
      </c>
      <c r="AF3583" s="11">
        <f t="shared" si="3107"/>
        <v>3.4206352972452685E-109</v>
      </c>
      <c r="AG3583" s="11">
        <f t="shared" si="3108"/>
        <v>-6.841270594490537E-109</v>
      </c>
      <c r="AH3583" s="11">
        <f>ROW()</f>
        <v>3583</v>
      </c>
      <c r="AV3583">
        <f t="shared" ca="1" si="3109"/>
        <v>0.91373342582803752</v>
      </c>
      <c r="AW3583">
        <f t="shared" ca="1" si="3110"/>
        <v>0.87350427350427351</v>
      </c>
      <c r="AX3583">
        <f>Master!J3580/Master!K3580</f>
        <v>0.84578478409869773</v>
      </c>
      <c r="AY3583">
        <f t="shared" ca="1" si="3111"/>
        <v>6.7948641729339787E-2</v>
      </c>
      <c r="AZ3583">
        <f t="shared" ca="1" si="3112"/>
        <v>2.7719489405575781E-2</v>
      </c>
      <c r="BA3583" s="11">
        <f>Master!L3580</f>
        <v>0.84578478409869773</v>
      </c>
      <c r="BB3583" s="53">
        <f t="shared" ca="1" si="3113"/>
        <v>0</v>
      </c>
      <c r="BC3583" s="11">
        <f t="shared" ca="1" si="3114"/>
        <v>33.173463802072007</v>
      </c>
      <c r="BD3583" s="11" t="e">
        <f t="shared" ca="1" si="3115"/>
        <v>#DIV/0!</v>
      </c>
      <c r="BE3583" s="11"/>
      <c r="BF3583" s="11"/>
      <c r="BG3583" s="11"/>
      <c r="BH3583" s="11"/>
      <c r="BI3583" s="11"/>
      <c r="BJ3583" s="11">
        <f t="shared" ca="1" si="3116"/>
        <v>2.7911942735329194</v>
      </c>
      <c r="BK3583" s="11">
        <f t="shared" ca="1" si="3117"/>
        <v>4.8709179126442246</v>
      </c>
      <c r="BL3583" s="11">
        <f t="shared" ca="1" si="3118"/>
        <v>6.0461575713830911</v>
      </c>
      <c r="BM3583" s="11">
        <f t="shared" ca="1" si="3119"/>
        <v>6.694643803911994</v>
      </c>
      <c r="BN3583" s="11">
        <f t="shared" ca="1" si="3120"/>
        <v>7.2186100745323927</v>
      </c>
      <c r="BO3583" s="11">
        <f t="shared" ca="1" si="3121"/>
        <v>-0.78151121146513347</v>
      </c>
      <c r="BP3583" s="11">
        <f t="shared" ca="1" si="3122"/>
        <v>-0.65020338149772172</v>
      </c>
      <c r="BQ3583" s="11">
        <f t="shared" ca="1" si="3123"/>
        <v>-0.58658751648662633</v>
      </c>
      <c r="BR3583" s="11">
        <f t="shared" ca="1" si="3124"/>
        <v>-0.5617254465524063</v>
      </c>
      <c r="BS3583" s="11">
        <f t="shared" ca="1" si="3125"/>
        <v>-0.54384770461090726</v>
      </c>
    </row>
    <row r="3584" spans="2:71" x14ac:dyDescent="0.25">
      <c r="B3584" s="52">
        <f>Master!B3581</f>
        <v>43264</v>
      </c>
      <c r="C3584" s="11">
        <f ca="1">Master!Q3581</f>
        <v>13.225</v>
      </c>
      <c r="D3584" s="11">
        <f ca="1">Master!R3581</f>
        <v>14.175000000000001</v>
      </c>
      <c r="E3584" s="11">
        <f ca="1">Master!S3581</f>
        <v>14.824999999999999</v>
      </c>
      <c r="F3584" s="11">
        <f ca="1">Master!T3581</f>
        <v>15.425000000000001</v>
      </c>
      <c r="G3584" s="11">
        <f ca="1">Master!U3581</f>
        <v>15.975</v>
      </c>
      <c r="H3584" s="52">
        <f>VLOOKUP(VLOOKUP($B3584,'Exp Dates'!$E$5:$Z$300,MATCH("M1",'Exp Dates'!$E$2:$X$2,0),1),'Exp Dates'!$D$3:$Z$300,4,0)</f>
        <v>43271</v>
      </c>
      <c r="I3584" s="52">
        <f>VLOOKUP(VLOOKUP($B3584,'Exp Dates'!$E$5:$Z$300,MATCH("M2",'Exp Dates'!$E$2:$X$2,0),1),'Exp Dates'!$D$3:$Z$300,4,0)</f>
        <v>43299</v>
      </c>
      <c r="J3584" s="52">
        <f>VLOOKUP(VLOOKUP($B3584,'Exp Dates'!$E$5:$Z$300,MATCH("M3",'Exp Dates'!$E$2:$X$2,0),1),'Exp Dates'!$D$3:$Z$300,4,0)</f>
        <v>43334</v>
      </c>
      <c r="K3584" s="52">
        <f>VLOOKUP(VLOOKUP($B3584,'Exp Dates'!$E$5:$Z$300,MATCH("M4",'Exp Dates'!$E$2:$X$2,0),1),'Exp Dates'!$D$3:$Z$300,4,0)</f>
        <v>43362</v>
      </c>
      <c r="L3584" s="52">
        <f>VLOOKUP(VLOOKUP($B3584,'Exp Dates'!$E$5:$Z$300,MATCH("M5",'Exp Dates'!$E$2:$X$2,0),1),'Exp Dates'!$D$3:$Z$300,4,0)</f>
        <v>43390</v>
      </c>
      <c r="M3584">
        <f t="shared" si="3091"/>
        <v>7</v>
      </c>
      <c r="N3584">
        <f t="shared" si="3092"/>
        <v>35</v>
      </c>
      <c r="O3584">
        <f t="shared" si="3093"/>
        <v>70</v>
      </c>
      <c r="P3584">
        <f t="shared" si="3094"/>
        <v>98</v>
      </c>
      <c r="Q3584">
        <f t="shared" si="3095"/>
        <v>126</v>
      </c>
      <c r="R3584">
        <f t="shared" si="3096"/>
        <v>1</v>
      </c>
      <c r="S3584">
        <f t="shared" ca="1" si="3097"/>
        <v>3.3928571428571468E-2</v>
      </c>
      <c r="T3584">
        <f t="shared" ca="1" si="3098"/>
        <v>2.1428571428571481E-2</v>
      </c>
      <c r="U3584">
        <f t="shared" ca="1" si="3099"/>
        <v>14.136691326709611</v>
      </c>
      <c r="V3584">
        <f t="shared" ca="1" si="3100"/>
        <v>13.951605343711051</v>
      </c>
      <c r="W3584">
        <f t="shared" ca="1" si="3101"/>
        <v>14.136691326709611</v>
      </c>
      <c r="X3584">
        <f t="shared" ca="1" si="3102"/>
        <v>15.345719561850718</v>
      </c>
      <c r="Y3584">
        <f t="shared" si="3103"/>
        <v>7</v>
      </c>
      <c r="Z3584">
        <f t="shared" ca="1" si="3089"/>
        <v>13.225</v>
      </c>
      <c r="AA3584">
        <f t="shared" si="3104"/>
        <v>35</v>
      </c>
      <c r="AB3584">
        <f t="shared" ca="1" si="3090"/>
        <v>14.175000000000001</v>
      </c>
      <c r="AC3584">
        <f t="shared" ca="1" si="3105"/>
        <v>14.005357142857143</v>
      </c>
      <c r="AE3584" s="11">
        <f t="shared" ca="1" si="3106"/>
        <v>18</v>
      </c>
      <c r="AF3584" s="11">
        <f t="shared" si="3107"/>
        <v>1.7103176486226342E-109</v>
      </c>
      <c r="AG3584" s="11">
        <f t="shared" si="3108"/>
        <v>-3.4206352972452685E-109</v>
      </c>
      <c r="AH3584" s="11">
        <f>ROW()</f>
        <v>3584</v>
      </c>
      <c r="AV3584">
        <f t="shared" ca="1" si="3109"/>
        <v>0.92121397564525176</v>
      </c>
      <c r="AW3584">
        <f t="shared" ca="1" si="3110"/>
        <v>0.89207419898819562</v>
      </c>
      <c r="AX3584">
        <f>Master!J3581/Master!K3581</f>
        <v>0.86729222520107241</v>
      </c>
      <c r="AY3584">
        <f t="shared" ca="1" si="3111"/>
        <v>5.392175044417935E-2</v>
      </c>
      <c r="AZ3584">
        <f t="shared" ca="1" si="3112"/>
        <v>2.4781973787123213E-2</v>
      </c>
      <c r="BA3584" s="11">
        <f>Master!L3581</f>
        <v>0.86729222520107241</v>
      </c>
      <c r="BB3584" s="53">
        <f t="shared" ca="1" si="3113"/>
        <v>0</v>
      </c>
      <c r="BC3584" s="11">
        <f t="shared" ca="1" si="3114"/>
        <v>33.173463802072007</v>
      </c>
      <c r="BD3584" s="11" t="e">
        <f t="shared" ca="1" si="3115"/>
        <v>#DIV/0!</v>
      </c>
      <c r="BE3584" s="11"/>
      <c r="BF3584" s="11"/>
      <c r="BG3584" s="11"/>
      <c r="BH3584" s="11"/>
      <c r="BI3584" s="11"/>
      <c r="BJ3584" s="11">
        <f t="shared" ca="1" si="3116"/>
        <v>2.6350493170033999</v>
      </c>
      <c r="BK3584" s="11">
        <f t="shared" ca="1" si="3117"/>
        <v>4.8258956929070296</v>
      </c>
      <c r="BL3584" s="11">
        <f t="shared" ca="1" si="3118"/>
        <v>6.0196659327628739</v>
      </c>
      <c r="BM3584" s="11">
        <f t="shared" ca="1" si="3119"/>
        <v>6.6740137868230391</v>
      </c>
      <c r="BN3584" s="11">
        <f t="shared" ca="1" si="3120"/>
        <v>7.2014312401261744</v>
      </c>
      <c r="BO3584" s="11">
        <f t="shared" ca="1" si="3121"/>
        <v>-0.8007524145933157</v>
      </c>
      <c r="BP3584" s="11">
        <f t="shared" ca="1" si="3122"/>
        <v>-0.65954880473319011</v>
      </c>
      <c r="BQ3584" s="11">
        <f t="shared" ca="1" si="3123"/>
        <v>-0.59395170773943518</v>
      </c>
      <c r="BR3584" s="11">
        <f t="shared" ca="1" si="3124"/>
        <v>-0.56732487605685322</v>
      </c>
      <c r="BS3584" s="11">
        <f t="shared" ca="1" si="3125"/>
        <v>-0.54920618215172623</v>
      </c>
    </row>
    <row r="3585" spans="2:71" x14ac:dyDescent="0.25">
      <c r="B3585" s="52">
        <f>Master!B3582</f>
        <v>43265</v>
      </c>
      <c r="C3585" s="11">
        <f ca="1">Master!Q3582</f>
        <v>12.675000000000001</v>
      </c>
      <c r="D3585" s="11">
        <f ca="1">Master!R3582</f>
        <v>13.675000000000001</v>
      </c>
      <c r="E3585" s="11">
        <f ca="1">Master!S3582</f>
        <v>14.425000000000001</v>
      </c>
      <c r="F3585" s="11">
        <f ca="1">Master!T3582</f>
        <v>15.1</v>
      </c>
      <c r="G3585" s="11">
        <f ca="1">Master!U3582</f>
        <v>15.675000000000001</v>
      </c>
      <c r="H3585" s="52">
        <f>VLOOKUP(VLOOKUP($B3585,'Exp Dates'!$E$5:$Z$300,MATCH("M1",'Exp Dates'!$E$2:$X$2,0),1),'Exp Dates'!$D$3:$Z$300,4,0)</f>
        <v>43271</v>
      </c>
      <c r="I3585" s="52">
        <f>VLOOKUP(VLOOKUP($B3585,'Exp Dates'!$E$5:$Z$300,MATCH("M2",'Exp Dates'!$E$2:$X$2,0),1),'Exp Dates'!$D$3:$Z$300,4,0)</f>
        <v>43299</v>
      </c>
      <c r="J3585" s="52">
        <f>VLOOKUP(VLOOKUP($B3585,'Exp Dates'!$E$5:$Z$300,MATCH("M3",'Exp Dates'!$E$2:$X$2,0),1),'Exp Dates'!$D$3:$Z$300,4,0)</f>
        <v>43334</v>
      </c>
      <c r="K3585" s="52">
        <f>VLOOKUP(VLOOKUP($B3585,'Exp Dates'!$E$5:$Z$300,MATCH("M4",'Exp Dates'!$E$2:$X$2,0),1),'Exp Dates'!$D$3:$Z$300,4,0)</f>
        <v>43362</v>
      </c>
      <c r="L3585" s="52">
        <f>VLOOKUP(VLOOKUP($B3585,'Exp Dates'!$E$5:$Z$300,MATCH("M5",'Exp Dates'!$E$2:$X$2,0),1),'Exp Dates'!$D$3:$Z$300,4,0)</f>
        <v>43390</v>
      </c>
      <c r="M3585">
        <f t="shared" si="3091"/>
        <v>6</v>
      </c>
      <c r="N3585">
        <f t="shared" si="3092"/>
        <v>34</v>
      </c>
      <c r="O3585">
        <f t="shared" si="3093"/>
        <v>69</v>
      </c>
      <c r="P3585">
        <f t="shared" si="3094"/>
        <v>97</v>
      </c>
      <c r="Q3585">
        <f t="shared" si="3095"/>
        <v>125</v>
      </c>
      <c r="R3585">
        <f t="shared" si="3096"/>
        <v>2</v>
      </c>
      <c r="S3585">
        <f t="shared" ca="1" si="3097"/>
        <v>2.1428571428571429E-2</v>
      </c>
      <c r="T3585">
        <f t="shared" ca="1" si="3098"/>
        <v>2.410714285714282E-2</v>
      </c>
      <c r="U3585">
        <f t="shared" ca="1" si="3099"/>
        <v>13.647445470019029</v>
      </c>
      <c r="V3585">
        <f t="shared" ca="1" si="3100"/>
        <v>13.470928353839826</v>
      </c>
      <c r="W3585">
        <f t="shared" ca="1" si="3101"/>
        <v>13.470928353839826</v>
      </c>
      <c r="X3585">
        <f t="shared" ca="1" si="3102"/>
        <v>15.029892545553198</v>
      </c>
      <c r="Y3585">
        <f t="shared" si="3103"/>
        <v>6</v>
      </c>
      <c r="Z3585">
        <f t="shared" ca="1" si="3089"/>
        <v>12.675000000000001</v>
      </c>
      <c r="AA3585">
        <f t="shared" si="3104"/>
        <v>34</v>
      </c>
      <c r="AB3585">
        <f t="shared" ca="1" si="3090"/>
        <v>13.675000000000001</v>
      </c>
      <c r="AC3585">
        <f t="shared" ca="1" si="3105"/>
        <v>13.532142857142858</v>
      </c>
      <c r="AE3585" s="11">
        <f t="shared" ca="1" si="3106"/>
        <v>18</v>
      </c>
      <c r="AF3585" s="11">
        <f t="shared" si="3107"/>
        <v>8.5515882431131712E-110</v>
      </c>
      <c r="AG3585" s="11">
        <f t="shared" si="3108"/>
        <v>-1.7103176486226342E-109</v>
      </c>
      <c r="AH3585" s="11">
        <f>ROW()</f>
        <v>3585</v>
      </c>
      <c r="AV3585">
        <f t="shared" ca="1" si="3109"/>
        <v>0.89627575932506498</v>
      </c>
      <c r="AW3585">
        <f t="shared" ca="1" si="3110"/>
        <v>0.878682842287695</v>
      </c>
      <c r="AX3585">
        <f>Master!J3582/Master!K3582</f>
        <v>0.84166666666666656</v>
      </c>
      <c r="AY3585">
        <f t="shared" ca="1" si="3111"/>
        <v>5.4609092658398417E-2</v>
      </c>
      <c r="AZ3585">
        <f t="shared" ca="1" si="3112"/>
        <v>3.7016175621028435E-2</v>
      </c>
      <c r="BA3585" s="11">
        <f>Master!L3582</f>
        <v>0.84166666666666656</v>
      </c>
      <c r="BB3585" s="53">
        <f t="shared" ca="1" si="3113"/>
        <v>0</v>
      </c>
      <c r="BC3585" s="11">
        <f t="shared" ca="1" si="3114"/>
        <v>33.173463802072007</v>
      </c>
      <c r="BD3585" s="11" t="e">
        <f t="shared" ca="1" si="3115"/>
        <v>#DIV/0!</v>
      </c>
      <c r="BE3585" s="11"/>
      <c r="BF3585" s="11"/>
      <c r="BG3585" s="11"/>
      <c r="BH3585" s="11"/>
      <c r="BI3585" s="11"/>
      <c r="BJ3585" s="11">
        <f t="shared" ca="1" si="3116"/>
        <v>2.4603029950397808</v>
      </c>
      <c r="BK3585" s="11">
        <f t="shared" ca="1" si="3117"/>
        <v>4.7798479594069265</v>
      </c>
      <c r="BL3585" s="11">
        <f t="shared" ca="1" si="3118"/>
        <v>5.9928862532621547</v>
      </c>
      <c r="BM3585" s="11">
        <f t="shared" ca="1" si="3119"/>
        <v>6.6532276170477544</v>
      </c>
      <c r="BN3585" s="11">
        <f t="shared" ca="1" si="3120"/>
        <v>7.1841532833262569</v>
      </c>
      <c r="BO3585" s="11">
        <f t="shared" ca="1" si="3121"/>
        <v>-0.80589325482920859</v>
      </c>
      <c r="BP3585" s="11">
        <f t="shared" ca="1" si="3122"/>
        <v>-0.65046815653331436</v>
      </c>
      <c r="BQ3585" s="11">
        <f t="shared" ca="1" si="3123"/>
        <v>-0.58454861329205166</v>
      </c>
      <c r="BR3585" s="11">
        <f t="shared" ca="1" si="3124"/>
        <v>-0.55938889953326121</v>
      </c>
      <c r="BS3585" s="11">
        <f t="shared" ca="1" si="3125"/>
        <v>-0.54168081127105228</v>
      </c>
    </row>
    <row r="3586" spans="2:71" x14ac:dyDescent="0.25">
      <c r="B3586" s="52">
        <f>Master!B3583</f>
        <v>43266</v>
      </c>
      <c r="C3586" s="11">
        <f ca="1">Master!Q3583</f>
        <v>12.574999999999999</v>
      </c>
      <c r="D3586" s="11">
        <f ca="1">Master!R3583</f>
        <v>13.725</v>
      </c>
      <c r="E3586" s="11">
        <f ca="1">Master!S3583</f>
        <v>14.35</v>
      </c>
      <c r="F3586" s="11">
        <f ca="1">Master!T3583</f>
        <v>14.975</v>
      </c>
      <c r="G3586" s="11">
        <f ca="1">Master!U3583</f>
        <v>15.625</v>
      </c>
      <c r="H3586" s="52">
        <f>VLOOKUP(VLOOKUP($B3586,'Exp Dates'!$E$5:$Z$300,MATCH("M1",'Exp Dates'!$E$2:$X$2,0),1),'Exp Dates'!$D$3:$Z$300,4,0)</f>
        <v>43271</v>
      </c>
      <c r="I3586" s="52">
        <f>VLOOKUP(VLOOKUP($B3586,'Exp Dates'!$E$5:$Z$300,MATCH("M2",'Exp Dates'!$E$2:$X$2,0),1),'Exp Dates'!$D$3:$Z$300,4,0)</f>
        <v>43299</v>
      </c>
      <c r="J3586" s="52">
        <f>VLOOKUP(VLOOKUP($B3586,'Exp Dates'!$E$5:$Z$300,MATCH("M3",'Exp Dates'!$E$2:$X$2,0),1),'Exp Dates'!$D$3:$Z$300,4,0)</f>
        <v>43334</v>
      </c>
      <c r="K3586" s="52">
        <f>VLOOKUP(VLOOKUP($B3586,'Exp Dates'!$E$5:$Z$300,MATCH("M4",'Exp Dates'!$E$2:$X$2,0),1),'Exp Dates'!$D$3:$Z$300,4,0)</f>
        <v>43362</v>
      </c>
      <c r="L3586" s="52">
        <f>VLOOKUP(VLOOKUP($B3586,'Exp Dates'!$E$5:$Z$300,MATCH("M5",'Exp Dates'!$E$2:$X$2,0),1),'Exp Dates'!$D$3:$Z$300,4,0)</f>
        <v>43390</v>
      </c>
      <c r="M3586">
        <f t="shared" si="3091"/>
        <v>5</v>
      </c>
      <c r="N3586">
        <f t="shared" si="3092"/>
        <v>33</v>
      </c>
      <c r="O3586">
        <f t="shared" si="3093"/>
        <v>68</v>
      </c>
      <c r="P3586">
        <f t="shared" si="3094"/>
        <v>96</v>
      </c>
      <c r="Q3586">
        <f t="shared" si="3095"/>
        <v>124</v>
      </c>
      <c r="R3586">
        <f t="shared" si="3096"/>
        <v>2</v>
      </c>
      <c r="S3586">
        <f t="shared" ca="1" si="3097"/>
        <v>1.7857142857142856E-2</v>
      </c>
      <c r="T3586">
        <f t="shared" ca="1" si="3098"/>
        <v>2.2321428571428572E-2</v>
      </c>
      <c r="U3586">
        <f t="shared" ca="1" si="3099"/>
        <v>13.705310493173284</v>
      </c>
      <c r="V3586">
        <f t="shared" ca="1" si="3100"/>
        <v>13.600239624989808</v>
      </c>
      <c r="W3586">
        <f t="shared" ca="1" si="3101"/>
        <v>13.600239624989808</v>
      </c>
      <c r="X3586">
        <f t="shared" ca="1" si="3102"/>
        <v>14.926981647539828</v>
      </c>
      <c r="Y3586">
        <f t="shared" si="3103"/>
        <v>5</v>
      </c>
      <c r="Z3586">
        <f t="shared" ca="1" si="3089"/>
        <v>12.574999999999999</v>
      </c>
      <c r="AA3586">
        <f t="shared" si="3104"/>
        <v>33</v>
      </c>
      <c r="AB3586">
        <f t="shared" ca="1" si="3090"/>
        <v>13.725</v>
      </c>
      <c r="AC3586">
        <f t="shared" ca="1" si="3105"/>
        <v>13.601785714285715</v>
      </c>
      <c r="AE3586" s="11">
        <f t="shared" ca="1" si="3106"/>
        <v>18</v>
      </c>
      <c r="AF3586" s="11">
        <f t="shared" si="3107"/>
        <v>4.2757941215565856E-110</v>
      </c>
      <c r="AG3586" s="11">
        <f t="shared" si="3108"/>
        <v>-8.5515882431131712E-110</v>
      </c>
      <c r="AH3586" s="11">
        <f>ROW()</f>
        <v>3586</v>
      </c>
      <c r="AV3586">
        <f t="shared" ca="1" si="3109"/>
        <v>0.91111786335124989</v>
      </c>
      <c r="AW3586">
        <f t="shared" ca="1" si="3110"/>
        <v>0.87630662020905925</v>
      </c>
      <c r="AX3586">
        <f>Master!J3583/Master!K3583</f>
        <v>0.8307905686546464</v>
      </c>
      <c r="AY3586">
        <f t="shared" ca="1" si="3111"/>
        <v>8.0327294696603491E-2</v>
      </c>
      <c r="AZ3586">
        <f t="shared" ca="1" si="3112"/>
        <v>4.5516051554412851E-2</v>
      </c>
      <c r="BA3586" s="11">
        <f>Master!L3583</f>
        <v>0.8307905686546464</v>
      </c>
      <c r="BB3586" s="53">
        <f t="shared" ca="1" si="3113"/>
        <v>0</v>
      </c>
      <c r="BC3586" s="11">
        <f t="shared" ca="1" si="3114"/>
        <v>33.173463802072007</v>
      </c>
      <c r="BD3586" s="11" t="e">
        <f t="shared" ca="1" si="3115"/>
        <v>#DIV/0!</v>
      </c>
      <c r="BE3586" s="11"/>
      <c r="BF3586" s="11"/>
      <c r="BG3586" s="11"/>
      <c r="BH3586" s="11"/>
      <c r="BI3586" s="11"/>
      <c r="BJ3586" s="11">
        <f t="shared" ca="1" si="3116"/>
        <v>2.2613337445030108</v>
      </c>
      <c r="BK3586" s="11">
        <f t="shared" ca="1" si="3117"/>
        <v>4.7327186803891479</v>
      </c>
      <c r="BL3586" s="11">
        <f t="shared" ca="1" si="3118"/>
        <v>5.9658108673566765</v>
      </c>
      <c r="BM3586" s="11">
        <f t="shared" ca="1" si="3119"/>
        <v>6.6322823624412521</v>
      </c>
      <c r="BN3586" s="11">
        <f t="shared" ca="1" si="3120"/>
        <v>7.1667747696909103</v>
      </c>
      <c r="BO3586" s="11">
        <f t="shared" ca="1" si="3121"/>
        <v>-0.82017226683872679</v>
      </c>
      <c r="BP3586" s="11">
        <f t="shared" ca="1" si="3122"/>
        <v>-0.6551753238332132</v>
      </c>
      <c r="BQ3586" s="11">
        <f t="shared" ca="1" si="3123"/>
        <v>-0.5842640510552839</v>
      </c>
      <c r="BR3586" s="11">
        <f t="shared" ca="1" si="3124"/>
        <v>-0.55710969199056748</v>
      </c>
      <c r="BS3586" s="11">
        <f t="shared" ca="1" si="3125"/>
        <v>-0.54132641473978171</v>
      </c>
    </row>
    <row r="3587" spans="2:71" x14ac:dyDescent="0.25">
      <c r="B3587" s="52">
        <f>Master!B3584</f>
        <v>43269</v>
      </c>
      <c r="C3587" s="11">
        <f ca="1">Master!Q3584</f>
        <v>12.675000000000001</v>
      </c>
      <c r="D3587" s="11">
        <f ca="1">Master!R3584</f>
        <v>13.675000000000001</v>
      </c>
      <c r="E3587" s="11">
        <f ca="1">Master!S3584</f>
        <v>14.225</v>
      </c>
      <c r="F3587" s="11">
        <f ca="1">Master!T3584</f>
        <v>14.824999999999999</v>
      </c>
      <c r="G3587" s="11">
        <f ca="1">Master!U3584</f>
        <v>15.475</v>
      </c>
      <c r="H3587" s="52">
        <f>VLOOKUP(VLOOKUP($B3587,'Exp Dates'!$E$5:$Z$300,MATCH("M1",'Exp Dates'!$E$2:$X$2,0),1),'Exp Dates'!$D$3:$Z$300,4,0)</f>
        <v>43271</v>
      </c>
      <c r="I3587" s="52">
        <f>VLOOKUP(VLOOKUP($B3587,'Exp Dates'!$E$5:$Z$300,MATCH("M2",'Exp Dates'!$E$2:$X$2,0),1),'Exp Dates'!$D$3:$Z$300,4,0)</f>
        <v>43299</v>
      </c>
      <c r="J3587" s="52">
        <f>VLOOKUP(VLOOKUP($B3587,'Exp Dates'!$E$5:$Z$300,MATCH("M3",'Exp Dates'!$E$2:$X$2,0),1),'Exp Dates'!$D$3:$Z$300,4,0)</f>
        <v>43334</v>
      </c>
      <c r="K3587" s="52">
        <f>VLOOKUP(VLOOKUP($B3587,'Exp Dates'!$E$5:$Z$300,MATCH("M4",'Exp Dates'!$E$2:$X$2,0),1),'Exp Dates'!$D$3:$Z$300,4,0)</f>
        <v>43362</v>
      </c>
      <c r="L3587" s="52">
        <f>VLOOKUP(VLOOKUP($B3587,'Exp Dates'!$E$5:$Z$300,MATCH("M5",'Exp Dates'!$E$2:$X$2,0),1),'Exp Dates'!$D$3:$Z$300,4,0)</f>
        <v>43390</v>
      </c>
      <c r="M3587">
        <f t="shared" si="3091"/>
        <v>2</v>
      </c>
      <c r="N3587">
        <f t="shared" si="3092"/>
        <v>30</v>
      </c>
      <c r="O3587">
        <f t="shared" si="3093"/>
        <v>65</v>
      </c>
      <c r="P3587">
        <f t="shared" si="3094"/>
        <v>93</v>
      </c>
      <c r="Q3587">
        <f t="shared" si="3095"/>
        <v>121</v>
      </c>
      <c r="R3587">
        <f t="shared" si="3096"/>
        <v>2</v>
      </c>
      <c r="S3587">
        <f t="shared" ca="1" si="3097"/>
        <v>1.5714285714285684E-2</v>
      </c>
      <c r="T3587">
        <f t="shared" ca="1" si="3098"/>
        <v>2.1428571428571415E-2</v>
      </c>
      <c r="U3587">
        <f t="shared" ca="1" si="3099"/>
        <v>13.675000000000001</v>
      </c>
      <c r="V3587">
        <f t="shared" ca="1" si="3100"/>
        <v>13.675000000000001</v>
      </c>
      <c r="W3587">
        <f t="shared" ca="1" si="3101"/>
        <v>13.675000000000001</v>
      </c>
      <c r="X3587">
        <f t="shared" ca="1" si="3102"/>
        <v>14.825000000000003</v>
      </c>
      <c r="Y3587">
        <f t="shared" si="3103"/>
        <v>30</v>
      </c>
      <c r="Z3587">
        <f t="shared" ca="1" si="3089"/>
        <v>13.675000000000001</v>
      </c>
      <c r="AA3587">
        <f t="shared" si="3104"/>
        <v>65</v>
      </c>
      <c r="AB3587">
        <f t="shared" ca="1" si="3090"/>
        <v>14.225</v>
      </c>
      <c r="AC3587">
        <f t="shared" ca="1" si="3105"/>
        <v>13.675000000000001</v>
      </c>
      <c r="AE3587" s="11">
        <f t="shared" ca="1" si="3106"/>
        <v>18</v>
      </c>
      <c r="AF3587" s="11">
        <f t="shared" si="3107"/>
        <v>2.1378970607782928E-110</v>
      </c>
      <c r="AG3587" s="11">
        <f t="shared" si="3108"/>
        <v>-4.2757941215565856E-110</v>
      </c>
      <c r="AH3587" s="11">
        <f>ROW()</f>
        <v>3587</v>
      </c>
      <c r="AV3587">
        <f t="shared" ca="1" si="3109"/>
        <v>0.92242833052276552</v>
      </c>
      <c r="AW3587">
        <f t="shared" ca="1" si="3110"/>
        <v>0.89103690685413017</v>
      </c>
      <c r="AX3587">
        <f>Master!J3584/Master!K3584</f>
        <v>0.85013812154696133</v>
      </c>
      <c r="AY3587">
        <f t="shared" ca="1" si="3111"/>
        <v>7.2290208975804182E-2</v>
      </c>
      <c r="AZ3587">
        <f t="shared" ca="1" si="3112"/>
        <v>4.0898785307168839E-2</v>
      </c>
      <c r="BA3587" s="11">
        <f>Master!L3584</f>
        <v>0.85013812154696133</v>
      </c>
      <c r="BB3587" s="53">
        <f t="shared" ca="1" si="3113"/>
        <v>0</v>
      </c>
      <c r="BC3587" s="11">
        <f t="shared" ca="1" si="3114"/>
        <v>33.173463802072007</v>
      </c>
      <c r="BD3587" s="11" t="e">
        <f t="shared" ca="1" si="3115"/>
        <v>#DIV/0!</v>
      </c>
      <c r="BE3587" s="11"/>
      <c r="BF3587" s="11"/>
      <c r="BG3587" s="11"/>
      <c r="BH3587" s="11"/>
      <c r="BI3587" s="11"/>
      <c r="BJ3587" s="11">
        <f t="shared" ca="1" si="3116"/>
        <v>1.3955971367664597</v>
      </c>
      <c r="BK3587" s="11">
        <f t="shared" ca="1" si="3117"/>
        <v>4.5842045752459946</v>
      </c>
      <c r="BL3587" s="11">
        <f t="shared" ca="1" si="3118"/>
        <v>5.8827288691691209</v>
      </c>
      <c r="BM3587" s="11">
        <f t="shared" ca="1" si="3119"/>
        <v>6.5684614420785241</v>
      </c>
      <c r="BN3587" s="11">
        <f t="shared" ca="1" si="3120"/>
        <v>7.1140210447332564</v>
      </c>
      <c r="BO3587" s="11">
        <f t="shared" ca="1" si="3121"/>
        <v>-0.88989371702039766</v>
      </c>
      <c r="BP3587" s="11">
        <f t="shared" ca="1" si="3122"/>
        <v>-0.6647748025414264</v>
      </c>
      <c r="BQ3587" s="11">
        <f t="shared" ca="1" si="3123"/>
        <v>-0.58645139759795284</v>
      </c>
      <c r="BR3587" s="11">
        <f t="shared" ca="1" si="3124"/>
        <v>-0.55693346090532714</v>
      </c>
      <c r="BS3587" s="11">
        <f t="shared" ca="1" si="3125"/>
        <v>-0.54028943168121124</v>
      </c>
    </row>
    <row r="3588" spans="2:71" x14ac:dyDescent="0.25">
      <c r="B3588" s="52">
        <f>Master!B3585</f>
        <v>43270</v>
      </c>
      <c r="C3588" s="11">
        <f ca="1">Master!Q3585</f>
        <v>13.574999999999999</v>
      </c>
      <c r="D3588" s="11">
        <f ca="1">Master!R3585</f>
        <v>14.225</v>
      </c>
      <c r="E3588" s="11">
        <f ca="1">Master!S3585</f>
        <v>14.775</v>
      </c>
      <c r="F3588" s="11">
        <f ca="1">Master!T3585</f>
        <v>15.275</v>
      </c>
      <c r="G3588" s="11">
        <f ca="1">Master!U3585</f>
        <v>15.824999999999999</v>
      </c>
      <c r="H3588" s="52">
        <f>VLOOKUP(VLOOKUP($B3588,'Exp Dates'!$E$5:$Z$300,MATCH("M1",'Exp Dates'!$E$2:$X$2,0),1),'Exp Dates'!$D$3:$Z$300,4,0)</f>
        <v>43271</v>
      </c>
      <c r="I3588" s="52">
        <f>VLOOKUP(VLOOKUP($B3588,'Exp Dates'!$E$5:$Z$300,MATCH("M2",'Exp Dates'!$E$2:$X$2,0),1),'Exp Dates'!$D$3:$Z$300,4,0)</f>
        <v>43299</v>
      </c>
      <c r="J3588" s="52">
        <f>VLOOKUP(VLOOKUP($B3588,'Exp Dates'!$E$5:$Z$300,MATCH("M3",'Exp Dates'!$E$2:$X$2,0),1),'Exp Dates'!$D$3:$Z$300,4,0)</f>
        <v>43334</v>
      </c>
      <c r="K3588" s="52">
        <f>VLOOKUP(VLOOKUP($B3588,'Exp Dates'!$E$5:$Z$300,MATCH("M4",'Exp Dates'!$E$2:$X$2,0),1),'Exp Dates'!$D$3:$Z$300,4,0)</f>
        <v>43362</v>
      </c>
      <c r="L3588" s="52">
        <f>VLOOKUP(VLOOKUP($B3588,'Exp Dates'!$E$5:$Z$300,MATCH("M5",'Exp Dates'!$E$2:$X$2,0),1),'Exp Dates'!$D$3:$Z$300,4,0)</f>
        <v>43390</v>
      </c>
      <c r="M3588">
        <f t="shared" si="3091"/>
        <v>1</v>
      </c>
      <c r="N3588">
        <f t="shared" si="3092"/>
        <v>29</v>
      </c>
      <c r="O3588">
        <f t="shared" si="3093"/>
        <v>64</v>
      </c>
      <c r="P3588">
        <f t="shared" si="3094"/>
        <v>92</v>
      </c>
      <c r="Q3588">
        <f t="shared" si="3095"/>
        <v>120</v>
      </c>
      <c r="R3588">
        <f t="shared" si="3096"/>
        <v>2</v>
      </c>
      <c r="S3588">
        <f t="shared" ca="1" si="3097"/>
        <v>1.5714285714285736E-2</v>
      </c>
      <c r="T3588">
        <f t="shared" ca="1" si="3098"/>
        <v>1.7857142857142856E-2</v>
      </c>
      <c r="U3588">
        <f t="shared" ca="1" si="3099"/>
        <v>14.22575611012511</v>
      </c>
      <c r="V3588">
        <f t="shared" ca="1" si="3100"/>
        <v>14.259130950944748</v>
      </c>
      <c r="W3588">
        <f t="shared" ca="1" si="3101"/>
        <v>14.259130950944748</v>
      </c>
      <c r="X3588">
        <f t="shared" ca="1" si="3102"/>
        <v>15.287082881759821</v>
      </c>
      <c r="Y3588">
        <f t="shared" si="3103"/>
        <v>29</v>
      </c>
      <c r="Z3588">
        <f t="shared" ca="1" si="3089"/>
        <v>14.225</v>
      </c>
      <c r="AA3588">
        <f t="shared" si="3104"/>
        <v>64</v>
      </c>
      <c r="AB3588">
        <f t="shared" ca="1" si="3090"/>
        <v>14.775</v>
      </c>
      <c r="AC3588">
        <f t="shared" ca="1" si="3105"/>
        <v>14.240714285714285</v>
      </c>
      <c r="AE3588" s="11">
        <f t="shared" ca="1" si="3106"/>
        <v>18</v>
      </c>
      <c r="AF3588" s="11">
        <f t="shared" si="3107"/>
        <v>1.0689485303891464E-110</v>
      </c>
      <c r="AG3588" s="11">
        <f t="shared" si="3108"/>
        <v>-2.1378970607782928E-110</v>
      </c>
      <c r="AH3588" s="11">
        <f>ROW()</f>
        <v>3588</v>
      </c>
      <c r="AV3588">
        <f t="shared" ca="1" si="3109"/>
        <v>0.93275682883608879</v>
      </c>
      <c r="AW3588">
        <f t="shared" ca="1" si="3110"/>
        <v>0.91878172588832485</v>
      </c>
      <c r="AX3588">
        <f>Master!J3585/Master!K3585</f>
        <v>0.88002636783124588</v>
      </c>
      <c r="AY3588">
        <f t="shared" ca="1" si="3111"/>
        <v>5.273046100484291E-2</v>
      </c>
      <c r="AZ3588">
        <f t="shared" ca="1" si="3112"/>
        <v>3.875535805707897E-2</v>
      </c>
      <c r="BA3588" s="11">
        <f>Master!L3585</f>
        <v>0.88002636783124588</v>
      </c>
      <c r="BB3588" s="53">
        <f t="shared" ca="1" si="3113"/>
        <v>0</v>
      </c>
      <c r="BC3588" s="11">
        <f t="shared" ca="1" si="3114"/>
        <v>33.173463802072007</v>
      </c>
      <c r="BD3588" s="11" t="e">
        <f t="shared" ca="1" si="3115"/>
        <v>#DIV/0!</v>
      </c>
      <c r="BE3588" s="11"/>
      <c r="BF3588" s="11"/>
      <c r="BG3588" s="11"/>
      <c r="BH3588" s="11"/>
      <c r="BI3588" s="11"/>
      <c r="BJ3588" s="11">
        <f t="shared" ca="1" si="3116"/>
        <v>0.90314718055994525</v>
      </c>
      <c r="BK3588" s="11">
        <f t="shared" ca="1" si="3117"/>
        <v>4.5320819911604016</v>
      </c>
      <c r="BL3588" s="11">
        <f t="shared" ca="1" si="3118"/>
        <v>5.8543872698956365</v>
      </c>
      <c r="BM3588" s="11">
        <f t="shared" ca="1" si="3119"/>
        <v>6.5468487329445981</v>
      </c>
      <c r="BN3588" s="11">
        <f t="shared" ca="1" si="3120"/>
        <v>7.0962252871184388</v>
      </c>
      <c r="BO3588" s="11">
        <f t="shared" ca="1" si="3121"/>
        <v>-0.93346982095322684</v>
      </c>
      <c r="BP3588" s="11">
        <f t="shared" ca="1" si="3122"/>
        <v>-0.68140021151772223</v>
      </c>
      <c r="BQ3588" s="11">
        <f t="shared" ca="1" si="3123"/>
        <v>-0.60376397496476231</v>
      </c>
      <c r="BR3588" s="11">
        <f t="shared" ca="1" si="3124"/>
        <v>-0.57140106494634391</v>
      </c>
      <c r="BS3588" s="11">
        <f t="shared" ca="1" si="3125"/>
        <v>-0.55158134046644935</v>
      </c>
    </row>
    <row r="3589" spans="2:71" x14ac:dyDescent="0.25">
      <c r="B3589" s="52">
        <f>Master!B3586</f>
        <v>43271</v>
      </c>
      <c r="C3589" s="11">
        <f ca="1">Master!Q3586</f>
        <v>13.925000000000001</v>
      </c>
      <c r="D3589" s="11">
        <f ca="1">Master!R3586</f>
        <v>14.625</v>
      </c>
      <c r="E3589" s="11">
        <f ca="1">Master!S3586</f>
        <v>15.225</v>
      </c>
      <c r="F3589" s="11">
        <f ca="1">Master!T3586</f>
        <v>15.775</v>
      </c>
      <c r="G3589" s="11">
        <f ca="1">Master!U3586</f>
        <v>15.975</v>
      </c>
      <c r="H3589" s="52">
        <f>VLOOKUP(VLOOKUP($B3589,'Exp Dates'!$E$5:$Z$300,MATCH("M1",'Exp Dates'!$E$2:$X$2,0),1),'Exp Dates'!$D$3:$Z$300,4,0)</f>
        <v>43299</v>
      </c>
      <c r="I3589" s="52">
        <f>VLOOKUP(VLOOKUP($B3589,'Exp Dates'!$E$5:$Z$300,MATCH("M2",'Exp Dates'!$E$2:$X$2,0),1),'Exp Dates'!$D$3:$Z$300,4,0)</f>
        <v>43334</v>
      </c>
      <c r="J3589" s="52">
        <f>VLOOKUP(VLOOKUP($B3589,'Exp Dates'!$E$5:$Z$300,MATCH("M3",'Exp Dates'!$E$2:$X$2,0),1),'Exp Dates'!$D$3:$Z$300,4,0)</f>
        <v>43362</v>
      </c>
      <c r="K3589" s="52">
        <f>VLOOKUP(VLOOKUP($B3589,'Exp Dates'!$E$5:$Z$300,MATCH("M4",'Exp Dates'!$E$2:$X$2,0),1),'Exp Dates'!$D$3:$Z$300,4,0)</f>
        <v>43390</v>
      </c>
      <c r="L3589" s="52">
        <f>VLOOKUP(VLOOKUP($B3589,'Exp Dates'!$E$5:$Z$300,MATCH("M5",'Exp Dates'!$E$2:$X$2,0),1),'Exp Dates'!$D$3:$Z$300,4,0)</f>
        <v>43425</v>
      </c>
      <c r="M3589">
        <f t="shared" si="3091"/>
        <v>28</v>
      </c>
      <c r="N3589">
        <f t="shared" si="3092"/>
        <v>63</v>
      </c>
      <c r="O3589">
        <f t="shared" si="3093"/>
        <v>91</v>
      </c>
      <c r="P3589">
        <f t="shared" si="3094"/>
        <v>119</v>
      </c>
      <c r="Q3589">
        <f t="shared" si="3095"/>
        <v>154</v>
      </c>
      <c r="R3589">
        <f t="shared" si="3096"/>
        <v>1</v>
      </c>
      <c r="S3589">
        <f t="shared" ca="1" si="3097"/>
        <v>1.999999999999998E-2</v>
      </c>
      <c r="T3589">
        <f t="shared" ca="1" si="3098"/>
        <v>1.9642857142857167E-2</v>
      </c>
      <c r="U3589">
        <f t="shared" ca="1" si="3099"/>
        <v>14.010846691046192</v>
      </c>
      <c r="V3589">
        <f t="shared" ca="1" si="3100"/>
        <v>12.241828907479473</v>
      </c>
      <c r="W3589">
        <f t="shared" ca="1" si="3101"/>
        <v>14.010846691046192</v>
      </c>
      <c r="X3589">
        <f t="shared" ca="1" si="3102"/>
        <v>15.276091068507458</v>
      </c>
      <c r="Y3589">
        <f t="shared" si="3103"/>
        <v>28</v>
      </c>
      <c r="Z3589">
        <f t="shared" ca="1" si="3089"/>
        <v>13.925000000000001</v>
      </c>
      <c r="AA3589">
        <f t="shared" si="3104"/>
        <v>63</v>
      </c>
      <c r="AB3589">
        <f t="shared" ca="1" si="3090"/>
        <v>14.625</v>
      </c>
      <c r="AC3589">
        <f t="shared" ca="1" si="3105"/>
        <v>13.965</v>
      </c>
      <c r="AE3589" s="11">
        <f t="shared" ca="1" si="3106"/>
        <v>18</v>
      </c>
      <c r="AF3589" s="11">
        <f t="shared" si="3107"/>
        <v>5.344742651945732E-111</v>
      </c>
      <c r="AG3589" s="11">
        <f t="shared" si="3108"/>
        <v>-1.0689485303891464E-110</v>
      </c>
      <c r="AH3589" s="11">
        <f>ROW()</f>
        <v>3589</v>
      </c>
      <c r="AV3589">
        <f t="shared" ca="1" si="3109"/>
        <v>0.91717486025795947</v>
      </c>
      <c r="AW3589">
        <f t="shared" ca="1" si="3110"/>
        <v>0.91461412151067334</v>
      </c>
      <c r="AX3589">
        <f>Master!J3586/Master!K3586</f>
        <v>0.86477349560513861</v>
      </c>
      <c r="AY3589">
        <f t="shared" ca="1" si="3111"/>
        <v>5.2401364652820859E-2</v>
      </c>
      <c r="AZ3589">
        <f t="shared" ca="1" si="3112"/>
        <v>4.984062590553473E-2</v>
      </c>
      <c r="BA3589" s="11">
        <f>Master!L3586</f>
        <v>0.86477349560513861</v>
      </c>
      <c r="BB3589" s="53">
        <f t="shared" ca="1" si="3113"/>
        <v>0</v>
      </c>
      <c r="BC3589" s="11">
        <f t="shared" ca="1" si="3114"/>
        <v>33.173463802072007</v>
      </c>
      <c r="BD3589" s="11" t="e">
        <f t="shared" ca="1" si="3115"/>
        <v>#DIV/0!</v>
      </c>
      <c r="BE3589" s="11"/>
      <c r="BF3589" s="11"/>
      <c r="BG3589" s="11"/>
      <c r="BH3589" s="11"/>
      <c r="BI3589" s="11"/>
      <c r="BJ3589" s="11">
        <f t="shared" ca="1" si="3116"/>
        <v>4.4785113806336021</v>
      </c>
      <c r="BK3589" s="11">
        <f t="shared" ca="1" si="3117"/>
        <v>5.8257064093303637</v>
      </c>
      <c r="BL3589" s="11">
        <f t="shared" ca="1" si="3118"/>
        <v>6.5250609000246262</v>
      </c>
      <c r="BM3589" s="11">
        <f t="shared" ca="1" si="3119"/>
        <v>7.0783212868555454</v>
      </c>
      <c r="BN3589" s="11">
        <f t="shared" ca="1" si="3120"/>
        <v>7.6494565825773266</v>
      </c>
      <c r="BO3589" s="11">
        <f t="shared" ca="1" si="3121"/>
        <v>-0.67838338379650975</v>
      </c>
      <c r="BP3589" s="11">
        <f t="shared" ca="1" si="3122"/>
        <v>-0.60166110021672725</v>
      </c>
      <c r="BQ3589" s="11">
        <f t="shared" ca="1" si="3123"/>
        <v>-0.57142457142695391</v>
      </c>
      <c r="BR3589" s="11">
        <f t="shared" ca="1" si="3124"/>
        <v>-0.55129500558760403</v>
      </c>
      <c r="BS3589" s="11">
        <f t="shared" ca="1" si="3125"/>
        <v>-0.52116077730345367</v>
      </c>
    </row>
    <row r="3590" spans="2:71" x14ac:dyDescent="0.25">
      <c r="B3590" s="52">
        <f>Master!B3587</f>
        <v>43272</v>
      </c>
      <c r="C3590" s="11">
        <f ca="1">Master!Q3587</f>
        <v>14.875</v>
      </c>
      <c r="D3590" s="11">
        <f ca="1">Master!R3587</f>
        <v>15.275</v>
      </c>
      <c r="E3590" s="11">
        <f ca="1">Master!S3587</f>
        <v>15.7</v>
      </c>
      <c r="F3590" s="11">
        <f ca="1">Master!T3587</f>
        <v>16.175000000000001</v>
      </c>
      <c r="G3590" s="11">
        <f ca="1">Master!U3587</f>
        <v>16.324999999999999</v>
      </c>
      <c r="H3590" s="52">
        <f>VLOOKUP(VLOOKUP($B3590,'Exp Dates'!$E$5:$Z$300,MATCH("M1",'Exp Dates'!$E$2:$X$2,0),1),'Exp Dates'!$D$3:$Z$300,4,0)</f>
        <v>43299</v>
      </c>
      <c r="I3590" s="52">
        <f>VLOOKUP(VLOOKUP($B3590,'Exp Dates'!$E$5:$Z$300,MATCH("M2",'Exp Dates'!$E$2:$X$2,0),1),'Exp Dates'!$D$3:$Z$300,4,0)</f>
        <v>43334</v>
      </c>
      <c r="J3590" s="52">
        <f>VLOOKUP(VLOOKUP($B3590,'Exp Dates'!$E$5:$Z$300,MATCH("M3",'Exp Dates'!$E$2:$X$2,0),1),'Exp Dates'!$D$3:$Z$300,4,0)</f>
        <v>43362</v>
      </c>
      <c r="K3590" s="52">
        <f>VLOOKUP(VLOOKUP($B3590,'Exp Dates'!$E$5:$Z$300,MATCH("M4",'Exp Dates'!$E$2:$X$2,0),1),'Exp Dates'!$D$3:$Z$300,4,0)</f>
        <v>43390</v>
      </c>
      <c r="L3590" s="52">
        <f>VLOOKUP(VLOOKUP($B3590,'Exp Dates'!$E$5:$Z$300,MATCH("M5",'Exp Dates'!$E$2:$X$2,0),1),'Exp Dates'!$D$3:$Z$300,4,0)</f>
        <v>43425</v>
      </c>
      <c r="M3590">
        <f t="shared" si="3091"/>
        <v>27</v>
      </c>
      <c r="N3590">
        <f t="shared" si="3092"/>
        <v>62</v>
      </c>
      <c r="O3590">
        <f t="shared" si="3093"/>
        <v>90</v>
      </c>
      <c r="P3590">
        <f t="shared" si="3094"/>
        <v>118</v>
      </c>
      <c r="Q3590">
        <f t="shared" si="3095"/>
        <v>153</v>
      </c>
      <c r="R3590">
        <f t="shared" si="3096"/>
        <v>1</v>
      </c>
      <c r="S3590">
        <f t="shared" ca="1" si="3097"/>
        <v>1.1428571428571439E-2</v>
      </c>
      <c r="T3590">
        <f t="shared" ca="1" si="3098"/>
        <v>1.6964285714285765E-2</v>
      </c>
      <c r="U3590">
        <f t="shared" ca="1" si="3099"/>
        <v>14.946637342798642</v>
      </c>
      <c r="V3590">
        <f t="shared" ca="1" si="3100"/>
        <v>13.718258818086209</v>
      </c>
      <c r="W3590">
        <f t="shared" ca="1" si="3101"/>
        <v>14.946637342798642</v>
      </c>
      <c r="X3590">
        <f t="shared" ca="1" si="3102"/>
        <v>15.765414289843916</v>
      </c>
      <c r="Y3590">
        <f t="shared" si="3103"/>
        <v>27</v>
      </c>
      <c r="Z3590">
        <f t="shared" ca="1" si="3089"/>
        <v>14.875</v>
      </c>
      <c r="AA3590">
        <f t="shared" si="3104"/>
        <v>62</v>
      </c>
      <c r="AB3590">
        <f t="shared" ca="1" si="3090"/>
        <v>15.275</v>
      </c>
      <c r="AC3590">
        <f t="shared" ca="1" si="3105"/>
        <v>14.909285714285714</v>
      </c>
      <c r="AE3590" s="11">
        <f t="shared" ca="1" si="3106"/>
        <v>18</v>
      </c>
      <c r="AF3590" s="11">
        <f t="shared" si="3107"/>
        <v>2.672371325972866E-111</v>
      </c>
      <c r="AG3590" s="11">
        <f t="shared" si="3108"/>
        <v>-5.344742651945732E-111</v>
      </c>
      <c r="AH3590" s="11">
        <f>ROW()</f>
        <v>3590</v>
      </c>
      <c r="AV3590">
        <f t="shared" ca="1" si="3109"/>
        <v>0.94806499011112377</v>
      </c>
      <c r="AW3590">
        <f t="shared" ca="1" si="3110"/>
        <v>0.94745222929936312</v>
      </c>
      <c r="AX3590">
        <f>Master!J3587/Master!K3587</f>
        <v>0.92249527410207943</v>
      </c>
      <c r="AY3590">
        <f t="shared" ca="1" si="3111"/>
        <v>2.5569716009044341E-2</v>
      </c>
      <c r="AZ3590">
        <f t="shared" ca="1" si="3112"/>
        <v>2.4956955197283692E-2</v>
      </c>
      <c r="BA3590" s="11">
        <f>Master!L3587</f>
        <v>0.92249527410207943</v>
      </c>
      <c r="BB3590" s="53">
        <f t="shared" ca="1" si="3113"/>
        <v>0</v>
      </c>
      <c r="BC3590" s="11">
        <f t="shared" ca="1" si="3114"/>
        <v>33.173463802072007</v>
      </c>
      <c r="BD3590" s="11" t="e">
        <f t="shared" ca="1" si="3115"/>
        <v>#DIV/0!</v>
      </c>
      <c r="BE3590" s="11"/>
      <c r="BF3590" s="11"/>
      <c r="BG3590" s="11"/>
      <c r="BH3590" s="11"/>
      <c r="BI3590" s="11"/>
      <c r="BJ3590" s="11">
        <f t="shared" ca="1" si="3116"/>
        <v>4.423396518943596</v>
      </c>
      <c r="BK3590" s="11">
        <f t="shared" ca="1" si="3117"/>
        <v>5.7966763799340129</v>
      </c>
      <c r="BL3590" s="11">
        <f t="shared" ca="1" si="3118"/>
        <v>6.5030944324229285</v>
      </c>
      <c r="BM3590" s="11">
        <f t="shared" ca="1" si="3119"/>
        <v>7.0603073962635747</v>
      </c>
      <c r="BN3590" s="11">
        <f t="shared" ca="1" si="3120"/>
        <v>7.6345091465527553</v>
      </c>
      <c r="BO3590" s="11">
        <f t="shared" ca="1" si="3121"/>
        <v>-0.70262880544917006</v>
      </c>
      <c r="BP3590" s="11">
        <f t="shared" ca="1" si="3122"/>
        <v>-0.62051218461970459</v>
      </c>
      <c r="BQ3590" s="11">
        <f t="shared" ca="1" si="3123"/>
        <v>-0.58579016353994084</v>
      </c>
      <c r="BR3590" s="11">
        <f t="shared" ca="1" si="3124"/>
        <v>-0.56350495231755338</v>
      </c>
      <c r="BS3590" s="11">
        <f t="shared" ca="1" si="3125"/>
        <v>-0.53234247188038253</v>
      </c>
    </row>
    <row r="3591" spans="2:71" x14ac:dyDescent="0.25">
      <c r="B3591" s="52">
        <f>Master!B3588</f>
        <v>43273</v>
      </c>
      <c r="C3591" s="11">
        <f ca="1">Master!Q3588</f>
        <v>14.425000000000001</v>
      </c>
      <c r="D3591" s="11">
        <f ca="1">Master!R3588</f>
        <v>15.074999999999999</v>
      </c>
      <c r="E3591" s="11">
        <f ca="1">Master!S3588</f>
        <v>15.525</v>
      </c>
      <c r="F3591" s="11">
        <f ca="1">Master!T3588</f>
        <v>16.024999999999999</v>
      </c>
      <c r="G3591" s="11">
        <f ca="1">Master!U3588</f>
        <v>16.2</v>
      </c>
      <c r="H3591" s="52">
        <f>VLOOKUP(VLOOKUP($B3591,'Exp Dates'!$E$5:$Z$300,MATCH("M1",'Exp Dates'!$E$2:$X$2,0),1),'Exp Dates'!$D$3:$Z$300,4,0)</f>
        <v>43299</v>
      </c>
      <c r="I3591" s="52">
        <f>VLOOKUP(VLOOKUP($B3591,'Exp Dates'!$E$5:$Z$300,MATCH("M2",'Exp Dates'!$E$2:$X$2,0),1),'Exp Dates'!$D$3:$Z$300,4,0)</f>
        <v>43334</v>
      </c>
      <c r="J3591" s="52">
        <f>VLOOKUP(VLOOKUP($B3591,'Exp Dates'!$E$5:$Z$300,MATCH("M3",'Exp Dates'!$E$2:$X$2,0),1),'Exp Dates'!$D$3:$Z$300,4,0)</f>
        <v>43362</v>
      </c>
      <c r="K3591" s="52">
        <f>VLOOKUP(VLOOKUP($B3591,'Exp Dates'!$E$5:$Z$300,MATCH("M4",'Exp Dates'!$E$2:$X$2,0),1),'Exp Dates'!$D$3:$Z$300,4,0)</f>
        <v>43390</v>
      </c>
      <c r="L3591" s="52">
        <f>VLOOKUP(VLOOKUP($B3591,'Exp Dates'!$E$5:$Z$300,MATCH("M5",'Exp Dates'!$E$2:$X$2,0),1),'Exp Dates'!$D$3:$Z$300,4,0)</f>
        <v>43425</v>
      </c>
      <c r="M3591">
        <f t="shared" si="3091"/>
        <v>26</v>
      </c>
      <c r="N3591">
        <f t="shared" si="3092"/>
        <v>61</v>
      </c>
      <c r="O3591">
        <f t="shared" si="3093"/>
        <v>89</v>
      </c>
      <c r="P3591">
        <f t="shared" si="3094"/>
        <v>117</v>
      </c>
      <c r="Q3591">
        <f t="shared" si="3095"/>
        <v>152</v>
      </c>
      <c r="R3591">
        <f t="shared" si="3096"/>
        <v>1</v>
      </c>
      <c r="S3591">
        <f t="shared" ca="1" si="3097"/>
        <v>1.857142857142853E-2</v>
      </c>
      <c r="T3591">
        <f t="shared" ca="1" si="3098"/>
        <v>1.7857142857142794E-2</v>
      </c>
      <c r="U3591">
        <f t="shared" ca="1" si="3099"/>
        <v>14.578632643766861</v>
      </c>
      <c r="V3591">
        <f t="shared" ca="1" si="3100"/>
        <v>13.491765345678708</v>
      </c>
      <c r="W3591">
        <f t="shared" ca="1" si="3101"/>
        <v>14.578632643766861</v>
      </c>
      <c r="X3591">
        <f t="shared" ca="1" si="3102"/>
        <v>15.616041856016135</v>
      </c>
      <c r="Y3591">
        <f t="shared" si="3103"/>
        <v>26</v>
      </c>
      <c r="Z3591">
        <f t="shared" ref="Z3591:Z3654" ca="1" si="3126">INDIRECT("R"&amp;ROW()&amp;"C"&amp;MATCH(Y3591,$M3591:$Q3591,0)+$Z$3-1,0)</f>
        <v>14.425000000000001</v>
      </c>
      <c r="AA3591">
        <f t="shared" si="3104"/>
        <v>61</v>
      </c>
      <c r="AB3591">
        <f t="shared" ref="AB3591:AB3654" ca="1" si="3127">INDIRECT("R"&amp;ROW()&amp;"C"&amp;MATCH(AA3591,$M3591:$Q3591,0)+$Z$3-1,0)</f>
        <v>15.074999999999999</v>
      </c>
      <c r="AC3591">
        <f t="shared" ca="1" si="3105"/>
        <v>14.499285714285715</v>
      </c>
      <c r="AE3591" s="11">
        <f t="shared" ca="1" si="3106"/>
        <v>18</v>
      </c>
      <c r="AF3591" s="11">
        <f t="shared" si="3107"/>
        <v>1.336185662986433E-111</v>
      </c>
      <c r="AG3591" s="11">
        <f t="shared" si="3108"/>
        <v>-2.672371325972866E-111</v>
      </c>
      <c r="AH3591" s="11">
        <f>ROW()</f>
        <v>3591</v>
      </c>
      <c r="AV3591">
        <f t="shared" ca="1" si="3109"/>
        <v>0.93356772338250305</v>
      </c>
      <c r="AW3591">
        <f t="shared" ca="1" si="3110"/>
        <v>0.92914653784219003</v>
      </c>
      <c r="AX3591">
        <f>Master!J3588/Master!K3588</f>
        <v>0.88838709677419347</v>
      </c>
      <c r="AY3591">
        <f t="shared" ca="1" si="3111"/>
        <v>4.5180626608309571E-2</v>
      </c>
      <c r="AZ3591">
        <f t="shared" ca="1" si="3112"/>
        <v>4.075944106799656E-2</v>
      </c>
      <c r="BA3591" s="11">
        <f>Master!L3588</f>
        <v>0.88838709677419347</v>
      </c>
      <c r="BB3591" s="53">
        <f t="shared" ca="1" si="3113"/>
        <v>0</v>
      </c>
      <c r="BC3591" s="11">
        <f t="shared" ca="1" si="3114"/>
        <v>33.173463802072007</v>
      </c>
      <c r="BD3591" s="11" t="e">
        <f t="shared" ca="1" si="3115"/>
        <v>#DIV/0!</v>
      </c>
      <c r="BE3591" s="11"/>
      <c r="BF3591" s="11"/>
      <c r="BG3591" s="11"/>
      <c r="BH3591" s="11"/>
      <c r="BI3591" s="11"/>
      <c r="BJ3591" s="11">
        <f t="shared" ca="1" si="3116"/>
        <v>4.3666309638588139</v>
      </c>
      <c r="BK3591" s="11">
        <f t="shared" ca="1" si="3117"/>
        <v>5.7672868169854894</v>
      </c>
      <c r="BL3591" s="11">
        <f t="shared" ca="1" si="3118"/>
        <v>6.4809457080621513</v>
      </c>
      <c r="BM3591" s="11">
        <f t="shared" ca="1" si="3119"/>
        <v>7.0421819280079783</v>
      </c>
      <c r="BN3591" s="11">
        <f t="shared" ca="1" si="3120"/>
        <v>7.6194918026394056</v>
      </c>
      <c r="BO3591" s="11">
        <f t="shared" ca="1" si="3121"/>
        <v>-0.69728728153491759</v>
      </c>
      <c r="BP3591" s="11">
        <f t="shared" ca="1" si="3122"/>
        <v>-0.61742707681688291</v>
      </c>
      <c r="BQ3591" s="11">
        <f t="shared" ca="1" si="3123"/>
        <v>-0.58254778047908851</v>
      </c>
      <c r="BR3591" s="11">
        <f t="shared" ca="1" si="3124"/>
        <v>-0.56055026970309019</v>
      </c>
      <c r="BS3591" s="11">
        <f t="shared" ca="1" si="3125"/>
        <v>-0.52966099983707371</v>
      </c>
    </row>
    <row r="3592" spans="2:71" x14ac:dyDescent="0.25">
      <c r="B3592" s="52">
        <f>Master!B3589</f>
        <v>43276</v>
      </c>
      <c r="C3592" s="11">
        <f ca="1">Master!Q3589</f>
        <v>16.324999999999999</v>
      </c>
      <c r="D3592" s="11">
        <f ca="1">Master!R3589</f>
        <v>16.274999999999999</v>
      </c>
      <c r="E3592" s="11">
        <f ca="1">Master!S3589</f>
        <v>16.475000000000001</v>
      </c>
      <c r="F3592" s="11">
        <f ca="1">Master!T3589</f>
        <v>16.824999999999999</v>
      </c>
      <c r="G3592" s="11">
        <f ca="1">Master!U3589</f>
        <v>16.824999999999999</v>
      </c>
      <c r="H3592" s="52">
        <f>VLOOKUP(VLOOKUP($B3592,'Exp Dates'!$E$5:$Z$300,MATCH("M1",'Exp Dates'!$E$2:$X$2,0),1),'Exp Dates'!$D$3:$Z$300,4,0)</f>
        <v>43299</v>
      </c>
      <c r="I3592" s="52">
        <f>VLOOKUP(VLOOKUP($B3592,'Exp Dates'!$E$5:$Z$300,MATCH("M2",'Exp Dates'!$E$2:$X$2,0),1),'Exp Dates'!$D$3:$Z$300,4,0)</f>
        <v>43334</v>
      </c>
      <c r="J3592" s="52">
        <f>VLOOKUP(VLOOKUP($B3592,'Exp Dates'!$E$5:$Z$300,MATCH("M3",'Exp Dates'!$E$2:$X$2,0),1),'Exp Dates'!$D$3:$Z$300,4,0)</f>
        <v>43362</v>
      </c>
      <c r="K3592" s="52">
        <f>VLOOKUP(VLOOKUP($B3592,'Exp Dates'!$E$5:$Z$300,MATCH("M4",'Exp Dates'!$E$2:$X$2,0),1),'Exp Dates'!$D$3:$Z$300,4,0)</f>
        <v>43390</v>
      </c>
      <c r="L3592" s="52">
        <f>VLOOKUP(VLOOKUP($B3592,'Exp Dates'!$E$5:$Z$300,MATCH("M5",'Exp Dates'!$E$2:$X$2,0),1),'Exp Dates'!$D$3:$Z$300,4,0)</f>
        <v>43425</v>
      </c>
      <c r="M3592">
        <f t="shared" si="3091"/>
        <v>23</v>
      </c>
      <c r="N3592">
        <f t="shared" si="3092"/>
        <v>58</v>
      </c>
      <c r="O3592">
        <f t="shared" si="3093"/>
        <v>86</v>
      </c>
      <c r="P3592">
        <f t="shared" si="3094"/>
        <v>114</v>
      </c>
      <c r="Q3592">
        <f t="shared" si="3095"/>
        <v>149</v>
      </c>
      <c r="R3592">
        <f t="shared" si="3096"/>
        <v>1</v>
      </c>
      <c r="S3592">
        <f t="shared" ca="1" si="3097"/>
        <v>-1.428571428571449E-3</v>
      </c>
      <c r="T3592">
        <f t="shared" ca="1" si="3098"/>
        <v>1.2499999999999924E-2</v>
      </c>
      <c r="U3592">
        <f t="shared" ca="1" si="3099"/>
        <v>16.305684847111859</v>
      </c>
      <c r="V3592">
        <f t="shared" ca="1" si="3100"/>
        <v>15.687541500609115</v>
      </c>
      <c r="W3592">
        <f t="shared" ca="1" si="3101"/>
        <v>16.305684847111859</v>
      </c>
      <c r="X3592">
        <f t="shared" ca="1" si="3102"/>
        <v>16.583043102771793</v>
      </c>
      <c r="Y3592">
        <f t="shared" si="3103"/>
        <v>23</v>
      </c>
      <c r="Z3592">
        <f t="shared" ca="1" si="3126"/>
        <v>16.324999999999999</v>
      </c>
      <c r="AA3592">
        <f t="shared" si="3104"/>
        <v>58</v>
      </c>
      <c r="AB3592">
        <f t="shared" ca="1" si="3127"/>
        <v>16.274999999999999</v>
      </c>
      <c r="AC3592">
        <f t="shared" ca="1" si="3105"/>
        <v>16.314999999999998</v>
      </c>
      <c r="AE3592" s="11">
        <f t="shared" ca="1" si="3106"/>
        <v>18</v>
      </c>
      <c r="AF3592" s="11">
        <f t="shared" si="3107"/>
        <v>6.680928314932165E-112</v>
      </c>
      <c r="AG3592" s="11">
        <f t="shared" si="3108"/>
        <v>-1.336185662986433E-111</v>
      </c>
      <c r="AH3592" s="11">
        <f>ROW()</f>
        <v>3592</v>
      </c>
      <c r="AV3592">
        <f t="shared" ca="1" si="3109"/>
        <v>0.98327458633852471</v>
      </c>
      <c r="AW3592">
        <f t="shared" ca="1" si="3110"/>
        <v>0.99089529590288306</v>
      </c>
      <c r="AX3592">
        <f>Master!J3589/Master!K3589</f>
        <v>0.98915525114155245</v>
      </c>
      <c r="AY3592">
        <f t="shared" ca="1" si="3111"/>
        <v>-5.8806648030277353E-3</v>
      </c>
      <c r="AZ3592">
        <f t="shared" ca="1" si="3112"/>
        <v>1.7400447613306058E-3</v>
      </c>
      <c r="BA3592" s="11">
        <f>Master!L3589</f>
        <v>0.98915525114155245</v>
      </c>
      <c r="BB3592" s="53">
        <f t="shared" ca="1" si="3113"/>
        <v>0</v>
      </c>
      <c r="BC3592" s="11">
        <f t="shared" ca="1" si="3114"/>
        <v>33.173463802072007</v>
      </c>
      <c r="BD3592" s="11" t="e">
        <f t="shared" ca="1" si="3115"/>
        <v>#DIV/0!</v>
      </c>
      <c r="BE3592" s="11"/>
      <c r="BF3592" s="11"/>
      <c r="BG3592" s="11"/>
      <c r="BH3592" s="11"/>
      <c r="BI3592" s="11"/>
      <c r="BJ3592" s="11">
        <f t="shared" ca="1" si="3116"/>
        <v>4.1851784502436171</v>
      </c>
      <c r="BK3592" s="11">
        <f t="shared" ca="1" si="3117"/>
        <v>5.6768497961371409</v>
      </c>
      <c r="BL3592" s="11">
        <f t="shared" ca="1" si="3118"/>
        <v>6.4133680027086815</v>
      </c>
      <c r="BM3592" s="11">
        <f t="shared" ca="1" si="3119"/>
        <v>6.9871185612898259</v>
      </c>
      <c r="BN3592" s="11">
        <f t="shared" ca="1" si="3120"/>
        <v>7.5740119734003333</v>
      </c>
      <c r="BO3592" s="11">
        <f t="shared" ca="1" si="3121"/>
        <v>-0.7436337855899775</v>
      </c>
      <c r="BP3592" s="11">
        <f t="shared" ca="1" si="3122"/>
        <v>-0.65119202481492211</v>
      </c>
      <c r="BQ3592" s="11">
        <f t="shared" ca="1" si="3123"/>
        <v>-0.61072121379613464</v>
      </c>
      <c r="BR3592" s="11">
        <f t="shared" ca="1" si="3124"/>
        <v>-0.58471806470788557</v>
      </c>
      <c r="BS3592" s="11">
        <f t="shared" ca="1" si="3125"/>
        <v>-0.54983584110547801</v>
      </c>
    </row>
    <row r="3593" spans="2:71" x14ac:dyDescent="0.25">
      <c r="B3593" s="52">
        <f>Master!B3590</f>
        <v>43277</v>
      </c>
      <c r="C3593" s="11">
        <f ca="1">Master!Q3590</f>
        <v>15.875</v>
      </c>
      <c r="D3593" s="11">
        <f ca="1">Master!R3590</f>
        <v>16.125</v>
      </c>
      <c r="E3593" s="11">
        <f ca="1">Master!S3590</f>
        <v>16.45</v>
      </c>
      <c r="F3593" s="11">
        <f ca="1">Master!T3590</f>
        <v>16.824999999999999</v>
      </c>
      <c r="G3593" s="11">
        <f ca="1">Master!U3590</f>
        <v>16.824999999999999</v>
      </c>
      <c r="H3593" s="52">
        <f>VLOOKUP(VLOOKUP($B3593,'Exp Dates'!$E$5:$Z$300,MATCH("M1",'Exp Dates'!$E$2:$X$2,0),1),'Exp Dates'!$D$3:$Z$300,4,0)</f>
        <v>43299</v>
      </c>
      <c r="I3593" s="52">
        <f>VLOOKUP(VLOOKUP($B3593,'Exp Dates'!$E$5:$Z$300,MATCH("M2",'Exp Dates'!$E$2:$X$2,0),1),'Exp Dates'!$D$3:$Z$300,4,0)</f>
        <v>43334</v>
      </c>
      <c r="J3593" s="52">
        <f>VLOOKUP(VLOOKUP($B3593,'Exp Dates'!$E$5:$Z$300,MATCH("M3",'Exp Dates'!$E$2:$X$2,0),1),'Exp Dates'!$D$3:$Z$300,4,0)</f>
        <v>43362</v>
      </c>
      <c r="K3593" s="52">
        <f>VLOOKUP(VLOOKUP($B3593,'Exp Dates'!$E$5:$Z$300,MATCH("M4",'Exp Dates'!$E$2:$X$2,0),1),'Exp Dates'!$D$3:$Z$300,4,0)</f>
        <v>43390</v>
      </c>
      <c r="L3593" s="52">
        <f>VLOOKUP(VLOOKUP($B3593,'Exp Dates'!$E$5:$Z$300,MATCH("M5",'Exp Dates'!$E$2:$X$2,0),1),'Exp Dates'!$D$3:$Z$300,4,0)</f>
        <v>43425</v>
      </c>
      <c r="M3593">
        <f t="shared" si="3091"/>
        <v>22</v>
      </c>
      <c r="N3593">
        <f t="shared" si="3092"/>
        <v>57</v>
      </c>
      <c r="O3593">
        <f t="shared" si="3093"/>
        <v>85</v>
      </c>
      <c r="P3593">
        <f t="shared" si="3094"/>
        <v>113</v>
      </c>
      <c r="Q3593">
        <f t="shared" si="3095"/>
        <v>148</v>
      </c>
      <c r="R3593">
        <f t="shared" si="3096"/>
        <v>1</v>
      </c>
      <c r="S3593">
        <f t="shared" ca="1" si="3097"/>
        <v>7.1428571428571426E-3</v>
      </c>
      <c r="T3593">
        <f t="shared" ca="1" si="3098"/>
        <v>1.3392857142857142E-2</v>
      </c>
      <c r="U3593">
        <f t="shared" ca="1" si="3099"/>
        <v>15.984051761499202</v>
      </c>
      <c r="V3593">
        <f t="shared" ca="1" si="3100"/>
        <v>15.201669976988905</v>
      </c>
      <c r="W3593">
        <f t="shared" ca="1" si="3101"/>
        <v>15.984051761499202</v>
      </c>
      <c r="X3593">
        <f t="shared" ca="1" si="3102"/>
        <v>16.581145426072137</v>
      </c>
      <c r="Y3593">
        <f t="shared" si="3103"/>
        <v>22</v>
      </c>
      <c r="Z3593">
        <f t="shared" ca="1" si="3126"/>
        <v>15.875</v>
      </c>
      <c r="AA3593">
        <f t="shared" si="3104"/>
        <v>57</v>
      </c>
      <c r="AB3593">
        <f t="shared" ca="1" si="3127"/>
        <v>16.125</v>
      </c>
      <c r="AC3593">
        <f t="shared" ca="1" si="3105"/>
        <v>15.932142857142857</v>
      </c>
      <c r="AE3593" s="11">
        <f t="shared" ca="1" si="3106"/>
        <v>18</v>
      </c>
      <c r="AF3593" s="11">
        <f t="shared" si="3107"/>
        <v>3.3404641574660825E-112</v>
      </c>
      <c r="AG3593" s="11">
        <f t="shared" si="3108"/>
        <v>-6.680928314932165E-112</v>
      </c>
      <c r="AH3593" s="11">
        <f>ROW()</f>
        <v>3593</v>
      </c>
      <c r="AV3593">
        <f t="shared" ca="1" si="3109"/>
        <v>0.963989600885228</v>
      </c>
      <c r="AW3593">
        <f t="shared" ca="1" si="3110"/>
        <v>0.96504559270516721</v>
      </c>
      <c r="AX3593">
        <f>Master!J3590/Master!K3590</f>
        <v>0.94368701837581503</v>
      </c>
      <c r="AY3593">
        <f t="shared" ca="1" si="3111"/>
        <v>2.030258250941297E-2</v>
      </c>
      <c r="AZ3593">
        <f t="shared" ca="1" si="3112"/>
        <v>2.1358574329352176E-2</v>
      </c>
      <c r="BA3593" s="11">
        <f>Master!L3590</f>
        <v>0.94368701837581503</v>
      </c>
      <c r="BB3593" s="53">
        <f t="shared" ca="1" si="3113"/>
        <v>0</v>
      </c>
      <c r="BC3593" s="11">
        <f t="shared" ca="1" si="3114"/>
        <v>33.173463802072007</v>
      </c>
      <c r="BD3593" s="11" t="e">
        <f t="shared" ca="1" si="3115"/>
        <v>#DIV/0!</v>
      </c>
      <c r="BE3593" s="11"/>
      <c r="BF3593" s="11"/>
      <c r="BG3593" s="11"/>
      <c r="BH3593" s="11"/>
      <c r="BI3593" s="11"/>
      <c r="BJ3593" s="11">
        <f t="shared" ca="1" si="3116"/>
        <v>4.1204815254920701</v>
      </c>
      <c r="BK3593" s="11">
        <f t="shared" ca="1" si="3117"/>
        <v>5.6459082419532765</v>
      </c>
      <c r="BL3593" s="11">
        <f t="shared" ca="1" si="3118"/>
        <v>6.3904516322850133</v>
      </c>
      <c r="BM3593" s="11">
        <f t="shared" ca="1" si="3119"/>
        <v>6.9685290690687722</v>
      </c>
      <c r="BN3593" s="11">
        <f t="shared" ca="1" si="3120"/>
        <v>7.5587065686707113</v>
      </c>
      <c r="BO3593" s="11">
        <f t="shared" ca="1" si="3121"/>
        <v>-0.7404421086304207</v>
      </c>
      <c r="BP3593" s="11">
        <f t="shared" ca="1" si="3122"/>
        <v>-0.64986615553778138</v>
      </c>
      <c r="BQ3593" s="11">
        <f t="shared" ca="1" si="3123"/>
        <v>-0.61152269712553109</v>
      </c>
      <c r="BR3593" s="11">
        <f t="shared" ca="1" si="3124"/>
        <v>-0.58582293794539242</v>
      </c>
      <c r="BS3593" s="11">
        <f t="shared" ca="1" si="3125"/>
        <v>-0.55074552340738714</v>
      </c>
    </row>
    <row r="3594" spans="2:71" x14ac:dyDescent="0.25">
      <c r="B3594" s="52">
        <f>Master!B3591</f>
        <v>43278</v>
      </c>
      <c r="C3594" s="11">
        <f ca="1">Master!Q3591</f>
        <v>16.925000000000001</v>
      </c>
      <c r="D3594" s="11">
        <f ca="1">Master!R3591</f>
        <v>16.875</v>
      </c>
      <c r="E3594" s="11">
        <f ca="1">Master!S3591</f>
        <v>17.074999999999999</v>
      </c>
      <c r="F3594" s="11">
        <f ca="1">Master!T3591</f>
        <v>17.375</v>
      </c>
      <c r="G3594" s="11">
        <f ca="1">Master!U3591</f>
        <v>17.324999999999999</v>
      </c>
      <c r="H3594" s="52">
        <f>VLOOKUP(VLOOKUP($B3594,'Exp Dates'!$E$5:$Z$300,MATCH("M1",'Exp Dates'!$E$2:$X$2,0),1),'Exp Dates'!$D$3:$Z$300,4,0)</f>
        <v>43299</v>
      </c>
      <c r="I3594" s="52">
        <f>VLOOKUP(VLOOKUP($B3594,'Exp Dates'!$E$5:$Z$300,MATCH("M2",'Exp Dates'!$E$2:$X$2,0),1),'Exp Dates'!$D$3:$Z$300,4,0)</f>
        <v>43334</v>
      </c>
      <c r="J3594" s="52">
        <f>VLOOKUP(VLOOKUP($B3594,'Exp Dates'!$E$5:$Z$300,MATCH("M3",'Exp Dates'!$E$2:$X$2,0),1),'Exp Dates'!$D$3:$Z$300,4,0)</f>
        <v>43362</v>
      </c>
      <c r="K3594" s="52">
        <f>VLOOKUP(VLOOKUP($B3594,'Exp Dates'!$E$5:$Z$300,MATCH("M4",'Exp Dates'!$E$2:$X$2,0),1),'Exp Dates'!$D$3:$Z$300,4,0)</f>
        <v>43390</v>
      </c>
      <c r="L3594" s="52">
        <f>VLOOKUP(VLOOKUP($B3594,'Exp Dates'!$E$5:$Z$300,MATCH("M5",'Exp Dates'!$E$2:$X$2,0),1),'Exp Dates'!$D$3:$Z$300,4,0)</f>
        <v>43425</v>
      </c>
      <c r="M3594">
        <f t="shared" si="3091"/>
        <v>21</v>
      </c>
      <c r="N3594">
        <f t="shared" si="3092"/>
        <v>56</v>
      </c>
      <c r="O3594">
        <f t="shared" si="3093"/>
        <v>84</v>
      </c>
      <c r="P3594">
        <f t="shared" si="3094"/>
        <v>112</v>
      </c>
      <c r="Q3594">
        <f t="shared" si="3095"/>
        <v>147</v>
      </c>
      <c r="R3594">
        <f t="shared" si="3096"/>
        <v>1</v>
      </c>
      <c r="S3594">
        <f t="shared" ca="1" si="3097"/>
        <v>-1.428571428571449E-3</v>
      </c>
      <c r="T3594">
        <f t="shared" ca="1" si="3098"/>
        <v>1.071428571428574E-2</v>
      </c>
      <c r="U3594">
        <f t="shared" ca="1" si="3099"/>
        <v>16.901018460436045</v>
      </c>
      <c r="V3594">
        <f t="shared" ca="1" si="3100"/>
        <v>16.343549950974548</v>
      </c>
      <c r="W3594">
        <f t="shared" ca="1" si="3101"/>
        <v>16.901018460436045</v>
      </c>
      <c r="X3594">
        <f t="shared" ca="1" si="3102"/>
        <v>17.191750061040622</v>
      </c>
      <c r="Y3594">
        <f t="shared" si="3103"/>
        <v>21</v>
      </c>
      <c r="Z3594">
        <f t="shared" ca="1" si="3126"/>
        <v>16.925000000000001</v>
      </c>
      <c r="AA3594">
        <f t="shared" si="3104"/>
        <v>56</v>
      </c>
      <c r="AB3594">
        <f t="shared" ca="1" si="3127"/>
        <v>16.875</v>
      </c>
      <c r="AC3594">
        <f t="shared" ca="1" si="3105"/>
        <v>16.912142857142857</v>
      </c>
      <c r="AE3594" s="11">
        <f t="shared" ca="1" si="3106"/>
        <v>18</v>
      </c>
      <c r="AF3594" s="11">
        <f t="shared" si="3107"/>
        <v>1.6702320787330412E-112</v>
      </c>
      <c r="AG3594" s="11">
        <f t="shared" si="3108"/>
        <v>-3.3404641574660825E-112</v>
      </c>
      <c r="AH3594" s="11">
        <f>ROW()</f>
        <v>3594</v>
      </c>
      <c r="AV3594">
        <f t="shared" ca="1" si="3109"/>
        <v>0.98308888859061394</v>
      </c>
      <c r="AW3594">
        <f t="shared" ca="1" si="3110"/>
        <v>0.99121522693997077</v>
      </c>
      <c r="AX3594">
        <f>Master!J3591/Master!K3591</f>
        <v>0.99224376731301933</v>
      </c>
      <c r="AY3594">
        <f t="shared" ca="1" si="3111"/>
        <v>-9.1548787224053907E-3</v>
      </c>
      <c r="AZ3594">
        <f t="shared" ca="1" si="3112"/>
        <v>-1.0285403730485587E-3</v>
      </c>
      <c r="BA3594" s="11">
        <f>Master!L3591</f>
        <v>0.99224376731301933</v>
      </c>
      <c r="BB3594" s="53">
        <f t="shared" ca="1" si="3113"/>
        <v>0</v>
      </c>
      <c r="BC3594" s="11">
        <f t="shared" ca="1" si="3114"/>
        <v>33.173463802072007</v>
      </c>
      <c r="BD3594" s="11" t="e">
        <f t="shared" ca="1" si="3115"/>
        <v>#DIV/0!</v>
      </c>
      <c r="BE3594" s="11"/>
      <c r="BF3594" s="11"/>
      <c r="BG3594" s="11"/>
      <c r="BH3594" s="11"/>
      <c r="BI3594" s="11"/>
      <c r="BJ3594" s="11">
        <f t="shared" ca="1" si="3116"/>
        <v>4.0533833492990423</v>
      </c>
      <c r="BK3594" s="11">
        <f t="shared" ca="1" si="3117"/>
        <v>5.614547370279606</v>
      </c>
      <c r="BL3594" s="11">
        <f t="shared" ca="1" si="3118"/>
        <v>6.3673330483717692</v>
      </c>
      <c r="BM3594" s="11">
        <f t="shared" ca="1" si="3119"/>
        <v>6.9498189200065967</v>
      </c>
      <c r="BN3594" s="11">
        <f t="shared" ca="1" si="3120"/>
        <v>7.5433269608903641</v>
      </c>
      <c r="BO3594" s="11">
        <f t="shared" ca="1" si="3121"/>
        <v>-0.76050910787007142</v>
      </c>
      <c r="BP3594" s="11">
        <f t="shared" ca="1" si="3122"/>
        <v>-0.66728608176120852</v>
      </c>
      <c r="BQ3594" s="11">
        <f t="shared" ca="1" si="3123"/>
        <v>-0.62709616114953026</v>
      </c>
      <c r="BR3594" s="11">
        <f t="shared" ca="1" si="3124"/>
        <v>-0.60001042187012388</v>
      </c>
      <c r="BS3594" s="11">
        <f t="shared" ca="1" si="3125"/>
        <v>-0.56459873241614056</v>
      </c>
    </row>
    <row r="3595" spans="2:71" x14ac:dyDescent="0.25">
      <c r="B3595" s="52">
        <f>Master!B3592</f>
        <v>43279</v>
      </c>
      <c r="C3595" s="11">
        <f ca="1">Master!Q3592</f>
        <v>16.524999999999999</v>
      </c>
      <c r="D3595" s="11">
        <f ca="1">Master!R3592</f>
        <v>16.574999999999999</v>
      </c>
      <c r="E3595" s="11">
        <f ca="1">Master!S3592</f>
        <v>16.824999999999999</v>
      </c>
      <c r="F3595" s="11">
        <f ca="1">Master!T3592</f>
        <v>17.175000000000001</v>
      </c>
      <c r="G3595" s="11">
        <f ca="1">Master!U3592</f>
        <v>17.100000000000001</v>
      </c>
      <c r="H3595" s="52">
        <f>VLOOKUP(VLOOKUP($B3595,'Exp Dates'!$E$5:$Z$300,MATCH("M1",'Exp Dates'!$E$2:$X$2,0),1),'Exp Dates'!$D$3:$Z$300,4,0)</f>
        <v>43299</v>
      </c>
      <c r="I3595" s="52">
        <f>VLOOKUP(VLOOKUP($B3595,'Exp Dates'!$E$5:$Z$300,MATCH("M2",'Exp Dates'!$E$2:$X$2,0),1),'Exp Dates'!$D$3:$Z$300,4,0)</f>
        <v>43334</v>
      </c>
      <c r="J3595" s="52">
        <f>VLOOKUP(VLOOKUP($B3595,'Exp Dates'!$E$5:$Z$300,MATCH("M3",'Exp Dates'!$E$2:$X$2,0),1),'Exp Dates'!$D$3:$Z$300,4,0)</f>
        <v>43362</v>
      </c>
      <c r="K3595" s="52">
        <f>VLOOKUP(VLOOKUP($B3595,'Exp Dates'!$E$5:$Z$300,MATCH("M4",'Exp Dates'!$E$2:$X$2,0),1),'Exp Dates'!$D$3:$Z$300,4,0)</f>
        <v>43390</v>
      </c>
      <c r="L3595" s="52">
        <f>VLOOKUP(VLOOKUP($B3595,'Exp Dates'!$E$5:$Z$300,MATCH("M5",'Exp Dates'!$E$2:$X$2,0),1),'Exp Dates'!$D$3:$Z$300,4,0)</f>
        <v>43425</v>
      </c>
      <c r="M3595">
        <f t="shared" ref="M3595:M3658" si="3128">H3595-$B3595</f>
        <v>20</v>
      </c>
      <c r="N3595">
        <f t="shared" ref="N3595:N3658" si="3129">I3595-$B3595</f>
        <v>55</v>
      </c>
      <c r="O3595">
        <f t="shared" ref="O3595:O3658" si="3130">J3595-$B3595</f>
        <v>83</v>
      </c>
      <c r="P3595">
        <f t="shared" ref="P3595:P3658" si="3131">K3595-$B3595</f>
        <v>111</v>
      </c>
      <c r="Q3595">
        <f t="shared" ref="Q3595:Q3658" si="3132">L3595-$B3595</f>
        <v>146</v>
      </c>
      <c r="R3595">
        <f t="shared" ref="R3595:R3658" si="3133">IF(H3595-B3595&lt;=$W$3,2,IF($W$1&gt;N3595,2,1))</f>
        <v>1</v>
      </c>
      <c r="S3595">
        <f t="shared" ref="S3595:S3658" ca="1" si="3134">IF(R3595=1,(D3595-C3595)/(I3595-H3595),(E3595-D3595)/(J3595-I3595))</f>
        <v>1.428571428571449E-3</v>
      </c>
      <c r="T3595">
        <f t="shared" ref="T3595:T3658" ca="1" si="3135">(F3595-E3595)/(K3595-J3595)</f>
        <v>1.2500000000000051E-2</v>
      </c>
      <c r="U3595">
        <f t="shared" ref="U3595:U3658" ca="1" si="3136">100*SQRT((M3595/365/100^2*C3595^2*(N3595-30)/(N3595-M3595)+N3595/365/100^2*D3595^2*(30-M3595)/(N3595-M3595))*365/30)</f>
        <v>16.5512093141832</v>
      </c>
      <c r="V3595">
        <f t="shared" ref="V3595:V3658" ca="1" si="3137">100*SQRT((N3595/365/100^2*D3595^2*(O3595-30)/(O3595-N3595)+O3595/365/100^2*E3595^2*(30-N3595)/(O3595-N3595))*365/30)</f>
        <v>15.940644180984714</v>
      </c>
      <c r="W3595">
        <f t="shared" ref="W3595:W3658" ca="1" si="3138">IF($R3595=1,U3595,V3595)</f>
        <v>16.5512093141832</v>
      </c>
      <c r="X3595">
        <f t="shared" ref="X3595:X3658" ca="1" si="3139">100*SQRT((O3595/365/100^2*E3595^2*(P3595-93)/(P3595-O3595)+P3595/365/100^2*F3595^2*(93-O3595)/(P3595-O3595))*365/93)</f>
        <v>16.975076012942068</v>
      </c>
      <c r="Y3595">
        <f t="shared" ref="Y3595:Y3658" si="3140">IFERROR(HLOOKUP($AC$1,M3595:Q3595,1,1),M3595)</f>
        <v>20</v>
      </c>
      <c r="Z3595">
        <f t="shared" ca="1" si="3126"/>
        <v>16.524999999999999</v>
      </c>
      <c r="AA3595">
        <f t="shared" ref="AA3595:AA3658" si="3141">HLOOKUP(IFERROR(HLOOKUP($AC$1,M3595:Q3595,1,1),M3595)+36,M3595:Q3595,1,1)</f>
        <v>55</v>
      </c>
      <c r="AB3595">
        <f t="shared" ca="1" si="3127"/>
        <v>16.574999999999999</v>
      </c>
      <c r="AC3595">
        <f t="shared" ref="AC3595:AC3658" ca="1" si="3142">Z3595+($AC$1-Y3595)*(AB3595-Z3595)/(AA3595-Y3595)</f>
        <v>16.539285714285715</v>
      </c>
      <c r="AE3595" s="11">
        <f t="shared" ref="AE3595:AE3658" ca="1" si="3143">IF(OR(AE$2=0,B3595&lt;AE$4),AE$3,MEDIAN(INDIRECT("ad"&amp;ROW()-252&amp;":ad"&amp;ROW())))</f>
        <v>18</v>
      </c>
      <c r="AF3595" s="11">
        <f t="shared" ref="AF3595:AF3658" si="3144">AF3594+(AD3595-AF3594)*AF$4</f>
        <v>8.3511603936652062E-113</v>
      </c>
      <c r="AG3595" s="11">
        <f t="shared" ref="AG3595:AG3658" si="3145">AD3595-AF3594</f>
        <v>-1.6702320787330412E-112</v>
      </c>
      <c r="AH3595" s="11">
        <f>ROW()</f>
        <v>3595</v>
      </c>
      <c r="AV3595">
        <f t="shared" ref="AV3595:AV3658" ca="1" si="3146">W3595/X3595</f>
        <v>0.97503005592224123</v>
      </c>
      <c r="AW3595">
        <f t="shared" ref="AW3595:AW3658" ca="1" si="3147">C3595/E3595</f>
        <v>0.98216939078751853</v>
      </c>
      <c r="AX3595">
        <f>Master!J3592/Master!K3592</f>
        <v>0.96175799086757996</v>
      </c>
      <c r="AY3595">
        <f t="shared" ref="AY3595:AY3658" ca="1" si="3148">AV3595-AX3595</f>
        <v>1.3272065054661275E-2</v>
      </c>
      <c r="AZ3595">
        <f t="shared" ref="AZ3595:AZ3658" ca="1" si="3149">AW3595-AX3595</f>
        <v>2.0411399919938567E-2</v>
      </c>
      <c r="BA3595" s="11">
        <f>Master!L3592</f>
        <v>0.96175799086757996</v>
      </c>
      <c r="BB3595" s="53">
        <f t="shared" ref="BB3595:BB3658" ca="1" si="3150">IF(AY3594&lt;BB$1,BA3595/BA3594-1,0)</f>
        <v>0</v>
      </c>
      <c r="BC3595" s="11">
        <f t="shared" ref="BC3595:BC3658" ca="1" si="3151">BC3594*(1+BB3595)</f>
        <v>33.173463802072007</v>
      </c>
      <c r="BD3595" s="11" t="e">
        <f t="shared" ref="BD3595:BD3658" ca="1" si="3152">(C3595-AD3595)/AD3595</f>
        <v>#DIV/0!</v>
      </c>
      <c r="BE3595" s="11"/>
      <c r="BF3595" s="11"/>
      <c r="BG3595" s="11"/>
      <c r="BH3595" s="11"/>
      <c r="BI3595" s="11"/>
      <c r="BJ3595" s="11">
        <f t="shared" ref="BJ3595:BJ3658" ca="1" si="3153">(1-$AD3595/$AE3595)*$BD$3*LN(H3595-$B3595+1)+$AD3595-($AD3595-$AF3595)*LN(H3595-$B3595+1)/$BJ$4+SQRT(H3595-$B3595)*$BE$2</f>
        <v>3.9836709882733348</v>
      </c>
      <c r="BK3595" s="11">
        <f t="shared" ref="BK3595:BK3658" ca="1" si="3154">(1-$AD3595/$AE3595)*$BD$3*LN(I3595-$B3595+1)+$AD3595-($AD3595-$AF3595)*LN(I3595-$B3595+1)/$BJ$4+SQRT(I3595-$B3595)*$BE$2</f>
        <v>5.5827533730252386</v>
      </c>
      <c r="BL3595" s="11">
        <f t="shared" ref="BL3595:BL3658" ca="1" si="3155">(1-$AD3595/$AE3595)*$BD$3*LN(J3595-$B3595+1)+$AD3595-($AD3595-$AF3595)*LN(J3595-$B3595+1)/$BJ$4+SQRT(J3595-$B3595)*$BE$2</f>
        <v>6.3440078504636164</v>
      </c>
      <c r="BM3595" s="11">
        <f t="shared" ref="BM3595:BM3658" ca="1" si="3156">(1-$AD3595/$AE3595)*$BD$3*LN(K3595-$B3595+1)+$AD3595-($AD3595-$AF3595)*LN(K3595-$B3595+1)/$BJ$4+SQRT(K3595-$B3595)*$BE$2</f>
        <v>6.9309861593941697</v>
      </c>
      <c r="BN3595" s="11">
        <f t="shared" ref="BN3595:BN3658" ca="1" si="3157">(1-$AD3595/$AE3595)*$BD$3*LN(L3595-$B3595+1)+$AD3595-($AD3595-$AF3595)*LN(L3595-$B3595+1)/$BJ$4+SQRT(L3595-$B3595)*$BE$2</f>
        <v>7.5278722412335961</v>
      </c>
      <c r="BO3595" s="11">
        <f t="shared" ref="BO3595:BO3658" ca="1" si="3158">INDIRECT("R"&amp;ROW()&amp;"C"&amp;MATCH(BO$4,$A$5:$CB$5,0),0)/C3595-1</f>
        <v>-0.7589306512391325</v>
      </c>
      <c r="BP3595" s="11">
        <f t="shared" ref="BP3595:BP3658" ca="1" si="3159">INDIRECT("R"&amp;ROW()&amp;"C"&amp;MATCH(BP$4,$A$5:$CB$5,0),0)/D3595-1</f>
        <v>-0.66318230026997049</v>
      </c>
      <c r="BQ3595" s="11">
        <f t="shared" ref="BQ3595:BQ3658" ca="1" si="3160">INDIRECT("R"&amp;ROW()&amp;"C"&amp;MATCH(BQ$4,$A$5:$CB$5,0),0)/E3595-1</f>
        <v>-0.6229415839248964</v>
      </c>
      <c r="BR3595" s="11">
        <f t="shared" ref="BR3595:BR3658" ca="1" si="3161">INDIRECT("R"&amp;ROW()&amp;"C"&amp;MATCH(BR$4,$A$5:$CB$5,0),0)/F3595-1</f>
        <v>-0.59644913191300319</v>
      </c>
      <c r="BS3595" s="11">
        <f t="shared" ref="BS3595:BS3658" ca="1" si="3162">INDIRECT("R"&amp;ROW()&amp;"C"&amp;MATCH(BS$4,$A$5:$CB$5,0),0)/G3595-1</f>
        <v>-0.55977355314423416</v>
      </c>
    </row>
    <row r="3596" spans="2:71" x14ac:dyDescent="0.25">
      <c r="B3596" s="52">
        <f>Master!B3593</f>
        <v>43280</v>
      </c>
      <c r="C3596" s="11">
        <f ca="1">Master!Q3593</f>
        <v>16.024999999999999</v>
      </c>
      <c r="D3596" s="11">
        <f ca="1">Master!R3593</f>
        <v>16.375</v>
      </c>
      <c r="E3596" s="11">
        <f ca="1">Master!S3593</f>
        <v>16.725000000000001</v>
      </c>
      <c r="F3596" s="11">
        <f ca="1">Master!T3593</f>
        <v>17.074999999999999</v>
      </c>
      <c r="G3596" s="11">
        <f ca="1">Master!U3593</f>
        <v>17.074999999999999</v>
      </c>
      <c r="H3596" s="52">
        <f>VLOOKUP(VLOOKUP($B3596,'Exp Dates'!$E$5:$Z$300,MATCH("M1",'Exp Dates'!$E$2:$X$2,0),1),'Exp Dates'!$D$3:$Z$300,4,0)</f>
        <v>43299</v>
      </c>
      <c r="I3596" s="52">
        <f>VLOOKUP(VLOOKUP($B3596,'Exp Dates'!$E$5:$Z$300,MATCH("M2",'Exp Dates'!$E$2:$X$2,0),1),'Exp Dates'!$D$3:$Z$300,4,0)</f>
        <v>43334</v>
      </c>
      <c r="J3596" s="52">
        <f>VLOOKUP(VLOOKUP($B3596,'Exp Dates'!$E$5:$Z$300,MATCH("M3",'Exp Dates'!$E$2:$X$2,0),1),'Exp Dates'!$D$3:$Z$300,4,0)</f>
        <v>43362</v>
      </c>
      <c r="K3596" s="52">
        <f>VLOOKUP(VLOOKUP($B3596,'Exp Dates'!$E$5:$Z$300,MATCH("M4",'Exp Dates'!$E$2:$X$2,0),1),'Exp Dates'!$D$3:$Z$300,4,0)</f>
        <v>43390</v>
      </c>
      <c r="L3596" s="52">
        <f>VLOOKUP(VLOOKUP($B3596,'Exp Dates'!$E$5:$Z$300,MATCH("M5",'Exp Dates'!$E$2:$X$2,0),1),'Exp Dates'!$D$3:$Z$300,4,0)</f>
        <v>43425</v>
      </c>
      <c r="M3596">
        <f t="shared" si="3128"/>
        <v>19</v>
      </c>
      <c r="N3596">
        <f t="shared" si="3129"/>
        <v>54</v>
      </c>
      <c r="O3596">
        <f t="shared" si="3130"/>
        <v>82</v>
      </c>
      <c r="P3596">
        <f t="shared" si="3131"/>
        <v>110</v>
      </c>
      <c r="Q3596">
        <f t="shared" si="3132"/>
        <v>145</v>
      </c>
      <c r="R3596">
        <f t="shared" si="3133"/>
        <v>1</v>
      </c>
      <c r="S3596">
        <f t="shared" ca="1" si="3134"/>
        <v>1.000000000000004E-2</v>
      </c>
      <c r="T3596">
        <f t="shared" ca="1" si="3135"/>
        <v>1.2499999999999924E-2</v>
      </c>
      <c r="U3596">
        <f t="shared" ca="1" si="3136"/>
        <v>16.223927545449655</v>
      </c>
      <c r="V3596">
        <f t="shared" ca="1" si="3137"/>
        <v>15.524130410428782</v>
      </c>
      <c r="W3596">
        <f t="shared" ca="1" si="3138"/>
        <v>16.223927545449655</v>
      </c>
      <c r="X3596">
        <f t="shared" ca="1" si="3139"/>
        <v>16.888536585825094</v>
      </c>
      <c r="Y3596">
        <f t="shared" si="3140"/>
        <v>19</v>
      </c>
      <c r="Z3596">
        <f t="shared" ca="1" si="3126"/>
        <v>16.024999999999999</v>
      </c>
      <c r="AA3596">
        <f t="shared" si="3141"/>
        <v>54</v>
      </c>
      <c r="AB3596">
        <f t="shared" ca="1" si="3127"/>
        <v>16.375</v>
      </c>
      <c r="AC3596">
        <f t="shared" ca="1" si="3142"/>
        <v>16.134999999999998</v>
      </c>
      <c r="AE3596" s="11">
        <f t="shared" ca="1" si="3143"/>
        <v>18</v>
      </c>
      <c r="AF3596" s="11">
        <f t="shared" si="3144"/>
        <v>4.1755801968326031E-113</v>
      </c>
      <c r="AG3596" s="11">
        <f t="shared" si="3145"/>
        <v>-8.3511603936652062E-113</v>
      </c>
      <c r="AH3596" s="11">
        <f>ROW()</f>
        <v>3596</v>
      </c>
      <c r="AV3596">
        <f t="shared" ca="1" si="3146"/>
        <v>0.96064732802644015</v>
      </c>
      <c r="AW3596">
        <f t="shared" ca="1" si="3147"/>
        <v>0.95814648729446916</v>
      </c>
      <c r="AX3596">
        <f>Master!J3593/Master!K3593</f>
        <v>0.93873978996499408</v>
      </c>
      <c r="AY3596">
        <f t="shared" ca="1" si="3148"/>
        <v>2.1907538061446075E-2</v>
      </c>
      <c r="AZ3596">
        <f t="shared" ca="1" si="3149"/>
        <v>1.9406697329475087E-2</v>
      </c>
      <c r="BA3596" s="11">
        <f>Master!L3593</f>
        <v>0.93873978996499408</v>
      </c>
      <c r="BB3596" s="53">
        <f t="shared" ca="1" si="3150"/>
        <v>0</v>
      </c>
      <c r="BC3596" s="11">
        <f t="shared" ca="1" si="3151"/>
        <v>33.173463802072007</v>
      </c>
      <c r="BD3596" s="11" t="e">
        <f t="shared" ca="1" si="3152"/>
        <v>#DIV/0!</v>
      </c>
      <c r="BE3596" s="11"/>
      <c r="BF3596" s="11"/>
      <c r="BG3596" s="11"/>
      <c r="BH3596" s="11"/>
      <c r="BI3596" s="11"/>
      <c r="BJ3596" s="11">
        <f t="shared" ca="1" si="3153"/>
        <v>3.9111010516975324</v>
      </c>
      <c r="BK3596" s="11">
        <f t="shared" ca="1" si="3154"/>
        <v>5.5505117231858732</v>
      </c>
      <c r="BL3596" s="11">
        <f t="shared" ca="1" si="3155"/>
        <v>6.3204714868054559</v>
      </c>
      <c r="BM3596" s="11">
        <f t="shared" ca="1" si="3156"/>
        <v>6.912028782469652</v>
      </c>
      <c r="BN3596" s="11">
        <f t="shared" ca="1" si="3157"/>
        <v>7.5123414832547182</v>
      </c>
      <c r="BO3596" s="11">
        <f t="shared" ca="1" si="3158"/>
        <v>-0.75593753187534896</v>
      </c>
      <c r="BP3596" s="11">
        <f t="shared" ca="1" si="3159"/>
        <v>-0.66103745201918329</v>
      </c>
      <c r="BQ3596" s="11">
        <f t="shared" ca="1" si="3160"/>
        <v>-0.62209438046006249</v>
      </c>
      <c r="BR3596" s="11">
        <f t="shared" ca="1" si="3161"/>
        <v>-0.59519597174409067</v>
      </c>
      <c r="BS3596" s="11">
        <f t="shared" ca="1" si="3162"/>
        <v>-0.56003856613442349</v>
      </c>
    </row>
    <row r="3597" spans="2:71" x14ac:dyDescent="0.25">
      <c r="B3597" s="52">
        <f>Master!B3594</f>
        <v>43283</v>
      </c>
      <c r="C3597" s="11">
        <f ca="1">Master!Q3594</f>
        <v>16.024999999999999</v>
      </c>
      <c r="D3597" s="11">
        <f ca="1">Master!R3594</f>
        <v>16.324999999999999</v>
      </c>
      <c r="E3597" s="11">
        <f ca="1">Master!S3594</f>
        <v>16.675000000000001</v>
      </c>
      <c r="F3597" s="11">
        <f ca="1">Master!T3594</f>
        <v>17.074999999999999</v>
      </c>
      <c r="G3597" s="11">
        <f ca="1">Master!U3594</f>
        <v>17.125</v>
      </c>
      <c r="H3597" s="52">
        <f>VLOOKUP(VLOOKUP($B3597,'Exp Dates'!$E$5:$Z$300,MATCH("M1",'Exp Dates'!$E$2:$X$2,0),1),'Exp Dates'!$D$3:$Z$300,4,0)</f>
        <v>43299</v>
      </c>
      <c r="I3597" s="52">
        <f>VLOOKUP(VLOOKUP($B3597,'Exp Dates'!$E$5:$Z$300,MATCH("M2",'Exp Dates'!$E$2:$X$2,0),1),'Exp Dates'!$D$3:$Z$300,4,0)</f>
        <v>43334</v>
      </c>
      <c r="J3597" s="52">
        <f>VLOOKUP(VLOOKUP($B3597,'Exp Dates'!$E$5:$Z$300,MATCH("M3",'Exp Dates'!$E$2:$X$2,0),1),'Exp Dates'!$D$3:$Z$300,4,0)</f>
        <v>43362</v>
      </c>
      <c r="K3597" s="52">
        <f>VLOOKUP(VLOOKUP($B3597,'Exp Dates'!$E$5:$Z$300,MATCH("M4",'Exp Dates'!$E$2:$X$2,0),1),'Exp Dates'!$D$3:$Z$300,4,0)</f>
        <v>43390</v>
      </c>
      <c r="L3597" s="52">
        <f>VLOOKUP(VLOOKUP($B3597,'Exp Dates'!$E$5:$Z$300,MATCH("M5",'Exp Dates'!$E$2:$X$2,0),1),'Exp Dates'!$D$3:$Z$300,4,0)</f>
        <v>43425</v>
      </c>
      <c r="M3597">
        <f t="shared" si="3128"/>
        <v>16</v>
      </c>
      <c r="N3597">
        <f t="shared" si="3129"/>
        <v>51</v>
      </c>
      <c r="O3597">
        <f t="shared" si="3130"/>
        <v>79</v>
      </c>
      <c r="P3597">
        <f t="shared" si="3131"/>
        <v>107</v>
      </c>
      <c r="Q3597">
        <f t="shared" si="3132"/>
        <v>142</v>
      </c>
      <c r="R3597">
        <f t="shared" si="3133"/>
        <v>1</v>
      </c>
      <c r="S3597">
        <f t="shared" ca="1" si="3134"/>
        <v>8.5714285714285909E-3</v>
      </c>
      <c r="T3597">
        <f t="shared" ca="1" si="3135"/>
        <v>1.4285714285714235E-2</v>
      </c>
      <c r="U3597">
        <f t="shared" ca="1" si="3136"/>
        <v>16.229603353132202</v>
      </c>
      <c r="V3597">
        <f t="shared" ca="1" si="3137"/>
        <v>15.610713468640697</v>
      </c>
      <c r="W3597">
        <f t="shared" ca="1" si="3138"/>
        <v>16.229603353132202</v>
      </c>
      <c r="X3597">
        <f t="shared" ca="1" si="3139"/>
        <v>16.906263751410542</v>
      </c>
      <c r="Y3597">
        <f t="shared" si="3140"/>
        <v>16</v>
      </c>
      <c r="Z3597">
        <f t="shared" ca="1" si="3126"/>
        <v>16.024999999999999</v>
      </c>
      <c r="AA3597">
        <f t="shared" si="3141"/>
        <v>51</v>
      </c>
      <c r="AB3597">
        <f t="shared" ca="1" si="3127"/>
        <v>16.324999999999999</v>
      </c>
      <c r="AC3597">
        <f t="shared" ca="1" si="3142"/>
        <v>16.145</v>
      </c>
      <c r="AE3597" s="11">
        <f t="shared" ca="1" si="3143"/>
        <v>18</v>
      </c>
      <c r="AF3597" s="11">
        <f t="shared" si="3144"/>
        <v>2.0877900984163016E-113</v>
      </c>
      <c r="AG3597" s="11">
        <f t="shared" si="3145"/>
        <v>-4.1755801968326031E-113</v>
      </c>
      <c r="AH3597" s="11">
        <f>ROW()</f>
        <v>3597</v>
      </c>
      <c r="AV3597">
        <f t="shared" ca="1" si="3146"/>
        <v>0.95997575761102838</v>
      </c>
      <c r="AW3597">
        <f t="shared" ca="1" si="3147"/>
        <v>0.96101949025487243</v>
      </c>
      <c r="AX3597">
        <f>Master!J3594/Master!K3594</f>
        <v>0.92035398230088494</v>
      </c>
      <c r="AY3597">
        <f t="shared" ca="1" si="3148"/>
        <v>3.9621775310143437E-2</v>
      </c>
      <c r="AZ3597">
        <f t="shared" ca="1" si="3149"/>
        <v>4.066550795398749E-2</v>
      </c>
      <c r="BA3597" s="11">
        <f>Master!L3594</f>
        <v>0.92035398230088494</v>
      </c>
      <c r="BB3597" s="53">
        <f t="shared" ca="1" si="3150"/>
        <v>0</v>
      </c>
      <c r="BC3597" s="11">
        <f t="shared" ca="1" si="3151"/>
        <v>33.173463802072007</v>
      </c>
      <c r="BD3597" s="11" t="e">
        <f t="shared" ca="1" si="3152"/>
        <v>#DIV/0!</v>
      </c>
      <c r="BE3597" s="11"/>
      <c r="BF3597" s="11"/>
      <c r="BG3597" s="11"/>
      <c r="BH3597" s="11"/>
      <c r="BI3597" s="11"/>
      <c r="BJ3597" s="11">
        <f t="shared" ca="1" si="3153"/>
        <v>3.673213344056216</v>
      </c>
      <c r="BK3597" s="11">
        <f t="shared" ca="1" si="3154"/>
        <v>5.4509436885754265</v>
      </c>
      <c r="BL3597" s="11">
        <f t="shared" ca="1" si="3155"/>
        <v>6.2485474623101549</v>
      </c>
      <c r="BM3597" s="11">
        <f t="shared" ca="1" si="3156"/>
        <v>6.8543881180098261</v>
      </c>
      <c r="BN3597" s="11">
        <f t="shared" ca="1" si="3157"/>
        <v>7.4652834407006337</v>
      </c>
      <c r="BO3597" s="11">
        <f t="shared" ca="1" si="3158"/>
        <v>-0.77078231862363711</v>
      </c>
      <c r="BP3597" s="11">
        <f t="shared" ca="1" si="3159"/>
        <v>-0.66609839579936136</v>
      </c>
      <c r="BQ3597" s="11">
        <f t="shared" ca="1" si="3160"/>
        <v>-0.62527451500388875</v>
      </c>
      <c r="BR3597" s="11">
        <f t="shared" ca="1" si="3161"/>
        <v>-0.59857170611948307</v>
      </c>
      <c r="BS3597" s="11">
        <f t="shared" ca="1" si="3162"/>
        <v>-0.56407103995908714</v>
      </c>
    </row>
    <row r="3598" spans="2:71" x14ac:dyDescent="0.25">
      <c r="B3598" s="52">
        <f>Master!B3595</f>
        <v>43284</v>
      </c>
      <c r="C3598" s="11">
        <f ca="1">Master!Q3595</f>
        <v>16.375</v>
      </c>
      <c r="D3598" s="11">
        <f ca="1">Master!R3595</f>
        <v>16.725000000000001</v>
      </c>
      <c r="E3598" s="11">
        <f ca="1">Master!S3595</f>
        <v>16.975000000000001</v>
      </c>
      <c r="F3598" s="11">
        <f ca="1">Master!T3595</f>
        <v>17.324999999999999</v>
      </c>
      <c r="G3598" s="11">
        <f ca="1">Master!U3595</f>
        <v>17.324999999999999</v>
      </c>
      <c r="H3598" s="52">
        <f>VLOOKUP(VLOOKUP($B3598,'Exp Dates'!$E$5:$Z$300,MATCH("M1",'Exp Dates'!$E$2:$X$2,0),1),'Exp Dates'!$D$3:$Z$300,4,0)</f>
        <v>43299</v>
      </c>
      <c r="I3598" s="52">
        <f>VLOOKUP(VLOOKUP($B3598,'Exp Dates'!$E$5:$Z$300,MATCH("M2",'Exp Dates'!$E$2:$X$2,0),1),'Exp Dates'!$D$3:$Z$300,4,0)</f>
        <v>43334</v>
      </c>
      <c r="J3598" s="52">
        <f>VLOOKUP(VLOOKUP($B3598,'Exp Dates'!$E$5:$Z$300,MATCH("M3",'Exp Dates'!$E$2:$X$2,0),1),'Exp Dates'!$D$3:$Z$300,4,0)</f>
        <v>43362</v>
      </c>
      <c r="K3598" s="52">
        <f>VLOOKUP(VLOOKUP($B3598,'Exp Dates'!$E$5:$Z$300,MATCH("M4",'Exp Dates'!$E$2:$X$2,0),1),'Exp Dates'!$D$3:$Z$300,4,0)</f>
        <v>43390</v>
      </c>
      <c r="L3598" s="52">
        <f>VLOOKUP(VLOOKUP($B3598,'Exp Dates'!$E$5:$Z$300,MATCH("M5",'Exp Dates'!$E$2:$X$2,0),1),'Exp Dates'!$D$3:$Z$300,4,0)</f>
        <v>43425</v>
      </c>
      <c r="M3598">
        <f t="shared" si="3128"/>
        <v>15</v>
      </c>
      <c r="N3598">
        <f t="shared" si="3129"/>
        <v>50</v>
      </c>
      <c r="O3598">
        <f t="shared" si="3130"/>
        <v>78</v>
      </c>
      <c r="P3598">
        <f t="shared" si="3131"/>
        <v>106</v>
      </c>
      <c r="Q3598">
        <f t="shared" si="3132"/>
        <v>141</v>
      </c>
      <c r="R3598">
        <f t="shared" si="3133"/>
        <v>1</v>
      </c>
      <c r="S3598">
        <f t="shared" ca="1" si="3134"/>
        <v>1.000000000000004E-2</v>
      </c>
      <c r="T3598">
        <f t="shared" ca="1" si="3135"/>
        <v>1.2499999999999924E-2</v>
      </c>
      <c r="U3598">
        <f t="shared" ca="1" si="3136"/>
        <v>16.625751862697818</v>
      </c>
      <c r="V3598">
        <f t="shared" ca="1" si="3137"/>
        <v>16.250513728143218</v>
      </c>
      <c r="W3598">
        <f t="shared" ca="1" si="3138"/>
        <v>16.625751862697818</v>
      </c>
      <c r="X3598">
        <f t="shared" ca="1" si="3139"/>
        <v>17.189556915042456</v>
      </c>
      <c r="Y3598">
        <f t="shared" si="3140"/>
        <v>15</v>
      </c>
      <c r="Z3598">
        <f t="shared" ca="1" si="3126"/>
        <v>16.375</v>
      </c>
      <c r="AA3598">
        <f t="shared" si="3141"/>
        <v>50</v>
      </c>
      <c r="AB3598">
        <f t="shared" ca="1" si="3127"/>
        <v>16.725000000000001</v>
      </c>
      <c r="AC3598">
        <f t="shared" ca="1" si="3142"/>
        <v>16.525000000000002</v>
      </c>
      <c r="AE3598" s="11">
        <f t="shared" ca="1" si="3143"/>
        <v>18</v>
      </c>
      <c r="AF3598" s="11">
        <f t="shared" si="3144"/>
        <v>1.0438950492081508E-113</v>
      </c>
      <c r="AG3598" s="11">
        <f t="shared" si="3145"/>
        <v>-2.0877900984163016E-113</v>
      </c>
      <c r="AH3598" s="11">
        <f>ROW()</f>
        <v>3598</v>
      </c>
      <c r="AV3598">
        <f t="shared" ca="1" si="3146"/>
        <v>0.96720072220993347</v>
      </c>
      <c r="AW3598">
        <f t="shared" ca="1" si="3147"/>
        <v>0.9646539027982326</v>
      </c>
      <c r="AX3598">
        <f>Master!J3595/Master!K3595</f>
        <v>0.93025936599423631</v>
      </c>
      <c r="AY3598">
        <f t="shared" ca="1" si="3148"/>
        <v>3.6941356215697163E-2</v>
      </c>
      <c r="AZ3598">
        <f t="shared" ca="1" si="3149"/>
        <v>3.439453680399629E-2</v>
      </c>
      <c r="BA3598" s="11">
        <f>Master!L3595</f>
        <v>0.93025936599423631</v>
      </c>
      <c r="BB3598" s="53">
        <f t="shared" ca="1" si="3150"/>
        <v>0</v>
      </c>
      <c r="BC3598" s="11">
        <f t="shared" ca="1" si="3151"/>
        <v>33.173463802072007</v>
      </c>
      <c r="BD3598" s="11" t="e">
        <f t="shared" ca="1" si="3152"/>
        <v>#DIV/0!</v>
      </c>
      <c r="BE3598" s="11"/>
      <c r="BF3598" s="11"/>
      <c r="BG3598" s="11"/>
      <c r="BH3598" s="11"/>
      <c r="BI3598" s="11"/>
      <c r="BJ3598" s="11">
        <f t="shared" ca="1" si="3153"/>
        <v>3.5859152249433386</v>
      </c>
      <c r="BK3598" s="11">
        <f t="shared" ca="1" si="3154"/>
        <v>5.4167498732160757</v>
      </c>
      <c r="BL3598" s="11">
        <f t="shared" ca="1" si="3155"/>
        <v>6.2241176343958697</v>
      </c>
      <c r="BM3598" s="11">
        <f t="shared" ca="1" si="3156"/>
        <v>6.834911164069176</v>
      </c>
      <c r="BN3598" s="11">
        <f t="shared" ca="1" si="3157"/>
        <v>7.4494388958792239</v>
      </c>
      <c r="BO3598" s="11">
        <f t="shared" ca="1" si="3158"/>
        <v>-0.78101281069048312</v>
      </c>
      <c r="BP3598" s="11">
        <f t="shared" ca="1" si="3159"/>
        <v>-0.67612855765524216</v>
      </c>
      <c r="BQ3598" s="11">
        <f t="shared" ca="1" si="3160"/>
        <v>-0.63333622183234939</v>
      </c>
      <c r="BR3598" s="11">
        <f t="shared" ca="1" si="3161"/>
        <v>-0.60548853309846029</v>
      </c>
      <c r="BS3598" s="11">
        <f t="shared" ca="1" si="3162"/>
        <v>-0.5700179569478081</v>
      </c>
    </row>
    <row r="3599" spans="2:71" x14ac:dyDescent="0.25">
      <c r="B3599" s="52">
        <f>Master!B3596</f>
        <v>43286</v>
      </c>
      <c r="C3599" s="11">
        <f ca="1">Master!Q3596</f>
        <v>15.475</v>
      </c>
      <c r="D3599" s="11">
        <f ca="1">Master!R3596</f>
        <v>16.074999999999999</v>
      </c>
      <c r="E3599" s="11">
        <f ca="1">Master!S3596</f>
        <v>16.475000000000001</v>
      </c>
      <c r="F3599" s="11">
        <f ca="1">Master!T3596</f>
        <v>16.975000000000001</v>
      </c>
      <c r="G3599" s="11">
        <f ca="1">Master!U3596</f>
        <v>17.024999999999999</v>
      </c>
      <c r="H3599" s="52">
        <f>VLOOKUP(VLOOKUP($B3599,'Exp Dates'!$E$5:$Z$300,MATCH("M1",'Exp Dates'!$E$2:$X$2,0),1),'Exp Dates'!$D$3:$Z$300,4,0)</f>
        <v>43299</v>
      </c>
      <c r="I3599" s="52">
        <f>VLOOKUP(VLOOKUP($B3599,'Exp Dates'!$E$5:$Z$300,MATCH("M2",'Exp Dates'!$E$2:$X$2,0),1),'Exp Dates'!$D$3:$Z$300,4,0)</f>
        <v>43334</v>
      </c>
      <c r="J3599" s="52">
        <f>VLOOKUP(VLOOKUP($B3599,'Exp Dates'!$E$5:$Z$300,MATCH("M3",'Exp Dates'!$E$2:$X$2,0),1),'Exp Dates'!$D$3:$Z$300,4,0)</f>
        <v>43362</v>
      </c>
      <c r="K3599" s="52">
        <f>VLOOKUP(VLOOKUP($B3599,'Exp Dates'!$E$5:$Z$300,MATCH("M4",'Exp Dates'!$E$2:$X$2,0),1),'Exp Dates'!$D$3:$Z$300,4,0)</f>
        <v>43390</v>
      </c>
      <c r="L3599" s="52">
        <f>VLOOKUP(VLOOKUP($B3599,'Exp Dates'!$E$5:$Z$300,MATCH("M5",'Exp Dates'!$E$2:$X$2,0),1),'Exp Dates'!$D$3:$Z$300,4,0)</f>
        <v>43425</v>
      </c>
      <c r="M3599">
        <f t="shared" si="3128"/>
        <v>13</v>
      </c>
      <c r="N3599">
        <f t="shared" si="3129"/>
        <v>48</v>
      </c>
      <c r="O3599">
        <f t="shared" si="3130"/>
        <v>76</v>
      </c>
      <c r="P3599">
        <f t="shared" si="3131"/>
        <v>104</v>
      </c>
      <c r="Q3599">
        <f t="shared" si="3132"/>
        <v>139</v>
      </c>
      <c r="R3599">
        <f t="shared" si="3133"/>
        <v>1</v>
      </c>
      <c r="S3599">
        <f t="shared" ca="1" si="3134"/>
        <v>1.7142857142857133E-2</v>
      </c>
      <c r="T3599">
        <f t="shared" ca="1" si="3135"/>
        <v>1.7857142857142856E-2</v>
      </c>
      <c r="U3599">
        <f t="shared" ca="1" si="3136"/>
        <v>15.943241178810355</v>
      </c>
      <c r="V3599">
        <f t="shared" ca="1" si="3137"/>
        <v>15.401351401743934</v>
      </c>
      <c r="W3599">
        <f t="shared" ca="1" si="3138"/>
        <v>15.943241178810355</v>
      </c>
      <c r="X3599">
        <f t="shared" ca="1" si="3139"/>
        <v>16.816098089447419</v>
      </c>
      <c r="Y3599">
        <f t="shared" si="3140"/>
        <v>13</v>
      </c>
      <c r="Z3599">
        <f t="shared" ca="1" si="3126"/>
        <v>15.475</v>
      </c>
      <c r="AA3599">
        <f t="shared" si="3141"/>
        <v>48</v>
      </c>
      <c r="AB3599">
        <f t="shared" ca="1" si="3127"/>
        <v>16.074999999999999</v>
      </c>
      <c r="AC3599">
        <f t="shared" ca="1" si="3142"/>
        <v>15.766428571428571</v>
      </c>
      <c r="AE3599" s="11">
        <f t="shared" ca="1" si="3143"/>
        <v>18</v>
      </c>
      <c r="AF3599" s="11">
        <f t="shared" si="3144"/>
        <v>5.2194752460407539E-114</v>
      </c>
      <c r="AG3599" s="11">
        <f t="shared" si="3145"/>
        <v>-1.0438950492081508E-113</v>
      </c>
      <c r="AH3599" s="11">
        <f>ROW()</f>
        <v>3599</v>
      </c>
      <c r="AV3599">
        <f t="shared" ca="1" si="3146"/>
        <v>0.94809396888658692</v>
      </c>
      <c r="AW3599">
        <f t="shared" ca="1" si="3147"/>
        <v>0.93930197268588755</v>
      </c>
      <c r="AX3599">
        <f>Master!J3596/Master!K3596</f>
        <v>0.90562613430127037</v>
      </c>
      <c r="AY3599">
        <f t="shared" ca="1" si="3148"/>
        <v>4.2467834585316555E-2</v>
      </c>
      <c r="AZ3599">
        <f t="shared" ca="1" si="3149"/>
        <v>3.3675838384617185E-2</v>
      </c>
      <c r="BA3599" s="11">
        <f>Master!L3596</f>
        <v>0.90562613430127037</v>
      </c>
      <c r="BB3599" s="53">
        <f t="shared" ca="1" si="3150"/>
        <v>0</v>
      </c>
      <c r="BC3599" s="11">
        <f t="shared" ca="1" si="3151"/>
        <v>33.173463802072007</v>
      </c>
      <c r="BD3599" s="11" t="e">
        <f t="shared" ca="1" si="3152"/>
        <v>#DIV/0!</v>
      </c>
      <c r="BE3599" s="11"/>
      <c r="BF3599" s="11"/>
      <c r="BG3599" s="11"/>
      <c r="BH3599" s="11"/>
      <c r="BI3599" s="11"/>
      <c r="BJ3599" s="11">
        <f t="shared" ca="1" si="3153"/>
        <v>3.3962230974626961</v>
      </c>
      <c r="BK3599" s="11">
        <f t="shared" ca="1" si="3154"/>
        <v>5.3467429764684837</v>
      </c>
      <c r="BL3599" s="11">
        <f t="shared" ca="1" si="3155"/>
        <v>6.1745429781407672</v>
      </c>
      <c r="BM3599" s="11">
        <f t="shared" ca="1" si="3156"/>
        <v>6.7955485458664926</v>
      </c>
      <c r="BN3599" s="11">
        <f t="shared" ca="1" si="3157"/>
        <v>7.4175059083451389</v>
      </c>
      <c r="BO3599" s="11">
        <f t="shared" ca="1" si="3158"/>
        <v>-0.78053485638367071</v>
      </c>
      <c r="BP3599" s="11">
        <f t="shared" ca="1" si="3159"/>
        <v>-0.66738768420102745</v>
      </c>
      <c r="BQ3599" s="11">
        <f t="shared" ca="1" si="3160"/>
        <v>-0.62521742166065142</v>
      </c>
      <c r="BR3599" s="11">
        <f t="shared" ca="1" si="3161"/>
        <v>-0.59967313426412416</v>
      </c>
      <c r="BS3599" s="11">
        <f t="shared" ca="1" si="3162"/>
        <v>-0.56431683357737805</v>
      </c>
    </row>
    <row r="3600" spans="2:71" x14ac:dyDescent="0.25">
      <c r="B3600" s="52">
        <f>Master!B3597</f>
        <v>43287</v>
      </c>
      <c r="C3600" s="11">
        <f ca="1">Master!Q3597</f>
        <v>14.574999999999999</v>
      </c>
      <c r="D3600" s="11">
        <f ca="1">Master!R3597</f>
        <v>15.525</v>
      </c>
      <c r="E3600" s="11">
        <f ca="1">Master!S3597</f>
        <v>16.074999999999999</v>
      </c>
      <c r="F3600" s="11">
        <f ca="1">Master!T3597</f>
        <v>16.574999999999999</v>
      </c>
      <c r="G3600" s="11">
        <f ca="1">Master!U3597</f>
        <v>16.675000000000001</v>
      </c>
      <c r="H3600" s="52">
        <f>VLOOKUP(VLOOKUP($B3600,'Exp Dates'!$E$5:$Z$300,MATCH("M1",'Exp Dates'!$E$2:$X$2,0),1),'Exp Dates'!$D$3:$Z$300,4,0)</f>
        <v>43299</v>
      </c>
      <c r="I3600" s="52">
        <f>VLOOKUP(VLOOKUP($B3600,'Exp Dates'!$E$5:$Z$300,MATCH("M2",'Exp Dates'!$E$2:$X$2,0),1),'Exp Dates'!$D$3:$Z$300,4,0)</f>
        <v>43334</v>
      </c>
      <c r="J3600" s="52">
        <f>VLOOKUP(VLOOKUP($B3600,'Exp Dates'!$E$5:$Z$300,MATCH("M3",'Exp Dates'!$E$2:$X$2,0),1),'Exp Dates'!$D$3:$Z$300,4,0)</f>
        <v>43362</v>
      </c>
      <c r="K3600" s="52">
        <f>VLOOKUP(VLOOKUP($B3600,'Exp Dates'!$E$5:$Z$300,MATCH("M4",'Exp Dates'!$E$2:$X$2,0),1),'Exp Dates'!$D$3:$Z$300,4,0)</f>
        <v>43390</v>
      </c>
      <c r="L3600" s="52">
        <f>VLOOKUP(VLOOKUP($B3600,'Exp Dates'!$E$5:$Z$300,MATCH("M5",'Exp Dates'!$E$2:$X$2,0),1),'Exp Dates'!$D$3:$Z$300,4,0)</f>
        <v>43425</v>
      </c>
      <c r="M3600">
        <f t="shared" si="3128"/>
        <v>12</v>
      </c>
      <c r="N3600">
        <f t="shared" si="3129"/>
        <v>47</v>
      </c>
      <c r="O3600">
        <f t="shared" si="3130"/>
        <v>75</v>
      </c>
      <c r="P3600">
        <f t="shared" si="3131"/>
        <v>103</v>
      </c>
      <c r="Q3600">
        <f t="shared" si="3132"/>
        <v>138</v>
      </c>
      <c r="R3600">
        <f t="shared" si="3133"/>
        <v>1</v>
      </c>
      <c r="S3600">
        <f t="shared" ca="1" si="3134"/>
        <v>2.7142857142857173E-2</v>
      </c>
      <c r="T3600">
        <f t="shared" ca="1" si="3135"/>
        <v>1.7857142857142856E-2</v>
      </c>
      <c r="U3600">
        <f t="shared" ca="1" si="3136"/>
        <v>15.345032583868957</v>
      </c>
      <c r="V3600">
        <f t="shared" ca="1" si="3137"/>
        <v>14.650777039363581</v>
      </c>
      <c r="W3600">
        <f t="shared" ca="1" si="3138"/>
        <v>15.345032583868957</v>
      </c>
      <c r="X3600">
        <f t="shared" ca="1" si="3139"/>
        <v>16.432550747779267</v>
      </c>
      <c r="Y3600">
        <f t="shared" si="3140"/>
        <v>12</v>
      </c>
      <c r="Z3600">
        <f t="shared" ca="1" si="3126"/>
        <v>14.574999999999999</v>
      </c>
      <c r="AA3600">
        <f t="shared" si="3141"/>
        <v>47</v>
      </c>
      <c r="AB3600">
        <f t="shared" ca="1" si="3127"/>
        <v>15.525</v>
      </c>
      <c r="AC3600">
        <f t="shared" ca="1" si="3142"/>
        <v>15.063571428571429</v>
      </c>
      <c r="AE3600" s="11">
        <f t="shared" ca="1" si="3143"/>
        <v>18</v>
      </c>
      <c r="AF3600" s="11">
        <f t="shared" si="3144"/>
        <v>2.609737623020377E-114</v>
      </c>
      <c r="AG3600" s="11">
        <f t="shared" si="3145"/>
        <v>-5.2194752460407539E-114</v>
      </c>
      <c r="AH3600" s="11">
        <f>ROW()</f>
        <v>3600</v>
      </c>
      <c r="AV3600">
        <f t="shared" ca="1" si="3146"/>
        <v>0.93381927245486951</v>
      </c>
      <c r="AW3600">
        <f t="shared" ca="1" si="3147"/>
        <v>0.90668740279937787</v>
      </c>
      <c r="AX3600">
        <f>Master!J3597/Master!K3597</f>
        <v>0.85105028644175673</v>
      </c>
      <c r="AY3600">
        <f t="shared" ca="1" si="3148"/>
        <v>8.2768986013112777E-2</v>
      </c>
      <c r="AZ3600">
        <f t="shared" ca="1" si="3149"/>
        <v>5.5637116357621141E-2</v>
      </c>
      <c r="BA3600" s="11">
        <f>Master!L3597</f>
        <v>0.85105028644175673</v>
      </c>
      <c r="BB3600" s="53">
        <f t="shared" ca="1" si="3150"/>
        <v>0</v>
      </c>
      <c r="BC3600" s="11">
        <f t="shared" ca="1" si="3151"/>
        <v>33.173463802072007</v>
      </c>
      <c r="BD3600" s="11" t="e">
        <f t="shared" ca="1" si="3152"/>
        <v>#DIV/0!</v>
      </c>
      <c r="BE3600" s="11"/>
      <c r="BF3600" s="11"/>
      <c r="BG3600" s="11"/>
      <c r="BH3600" s="11"/>
      <c r="BI3600" s="11"/>
      <c r="BJ3600" s="11">
        <f t="shared" ca="1" si="3153"/>
        <v>3.2924106966404652</v>
      </c>
      <c r="BK3600" s="11">
        <f t="shared" ca="1" si="3154"/>
        <v>5.3108884769921101</v>
      </c>
      <c r="BL3600" s="11">
        <f t="shared" ca="1" si="3155"/>
        <v>6.1493866882336521</v>
      </c>
      <c r="BM3600" s="11">
        <f t="shared" ca="1" si="3156"/>
        <v>6.775658127810738</v>
      </c>
      <c r="BN3600" s="11">
        <f t="shared" ca="1" si="3157"/>
        <v>7.4014153592695449</v>
      </c>
      <c r="BO3600" s="11">
        <f t="shared" ca="1" si="3158"/>
        <v>-0.77410561258041399</v>
      </c>
      <c r="BP3600" s="11">
        <f t="shared" ca="1" si="3159"/>
        <v>-0.65791378570099135</v>
      </c>
      <c r="BQ3600" s="11">
        <f t="shared" ca="1" si="3160"/>
        <v>-0.61745650461999046</v>
      </c>
      <c r="BR3600" s="11">
        <f t="shared" ca="1" si="3161"/>
        <v>-0.5912121793176025</v>
      </c>
      <c r="BS3600" s="11">
        <f t="shared" ca="1" si="3162"/>
        <v>-0.55613700993885784</v>
      </c>
    </row>
    <row r="3601" spans="2:71" x14ac:dyDescent="0.25">
      <c r="B3601" s="52">
        <f>Master!B3598</f>
        <v>43290</v>
      </c>
      <c r="C3601" s="11">
        <f ca="1">Master!Q3598</f>
        <v>13.775</v>
      </c>
      <c r="D3601" s="11">
        <f ca="1">Master!R3598</f>
        <v>14.625</v>
      </c>
      <c r="E3601" s="11">
        <f ca="1">Master!S3598</f>
        <v>15.225</v>
      </c>
      <c r="F3601" s="11">
        <f ca="1">Master!T3598</f>
        <v>15.824999999999999</v>
      </c>
      <c r="G3601" s="11">
        <f ca="1">Master!U3598</f>
        <v>15.975</v>
      </c>
      <c r="H3601" s="52">
        <f>VLOOKUP(VLOOKUP($B3601,'Exp Dates'!$E$5:$Z$300,MATCH("M1",'Exp Dates'!$E$2:$X$2,0),1),'Exp Dates'!$D$3:$Z$300,4,0)</f>
        <v>43299</v>
      </c>
      <c r="I3601" s="52">
        <f>VLOOKUP(VLOOKUP($B3601,'Exp Dates'!$E$5:$Z$300,MATCH("M2",'Exp Dates'!$E$2:$X$2,0),1),'Exp Dates'!$D$3:$Z$300,4,0)</f>
        <v>43334</v>
      </c>
      <c r="J3601" s="52">
        <f>VLOOKUP(VLOOKUP($B3601,'Exp Dates'!$E$5:$Z$300,MATCH("M3",'Exp Dates'!$E$2:$X$2,0),1),'Exp Dates'!$D$3:$Z$300,4,0)</f>
        <v>43362</v>
      </c>
      <c r="K3601" s="52">
        <f>VLOOKUP(VLOOKUP($B3601,'Exp Dates'!$E$5:$Z$300,MATCH("M4",'Exp Dates'!$E$2:$X$2,0),1),'Exp Dates'!$D$3:$Z$300,4,0)</f>
        <v>43390</v>
      </c>
      <c r="L3601" s="52">
        <f>VLOOKUP(VLOOKUP($B3601,'Exp Dates'!$E$5:$Z$300,MATCH("M5",'Exp Dates'!$E$2:$X$2,0),1),'Exp Dates'!$D$3:$Z$300,4,0)</f>
        <v>43425</v>
      </c>
      <c r="M3601">
        <f t="shared" si="3128"/>
        <v>9</v>
      </c>
      <c r="N3601">
        <f t="shared" si="3129"/>
        <v>44</v>
      </c>
      <c r="O3601">
        <f t="shared" si="3130"/>
        <v>72</v>
      </c>
      <c r="P3601">
        <f t="shared" si="3131"/>
        <v>100</v>
      </c>
      <c r="Q3601">
        <f t="shared" si="3132"/>
        <v>135</v>
      </c>
      <c r="R3601">
        <f t="shared" si="3133"/>
        <v>1</v>
      </c>
      <c r="S3601">
        <f t="shared" ca="1" si="3134"/>
        <v>2.4285714285714275E-2</v>
      </c>
      <c r="T3601">
        <f t="shared" ca="1" si="3135"/>
        <v>2.1428571428571415E-2</v>
      </c>
      <c r="U3601">
        <f t="shared" ca="1" si="3136"/>
        <v>14.525626492513155</v>
      </c>
      <c r="V3601">
        <f t="shared" ca="1" si="3137"/>
        <v>13.870783142995208</v>
      </c>
      <c r="W3601">
        <f t="shared" ca="1" si="3138"/>
        <v>14.525626492513155</v>
      </c>
      <c r="X3601">
        <f t="shared" ca="1" si="3139"/>
        <v>15.710659392539419</v>
      </c>
      <c r="Y3601">
        <f t="shared" si="3140"/>
        <v>9</v>
      </c>
      <c r="Z3601">
        <f t="shared" ca="1" si="3126"/>
        <v>13.775</v>
      </c>
      <c r="AA3601">
        <f t="shared" si="3141"/>
        <v>44</v>
      </c>
      <c r="AB3601">
        <f t="shared" ca="1" si="3127"/>
        <v>14.625</v>
      </c>
      <c r="AC3601">
        <f t="shared" ca="1" si="3142"/>
        <v>14.285</v>
      </c>
      <c r="AE3601" s="11">
        <f t="shared" ca="1" si="3143"/>
        <v>18</v>
      </c>
      <c r="AF3601" s="11">
        <f t="shared" si="3144"/>
        <v>1.3048688115101885E-114</v>
      </c>
      <c r="AG3601" s="11">
        <f t="shared" si="3145"/>
        <v>-2.609737623020377E-114</v>
      </c>
      <c r="AH3601" s="11">
        <f>ROW()</f>
        <v>3601</v>
      </c>
      <c r="AV3601">
        <f t="shared" ca="1" si="3146"/>
        <v>0.92457140910399938</v>
      </c>
      <c r="AW3601">
        <f t="shared" ca="1" si="3147"/>
        <v>0.90476190476190477</v>
      </c>
      <c r="AX3601">
        <f>Master!J3598/Master!K3598</f>
        <v>0.85339609952925355</v>
      </c>
      <c r="AY3601">
        <f t="shared" ca="1" si="3148"/>
        <v>7.1175309574745826E-2</v>
      </c>
      <c r="AZ3601">
        <f t="shared" ca="1" si="3149"/>
        <v>5.1365805232651218E-2</v>
      </c>
      <c r="BA3601" s="11">
        <f>Master!L3598</f>
        <v>0.85339609952925355</v>
      </c>
      <c r="BB3601" s="53">
        <f t="shared" ca="1" si="3150"/>
        <v>0</v>
      </c>
      <c r="BC3601" s="11">
        <f t="shared" ca="1" si="3151"/>
        <v>33.173463802072007</v>
      </c>
      <c r="BD3601" s="11" t="e">
        <f t="shared" ca="1" si="3152"/>
        <v>#DIV/0!</v>
      </c>
      <c r="BE3601" s="11"/>
      <c r="BF3601" s="11"/>
      <c r="BG3601" s="11"/>
      <c r="BH3601" s="11"/>
      <c r="BI3601" s="11"/>
      <c r="BJ3601" s="11">
        <f t="shared" ca="1" si="3153"/>
        <v>2.9325850929940458</v>
      </c>
      <c r="BK3601" s="11">
        <f t="shared" ca="1" si="3154"/>
        <v>5.1996449017195872</v>
      </c>
      <c r="BL3601" s="11">
        <f t="shared" ca="1" si="3155"/>
        <v>6.0723685297384904</v>
      </c>
      <c r="BM3601" s="11">
        <f t="shared" ca="1" si="3156"/>
        <v>6.7151205168412602</v>
      </c>
      <c r="BN3601" s="11">
        <f t="shared" ca="1" si="3157"/>
        <v>7.3526343938467242</v>
      </c>
      <c r="BO3601" s="11">
        <f t="shared" ca="1" si="3158"/>
        <v>-0.78710816021821806</v>
      </c>
      <c r="BP3601" s="11">
        <f t="shared" ca="1" si="3159"/>
        <v>-0.64446872466874616</v>
      </c>
      <c r="BQ3601" s="11">
        <f t="shared" ca="1" si="3160"/>
        <v>-0.60115806044410569</v>
      </c>
      <c r="BR3601" s="11">
        <f t="shared" ca="1" si="3161"/>
        <v>-0.57566379040497562</v>
      </c>
      <c r="BS3601" s="11">
        <f t="shared" ca="1" si="3162"/>
        <v>-0.53974119600333492</v>
      </c>
    </row>
    <row r="3602" spans="2:71" x14ac:dyDescent="0.25">
      <c r="B3602" s="52">
        <f>Master!B3599</f>
        <v>43291</v>
      </c>
      <c r="C3602" s="11">
        <f ca="1">Master!Q3599</f>
        <v>13.425000000000001</v>
      </c>
      <c r="D3602" s="11">
        <f ca="1">Master!R3599</f>
        <v>14.425000000000001</v>
      </c>
      <c r="E3602" s="11">
        <f ca="1">Master!S3599</f>
        <v>14.975</v>
      </c>
      <c r="F3602" s="11">
        <f ca="1">Master!T3599</f>
        <v>15.625</v>
      </c>
      <c r="G3602" s="11">
        <f ca="1">Master!U3599</f>
        <v>15.775</v>
      </c>
      <c r="H3602" s="52">
        <f>VLOOKUP(VLOOKUP($B3602,'Exp Dates'!$E$5:$Z$300,MATCH("M1",'Exp Dates'!$E$2:$X$2,0),1),'Exp Dates'!$D$3:$Z$300,4,0)</f>
        <v>43299</v>
      </c>
      <c r="I3602" s="52">
        <f>VLOOKUP(VLOOKUP($B3602,'Exp Dates'!$E$5:$Z$300,MATCH("M2",'Exp Dates'!$E$2:$X$2,0),1),'Exp Dates'!$D$3:$Z$300,4,0)</f>
        <v>43334</v>
      </c>
      <c r="J3602" s="52">
        <f>VLOOKUP(VLOOKUP($B3602,'Exp Dates'!$E$5:$Z$300,MATCH("M3",'Exp Dates'!$E$2:$X$2,0),1),'Exp Dates'!$D$3:$Z$300,4,0)</f>
        <v>43362</v>
      </c>
      <c r="K3602" s="52">
        <f>VLOOKUP(VLOOKUP($B3602,'Exp Dates'!$E$5:$Z$300,MATCH("M4",'Exp Dates'!$E$2:$X$2,0),1),'Exp Dates'!$D$3:$Z$300,4,0)</f>
        <v>43390</v>
      </c>
      <c r="L3602" s="52">
        <f>VLOOKUP(VLOOKUP($B3602,'Exp Dates'!$E$5:$Z$300,MATCH("M5",'Exp Dates'!$E$2:$X$2,0),1),'Exp Dates'!$D$3:$Z$300,4,0)</f>
        <v>43425</v>
      </c>
      <c r="M3602">
        <f t="shared" si="3128"/>
        <v>8</v>
      </c>
      <c r="N3602">
        <f t="shared" si="3129"/>
        <v>43</v>
      </c>
      <c r="O3602">
        <f t="shared" si="3130"/>
        <v>71</v>
      </c>
      <c r="P3602">
        <f t="shared" si="3131"/>
        <v>99</v>
      </c>
      <c r="Q3602">
        <f t="shared" si="3132"/>
        <v>134</v>
      </c>
      <c r="R3602">
        <f t="shared" si="3133"/>
        <v>1</v>
      </c>
      <c r="S3602">
        <f t="shared" ca="1" si="3134"/>
        <v>2.8571428571428571E-2</v>
      </c>
      <c r="T3602">
        <f t="shared" ca="1" si="3135"/>
        <v>2.3214285714285725E-2</v>
      </c>
      <c r="U3602">
        <f t="shared" ca="1" si="3136"/>
        <v>14.329066571466678</v>
      </c>
      <c r="V3602">
        <f t="shared" ca="1" si="3137"/>
        <v>13.795393252821759</v>
      </c>
      <c r="W3602">
        <f t="shared" ca="1" si="3138"/>
        <v>14.329066571466678</v>
      </c>
      <c r="X3602">
        <f t="shared" ca="1" si="3139"/>
        <v>15.52052611836285</v>
      </c>
      <c r="Y3602">
        <f t="shared" si="3140"/>
        <v>8</v>
      </c>
      <c r="Z3602">
        <f t="shared" ca="1" si="3126"/>
        <v>13.425000000000001</v>
      </c>
      <c r="AA3602">
        <f t="shared" si="3141"/>
        <v>43</v>
      </c>
      <c r="AB3602">
        <f t="shared" ca="1" si="3127"/>
        <v>14.425000000000001</v>
      </c>
      <c r="AC3602">
        <f t="shared" ca="1" si="3142"/>
        <v>14.053571428571429</v>
      </c>
      <c r="AE3602" s="11">
        <f t="shared" ca="1" si="3143"/>
        <v>18</v>
      </c>
      <c r="AF3602" s="11">
        <f t="shared" si="3144"/>
        <v>6.5243440575509424E-115</v>
      </c>
      <c r="AG3602" s="11">
        <f t="shared" si="3145"/>
        <v>-1.3048688115101885E-114</v>
      </c>
      <c r="AH3602" s="11">
        <f>ROW()</f>
        <v>3602</v>
      </c>
      <c r="AV3602">
        <f t="shared" ca="1" si="3146"/>
        <v>0.9232333016413331</v>
      </c>
      <c r="AW3602">
        <f t="shared" ca="1" si="3147"/>
        <v>0.89649415692821377</v>
      </c>
      <c r="AX3602">
        <f>Master!J3599/Master!K3599</f>
        <v>0.85927940176750506</v>
      </c>
      <c r="AY3602">
        <f t="shared" ca="1" si="3148"/>
        <v>6.3953899873828046E-2</v>
      </c>
      <c r="AZ3602">
        <f t="shared" ca="1" si="3149"/>
        <v>3.7214755160708712E-2</v>
      </c>
      <c r="BA3602" s="11">
        <f>Master!L3599</f>
        <v>0.85927940176750506</v>
      </c>
      <c r="BB3602" s="53">
        <f t="shared" ca="1" si="3150"/>
        <v>0</v>
      </c>
      <c r="BC3602" s="11">
        <f t="shared" ca="1" si="3151"/>
        <v>33.173463802072007</v>
      </c>
      <c r="BD3602" s="11" t="e">
        <f t="shared" ca="1" si="3152"/>
        <v>#DIV/0!</v>
      </c>
      <c r="BE3602" s="11"/>
      <c r="BF3602" s="11"/>
      <c r="BG3602" s="11"/>
      <c r="BH3602" s="11"/>
      <c r="BI3602" s="11"/>
      <c r="BJ3602" s="11">
        <f t="shared" ca="1" si="3153"/>
        <v>2.7911942735329194</v>
      </c>
      <c r="BK3602" s="11">
        <f t="shared" ca="1" si="3154"/>
        <v>5.1612517240216809</v>
      </c>
      <c r="BL3602" s="11">
        <f t="shared" ca="1" si="3155"/>
        <v>6.0461575713830911</v>
      </c>
      <c r="BM3602" s="11">
        <f t="shared" ca="1" si="3156"/>
        <v>6.694643803911994</v>
      </c>
      <c r="BN3602" s="11">
        <f t="shared" ca="1" si="3157"/>
        <v>7.3362005280243769</v>
      </c>
      <c r="BO3602" s="11">
        <f t="shared" ca="1" si="3158"/>
        <v>-0.79208981202734308</v>
      </c>
      <c r="BP3602" s="11">
        <f t="shared" ca="1" si="3159"/>
        <v>-0.64220092034511744</v>
      </c>
      <c r="BQ3602" s="11">
        <f t="shared" ca="1" si="3160"/>
        <v>-0.5962499117607285</v>
      </c>
      <c r="BR3602" s="11">
        <f t="shared" ca="1" si="3161"/>
        <v>-0.57154279654963236</v>
      </c>
      <c r="BS3602" s="11">
        <f t="shared" ca="1" si="3162"/>
        <v>-0.53494766858799514</v>
      </c>
    </row>
    <row r="3603" spans="2:71" x14ac:dyDescent="0.25">
      <c r="B3603" s="52">
        <f>Master!B3600</f>
        <v>43292</v>
      </c>
      <c r="C3603" s="11">
        <f ca="1">Master!Q3600</f>
        <v>14.175000000000001</v>
      </c>
      <c r="D3603" s="11">
        <f ca="1">Master!R3600</f>
        <v>14.875</v>
      </c>
      <c r="E3603" s="11">
        <f ca="1">Master!S3600</f>
        <v>15.375</v>
      </c>
      <c r="F3603" s="11">
        <f ca="1">Master!T3600</f>
        <v>15.925000000000001</v>
      </c>
      <c r="G3603" s="11">
        <f ca="1">Master!U3600</f>
        <v>16.074999999999999</v>
      </c>
      <c r="H3603" s="52">
        <f>VLOOKUP(VLOOKUP($B3603,'Exp Dates'!$E$5:$Z$300,MATCH("M1",'Exp Dates'!$E$2:$X$2,0),1),'Exp Dates'!$D$3:$Z$300,4,0)</f>
        <v>43299</v>
      </c>
      <c r="I3603" s="52">
        <f>VLOOKUP(VLOOKUP($B3603,'Exp Dates'!$E$5:$Z$300,MATCH("M2",'Exp Dates'!$E$2:$X$2,0),1),'Exp Dates'!$D$3:$Z$300,4,0)</f>
        <v>43334</v>
      </c>
      <c r="J3603" s="52">
        <f>VLOOKUP(VLOOKUP($B3603,'Exp Dates'!$E$5:$Z$300,MATCH("M3",'Exp Dates'!$E$2:$X$2,0),1),'Exp Dates'!$D$3:$Z$300,4,0)</f>
        <v>43362</v>
      </c>
      <c r="K3603" s="52">
        <f>VLOOKUP(VLOOKUP($B3603,'Exp Dates'!$E$5:$Z$300,MATCH("M4",'Exp Dates'!$E$2:$X$2,0),1),'Exp Dates'!$D$3:$Z$300,4,0)</f>
        <v>43390</v>
      </c>
      <c r="L3603" s="52">
        <f>VLOOKUP(VLOOKUP($B3603,'Exp Dates'!$E$5:$Z$300,MATCH("M5",'Exp Dates'!$E$2:$X$2,0),1),'Exp Dates'!$D$3:$Z$300,4,0)</f>
        <v>43425</v>
      </c>
      <c r="M3603">
        <f t="shared" si="3128"/>
        <v>7</v>
      </c>
      <c r="N3603">
        <f t="shared" si="3129"/>
        <v>42</v>
      </c>
      <c r="O3603">
        <f t="shared" si="3130"/>
        <v>70</v>
      </c>
      <c r="P3603">
        <f t="shared" si="3131"/>
        <v>98</v>
      </c>
      <c r="Q3603">
        <f t="shared" si="3132"/>
        <v>133</v>
      </c>
      <c r="R3603">
        <f t="shared" si="3133"/>
        <v>1</v>
      </c>
      <c r="S3603">
        <f t="shared" ca="1" si="3134"/>
        <v>1.999999999999998E-2</v>
      </c>
      <c r="T3603">
        <f t="shared" ca="1" si="3135"/>
        <v>1.9642857142857167E-2</v>
      </c>
      <c r="U3603">
        <f t="shared" ca="1" si="3136"/>
        <v>14.820216766295962</v>
      </c>
      <c r="V3603">
        <f t="shared" ca="1" si="3137"/>
        <v>14.357598162645449</v>
      </c>
      <c r="W3603">
        <f t="shared" ca="1" si="3138"/>
        <v>14.820216766295962</v>
      </c>
      <c r="X3603">
        <f t="shared" ca="1" si="3139"/>
        <v>15.852185367134036</v>
      </c>
      <c r="Y3603">
        <f t="shared" si="3140"/>
        <v>7</v>
      </c>
      <c r="Z3603">
        <f t="shared" ca="1" si="3126"/>
        <v>14.175000000000001</v>
      </c>
      <c r="AA3603">
        <f t="shared" si="3141"/>
        <v>42</v>
      </c>
      <c r="AB3603">
        <f t="shared" ca="1" si="3127"/>
        <v>14.875</v>
      </c>
      <c r="AC3603">
        <f t="shared" ca="1" si="3142"/>
        <v>14.635</v>
      </c>
      <c r="AE3603" s="11">
        <f t="shared" ca="1" si="3143"/>
        <v>18</v>
      </c>
      <c r="AF3603" s="11">
        <f t="shared" si="3144"/>
        <v>3.2621720287754712E-115</v>
      </c>
      <c r="AG3603" s="11">
        <f t="shared" si="3145"/>
        <v>-6.5243440575509424E-115</v>
      </c>
      <c r="AH3603" s="11">
        <f>ROW()</f>
        <v>3603</v>
      </c>
      <c r="AV3603">
        <f t="shared" ca="1" si="3146"/>
        <v>0.93490054671088885</v>
      </c>
      <c r="AW3603">
        <f t="shared" ca="1" si="3147"/>
        <v>0.92195121951219516</v>
      </c>
      <c r="AX3603">
        <f>Master!J3600/Master!K3600</f>
        <v>0.88621586475942782</v>
      </c>
      <c r="AY3603">
        <f t="shared" ca="1" si="3148"/>
        <v>4.8684681951461029E-2</v>
      </c>
      <c r="AZ3603">
        <f t="shared" ca="1" si="3149"/>
        <v>3.5735354752767345E-2</v>
      </c>
      <c r="BA3603" s="11">
        <f>Master!L3600</f>
        <v>0.88621586475942782</v>
      </c>
      <c r="BB3603" s="53">
        <f t="shared" ca="1" si="3150"/>
        <v>0</v>
      </c>
      <c r="BC3603" s="11">
        <f t="shared" ca="1" si="3151"/>
        <v>33.173463802072007</v>
      </c>
      <c r="BD3603" s="11" t="e">
        <f t="shared" ca="1" si="3152"/>
        <v>#DIV/0!</v>
      </c>
      <c r="BE3603" s="11"/>
      <c r="BF3603" s="11"/>
      <c r="BG3603" s="11"/>
      <c r="BH3603" s="11"/>
      <c r="BI3603" s="11"/>
      <c r="BJ3603" s="11">
        <f t="shared" ca="1" si="3153"/>
        <v>2.6350493170033999</v>
      </c>
      <c r="BK3603" s="11">
        <f t="shared" ca="1" si="3154"/>
        <v>5.122155662359213</v>
      </c>
      <c r="BL3603" s="11">
        <f t="shared" ca="1" si="3155"/>
        <v>6.0196659327628739</v>
      </c>
      <c r="BM3603" s="11">
        <f t="shared" ca="1" si="3156"/>
        <v>6.6740137868230391</v>
      </c>
      <c r="BN3603" s="11">
        <f t="shared" ca="1" si="3157"/>
        <v>7.3196779448317777</v>
      </c>
      <c r="BO3603" s="11">
        <f t="shared" ca="1" si="3158"/>
        <v>-0.81410586828900178</v>
      </c>
      <c r="BP3603" s="11">
        <f t="shared" ca="1" si="3159"/>
        <v>-0.65565340084980073</v>
      </c>
      <c r="BQ3603" s="11">
        <f t="shared" ca="1" si="3160"/>
        <v>-0.60847701250322772</v>
      </c>
      <c r="BR3603" s="11">
        <f t="shared" ca="1" si="3161"/>
        <v>-0.58090965231880443</v>
      </c>
      <c r="BS3603" s="11">
        <f t="shared" ca="1" si="3162"/>
        <v>-0.54465456019709002</v>
      </c>
    </row>
    <row r="3604" spans="2:71" x14ac:dyDescent="0.25">
      <c r="B3604" s="52">
        <f>Master!B3601</f>
        <v>43293</v>
      </c>
      <c r="C3604" s="11">
        <f ca="1">Master!Q3601</f>
        <v>13.324999999999999</v>
      </c>
      <c r="D3604" s="11">
        <f ca="1">Master!R3601</f>
        <v>14.475</v>
      </c>
      <c r="E3604" s="11">
        <f ca="1">Master!S3601</f>
        <v>14.975</v>
      </c>
      <c r="F3604" s="11">
        <f ca="1">Master!T3601</f>
        <v>15.625</v>
      </c>
      <c r="G3604" s="11">
        <f ca="1">Master!U3601</f>
        <v>15.775</v>
      </c>
      <c r="H3604" s="52">
        <f>VLOOKUP(VLOOKUP($B3604,'Exp Dates'!$E$5:$Z$300,MATCH("M1",'Exp Dates'!$E$2:$X$2,0),1),'Exp Dates'!$D$3:$Z$300,4,0)</f>
        <v>43299</v>
      </c>
      <c r="I3604" s="52">
        <f>VLOOKUP(VLOOKUP($B3604,'Exp Dates'!$E$5:$Z$300,MATCH("M2",'Exp Dates'!$E$2:$X$2,0),1),'Exp Dates'!$D$3:$Z$300,4,0)</f>
        <v>43334</v>
      </c>
      <c r="J3604" s="52">
        <f>VLOOKUP(VLOOKUP($B3604,'Exp Dates'!$E$5:$Z$300,MATCH("M3",'Exp Dates'!$E$2:$X$2,0),1),'Exp Dates'!$D$3:$Z$300,4,0)</f>
        <v>43362</v>
      </c>
      <c r="K3604" s="52">
        <f>VLOOKUP(VLOOKUP($B3604,'Exp Dates'!$E$5:$Z$300,MATCH("M4",'Exp Dates'!$E$2:$X$2,0),1),'Exp Dates'!$D$3:$Z$300,4,0)</f>
        <v>43390</v>
      </c>
      <c r="L3604" s="52">
        <f>VLOOKUP(VLOOKUP($B3604,'Exp Dates'!$E$5:$Z$300,MATCH("M5",'Exp Dates'!$E$2:$X$2,0),1),'Exp Dates'!$D$3:$Z$300,4,0)</f>
        <v>43425</v>
      </c>
      <c r="M3604">
        <f t="shared" si="3128"/>
        <v>6</v>
      </c>
      <c r="N3604">
        <f t="shared" si="3129"/>
        <v>41</v>
      </c>
      <c r="O3604">
        <f t="shared" si="3130"/>
        <v>69</v>
      </c>
      <c r="P3604">
        <f t="shared" si="3131"/>
        <v>97</v>
      </c>
      <c r="Q3604">
        <f t="shared" si="3132"/>
        <v>132</v>
      </c>
      <c r="R3604">
        <f t="shared" si="3133"/>
        <v>2</v>
      </c>
      <c r="S3604">
        <f t="shared" ca="1" si="3134"/>
        <v>1.7857142857142856E-2</v>
      </c>
      <c r="T3604">
        <f t="shared" ca="1" si="3135"/>
        <v>2.3214285714285725E-2</v>
      </c>
      <c r="U3604">
        <f t="shared" ca="1" si="3136"/>
        <v>14.405418499400049</v>
      </c>
      <c r="V3604">
        <f t="shared" ca="1" si="3137"/>
        <v>14.007874061194503</v>
      </c>
      <c r="W3604">
        <f t="shared" ca="1" si="3138"/>
        <v>14.007874061194503</v>
      </c>
      <c r="X3604">
        <f t="shared" ca="1" si="3139"/>
        <v>15.557392722367473</v>
      </c>
      <c r="Y3604">
        <f t="shared" si="3140"/>
        <v>6</v>
      </c>
      <c r="Z3604">
        <f t="shared" ca="1" si="3126"/>
        <v>13.324999999999999</v>
      </c>
      <c r="AA3604">
        <f t="shared" si="3141"/>
        <v>41</v>
      </c>
      <c r="AB3604">
        <f t="shared" ca="1" si="3127"/>
        <v>14.475</v>
      </c>
      <c r="AC3604">
        <f t="shared" ca="1" si="3142"/>
        <v>14.113571428571428</v>
      </c>
      <c r="AE3604" s="11">
        <f t="shared" ca="1" si="3143"/>
        <v>18</v>
      </c>
      <c r="AF3604" s="11">
        <f t="shared" si="3144"/>
        <v>1.6310860143877356E-115</v>
      </c>
      <c r="AG3604" s="11">
        <f t="shared" si="3145"/>
        <v>-3.2621720287754712E-115</v>
      </c>
      <c r="AH3604" s="11">
        <f>ROW()</f>
        <v>3604</v>
      </c>
      <c r="AV3604">
        <f t="shared" ca="1" si="3146"/>
        <v>0.90039984920190608</v>
      </c>
      <c r="AW3604">
        <f t="shared" ca="1" si="3147"/>
        <v>0.88981636060100167</v>
      </c>
      <c r="AX3604">
        <f>Master!J3601/Master!K3601</f>
        <v>0.85230352303523038</v>
      </c>
      <c r="AY3604">
        <f t="shared" ca="1" si="3148"/>
        <v>4.8096326166675696E-2</v>
      </c>
      <c r="AZ3604">
        <f t="shared" ca="1" si="3149"/>
        <v>3.7512837565771284E-2</v>
      </c>
      <c r="BA3604" s="11">
        <f>Master!L3601</f>
        <v>0.85230352303523038</v>
      </c>
      <c r="BB3604" s="53">
        <f t="shared" ca="1" si="3150"/>
        <v>0</v>
      </c>
      <c r="BC3604" s="11">
        <f t="shared" ca="1" si="3151"/>
        <v>33.173463802072007</v>
      </c>
      <c r="BD3604" s="11" t="e">
        <f t="shared" ca="1" si="3152"/>
        <v>#DIV/0!</v>
      </c>
      <c r="BE3604" s="11"/>
      <c r="BF3604" s="11"/>
      <c r="BG3604" s="11"/>
      <c r="BH3604" s="11"/>
      <c r="BI3604" s="11"/>
      <c r="BJ3604" s="11">
        <f t="shared" ca="1" si="3153"/>
        <v>2.4603029950397808</v>
      </c>
      <c r="BK3604" s="11">
        <f t="shared" ca="1" si="3154"/>
        <v>5.0823257081442668</v>
      </c>
      <c r="BL3604" s="11">
        <f t="shared" ca="1" si="3155"/>
        <v>5.9928862532621547</v>
      </c>
      <c r="BM3604" s="11">
        <f t="shared" ca="1" si="3156"/>
        <v>6.6532276170477544</v>
      </c>
      <c r="BN3604" s="11">
        <f t="shared" ca="1" si="3157"/>
        <v>7.3030654397677255</v>
      </c>
      <c r="BO3604" s="11">
        <f t="shared" ca="1" si="3158"/>
        <v>-0.81536187654485692</v>
      </c>
      <c r="BP3604" s="11">
        <f t="shared" ca="1" si="3159"/>
        <v>-0.64888941567224401</v>
      </c>
      <c r="BQ3604" s="11">
        <f t="shared" ca="1" si="3160"/>
        <v>-0.5998072618856658</v>
      </c>
      <c r="BR3604" s="11">
        <f t="shared" ca="1" si="3161"/>
        <v>-0.57419343250894372</v>
      </c>
      <c r="BS3604" s="11">
        <f t="shared" ca="1" si="3162"/>
        <v>-0.53704814961852776</v>
      </c>
    </row>
    <row r="3605" spans="2:71" x14ac:dyDescent="0.25">
      <c r="B3605" s="52">
        <f>Master!B3602</f>
        <v>43294</v>
      </c>
      <c r="C3605" s="11">
        <f ca="1">Master!Q3602</f>
        <v>12.975</v>
      </c>
      <c r="D3605" s="11">
        <f ca="1">Master!R3602</f>
        <v>14.225</v>
      </c>
      <c r="E3605" s="11">
        <f ca="1">Master!S3602</f>
        <v>14.875</v>
      </c>
      <c r="F3605" s="11">
        <f ca="1">Master!T3602</f>
        <v>15.475</v>
      </c>
      <c r="G3605" s="11">
        <f ca="1">Master!U3602</f>
        <v>15.675000000000001</v>
      </c>
      <c r="H3605" s="52">
        <f>VLOOKUP(VLOOKUP($B3605,'Exp Dates'!$E$5:$Z$300,MATCH("M1",'Exp Dates'!$E$2:$X$2,0),1),'Exp Dates'!$D$3:$Z$300,4,0)</f>
        <v>43299</v>
      </c>
      <c r="I3605" s="52">
        <f>VLOOKUP(VLOOKUP($B3605,'Exp Dates'!$E$5:$Z$300,MATCH("M2",'Exp Dates'!$E$2:$X$2,0),1),'Exp Dates'!$D$3:$Z$300,4,0)</f>
        <v>43334</v>
      </c>
      <c r="J3605" s="52">
        <f>VLOOKUP(VLOOKUP($B3605,'Exp Dates'!$E$5:$Z$300,MATCH("M3",'Exp Dates'!$E$2:$X$2,0),1),'Exp Dates'!$D$3:$Z$300,4,0)</f>
        <v>43362</v>
      </c>
      <c r="K3605" s="52">
        <f>VLOOKUP(VLOOKUP($B3605,'Exp Dates'!$E$5:$Z$300,MATCH("M4",'Exp Dates'!$E$2:$X$2,0),1),'Exp Dates'!$D$3:$Z$300,4,0)</f>
        <v>43390</v>
      </c>
      <c r="L3605" s="52">
        <f>VLOOKUP(VLOOKUP($B3605,'Exp Dates'!$E$5:$Z$300,MATCH("M5",'Exp Dates'!$E$2:$X$2,0),1),'Exp Dates'!$D$3:$Z$300,4,0)</f>
        <v>43425</v>
      </c>
      <c r="M3605">
        <f t="shared" si="3128"/>
        <v>5</v>
      </c>
      <c r="N3605">
        <f t="shared" si="3129"/>
        <v>40</v>
      </c>
      <c r="O3605">
        <f t="shared" si="3130"/>
        <v>68</v>
      </c>
      <c r="P3605">
        <f t="shared" si="3131"/>
        <v>96</v>
      </c>
      <c r="Q3605">
        <f t="shared" si="3132"/>
        <v>131</v>
      </c>
      <c r="R3605">
        <f t="shared" si="3133"/>
        <v>2</v>
      </c>
      <c r="S3605">
        <f t="shared" ca="1" si="3134"/>
        <v>2.3214285714285725E-2</v>
      </c>
      <c r="T3605">
        <f t="shared" ca="1" si="3135"/>
        <v>2.1428571428571415E-2</v>
      </c>
      <c r="U3605">
        <f t="shared" ca="1" si="3136"/>
        <v>14.167977180280619</v>
      </c>
      <c r="V3605">
        <f t="shared" ca="1" si="3137"/>
        <v>13.676201305291505</v>
      </c>
      <c r="W3605">
        <f t="shared" ca="1" si="3138"/>
        <v>13.676201305291505</v>
      </c>
      <c r="X3605">
        <f t="shared" ca="1" si="3139"/>
        <v>15.428837776652159</v>
      </c>
      <c r="Y3605">
        <f t="shared" si="3140"/>
        <v>5</v>
      </c>
      <c r="Z3605">
        <f t="shared" ca="1" si="3126"/>
        <v>12.975</v>
      </c>
      <c r="AA3605">
        <f t="shared" si="3141"/>
        <v>40</v>
      </c>
      <c r="AB3605">
        <f t="shared" ca="1" si="3127"/>
        <v>14.225</v>
      </c>
      <c r="AC3605">
        <f t="shared" ca="1" si="3142"/>
        <v>13.867857142857142</v>
      </c>
      <c r="AE3605" s="11">
        <f t="shared" ca="1" si="3143"/>
        <v>18</v>
      </c>
      <c r="AF3605" s="11">
        <f t="shared" si="3144"/>
        <v>8.155430071938678E-116</v>
      </c>
      <c r="AG3605" s="11">
        <f t="shared" si="3145"/>
        <v>-1.6310860143877356E-115</v>
      </c>
      <c r="AH3605" s="11">
        <f>ROW()</f>
        <v>3605</v>
      </c>
      <c r="AV3605">
        <f t="shared" ca="1" si="3146"/>
        <v>0.88640515269316988</v>
      </c>
      <c r="AW3605">
        <f t="shared" ca="1" si="3147"/>
        <v>0.87226890756302522</v>
      </c>
      <c r="AX3605">
        <f>Master!J3602/Master!K3602</f>
        <v>0.83768913342503437</v>
      </c>
      <c r="AY3605">
        <f t="shared" ca="1" si="3148"/>
        <v>4.8716019268135513E-2</v>
      </c>
      <c r="AZ3605">
        <f t="shared" ca="1" si="3149"/>
        <v>3.4579774137990849E-2</v>
      </c>
      <c r="BA3605" s="11">
        <f>Master!L3602</f>
        <v>0.83768913342503437</v>
      </c>
      <c r="BB3605" s="53">
        <f t="shared" ca="1" si="3150"/>
        <v>0</v>
      </c>
      <c r="BC3605" s="11">
        <f t="shared" ca="1" si="3151"/>
        <v>33.173463802072007</v>
      </c>
      <c r="BD3605" s="11" t="e">
        <f t="shared" ca="1" si="3152"/>
        <v>#DIV/0!</v>
      </c>
      <c r="BE3605" s="11"/>
      <c r="BF3605" s="11"/>
      <c r="BG3605" s="11"/>
      <c r="BH3605" s="11"/>
      <c r="BI3605" s="11"/>
      <c r="BJ3605" s="11">
        <f t="shared" ca="1" si="3153"/>
        <v>2.2613337445030108</v>
      </c>
      <c r="BK3605" s="11">
        <f t="shared" ca="1" si="3154"/>
        <v>5.0417286839750268</v>
      </c>
      <c r="BL3605" s="11">
        <f t="shared" ca="1" si="3155"/>
        <v>5.9658108673566765</v>
      </c>
      <c r="BM3605" s="11">
        <f t="shared" ca="1" si="3156"/>
        <v>6.6322823624412521</v>
      </c>
      <c r="BN3605" s="11">
        <f t="shared" ca="1" si="3157"/>
        <v>7.2863617824608866</v>
      </c>
      <c r="BO3605" s="11">
        <f t="shared" ca="1" si="3158"/>
        <v>-0.82571608905564464</v>
      </c>
      <c r="BP3605" s="11">
        <f t="shared" ca="1" si="3159"/>
        <v>-0.64557267599472568</v>
      </c>
      <c r="BQ3605" s="11">
        <f t="shared" ca="1" si="3160"/>
        <v>-0.59893708454745032</v>
      </c>
      <c r="BR3605" s="11">
        <f t="shared" ca="1" si="3161"/>
        <v>-0.57141955654660737</v>
      </c>
      <c r="BS3605" s="11">
        <f t="shared" ca="1" si="3162"/>
        <v>-0.53516033285735976</v>
      </c>
    </row>
    <row r="3606" spans="2:71" x14ac:dyDescent="0.25">
      <c r="B3606" s="52">
        <f>Master!B3603</f>
        <v>43297</v>
      </c>
      <c r="C3606" s="11">
        <f ca="1">Master!Q3603</f>
        <v>12.975</v>
      </c>
      <c r="D3606" s="11">
        <f ca="1">Master!R3603</f>
        <v>14.275</v>
      </c>
      <c r="E3606" s="11">
        <f ca="1">Master!S3603</f>
        <v>14.875</v>
      </c>
      <c r="F3606" s="11">
        <f ca="1">Master!T3603</f>
        <v>15.525</v>
      </c>
      <c r="G3606" s="11">
        <f ca="1">Master!U3603</f>
        <v>15.725</v>
      </c>
      <c r="H3606" s="52">
        <f>VLOOKUP(VLOOKUP($B3606,'Exp Dates'!$E$5:$Z$300,MATCH("M1",'Exp Dates'!$E$2:$X$2,0),1),'Exp Dates'!$D$3:$Z$300,4,0)</f>
        <v>43299</v>
      </c>
      <c r="I3606" s="52">
        <f>VLOOKUP(VLOOKUP($B3606,'Exp Dates'!$E$5:$Z$300,MATCH("M2",'Exp Dates'!$E$2:$X$2,0),1),'Exp Dates'!$D$3:$Z$300,4,0)</f>
        <v>43334</v>
      </c>
      <c r="J3606" s="52">
        <f>VLOOKUP(VLOOKUP($B3606,'Exp Dates'!$E$5:$Z$300,MATCH("M3",'Exp Dates'!$E$2:$X$2,0),1),'Exp Dates'!$D$3:$Z$300,4,0)</f>
        <v>43362</v>
      </c>
      <c r="K3606" s="52">
        <f>VLOOKUP(VLOOKUP($B3606,'Exp Dates'!$E$5:$Z$300,MATCH("M4",'Exp Dates'!$E$2:$X$2,0),1),'Exp Dates'!$D$3:$Z$300,4,0)</f>
        <v>43390</v>
      </c>
      <c r="L3606" s="52">
        <f>VLOOKUP(VLOOKUP($B3606,'Exp Dates'!$E$5:$Z$300,MATCH("M5",'Exp Dates'!$E$2:$X$2,0),1),'Exp Dates'!$D$3:$Z$300,4,0)</f>
        <v>43425</v>
      </c>
      <c r="M3606">
        <f t="shared" si="3128"/>
        <v>2</v>
      </c>
      <c r="N3606">
        <f t="shared" si="3129"/>
        <v>37</v>
      </c>
      <c r="O3606">
        <f t="shared" si="3130"/>
        <v>65</v>
      </c>
      <c r="P3606">
        <f t="shared" si="3131"/>
        <v>93</v>
      </c>
      <c r="Q3606">
        <f t="shared" si="3132"/>
        <v>128</v>
      </c>
      <c r="R3606">
        <f t="shared" si="3133"/>
        <v>2</v>
      </c>
      <c r="S3606">
        <f t="shared" ca="1" si="3134"/>
        <v>2.1428571428571415E-2</v>
      </c>
      <c r="T3606">
        <f t="shared" ca="1" si="3135"/>
        <v>2.3214285714285725E-2</v>
      </c>
      <c r="U3606">
        <f t="shared" ca="1" si="3136"/>
        <v>14.258446327235891</v>
      </c>
      <c r="V3606">
        <f t="shared" ca="1" si="3137"/>
        <v>13.939220745794941</v>
      </c>
      <c r="W3606">
        <f t="shared" ca="1" si="3138"/>
        <v>13.939220745794941</v>
      </c>
      <c r="X3606">
        <f t="shared" ca="1" si="3139"/>
        <v>15.525000000000002</v>
      </c>
      <c r="Y3606">
        <f t="shared" si="3140"/>
        <v>2</v>
      </c>
      <c r="Z3606">
        <f t="shared" ca="1" si="3126"/>
        <v>12.975</v>
      </c>
      <c r="AA3606">
        <f t="shared" si="3141"/>
        <v>37</v>
      </c>
      <c r="AB3606">
        <f t="shared" ca="1" si="3127"/>
        <v>14.275</v>
      </c>
      <c r="AC3606">
        <f t="shared" ca="1" si="3142"/>
        <v>14.015000000000001</v>
      </c>
      <c r="AE3606" s="11">
        <f t="shared" ca="1" si="3143"/>
        <v>18</v>
      </c>
      <c r="AF3606" s="11">
        <f t="shared" si="3144"/>
        <v>4.077715035969339E-116</v>
      </c>
      <c r="AG3606" s="11">
        <f t="shared" si="3145"/>
        <v>-8.155430071938678E-116</v>
      </c>
      <c r="AH3606" s="11">
        <f>ROW()</f>
        <v>3606</v>
      </c>
      <c r="AV3606">
        <f t="shared" ca="1" si="3146"/>
        <v>0.89785640874685602</v>
      </c>
      <c r="AW3606">
        <f t="shared" ca="1" si="3147"/>
        <v>0.87226890756302522</v>
      </c>
      <c r="AX3606">
        <f>Master!J3603/Master!K3603</f>
        <v>0.86397306397306395</v>
      </c>
      <c r="AY3606">
        <f t="shared" ca="1" si="3148"/>
        <v>3.3883344773792068E-2</v>
      </c>
      <c r="AZ3606">
        <f t="shared" ca="1" si="3149"/>
        <v>8.2958435899612715E-3</v>
      </c>
      <c r="BA3606" s="11">
        <f>Master!L3603</f>
        <v>0.86397306397306395</v>
      </c>
      <c r="BB3606" s="53">
        <f t="shared" ca="1" si="3150"/>
        <v>0</v>
      </c>
      <c r="BC3606" s="11">
        <f t="shared" ca="1" si="3151"/>
        <v>33.173463802072007</v>
      </c>
      <c r="BD3606" s="11" t="e">
        <f t="shared" ca="1" si="3152"/>
        <v>#DIV/0!</v>
      </c>
      <c r="BE3606" s="11"/>
      <c r="BF3606" s="11"/>
      <c r="BG3606" s="11"/>
      <c r="BH3606" s="11"/>
      <c r="BI3606" s="11"/>
      <c r="BJ3606" s="11">
        <f t="shared" ca="1" si="3153"/>
        <v>1.3955971367664597</v>
      </c>
      <c r="BK3606" s="11">
        <f t="shared" ca="1" si="3154"/>
        <v>4.9149662910890122</v>
      </c>
      <c r="BL3606" s="11">
        <f t="shared" ca="1" si="3155"/>
        <v>5.8827288691691209</v>
      </c>
      <c r="BM3606" s="11">
        <f t="shared" ca="1" si="3156"/>
        <v>6.5684614420785241</v>
      </c>
      <c r="BN3606" s="11">
        <f t="shared" ca="1" si="3157"/>
        <v>7.2356911891484721</v>
      </c>
      <c r="BO3606" s="11">
        <f t="shared" ca="1" si="3158"/>
        <v>-0.89243952703148677</v>
      </c>
      <c r="BP3606" s="11">
        <f t="shared" ca="1" si="3159"/>
        <v>-0.65569413022143519</v>
      </c>
      <c r="BQ3606" s="11">
        <f t="shared" ca="1" si="3160"/>
        <v>-0.60452242896342046</v>
      </c>
      <c r="BR3606" s="11">
        <f t="shared" ca="1" si="3161"/>
        <v>-0.57691069616241397</v>
      </c>
      <c r="BS3606" s="11">
        <f t="shared" ca="1" si="3162"/>
        <v>-0.53986065569803032</v>
      </c>
    </row>
    <row r="3607" spans="2:71" x14ac:dyDescent="0.25">
      <c r="B3607" s="52">
        <f>Master!B3604</f>
        <v>43298</v>
      </c>
      <c r="C3607" s="11">
        <f ca="1">Master!Q3604</f>
        <v>12.125</v>
      </c>
      <c r="D3607" s="11">
        <f ca="1">Master!R3604</f>
        <v>13.975</v>
      </c>
      <c r="E3607" s="11">
        <f ca="1">Master!S3604</f>
        <v>14.775</v>
      </c>
      <c r="F3607" s="11">
        <f ca="1">Master!T3604</f>
        <v>15.525</v>
      </c>
      <c r="G3607" s="11">
        <f ca="1">Master!U3604</f>
        <v>15.775</v>
      </c>
      <c r="H3607" s="52">
        <f>VLOOKUP(VLOOKUP($B3607,'Exp Dates'!$E$5:$Z$300,MATCH("M1",'Exp Dates'!$E$2:$X$2,0),1),'Exp Dates'!$D$3:$Z$300,4,0)</f>
        <v>43299</v>
      </c>
      <c r="I3607" s="52">
        <f>VLOOKUP(VLOOKUP($B3607,'Exp Dates'!$E$5:$Z$300,MATCH("M2",'Exp Dates'!$E$2:$X$2,0),1),'Exp Dates'!$D$3:$Z$300,4,0)</f>
        <v>43334</v>
      </c>
      <c r="J3607" s="52">
        <f>VLOOKUP(VLOOKUP($B3607,'Exp Dates'!$E$5:$Z$300,MATCH("M3",'Exp Dates'!$E$2:$X$2,0),1),'Exp Dates'!$D$3:$Z$300,4,0)</f>
        <v>43362</v>
      </c>
      <c r="K3607" s="52">
        <f>VLOOKUP(VLOOKUP($B3607,'Exp Dates'!$E$5:$Z$300,MATCH("M4",'Exp Dates'!$E$2:$X$2,0),1),'Exp Dates'!$D$3:$Z$300,4,0)</f>
        <v>43390</v>
      </c>
      <c r="L3607" s="52">
        <f>VLOOKUP(VLOOKUP($B3607,'Exp Dates'!$E$5:$Z$300,MATCH("M5",'Exp Dates'!$E$2:$X$2,0),1),'Exp Dates'!$D$3:$Z$300,4,0)</f>
        <v>43425</v>
      </c>
      <c r="M3607">
        <f t="shared" si="3128"/>
        <v>1</v>
      </c>
      <c r="N3607">
        <f t="shared" si="3129"/>
        <v>36</v>
      </c>
      <c r="O3607">
        <f t="shared" si="3130"/>
        <v>64</v>
      </c>
      <c r="P3607">
        <f t="shared" si="3131"/>
        <v>92</v>
      </c>
      <c r="Q3607">
        <f t="shared" si="3132"/>
        <v>127</v>
      </c>
      <c r="R3607">
        <f t="shared" si="3133"/>
        <v>2</v>
      </c>
      <c r="S3607">
        <f t="shared" ca="1" si="3134"/>
        <v>2.8571428571428598E-2</v>
      </c>
      <c r="T3607">
        <f t="shared" ca="1" si="3135"/>
        <v>2.6785714285714284E-2</v>
      </c>
      <c r="U3607">
        <f t="shared" ca="1" si="3136"/>
        <v>13.965124801242762</v>
      </c>
      <c r="V3607">
        <f t="shared" ca="1" si="3137"/>
        <v>13.593613915574998</v>
      </c>
      <c r="W3607">
        <f t="shared" ca="1" si="3138"/>
        <v>13.593613915574998</v>
      </c>
      <c r="X3607">
        <f t="shared" ca="1" si="3139"/>
        <v>15.542977525095447</v>
      </c>
      <c r="Y3607">
        <f t="shared" si="3140"/>
        <v>1</v>
      </c>
      <c r="Z3607">
        <f t="shared" ca="1" si="3126"/>
        <v>12.125</v>
      </c>
      <c r="AA3607">
        <f t="shared" si="3141"/>
        <v>36</v>
      </c>
      <c r="AB3607">
        <f t="shared" ca="1" si="3127"/>
        <v>13.975</v>
      </c>
      <c r="AC3607">
        <f t="shared" ca="1" si="3142"/>
        <v>13.657857142857143</v>
      </c>
      <c r="AE3607" s="11">
        <f t="shared" ca="1" si="3143"/>
        <v>18</v>
      </c>
      <c r="AF3607" s="11">
        <f t="shared" si="3144"/>
        <v>2.0388575179846695E-116</v>
      </c>
      <c r="AG3607" s="11">
        <f t="shared" si="3145"/>
        <v>-4.077715035969339E-116</v>
      </c>
      <c r="AH3607" s="11">
        <f>ROW()</f>
        <v>3607</v>
      </c>
      <c r="AV3607">
        <f t="shared" ca="1" si="3146"/>
        <v>0.87458235679920171</v>
      </c>
      <c r="AW3607">
        <f t="shared" ca="1" si="3147"/>
        <v>0.82064297800338404</v>
      </c>
      <c r="AX3607">
        <f>Master!J3604/Master!K3604</f>
        <v>0.83750000000000002</v>
      </c>
      <c r="AY3607">
        <f t="shared" ca="1" si="3148"/>
        <v>3.7082356799201688E-2</v>
      </c>
      <c r="AZ3607">
        <f t="shared" ca="1" si="3149"/>
        <v>-1.6857021996615984E-2</v>
      </c>
      <c r="BA3607" s="11">
        <f>Master!L3604</f>
        <v>0.83750000000000002</v>
      </c>
      <c r="BB3607" s="53">
        <f t="shared" ca="1" si="3150"/>
        <v>0</v>
      </c>
      <c r="BC3607" s="11">
        <f t="shared" ca="1" si="3151"/>
        <v>33.173463802072007</v>
      </c>
      <c r="BD3607" s="11" t="e">
        <f t="shared" ca="1" si="3152"/>
        <v>#DIV/0!</v>
      </c>
      <c r="BE3607" s="11"/>
      <c r="BF3607" s="11"/>
      <c r="BG3607" s="11"/>
      <c r="BH3607" s="11"/>
      <c r="BI3607" s="11"/>
      <c r="BJ3607" s="11">
        <f t="shared" ca="1" si="3153"/>
        <v>0.90314718055994525</v>
      </c>
      <c r="BK3607" s="11">
        <f t="shared" ca="1" si="3154"/>
        <v>4.8709179126442246</v>
      </c>
      <c r="BL3607" s="11">
        <f t="shared" ca="1" si="3155"/>
        <v>5.8543872698956365</v>
      </c>
      <c r="BM3607" s="11">
        <f t="shared" ca="1" si="3156"/>
        <v>6.5468487329445981</v>
      </c>
      <c r="BN3607" s="11">
        <f t="shared" ca="1" si="3157"/>
        <v>7.2186100745323927</v>
      </c>
      <c r="BO3607" s="11">
        <f t="shared" ca="1" si="3158"/>
        <v>-0.92551363459299418</v>
      </c>
      <c r="BP3607" s="11">
        <f t="shared" ca="1" si="3159"/>
        <v>-0.65145488997179068</v>
      </c>
      <c r="BQ3607" s="11">
        <f t="shared" ca="1" si="3160"/>
        <v>-0.60376397496476231</v>
      </c>
      <c r="BR3607" s="11">
        <f t="shared" ca="1" si="3161"/>
        <v>-0.57830281913400339</v>
      </c>
      <c r="BS3607" s="11">
        <f t="shared" ca="1" si="3162"/>
        <v>-0.5424018970185488</v>
      </c>
    </row>
    <row r="3608" spans="2:71" x14ac:dyDescent="0.25">
      <c r="B3608" s="52">
        <f>Master!B3605</f>
        <v>43299</v>
      </c>
      <c r="C3608" s="11">
        <f ca="1">Master!Q3605</f>
        <v>13.925000000000001</v>
      </c>
      <c r="D3608" s="11">
        <f ca="1">Master!R3605</f>
        <v>14.875</v>
      </c>
      <c r="E3608" s="11">
        <f ca="1">Master!S3605</f>
        <v>15.574999999999999</v>
      </c>
      <c r="F3608" s="11">
        <f ca="1">Master!T3605</f>
        <v>15.875</v>
      </c>
      <c r="G3608" s="11">
        <f ca="1">Master!U3605</f>
        <v>15.925000000000001</v>
      </c>
      <c r="H3608" s="52">
        <f>VLOOKUP(VLOOKUP($B3608,'Exp Dates'!$E$5:$Z$300,MATCH("M1",'Exp Dates'!$E$2:$X$2,0),1),'Exp Dates'!$D$3:$Z$300,4,0)</f>
        <v>43334</v>
      </c>
      <c r="I3608" s="52">
        <f>VLOOKUP(VLOOKUP($B3608,'Exp Dates'!$E$5:$Z$300,MATCH("M2",'Exp Dates'!$E$2:$X$2,0),1),'Exp Dates'!$D$3:$Z$300,4,0)</f>
        <v>43362</v>
      </c>
      <c r="J3608" s="52">
        <f>VLOOKUP(VLOOKUP($B3608,'Exp Dates'!$E$5:$Z$300,MATCH("M3",'Exp Dates'!$E$2:$X$2,0),1),'Exp Dates'!$D$3:$Z$300,4,0)</f>
        <v>43390</v>
      </c>
      <c r="K3608" s="52">
        <f>VLOOKUP(VLOOKUP($B3608,'Exp Dates'!$E$5:$Z$300,MATCH("M4",'Exp Dates'!$E$2:$X$2,0),1),'Exp Dates'!$D$3:$Z$300,4,0)</f>
        <v>43425</v>
      </c>
      <c r="L3608" s="52">
        <f>VLOOKUP(VLOOKUP($B3608,'Exp Dates'!$E$5:$Z$300,MATCH("M5",'Exp Dates'!$E$2:$X$2,0),1),'Exp Dates'!$D$3:$Z$300,4,0)</f>
        <v>43453</v>
      </c>
      <c r="M3608">
        <f t="shared" si="3128"/>
        <v>35</v>
      </c>
      <c r="N3608">
        <f t="shared" si="3129"/>
        <v>63</v>
      </c>
      <c r="O3608">
        <f t="shared" si="3130"/>
        <v>91</v>
      </c>
      <c r="P3608">
        <f t="shared" si="3131"/>
        <v>126</v>
      </c>
      <c r="Q3608">
        <f t="shared" si="3132"/>
        <v>154</v>
      </c>
      <c r="R3608">
        <f t="shared" si="3133"/>
        <v>1</v>
      </c>
      <c r="S3608">
        <f t="shared" ca="1" si="3134"/>
        <v>3.3928571428571405E-2</v>
      </c>
      <c r="T3608">
        <f t="shared" ca="1" si="3135"/>
        <v>8.5714285714285909E-3</v>
      </c>
      <c r="U3608">
        <f t="shared" ca="1" si="3136"/>
        <v>13.55159123498049</v>
      </c>
      <c r="V3608">
        <f t="shared" ca="1" si="3137"/>
        <v>12.04427249774764</v>
      </c>
      <c r="W3608">
        <f t="shared" ca="1" si="3138"/>
        <v>13.55159123498049</v>
      </c>
      <c r="X3608">
        <f t="shared" ca="1" si="3139"/>
        <v>15.598431863905523</v>
      </c>
      <c r="Y3608">
        <f t="shared" si="3140"/>
        <v>35</v>
      </c>
      <c r="Z3608">
        <f t="shared" ca="1" si="3126"/>
        <v>13.925000000000001</v>
      </c>
      <c r="AA3608">
        <f t="shared" si="3141"/>
        <v>63</v>
      </c>
      <c r="AB3608">
        <f t="shared" ca="1" si="3127"/>
        <v>14.875</v>
      </c>
      <c r="AC3608">
        <f t="shared" ca="1" si="3142"/>
        <v>13.755357142857143</v>
      </c>
      <c r="AE3608" s="11">
        <f t="shared" ca="1" si="3143"/>
        <v>18</v>
      </c>
      <c r="AF3608" s="11">
        <f t="shared" si="3144"/>
        <v>1.0194287589923347E-116</v>
      </c>
      <c r="AG3608" s="11">
        <f t="shared" si="3145"/>
        <v>-2.0388575179846695E-116</v>
      </c>
      <c r="AH3608" s="11">
        <f>ROW()</f>
        <v>3608</v>
      </c>
      <c r="AV3608">
        <f t="shared" ca="1" si="3146"/>
        <v>0.86877907684673206</v>
      </c>
      <c r="AW3608">
        <f t="shared" ca="1" si="3147"/>
        <v>0.89406099518459081</v>
      </c>
      <c r="AX3608">
        <f>Master!J3605/Master!K3605</f>
        <v>0.84086170952050032</v>
      </c>
      <c r="AY3608">
        <f t="shared" ca="1" si="3148"/>
        <v>2.7917367326231735E-2</v>
      </c>
      <c r="AZ3608">
        <f t="shared" ca="1" si="3149"/>
        <v>5.319928566409049E-2</v>
      </c>
      <c r="BA3608" s="11">
        <f>Master!L3605</f>
        <v>0.84086170952050032</v>
      </c>
      <c r="BB3608" s="53">
        <f t="shared" ca="1" si="3150"/>
        <v>0</v>
      </c>
      <c r="BC3608" s="11">
        <f t="shared" ca="1" si="3151"/>
        <v>33.173463802072007</v>
      </c>
      <c r="BD3608" s="11" t="e">
        <f t="shared" ca="1" si="3152"/>
        <v>#DIV/0!</v>
      </c>
      <c r="BE3608" s="11"/>
      <c r="BF3608" s="11"/>
      <c r="BG3608" s="11"/>
      <c r="BH3608" s="11"/>
      <c r="BI3608" s="11"/>
      <c r="BJ3608" s="11">
        <f t="shared" ca="1" si="3153"/>
        <v>4.8258956929070296</v>
      </c>
      <c r="BK3608" s="11">
        <f t="shared" ca="1" si="3154"/>
        <v>5.8257064093303637</v>
      </c>
      <c r="BL3608" s="11">
        <f t="shared" ca="1" si="3155"/>
        <v>6.5250609000246262</v>
      </c>
      <c r="BM3608" s="11">
        <f t="shared" ca="1" si="3156"/>
        <v>7.2014312401261744</v>
      </c>
      <c r="BN3608" s="11">
        <f t="shared" ca="1" si="3157"/>
        <v>7.6494565825773266</v>
      </c>
      <c r="BO3608" s="11">
        <f t="shared" ca="1" si="3158"/>
        <v>-0.65343657501565322</v>
      </c>
      <c r="BP3608" s="11">
        <f t="shared" ca="1" si="3159"/>
        <v>-0.60835587164165617</v>
      </c>
      <c r="BQ3608" s="11">
        <f t="shared" ca="1" si="3160"/>
        <v>-0.58105547993421336</v>
      </c>
      <c r="BR3608" s="11">
        <f t="shared" ca="1" si="3161"/>
        <v>-0.54636653605504415</v>
      </c>
      <c r="BS3608" s="11">
        <f t="shared" ca="1" si="3162"/>
        <v>-0.51965735745197317</v>
      </c>
    </row>
    <row r="3609" spans="2:71" x14ac:dyDescent="0.25">
      <c r="B3609" s="52">
        <f>Master!B3606</f>
        <v>43300</v>
      </c>
      <c r="C3609" s="11">
        <f ca="1">Master!Q3606</f>
        <v>14.175000000000001</v>
      </c>
      <c r="D3609" s="11">
        <f ca="1">Master!R3606</f>
        <v>15.025</v>
      </c>
      <c r="E3609" s="11">
        <f ca="1">Master!S3606</f>
        <v>15.725</v>
      </c>
      <c r="F3609" s="11">
        <f ca="1">Master!T3606</f>
        <v>15.925000000000001</v>
      </c>
      <c r="G3609" s="11">
        <f ca="1">Master!U3606</f>
        <v>15.975</v>
      </c>
      <c r="H3609" s="52">
        <f>VLOOKUP(VLOOKUP($B3609,'Exp Dates'!$E$5:$Z$300,MATCH("M1",'Exp Dates'!$E$2:$X$2,0),1),'Exp Dates'!$D$3:$Z$300,4,0)</f>
        <v>43334</v>
      </c>
      <c r="I3609" s="52">
        <f>VLOOKUP(VLOOKUP($B3609,'Exp Dates'!$E$5:$Z$300,MATCH("M2",'Exp Dates'!$E$2:$X$2,0),1),'Exp Dates'!$D$3:$Z$300,4,0)</f>
        <v>43362</v>
      </c>
      <c r="J3609" s="52">
        <f>VLOOKUP(VLOOKUP($B3609,'Exp Dates'!$E$5:$Z$300,MATCH("M3",'Exp Dates'!$E$2:$X$2,0),1),'Exp Dates'!$D$3:$Z$300,4,0)</f>
        <v>43390</v>
      </c>
      <c r="K3609" s="52">
        <f>VLOOKUP(VLOOKUP($B3609,'Exp Dates'!$E$5:$Z$300,MATCH("M4",'Exp Dates'!$E$2:$X$2,0),1),'Exp Dates'!$D$3:$Z$300,4,0)</f>
        <v>43425</v>
      </c>
      <c r="L3609" s="52">
        <f>VLOOKUP(VLOOKUP($B3609,'Exp Dates'!$E$5:$Z$300,MATCH("M5",'Exp Dates'!$E$2:$X$2,0),1),'Exp Dates'!$D$3:$Z$300,4,0)</f>
        <v>43453</v>
      </c>
      <c r="M3609">
        <f t="shared" si="3128"/>
        <v>34</v>
      </c>
      <c r="N3609">
        <f t="shared" si="3129"/>
        <v>62</v>
      </c>
      <c r="O3609">
        <f t="shared" si="3130"/>
        <v>90</v>
      </c>
      <c r="P3609">
        <f t="shared" si="3131"/>
        <v>125</v>
      </c>
      <c r="Q3609">
        <f t="shared" si="3132"/>
        <v>153</v>
      </c>
      <c r="R3609">
        <f t="shared" si="3133"/>
        <v>1</v>
      </c>
      <c r="S3609">
        <f t="shared" ca="1" si="3134"/>
        <v>3.0357142857142843E-2</v>
      </c>
      <c r="T3609">
        <f t="shared" ca="1" si="3135"/>
        <v>5.7142857142857446E-3</v>
      </c>
      <c r="U3609">
        <f t="shared" ca="1" si="3136"/>
        <v>13.914122878435078</v>
      </c>
      <c r="V3609">
        <f t="shared" ca="1" si="3137"/>
        <v>12.326825422630117</v>
      </c>
      <c r="W3609">
        <f t="shared" ca="1" si="3138"/>
        <v>13.914122878435078</v>
      </c>
      <c r="X3609">
        <f t="shared" ca="1" si="3139"/>
        <v>15.748170931025959</v>
      </c>
      <c r="Y3609">
        <f t="shared" si="3140"/>
        <v>34</v>
      </c>
      <c r="Z3609">
        <f t="shared" ca="1" si="3126"/>
        <v>14.175000000000001</v>
      </c>
      <c r="AA3609">
        <f t="shared" si="3141"/>
        <v>62</v>
      </c>
      <c r="AB3609">
        <f t="shared" ca="1" si="3127"/>
        <v>15.025</v>
      </c>
      <c r="AC3609">
        <f t="shared" ca="1" si="3142"/>
        <v>14.053571428571429</v>
      </c>
      <c r="AE3609" s="11">
        <f t="shared" ca="1" si="3143"/>
        <v>18</v>
      </c>
      <c r="AF3609" s="11">
        <f t="shared" si="3144"/>
        <v>5.0971437949616737E-117</v>
      </c>
      <c r="AG3609" s="11">
        <f t="shared" si="3145"/>
        <v>-1.0194287589923347E-116</v>
      </c>
      <c r="AH3609" s="11">
        <f>ROW()</f>
        <v>3609</v>
      </c>
      <c r="AV3609">
        <f t="shared" ca="1" si="3146"/>
        <v>0.88353897982034435</v>
      </c>
      <c r="AW3609">
        <f t="shared" ca="1" si="3147"/>
        <v>0.90143084260731321</v>
      </c>
      <c r="AX3609">
        <f>Master!J3606/Master!K3606</f>
        <v>0.85971943887775537</v>
      </c>
      <c r="AY3609">
        <f t="shared" ca="1" si="3148"/>
        <v>2.3819540942588979E-2</v>
      </c>
      <c r="AZ3609">
        <f t="shared" ca="1" si="3149"/>
        <v>4.1711403729557839E-2</v>
      </c>
      <c r="BA3609" s="11">
        <f>Master!L3606</f>
        <v>0.85971943887775537</v>
      </c>
      <c r="BB3609" s="53">
        <f t="shared" ca="1" si="3150"/>
        <v>0</v>
      </c>
      <c r="BC3609" s="11">
        <f t="shared" ca="1" si="3151"/>
        <v>33.173463802072007</v>
      </c>
      <c r="BD3609" s="11" t="e">
        <f t="shared" ca="1" si="3152"/>
        <v>#DIV/0!</v>
      </c>
      <c r="BE3609" s="11"/>
      <c r="BF3609" s="11"/>
      <c r="BG3609" s="11"/>
      <c r="BH3609" s="11"/>
      <c r="BI3609" s="11"/>
      <c r="BJ3609" s="11">
        <f t="shared" ca="1" si="3153"/>
        <v>4.7798479594069265</v>
      </c>
      <c r="BK3609" s="11">
        <f t="shared" ca="1" si="3154"/>
        <v>5.7966763799340129</v>
      </c>
      <c r="BL3609" s="11">
        <f t="shared" ca="1" si="3155"/>
        <v>6.5030944324229285</v>
      </c>
      <c r="BM3609" s="11">
        <f t="shared" ca="1" si="3156"/>
        <v>7.1841532833262569</v>
      </c>
      <c r="BN3609" s="11">
        <f t="shared" ca="1" si="3157"/>
        <v>7.6345091465527553</v>
      </c>
      <c r="BO3609" s="11">
        <f t="shared" ca="1" si="3158"/>
        <v>-0.66279732208769482</v>
      </c>
      <c r="BP3609" s="11">
        <f t="shared" ca="1" si="3159"/>
        <v>-0.61419791148525704</v>
      </c>
      <c r="BQ3609" s="11">
        <f t="shared" ca="1" si="3160"/>
        <v>-0.58644868474258005</v>
      </c>
      <c r="BR3609" s="11">
        <f t="shared" ca="1" si="3161"/>
        <v>-0.54887577498736229</v>
      </c>
      <c r="BS3609" s="11">
        <f t="shared" ca="1" si="3162"/>
        <v>-0.52209645404990579</v>
      </c>
    </row>
    <row r="3610" spans="2:71" x14ac:dyDescent="0.25">
      <c r="B3610" s="52">
        <f>Master!B3607</f>
        <v>43301</v>
      </c>
      <c r="C3610" s="11">
        <f ca="1">Master!Q3607</f>
        <v>14.275</v>
      </c>
      <c r="D3610" s="11">
        <f ca="1">Master!R3607</f>
        <v>15.175000000000001</v>
      </c>
      <c r="E3610" s="11">
        <f ca="1">Master!S3607</f>
        <v>15.824999999999999</v>
      </c>
      <c r="F3610" s="11">
        <f ca="1">Master!T3607</f>
        <v>16.05</v>
      </c>
      <c r="G3610" s="11">
        <f ca="1">Master!U3607</f>
        <v>16.125</v>
      </c>
      <c r="H3610" s="52">
        <f>VLOOKUP(VLOOKUP($B3610,'Exp Dates'!$E$5:$Z$300,MATCH("M1",'Exp Dates'!$E$2:$X$2,0),1),'Exp Dates'!$D$3:$Z$300,4,0)</f>
        <v>43334</v>
      </c>
      <c r="I3610" s="52">
        <f>VLOOKUP(VLOOKUP($B3610,'Exp Dates'!$E$5:$Z$300,MATCH("M2",'Exp Dates'!$E$2:$X$2,0),1),'Exp Dates'!$D$3:$Z$300,4,0)</f>
        <v>43362</v>
      </c>
      <c r="J3610" s="52">
        <f>VLOOKUP(VLOOKUP($B3610,'Exp Dates'!$E$5:$Z$300,MATCH("M3",'Exp Dates'!$E$2:$X$2,0),1),'Exp Dates'!$D$3:$Z$300,4,0)</f>
        <v>43390</v>
      </c>
      <c r="K3610" s="52">
        <f>VLOOKUP(VLOOKUP($B3610,'Exp Dates'!$E$5:$Z$300,MATCH("M4",'Exp Dates'!$E$2:$X$2,0),1),'Exp Dates'!$D$3:$Z$300,4,0)</f>
        <v>43425</v>
      </c>
      <c r="L3610" s="52">
        <f>VLOOKUP(VLOOKUP($B3610,'Exp Dates'!$E$5:$Z$300,MATCH("M5",'Exp Dates'!$E$2:$X$2,0),1),'Exp Dates'!$D$3:$Z$300,4,0)</f>
        <v>43453</v>
      </c>
      <c r="M3610">
        <f t="shared" si="3128"/>
        <v>33</v>
      </c>
      <c r="N3610">
        <f t="shared" si="3129"/>
        <v>61</v>
      </c>
      <c r="O3610">
        <f t="shared" si="3130"/>
        <v>89</v>
      </c>
      <c r="P3610">
        <f t="shared" si="3131"/>
        <v>124</v>
      </c>
      <c r="Q3610">
        <f t="shared" si="3132"/>
        <v>152</v>
      </c>
      <c r="R3610">
        <f t="shared" si="3133"/>
        <v>1</v>
      </c>
      <c r="S3610">
        <f t="shared" ca="1" si="3134"/>
        <v>3.2142857142857154E-2</v>
      </c>
      <c r="T3610">
        <f t="shared" ca="1" si="3135"/>
        <v>6.4285714285714692E-3</v>
      </c>
      <c r="U3610">
        <f t="shared" ca="1" si="3136"/>
        <v>14.071294234311621</v>
      </c>
      <c r="V3610">
        <f t="shared" ca="1" si="3137"/>
        <v>12.810053483030256</v>
      </c>
      <c r="W3610">
        <f t="shared" ca="1" si="3138"/>
        <v>14.071294234311621</v>
      </c>
      <c r="X3610">
        <f t="shared" ca="1" si="3139"/>
        <v>15.859491862693996</v>
      </c>
      <c r="Y3610">
        <f t="shared" si="3140"/>
        <v>33</v>
      </c>
      <c r="Z3610">
        <f t="shared" ca="1" si="3126"/>
        <v>14.275</v>
      </c>
      <c r="AA3610">
        <f t="shared" si="3141"/>
        <v>61</v>
      </c>
      <c r="AB3610">
        <f t="shared" ca="1" si="3127"/>
        <v>15.175000000000001</v>
      </c>
      <c r="AC3610">
        <f t="shared" ca="1" si="3142"/>
        <v>14.178571428571429</v>
      </c>
      <c r="AE3610" s="11">
        <f t="shared" ca="1" si="3143"/>
        <v>18</v>
      </c>
      <c r="AF3610" s="11">
        <f t="shared" si="3144"/>
        <v>2.5485718974808369E-117</v>
      </c>
      <c r="AG3610" s="11">
        <f t="shared" si="3145"/>
        <v>-5.0971437949616737E-117</v>
      </c>
      <c r="AH3610" s="11">
        <f>ROW()</f>
        <v>3610</v>
      </c>
      <c r="AV3610">
        <f t="shared" ca="1" si="3146"/>
        <v>0.88724748284094013</v>
      </c>
      <c r="AW3610">
        <f t="shared" ca="1" si="3147"/>
        <v>0.90205371248025279</v>
      </c>
      <c r="AX3610">
        <f>Master!J3607/Master!K3607</f>
        <v>0.85278514588859411</v>
      </c>
      <c r="AY3610">
        <f t="shared" ca="1" si="3148"/>
        <v>3.4462336952346018E-2</v>
      </c>
      <c r="AZ3610">
        <f t="shared" ca="1" si="3149"/>
        <v>4.926856659165868E-2</v>
      </c>
      <c r="BA3610" s="11">
        <f>Master!L3607</f>
        <v>0.85278514588859411</v>
      </c>
      <c r="BB3610" s="53">
        <f t="shared" ca="1" si="3150"/>
        <v>0</v>
      </c>
      <c r="BC3610" s="11">
        <f t="shared" ca="1" si="3151"/>
        <v>33.173463802072007</v>
      </c>
      <c r="BD3610" s="11" t="e">
        <f t="shared" ca="1" si="3152"/>
        <v>#DIV/0!</v>
      </c>
      <c r="BE3610" s="11"/>
      <c r="BF3610" s="11"/>
      <c r="BG3610" s="11"/>
      <c r="BH3610" s="11"/>
      <c r="BI3610" s="11"/>
      <c r="BJ3610" s="11">
        <f t="shared" ca="1" si="3153"/>
        <v>4.7327186803891479</v>
      </c>
      <c r="BK3610" s="11">
        <f t="shared" ca="1" si="3154"/>
        <v>5.7672868169854894</v>
      </c>
      <c r="BL3610" s="11">
        <f t="shared" ca="1" si="3155"/>
        <v>6.4809457080621513</v>
      </c>
      <c r="BM3610" s="11">
        <f t="shared" ca="1" si="3156"/>
        <v>7.1667747696909103</v>
      </c>
      <c r="BN3610" s="11">
        <f t="shared" ca="1" si="3157"/>
        <v>7.6194918026394056</v>
      </c>
      <c r="BO3610" s="11">
        <f t="shared" ca="1" si="3158"/>
        <v>-0.66846103815137314</v>
      </c>
      <c r="BP3610" s="11">
        <f t="shared" ca="1" si="3159"/>
        <v>-0.61994815044576679</v>
      </c>
      <c r="BQ3610" s="11">
        <f t="shared" ca="1" si="3160"/>
        <v>-0.59046156663114369</v>
      </c>
      <c r="BR3610" s="11">
        <f t="shared" ca="1" si="3161"/>
        <v>-0.55347197696629846</v>
      </c>
      <c r="BS3610" s="11">
        <f t="shared" ca="1" si="3162"/>
        <v>-0.52747337658050197</v>
      </c>
    </row>
    <row r="3611" spans="2:71" x14ac:dyDescent="0.25">
      <c r="B3611" s="52">
        <f>Master!B3608</f>
        <v>43304</v>
      </c>
      <c r="C3611" s="11">
        <f ca="1">Master!Q3608</f>
        <v>14.074999999999999</v>
      </c>
      <c r="D3611" s="11">
        <f ca="1">Master!R3608</f>
        <v>15.025</v>
      </c>
      <c r="E3611" s="11">
        <f ca="1">Master!S3608</f>
        <v>15.675000000000001</v>
      </c>
      <c r="F3611" s="11">
        <f ca="1">Master!T3608</f>
        <v>15.975</v>
      </c>
      <c r="G3611" s="11">
        <f ca="1">Master!U3608</f>
        <v>15.975</v>
      </c>
      <c r="H3611" s="52">
        <f>VLOOKUP(VLOOKUP($B3611,'Exp Dates'!$E$5:$Z$300,MATCH("M1",'Exp Dates'!$E$2:$X$2,0),1),'Exp Dates'!$D$3:$Z$300,4,0)</f>
        <v>43334</v>
      </c>
      <c r="I3611" s="52">
        <f>VLOOKUP(VLOOKUP($B3611,'Exp Dates'!$E$5:$Z$300,MATCH("M2",'Exp Dates'!$E$2:$X$2,0),1),'Exp Dates'!$D$3:$Z$300,4,0)</f>
        <v>43362</v>
      </c>
      <c r="J3611" s="52">
        <f>VLOOKUP(VLOOKUP($B3611,'Exp Dates'!$E$5:$Z$300,MATCH("M3",'Exp Dates'!$E$2:$X$2,0),1),'Exp Dates'!$D$3:$Z$300,4,0)</f>
        <v>43390</v>
      </c>
      <c r="K3611" s="52">
        <f>VLOOKUP(VLOOKUP($B3611,'Exp Dates'!$E$5:$Z$300,MATCH("M4",'Exp Dates'!$E$2:$X$2,0),1),'Exp Dates'!$D$3:$Z$300,4,0)</f>
        <v>43425</v>
      </c>
      <c r="L3611" s="52">
        <f>VLOOKUP(VLOOKUP($B3611,'Exp Dates'!$E$5:$Z$300,MATCH("M5",'Exp Dates'!$E$2:$X$2,0),1),'Exp Dates'!$D$3:$Z$300,4,0)</f>
        <v>43453</v>
      </c>
      <c r="M3611">
        <f t="shared" si="3128"/>
        <v>30</v>
      </c>
      <c r="N3611">
        <f t="shared" si="3129"/>
        <v>58</v>
      </c>
      <c r="O3611">
        <f t="shared" si="3130"/>
        <v>86</v>
      </c>
      <c r="P3611">
        <f t="shared" si="3131"/>
        <v>121</v>
      </c>
      <c r="Q3611">
        <f t="shared" si="3132"/>
        <v>149</v>
      </c>
      <c r="R3611">
        <f t="shared" si="3133"/>
        <v>1</v>
      </c>
      <c r="S3611">
        <f t="shared" ca="1" si="3134"/>
        <v>3.3928571428571468E-2</v>
      </c>
      <c r="T3611">
        <f t="shared" ca="1" si="3135"/>
        <v>8.5714285714285406E-3</v>
      </c>
      <c r="U3611">
        <f t="shared" ca="1" si="3136"/>
        <v>14.074999999999999</v>
      </c>
      <c r="V3611">
        <f t="shared" ca="1" si="3137"/>
        <v>12.982537951674427</v>
      </c>
      <c r="W3611">
        <f t="shared" ca="1" si="3138"/>
        <v>14.074999999999999</v>
      </c>
      <c r="X3611">
        <f t="shared" ca="1" si="3139"/>
        <v>15.753614408620134</v>
      </c>
      <c r="Y3611">
        <f t="shared" si="3140"/>
        <v>30</v>
      </c>
      <c r="Z3611">
        <f t="shared" ca="1" si="3126"/>
        <v>14.074999999999999</v>
      </c>
      <c r="AA3611">
        <f t="shared" si="3141"/>
        <v>58</v>
      </c>
      <c r="AB3611">
        <f t="shared" ca="1" si="3127"/>
        <v>15.025</v>
      </c>
      <c r="AC3611">
        <f t="shared" ca="1" si="3142"/>
        <v>14.074999999999999</v>
      </c>
      <c r="AE3611" s="11">
        <f t="shared" ca="1" si="3143"/>
        <v>18</v>
      </c>
      <c r="AF3611" s="11">
        <f t="shared" si="3144"/>
        <v>1.2742859487404184E-117</v>
      </c>
      <c r="AG3611" s="11">
        <f t="shared" si="3145"/>
        <v>-2.5485718974808369E-117</v>
      </c>
      <c r="AH3611" s="11">
        <f>ROW()</f>
        <v>3611</v>
      </c>
      <c r="AV3611">
        <f t="shared" ca="1" si="3146"/>
        <v>0.8934457601233643</v>
      </c>
      <c r="AW3611">
        <f t="shared" ca="1" si="3147"/>
        <v>0.89792663476873991</v>
      </c>
      <c r="AX3611">
        <f>Master!J3608/Master!K3608</f>
        <v>0.84925975773889639</v>
      </c>
      <c r="AY3611">
        <f t="shared" ca="1" si="3148"/>
        <v>4.4186002384467904E-2</v>
      </c>
      <c r="AZ3611">
        <f t="shared" ca="1" si="3149"/>
        <v>4.8666877029843514E-2</v>
      </c>
      <c r="BA3611" s="11">
        <f>Master!L3608</f>
        <v>0.84925975773889639</v>
      </c>
      <c r="BB3611" s="53">
        <f t="shared" ca="1" si="3150"/>
        <v>0</v>
      </c>
      <c r="BC3611" s="11">
        <f t="shared" ca="1" si="3151"/>
        <v>33.173463802072007</v>
      </c>
      <c r="BD3611" s="11" t="e">
        <f t="shared" ca="1" si="3152"/>
        <v>#DIV/0!</v>
      </c>
      <c r="BE3611" s="11"/>
      <c r="BF3611" s="11"/>
      <c r="BG3611" s="11"/>
      <c r="BH3611" s="11"/>
      <c r="BI3611" s="11"/>
      <c r="BJ3611" s="11">
        <f t="shared" ca="1" si="3153"/>
        <v>4.5842045752459946</v>
      </c>
      <c r="BK3611" s="11">
        <f t="shared" ca="1" si="3154"/>
        <v>5.6768497961371409</v>
      </c>
      <c r="BL3611" s="11">
        <f t="shared" ca="1" si="3155"/>
        <v>6.4133680027086815</v>
      </c>
      <c r="BM3611" s="11">
        <f t="shared" ca="1" si="3156"/>
        <v>7.1140210447332564</v>
      </c>
      <c r="BN3611" s="11">
        <f t="shared" ca="1" si="3157"/>
        <v>7.5740119734003333</v>
      </c>
      <c r="BO3611" s="11">
        <f t="shared" ca="1" si="3158"/>
        <v>-0.67430162875694533</v>
      </c>
      <c r="BP3611" s="11">
        <f t="shared" ca="1" si="3159"/>
        <v>-0.62217305849336835</v>
      </c>
      <c r="BQ3611" s="11">
        <f t="shared" ca="1" si="3160"/>
        <v>-0.59085371593565039</v>
      </c>
      <c r="BR3611" s="11">
        <f t="shared" ca="1" si="3161"/>
        <v>-0.55467786887428749</v>
      </c>
      <c r="BS3611" s="11">
        <f t="shared" ca="1" si="3162"/>
        <v>-0.52588344454458014</v>
      </c>
    </row>
    <row r="3612" spans="2:71" x14ac:dyDescent="0.25">
      <c r="B3612" s="52">
        <f>Master!B3609</f>
        <v>43305</v>
      </c>
      <c r="C3612" s="11">
        <f ca="1">Master!Q3609</f>
        <v>14.074999999999999</v>
      </c>
      <c r="D3612" s="11">
        <f ca="1">Master!R3609</f>
        <v>14.975</v>
      </c>
      <c r="E3612" s="11">
        <f ca="1">Master!S3609</f>
        <v>15.675000000000001</v>
      </c>
      <c r="F3612" s="11">
        <f ca="1">Master!T3609</f>
        <v>15.925000000000001</v>
      </c>
      <c r="G3612" s="11">
        <f ca="1">Master!U3609</f>
        <v>15.95</v>
      </c>
      <c r="H3612" s="52">
        <f>VLOOKUP(VLOOKUP($B3612,'Exp Dates'!$E$5:$Z$300,MATCH("M1",'Exp Dates'!$E$2:$X$2,0),1),'Exp Dates'!$D$3:$Z$300,4,0)</f>
        <v>43334</v>
      </c>
      <c r="I3612" s="52">
        <f>VLOOKUP(VLOOKUP($B3612,'Exp Dates'!$E$5:$Z$300,MATCH("M2",'Exp Dates'!$E$2:$X$2,0),1),'Exp Dates'!$D$3:$Z$300,4,0)</f>
        <v>43362</v>
      </c>
      <c r="J3612" s="52">
        <f>VLOOKUP(VLOOKUP($B3612,'Exp Dates'!$E$5:$Z$300,MATCH("M3",'Exp Dates'!$E$2:$X$2,0),1),'Exp Dates'!$D$3:$Z$300,4,0)</f>
        <v>43390</v>
      </c>
      <c r="K3612" s="52">
        <f>VLOOKUP(VLOOKUP($B3612,'Exp Dates'!$E$5:$Z$300,MATCH("M4",'Exp Dates'!$E$2:$X$2,0),1),'Exp Dates'!$D$3:$Z$300,4,0)</f>
        <v>43425</v>
      </c>
      <c r="L3612" s="52">
        <f>VLOOKUP(VLOOKUP($B3612,'Exp Dates'!$E$5:$Z$300,MATCH("M5",'Exp Dates'!$E$2:$X$2,0),1),'Exp Dates'!$D$3:$Z$300,4,0)</f>
        <v>43453</v>
      </c>
      <c r="M3612">
        <f t="shared" si="3128"/>
        <v>29</v>
      </c>
      <c r="N3612">
        <f t="shared" si="3129"/>
        <v>57</v>
      </c>
      <c r="O3612">
        <f t="shared" si="3130"/>
        <v>85</v>
      </c>
      <c r="P3612">
        <f t="shared" si="3131"/>
        <v>120</v>
      </c>
      <c r="Q3612">
        <f t="shared" si="3132"/>
        <v>148</v>
      </c>
      <c r="R3612">
        <f t="shared" si="3133"/>
        <v>1</v>
      </c>
      <c r="S3612">
        <f t="shared" ca="1" si="3134"/>
        <v>3.2142857142857154E-2</v>
      </c>
      <c r="T3612">
        <f t="shared" ca="1" si="3135"/>
        <v>7.1428571428571426E-3</v>
      </c>
      <c r="U3612">
        <f t="shared" ca="1" si="3136"/>
        <v>14.137883504966368</v>
      </c>
      <c r="V3612">
        <f t="shared" ca="1" si="3137"/>
        <v>12.869829058693821</v>
      </c>
      <c r="W3612">
        <f t="shared" ca="1" si="3138"/>
        <v>14.137883504966368</v>
      </c>
      <c r="X3612">
        <f t="shared" ca="1" si="3139"/>
        <v>15.749145339257325</v>
      </c>
      <c r="Y3612">
        <f t="shared" si="3140"/>
        <v>29</v>
      </c>
      <c r="Z3612">
        <f t="shared" ca="1" si="3126"/>
        <v>14.074999999999999</v>
      </c>
      <c r="AA3612">
        <f t="shared" si="3141"/>
        <v>57</v>
      </c>
      <c r="AB3612">
        <f t="shared" ca="1" si="3127"/>
        <v>14.975</v>
      </c>
      <c r="AC3612">
        <f t="shared" ca="1" si="3142"/>
        <v>14.107142857142856</v>
      </c>
      <c r="AE3612" s="11">
        <f t="shared" ca="1" si="3143"/>
        <v>18</v>
      </c>
      <c r="AF3612" s="11">
        <f t="shared" si="3144"/>
        <v>6.3714297437020922E-118</v>
      </c>
      <c r="AG3612" s="11">
        <f t="shared" si="3145"/>
        <v>-1.2742859487404184E-117</v>
      </c>
      <c r="AH3612" s="11">
        <f>ROW()</f>
        <v>3612</v>
      </c>
      <c r="AV3612">
        <f t="shared" ca="1" si="3146"/>
        <v>0.89769210966168289</v>
      </c>
      <c r="AW3612">
        <f t="shared" ca="1" si="3147"/>
        <v>0.89792663476873991</v>
      </c>
      <c r="AX3612">
        <f>Master!J3609/Master!K3609</f>
        <v>0.84421768707483003</v>
      </c>
      <c r="AY3612">
        <f t="shared" ca="1" si="3148"/>
        <v>5.3474422586852866E-2</v>
      </c>
      <c r="AZ3612">
        <f t="shared" ca="1" si="3149"/>
        <v>5.3708947693909881E-2</v>
      </c>
      <c r="BA3612" s="11">
        <f>Master!L3609</f>
        <v>0.84421768707483003</v>
      </c>
      <c r="BB3612" s="53">
        <f t="shared" ca="1" si="3150"/>
        <v>0</v>
      </c>
      <c r="BC3612" s="11">
        <f t="shared" ca="1" si="3151"/>
        <v>33.173463802072007</v>
      </c>
      <c r="BD3612" s="11" t="e">
        <f t="shared" ca="1" si="3152"/>
        <v>#DIV/0!</v>
      </c>
      <c r="BE3612" s="11"/>
      <c r="BF3612" s="11"/>
      <c r="BG3612" s="11"/>
      <c r="BH3612" s="11"/>
      <c r="BI3612" s="11"/>
      <c r="BJ3612" s="11">
        <f t="shared" ca="1" si="3153"/>
        <v>4.5320819911604016</v>
      </c>
      <c r="BK3612" s="11">
        <f t="shared" ca="1" si="3154"/>
        <v>5.6459082419532765</v>
      </c>
      <c r="BL3612" s="11">
        <f t="shared" ca="1" si="3155"/>
        <v>6.3904516322850133</v>
      </c>
      <c r="BM3612" s="11">
        <f t="shared" ca="1" si="3156"/>
        <v>7.0962252871184388</v>
      </c>
      <c r="BN3612" s="11">
        <f t="shared" ca="1" si="3157"/>
        <v>7.5587065686707113</v>
      </c>
      <c r="BO3612" s="11">
        <f t="shared" ca="1" si="3158"/>
        <v>-0.67800483188913663</v>
      </c>
      <c r="BP3612" s="11">
        <f t="shared" ca="1" si="3159"/>
        <v>-0.62297774678108331</v>
      </c>
      <c r="BQ3612" s="11">
        <f t="shared" ca="1" si="3160"/>
        <v>-0.59231568534066903</v>
      </c>
      <c r="BR3612" s="11">
        <f t="shared" ca="1" si="3161"/>
        <v>-0.55439715622490182</v>
      </c>
      <c r="BS3612" s="11">
        <f t="shared" ca="1" si="3162"/>
        <v>-0.52609990165073905</v>
      </c>
    </row>
    <row r="3613" spans="2:71" x14ac:dyDescent="0.25">
      <c r="B3613" s="52">
        <f>Master!B3610</f>
        <v>43306</v>
      </c>
      <c r="C3613" s="11">
        <f ca="1">Master!Q3610</f>
        <v>13.824999999999999</v>
      </c>
      <c r="D3613" s="11">
        <f ca="1">Master!R3610</f>
        <v>14.875</v>
      </c>
      <c r="E3613" s="11">
        <f ca="1">Master!S3610</f>
        <v>15.625</v>
      </c>
      <c r="F3613" s="11">
        <f ca="1">Master!T3610</f>
        <v>15.875</v>
      </c>
      <c r="G3613" s="11">
        <f ca="1">Master!U3610</f>
        <v>15.9</v>
      </c>
      <c r="H3613" s="52">
        <f>VLOOKUP(VLOOKUP($B3613,'Exp Dates'!$E$5:$Z$300,MATCH("M1",'Exp Dates'!$E$2:$X$2,0),1),'Exp Dates'!$D$3:$Z$300,4,0)</f>
        <v>43334</v>
      </c>
      <c r="I3613" s="52">
        <f>VLOOKUP(VLOOKUP($B3613,'Exp Dates'!$E$5:$Z$300,MATCH("M2",'Exp Dates'!$E$2:$X$2,0),1),'Exp Dates'!$D$3:$Z$300,4,0)</f>
        <v>43362</v>
      </c>
      <c r="J3613" s="52">
        <f>VLOOKUP(VLOOKUP($B3613,'Exp Dates'!$E$5:$Z$300,MATCH("M3",'Exp Dates'!$E$2:$X$2,0),1),'Exp Dates'!$D$3:$Z$300,4,0)</f>
        <v>43390</v>
      </c>
      <c r="K3613" s="52">
        <f>VLOOKUP(VLOOKUP($B3613,'Exp Dates'!$E$5:$Z$300,MATCH("M4",'Exp Dates'!$E$2:$X$2,0),1),'Exp Dates'!$D$3:$Z$300,4,0)</f>
        <v>43425</v>
      </c>
      <c r="L3613" s="52">
        <f>VLOOKUP(VLOOKUP($B3613,'Exp Dates'!$E$5:$Z$300,MATCH("M5",'Exp Dates'!$E$2:$X$2,0),1),'Exp Dates'!$D$3:$Z$300,4,0)</f>
        <v>43453</v>
      </c>
      <c r="M3613">
        <f t="shared" si="3128"/>
        <v>28</v>
      </c>
      <c r="N3613">
        <f t="shared" si="3129"/>
        <v>56</v>
      </c>
      <c r="O3613">
        <f t="shared" si="3130"/>
        <v>84</v>
      </c>
      <c r="P3613">
        <f t="shared" si="3131"/>
        <v>119</v>
      </c>
      <c r="Q3613">
        <f t="shared" si="3132"/>
        <v>147</v>
      </c>
      <c r="R3613">
        <f t="shared" si="3133"/>
        <v>1</v>
      </c>
      <c r="S3613">
        <f t="shared" ca="1" si="3134"/>
        <v>3.7500000000000026E-2</v>
      </c>
      <c r="T3613">
        <f t="shared" ca="1" si="3135"/>
        <v>7.1428571428571426E-3</v>
      </c>
      <c r="U3613">
        <f t="shared" ca="1" si="3136"/>
        <v>13.969560658803843</v>
      </c>
      <c r="V3613">
        <f t="shared" ca="1" si="3137"/>
        <v>12.719694375259186</v>
      </c>
      <c r="W3613">
        <f t="shared" ca="1" si="3138"/>
        <v>13.969560658803843</v>
      </c>
      <c r="X3613">
        <f t="shared" ca="1" si="3139"/>
        <v>15.707697286116067</v>
      </c>
      <c r="Y3613">
        <f t="shared" si="3140"/>
        <v>28</v>
      </c>
      <c r="Z3613">
        <f t="shared" ca="1" si="3126"/>
        <v>13.824999999999999</v>
      </c>
      <c r="AA3613">
        <f t="shared" si="3141"/>
        <v>56</v>
      </c>
      <c r="AB3613">
        <f t="shared" ca="1" si="3127"/>
        <v>14.875</v>
      </c>
      <c r="AC3613">
        <f t="shared" ca="1" si="3142"/>
        <v>13.899999999999999</v>
      </c>
      <c r="AE3613" s="11">
        <f t="shared" ca="1" si="3143"/>
        <v>18</v>
      </c>
      <c r="AF3613" s="11">
        <f t="shared" si="3144"/>
        <v>3.1857148718510461E-118</v>
      </c>
      <c r="AG3613" s="11">
        <f t="shared" si="3145"/>
        <v>-6.3714297437020922E-118</v>
      </c>
      <c r="AH3613" s="11">
        <f>ROW()</f>
        <v>3613</v>
      </c>
      <c r="AV3613">
        <f t="shared" ca="1" si="3146"/>
        <v>0.88934491188287979</v>
      </c>
      <c r="AW3613">
        <f t="shared" ca="1" si="3147"/>
        <v>0.88479999999999992</v>
      </c>
      <c r="AX3613">
        <f>Master!J3610/Master!K3610</f>
        <v>0.84467353951890023</v>
      </c>
      <c r="AY3613">
        <f t="shared" ca="1" si="3148"/>
        <v>4.4671372363979556E-2</v>
      </c>
      <c r="AZ3613">
        <f t="shared" ca="1" si="3149"/>
        <v>4.0126460481099691E-2</v>
      </c>
      <c r="BA3613" s="11">
        <f>Master!L3610</f>
        <v>0.84467353951890023</v>
      </c>
      <c r="BB3613" s="53">
        <f t="shared" ca="1" si="3150"/>
        <v>0</v>
      </c>
      <c r="BC3613" s="11">
        <f t="shared" ca="1" si="3151"/>
        <v>33.173463802072007</v>
      </c>
      <c r="BD3613" s="11" t="e">
        <f t="shared" ca="1" si="3152"/>
        <v>#DIV/0!</v>
      </c>
      <c r="BE3613" s="11"/>
      <c r="BF3613" s="11"/>
      <c r="BG3613" s="11"/>
      <c r="BH3613" s="11"/>
      <c r="BI3613" s="11"/>
      <c r="BJ3613" s="11">
        <f t="shared" ca="1" si="3153"/>
        <v>4.4785113806336021</v>
      </c>
      <c r="BK3613" s="11">
        <f t="shared" ca="1" si="3154"/>
        <v>5.614547370279606</v>
      </c>
      <c r="BL3613" s="11">
        <f t="shared" ca="1" si="3155"/>
        <v>6.3673330483717692</v>
      </c>
      <c r="BM3613" s="11">
        <f t="shared" ca="1" si="3156"/>
        <v>7.0783212868555454</v>
      </c>
      <c r="BN3613" s="11">
        <f t="shared" ca="1" si="3157"/>
        <v>7.5433269608903641</v>
      </c>
      <c r="BO3613" s="11">
        <f t="shared" ca="1" si="3158"/>
        <v>-0.67605704299214442</v>
      </c>
      <c r="BP3613" s="11">
        <f t="shared" ca="1" si="3159"/>
        <v>-0.62255143729212725</v>
      </c>
      <c r="BQ3613" s="11">
        <f t="shared" ca="1" si="3160"/>
        <v>-0.59249068490420675</v>
      </c>
      <c r="BR3613" s="11">
        <f t="shared" ca="1" si="3161"/>
        <v>-0.55412149374138298</v>
      </c>
      <c r="BS3613" s="11">
        <f t="shared" ca="1" si="3162"/>
        <v>-0.52557692069871931</v>
      </c>
    </row>
    <row r="3614" spans="2:71" x14ac:dyDescent="0.25">
      <c r="B3614" s="52">
        <f>Master!B3611</f>
        <v>43307</v>
      </c>
      <c r="C3614" s="11">
        <f ca="1">Master!Q3611</f>
        <v>13.85</v>
      </c>
      <c r="D3614" s="11">
        <f ca="1">Master!R3611</f>
        <v>14.925000000000001</v>
      </c>
      <c r="E3614" s="11">
        <f ca="1">Master!S3611</f>
        <v>15.65</v>
      </c>
      <c r="F3614" s="11">
        <f ca="1">Master!T3611</f>
        <v>15.925000000000001</v>
      </c>
      <c r="G3614" s="11">
        <f ca="1">Master!U3611</f>
        <v>15.925000000000001</v>
      </c>
      <c r="H3614" s="52">
        <f>VLOOKUP(VLOOKUP($B3614,'Exp Dates'!$E$5:$Z$300,MATCH("M1",'Exp Dates'!$E$2:$X$2,0),1),'Exp Dates'!$D$3:$Z$300,4,0)</f>
        <v>43334</v>
      </c>
      <c r="I3614" s="52">
        <f>VLOOKUP(VLOOKUP($B3614,'Exp Dates'!$E$5:$Z$300,MATCH("M2",'Exp Dates'!$E$2:$X$2,0),1),'Exp Dates'!$D$3:$Z$300,4,0)</f>
        <v>43362</v>
      </c>
      <c r="J3614" s="52">
        <f>VLOOKUP(VLOOKUP($B3614,'Exp Dates'!$E$5:$Z$300,MATCH("M3",'Exp Dates'!$E$2:$X$2,0),1),'Exp Dates'!$D$3:$Z$300,4,0)</f>
        <v>43390</v>
      </c>
      <c r="K3614" s="52">
        <f>VLOOKUP(VLOOKUP($B3614,'Exp Dates'!$E$5:$Z$300,MATCH("M4",'Exp Dates'!$E$2:$X$2,0),1),'Exp Dates'!$D$3:$Z$300,4,0)</f>
        <v>43425</v>
      </c>
      <c r="L3614" s="52">
        <f>VLOOKUP(VLOOKUP($B3614,'Exp Dates'!$E$5:$Z$300,MATCH("M5",'Exp Dates'!$E$2:$X$2,0),1),'Exp Dates'!$D$3:$Z$300,4,0)</f>
        <v>43453</v>
      </c>
      <c r="M3614">
        <f t="shared" si="3128"/>
        <v>27</v>
      </c>
      <c r="N3614">
        <f t="shared" si="3129"/>
        <v>55</v>
      </c>
      <c r="O3614">
        <f t="shared" si="3130"/>
        <v>83</v>
      </c>
      <c r="P3614">
        <f t="shared" si="3131"/>
        <v>118</v>
      </c>
      <c r="Q3614">
        <f t="shared" si="3132"/>
        <v>146</v>
      </c>
      <c r="R3614">
        <f t="shared" si="3133"/>
        <v>1</v>
      </c>
      <c r="S3614">
        <f t="shared" ca="1" si="3134"/>
        <v>3.839285714285718E-2</v>
      </c>
      <c r="T3614">
        <f t="shared" ca="1" si="3135"/>
        <v>7.8571428571428681E-3</v>
      </c>
      <c r="U3614">
        <f t="shared" ca="1" si="3136"/>
        <v>14.067645487201167</v>
      </c>
      <c r="V3614">
        <f t="shared" ca="1" si="3137"/>
        <v>12.961410645551624</v>
      </c>
      <c r="W3614">
        <f t="shared" ca="1" si="3138"/>
        <v>14.067645487201167</v>
      </c>
      <c r="X3614">
        <f t="shared" ca="1" si="3139"/>
        <v>15.750247602471859</v>
      </c>
      <c r="Y3614">
        <f t="shared" si="3140"/>
        <v>27</v>
      </c>
      <c r="Z3614">
        <f t="shared" ca="1" si="3126"/>
        <v>13.85</v>
      </c>
      <c r="AA3614">
        <f t="shared" si="3141"/>
        <v>55</v>
      </c>
      <c r="AB3614">
        <f t="shared" ca="1" si="3127"/>
        <v>14.925000000000001</v>
      </c>
      <c r="AC3614">
        <f t="shared" ca="1" si="3142"/>
        <v>13.965178571428572</v>
      </c>
      <c r="AE3614" s="11">
        <f t="shared" ca="1" si="3143"/>
        <v>18</v>
      </c>
      <c r="AF3614" s="11">
        <f t="shared" si="3144"/>
        <v>1.592857435925523E-118</v>
      </c>
      <c r="AG3614" s="11">
        <f t="shared" si="3145"/>
        <v>-3.1857148718510461E-118</v>
      </c>
      <c r="AH3614" s="11">
        <f>ROW()</f>
        <v>3614</v>
      </c>
      <c r="AV3614">
        <f t="shared" ca="1" si="3146"/>
        <v>0.89316979912070571</v>
      </c>
      <c r="AW3614">
        <f t="shared" ca="1" si="3147"/>
        <v>0.88498402555910538</v>
      </c>
      <c r="AX3614">
        <f>Master!J3611/Master!K3611</f>
        <v>0.84305555555555556</v>
      </c>
      <c r="AY3614">
        <f t="shared" ca="1" si="3148"/>
        <v>5.0114243565150152E-2</v>
      </c>
      <c r="AZ3614">
        <f t="shared" ca="1" si="3149"/>
        <v>4.1928470003549823E-2</v>
      </c>
      <c r="BA3614" s="11">
        <f>Master!L3611</f>
        <v>0.84305555555555556</v>
      </c>
      <c r="BB3614" s="53">
        <f t="shared" ca="1" si="3150"/>
        <v>0</v>
      </c>
      <c r="BC3614" s="11">
        <f t="shared" ca="1" si="3151"/>
        <v>33.173463802072007</v>
      </c>
      <c r="BD3614" s="11" t="e">
        <f t="shared" ca="1" si="3152"/>
        <v>#DIV/0!</v>
      </c>
      <c r="BE3614" s="11"/>
      <c r="BF3614" s="11"/>
      <c r="BG3614" s="11"/>
      <c r="BH3614" s="11"/>
      <c r="BI3614" s="11"/>
      <c r="BJ3614" s="11">
        <f t="shared" ca="1" si="3153"/>
        <v>4.423396518943596</v>
      </c>
      <c r="BK3614" s="11">
        <f t="shared" ca="1" si="3154"/>
        <v>5.5827533730252386</v>
      </c>
      <c r="BL3614" s="11">
        <f t="shared" ca="1" si="3155"/>
        <v>6.3440078504636164</v>
      </c>
      <c r="BM3614" s="11">
        <f t="shared" ca="1" si="3156"/>
        <v>7.0603073962635747</v>
      </c>
      <c r="BN3614" s="11">
        <f t="shared" ca="1" si="3157"/>
        <v>7.5278722412335961</v>
      </c>
      <c r="BO3614" s="11">
        <f t="shared" ca="1" si="3158"/>
        <v>-0.68062118996797139</v>
      </c>
      <c r="BP3614" s="11">
        <f t="shared" ca="1" si="3159"/>
        <v>-0.62594617266162556</v>
      </c>
      <c r="BQ3614" s="11">
        <f t="shared" ca="1" si="3160"/>
        <v>-0.59463208623235686</v>
      </c>
      <c r="BR3614" s="11">
        <f t="shared" ca="1" si="3161"/>
        <v>-0.55665259678093726</v>
      </c>
      <c r="BS3614" s="11">
        <f t="shared" ca="1" si="3162"/>
        <v>-0.52729216695550418</v>
      </c>
    </row>
    <row r="3615" spans="2:71" x14ac:dyDescent="0.25">
      <c r="B3615" s="52">
        <f>Master!B3612</f>
        <v>43308</v>
      </c>
      <c r="C3615" s="11">
        <f ca="1">Master!Q3612</f>
        <v>14.324999999999999</v>
      </c>
      <c r="D3615" s="11">
        <f ca="1">Master!R3612</f>
        <v>15.175000000000001</v>
      </c>
      <c r="E3615" s="11">
        <f ca="1">Master!S3612</f>
        <v>15.875</v>
      </c>
      <c r="F3615" s="11">
        <f ca="1">Master!T3612</f>
        <v>16.074999999999999</v>
      </c>
      <c r="G3615" s="11">
        <f ca="1">Master!U3612</f>
        <v>16.074999999999999</v>
      </c>
      <c r="H3615" s="52">
        <f>VLOOKUP(VLOOKUP($B3615,'Exp Dates'!$E$5:$Z$300,MATCH("M1",'Exp Dates'!$E$2:$X$2,0),1),'Exp Dates'!$D$3:$Z$300,4,0)</f>
        <v>43334</v>
      </c>
      <c r="I3615" s="52">
        <f>VLOOKUP(VLOOKUP($B3615,'Exp Dates'!$E$5:$Z$300,MATCH("M2",'Exp Dates'!$E$2:$X$2,0),1),'Exp Dates'!$D$3:$Z$300,4,0)</f>
        <v>43362</v>
      </c>
      <c r="J3615" s="52">
        <f>VLOOKUP(VLOOKUP($B3615,'Exp Dates'!$E$5:$Z$300,MATCH("M3",'Exp Dates'!$E$2:$X$2,0),1),'Exp Dates'!$D$3:$Z$300,4,0)</f>
        <v>43390</v>
      </c>
      <c r="K3615" s="52">
        <f>VLOOKUP(VLOOKUP($B3615,'Exp Dates'!$E$5:$Z$300,MATCH("M4",'Exp Dates'!$E$2:$X$2,0),1),'Exp Dates'!$D$3:$Z$300,4,0)</f>
        <v>43425</v>
      </c>
      <c r="L3615" s="52">
        <f>VLOOKUP(VLOOKUP($B3615,'Exp Dates'!$E$5:$Z$300,MATCH("M5",'Exp Dates'!$E$2:$X$2,0),1),'Exp Dates'!$D$3:$Z$300,4,0)</f>
        <v>43453</v>
      </c>
      <c r="M3615">
        <f t="shared" si="3128"/>
        <v>26</v>
      </c>
      <c r="N3615">
        <f t="shared" si="3129"/>
        <v>54</v>
      </c>
      <c r="O3615">
        <f t="shared" si="3130"/>
        <v>82</v>
      </c>
      <c r="P3615">
        <f t="shared" si="3131"/>
        <v>117</v>
      </c>
      <c r="Q3615">
        <f t="shared" si="3132"/>
        <v>145</v>
      </c>
      <c r="R3615">
        <f t="shared" si="3133"/>
        <v>1</v>
      </c>
      <c r="S3615">
        <f t="shared" ca="1" si="3134"/>
        <v>3.0357142857142909E-2</v>
      </c>
      <c r="T3615">
        <f t="shared" ca="1" si="3135"/>
        <v>5.7142857142856943E-3</v>
      </c>
      <c r="U3615">
        <f t="shared" ca="1" si="3136"/>
        <v>14.548315440038312</v>
      </c>
      <c r="V3615">
        <f t="shared" ca="1" si="3137"/>
        <v>13.392483899560986</v>
      </c>
      <c r="W3615">
        <f t="shared" ca="1" si="3138"/>
        <v>14.548315440038312</v>
      </c>
      <c r="X3615">
        <f t="shared" ca="1" si="3139"/>
        <v>15.95437801969703</v>
      </c>
      <c r="Y3615">
        <f t="shared" si="3140"/>
        <v>26</v>
      </c>
      <c r="Z3615">
        <f t="shared" ca="1" si="3126"/>
        <v>14.324999999999999</v>
      </c>
      <c r="AA3615">
        <f t="shared" si="3141"/>
        <v>54</v>
      </c>
      <c r="AB3615">
        <f t="shared" ca="1" si="3127"/>
        <v>15.175000000000001</v>
      </c>
      <c r="AC3615">
        <f t="shared" ca="1" si="3142"/>
        <v>14.446428571428571</v>
      </c>
      <c r="AE3615" s="11">
        <f t="shared" ca="1" si="3143"/>
        <v>18</v>
      </c>
      <c r="AF3615" s="11">
        <f t="shared" si="3144"/>
        <v>7.9642871796276152E-119</v>
      </c>
      <c r="AG3615" s="11">
        <f t="shared" si="3145"/>
        <v>-1.592857435925523E-118</v>
      </c>
      <c r="AH3615" s="11">
        <f>ROW()</f>
        <v>3615</v>
      </c>
      <c r="AV3615">
        <f t="shared" ca="1" si="3146"/>
        <v>0.91186979662116474</v>
      </c>
      <c r="AW3615">
        <f t="shared" ca="1" si="3147"/>
        <v>0.90236220472440942</v>
      </c>
      <c r="AX3615">
        <f>Master!J3612/Master!K3612</f>
        <v>0.86866666666666659</v>
      </c>
      <c r="AY3615">
        <f t="shared" ca="1" si="3148"/>
        <v>4.3203129954498154E-2</v>
      </c>
      <c r="AZ3615">
        <f t="shared" ca="1" si="3149"/>
        <v>3.3695538057742835E-2</v>
      </c>
      <c r="BA3615" s="11">
        <f>Master!L3612</f>
        <v>0.86866666666666659</v>
      </c>
      <c r="BB3615" s="53">
        <f t="shared" ca="1" si="3150"/>
        <v>0</v>
      </c>
      <c r="BC3615" s="11">
        <f t="shared" ca="1" si="3151"/>
        <v>33.173463802072007</v>
      </c>
      <c r="BD3615" s="11" t="e">
        <f t="shared" ca="1" si="3152"/>
        <v>#DIV/0!</v>
      </c>
      <c r="BE3615" s="11"/>
      <c r="BF3615" s="11"/>
      <c r="BG3615" s="11"/>
      <c r="BH3615" s="11"/>
      <c r="BI3615" s="11"/>
      <c r="BJ3615" s="11">
        <f t="shared" ca="1" si="3153"/>
        <v>4.3666309638588139</v>
      </c>
      <c r="BK3615" s="11">
        <f t="shared" ca="1" si="3154"/>
        <v>5.5505117231858732</v>
      </c>
      <c r="BL3615" s="11">
        <f t="shared" ca="1" si="3155"/>
        <v>6.3204714868054559</v>
      </c>
      <c r="BM3615" s="11">
        <f t="shared" ca="1" si="3156"/>
        <v>7.0421819280079783</v>
      </c>
      <c r="BN3615" s="11">
        <f t="shared" ca="1" si="3157"/>
        <v>7.5123414832547182</v>
      </c>
      <c r="BO3615" s="11">
        <f t="shared" ca="1" si="3158"/>
        <v>-0.69517410374458533</v>
      </c>
      <c r="BP3615" s="11">
        <f t="shared" ca="1" si="3159"/>
        <v>-0.6342331648641929</v>
      </c>
      <c r="BQ3615" s="11">
        <f t="shared" ca="1" si="3160"/>
        <v>-0.60186006382327839</v>
      </c>
      <c r="BR3615" s="11">
        <f t="shared" ca="1" si="3161"/>
        <v>-0.56191714289219419</v>
      </c>
      <c r="BS3615" s="11">
        <f t="shared" ca="1" si="3162"/>
        <v>-0.53266927009301912</v>
      </c>
    </row>
    <row r="3616" spans="2:71" x14ac:dyDescent="0.25">
      <c r="B3616" s="52">
        <f>Master!B3613</f>
        <v>43311</v>
      </c>
      <c r="C3616" s="11">
        <f ca="1">Master!Q3613</f>
        <v>14.875</v>
      </c>
      <c r="D3616" s="11">
        <f ca="1">Master!R3613</f>
        <v>15.625</v>
      </c>
      <c r="E3616" s="11">
        <f ca="1">Master!S3613</f>
        <v>16.175000000000001</v>
      </c>
      <c r="F3616" s="11">
        <f ca="1">Master!T3613</f>
        <v>16.324999999999999</v>
      </c>
      <c r="G3616" s="11">
        <f ca="1">Master!U3613</f>
        <v>16.324999999999999</v>
      </c>
      <c r="H3616" s="52">
        <f>VLOOKUP(VLOOKUP($B3616,'Exp Dates'!$E$5:$Z$300,MATCH("M1",'Exp Dates'!$E$2:$X$2,0),1),'Exp Dates'!$D$3:$Z$300,4,0)</f>
        <v>43334</v>
      </c>
      <c r="I3616" s="52">
        <f>VLOOKUP(VLOOKUP($B3616,'Exp Dates'!$E$5:$Z$300,MATCH("M2",'Exp Dates'!$E$2:$X$2,0),1),'Exp Dates'!$D$3:$Z$300,4,0)</f>
        <v>43362</v>
      </c>
      <c r="J3616" s="52">
        <f>VLOOKUP(VLOOKUP($B3616,'Exp Dates'!$E$5:$Z$300,MATCH("M3",'Exp Dates'!$E$2:$X$2,0),1),'Exp Dates'!$D$3:$Z$300,4,0)</f>
        <v>43390</v>
      </c>
      <c r="K3616" s="52">
        <f>VLOOKUP(VLOOKUP($B3616,'Exp Dates'!$E$5:$Z$300,MATCH("M4",'Exp Dates'!$E$2:$X$2,0),1),'Exp Dates'!$D$3:$Z$300,4,0)</f>
        <v>43425</v>
      </c>
      <c r="L3616" s="52">
        <f>VLOOKUP(VLOOKUP($B3616,'Exp Dates'!$E$5:$Z$300,MATCH("M5",'Exp Dates'!$E$2:$X$2,0),1),'Exp Dates'!$D$3:$Z$300,4,0)</f>
        <v>43453</v>
      </c>
      <c r="M3616">
        <f t="shared" si="3128"/>
        <v>23</v>
      </c>
      <c r="N3616">
        <f t="shared" si="3129"/>
        <v>51</v>
      </c>
      <c r="O3616">
        <f t="shared" si="3130"/>
        <v>79</v>
      </c>
      <c r="P3616">
        <f t="shared" si="3131"/>
        <v>114</v>
      </c>
      <c r="Q3616">
        <f t="shared" si="3132"/>
        <v>142</v>
      </c>
      <c r="R3616">
        <f t="shared" si="3133"/>
        <v>1</v>
      </c>
      <c r="S3616">
        <f t="shared" ca="1" si="3134"/>
        <v>2.6785714285714284E-2</v>
      </c>
      <c r="T3616">
        <f t="shared" ca="1" si="3135"/>
        <v>4.2857142857142452E-3</v>
      </c>
      <c r="U3616">
        <f t="shared" ca="1" si="3136"/>
        <v>15.198272928198126</v>
      </c>
      <c r="V3616">
        <f t="shared" ca="1" si="3137"/>
        <v>14.477495467103418</v>
      </c>
      <c r="W3616">
        <f t="shared" ca="1" si="3138"/>
        <v>15.198272928198126</v>
      </c>
      <c r="X3616">
        <f t="shared" ca="1" si="3139"/>
        <v>16.24872141371884</v>
      </c>
      <c r="Y3616">
        <f t="shared" si="3140"/>
        <v>23</v>
      </c>
      <c r="Z3616">
        <f t="shared" ca="1" si="3126"/>
        <v>14.875</v>
      </c>
      <c r="AA3616">
        <f t="shared" si="3141"/>
        <v>51</v>
      </c>
      <c r="AB3616">
        <f t="shared" ca="1" si="3127"/>
        <v>15.625</v>
      </c>
      <c r="AC3616">
        <f t="shared" ca="1" si="3142"/>
        <v>15.0625</v>
      </c>
      <c r="AE3616" s="11">
        <f t="shared" ca="1" si="3143"/>
        <v>18</v>
      </c>
      <c r="AF3616" s="11">
        <f t="shared" si="3144"/>
        <v>3.9821435898138076E-119</v>
      </c>
      <c r="AG3616" s="11">
        <f t="shared" si="3145"/>
        <v>-7.9642871796276152E-119</v>
      </c>
      <c r="AH3616" s="11">
        <f>ROW()</f>
        <v>3616</v>
      </c>
      <c r="AV3616">
        <f t="shared" ca="1" si="3146"/>
        <v>0.93535192962113201</v>
      </c>
      <c r="AW3616">
        <f t="shared" ca="1" si="3147"/>
        <v>0.91962905718701693</v>
      </c>
      <c r="AX3616">
        <f>Master!J3613/Master!K3613</f>
        <v>0.91060025542784162</v>
      </c>
      <c r="AY3616">
        <f t="shared" ca="1" si="3148"/>
        <v>2.4751674193290385E-2</v>
      </c>
      <c r="AZ3616">
        <f t="shared" ca="1" si="3149"/>
        <v>9.0288017591753089E-3</v>
      </c>
      <c r="BA3616" s="11">
        <f>Master!L3613</f>
        <v>0.91060025542784162</v>
      </c>
      <c r="BB3616" s="53">
        <f t="shared" ca="1" si="3150"/>
        <v>0</v>
      </c>
      <c r="BC3616" s="11">
        <f t="shared" ca="1" si="3151"/>
        <v>33.173463802072007</v>
      </c>
      <c r="BD3616" s="11" t="e">
        <f t="shared" ca="1" si="3152"/>
        <v>#DIV/0!</v>
      </c>
      <c r="BE3616" s="11"/>
      <c r="BF3616" s="11"/>
      <c r="BG3616" s="11"/>
      <c r="BH3616" s="11"/>
      <c r="BI3616" s="11"/>
      <c r="BJ3616" s="11">
        <f t="shared" ca="1" si="3153"/>
        <v>4.1851784502436171</v>
      </c>
      <c r="BK3616" s="11">
        <f t="shared" ca="1" si="3154"/>
        <v>5.4509436885754265</v>
      </c>
      <c r="BL3616" s="11">
        <f t="shared" ca="1" si="3155"/>
        <v>6.2485474623101549</v>
      </c>
      <c r="BM3616" s="11">
        <f t="shared" ca="1" si="3156"/>
        <v>6.9871185612898259</v>
      </c>
      <c r="BN3616" s="11">
        <f t="shared" ca="1" si="3157"/>
        <v>7.4652834407006337</v>
      </c>
      <c r="BO3616" s="11">
        <f t="shared" ca="1" si="3158"/>
        <v>-0.71864346552984082</v>
      </c>
      <c r="BP3616" s="11">
        <f t="shared" ca="1" si="3159"/>
        <v>-0.65113960393117276</v>
      </c>
      <c r="BQ3616" s="11">
        <f t="shared" ca="1" si="3160"/>
        <v>-0.61369103787881585</v>
      </c>
      <c r="BR3616" s="11">
        <f t="shared" ca="1" si="3161"/>
        <v>-0.57199886301440572</v>
      </c>
      <c r="BS3616" s="11">
        <f t="shared" ca="1" si="3162"/>
        <v>-0.54270851818066568</v>
      </c>
    </row>
    <row r="3617" spans="2:71" x14ac:dyDescent="0.25">
      <c r="B3617" s="52">
        <f>Master!B3614</f>
        <v>43312</v>
      </c>
      <c r="C3617" s="11">
        <f ca="1">Master!Q3614</f>
        <v>14.074999999999999</v>
      </c>
      <c r="D3617" s="11">
        <f ca="1">Master!R3614</f>
        <v>15.025</v>
      </c>
      <c r="E3617" s="11">
        <f ca="1">Master!S3614</f>
        <v>15.725</v>
      </c>
      <c r="F3617" s="11">
        <f ca="1">Master!T3614</f>
        <v>15.925000000000001</v>
      </c>
      <c r="G3617" s="11">
        <f ca="1">Master!U3614</f>
        <v>15.95</v>
      </c>
      <c r="H3617" s="52">
        <f>VLOOKUP(VLOOKUP($B3617,'Exp Dates'!$E$5:$Z$300,MATCH("M1",'Exp Dates'!$E$2:$X$2,0),1),'Exp Dates'!$D$3:$Z$300,4,0)</f>
        <v>43334</v>
      </c>
      <c r="I3617" s="52">
        <f>VLOOKUP(VLOOKUP($B3617,'Exp Dates'!$E$5:$Z$300,MATCH("M2",'Exp Dates'!$E$2:$X$2,0),1),'Exp Dates'!$D$3:$Z$300,4,0)</f>
        <v>43362</v>
      </c>
      <c r="J3617" s="52">
        <f>VLOOKUP(VLOOKUP($B3617,'Exp Dates'!$E$5:$Z$300,MATCH("M3",'Exp Dates'!$E$2:$X$2,0),1),'Exp Dates'!$D$3:$Z$300,4,0)</f>
        <v>43390</v>
      </c>
      <c r="K3617" s="52">
        <f>VLOOKUP(VLOOKUP($B3617,'Exp Dates'!$E$5:$Z$300,MATCH("M4",'Exp Dates'!$E$2:$X$2,0),1),'Exp Dates'!$D$3:$Z$300,4,0)</f>
        <v>43425</v>
      </c>
      <c r="L3617" s="52">
        <f>VLOOKUP(VLOOKUP($B3617,'Exp Dates'!$E$5:$Z$300,MATCH("M5",'Exp Dates'!$E$2:$X$2,0),1),'Exp Dates'!$D$3:$Z$300,4,0)</f>
        <v>43453</v>
      </c>
      <c r="M3617">
        <f t="shared" si="3128"/>
        <v>22</v>
      </c>
      <c r="N3617">
        <f t="shared" si="3129"/>
        <v>50</v>
      </c>
      <c r="O3617">
        <f t="shared" si="3130"/>
        <v>78</v>
      </c>
      <c r="P3617">
        <f t="shared" si="3131"/>
        <v>113</v>
      </c>
      <c r="Q3617">
        <f t="shared" si="3132"/>
        <v>141</v>
      </c>
      <c r="R3617">
        <f t="shared" si="3133"/>
        <v>1</v>
      </c>
      <c r="S3617">
        <f t="shared" ca="1" si="3134"/>
        <v>3.3928571428571468E-2</v>
      </c>
      <c r="T3617">
        <f t="shared" ca="1" si="3135"/>
        <v>5.7142857142857446E-3</v>
      </c>
      <c r="U3617">
        <f t="shared" ca="1" si="3136"/>
        <v>14.535126787004154</v>
      </c>
      <c r="V3617">
        <f t="shared" ca="1" si="3137"/>
        <v>13.629953228092893</v>
      </c>
      <c r="W3617">
        <f t="shared" ca="1" si="3138"/>
        <v>14.535126787004154</v>
      </c>
      <c r="X3617">
        <f t="shared" ca="1" si="3139"/>
        <v>15.829462791930307</v>
      </c>
      <c r="Y3617">
        <f t="shared" si="3140"/>
        <v>22</v>
      </c>
      <c r="Z3617">
        <f t="shared" ca="1" si="3126"/>
        <v>14.074999999999999</v>
      </c>
      <c r="AA3617">
        <f t="shared" si="3141"/>
        <v>50</v>
      </c>
      <c r="AB3617">
        <f t="shared" ca="1" si="3127"/>
        <v>15.025</v>
      </c>
      <c r="AC3617">
        <f t="shared" ca="1" si="3142"/>
        <v>14.346428571428572</v>
      </c>
      <c r="AE3617" s="11">
        <f t="shared" ca="1" si="3143"/>
        <v>18</v>
      </c>
      <c r="AF3617" s="11">
        <f t="shared" si="3144"/>
        <v>1.9910717949069038E-119</v>
      </c>
      <c r="AG3617" s="11">
        <f t="shared" si="3145"/>
        <v>-3.9821435898138076E-119</v>
      </c>
      <c r="AH3617" s="11">
        <f>ROW()</f>
        <v>3617</v>
      </c>
      <c r="AV3617">
        <f t="shared" ca="1" si="3146"/>
        <v>0.91823247434612931</v>
      </c>
      <c r="AW3617">
        <f t="shared" ca="1" si="3147"/>
        <v>0.89507154213036566</v>
      </c>
      <c r="AX3617">
        <f>Master!J3614/Master!K3614</f>
        <v>0.86281102891728312</v>
      </c>
      <c r="AY3617">
        <f t="shared" ca="1" si="3148"/>
        <v>5.5421445428846194E-2</v>
      </c>
      <c r="AZ3617">
        <f t="shared" ca="1" si="3149"/>
        <v>3.2260513213082542E-2</v>
      </c>
      <c r="BA3617" s="11">
        <f>Master!L3614</f>
        <v>0.86281102891728312</v>
      </c>
      <c r="BB3617" s="53">
        <f t="shared" ca="1" si="3150"/>
        <v>0</v>
      </c>
      <c r="BC3617" s="11">
        <f t="shared" ca="1" si="3151"/>
        <v>33.173463802072007</v>
      </c>
      <c r="BD3617" s="11" t="e">
        <f t="shared" ca="1" si="3152"/>
        <v>#DIV/0!</v>
      </c>
      <c r="BE3617" s="11"/>
      <c r="BF3617" s="11"/>
      <c r="BG3617" s="11"/>
      <c r="BH3617" s="11"/>
      <c r="BI3617" s="11"/>
      <c r="BJ3617" s="11">
        <f t="shared" ca="1" si="3153"/>
        <v>4.1204815254920701</v>
      </c>
      <c r="BK3617" s="11">
        <f t="shared" ca="1" si="3154"/>
        <v>5.4167498732160757</v>
      </c>
      <c r="BL3617" s="11">
        <f t="shared" ca="1" si="3155"/>
        <v>6.2241176343958697</v>
      </c>
      <c r="BM3617" s="11">
        <f t="shared" ca="1" si="3156"/>
        <v>6.9685290690687722</v>
      </c>
      <c r="BN3617" s="11">
        <f t="shared" ca="1" si="3157"/>
        <v>7.4494388958792239</v>
      </c>
      <c r="BO3617" s="11">
        <f t="shared" ca="1" si="3158"/>
        <v>-0.7072482042279169</v>
      </c>
      <c r="BP3617" s="11">
        <f t="shared" ca="1" si="3159"/>
        <v>-0.63948420144984519</v>
      </c>
      <c r="BQ3617" s="11">
        <f t="shared" ca="1" si="3160"/>
        <v>-0.6041896575900878</v>
      </c>
      <c r="BR3617" s="11">
        <f t="shared" ca="1" si="3161"/>
        <v>-0.5624157570443471</v>
      </c>
      <c r="BS3617" s="11">
        <f t="shared" ca="1" si="3162"/>
        <v>-0.53295053944330883</v>
      </c>
    </row>
    <row r="3618" spans="2:71" x14ac:dyDescent="0.25">
      <c r="B3618" s="52">
        <f>Master!B3615</f>
        <v>43313</v>
      </c>
      <c r="C3618" s="11">
        <f ca="1">Master!Q3615</f>
        <v>14.275</v>
      </c>
      <c r="D3618" s="11">
        <f ca="1">Master!R3615</f>
        <v>15.125</v>
      </c>
      <c r="E3618" s="11">
        <f ca="1">Master!S3615</f>
        <v>15.824999999999999</v>
      </c>
      <c r="F3618" s="11">
        <f ca="1">Master!T3615</f>
        <v>15.975</v>
      </c>
      <c r="G3618" s="11">
        <f ca="1">Master!U3615</f>
        <v>16.024999999999999</v>
      </c>
      <c r="H3618" s="52">
        <f>VLOOKUP(VLOOKUP($B3618,'Exp Dates'!$E$5:$Z$300,MATCH("M1",'Exp Dates'!$E$2:$X$2,0),1),'Exp Dates'!$D$3:$Z$300,4,0)</f>
        <v>43334</v>
      </c>
      <c r="I3618" s="52">
        <f>VLOOKUP(VLOOKUP($B3618,'Exp Dates'!$E$5:$Z$300,MATCH("M2",'Exp Dates'!$E$2:$X$2,0),1),'Exp Dates'!$D$3:$Z$300,4,0)</f>
        <v>43362</v>
      </c>
      <c r="J3618" s="52">
        <f>VLOOKUP(VLOOKUP($B3618,'Exp Dates'!$E$5:$Z$300,MATCH("M3",'Exp Dates'!$E$2:$X$2,0),1),'Exp Dates'!$D$3:$Z$300,4,0)</f>
        <v>43390</v>
      </c>
      <c r="K3618" s="52">
        <f>VLOOKUP(VLOOKUP($B3618,'Exp Dates'!$E$5:$Z$300,MATCH("M4",'Exp Dates'!$E$2:$X$2,0),1),'Exp Dates'!$D$3:$Z$300,4,0)</f>
        <v>43425</v>
      </c>
      <c r="L3618" s="52">
        <f>VLOOKUP(VLOOKUP($B3618,'Exp Dates'!$E$5:$Z$300,MATCH("M5",'Exp Dates'!$E$2:$X$2,0),1),'Exp Dates'!$D$3:$Z$300,4,0)</f>
        <v>43453</v>
      </c>
      <c r="M3618">
        <f t="shared" si="3128"/>
        <v>21</v>
      </c>
      <c r="N3618">
        <f t="shared" si="3129"/>
        <v>49</v>
      </c>
      <c r="O3618">
        <f t="shared" si="3130"/>
        <v>77</v>
      </c>
      <c r="P3618">
        <f t="shared" si="3131"/>
        <v>112</v>
      </c>
      <c r="Q3618">
        <f t="shared" si="3132"/>
        <v>140</v>
      </c>
      <c r="R3618">
        <f t="shared" si="3133"/>
        <v>1</v>
      </c>
      <c r="S3618">
        <f t="shared" ca="1" si="3134"/>
        <v>3.0357142857142843E-2</v>
      </c>
      <c r="T3618">
        <f t="shared" ca="1" si="3135"/>
        <v>4.2857142857142955E-3</v>
      </c>
      <c r="U3618">
        <f t="shared" ca="1" si="3136"/>
        <v>14.727368230610654</v>
      </c>
      <c r="V3618">
        <f t="shared" ca="1" si="3137"/>
        <v>13.821447705167023</v>
      </c>
      <c r="W3618">
        <f t="shared" ca="1" si="3138"/>
        <v>14.727368230610654</v>
      </c>
      <c r="X3618">
        <f t="shared" ca="1" si="3139"/>
        <v>15.907755640445606</v>
      </c>
      <c r="Y3618">
        <f t="shared" si="3140"/>
        <v>21</v>
      </c>
      <c r="Z3618">
        <f t="shared" ca="1" si="3126"/>
        <v>14.275</v>
      </c>
      <c r="AA3618">
        <f t="shared" si="3141"/>
        <v>49</v>
      </c>
      <c r="AB3618">
        <f t="shared" ca="1" si="3127"/>
        <v>15.125</v>
      </c>
      <c r="AC3618">
        <f t="shared" ca="1" si="3142"/>
        <v>14.548214285714286</v>
      </c>
      <c r="AE3618" s="11">
        <f t="shared" ca="1" si="3143"/>
        <v>18</v>
      </c>
      <c r="AF3618" s="11">
        <f t="shared" si="3144"/>
        <v>9.955358974534519E-120</v>
      </c>
      <c r="AG3618" s="11">
        <f t="shared" si="3145"/>
        <v>-1.9910717949069038E-119</v>
      </c>
      <c r="AH3618" s="11">
        <f>ROW()</f>
        <v>3618</v>
      </c>
      <c r="AV3618">
        <f t="shared" ca="1" si="3146"/>
        <v>0.92579799209174385</v>
      </c>
      <c r="AW3618">
        <f t="shared" ca="1" si="3147"/>
        <v>0.90205371248025279</v>
      </c>
      <c r="AX3618">
        <f>Master!J3615/Master!K3615</f>
        <v>0.86399474375821284</v>
      </c>
      <c r="AY3618">
        <f t="shared" ca="1" si="3148"/>
        <v>6.1803248333531013E-2</v>
      </c>
      <c r="AZ3618">
        <f t="shared" ca="1" si="3149"/>
        <v>3.8058968722039954E-2</v>
      </c>
      <c r="BA3618" s="11">
        <f>Master!L3615</f>
        <v>0.86399474375821284</v>
      </c>
      <c r="BB3618" s="53">
        <f t="shared" ca="1" si="3150"/>
        <v>0</v>
      </c>
      <c r="BC3618" s="11">
        <f t="shared" ca="1" si="3151"/>
        <v>33.173463802072007</v>
      </c>
      <c r="BD3618" s="11" t="e">
        <f t="shared" ca="1" si="3152"/>
        <v>#DIV/0!</v>
      </c>
      <c r="BE3618" s="11"/>
      <c r="BF3618" s="11"/>
      <c r="BG3618" s="11"/>
      <c r="BH3618" s="11"/>
      <c r="BI3618" s="11"/>
      <c r="BJ3618" s="11">
        <f t="shared" ca="1" si="3153"/>
        <v>4.0533833492990423</v>
      </c>
      <c r="BK3618" s="11">
        <f t="shared" ca="1" si="3154"/>
        <v>5.3820230054281462</v>
      </c>
      <c r="BL3618" s="11">
        <f t="shared" ca="1" si="3155"/>
        <v>6.1994513480419373</v>
      </c>
      <c r="BM3618" s="11">
        <f t="shared" ca="1" si="3156"/>
        <v>6.9498189200065967</v>
      </c>
      <c r="BN3618" s="11">
        <f t="shared" ca="1" si="3157"/>
        <v>7.4335133992800078</v>
      </c>
      <c r="BO3618" s="11">
        <f t="shared" ca="1" si="3158"/>
        <v>-0.71605020320146817</v>
      </c>
      <c r="BP3618" s="11">
        <f t="shared" ca="1" si="3159"/>
        <v>-0.64416376823615562</v>
      </c>
      <c r="BQ3618" s="11">
        <f t="shared" ca="1" si="3160"/>
        <v>-0.60824951987096765</v>
      </c>
      <c r="BR3618" s="11">
        <f t="shared" ca="1" si="3161"/>
        <v>-0.56495656212791256</v>
      </c>
      <c r="BS3618" s="11">
        <f t="shared" ca="1" si="3162"/>
        <v>-0.53613020909329123</v>
      </c>
    </row>
    <row r="3619" spans="2:71" x14ac:dyDescent="0.25">
      <c r="B3619" s="52">
        <f>Master!B3616</f>
        <v>43314</v>
      </c>
      <c r="C3619" s="11">
        <f ca="1">Master!Q3616</f>
        <v>13.925000000000001</v>
      </c>
      <c r="D3619" s="11">
        <f ca="1">Master!R3616</f>
        <v>14.975</v>
      </c>
      <c r="E3619" s="11">
        <f ca="1">Master!S3616</f>
        <v>15.675000000000001</v>
      </c>
      <c r="F3619" s="11">
        <f ca="1">Master!T3616</f>
        <v>15.875</v>
      </c>
      <c r="G3619" s="11">
        <f ca="1">Master!U3616</f>
        <v>15.925000000000001</v>
      </c>
      <c r="H3619" s="52">
        <f>VLOOKUP(VLOOKUP($B3619,'Exp Dates'!$E$5:$Z$300,MATCH("M1",'Exp Dates'!$E$2:$X$2,0),1),'Exp Dates'!$D$3:$Z$300,4,0)</f>
        <v>43334</v>
      </c>
      <c r="I3619" s="52">
        <f>VLOOKUP(VLOOKUP($B3619,'Exp Dates'!$E$5:$Z$300,MATCH("M2",'Exp Dates'!$E$2:$X$2,0),1),'Exp Dates'!$D$3:$Z$300,4,0)</f>
        <v>43362</v>
      </c>
      <c r="J3619" s="52">
        <f>VLOOKUP(VLOOKUP($B3619,'Exp Dates'!$E$5:$Z$300,MATCH("M3",'Exp Dates'!$E$2:$X$2,0),1),'Exp Dates'!$D$3:$Z$300,4,0)</f>
        <v>43390</v>
      </c>
      <c r="K3619" s="52">
        <f>VLOOKUP(VLOOKUP($B3619,'Exp Dates'!$E$5:$Z$300,MATCH("M4",'Exp Dates'!$E$2:$X$2,0),1),'Exp Dates'!$D$3:$Z$300,4,0)</f>
        <v>43425</v>
      </c>
      <c r="L3619" s="52">
        <f>VLOOKUP(VLOOKUP($B3619,'Exp Dates'!$E$5:$Z$300,MATCH("M5",'Exp Dates'!$E$2:$X$2,0),1),'Exp Dates'!$D$3:$Z$300,4,0)</f>
        <v>43453</v>
      </c>
      <c r="M3619">
        <f t="shared" si="3128"/>
        <v>20</v>
      </c>
      <c r="N3619">
        <f t="shared" si="3129"/>
        <v>48</v>
      </c>
      <c r="O3619">
        <f t="shared" si="3130"/>
        <v>76</v>
      </c>
      <c r="P3619">
        <f t="shared" si="3131"/>
        <v>111</v>
      </c>
      <c r="Q3619">
        <f t="shared" si="3132"/>
        <v>139</v>
      </c>
      <c r="R3619">
        <f t="shared" si="3133"/>
        <v>1</v>
      </c>
      <c r="S3619">
        <f t="shared" ca="1" si="3134"/>
        <v>3.7499999999999964E-2</v>
      </c>
      <c r="T3619">
        <f t="shared" ca="1" si="3135"/>
        <v>5.7142857142856943E-3</v>
      </c>
      <c r="U3619">
        <f t="shared" ca="1" si="3136"/>
        <v>14.534291348393976</v>
      </c>
      <c r="V3619">
        <f t="shared" ca="1" si="3137"/>
        <v>13.758983429018286</v>
      </c>
      <c r="W3619">
        <f t="shared" ca="1" si="3138"/>
        <v>14.534291348393976</v>
      </c>
      <c r="X3619">
        <f t="shared" ca="1" si="3139"/>
        <v>15.791253284636376</v>
      </c>
      <c r="Y3619">
        <f t="shared" si="3140"/>
        <v>20</v>
      </c>
      <c r="Z3619">
        <f t="shared" ca="1" si="3126"/>
        <v>13.925000000000001</v>
      </c>
      <c r="AA3619">
        <f t="shared" si="3141"/>
        <v>48</v>
      </c>
      <c r="AB3619">
        <f t="shared" ca="1" si="3127"/>
        <v>14.975</v>
      </c>
      <c r="AC3619">
        <f t="shared" ca="1" si="3142"/>
        <v>14.3</v>
      </c>
      <c r="AE3619" s="11">
        <f t="shared" ca="1" si="3143"/>
        <v>18</v>
      </c>
      <c r="AF3619" s="11">
        <f t="shared" si="3144"/>
        <v>4.9776794872672595E-120</v>
      </c>
      <c r="AG3619" s="11">
        <f t="shared" si="3145"/>
        <v>-9.955358974534519E-120</v>
      </c>
      <c r="AH3619" s="11">
        <f>ROW()</f>
        <v>3619</v>
      </c>
      <c r="AV3619">
        <f t="shared" ca="1" si="3146"/>
        <v>0.92040138210782019</v>
      </c>
      <c r="AW3619">
        <f t="shared" ca="1" si="3147"/>
        <v>0.88835725677830946</v>
      </c>
      <c r="AX3619">
        <f>Master!J3616/Master!K3616</f>
        <v>0.82588075880758804</v>
      </c>
      <c r="AY3619">
        <f t="shared" ca="1" si="3148"/>
        <v>9.4520623300232143E-2</v>
      </c>
      <c r="AZ3619">
        <f t="shared" ca="1" si="3149"/>
        <v>6.2476497970721412E-2</v>
      </c>
      <c r="BA3619" s="11">
        <f>Master!L3616</f>
        <v>0.82588075880758804</v>
      </c>
      <c r="BB3619" s="53">
        <f t="shared" ca="1" si="3150"/>
        <v>0</v>
      </c>
      <c r="BC3619" s="11">
        <f t="shared" ca="1" si="3151"/>
        <v>33.173463802072007</v>
      </c>
      <c r="BD3619" s="11" t="e">
        <f t="shared" ca="1" si="3152"/>
        <v>#DIV/0!</v>
      </c>
      <c r="BE3619" s="11"/>
      <c r="BF3619" s="11"/>
      <c r="BG3619" s="11"/>
      <c r="BH3619" s="11"/>
      <c r="BI3619" s="11"/>
      <c r="BJ3619" s="11">
        <f t="shared" ca="1" si="3153"/>
        <v>3.9836709882733348</v>
      </c>
      <c r="BK3619" s="11">
        <f t="shared" ca="1" si="3154"/>
        <v>5.3467429764684837</v>
      </c>
      <c r="BL3619" s="11">
        <f t="shared" ca="1" si="3155"/>
        <v>6.1745429781407672</v>
      </c>
      <c r="BM3619" s="11">
        <f t="shared" ca="1" si="3156"/>
        <v>6.9309861593941697</v>
      </c>
      <c r="BN3619" s="11">
        <f t="shared" ca="1" si="3157"/>
        <v>7.4175059083451389</v>
      </c>
      <c r="BO3619" s="11">
        <f t="shared" ca="1" si="3158"/>
        <v>-0.71391949814913214</v>
      </c>
      <c r="BP3619" s="11">
        <f t="shared" ca="1" si="3159"/>
        <v>-0.64295539389192102</v>
      </c>
      <c r="BQ3619" s="11">
        <f t="shared" ca="1" si="3160"/>
        <v>-0.6060897621600787</v>
      </c>
      <c r="BR3619" s="11">
        <f t="shared" ca="1" si="3161"/>
        <v>-0.56340244665233574</v>
      </c>
      <c r="BS3619" s="11">
        <f t="shared" ca="1" si="3162"/>
        <v>-0.53422254892652199</v>
      </c>
    </row>
    <row r="3620" spans="2:71" x14ac:dyDescent="0.25">
      <c r="B3620" s="52">
        <f>Master!B3617</f>
        <v>43315</v>
      </c>
      <c r="C3620" s="11">
        <f ca="1">Master!Q3617</f>
        <v>13.525</v>
      </c>
      <c r="D3620" s="11">
        <f ca="1">Master!R3617</f>
        <v>14.8</v>
      </c>
      <c r="E3620" s="11">
        <f ca="1">Master!S3617</f>
        <v>15.574999999999999</v>
      </c>
      <c r="F3620" s="11">
        <f ca="1">Master!T3617</f>
        <v>15.824999999999999</v>
      </c>
      <c r="G3620" s="11">
        <f ca="1">Master!U3617</f>
        <v>15.85</v>
      </c>
      <c r="H3620" s="52">
        <f>VLOOKUP(VLOOKUP($B3620,'Exp Dates'!$E$5:$Z$300,MATCH("M1",'Exp Dates'!$E$2:$X$2,0),1),'Exp Dates'!$D$3:$Z$300,4,0)</f>
        <v>43334</v>
      </c>
      <c r="I3620" s="52">
        <f>VLOOKUP(VLOOKUP($B3620,'Exp Dates'!$E$5:$Z$300,MATCH("M2",'Exp Dates'!$E$2:$X$2,0),1),'Exp Dates'!$D$3:$Z$300,4,0)</f>
        <v>43362</v>
      </c>
      <c r="J3620" s="52">
        <f>VLOOKUP(VLOOKUP($B3620,'Exp Dates'!$E$5:$Z$300,MATCH("M3",'Exp Dates'!$E$2:$X$2,0),1),'Exp Dates'!$D$3:$Z$300,4,0)</f>
        <v>43390</v>
      </c>
      <c r="K3620" s="52">
        <f>VLOOKUP(VLOOKUP($B3620,'Exp Dates'!$E$5:$Z$300,MATCH("M4",'Exp Dates'!$E$2:$X$2,0),1),'Exp Dates'!$D$3:$Z$300,4,0)</f>
        <v>43425</v>
      </c>
      <c r="L3620" s="52">
        <f>VLOOKUP(VLOOKUP($B3620,'Exp Dates'!$E$5:$Z$300,MATCH("M5",'Exp Dates'!$E$2:$X$2,0),1),'Exp Dates'!$D$3:$Z$300,4,0)</f>
        <v>43453</v>
      </c>
      <c r="M3620">
        <f t="shared" si="3128"/>
        <v>19</v>
      </c>
      <c r="N3620">
        <f t="shared" si="3129"/>
        <v>47</v>
      </c>
      <c r="O3620">
        <f t="shared" si="3130"/>
        <v>75</v>
      </c>
      <c r="P3620">
        <f t="shared" si="3131"/>
        <v>110</v>
      </c>
      <c r="Q3620">
        <f t="shared" si="3132"/>
        <v>138</v>
      </c>
      <c r="R3620">
        <f t="shared" si="3133"/>
        <v>1</v>
      </c>
      <c r="S3620">
        <f t="shared" ca="1" si="3134"/>
        <v>4.5535714285714297E-2</v>
      </c>
      <c r="T3620">
        <f t="shared" ca="1" si="3135"/>
        <v>7.1428571428571426E-3</v>
      </c>
      <c r="U3620">
        <f t="shared" ca="1" si="3136"/>
        <v>14.323168746699475</v>
      </c>
      <c r="V3620">
        <f t="shared" ca="1" si="3137"/>
        <v>13.539154116724895</v>
      </c>
      <c r="W3620">
        <f t="shared" ca="1" si="3138"/>
        <v>14.323168746699475</v>
      </c>
      <c r="X3620">
        <f t="shared" ca="1" si="3139"/>
        <v>15.727547177083057</v>
      </c>
      <c r="Y3620">
        <f t="shared" si="3140"/>
        <v>19</v>
      </c>
      <c r="Z3620">
        <f t="shared" ca="1" si="3126"/>
        <v>13.525</v>
      </c>
      <c r="AA3620">
        <f t="shared" si="3141"/>
        <v>47</v>
      </c>
      <c r="AB3620">
        <f t="shared" ca="1" si="3127"/>
        <v>14.8</v>
      </c>
      <c r="AC3620">
        <f t="shared" ca="1" si="3142"/>
        <v>14.025892857142857</v>
      </c>
      <c r="AE3620" s="11">
        <f t="shared" ca="1" si="3143"/>
        <v>18</v>
      </c>
      <c r="AF3620" s="11">
        <f t="shared" si="3144"/>
        <v>2.4888397436336298E-120</v>
      </c>
      <c r="AG3620" s="11">
        <f t="shared" si="3145"/>
        <v>-4.9776794872672595E-120</v>
      </c>
      <c r="AH3620" s="11">
        <f>ROW()</f>
        <v>3620</v>
      </c>
      <c r="AV3620">
        <f t="shared" ca="1" si="3146"/>
        <v>0.91070581988589216</v>
      </c>
      <c r="AW3620">
        <f t="shared" ca="1" si="3147"/>
        <v>0.86837881219903701</v>
      </c>
      <c r="AX3620">
        <f>Master!J3617/Master!K3617</f>
        <v>0.80331262939958592</v>
      </c>
      <c r="AY3620">
        <f t="shared" ca="1" si="3148"/>
        <v>0.10739319048630624</v>
      </c>
      <c r="AZ3620">
        <f t="shared" ca="1" si="3149"/>
        <v>6.5066182799451089E-2</v>
      </c>
      <c r="BA3620" s="11">
        <f>Master!L3617</f>
        <v>0.80331262939958592</v>
      </c>
      <c r="BB3620" s="53">
        <f t="shared" ca="1" si="3150"/>
        <v>0</v>
      </c>
      <c r="BC3620" s="11">
        <f t="shared" ca="1" si="3151"/>
        <v>33.173463802072007</v>
      </c>
      <c r="BD3620" s="11" t="e">
        <f t="shared" ca="1" si="3152"/>
        <v>#DIV/0!</v>
      </c>
      <c r="BE3620" s="11"/>
      <c r="BF3620" s="11"/>
      <c r="BG3620" s="11"/>
      <c r="BH3620" s="11"/>
      <c r="BI3620" s="11"/>
      <c r="BJ3620" s="11">
        <f t="shared" ca="1" si="3153"/>
        <v>3.9111010516975324</v>
      </c>
      <c r="BK3620" s="11">
        <f t="shared" ca="1" si="3154"/>
        <v>5.3108884769921101</v>
      </c>
      <c r="BL3620" s="11">
        <f t="shared" ca="1" si="3155"/>
        <v>6.1493866882336521</v>
      </c>
      <c r="BM3620" s="11">
        <f t="shared" ca="1" si="3156"/>
        <v>6.912028782469652</v>
      </c>
      <c r="BN3620" s="11">
        <f t="shared" ca="1" si="3157"/>
        <v>7.4014153592695449</v>
      </c>
      <c r="BO3620" s="11">
        <f t="shared" ca="1" si="3158"/>
        <v>-0.71082432150110675</v>
      </c>
      <c r="BP3620" s="11">
        <f t="shared" ca="1" si="3159"/>
        <v>-0.64115618398701968</v>
      </c>
      <c r="BQ3620" s="11">
        <f t="shared" ca="1" si="3160"/>
        <v>-0.60517581455963709</v>
      </c>
      <c r="BR3620" s="11">
        <f t="shared" ca="1" si="3161"/>
        <v>-0.56322093001771556</v>
      </c>
      <c r="BS3620" s="11">
        <f t="shared" ca="1" si="3162"/>
        <v>-0.53303373127636933</v>
      </c>
    </row>
    <row r="3621" spans="2:71" x14ac:dyDescent="0.25">
      <c r="B3621" s="52">
        <f>Master!B3618</f>
        <v>43318</v>
      </c>
      <c r="C3621" s="11">
        <f ca="1">Master!Q3618</f>
        <v>13.025</v>
      </c>
      <c r="D3621" s="11">
        <f ca="1">Master!R3618</f>
        <v>14.375</v>
      </c>
      <c r="E3621" s="11">
        <f ca="1">Master!S3618</f>
        <v>15.225</v>
      </c>
      <c r="F3621" s="11">
        <f ca="1">Master!T3618</f>
        <v>15.525</v>
      </c>
      <c r="G3621" s="11">
        <f ca="1">Master!U3618</f>
        <v>15.625</v>
      </c>
      <c r="H3621" s="52">
        <f>VLOOKUP(VLOOKUP($B3621,'Exp Dates'!$E$5:$Z$300,MATCH("M1",'Exp Dates'!$E$2:$X$2,0),1),'Exp Dates'!$D$3:$Z$300,4,0)</f>
        <v>43334</v>
      </c>
      <c r="I3621" s="52">
        <f>VLOOKUP(VLOOKUP($B3621,'Exp Dates'!$E$5:$Z$300,MATCH("M2",'Exp Dates'!$E$2:$X$2,0),1),'Exp Dates'!$D$3:$Z$300,4,0)</f>
        <v>43362</v>
      </c>
      <c r="J3621" s="52">
        <f>VLOOKUP(VLOOKUP($B3621,'Exp Dates'!$E$5:$Z$300,MATCH("M3",'Exp Dates'!$E$2:$X$2,0),1),'Exp Dates'!$D$3:$Z$300,4,0)</f>
        <v>43390</v>
      </c>
      <c r="K3621" s="52">
        <f>VLOOKUP(VLOOKUP($B3621,'Exp Dates'!$E$5:$Z$300,MATCH("M4",'Exp Dates'!$E$2:$X$2,0),1),'Exp Dates'!$D$3:$Z$300,4,0)</f>
        <v>43425</v>
      </c>
      <c r="L3621" s="52">
        <f>VLOOKUP(VLOOKUP($B3621,'Exp Dates'!$E$5:$Z$300,MATCH("M5",'Exp Dates'!$E$2:$X$2,0),1),'Exp Dates'!$D$3:$Z$300,4,0)</f>
        <v>43453</v>
      </c>
      <c r="M3621">
        <f t="shared" si="3128"/>
        <v>16</v>
      </c>
      <c r="N3621">
        <f t="shared" si="3129"/>
        <v>44</v>
      </c>
      <c r="O3621">
        <f t="shared" si="3130"/>
        <v>72</v>
      </c>
      <c r="P3621">
        <f t="shared" si="3131"/>
        <v>107</v>
      </c>
      <c r="Q3621">
        <f t="shared" si="3132"/>
        <v>135</v>
      </c>
      <c r="R3621">
        <f t="shared" si="3133"/>
        <v>1</v>
      </c>
      <c r="S3621">
        <f t="shared" ca="1" si="3134"/>
        <v>4.8214285714285703E-2</v>
      </c>
      <c r="T3621">
        <f t="shared" ca="1" si="3135"/>
        <v>8.5714285714285909E-3</v>
      </c>
      <c r="U3621">
        <f t="shared" ca="1" si="3136"/>
        <v>14.027709185750895</v>
      </c>
      <c r="V3621">
        <f t="shared" ca="1" si="3137"/>
        <v>13.283396591233737</v>
      </c>
      <c r="W3621">
        <f t="shared" ca="1" si="3138"/>
        <v>14.027709185750895</v>
      </c>
      <c r="X3621">
        <f t="shared" ca="1" si="3139"/>
        <v>15.432720136335384</v>
      </c>
      <c r="Y3621">
        <f t="shared" si="3140"/>
        <v>16</v>
      </c>
      <c r="Z3621">
        <f t="shared" ca="1" si="3126"/>
        <v>13.025</v>
      </c>
      <c r="AA3621">
        <f t="shared" si="3141"/>
        <v>44</v>
      </c>
      <c r="AB3621">
        <f t="shared" ca="1" si="3127"/>
        <v>14.375</v>
      </c>
      <c r="AC3621">
        <f t="shared" ca="1" si="3142"/>
        <v>13.7</v>
      </c>
      <c r="AE3621" s="11">
        <f t="shared" ca="1" si="3143"/>
        <v>18</v>
      </c>
      <c r="AF3621" s="11">
        <f t="shared" si="3144"/>
        <v>1.2444198718168149E-120</v>
      </c>
      <c r="AG3621" s="11">
        <f t="shared" si="3145"/>
        <v>-2.4888397436336298E-120</v>
      </c>
      <c r="AH3621" s="11">
        <f>ROW()</f>
        <v>3621</v>
      </c>
      <c r="AV3621">
        <f t="shared" ca="1" si="3146"/>
        <v>0.90895895615469124</v>
      </c>
      <c r="AW3621">
        <f t="shared" ca="1" si="3147"/>
        <v>0.85550082101806246</v>
      </c>
      <c r="AX3621">
        <f>Master!J3618/Master!K3618</f>
        <v>0.79198875614898101</v>
      </c>
      <c r="AY3621">
        <f t="shared" ca="1" si="3148"/>
        <v>0.11697020000571023</v>
      </c>
      <c r="AZ3621">
        <f t="shared" ca="1" si="3149"/>
        <v>6.3512064869081453E-2</v>
      </c>
      <c r="BA3621" s="11">
        <f>Master!L3618</f>
        <v>0.79198875614898101</v>
      </c>
      <c r="BB3621" s="53">
        <f t="shared" ca="1" si="3150"/>
        <v>0</v>
      </c>
      <c r="BC3621" s="11">
        <f t="shared" ca="1" si="3151"/>
        <v>33.173463802072007</v>
      </c>
      <c r="BD3621" s="11" t="e">
        <f t="shared" ca="1" si="3152"/>
        <v>#DIV/0!</v>
      </c>
      <c r="BE3621" s="11"/>
      <c r="BF3621" s="11"/>
      <c r="BG3621" s="11"/>
      <c r="BH3621" s="11"/>
      <c r="BI3621" s="11"/>
      <c r="BJ3621" s="11">
        <f t="shared" ca="1" si="3153"/>
        <v>3.673213344056216</v>
      </c>
      <c r="BK3621" s="11">
        <f t="shared" ca="1" si="3154"/>
        <v>5.1996449017195872</v>
      </c>
      <c r="BL3621" s="11">
        <f t="shared" ca="1" si="3155"/>
        <v>6.0723685297384904</v>
      </c>
      <c r="BM3621" s="11">
        <f t="shared" ca="1" si="3156"/>
        <v>6.8543881180098261</v>
      </c>
      <c r="BN3621" s="11">
        <f t="shared" ca="1" si="3157"/>
        <v>7.3526343938467242</v>
      </c>
      <c r="BO3621" s="11">
        <f t="shared" ca="1" si="3158"/>
        <v>-0.71798745918954199</v>
      </c>
      <c r="BP3621" s="11">
        <f t="shared" ca="1" si="3159"/>
        <v>-0.6382855720542896</v>
      </c>
      <c r="BQ3621" s="11">
        <f t="shared" ca="1" si="3160"/>
        <v>-0.60115806044410569</v>
      </c>
      <c r="BR3621" s="11">
        <f t="shared" ca="1" si="3161"/>
        <v>-0.5584935189687712</v>
      </c>
      <c r="BS3621" s="11">
        <f t="shared" ca="1" si="3162"/>
        <v>-0.52943139879380963</v>
      </c>
    </row>
    <row r="3622" spans="2:71" x14ac:dyDescent="0.25">
      <c r="B3622" s="52">
        <f>Master!B3619</f>
        <v>43319</v>
      </c>
      <c r="C3622" s="11">
        <f ca="1">Master!Q3619</f>
        <v>12.725</v>
      </c>
      <c r="D3622" s="11">
        <f ca="1">Master!R3619</f>
        <v>14.025</v>
      </c>
      <c r="E3622" s="11">
        <f ca="1">Master!S3619</f>
        <v>14.875</v>
      </c>
      <c r="F3622" s="11">
        <f ca="1">Master!T3619</f>
        <v>15.225</v>
      </c>
      <c r="G3622" s="11">
        <f ca="1">Master!U3619</f>
        <v>15.375</v>
      </c>
      <c r="H3622" s="52">
        <f>VLOOKUP(VLOOKUP($B3622,'Exp Dates'!$E$5:$Z$300,MATCH("M1",'Exp Dates'!$E$2:$X$2,0),1),'Exp Dates'!$D$3:$Z$300,4,0)</f>
        <v>43334</v>
      </c>
      <c r="I3622" s="52">
        <f>VLOOKUP(VLOOKUP($B3622,'Exp Dates'!$E$5:$Z$300,MATCH("M2",'Exp Dates'!$E$2:$X$2,0),1),'Exp Dates'!$D$3:$Z$300,4,0)</f>
        <v>43362</v>
      </c>
      <c r="J3622" s="52">
        <f>VLOOKUP(VLOOKUP($B3622,'Exp Dates'!$E$5:$Z$300,MATCH("M3",'Exp Dates'!$E$2:$X$2,0),1),'Exp Dates'!$D$3:$Z$300,4,0)</f>
        <v>43390</v>
      </c>
      <c r="K3622" s="52">
        <f>VLOOKUP(VLOOKUP($B3622,'Exp Dates'!$E$5:$Z$300,MATCH("M4",'Exp Dates'!$E$2:$X$2,0),1),'Exp Dates'!$D$3:$Z$300,4,0)</f>
        <v>43425</v>
      </c>
      <c r="L3622" s="52">
        <f>VLOOKUP(VLOOKUP($B3622,'Exp Dates'!$E$5:$Z$300,MATCH("M5",'Exp Dates'!$E$2:$X$2,0),1),'Exp Dates'!$D$3:$Z$300,4,0)</f>
        <v>43453</v>
      </c>
      <c r="M3622">
        <f t="shared" si="3128"/>
        <v>15</v>
      </c>
      <c r="N3622">
        <f t="shared" si="3129"/>
        <v>43</v>
      </c>
      <c r="O3622">
        <f t="shared" si="3130"/>
        <v>71</v>
      </c>
      <c r="P3622">
        <f t="shared" si="3131"/>
        <v>106</v>
      </c>
      <c r="Q3622">
        <f t="shared" si="3132"/>
        <v>134</v>
      </c>
      <c r="R3622">
        <f t="shared" si="3133"/>
        <v>1</v>
      </c>
      <c r="S3622">
        <f t="shared" ca="1" si="3134"/>
        <v>4.6428571428571451E-2</v>
      </c>
      <c r="T3622">
        <f t="shared" ca="1" si="3135"/>
        <v>9.9999999999999898E-3</v>
      </c>
      <c r="U3622">
        <f t="shared" ca="1" si="3136"/>
        <v>13.734185710949781</v>
      </c>
      <c r="V3622">
        <f t="shared" ca="1" si="3137"/>
        <v>13.02721647350727</v>
      </c>
      <c r="W3622">
        <f t="shared" ca="1" si="3138"/>
        <v>13.734185710949781</v>
      </c>
      <c r="X3622">
        <f t="shared" ca="1" si="3139"/>
        <v>15.126575320077526</v>
      </c>
      <c r="Y3622">
        <f t="shared" si="3140"/>
        <v>15</v>
      </c>
      <c r="Z3622">
        <f t="shared" ca="1" si="3126"/>
        <v>12.725</v>
      </c>
      <c r="AA3622">
        <f t="shared" si="3141"/>
        <v>43</v>
      </c>
      <c r="AB3622">
        <f t="shared" ca="1" si="3127"/>
        <v>14.025</v>
      </c>
      <c r="AC3622">
        <f t="shared" ca="1" si="3142"/>
        <v>13.421428571428571</v>
      </c>
      <c r="AE3622" s="11">
        <f t="shared" ca="1" si="3143"/>
        <v>18</v>
      </c>
      <c r="AF3622" s="11">
        <f t="shared" si="3144"/>
        <v>6.2220993590840744E-121</v>
      </c>
      <c r="AG3622" s="11">
        <f t="shared" si="3145"/>
        <v>-1.2444198718168149E-120</v>
      </c>
      <c r="AH3622" s="11">
        <f>ROW()</f>
        <v>3622</v>
      </c>
      <c r="AV3622">
        <f t="shared" ca="1" si="3146"/>
        <v>0.90795077010725456</v>
      </c>
      <c r="AW3622">
        <f t="shared" ca="1" si="3147"/>
        <v>0.85546218487394954</v>
      </c>
      <c r="AX3622">
        <f>Master!J3619/Master!K3619</f>
        <v>0.78463747307968412</v>
      </c>
      <c r="AY3622">
        <f t="shared" ca="1" si="3148"/>
        <v>0.12331329702757043</v>
      </c>
      <c r="AZ3622">
        <f t="shared" ca="1" si="3149"/>
        <v>7.0824711794265416E-2</v>
      </c>
      <c r="BA3622" s="11">
        <f>Master!L3619</f>
        <v>0.78463747307968412</v>
      </c>
      <c r="BB3622" s="53">
        <f t="shared" ca="1" si="3150"/>
        <v>0</v>
      </c>
      <c r="BC3622" s="11">
        <f t="shared" ca="1" si="3151"/>
        <v>33.173463802072007</v>
      </c>
      <c r="BD3622" s="11" t="e">
        <f t="shared" ca="1" si="3152"/>
        <v>#DIV/0!</v>
      </c>
      <c r="BE3622" s="11"/>
      <c r="BF3622" s="11"/>
      <c r="BG3622" s="11"/>
      <c r="BH3622" s="11"/>
      <c r="BI3622" s="11"/>
      <c r="BJ3622" s="11">
        <f t="shared" ca="1" si="3153"/>
        <v>3.5859152249433386</v>
      </c>
      <c r="BK3622" s="11">
        <f t="shared" ca="1" si="3154"/>
        <v>5.1612517240216809</v>
      </c>
      <c r="BL3622" s="11">
        <f t="shared" ca="1" si="3155"/>
        <v>6.0461575713830911</v>
      </c>
      <c r="BM3622" s="11">
        <f t="shared" ca="1" si="3156"/>
        <v>6.834911164069176</v>
      </c>
      <c r="BN3622" s="11">
        <f t="shared" ca="1" si="3157"/>
        <v>7.3362005280243769</v>
      </c>
      <c r="BO3622" s="11">
        <f t="shared" ca="1" si="3158"/>
        <v>-0.71819919646810693</v>
      </c>
      <c r="BP3622" s="11">
        <f t="shared" ca="1" si="3159"/>
        <v>-0.63199631201271433</v>
      </c>
      <c r="BQ3622" s="11">
        <f t="shared" ca="1" si="3160"/>
        <v>-0.59353562545323757</v>
      </c>
      <c r="BR3622" s="11">
        <f t="shared" ca="1" si="3161"/>
        <v>-0.5510731583534203</v>
      </c>
      <c r="BS3622" s="11">
        <f t="shared" ca="1" si="3162"/>
        <v>-0.52284874614475596</v>
      </c>
    </row>
    <row r="3623" spans="2:71" x14ac:dyDescent="0.25">
      <c r="B3623" s="52">
        <f>Master!B3620</f>
        <v>43320</v>
      </c>
      <c r="C3623" s="11">
        <f ca="1">Master!Q3620</f>
        <v>12.574999999999999</v>
      </c>
      <c r="D3623" s="11">
        <f ca="1">Master!R3620</f>
        <v>13.975</v>
      </c>
      <c r="E3623" s="11">
        <f ca="1">Master!S3620</f>
        <v>14.875</v>
      </c>
      <c r="F3623" s="11">
        <f ca="1">Master!T3620</f>
        <v>15.225</v>
      </c>
      <c r="G3623" s="11">
        <f ca="1">Master!U3620</f>
        <v>15.375</v>
      </c>
      <c r="H3623" s="52">
        <f>VLOOKUP(VLOOKUP($B3623,'Exp Dates'!$E$5:$Z$300,MATCH("M1",'Exp Dates'!$E$2:$X$2,0),1),'Exp Dates'!$D$3:$Z$300,4,0)</f>
        <v>43334</v>
      </c>
      <c r="I3623" s="52">
        <f>VLOOKUP(VLOOKUP($B3623,'Exp Dates'!$E$5:$Z$300,MATCH("M2",'Exp Dates'!$E$2:$X$2,0),1),'Exp Dates'!$D$3:$Z$300,4,0)</f>
        <v>43362</v>
      </c>
      <c r="J3623" s="52">
        <f>VLOOKUP(VLOOKUP($B3623,'Exp Dates'!$E$5:$Z$300,MATCH("M3",'Exp Dates'!$E$2:$X$2,0),1),'Exp Dates'!$D$3:$Z$300,4,0)</f>
        <v>43390</v>
      </c>
      <c r="K3623" s="52">
        <f>VLOOKUP(VLOOKUP($B3623,'Exp Dates'!$E$5:$Z$300,MATCH("M4",'Exp Dates'!$E$2:$X$2,0),1),'Exp Dates'!$D$3:$Z$300,4,0)</f>
        <v>43425</v>
      </c>
      <c r="L3623" s="52">
        <f>VLOOKUP(VLOOKUP($B3623,'Exp Dates'!$E$5:$Z$300,MATCH("M5",'Exp Dates'!$E$2:$X$2,0),1),'Exp Dates'!$D$3:$Z$300,4,0)</f>
        <v>43453</v>
      </c>
      <c r="M3623">
        <f t="shared" si="3128"/>
        <v>14</v>
      </c>
      <c r="N3623">
        <f t="shared" si="3129"/>
        <v>42</v>
      </c>
      <c r="O3623">
        <f t="shared" si="3130"/>
        <v>70</v>
      </c>
      <c r="P3623">
        <f t="shared" si="3131"/>
        <v>105</v>
      </c>
      <c r="Q3623">
        <f t="shared" si="3132"/>
        <v>133</v>
      </c>
      <c r="R3623">
        <f t="shared" si="3133"/>
        <v>1</v>
      </c>
      <c r="S3623">
        <f t="shared" ca="1" si="3134"/>
        <v>5.000000000000001E-2</v>
      </c>
      <c r="T3623">
        <f t="shared" ca="1" si="3135"/>
        <v>9.9999999999999898E-3</v>
      </c>
      <c r="U3623">
        <f t="shared" ca="1" si="3136"/>
        <v>13.706444652060576</v>
      </c>
      <c r="V3623">
        <f t="shared" ca="1" si="3137"/>
        <v>13.012902251227434</v>
      </c>
      <c r="W3623">
        <f t="shared" ca="1" si="3138"/>
        <v>13.706444652060576</v>
      </c>
      <c r="X3623">
        <f t="shared" ca="1" si="3139"/>
        <v>15.135452266866048</v>
      </c>
      <c r="Y3623">
        <f t="shared" si="3140"/>
        <v>14</v>
      </c>
      <c r="Z3623">
        <f t="shared" ca="1" si="3126"/>
        <v>12.574999999999999</v>
      </c>
      <c r="AA3623">
        <f t="shared" si="3141"/>
        <v>42</v>
      </c>
      <c r="AB3623">
        <f t="shared" ca="1" si="3127"/>
        <v>13.975</v>
      </c>
      <c r="AC3623">
        <f t="shared" ca="1" si="3142"/>
        <v>13.375</v>
      </c>
      <c r="AE3623" s="11">
        <f t="shared" ca="1" si="3143"/>
        <v>18</v>
      </c>
      <c r="AF3623" s="11">
        <f t="shared" si="3144"/>
        <v>3.1110496795420372E-121</v>
      </c>
      <c r="AG3623" s="11">
        <f t="shared" si="3145"/>
        <v>-6.2220993590840744E-121</v>
      </c>
      <c r="AH3623" s="11">
        <f>ROW()</f>
        <v>3623</v>
      </c>
      <c r="AV3623">
        <f t="shared" ca="1" si="3146"/>
        <v>0.90558540375210317</v>
      </c>
      <c r="AW3623">
        <f t="shared" ca="1" si="3147"/>
        <v>0.8453781512605042</v>
      </c>
      <c r="AX3623">
        <f>Master!J3620/Master!K3620</f>
        <v>0.77722063037249278</v>
      </c>
      <c r="AY3623">
        <f t="shared" ca="1" si="3148"/>
        <v>0.12836477337961039</v>
      </c>
      <c r="AZ3623">
        <f t="shared" ca="1" si="3149"/>
        <v>6.8157520888011414E-2</v>
      </c>
      <c r="BA3623" s="11">
        <f>Master!L3620</f>
        <v>0.77722063037249278</v>
      </c>
      <c r="BB3623" s="53">
        <f t="shared" ca="1" si="3150"/>
        <v>0</v>
      </c>
      <c r="BC3623" s="11">
        <f t="shared" ca="1" si="3151"/>
        <v>33.173463802072007</v>
      </c>
      <c r="BD3623" s="11" t="e">
        <f t="shared" ca="1" si="3152"/>
        <v>#DIV/0!</v>
      </c>
      <c r="BE3623" s="11"/>
      <c r="BF3623" s="11"/>
      <c r="BG3623" s="11"/>
      <c r="BH3623" s="11"/>
      <c r="BI3623" s="11"/>
      <c r="BJ3623" s="11">
        <f t="shared" ca="1" si="3153"/>
        <v>3.493798252324738</v>
      </c>
      <c r="BK3623" s="11">
        <f t="shared" ca="1" si="3154"/>
        <v>5.122155662359213</v>
      </c>
      <c r="BL3623" s="11">
        <f t="shared" ca="1" si="3155"/>
        <v>6.0196659327628739</v>
      </c>
      <c r="BM3623" s="11">
        <f t="shared" ca="1" si="3156"/>
        <v>6.8152987549635826</v>
      </c>
      <c r="BN3623" s="11">
        <f t="shared" ca="1" si="3157"/>
        <v>7.3196779448317777</v>
      </c>
      <c r="BO3623" s="11">
        <f t="shared" ca="1" si="3158"/>
        <v>-0.7221631608489274</v>
      </c>
      <c r="BP3623" s="11">
        <f t="shared" ca="1" si="3159"/>
        <v>-0.63347723346266815</v>
      </c>
      <c r="BQ3623" s="11">
        <f t="shared" ca="1" si="3160"/>
        <v>-0.59531657594871434</v>
      </c>
      <c r="BR3623" s="11">
        <f t="shared" ca="1" si="3161"/>
        <v>-0.55236132972324581</v>
      </c>
      <c r="BS3623" s="11">
        <f t="shared" ca="1" si="3162"/>
        <v>-0.52392338570199826</v>
      </c>
    </row>
    <row r="3624" spans="2:71" x14ac:dyDescent="0.25">
      <c r="B3624" s="52">
        <f>Master!B3621</f>
        <v>43321</v>
      </c>
      <c r="C3624" s="11">
        <f ca="1">Master!Q3621</f>
        <v>12.675000000000001</v>
      </c>
      <c r="D3624" s="11">
        <f ca="1">Master!R3621</f>
        <v>14.125</v>
      </c>
      <c r="E3624" s="11">
        <f ca="1">Master!S3621</f>
        <v>14.975</v>
      </c>
      <c r="F3624" s="11">
        <f ca="1">Master!T3621</f>
        <v>15.275</v>
      </c>
      <c r="G3624" s="11">
        <f ca="1">Master!U3621</f>
        <v>15.45</v>
      </c>
      <c r="H3624" s="52">
        <f>VLOOKUP(VLOOKUP($B3624,'Exp Dates'!$E$5:$Z$300,MATCH("M1",'Exp Dates'!$E$2:$X$2,0),1),'Exp Dates'!$D$3:$Z$300,4,0)</f>
        <v>43334</v>
      </c>
      <c r="I3624" s="52">
        <f>VLOOKUP(VLOOKUP($B3624,'Exp Dates'!$E$5:$Z$300,MATCH("M2",'Exp Dates'!$E$2:$X$2,0),1),'Exp Dates'!$D$3:$Z$300,4,0)</f>
        <v>43362</v>
      </c>
      <c r="J3624" s="52">
        <f>VLOOKUP(VLOOKUP($B3624,'Exp Dates'!$E$5:$Z$300,MATCH("M3",'Exp Dates'!$E$2:$X$2,0),1),'Exp Dates'!$D$3:$Z$300,4,0)</f>
        <v>43390</v>
      </c>
      <c r="K3624" s="52">
        <f>VLOOKUP(VLOOKUP($B3624,'Exp Dates'!$E$5:$Z$300,MATCH("M4",'Exp Dates'!$E$2:$X$2,0),1),'Exp Dates'!$D$3:$Z$300,4,0)</f>
        <v>43425</v>
      </c>
      <c r="L3624" s="52">
        <f>VLOOKUP(VLOOKUP($B3624,'Exp Dates'!$E$5:$Z$300,MATCH("M5",'Exp Dates'!$E$2:$X$2,0),1),'Exp Dates'!$D$3:$Z$300,4,0)</f>
        <v>43453</v>
      </c>
      <c r="M3624">
        <f t="shared" si="3128"/>
        <v>13</v>
      </c>
      <c r="N3624">
        <f t="shared" si="3129"/>
        <v>41</v>
      </c>
      <c r="O3624">
        <f t="shared" si="3130"/>
        <v>69</v>
      </c>
      <c r="P3624">
        <f t="shared" si="3131"/>
        <v>104</v>
      </c>
      <c r="Q3624">
        <f t="shared" si="3132"/>
        <v>132</v>
      </c>
      <c r="R3624">
        <f t="shared" si="3133"/>
        <v>1</v>
      </c>
      <c r="S3624">
        <f t="shared" ca="1" si="3134"/>
        <v>5.1785714285714261E-2</v>
      </c>
      <c r="T3624">
        <f t="shared" ca="1" si="3135"/>
        <v>8.5714285714285909E-3</v>
      </c>
      <c r="U3624">
        <f t="shared" ca="1" si="3136"/>
        <v>13.888850658677542</v>
      </c>
      <c r="V3624">
        <f t="shared" ca="1" si="3137"/>
        <v>13.310363846051906</v>
      </c>
      <c r="W3624">
        <f t="shared" ca="1" si="3138"/>
        <v>13.888850658677542</v>
      </c>
      <c r="X3624">
        <f t="shared" ca="1" si="3139"/>
        <v>15.205575260713308</v>
      </c>
      <c r="Y3624">
        <f t="shared" si="3140"/>
        <v>13</v>
      </c>
      <c r="Z3624">
        <f t="shared" ca="1" si="3126"/>
        <v>12.675000000000001</v>
      </c>
      <c r="AA3624">
        <f t="shared" si="3141"/>
        <v>41</v>
      </c>
      <c r="AB3624">
        <f t="shared" ca="1" si="3127"/>
        <v>14.125</v>
      </c>
      <c r="AC3624">
        <f t="shared" ca="1" si="3142"/>
        <v>13.555357142857144</v>
      </c>
      <c r="AE3624" s="11">
        <f t="shared" ca="1" si="3143"/>
        <v>18</v>
      </c>
      <c r="AF3624" s="11">
        <f t="shared" si="3144"/>
        <v>1.5555248397710186E-121</v>
      </c>
      <c r="AG3624" s="11">
        <f t="shared" si="3145"/>
        <v>-3.1110496795420372E-121</v>
      </c>
      <c r="AH3624" s="11">
        <f>ROW()</f>
        <v>3624</v>
      </c>
      <c r="AV3624">
        <f t="shared" ca="1" si="3146"/>
        <v>0.91340514387260363</v>
      </c>
      <c r="AW3624">
        <f t="shared" ca="1" si="3147"/>
        <v>0.8464106844741236</v>
      </c>
      <c r="AX3624">
        <f>Master!J3621/Master!K3621</f>
        <v>0.79759377211606508</v>
      </c>
      <c r="AY3624">
        <f t="shared" ca="1" si="3148"/>
        <v>0.11581137175653855</v>
      </c>
      <c r="AZ3624">
        <f t="shared" ca="1" si="3149"/>
        <v>4.8816912358058517E-2</v>
      </c>
      <c r="BA3624" s="11">
        <f>Master!L3621</f>
        <v>0.79759377211606508</v>
      </c>
      <c r="BB3624" s="53">
        <f t="shared" ca="1" si="3150"/>
        <v>0</v>
      </c>
      <c r="BC3624" s="11">
        <f t="shared" ca="1" si="3151"/>
        <v>33.173463802072007</v>
      </c>
      <c r="BD3624" s="11" t="e">
        <f t="shared" ca="1" si="3152"/>
        <v>#DIV/0!</v>
      </c>
      <c r="BE3624" s="11"/>
      <c r="BF3624" s="11"/>
      <c r="BG3624" s="11"/>
      <c r="BH3624" s="11"/>
      <c r="BI3624" s="11"/>
      <c r="BJ3624" s="11">
        <f t="shared" ca="1" si="3153"/>
        <v>3.3962230974626961</v>
      </c>
      <c r="BK3624" s="11">
        <f t="shared" ca="1" si="3154"/>
        <v>5.0823257081442668</v>
      </c>
      <c r="BL3624" s="11">
        <f t="shared" ca="1" si="3155"/>
        <v>5.9928862532621547</v>
      </c>
      <c r="BM3624" s="11">
        <f t="shared" ca="1" si="3156"/>
        <v>6.7955485458664926</v>
      </c>
      <c r="BN3624" s="11">
        <f t="shared" ca="1" si="3157"/>
        <v>7.3030654397677255</v>
      </c>
      <c r="BO3624" s="11">
        <f t="shared" ca="1" si="3158"/>
        <v>-0.73205340453943224</v>
      </c>
      <c r="BP3624" s="11">
        <f t="shared" ca="1" si="3159"/>
        <v>-0.6401893303968661</v>
      </c>
      <c r="BQ3624" s="11">
        <f t="shared" ca="1" si="3160"/>
        <v>-0.5998072618856658</v>
      </c>
      <c r="BR3624" s="11">
        <f t="shared" ca="1" si="3161"/>
        <v>-0.55511957146536872</v>
      </c>
      <c r="BS3624" s="11">
        <f t="shared" ca="1" si="3162"/>
        <v>-0.52730968027393366</v>
      </c>
    </row>
    <row r="3625" spans="2:71" x14ac:dyDescent="0.25">
      <c r="B3625" s="52">
        <f>Master!B3622</f>
        <v>43322</v>
      </c>
      <c r="C3625" s="11">
        <f ca="1">Master!Q3622</f>
        <v>13.775</v>
      </c>
      <c r="D3625" s="11">
        <f ca="1">Master!R3622</f>
        <v>14.775</v>
      </c>
      <c r="E3625" s="11">
        <f ca="1">Master!S3622</f>
        <v>15.475</v>
      </c>
      <c r="F3625" s="11">
        <f ca="1">Master!T3622</f>
        <v>15.675000000000001</v>
      </c>
      <c r="G3625" s="11">
        <f ca="1">Master!U3622</f>
        <v>15.775</v>
      </c>
      <c r="H3625" s="52">
        <f>VLOOKUP(VLOOKUP($B3625,'Exp Dates'!$E$5:$Z$300,MATCH("M1",'Exp Dates'!$E$2:$X$2,0),1),'Exp Dates'!$D$3:$Z$300,4,0)</f>
        <v>43334</v>
      </c>
      <c r="I3625" s="52">
        <f>VLOOKUP(VLOOKUP($B3625,'Exp Dates'!$E$5:$Z$300,MATCH("M2",'Exp Dates'!$E$2:$X$2,0),1),'Exp Dates'!$D$3:$Z$300,4,0)</f>
        <v>43362</v>
      </c>
      <c r="J3625" s="52">
        <f>VLOOKUP(VLOOKUP($B3625,'Exp Dates'!$E$5:$Z$300,MATCH("M3",'Exp Dates'!$E$2:$X$2,0),1),'Exp Dates'!$D$3:$Z$300,4,0)</f>
        <v>43390</v>
      </c>
      <c r="K3625" s="52">
        <f>VLOOKUP(VLOOKUP($B3625,'Exp Dates'!$E$5:$Z$300,MATCH("M4",'Exp Dates'!$E$2:$X$2,0),1),'Exp Dates'!$D$3:$Z$300,4,0)</f>
        <v>43425</v>
      </c>
      <c r="L3625" s="52">
        <f>VLOOKUP(VLOOKUP($B3625,'Exp Dates'!$E$5:$Z$300,MATCH("M5",'Exp Dates'!$E$2:$X$2,0),1),'Exp Dates'!$D$3:$Z$300,4,0)</f>
        <v>43453</v>
      </c>
      <c r="M3625">
        <f t="shared" si="3128"/>
        <v>12</v>
      </c>
      <c r="N3625">
        <f t="shared" si="3129"/>
        <v>40</v>
      </c>
      <c r="O3625">
        <f t="shared" si="3130"/>
        <v>68</v>
      </c>
      <c r="P3625">
        <f t="shared" si="3131"/>
        <v>103</v>
      </c>
      <c r="Q3625">
        <f t="shared" si="3132"/>
        <v>131</v>
      </c>
      <c r="R3625">
        <f t="shared" si="3133"/>
        <v>1</v>
      </c>
      <c r="S3625">
        <f t="shared" ca="1" si="3134"/>
        <v>3.5714285714285712E-2</v>
      </c>
      <c r="T3625">
        <f t="shared" ca="1" si="3135"/>
        <v>5.7142857142857446E-3</v>
      </c>
      <c r="U3625">
        <f t="shared" ca="1" si="3136"/>
        <v>14.636326505357433</v>
      </c>
      <c r="V3625">
        <f t="shared" ca="1" si="3137"/>
        <v>14.18305179900762</v>
      </c>
      <c r="W3625">
        <f t="shared" ca="1" si="3138"/>
        <v>14.636326505357433</v>
      </c>
      <c r="X3625">
        <f t="shared" ca="1" si="3139"/>
        <v>15.633429554120745</v>
      </c>
      <c r="Y3625">
        <f t="shared" si="3140"/>
        <v>12</v>
      </c>
      <c r="Z3625">
        <f t="shared" ca="1" si="3126"/>
        <v>13.775</v>
      </c>
      <c r="AA3625">
        <f t="shared" si="3141"/>
        <v>40</v>
      </c>
      <c r="AB3625">
        <f t="shared" ca="1" si="3127"/>
        <v>14.775</v>
      </c>
      <c r="AC3625">
        <f t="shared" ca="1" si="3142"/>
        <v>14.417857142857143</v>
      </c>
      <c r="AE3625" s="11">
        <f t="shared" ca="1" si="3143"/>
        <v>18</v>
      </c>
      <c r="AF3625" s="11">
        <f t="shared" si="3144"/>
        <v>7.777624198855093E-122</v>
      </c>
      <c r="AG3625" s="11">
        <f t="shared" si="3145"/>
        <v>-1.5555248397710186E-121</v>
      </c>
      <c r="AH3625" s="11">
        <f>ROW()</f>
        <v>3625</v>
      </c>
      <c r="AV3625">
        <f t="shared" ca="1" si="3146"/>
        <v>0.93621981374518748</v>
      </c>
      <c r="AW3625">
        <f t="shared" ca="1" si="3147"/>
        <v>0.89014539579967689</v>
      </c>
      <c r="AX3625">
        <f>Master!J3622/Master!K3622</f>
        <v>0.86465177398160309</v>
      </c>
      <c r="AY3625">
        <f t="shared" ca="1" si="3148"/>
        <v>7.156803976358439E-2</v>
      </c>
      <c r="AZ3625">
        <f t="shared" ca="1" si="3149"/>
        <v>2.5493621818073797E-2</v>
      </c>
      <c r="BA3625" s="11">
        <f>Master!L3622</f>
        <v>0.86465177398160309</v>
      </c>
      <c r="BB3625" s="53">
        <f t="shared" ca="1" si="3150"/>
        <v>0</v>
      </c>
      <c r="BC3625" s="11">
        <f t="shared" ca="1" si="3151"/>
        <v>33.173463802072007</v>
      </c>
      <c r="BD3625" s="11" t="e">
        <f t="shared" ca="1" si="3152"/>
        <v>#DIV/0!</v>
      </c>
      <c r="BE3625" s="11"/>
      <c r="BF3625" s="11"/>
      <c r="BG3625" s="11"/>
      <c r="BH3625" s="11"/>
      <c r="BI3625" s="11"/>
      <c r="BJ3625" s="11">
        <f t="shared" ca="1" si="3153"/>
        <v>3.2924106966404652</v>
      </c>
      <c r="BK3625" s="11">
        <f t="shared" ca="1" si="3154"/>
        <v>5.0417286839750268</v>
      </c>
      <c r="BL3625" s="11">
        <f t="shared" ca="1" si="3155"/>
        <v>5.9658108673566765</v>
      </c>
      <c r="BM3625" s="11">
        <f t="shared" ca="1" si="3156"/>
        <v>6.775658127810738</v>
      </c>
      <c r="BN3625" s="11">
        <f t="shared" ca="1" si="3157"/>
        <v>7.2863617824608866</v>
      </c>
      <c r="BO3625" s="11">
        <f t="shared" ca="1" si="3158"/>
        <v>-0.76098651930014771</v>
      </c>
      <c r="BP3625" s="11">
        <f t="shared" ca="1" si="3159"/>
        <v>-0.65876624812351769</v>
      </c>
      <c r="BQ3625" s="11">
        <f t="shared" ca="1" si="3160"/>
        <v>-0.61448718143090941</v>
      </c>
      <c r="BR3625" s="11">
        <f t="shared" ca="1" si="3161"/>
        <v>-0.56774110827363722</v>
      </c>
      <c r="BS3625" s="11">
        <f t="shared" ca="1" si="3162"/>
        <v>-0.53810701854447629</v>
      </c>
    </row>
    <row r="3626" spans="2:71" x14ac:dyDescent="0.25">
      <c r="B3626" s="52">
        <f>Master!B3623</f>
        <v>43325</v>
      </c>
      <c r="C3626" s="11">
        <f ca="1">Master!Q3623</f>
        <v>14.875</v>
      </c>
      <c r="D3626" s="11">
        <f ca="1">Master!R3623</f>
        <v>15.475</v>
      </c>
      <c r="E3626" s="11">
        <f ca="1">Master!S3623</f>
        <v>15.975</v>
      </c>
      <c r="F3626" s="11">
        <f ca="1">Master!T3623</f>
        <v>16.074999999999999</v>
      </c>
      <c r="G3626" s="11">
        <f ca="1">Master!U3623</f>
        <v>16.175000000000001</v>
      </c>
      <c r="H3626" s="52">
        <f>VLOOKUP(VLOOKUP($B3626,'Exp Dates'!$E$5:$Z$300,MATCH("M1",'Exp Dates'!$E$2:$X$2,0),1),'Exp Dates'!$D$3:$Z$300,4,0)</f>
        <v>43334</v>
      </c>
      <c r="I3626" s="52">
        <f>VLOOKUP(VLOOKUP($B3626,'Exp Dates'!$E$5:$Z$300,MATCH("M2",'Exp Dates'!$E$2:$X$2,0),1),'Exp Dates'!$D$3:$Z$300,4,0)</f>
        <v>43362</v>
      </c>
      <c r="J3626" s="52">
        <f>VLOOKUP(VLOOKUP($B3626,'Exp Dates'!$E$5:$Z$300,MATCH("M3",'Exp Dates'!$E$2:$X$2,0),1),'Exp Dates'!$D$3:$Z$300,4,0)</f>
        <v>43390</v>
      </c>
      <c r="K3626" s="52">
        <f>VLOOKUP(VLOOKUP($B3626,'Exp Dates'!$E$5:$Z$300,MATCH("M4",'Exp Dates'!$E$2:$X$2,0),1),'Exp Dates'!$D$3:$Z$300,4,0)</f>
        <v>43425</v>
      </c>
      <c r="L3626" s="52">
        <f>VLOOKUP(VLOOKUP($B3626,'Exp Dates'!$E$5:$Z$300,MATCH("M5",'Exp Dates'!$E$2:$X$2,0),1),'Exp Dates'!$D$3:$Z$300,4,0)</f>
        <v>43453</v>
      </c>
      <c r="M3626">
        <f t="shared" si="3128"/>
        <v>9</v>
      </c>
      <c r="N3626">
        <f t="shared" si="3129"/>
        <v>37</v>
      </c>
      <c r="O3626">
        <f t="shared" si="3130"/>
        <v>65</v>
      </c>
      <c r="P3626">
        <f t="shared" si="3131"/>
        <v>100</v>
      </c>
      <c r="Q3626">
        <f t="shared" si="3132"/>
        <v>128</v>
      </c>
      <c r="R3626">
        <f t="shared" si="3133"/>
        <v>1</v>
      </c>
      <c r="S3626">
        <f t="shared" ca="1" si="3134"/>
        <v>2.1428571428571415E-2</v>
      </c>
      <c r="T3626">
        <f t="shared" ca="1" si="3135"/>
        <v>2.8571428571428472E-3</v>
      </c>
      <c r="U3626">
        <f t="shared" ca="1" si="3136"/>
        <v>15.430809278842117</v>
      </c>
      <c r="V3626">
        <f t="shared" ca="1" si="3137"/>
        <v>15.19729965048616</v>
      </c>
      <c r="W3626">
        <f t="shared" ca="1" si="3138"/>
        <v>15.430809278842117</v>
      </c>
      <c r="X3626">
        <f t="shared" ca="1" si="3139"/>
        <v>16.061058939164372</v>
      </c>
      <c r="Y3626">
        <f t="shared" si="3140"/>
        <v>9</v>
      </c>
      <c r="Z3626">
        <f t="shared" ca="1" si="3126"/>
        <v>14.875</v>
      </c>
      <c r="AA3626">
        <f t="shared" si="3141"/>
        <v>37</v>
      </c>
      <c r="AB3626">
        <f t="shared" ca="1" si="3127"/>
        <v>15.475</v>
      </c>
      <c r="AC3626">
        <f t="shared" ca="1" si="3142"/>
        <v>15.324999999999999</v>
      </c>
      <c r="AE3626" s="11">
        <f t="shared" ca="1" si="3143"/>
        <v>18</v>
      </c>
      <c r="AF3626" s="11">
        <f t="shared" si="3144"/>
        <v>3.8888120994275465E-122</v>
      </c>
      <c r="AG3626" s="11">
        <f t="shared" si="3145"/>
        <v>-7.777624198855093E-122</v>
      </c>
      <c r="AH3626" s="11">
        <f>ROW()</f>
        <v>3626</v>
      </c>
      <c r="AV3626">
        <f t="shared" ca="1" si="3146"/>
        <v>0.96075914653513839</v>
      </c>
      <c r="AW3626">
        <f t="shared" ca="1" si="3147"/>
        <v>0.93114241001564946</v>
      </c>
      <c r="AX3626">
        <f>Master!J3623/Master!K3623</f>
        <v>0.91178285009253535</v>
      </c>
      <c r="AY3626">
        <f t="shared" ca="1" si="3148"/>
        <v>4.897629644260304E-2</v>
      </c>
      <c r="AZ3626">
        <f t="shared" ca="1" si="3149"/>
        <v>1.9359559923114111E-2</v>
      </c>
      <c r="BA3626" s="11">
        <f>Master!L3623</f>
        <v>0.91178285009253535</v>
      </c>
      <c r="BB3626" s="53">
        <f t="shared" ca="1" si="3150"/>
        <v>0</v>
      </c>
      <c r="BC3626" s="11">
        <f t="shared" ca="1" si="3151"/>
        <v>33.173463802072007</v>
      </c>
      <c r="BD3626" s="11" t="e">
        <f t="shared" ca="1" si="3152"/>
        <v>#DIV/0!</v>
      </c>
      <c r="BE3626" s="11"/>
      <c r="BF3626" s="11"/>
      <c r="BG3626" s="11"/>
      <c r="BH3626" s="11"/>
      <c r="BI3626" s="11"/>
      <c r="BJ3626" s="11">
        <f t="shared" ca="1" si="3153"/>
        <v>2.9325850929940458</v>
      </c>
      <c r="BK3626" s="11">
        <f t="shared" ca="1" si="3154"/>
        <v>4.9149662910890122</v>
      </c>
      <c r="BL3626" s="11">
        <f t="shared" ca="1" si="3155"/>
        <v>5.8827288691691209</v>
      </c>
      <c r="BM3626" s="11">
        <f t="shared" ca="1" si="3156"/>
        <v>6.7151205168412602</v>
      </c>
      <c r="BN3626" s="11">
        <f t="shared" ca="1" si="3157"/>
        <v>7.2356911891484721</v>
      </c>
      <c r="BO3626" s="11">
        <f t="shared" ca="1" si="3158"/>
        <v>-0.80285142231972806</v>
      </c>
      <c r="BP3626" s="11">
        <f t="shared" ca="1" si="3159"/>
        <v>-0.68239313143205083</v>
      </c>
      <c r="BQ3626" s="11">
        <f t="shared" ca="1" si="3160"/>
        <v>-0.63175406139786405</v>
      </c>
      <c r="BR3626" s="11">
        <f t="shared" ca="1" si="3161"/>
        <v>-0.5822631093722388</v>
      </c>
      <c r="BS3626" s="11">
        <f t="shared" ca="1" si="3162"/>
        <v>-0.55266205940349478</v>
      </c>
    </row>
    <row r="3627" spans="2:71" x14ac:dyDescent="0.25">
      <c r="B3627" s="52">
        <f>Master!B3624</f>
        <v>43326</v>
      </c>
      <c r="C3627" s="11">
        <f ca="1">Master!Q3624</f>
        <v>13.725</v>
      </c>
      <c r="D3627" s="11">
        <f ca="1">Master!R3624</f>
        <v>14.725</v>
      </c>
      <c r="E3627" s="11">
        <f ca="1">Master!S3624</f>
        <v>15.375</v>
      </c>
      <c r="F3627" s="11">
        <f ca="1">Master!T3624</f>
        <v>15.625</v>
      </c>
      <c r="G3627" s="11">
        <f ca="1">Master!U3624</f>
        <v>15.775</v>
      </c>
      <c r="H3627" s="52">
        <f>VLOOKUP(VLOOKUP($B3627,'Exp Dates'!$E$5:$Z$300,MATCH("M1",'Exp Dates'!$E$2:$X$2,0),1),'Exp Dates'!$D$3:$Z$300,4,0)</f>
        <v>43334</v>
      </c>
      <c r="I3627" s="52">
        <f>VLOOKUP(VLOOKUP($B3627,'Exp Dates'!$E$5:$Z$300,MATCH("M2",'Exp Dates'!$E$2:$X$2,0),1),'Exp Dates'!$D$3:$Z$300,4,0)</f>
        <v>43362</v>
      </c>
      <c r="J3627" s="52">
        <f>VLOOKUP(VLOOKUP($B3627,'Exp Dates'!$E$5:$Z$300,MATCH("M3",'Exp Dates'!$E$2:$X$2,0),1),'Exp Dates'!$D$3:$Z$300,4,0)</f>
        <v>43390</v>
      </c>
      <c r="K3627" s="52">
        <f>VLOOKUP(VLOOKUP($B3627,'Exp Dates'!$E$5:$Z$300,MATCH("M4",'Exp Dates'!$E$2:$X$2,0),1),'Exp Dates'!$D$3:$Z$300,4,0)</f>
        <v>43425</v>
      </c>
      <c r="L3627" s="52">
        <f>VLOOKUP(VLOOKUP($B3627,'Exp Dates'!$E$5:$Z$300,MATCH("M5",'Exp Dates'!$E$2:$X$2,0),1),'Exp Dates'!$D$3:$Z$300,4,0)</f>
        <v>43453</v>
      </c>
      <c r="M3627">
        <f t="shared" si="3128"/>
        <v>8</v>
      </c>
      <c r="N3627">
        <f t="shared" si="3129"/>
        <v>36</v>
      </c>
      <c r="O3627">
        <f t="shared" si="3130"/>
        <v>64</v>
      </c>
      <c r="P3627">
        <f t="shared" si="3131"/>
        <v>99</v>
      </c>
      <c r="Q3627">
        <f t="shared" si="3132"/>
        <v>127</v>
      </c>
      <c r="R3627">
        <f t="shared" si="3133"/>
        <v>1</v>
      </c>
      <c r="S3627">
        <f t="shared" ca="1" si="3134"/>
        <v>3.5714285714285712E-2</v>
      </c>
      <c r="T3627">
        <f t="shared" ca="1" si="3135"/>
        <v>7.1428571428571426E-3</v>
      </c>
      <c r="U3627">
        <f t="shared" ca="1" si="3136"/>
        <v>14.66969361351101</v>
      </c>
      <c r="V3627">
        <f t="shared" ca="1" si="3137"/>
        <v>14.418100603061415</v>
      </c>
      <c r="W3627">
        <f t="shared" ca="1" si="3138"/>
        <v>14.66969361351101</v>
      </c>
      <c r="X3627">
        <f t="shared" ca="1" si="3139"/>
        <v>15.595715414360262</v>
      </c>
      <c r="Y3627">
        <f t="shared" si="3140"/>
        <v>8</v>
      </c>
      <c r="Z3627">
        <f t="shared" ca="1" si="3126"/>
        <v>13.725</v>
      </c>
      <c r="AA3627">
        <f t="shared" si="3141"/>
        <v>36</v>
      </c>
      <c r="AB3627">
        <f t="shared" ca="1" si="3127"/>
        <v>14.725</v>
      </c>
      <c r="AC3627">
        <f t="shared" ca="1" si="3142"/>
        <v>14.510714285714286</v>
      </c>
      <c r="AE3627" s="11">
        <f t="shared" ca="1" si="3143"/>
        <v>18</v>
      </c>
      <c r="AF3627" s="11">
        <f t="shared" si="3144"/>
        <v>1.9444060497137732E-122</v>
      </c>
      <c r="AG3627" s="11">
        <f t="shared" si="3145"/>
        <v>-3.8888120994275465E-122</v>
      </c>
      <c r="AH3627" s="11">
        <f>ROW()</f>
        <v>3627</v>
      </c>
      <c r="AV3627">
        <f t="shared" ca="1" si="3146"/>
        <v>0.94062332017186034</v>
      </c>
      <c r="AW3627">
        <f t="shared" ca="1" si="3147"/>
        <v>0.89268292682926831</v>
      </c>
      <c r="AX3627">
        <f>Master!J3624/Master!K3624</f>
        <v>0.86710097719869716</v>
      </c>
      <c r="AY3627">
        <f t="shared" ca="1" si="3148"/>
        <v>7.3522342973163179E-2</v>
      </c>
      <c r="AZ3627">
        <f t="shared" ca="1" si="3149"/>
        <v>2.5581949630571144E-2</v>
      </c>
      <c r="BA3627" s="11">
        <f>Master!L3624</f>
        <v>0.86710097719869716</v>
      </c>
      <c r="BB3627" s="53">
        <f t="shared" ca="1" si="3150"/>
        <v>0</v>
      </c>
      <c r="BC3627" s="11">
        <f t="shared" ca="1" si="3151"/>
        <v>33.173463802072007</v>
      </c>
      <c r="BD3627" s="11" t="e">
        <f t="shared" ca="1" si="3152"/>
        <v>#DIV/0!</v>
      </c>
      <c r="BE3627" s="11"/>
      <c r="BF3627" s="11"/>
      <c r="BG3627" s="11"/>
      <c r="BH3627" s="11"/>
      <c r="BI3627" s="11"/>
      <c r="BJ3627" s="11">
        <f t="shared" ca="1" si="3153"/>
        <v>2.7911942735329194</v>
      </c>
      <c r="BK3627" s="11">
        <f t="shared" ca="1" si="3154"/>
        <v>4.8709179126442246</v>
      </c>
      <c r="BL3627" s="11">
        <f t="shared" ca="1" si="3155"/>
        <v>5.8543872698956365</v>
      </c>
      <c r="BM3627" s="11">
        <f t="shared" ca="1" si="3156"/>
        <v>6.694643803911994</v>
      </c>
      <c r="BN3627" s="11">
        <f t="shared" ca="1" si="3157"/>
        <v>7.2186100745323927</v>
      </c>
      <c r="BO3627" s="11">
        <f t="shared" ca="1" si="3158"/>
        <v>-0.79663429701035193</v>
      </c>
      <c r="BP3627" s="11">
        <f t="shared" ca="1" si="3159"/>
        <v>-0.66920761204453483</v>
      </c>
      <c r="BQ3627" s="11">
        <f t="shared" ca="1" si="3160"/>
        <v>-0.6192268442344302</v>
      </c>
      <c r="BR3627" s="11">
        <f t="shared" ca="1" si="3161"/>
        <v>-0.57154279654963236</v>
      </c>
      <c r="BS3627" s="11">
        <f t="shared" ca="1" si="3162"/>
        <v>-0.5424018970185488</v>
      </c>
    </row>
    <row r="3628" spans="2:71" x14ac:dyDescent="0.25">
      <c r="B3628" s="52">
        <f>Master!B3625</f>
        <v>43327</v>
      </c>
      <c r="C3628" s="11">
        <f ca="1">Master!Q3625</f>
        <v>14.875</v>
      </c>
      <c r="D3628" s="11">
        <f ca="1">Master!R3625</f>
        <v>15.225</v>
      </c>
      <c r="E3628" s="11">
        <f ca="1">Master!S3625</f>
        <v>15.675000000000001</v>
      </c>
      <c r="F3628" s="11">
        <f ca="1">Master!T3625</f>
        <v>15.875</v>
      </c>
      <c r="G3628" s="11">
        <f ca="1">Master!U3625</f>
        <v>15.975</v>
      </c>
      <c r="H3628" s="52">
        <f>VLOOKUP(VLOOKUP($B3628,'Exp Dates'!$E$5:$Z$300,MATCH("M1",'Exp Dates'!$E$2:$X$2,0),1),'Exp Dates'!$D$3:$Z$300,4,0)</f>
        <v>43334</v>
      </c>
      <c r="I3628" s="52">
        <f>VLOOKUP(VLOOKUP($B3628,'Exp Dates'!$E$5:$Z$300,MATCH("M2",'Exp Dates'!$E$2:$X$2,0),1),'Exp Dates'!$D$3:$Z$300,4,0)</f>
        <v>43362</v>
      </c>
      <c r="J3628" s="52">
        <f>VLOOKUP(VLOOKUP($B3628,'Exp Dates'!$E$5:$Z$300,MATCH("M3",'Exp Dates'!$E$2:$X$2,0),1),'Exp Dates'!$D$3:$Z$300,4,0)</f>
        <v>43390</v>
      </c>
      <c r="K3628" s="52">
        <f>VLOOKUP(VLOOKUP($B3628,'Exp Dates'!$E$5:$Z$300,MATCH("M4",'Exp Dates'!$E$2:$X$2,0),1),'Exp Dates'!$D$3:$Z$300,4,0)</f>
        <v>43425</v>
      </c>
      <c r="L3628" s="52">
        <f>VLOOKUP(VLOOKUP($B3628,'Exp Dates'!$E$5:$Z$300,MATCH("M5",'Exp Dates'!$E$2:$X$2,0),1),'Exp Dates'!$D$3:$Z$300,4,0)</f>
        <v>43453</v>
      </c>
      <c r="M3628">
        <f t="shared" si="3128"/>
        <v>7</v>
      </c>
      <c r="N3628">
        <f t="shared" si="3129"/>
        <v>35</v>
      </c>
      <c r="O3628">
        <f t="shared" si="3130"/>
        <v>63</v>
      </c>
      <c r="P3628">
        <f t="shared" si="3131"/>
        <v>98</v>
      </c>
      <c r="Q3628">
        <f t="shared" si="3132"/>
        <v>126</v>
      </c>
      <c r="R3628">
        <f t="shared" si="3133"/>
        <v>1</v>
      </c>
      <c r="S3628">
        <f t="shared" ca="1" si="3134"/>
        <v>1.2499999999999987E-2</v>
      </c>
      <c r="T3628">
        <f t="shared" ca="1" si="3135"/>
        <v>5.7142857142856943E-3</v>
      </c>
      <c r="U3628">
        <f t="shared" ca="1" si="3136"/>
        <v>15.210577460000218</v>
      </c>
      <c r="V3628">
        <f t="shared" ca="1" si="3137"/>
        <v>15.052782134874601</v>
      </c>
      <c r="W3628">
        <f t="shared" ca="1" si="3138"/>
        <v>15.210577460000218</v>
      </c>
      <c r="X3628">
        <f t="shared" ca="1" si="3139"/>
        <v>15.855755416841852</v>
      </c>
      <c r="Y3628">
        <f t="shared" si="3140"/>
        <v>7</v>
      </c>
      <c r="Z3628">
        <f t="shared" ca="1" si="3126"/>
        <v>14.875</v>
      </c>
      <c r="AA3628">
        <f t="shared" si="3141"/>
        <v>35</v>
      </c>
      <c r="AB3628">
        <f t="shared" ca="1" si="3127"/>
        <v>15.225</v>
      </c>
      <c r="AC3628">
        <f t="shared" ca="1" si="3142"/>
        <v>15.1625</v>
      </c>
      <c r="AE3628" s="11">
        <f t="shared" ca="1" si="3143"/>
        <v>18</v>
      </c>
      <c r="AF3628" s="11">
        <f t="shared" si="3144"/>
        <v>9.7220302485688662E-123</v>
      </c>
      <c r="AG3628" s="11">
        <f t="shared" si="3145"/>
        <v>-1.9444060497137732E-122</v>
      </c>
      <c r="AH3628" s="11">
        <f>ROW()</f>
        <v>3628</v>
      </c>
      <c r="AV3628">
        <f t="shared" ca="1" si="3146"/>
        <v>0.95930954155887582</v>
      </c>
      <c r="AW3628">
        <f t="shared" ca="1" si="3147"/>
        <v>0.94896331738437001</v>
      </c>
      <c r="AX3628">
        <f>Master!J3625/Master!K3625</f>
        <v>0.90426189005558988</v>
      </c>
      <c r="AY3628">
        <f t="shared" ca="1" si="3148"/>
        <v>5.5047651503285944E-2</v>
      </c>
      <c r="AZ3628">
        <f t="shared" ca="1" si="3149"/>
        <v>4.470142732878013E-2</v>
      </c>
      <c r="BA3628" s="11">
        <f>Master!L3625</f>
        <v>0.90426189005558988</v>
      </c>
      <c r="BB3628" s="53">
        <f t="shared" ca="1" si="3150"/>
        <v>0</v>
      </c>
      <c r="BC3628" s="11">
        <f t="shared" ca="1" si="3151"/>
        <v>33.173463802072007</v>
      </c>
      <c r="BD3628" s="11" t="e">
        <f t="shared" ca="1" si="3152"/>
        <v>#DIV/0!</v>
      </c>
      <c r="BE3628" s="11"/>
      <c r="BF3628" s="11"/>
      <c r="BG3628" s="11"/>
      <c r="BH3628" s="11"/>
      <c r="BI3628" s="11"/>
      <c r="BJ3628" s="11">
        <f t="shared" ca="1" si="3153"/>
        <v>2.6350493170033999</v>
      </c>
      <c r="BK3628" s="11">
        <f t="shared" ca="1" si="3154"/>
        <v>4.8258956929070296</v>
      </c>
      <c r="BL3628" s="11">
        <f t="shared" ca="1" si="3155"/>
        <v>5.8257064093303637</v>
      </c>
      <c r="BM3628" s="11">
        <f t="shared" ca="1" si="3156"/>
        <v>6.6740137868230391</v>
      </c>
      <c r="BN3628" s="11">
        <f t="shared" ca="1" si="3157"/>
        <v>7.2014312401261744</v>
      </c>
      <c r="BO3628" s="11">
        <f t="shared" ca="1" si="3158"/>
        <v>-0.8228538274283429</v>
      </c>
      <c r="BP3628" s="11">
        <f t="shared" ca="1" si="3159"/>
        <v>-0.68302819751021149</v>
      </c>
      <c r="BQ3628" s="11">
        <f t="shared" ca="1" si="3160"/>
        <v>-0.62834408871895608</v>
      </c>
      <c r="BR3628" s="11">
        <f t="shared" ca="1" si="3161"/>
        <v>-0.5795896827198086</v>
      </c>
      <c r="BS3628" s="11">
        <f t="shared" ca="1" si="3162"/>
        <v>-0.54920618215172623</v>
      </c>
    </row>
    <row r="3629" spans="2:71" x14ac:dyDescent="0.25">
      <c r="B3629" s="52">
        <f>Master!B3626</f>
        <v>43328</v>
      </c>
      <c r="C3629" s="11">
        <f ca="1">Master!Q3626</f>
        <v>13.725</v>
      </c>
      <c r="D3629" s="11">
        <f ca="1">Master!R3626</f>
        <v>14.775</v>
      </c>
      <c r="E3629" s="11">
        <f ca="1">Master!S3626</f>
        <v>15.375</v>
      </c>
      <c r="F3629" s="11">
        <f ca="1">Master!T3626</f>
        <v>15.625</v>
      </c>
      <c r="G3629" s="11">
        <f ca="1">Master!U3626</f>
        <v>15.775</v>
      </c>
      <c r="H3629" s="52">
        <f>VLOOKUP(VLOOKUP($B3629,'Exp Dates'!$E$5:$Z$300,MATCH("M1",'Exp Dates'!$E$2:$X$2,0),1),'Exp Dates'!$D$3:$Z$300,4,0)</f>
        <v>43334</v>
      </c>
      <c r="I3629" s="52">
        <f>VLOOKUP(VLOOKUP($B3629,'Exp Dates'!$E$5:$Z$300,MATCH("M2",'Exp Dates'!$E$2:$X$2,0),1),'Exp Dates'!$D$3:$Z$300,4,0)</f>
        <v>43362</v>
      </c>
      <c r="J3629" s="52">
        <f>VLOOKUP(VLOOKUP($B3629,'Exp Dates'!$E$5:$Z$300,MATCH("M3",'Exp Dates'!$E$2:$X$2,0),1),'Exp Dates'!$D$3:$Z$300,4,0)</f>
        <v>43390</v>
      </c>
      <c r="K3629" s="52">
        <f>VLOOKUP(VLOOKUP($B3629,'Exp Dates'!$E$5:$Z$300,MATCH("M4",'Exp Dates'!$E$2:$X$2,0),1),'Exp Dates'!$D$3:$Z$300,4,0)</f>
        <v>43425</v>
      </c>
      <c r="L3629" s="52">
        <f>VLOOKUP(VLOOKUP($B3629,'Exp Dates'!$E$5:$Z$300,MATCH("M5",'Exp Dates'!$E$2:$X$2,0),1),'Exp Dates'!$D$3:$Z$300,4,0)</f>
        <v>43453</v>
      </c>
      <c r="M3629">
        <f t="shared" si="3128"/>
        <v>6</v>
      </c>
      <c r="N3629">
        <f t="shared" si="3129"/>
        <v>34</v>
      </c>
      <c r="O3629">
        <f t="shared" si="3130"/>
        <v>62</v>
      </c>
      <c r="P3629">
        <f t="shared" si="3131"/>
        <v>97</v>
      </c>
      <c r="Q3629">
        <f t="shared" si="3132"/>
        <v>125</v>
      </c>
      <c r="R3629">
        <f t="shared" si="3133"/>
        <v>2</v>
      </c>
      <c r="S3629">
        <f t="shared" ca="1" si="3134"/>
        <v>2.1428571428571415E-2</v>
      </c>
      <c r="T3629">
        <f t="shared" ca="1" si="3135"/>
        <v>7.1428571428571426E-3</v>
      </c>
      <c r="U3629">
        <f t="shared" ca="1" si="3136"/>
        <v>14.746037603369929</v>
      </c>
      <c r="V3629">
        <f t="shared" ca="1" si="3137"/>
        <v>14.593141123731479</v>
      </c>
      <c r="W3629">
        <f t="shared" ca="1" si="3138"/>
        <v>14.593141123731479</v>
      </c>
      <c r="X3629">
        <f t="shared" ca="1" si="3139"/>
        <v>15.606093323106965</v>
      </c>
      <c r="Y3629">
        <f t="shared" si="3140"/>
        <v>6</v>
      </c>
      <c r="Z3629">
        <f t="shared" ca="1" si="3126"/>
        <v>13.725</v>
      </c>
      <c r="AA3629">
        <f t="shared" si="3141"/>
        <v>34</v>
      </c>
      <c r="AB3629">
        <f t="shared" ca="1" si="3127"/>
        <v>14.775</v>
      </c>
      <c r="AC3629">
        <f t="shared" ca="1" si="3142"/>
        <v>14.625</v>
      </c>
      <c r="AE3629" s="11">
        <f t="shared" ca="1" si="3143"/>
        <v>18</v>
      </c>
      <c r="AF3629" s="11">
        <f t="shared" si="3144"/>
        <v>4.8610151242844331E-123</v>
      </c>
      <c r="AG3629" s="11">
        <f t="shared" si="3145"/>
        <v>-9.7220302485688662E-123</v>
      </c>
      <c r="AH3629" s="11">
        <f>ROW()</f>
        <v>3629</v>
      </c>
      <c r="AV3629">
        <f t="shared" ca="1" si="3146"/>
        <v>0.93509251941511395</v>
      </c>
      <c r="AW3629">
        <f t="shared" ca="1" si="3147"/>
        <v>0.89268292682926831</v>
      </c>
      <c r="AX3629">
        <f>Master!J3626/Master!K3626</f>
        <v>0.86718246292714374</v>
      </c>
      <c r="AY3629">
        <f t="shared" ca="1" si="3148"/>
        <v>6.7910056487970216E-2</v>
      </c>
      <c r="AZ3629">
        <f t="shared" ca="1" si="3149"/>
        <v>2.550046390212457E-2</v>
      </c>
      <c r="BA3629" s="11">
        <f>Master!L3626</f>
        <v>0.86718246292714374</v>
      </c>
      <c r="BB3629" s="53">
        <f t="shared" ca="1" si="3150"/>
        <v>0</v>
      </c>
      <c r="BC3629" s="11">
        <f t="shared" ca="1" si="3151"/>
        <v>33.173463802072007</v>
      </c>
      <c r="BD3629" s="11" t="e">
        <f t="shared" ca="1" si="3152"/>
        <v>#DIV/0!</v>
      </c>
      <c r="BE3629" s="11"/>
      <c r="BF3629" s="11"/>
      <c r="BG3629" s="11"/>
      <c r="BH3629" s="11"/>
      <c r="BI3629" s="11"/>
      <c r="BJ3629" s="11">
        <f t="shared" ca="1" si="3153"/>
        <v>2.4603029950397808</v>
      </c>
      <c r="BK3629" s="11">
        <f t="shared" ca="1" si="3154"/>
        <v>4.7798479594069265</v>
      </c>
      <c r="BL3629" s="11">
        <f t="shared" ca="1" si="3155"/>
        <v>5.7966763799340129</v>
      </c>
      <c r="BM3629" s="11">
        <f t="shared" ca="1" si="3156"/>
        <v>6.6532276170477544</v>
      </c>
      <c r="BN3629" s="11">
        <f t="shared" ca="1" si="3157"/>
        <v>7.1841532833262569</v>
      </c>
      <c r="BO3629" s="11">
        <f t="shared" ca="1" si="3158"/>
        <v>-0.82074295118107243</v>
      </c>
      <c r="BP3629" s="11">
        <f t="shared" ca="1" si="3159"/>
        <v>-0.67649083185063108</v>
      </c>
      <c r="BQ3629" s="11">
        <f t="shared" ca="1" si="3160"/>
        <v>-0.62298039805307237</v>
      </c>
      <c r="BR3629" s="11">
        <f t="shared" ca="1" si="3161"/>
        <v>-0.57419343250894372</v>
      </c>
      <c r="BS3629" s="11">
        <f t="shared" ca="1" si="3162"/>
        <v>-0.54458616270515015</v>
      </c>
    </row>
    <row r="3630" spans="2:71" x14ac:dyDescent="0.25">
      <c r="B3630" s="52">
        <f>Master!B3627</f>
        <v>43329</v>
      </c>
      <c r="C3630" s="11">
        <f ca="1">Master!Q3627</f>
        <v>13.074999999999999</v>
      </c>
      <c r="D3630" s="11">
        <f ca="1">Master!R3627</f>
        <v>14.324999999999999</v>
      </c>
      <c r="E3630" s="11">
        <f ca="1">Master!S3627</f>
        <v>15.025</v>
      </c>
      <c r="F3630" s="11">
        <f ca="1">Master!T3627</f>
        <v>15.375</v>
      </c>
      <c r="G3630" s="11">
        <f ca="1">Master!U3627</f>
        <v>15.574999999999999</v>
      </c>
      <c r="H3630" s="52">
        <f>VLOOKUP(VLOOKUP($B3630,'Exp Dates'!$E$5:$Z$300,MATCH("M1",'Exp Dates'!$E$2:$X$2,0),1),'Exp Dates'!$D$3:$Z$300,4,0)</f>
        <v>43334</v>
      </c>
      <c r="I3630" s="52">
        <f>VLOOKUP(VLOOKUP($B3630,'Exp Dates'!$E$5:$Z$300,MATCH("M2",'Exp Dates'!$E$2:$X$2,0),1),'Exp Dates'!$D$3:$Z$300,4,0)</f>
        <v>43362</v>
      </c>
      <c r="J3630" s="52">
        <f>VLOOKUP(VLOOKUP($B3630,'Exp Dates'!$E$5:$Z$300,MATCH("M3",'Exp Dates'!$E$2:$X$2,0),1),'Exp Dates'!$D$3:$Z$300,4,0)</f>
        <v>43390</v>
      </c>
      <c r="K3630" s="52">
        <f>VLOOKUP(VLOOKUP($B3630,'Exp Dates'!$E$5:$Z$300,MATCH("M4",'Exp Dates'!$E$2:$X$2,0),1),'Exp Dates'!$D$3:$Z$300,4,0)</f>
        <v>43425</v>
      </c>
      <c r="L3630" s="52">
        <f>VLOOKUP(VLOOKUP($B3630,'Exp Dates'!$E$5:$Z$300,MATCH("M5",'Exp Dates'!$E$2:$X$2,0),1),'Exp Dates'!$D$3:$Z$300,4,0)</f>
        <v>43453</v>
      </c>
      <c r="M3630">
        <f t="shared" si="3128"/>
        <v>5</v>
      </c>
      <c r="N3630">
        <f t="shared" si="3129"/>
        <v>33</v>
      </c>
      <c r="O3630">
        <f t="shared" si="3130"/>
        <v>61</v>
      </c>
      <c r="P3630">
        <f t="shared" si="3131"/>
        <v>96</v>
      </c>
      <c r="Q3630">
        <f t="shared" si="3132"/>
        <v>124</v>
      </c>
      <c r="R3630">
        <f t="shared" si="3133"/>
        <v>2</v>
      </c>
      <c r="S3630">
        <f t="shared" ca="1" si="3134"/>
        <v>2.500000000000004E-2</v>
      </c>
      <c r="T3630">
        <f t="shared" ca="1" si="3135"/>
        <v>9.9999999999999898E-3</v>
      </c>
      <c r="U3630">
        <f t="shared" ca="1" si="3136"/>
        <v>14.303636525623228</v>
      </c>
      <c r="V3630">
        <f t="shared" ca="1" si="3137"/>
        <v>14.167912690301277</v>
      </c>
      <c r="W3630">
        <f t="shared" ca="1" si="3138"/>
        <v>14.167912690301277</v>
      </c>
      <c r="X3630">
        <f t="shared" ca="1" si="3139"/>
        <v>15.355534228792331</v>
      </c>
      <c r="Y3630">
        <f t="shared" si="3140"/>
        <v>5</v>
      </c>
      <c r="Z3630">
        <f t="shared" ca="1" si="3126"/>
        <v>13.074999999999999</v>
      </c>
      <c r="AA3630">
        <f t="shared" si="3141"/>
        <v>33</v>
      </c>
      <c r="AB3630">
        <f t="shared" ca="1" si="3127"/>
        <v>14.324999999999999</v>
      </c>
      <c r="AC3630">
        <f t="shared" ca="1" si="3142"/>
        <v>14.191071428571428</v>
      </c>
      <c r="AE3630" s="11">
        <f t="shared" ca="1" si="3143"/>
        <v>18</v>
      </c>
      <c r="AF3630" s="11">
        <f t="shared" si="3144"/>
        <v>2.4305075621422166E-123</v>
      </c>
      <c r="AG3630" s="11">
        <f t="shared" si="3145"/>
        <v>-4.8610151242844331E-123</v>
      </c>
      <c r="AH3630" s="11">
        <f>ROW()</f>
        <v>3630</v>
      </c>
      <c r="AV3630">
        <f t="shared" ca="1" si="3146"/>
        <v>0.92265840310106506</v>
      </c>
      <c r="AW3630">
        <f t="shared" ca="1" si="3147"/>
        <v>0.87021630615640588</v>
      </c>
      <c r="AX3630">
        <f>Master!J3627/Master!K3627</f>
        <v>0.8332234673698089</v>
      </c>
      <c r="AY3630">
        <f t="shared" ca="1" si="3148"/>
        <v>8.943493573125616E-2</v>
      </c>
      <c r="AZ3630">
        <f t="shared" ca="1" si="3149"/>
        <v>3.6992838786596982E-2</v>
      </c>
      <c r="BA3630" s="11">
        <f>Master!L3627</f>
        <v>0.8332234673698089</v>
      </c>
      <c r="BB3630" s="53">
        <f t="shared" ca="1" si="3150"/>
        <v>0</v>
      </c>
      <c r="BC3630" s="11">
        <f t="shared" ca="1" si="3151"/>
        <v>33.173463802072007</v>
      </c>
      <c r="BD3630" s="11" t="e">
        <f t="shared" ca="1" si="3152"/>
        <v>#DIV/0!</v>
      </c>
      <c r="BE3630" s="11"/>
      <c r="BF3630" s="11"/>
      <c r="BG3630" s="11"/>
      <c r="BH3630" s="11"/>
      <c r="BI3630" s="11"/>
      <c r="BJ3630" s="11">
        <f t="shared" ca="1" si="3153"/>
        <v>2.2613337445030108</v>
      </c>
      <c r="BK3630" s="11">
        <f t="shared" ca="1" si="3154"/>
        <v>4.7327186803891479</v>
      </c>
      <c r="BL3630" s="11">
        <f t="shared" ca="1" si="3155"/>
        <v>5.7672868169854894</v>
      </c>
      <c r="BM3630" s="11">
        <f t="shared" ca="1" si="3156"/>
        <v>6.6322823624412521</v>
      </c>
      <c r="BN3630" s="11">
        <f t="shared" ca="1" si="3157"/>
        <v>7.1667747696909103</v>
      </c>
      <c r="BO3630" s="11">
        <f t="shared" ca="1" si="3158"/>
        <v>-0.82704904439747529</v>
      </c>
      <c r="BP3630" s="11">
        <f t="shared" ca="1" si="3159"/>
        <v>-0.66961824220669119</v>
      </c>
      <c r="BQ3630" s="11">
        <f t="shared" ca="1" si="3160"/>
        <v>-0.6161539556082869</v>
      </c>
      <c r="BR3630" s="11">
        <f t="shared" ca="1" si="3161"/>
        <v>-0.56863204146723567</v>
      </c>
      <c r="BS3630" s="11">
        <f t="shared" ca="1" si="3162"/>
        <v>-0.53985394737137016</v>
      </c>
    </row>
    <row r="3631" spans="2:71" x14ac:dyDescent="0.25">
      <c r="B3631" s="52">
        <f>Master!B3628</f>
        <v>43332</v>
      </c>
      <c r="C3631" s="11">
        <f ca="1">Master!Q3628</f>
        <v>12.775</v>
      </c>
      <c r="D3631" s="11">
        <f ca="1">Master!R3628</f>
        <v>14.175000000000001</v>
      </c>
      <c r="E3631" s="11">
        <f ca="1">Master!S3628</f>
        <v>14.875</v>
      </c>
      <c r="F3631" s="11">
        <f ca="1">Master!T3628</f>
        <v>15.225</v>
      </c>
      <c r="G3631" s="11">
        <f ca="1">Master!U3628</f>
        <v>15.425000000000001</v>
      </c>
      <c r="H3631" s="52">
        <f>VLOOKUP(VLOOKUP($B3631,'Exp Dates'!$E$5:$Z$300,MATCH("M1",'Exp Dates'!$E$2:$X$2,0),1),'Exp Dates'!$D$3:$Z$300,4,0)</f>
        <v>43334</v>
      </c>
      <c r="I3631" s="52">
        <f>VLOOKUP(VLOOKUP($B3631,'Exp Dates'!$E$5:$Z$300,MATCH("M2",'Exp Dates'!$E$2:$X$2,0),1),'Exp Dates'!$D$3:$Z$300,4,0)</f>
        <v>43362</v>
      </c>
      <c r="J3631" s="52">
        <f>VLOOKUP(VLOOKUP($B3631,'Exp Dates'!$E$5:$Z$300,MATCH("M3",'Exp Dates'!$E$2:$X$2,0),1),'Exp Dates'!$D$3:$Z$300,4,0)</f>
        <v>43390</v>
      </c>
      <c r="K3631" s="52">
        <f>VLOOKUP(VLOOKUP($B3631,'Exp Dates'!$E$5:$Z$300,MATCH("M4",'Exp Dates'!$E$2:$X$2,0),1),'Exp Dates'!$D$3:$Z$300,4,0)</f>
        <v>43425</v>
      </c>
      <c r="L3631" s="52">
        <f>VLOOKUP(VLOOKUP($B3631,'Exp Dates'!$E$5:$Z$300,MATCH("M5",'Exp Dates'!$E$2:$X$2,0),1),'Exp Dates'!$D$3:$Z$300,4,0)</f>
        <v>43453</v>
      </c>
      <c r="M3631">
        <f t="shared" si="3128"/>
        <v>2</v>
      </c>
      <c r="N3631">
        <f t="shared" si="3129"/>
        <v>30</v>
      </c>
      <c r="O3631">
        <f t="shared" si="3130"/>
        <v>58</v>
      </c>
      <c r="P3631">
        <f t="shared" si="3131"/>
        <v>93</v>
      </c>
      <c r="Q3631">
        <f t="shared" si="3132"/>
        <v>121</v>
      </c>
      <c r="R3631">
        <f t="shared" si="3133"/>
        <v>2</v>
      </c>
      <c r="S3631">
        <f t="shared" ca="1" si="3134"/>
        <v>2.4999999999999974E-2</v>
      </c>
      <c r="T3631">
        <f t="shared" ca="1" si="3135"/>
        <v>9.9999999999999898E-3</v>
      </c>
      <c r="U3631">
        <f t="shared" ca="1" si="3136"/>
        <v>14.175000000000001</v>
      </c>
      <c r="V3631">
        <f t="shared" ca="1" si="3137"/>
        <v>14.175000000000001</v>
      </c>
      <c r="W3631">
        <f t="shared" ca="1" si="3138"/>
        <v>14.175000000000001</v>
      </c>
      <c r="X3631">
        <f t="shared" ca="1" si="3139"/>
        <v>15.225</v>
      </c>
      <c r="Y3631">
        <f t="shared" si="3140"/>
        <v>30</v>
      </c>
      <c r="Z3631">
        <f t="shared" ca="1" si="3126"/>
        <v>14.175000000000001</v>
      </c>
      <c r="AA3631">
        <f t="shared" si="3141"/>
        <v>58</v>
      </c>
      <c r="AB3631">
        <f t="shared" ca="1" si="3127"/>
        <v>14.875</v>
      </c>
      <c r="AC3631">
        <f t="shared" ca="1" si="3142"/>
        <v>14.175000000000001</v>
      </c>
      <c r="AE3631" s="11">
        <f t="shared" ca="1" si="3143"/>
        <v>18</v>
      </c>
      <c r="AF3631" s="11">
        <f t="shared" si="3144"/>
        <v>1.2152537810711083E-123</v>
      </c>
      <c r="AG3631" s="11">
        <f t="shared" si="3145"/>
        <v>-2.4305075621422166E-123</v>
      </c>
      <c r="AH3631" s="11">
        <f>ROW()</f>
        <v>3631</v>
      </c>
      <c r="AV3631">
        <f t="shared" ca="1" si="3146"/>
        <v>0.93103448275862077</v>
      </c>
      <c r="AW3631">
        <f t="shared" ca="1" si="3147"/>
        <v>0.85882352941176476</v>
      </c>
      <c r="AX3631">
        <f>Master!J3628/Master!K3628</f>
        <v>0.83266666666666667</v>
      </c>
      <c r="AY3631">
        <f t="shared" ca="1" si="3148"/>
        <v>9.8367816091954108E-2</v>
      </c>
      <c r="AZ3631">
        <f t="shared" ca="1" si="3149"/>
        <v>2.6156862745098097E-2</v>
      </c>
      <c r="BA3631" s="11">
        <f>Master!L3628</f>
        <v>0.83266666666666667</v>
      </c>
      <c r="BB3631" s="53">
        <f t="shared" ca="1" si="3150"/>
        <v>0</v>
      </c>
      <c r="BC3631" s="11">
        <f t="shared" ca="1" si="3151"/>
        <v>33.173463802072007</v>
      </c>
      <c r="BD3631" s="11" t="e">
        <f t="shared" ca="1" si="3152"/>
        <v>#DIV/0!</v>
      </c>
      <c r="BE3631" s="11"/>
      <c r="BF3631" s="11"/>
      <c r="BG3631" s="11"/>
      <c r="BH3631" s="11"/>
      <c r="BI3631" s="11"/>
      <c r="BJ3631" s="11">
        <f t="shared" ca="1" si="3153"/>
        <v>1.3955971367664597</v>
      </c>
      <c r="BK3631" s="11">
        <f t="shared" ca="1" si="3154"/>
        <v>4.5842045752459946</v>
      </c>
      <c r="BL3631" s="11">
        <f t="shared" ca="1" si="3155"/>
        <v>5.6768497961371409</v>
      </c>
      <c r="BM3631" s="11">
        <f t="shared" ca="1" si="3156"/>
        <v>6.5684614420785241</v>
      </c>
      <c r="BN3631" s="11">
        <f t="shared" ca="1" si="3157"/>
        <v>7.1140210447332564</v>
      </c>
      <c r="BO3631" s="11">
        <f t="shared" ca="1" si="3158"/>
        <v>-0.89075560573256674</v>
      </c>
      <c r="BP3631" s="11">
        <f t="shared" ca="1" si="3159"/>
        <v>-0.67659932449763716</v>
      </c>
      <c r="BQ3631" s="11">
        <f t="shared" ca="1" si="3160"/>
        <v>-0.61836303891515021</v>
      </c>
      <c r="BR3631" s="11">
        <f t="shared" ca="1" si="3161"/>
        <v>-0.568573961111427</v>
      </c>
      <c r="BS3631" s="11">
        <f t="shared" ca="1" si="3162"/>
        <v>-0.53879928397191201</v>
      </c>
    </row>
    <row r="3632" spans="2:71" x14ac:dyDescent="0.25">
      <c r="B3632" s="52">
        <f>Master!B3629</f>
        <v>43333</v>
      </c>
      <c r="C3632" s="11">
        <f ca="1">Master!Q3629</f>
        <v>12.875</v>
      </c>
      <c r="D3632" s="11">
        <f ca="1">Master!R3629</f>
        <v>14.625</v>
      </c>
      <c r="E3632" s="11">
        <f ca="1">Master!S3629</f>
        <v>15.175000000000001</v>
      </c>
      <c r="F3632" s="11">
        <f ca="1">Master!T3629</f>
        <v>15.475</v>
      </c>
      <c r="G3632" s="11">
        <f ca="1">Master!U3629</f>
        <v>15.65</v>
      </c>
      <c r="H3632" s="52">
        <f>VLOOKUP(VLOOKUP($B3632,'Exp Dates'!$E$5:$Z$300,MATCH("M1",'Exp Dates'!$E$2:$X$2,0),1),'Exp Dates'!$D$3:$Z$300,4,0)</f>
        <v>43334</v>
      </c>
      <c r="I3632" s="52">
        <f>VLOOKUP(VLOOKUP($B3632,'Exp Dates'!$E$5:$Z$300,MATCH("M2",'Exp Dates'!$E$2:$X$2,0),1),'Exp Dates'!$D$3:$Z$300,4,0)</f>
        <v>43362</v>
      </c>
      <c r="J3632" s="52">
        <f>VLOOKUP(VLOOKUP($B3632,'Exp Dates'!$E$5:$Z$300,MATCH("M3",'Exp Dates'!$E$2:$X$2,0),1),'Exp Dates'!$D$3:$Z$300,4,0)</f>
        <v>43390</v>
      </c>
      <c r="K3632" s="52">
        <f>VLOOKUP(VLOOKUP($B3632,'Exp Dates'!$E$5:$Z$300,MATCH("M4",'Exp Dates'!$E$2:$X$2,0),1),'Exp Dates'!$D$3:$Z$300,4,0)</f>
        <v>43425</v>
      </c>
      <c r="L3632" s="52">
        <f>VLOOKUP(VLOOKUP($B3632,'Exp Dates'!$E$5:$Z$300,MATCH("M5",'Exp Dates'!$E$2:$X$2,0),1),'Exp Dates'!$D$3:$Z$300,4,0)</f>
        <v>43453</v>
      </c>
      <c r="M3632">
        <f t="shared" si="3128"/>
        <v>1</v>
      </c>
      <c r="N3632">
        <f t="shared" si="3129"/>
        <v>29</v>
      </c>
      <c r="O3632">
        <f t="shared" si="3130"/>
        <v>57</v>
      </c>
      <c r="P3632">
        <f t="shared" si="3131"/>
        <v>92</v>
      </c>
      <c r="Q3632">
        <f t="shared" si="3132"/>
        <v>120</v>
      </c>
      <c r="R3632">
        <f t="shared" si="3133"/>
        <v>2</v>
      </c>
      <c r="S3632">
        <f t="shared" ca="1" si="3134"/>
        <v>1.9642857142857167E-2</v>
      </c>
      <c r="T3632">
        <f t="shared" ca="1" si="3135"/>
        <v>8.5714285714285406E-3</v>
      </c>
      <c r="U3632">
        <f t="shared" ca="1" si="3136"/>
        <v>14.626958558315078</v>
      </c>
      <c r="V3632">
        <f t="shared" ca="1" si="3137"/>
        <v>14.662973899295755</v>
      </c>
      <c r="W3632">
        <f t="shared" ca="1" si="3138"/>
        <v>14.662973899295755</v>
      </c>
      <c r="X3632">
        <f t="shared" ca="1" si="3139"/>
        <v>15.480201659964891</v>
      </c>
      <c r="Y3632">
        <f t="shared" si="3140"/>
        <v>29</v>
      </c>
      <c r="Z3632">
        <f t="shared" ca="1" si="3126"/>
        <v>14.625</v>
      </c>
      <c r="AA3632">
        <f t="shared" si="3141"/>
        <v>57</v>
      </c>
      <c r="AB3632">
        <f t="shared" ca="1" si="3127"/>
        <v>15.175000000000001</v>
      </c>
      <c r="AC3632">
        <f t="shared" ca="1" si="3142"/>
        <v>14.644642857142857</v>
      </c>
      <c r="AE3632" s="11">
        <f t="shared" ca="1" si="3143"/>
        <v>18</v>
      </c>
      <c r="AF3632" s="11">
        <f t="shared" si="3144"/>
        <v>6.0762689053555414E-124</v>
      </c>
      <c r="AG3632" s="11">
        <f t="shared" si="3145"/>
        <v>-1.2152537810711083E-123</v>
      </c>
      <c r="AH3632" s="11">
        <f>ROW()</f>
        <v>3632</v>
      </c>
      <c r="AV3632">
        <f t="shared" ca="1" si="3146"/>
        <v>0.94720819672636036</v>
      </c>
      <c r="AW3632">
        <f t="shared" ca="1" si="3147"/>
        <v>0.84843492586490932</v>
      </c>
      <c r="AX3632">
        <f>Master!J3629/Master!K3629</f>
        <v>0.84660961158657011</v>
      </c>
      <c r="AY3632">
        <f t="shared" ca="1" si="3148"/>
        <v>0.10059858513979025</v>
      </c>
      <c r="AZ3632">
        <f t="shared" ca="1" si="3149"/>
        <v>1.8253142783392073E-3</v>
      </c>
      <c r="BA3632" s="11">
        <f>Master!L3629</f>
        <v>0.84660961158657011</v>
      </c>
      <c r="BB3632" s="53">
        <f t="shared" ca="1" si="3150"/>
        <v>0</v>
      </c>
      <c r="BC3632" s="11">
        <f t="shared" ca="1" si="3151"/>
        <v>33.173463802072007</v>
      </c>
      <c r="BD3632" s="11" t="e">
        <f t="shared" ca="1" si="3152"/>
        <v>#DIV/0!</v>
      </c>
      <c r="BE3632" s="11"/>
      <c r="BF3632" s="11"/>
      <c r="BG3632" s="11"/>
      <c r="BH3632" s="11"/>
      <c r="BI3632" s="11"/>
      <c r="BJ3632" s="11">
        <f t="shared" ca="1" si="3153"/>
        <v>0.90314718055994525</v>
      </c>
      <c r="BK3632" s="11">
        <f t="shared" ca="1" si="3154"/>
        <v>4.5320819911604016</v>
      </c>
      <c r="BL3632" s="11">
        <f t="shared" ca="1" si="3155"/>
        <v>5.6459082419532765</v>
      </c>
      <c r="BM3632" s="11">
        <f t="shared" ca="1" si="3156"/>
        <v>6.5468487329445981</v>
      </c>
      <c r="BN3632" s="11">
        <f t="shared" ca="1" si="3157"/>
        <v>7.0962252871184388</v>
      </c>
      <c r="BO3632" s="11">
        <f t="shared" ca="1" si="3158"/>
        <v>-0.92985264617010133</v>
      </c>
      <c r="BP3632" s="11">
        <f t="shared" ca="1" si="3159"/>
        <v>-0.69011405188646835</v>
      </c>
      <c r="BQ3632" s="11">
        <f t="shared" ca="1" si="3160"/>
        <v>-0.62794673858627503</v>
      </c>
      <c r="BR3632" s="11">
        <f t="shared" ca="1" si="3161"/>
        <v>-0.57694030804881435</v>
      </c>
      <c r="BS3632" s="11">
        <f t="shared" ca="1" si="3162"/>
        <v>-0.54656707430553109</v>
      </c>
    </row>
    <row r="3633" spans="2:71" x14ac:dyDescent="0.25">
      <c r="B3633" s="52">
        <f>Master!B3630</f>
        <v>43334</v>
      </c>
      <c r="C3633" s="11">
        <f ca="1">Master!Q3630</f>
        <v>14.175000000000001</v>
      </c>
      <c r="D3633" s="11">
        <f ca="1">Master!R3630</f>
        <v>15.074999999999999</v>
      </c>
      <c r="E3633" s="11">
        <f ca="1">Master!S3630</f>
        <v>15.425000000000001</v>
      </c>
      <c r="F3633" s="11">
        <f ca="1">Master!T3630</f>
        <v>15.574999999999999</v>
      </c>
      <c r="G3633" s="11">
        <f ca="1">Master!U3630</f>
        <v>16.074999999999999</v>
      </c>
      <c r="H3633" s="52">
        <f>VLOOKUP(VLOOKUP($B3633,'Exp Dates'!$E$5:$Z$300,MATCH("M1",'Exp Dates'!$E$2:$X$2,0),1),'Exp Dates'!$D$3:$Z$300,4,0)</f>
        <v>43362</v>
      </c>
      <c r="I3633" s="52">
        <f>VLOOKUP(VLOOKUP($B3633,'Exp Dates'!$E$5:$Z$300,MATCH("M2",'Exp Dates'!$E$2:$X$2,0),1),'Exp Dates'!$D$3:$Z$300,4,0)</f>
        <v>43390</v>
      </c>
      <c r="J3633" s="52">
        <f>VLOOKUP(VLOOKUP($B3633,'Exp Dates'!$E$5:$Z$300,MATCH("M3",'Exp Dates'!$E$2:$X$2,0),1),'Exp Dates'!$D$3:$Z$300,4,0)</f>
        <v>43425</v>
      </c>
      <c r="K3633" s="52">
        <f>VLOOKUP(VLOOKUP($B3633,'Exp Dates'!$E$5:$Z$300,MATCH("M4",'Exp Dates'!$E$2:$X$2,0),1),'Exp Dates'!$D$3:$Z$300,4,0)</f>
        <v>43453</v>
      </c>
      <c r="L3633" s="52">
        <f>VLOOKUP(VLOOKUP($B3633,'Exp Dates'!$E$5:$Z$300,MATCH("M5",'Exp Dates'!$E$2:$X$2,0),1),'Exp Dates'!$D$3:$Z$300,4,0)</f>
        <v>43481</v>
      </c>
      <c r="M3633">
        <f t="shared" si="3128"/>
        <v>28</v>
      </c>
      <c r="N3633">
        <f t="shared" si="3129"/>
        <v>56</v>
      </c>
      <c r="O3633">
        <f t="shared" si="3130"/>
        <v>91</v>
      </c>
      <c r="P3633">
        <f t="shared" si="3131"/>
        <v>119</v>
      </c>
      <c r="Q3633">
        <f t="shared" si="3132"/>
        <v>147</v>
      </c>
      <c r="R3633">
        <f t="shared" si="3133"/>
        <v>1</v>
      </c>
      <c r="S3633">
        <f t="shared" ca="1" si="3134"/>
        <v>3.2142857142857091E-2</v>
      </c>
      <c r="T3633">
        <f t="shared" ca="1" si="3135"/>
        <v>5.357142857142806E-3</v>
      </c>
      <c r="U3633">
        <f t="shared" ca="1" si="3136"/>
        <v>14.298273497174407</v>
      </c>
      <c r="V3633">
        <f t="shared" ca="1" si="3137"/>
        <v>14.254869051193234</v>
      </c>
      <c r="W3633">
        <f t="shared" ca="1" si="3138"/>
        <v>14.298273497174407</v>
      </c>
      <c r="X3633">
        <f t="shared" ca="1" si="3139"/>
        <v>15.438770190659618</v>
      </c>
      <c r="Y3633">
        <f t="shared" si="3140"/>
        <v>28</v>
      </c>
      <c r="Z3633">
        <f t="shared" ca="1" si="3126"/>
        <v>14.175000000000001</v>
      </c>
      <c r="AA3633">
        <f t="shared" si="3141"/>
        <v>56</v>
      </c>
      <c r="AB3633">
        <f t="shared" ca="1" si="3127"/>
        <v>15.074999999999999</v>
      </c>
      <c r="AC3633">
        <f t="shared" ca="1" si="3142"/>
        <v>14.239285714285716</v>
      </c>
      <c r="AE3633" s="11">
        <f t="shared" ca="1" si="3143"/>
        <v>18</v>
      </c>
      <c r="AF3633" s="11">
        <f t="shared" si="3144"/>
        <v>3.0381344526777707E-124</v>
      </c>
      <c r="AG3633" s="11">
        <f t="shared" si="3145"/>
        <v>-6.0762689053555414E-124</v>
      </c>
      <c r="AH3633" s="11">
        <f>ROW()</f>
        <v>3633</v>
      </c>
      <c r="AV3633">
        <f t="shared" ca="1" si="3146"/>
        <v>0.92612774985308055</v>
      </c>
      <c r="AW3633">
        <f t="shared" ca="1" si="3147"/>
        <v>0.91896272285251213</v>
      </c>
      <c r="AX3633">
        <f>Master!J3630/Master!K3630</f>
        <v>0.81233421750663126</v>
      </c>
      <c r="AY3633">
        <f t="shared" ca="1" si="3148"/>
        <v>0.11379353234644929</v>
      </c>
      <c r="AZ3633">
        <f t="shared" ca="1" si="3149"/>
        <v>0.10662850534588086</v>
      </c>
      <c r="BA3633" s="11">
        <f>Master!L3630</f>
        <v>0.81233421750663126</v>
      </c>
      <c r="BB3633" s="53">
        <f t="shared" ca="1" si="3150"/>
        <v>0</v>
      </c>
      <c r="BC3633" s="11">
        <f t="shared" ca="1" si="3151"/>
        <v>33.173463802072007</v>
      </c>
      <c r="BD3633" s="11" t="e">
        <f t="shared" ca="1" si="3152"/>
        <v>#DIV/0!</v>
      </c>
      <c r="BE3633" s="11"/>
      <c r="BF3633" s="11"/>
      <c r="BG3633" s="11"/>
      <c r="BH3633" s="11"/>
      <c r="BI3633" s="11"/>
      <c r="BJ3633" s="11">
        <f t="shared" ca="1" si="3153"/>
        <v>4.4785113806336021</v>
      </c>
      <c r="BK3633" s="11">
        <f t="shared" ca="1" si="3154"/>
        <v>5.614547370279606</v>
      </c>
      <c r="BL3633" s="11">
        <f t="shared" ca="1" si="3155"/>
        <v>6.5250609000246262</v>
      </c>
      <c r="BM3633" s="11">
        <f t="shared" ca="1" si="3156"/>
        <v>7.0783212868555454</v>
      </c>
      <c r="BN3633" s="11">
        <f t="shared" ca="1" si="3157"/>
        <v>7.5433269608903641</v>
      </c>
      <c r="BO3633" s="11">
        <f t="shared" ca="1" si="3158"/>
        <v>-0.68405563452320273</v>
      </c>
      <c r="BP3633" s="11">
        <f t="shared" ca="1" si="3159"/>
        <v>-0.62755904674762153</v>
      </c>
      <c r="BQ3633" s="11">
        <f t="shared" ca="1" si="3160"/>
        <v>-0.57698146515237436</v>
      </c>
      <c r="BR3633" s="11">
        <f t="shared" ca="1" si="3161"/>
        <v>-0.54553314370108863</v>
      </c>
      <c r="BS3633" s="11">
        <f t="shared" ca="1" si="3162"/>
        <v>-0.53074171316389651</v>
      </c>
    </row>
    <row r="3634" spans="2:71" x14ac:dyDescent="0.25">
      <c r="B3634" s="52">
        <f>Master!B3631</f>
        <v>43335</v>
      </c>
      <c r="C3634" s="11">
        <f ca="1">Master!Q3631</f>
        <v>14.225</v>
      </c>
      <c r="D3634" s="11">
        <f ca="1">Master!R3631</f>
        <v>15.175000000000001</v>
      </c>
      <c r="E3634" s="11">
        <f ca="1">Master!S3631</f>
        <v>15.525</v>
      </c>
      <c r="F3634" s="11">
        <f ca="1">Master!T3631</f>
        <v>15.675000000000001</v>
      </c>
      <c r="G3634" s="11">
        <f ca="1">Master!U3631</f>
        <v>16.149999999999999</v>
      </c>
      <c r="H3634" s="52">
        <f>VLOOKUP(VLOOKUP($B3634,'Exp Dates'!$E$5:$Z$300,MATCH("M1",'Exp Dates'!$E$2:$X$2,0),1),'Exp Dates'!$D$3:$Z$300,4,0)</f>
        <v>43362</v>
      </c>
      <c r="I3634" s="52">
        <f>VLOOKUP(VLOOKUP($B3634,'Exp Dates'!$E$5:$Z$300,MATCH("M2",'Exp Dates'!$E$2:$X$2,0),1),'Exp Dates'!$D$3:$Z$300,4,0)</f>
        <v>43390</v>
      </c>
      <c r="J3634" s="52">
        <f>VLOOKUP(VLOOKUP($B3634,'Exp Dates'!$E$5:$Z$300,MATCH("M3",'Exp Dates'!$E$2:$X$2,0),1),'Exp Dates'!$D$3:$Z$300,4,0)</f>
        <v>43425</v>
      </c>
      <c r="K3634" s="52">
        <f>VLOOKUP(VLOOKUP($B3634,'Exp Dates'!$E$5:$Z$300,MATCH("M4",'Exp Dates'!$E$2:$X$2,0),1),'Exp Dates'!$D$3:$Z$300,4,0)</f>
        <v>43453</v>
      </c>
      <c r="L3634" s="52">
        <f>VLOOKUP(VLOOKUP($B3634,'Exp Dates'!$E$5:$Z$300,MATCH("M5",'Exp Dates'!$E$2:$X$2,0),1),'Exp Dates'!$D$3:$Z$300,4,0)</f>
        <v>43481</v>
      </c>
      <c r="M3634">
        <f t="shared" si="3128"/>
        <v>27</v>
      </c>
      <c r="N3634">
        <f t="shared" si="3129"/>
        <v>55</v>
      </c>
      <c r="O3634">
        <f t="shared" si="3130"/>
        <v>90</v>
      </c>
      <c r="P3634">
        <f t="shared" si="3131"/>
        <v>118</v>
      </c>
      <c r="Q3634">
        <f t="shared" si="3132"/>
        <v>146</v>
      </c>
      <c r="R3634">
        <f t="shared" si="3133"/>
        <v>1</v>
      </c>
      <c r="S3634">
        <f t="shared" ca="1" si="3134"/>
        <v>3.3928571428571468E-2</v>
      </c>
      <c r="T3634">
        <f t="shared" ca="1" si="3135"/>
        <v>5.3571428571428702E-3</v>
      </c>
      <c r="U3634">
        <f t="shared" ca="1" si="3136"/>
        <v>14.416548650769364</v>
      </c>
      <c r="V3634">
        <f t="shared" ca="1" si="3137"/>
        <v>14.396375411887529</v>
      </c>
      <c r="W3634">
        <f t="shared" ca="1" si="3138"/>
        <v>14.416548650769364</v>
      </c>
      <c r="X3634">
        <f t="shared" ca="1" si="3139"/>
        <v>15.545476711833469</v>
      </c>
      <c r="Y3634">
        <f t="shared" si="3140"/>
        <v>27</v>
      </c>
      <c r="Z3634">
        <f t="shared" ca="1" si="3126"/>
        <v>14.225</v>
      </c>
      <c r="AA3634">
        <f t="shared" si="3141"/>
        <v>55</v>
      </c>
      <c r="AB3634">
        <f t="shared" ca="1" si="3127"/>
        <v>15.175000000000001</v>
      </c>
      <c r="AC3634">
        <f t="shared" ca="1" si="3142"/>
        <v>14.326785714285714</v>
      </c>
      <c r="AE3634" s="11">
        <f t="shared" ca="1" si="3143"/>
        <v>18</v>
      </c>
      <c r="AF3634" s="11">
        <f t="shared" si="3144"/>
        <v>1.5190672263388853E-124</v>
      </c>
      <c r="AG3634" s="11">
        <f t="shared" si="3145"/>
        <v>-3.0381344526777707E-124</v>
      </c>
      <c r="AH3634" s="11">
        <f>ROW()</f>
        <v>3634</v>
      </c>
      <c r="AV3634">
        <f t="shared" ca="1" si="3146"/>
        <v>0.92737900020751718</v>
      </c>
      <c r="AW3634">
        <f t="shared" ca="1" si="3147"/>
        <v>0.91626409017713362</v>
      </c>
      <c r="AX3634">
        <f>Master!J3631/Master!K3631</f>
        <v>0.82403718459495345</v>
      </c>
      <c r="AY3634">
        <f t="shared" ca="1" si="3148"/>
        <v>0.10334181561256373</v>
      </c>
      <c r="AZ3634">
        <f t="shared" ca="1" si="3149"/>
        <v>9.2226905582180163E-2</v>
      </c>
      <c r="BA3634" s="11">
        <f>Master!L3631</f>
        <v>0.82403718459495345</v>
      </c>
      <c r="BB3634" s="53">
        <f t="shared" ca="1" si="3150"/>
        <v>0</v>
      </c>
      <c r="BC3634" s="11">
        <f t="shared" ca="1" si="3151"/>
        <v>33.173463802072007</v>
      </c>
      <c r="BD3634" s="11" t="e">
        <f t="shared" ca="1" si="3152"/>
        <v>#DIV/0!</v>
      </c>
      <c r="BE3634" s="11"/>
      <c r="BF3634" s="11"/>
      <c r="BG3634" s="11"/>
      <c r="BH3634" s="11"/>
      <c r="BI3634" s="11"/>
      <c r="BJ3634" s="11">
        <f t="shared" ca="1" si="3153"/>
        <v>4.423396518943596</v>
      </c>
      <c r="BK3634" s="11">
        <f t="shared" ca="1" si="3154"/>
        <v>5.5827533730252386</v>
      </c>
      <c r="BL3634" s="11">
        <f t="shared" ca="1" si="3155"/>
        <v>6.5030944324229285</v>
      </c>
      <c r="BM3634" s="11">
        <f t="shared" ca="1" si="3156"/>
        <v>7.0603073962635747</v>
      </c>
      <c r="BN3634" s="11">
        <f t="shared" ca="1" si="3157"/>
        <v>7.5278722412335961</v>
      </c>
      <c r="BO3634" s="11">
        <f t="shared" ca="1" si="3158"/>
        <v>-0.68904066650660134</v>
      </c>
      <c r="BP3634" s="11">
        <f t="shared" ca="1" si="3159"/>
        <v>-0.63210850919108807</v>
      </c>
      <c r="BQ3634" s="11">
        <f t="shared" ca="1" si="3160"/>
        <v>-0.5811211315669611</v>
      </c>
      <c r="BR3634" s="11">
        <f t="shared" ca="1" si="3161"/>
        <v>-0.54958166531013886</v>
      </c>
      <c r="BS3634" s="11">
        <f t="shared" ca="1" si="3162"/>
        <v>-0.5338778797997773</v>
      </c>
    </row>
    <row r="3635" spans="2:71" x14ac:dyDescent="0.25">
      <c r="B3635" s="52">
        <f>Master!B3632</f>
        <v>43336</v>
      </c>
      <c r="C3635" s="11">
        <f ca="1">Master!Q3632</f>
        <v>14.125</v>
      </c>
      <c r="D3635" s="11">
        <f ca="1">Master!R3632</f>
        <v>15.175000000000001</v>
      </c>
      <c r="E3635" s="11">
        <f ca="1">Master!S3632</f>
        <v>15.475</v>
      </c>
      <c r="F3635" s="11">
        <f ca="1">Master!T3632</f>
        <v>15.625</v>
      </c>
      <c r="G3635" s="11">
        <f ca="1">Master!U3632</f>
        <v>16.125</v>
      </c>
      <c r="H3635" s="52">
        <f>VLOOKUP(VLOOKUP($B3635,'Exp Dates'!$E$5:$Z$300,MATCH("M1",'Exp Dates'!$E$2:$X$2,0),1),'Exp Dates'!$D$3:$Z$300,4,0)</f>
        <v>43362</v>
      </c>
      <c r="I3635" s="52">
        <f>VLOOKUP(VLOOKUP($B3635,'Exp Dates'!$E$5:$Z$300,MATCH("M2",'Exp Dates'!$E$2:$X$2,0),1),'Exp Dates'!$D$3:$Z$300,4,0)</f>
        <v>43390</v>
      </c>
      <c r="J3635" s="52">
        <f>VLOOKUP(VLOOKUP($B3635,'Exp Dates'!$E$5:$Z$300,MATCH("M3",'Exp Dates'!$E$2:$X$2,0),1),'Exp Dates'!$D$3:$Z$300,4,0)</f>
        <v>43425</v>
      </c>
      <c r="K3635" s="52">
        <f>VLOOKUP(VLOOKUP($B3635,'Exp Dates'!$E$5:$Z$300,MATCH("M4",'Exp Dates'!$E$2:$X$2,0),1),'Exp Dates'!$D$3:$Z$300,4,0)</f>
        <v>43453</v>
      </c>
      <c r="L3635" s="52">
        <f>VLOOKUP(VLOOKUP($B3635,'Exp Dates'!$E$5:$Z$300,MATCH("M5",'Exp Dates'!$E$2:$X$2,0),1),'Exp Dates'!$D$3:$Z$300,4,0)</f>
        <v>43481</v>
      </c>
      <c r="M3635">
        <f t="shared" si="3128"/>
        <v>26</v>
      </c>
      <c r="N3635">
        <f t="shared" si="3129"/>
        <v>54</v>
      </c>
      <c r="O3635">
        <f t="shared" si="3130"/>
        <v>89</v>
      </c>
      <c r="P3635">
        <f t="shared" si="3131"/>
        <v>117</v>
      </c>
      <c r="Q3635">
        <f t="shared" si="3132"/>
        <v>145</v>
      </c>
      <c r="R3635">
        <f t="shared" si="3133"/>
        <v>1</v>
      </c>
      <c r="S3635">
        <f t="shared" ca="1" si="3134"/>
        <v>3.7500000000000026E-2</v>
      </c>
      <c r="T3635">
        <f t="shared" ca="1" si="3135"/>
        <v>5.3571428571428702E-3</v>
      </c>
      <c r="U3635">
        <f t="shared" ca="1" si="3136"/>
        <v>14.402313182263466</v>
      </c>
      <c r="V3635">
        <f t="shared" ca="1" si="3137"/>
        <v>14.545630541751809</v>
      </c>
      <c r="W3635">
        <f t="shared" ca="1" si="3138"/>
        <v>14.402313182263466</v>
      </c>
      <c r="X3635">
        <f t="shared" ca="1" si="3139"/>
        <v>15.502065511997065</v>
      </c>
      <c r="Y3635">
        <f t="shared" si="3140"/>
        <v>26</v>
      </c>
      <c r="Z3635">
        <f t="shared" ca="1" si="3126"/>
        <v>14.125</v>
      </c>
      <c r="AA3635">
        <f t="shared" si="3141"/>
        <v>54</v>
      </c>
      <c r="AB3635">
        <f t="shared" ca="1" si="3127"/>
        <v>15.175000000000001</v>
      </c>
      <c r="AC3635">
        <f t="shared" ca="1" si="3142"/>
        <v>14.275</v>
      </c>
      <c r="AE3635" s="11">
        <f t="shared" ca="1" si="3143"/>
        <v>18</v>
      </c>
      <c r="AF3635" s="11">
        <f t="shared" si="3144"/>
        <v>7.5953361316944267E-125</v>
      </c>
      <c r="AG3635" s="11">
        <f t="shared" si="3145"/>
        <v>-1.5190672263388853E-124</v>
      </c>
      <c r="AH3635" s="11">
        <f>ROW()</f>
        <v>3635</v>
      </c>
      <c r="AV3635">
        <f t="shared" ca="1" si="3146"/>
        <v>0.92905769048114917</v>
      </c>
      <c r="AW3635">
        <f t="shared" ca="1" si="3147"/>
        <v>0.91276252019386106</v>
      </c>
      <c r="AX3635">
        <f>Master!J3632/Master!K3632</f>
        <v>0.80904183535762486</v>
      </c>
      <c r="AY3635">
        <f t="shared" ca="1" si="3148"/>
        <v>0.12001585512352431</v>
      </c>
      <c r="AZ3635">
        <f t="shared" ca="1" si="3149"/>
        <v>0.1037206848362362</v>
      </c>
      <c r="BA3635" s="11">
        <f>Master!L3632</f>
        <v>0.80904183535762486</v>
      </c>
      <c r="BB3635" s="53">
        <f t="shared" ca="1" si="3150"/>
        <v>0</v>
      </c>
      <c r="BC3635" s="11">
        <f t="shared" ca="1" si="3151"/>
        <v>33.173463802072007</v>
      </c>
      <c r="BD3635" s="11" t="e">
        <f t="shared" ca="1" si="3152"/>
        <v>#DIV/0!</v>
      </c>
      <c r="BE3635" s="11"/>
      <c r="BF3635" s="11"/>
      <c r="BG3635" s="11"/>
      <c r="BH3635" s="11"/>
      <c r="BI3635" s="11"/>
      <c r="BJ3635" s="11">
        <f t="shared" ca="1" si="3153"/>
        <v>4.3666309638588139</v>
      </c>
      <c r="BK3635" s="11">
        <f t="shared" ca="1" si="3154"/>
        <v>5.5505117231858732</v>
      </c>
      <c r="BL3635" s="11">
        <f t="shared" ca="1" si="3155"/>
        <v>6.4809457080621513</v>
      </c>
      <c r="BM3635" s="11">
        <f t="shared" ca="1" si="3156"/>
        <v>7.0421819280079783</v>
      </c>
      <c r="BN3635" s="11">
        <f t="shared" ca="1" si="3157"/>
        <v>7.5123414832547182</v>
      </c>
      <c r="BO3635" s="11">
        <f t="shared" ca="1" si="3158"/>
        <v>-0.69085798485955308</v>
      </c>
      <c r="BP3635" s="11">
        <f t="shared" ca="1" si="3159"/>
        <v>-0.6342331648641929</v>
      </c>
      <c r="BQ3635" s="11">
        <f t="shared" ca="1" si="3160"/>
        <v>-0.581198984939441</v>
      </c>
      <c r="BR3635" s="11">
        <f t="shared" ca="1" si="3161"/>
        <v>-0.54930035660748944</v>
      </c>
      <c r="BS3635" s="11">
        <f t="shared" ca="1" si="3162"/>
        <v>-0.53411835762761439</v>
      </c>
    </row>
    <row r="3636" spans="2:71" x14ac:dyDescent="0.25">
      <c r="B3636" s="52">
        <f>Master!B3633</f>
        <v>43339</v>
      </c>
      <c r="C3636" s="11">
        <f ca="1">Master!Q3633</f>
        <v>14.125</v>
      </c>
      <c r="D3636" s="11">
        <f ca="1">Master!R3633</f>
        <v>15.225</v>
      </c>
      <c r="E3636" s="11">
        <f ca="1">Master!S3633</f>
        <v>15.525</v>
      </c>
      <c r="F3636" s="11">
        <f ca="1">Master!T3633</f>
        <v>15.675000000000001</v>
      </c>
      <c r="G3636" s="11">
        <f ca="1">Master!U3633</f>
        <v>16.125</v>
      </c>
      <c r="H3636" s="52">
        <f>VLOOKUP(VLOOKUP($B3636,'Exp Dates'!$E$5:$Z$300,MATCH("M1",'Exp Dates'!$E$2:$X$2,0),1),'Exp Dates'!$D$3:$Z$300,4,0)</f>
        <v>43362</v>
      </c>
      <c r="I3636" s="52">
        <f>VLOOKUP(VLOOKUP($B3636,'Exp Dates'!$E$5:$Z$300,MATCH("M2",'Exp Dates'!$E$2:$X$2,0),1),'Exp Dates'!$D$3:$Z$300,4,0)</f>
        <v>43390</v>
      </c>
      <c r="J3636" s="52">
        <f>VLOOKUP(VLOOKUP($B3636,'Exp Dates'!$E$5:$Z$300,MATCH("M3",'Exp Dates'!$E$2:$X$2,0),1),'Exp Dates'!$D$3:$Z$300,4,0)</f>
        <v>43425</v>
      </c>
      <c r="K3636" s="52">
        <f>VLOOKUP(VLOOKUP($B3636,'Exp Dates'!$E$5:$Z$300,MATCH("M4",'Exp Dates'!$E$2:$X$2,0),1),'Exp Dates'!$D$3:$Z$300,4,0)</f>
        <v>43453</v>
      </c>
      <c r="L3636" s="52">
        <f>VLOOKUP(VLOOKUP($B3636,'Exp Dates'!$E$5:$Z$300,MATCH("M5",'Exp Dates'!$E$2:$X$2,0),1),'Exp Dates'!$D$3:$Z$300,4,0)</f>
        <v>43481</v>
      </c>
      <c r="M3636">
        <f t="shared" si="3128"/>
        <v>23</v>
      </c>
      <c r="N3636">
        <f t="shared" si="3129"/>
        <v>51</v>
      </c>
      <c r="O3636">
        <f t="shared" si="3130"/>
        <v>86</v>
      </c>
      <c r="P3636">
        <f t="shared" si="3131"/>
        <v>114</v>
      </c>
      <c r="Q3636">
        <f t="shared" si="3132"/>
        <v>142</v>
      </c>
      <c r="R3636">
        <f t="shared" si="3133"/>
        <v>1</v>
      </c>
      <c r="S3636">
        <f t="shared" ca="1" si="3134"/>
        <v>3.9285714285714271E-2</v>
      </c>
      <c r="T3636">
        <f t="shared" ca="1" si="3135"/>
        <v>5.3571428571428702E-3</v>
      </c>
      <c r="U3636">
        <f t="shared" ca="1" si="3136"/>
        <v>14.602628188103676</v>
      </c>
      <c r="V3636">
        <f t="shared" ca="1" si="3137"/>
        <v>14.694680159840159</v>
      </c>
      <c r="W3636">
        <f t="shared" ca="1" si="3138"/>
        <v>14.602628188103676</v>
      </c>
      <c r="X3636">
        <f t="shared" ca="1" si="3139"/>
        <v>15.571121300291354</v>
      </c>
      <c r="Y3636">
        <f t="shared" si="3140"/>
        <v>23</v>
      </c>
      <c r="Z3636">
        <f t="shared" ca="1" si="3126"/>
        <v>14.125</v>
      </c>
      <c r="AA3636">
        <f t="shared" si="3141"/>
        <v>51</v>
      </c>
      <c r="AB3636">
        <f t="shared" ca="1" si="3127"/>
        <v>15.225</v>
      </c>
      <c r="AC3636">
        <f t="shared" ca="1" si="3142"/>
        <v>14.4</v>
      </c>
      <c r="AE3636" s="11">
        <f t="shared" ca="1" si="3143"/>
        <v>18</v>
      </c>
      <c r="AF3636" s="11">
        <f t="shared" si="3144"/>
        <v>3.7976680658472134E-125</v>
      </c>
      <c r="AG3636" s="11">
        <f t="shared" si="3145"/>
        <v>-7.5953361316944267E-125</v>
      </c>
      <c r="AH3636" s="11">
        <f>ROW()</f>
        <v>3636</v>
      </c>
      <c r="AV3636">
        <f t="shared" ca="1" si="3146"/>
        <v>0.93780196727582121</v>
      </c>
      <c r="AW3636">
        <f t="shared" ca="1" si="3147"/>
        <v>0.90982286634460541</v>
      </c>
      <c r="AX3636">
        <f>Master!J3633/Master!K3633</f>
        <v>0.82217714672075737</v>
      </c>
      <c r="AY3636">
        <f t="shared" ca="1" si="3148"/>
        <v>0.11562482055506385</v>
      </c>
      <c r="AZ3636">
        <f t="shared" ca="1" si="3149"/>
        <v>8.764571962384804E-2</v>
      </c>
      <c r="BA3636" s="11">
        <f>Master!L3633</f>
        <v>0.82217714672075737</v>
      </c>
      <c r="BB3636" s="53">
        <f t="shared" ca="1" si="3150"/>
        <v>0</v>
      </c>
      <c r="BC3636" s="11">
        <f t="shared" ca="1" si="3151"/>
        <v>33.173463802072007</v>
      </c>
      <c r="BD3636" s="11" t="e">
        <f t="shared" ca="1" si="3152"/>
        <v>#DIV/0!</v>
      </c>
      <c r="BE3636" s="11"/>
      <c r="BF3636" s="11"/>
      <c r="BG3636" s="11"/>
      <c r="BH3636" s="11"/>
      <c r="BI3636" s="11"/>
      <c r="BJ3636" s="11">
        <f t="shared" ca="1" si="3153"/>
        <v>4.1851784502436171</v>
      </c>
      <c r="BK3636" s="11">
        <f t="shared" ca="1" si="3154"/>
        <v>5.4509436885754265</v>
      </c>
      <c r="BL3636" s="11">
        <f t="shared" ca="1" si="3155"/>
        <v>6.4133680027086815</v>
      </c>
      <c r="BM3636" s="11">
        <f t="shared" ca="1" si="3156"/>
        <v>6.9871185612898259</v>
      </c>
      <c r="BN3636" s="11">
        <f t="shared" ca="1" si="3157"/>
        <v>7.4652834407006337</v>
      </c>
      <c r="BO3636" s="11">
        <f t="shared" ca="1" si="3158"/>
        <v>-0.7037041805137263</v>
      </c>
      <c r="BP3636" s="11">
        <f t="shared" ca="1" si="3159"/>
        <v>-0.64197414196548919</v>
      </c>
      <c r="BQ3636" s="11">
        <f t="shared" ca="1" si="3160"/>
        <v>-0.58690061174179187</v>
      </c>
      <c r="BR3636" s="11">
        <f t="shared" ca="1" si="3161"/>
        <v>-0.55425080948709249</v>
      </c>
      <c r="BS3636" s="11">
        <f t="shared" ca="1" si="3162"/>
        <v>-0.53703668584802267</v>
      </c>
    </row>
    <row r="3637" spans="2:71" x14ac:dyDescent="0.25">
      <c r="B3637" s="52">
        <f>Master!B3634</f>
        <v>43340</v>
      </c>
      <c r="C3637" s="11">
        <f ca="1">Master!Q3634</f>
        <v>14.074999999999999</v>
      </c>
      <c r="D3637" s="11">
        <f ca="1">Master!R3634</f>
        <v>15.275</v>
      </c>
      <c r="E3637" s="11">
        <f ca="1">Master!S3634</f>
        <v>15.625</v>
      </c>
      <c r="F3637" s="11">
        <f ca="1">Master!T3634</f>
        <v>15.775</v>
      </c>
      <c r="G3637" s="11">
        <f ca="1">Master!U3634</f>
        <v>16.225000000000001</v>
      </c>
      <c r="H3637" s="52">
        <f>VLOOKUP(VLOOKUP($B3637,'Exp Dates'!$E$5:$Z$300,MATCH("M1",'Exp Dates'!$E$2:$X$2,0),1),'Exp Dates'!$D$3:$Z$300,4,0)</f>
        <v>43362</v>
      </c>
      <c r="I3637" s="52">
        <f>VLOOKUP(VLOOKUP($B3637,'Exp Dates'!$E$5:$Z$300,MATCH("M2",'Exp Dates'!$E$2:$X$2,0),1),'Exp Dates'!$D$3:$Z$300,4,0)</f>
        <v>43390</v>
      </c>
      <c r="J3637" s="52">
        <f>VLOOKUP(VLOOKUP($B3637,'Exp Dates'!$E$5:$Z$300,MATCH("M3",'Exp Dates'!$E$2:$X$2,0),1),'Exp Dates'!$D$3:$Z$300,4,0)</f>
        <v>43425</v>
      </c>
      <c r="K3637" s="52">
        <f>VLOOKUP(VLOOKUP($B3637,'Exp Dates'!$E$5:$Z$300,MATCH("M4",'Exp Dates'!$E$2:$X$2,0),1),'Exp Dates'!$D$3:$Z$300,4,0)</f>
        <v>43453</v>
      </c>
      <c r="L3637" s="52">
        <f>VLOOKUP(VLOOKUP($B3637,'Exp Dates'!$E$5:$Z$300,MATCH("M5",'Exp Dates'!$E$2:$X$2,0),1),'Exp Dates'!$D$3:$Z$300,4,0)</f>
        <v>43481</v>
      </c>
      <c r="M3637">
        <f t="shared" si="3128"/>
        <v>22</v>
      </c>
      <c r="N3637">
        <f t="shared" si="3129"/>
        <v>50</v>
      </c>
      <c r="O3637">
        <f t="shared" si="3130"/>
        <v>85</v>
      </c>
      <c r="P3637">
        <f t="shared" si="3131"/>
        <v>113</v>
      </c>
      <c r="Q3637">
        <f t="shared" si="3132"/>
        <v>141</v>
      </c>
      <c r="R3637">
        <f t="shared" si="3133"/>
        <v>1</v>
      </c>
      <c r="S3637">
        <f t="shared" ca="1" si="3134"/>
        <v>4.2857142857142892E-2</v>
      </c>
      <c r="T3637">
        <f t="shared" ca="1" si="3135"/>
        <v>5.3571428571428702E-3</v>
      </c>
      <c r="U3637">
        <f t="shared" ca="1" si="3136"/>
        <v>14.658685260671522</v>
      </c>
      <c r="V3637">
        <f t="shared" ca="1" si="3137"/>
        <v>14.690664552701488</v>
      </c>
      <c r="W3637">
        <f t="shared" ca="1" si="3138"/>
        <v>14.658685260671522</v>
      </c>
      <c r="X3637">
        <f t="shared" ca="1" si="3139"/>
        <v>15.677236370208025</v>
      </c>
      <c r="Y3637">
        <f t="shared" si="3140"/>
        <v>22</v>
      </c>
      <c r="Z3637">
        <f t="shared" ca="1" si="3126"/>
        <v>14.074999999999999</v>
      </c>
      <c r="AA3637">
        <f t="shared" si="3141"/>
        <v>50</v>
      </c>
      <c r="AB3637">
        <f t="shared" ca="1" si="3127"/>
        <v>15.275</v>
      </c>
      <c r="AC3637">
        <f t="shared" ca="1" si="3142"/>
        <v>14.417857142857143</v>
      </c>
      <c r="AE3637" s="11">
        <f t="shared" ca="1" si="3143"/>
        <v>18</v>
      </c>
      <c r="AF3637" s="11">
        <f t="shared" si="3144"/>
        <v>1.8988340329236067E-125</v>
      </c>
      <c r="AG3637" s="11">
        <f t="shared" si="3145"/>
        <v>-3.7976680658472134E-125</v>
      </c>
      <c r="AH3637" s="11">
        <f>ROW()</f>
        <v>3637</v>
      </c>
      <c r="AV3637">
        <f t="shared" ca="1" si="3146"/>
        <v>0.93502993222248731</v>
      </c>
      <c r="AW3637">
        <f t="shared" ca="1" si="3147"/>
        <v>0.90079999999999993</v>
      </c>
      <c r="AX3637">
        <f>Master!J3634/Master!K3634</f>
        <v>0.82726671078755798</v>
      </c>
      <c r="AY3637">
        <f t="shared" ca="1" si="3148"/>
        <v>0.10776322143492933</v>
      </c>
      <c r="AZ3637">
        <f t="shared" ca="1" si="3149"/>
        <v>7.3533289212441955E-2</v>
      </c>
      <c r="BA3637" s="11">
        <f>Master!L3634</f>
        <v>0.82726671078755798</v>
      </c>
      <c r="BB3637" s="53">
        <f t="shared" ca="1" si="3150"/>
        <v>0</v>
      </c>
      <c r="BC3637" s="11">
        <f t="shared" ca="1" si="3151"/>
        <v>33.173463802072007</v>
      </c>
      <c r="BD3637" s="11" t="e">
        <f t="shared" ca="1" si="3152"/>
        <v>#DIV/0!</v>
      </c>
      <c r="BE3637" s="11"/>
      <c r="BF3637" s="11"/>
      <c r="BG3637" s="11"/>
      <c r="BH3637" s="11"/>
      <c r="BI3637" s="11"/>
      <c r="BJ3637" s="11">
        <f t="shared" ca="1" si="3153"/>
        <v>4.1204815254920701</v>
      </c>
      <c r="BK3637" s="11">
        <f t="shared" ca="1" si="3154"/>
        <v>5.4167498732160757</v>
      </c>
      <c r="BL3637" s="11">
        <f t="shared" ca="1" si="3155"/>
        <v>6.3904516322850133</v>
      </c>
      <c r="BM3637" s="11">
        <f t="shared" ca="1" si="3156"/>
        <v>6.9685290690687722</v>
      </c>
      <c r="BN3637" s="11">
        <f t="shared" ca="1" si="3157"/>
        <v>7.4494388958792239</v>
      </c>
      <c r="BO3637" s="11">
        <f t="shared" ca="1" si="3158"/>
        <v>-0.7072482042279169</v>
      </c>
      <c r="BP3637" s="11">
        <f t="shared" ca="1" si="3159"/>
        <v>-0.64538462368470861</v>
      </c>
      <c r="BQ3637" s="11">
        <f t="shared" ca="1" si="3160"/>
        <v>-0.59101109553375908</v>
      </c>
      <c r="BR3637" s="11">
        <f t="shared" ca="1" si="3161"/>
        <v>-0.5582548926105374</v>
      </c>
      <c r="BS3637" s="11">
        <f t="shared" ca="1" si="3162"/>
        <v>-0.5408666319951172</v>
      </c>
    </row>
    <row r="3638" spans="2:71" x14ac:dyDescent="0.25">
      <c r="B3638" s="52">
        <f>Master!B3635</f>
        <v>43341</v>
      </c>
      <c r="C3638" s="11">
        <f ca="1">Master!Q3635</f>
        <v>13.925000000000001</v>
      </c>
      <c r="D3638" s="11">
        <f ca="1">Master!R3635</f>
        <v>15.225</v>
      </c>
      <c r="E3638" s="11">
        <f ca="1">Master!S3635</f>
        <v>15.625</v>
      </c>
      <c r="F3638" s="11">
        <f ca="1">Master!T3635</f>
        <v>15.775</v>
      </c>
      <c r="G3638" s="11">
        <f ca="1">Master!U3635</f>
        <v>16.225000000000001</v>
      </c>
      <c r="H3638" s="52">
        <f>VLOOKUP(VLOOKUP($B3638,'Exp Dates'!$E$5:$Z$300,MATCH("M1",'Exp Dates'!$E$2:$X$2,0),1),'Exp Dates'!$D$3:$Z$300,4,0)</f>
        <v>43362</v>
      </c>
      <c r="I3638" s="52">
        <f>VLOOKUP(VLOOKUP($B3638,'Exp Dates'!$E$5:$Z$300,MATCH("M2",'Exp Dates'!$E$2:$X$2,0),1),'Exp Dates'!$D$3:$Z$300,4,0)</f>
        <v>43390</v>
      </c>
      <c r="J3638" s="52">
        <f>VLOOKUP(VLOOKUP($B3638,'Exp Dates'!$E$5:$Z$300,MATCH("M3",'Exp Dates'!$E$2:$X$2,0),1),'Exp Dates'!$D$3:$Z$300,4,0)</f>
        <v>43425</v>
      </c>
      <c r="K3638" s="52">
        <f>VLOOKUP(VLOOKUP($B3638,'Exp Dates'!$E$5:$Z$300,MATCH("M4",'Exp Dates'!$E$2:$X$2,0),1),'Exp Dates'!$D$3:$Z$300,4,0)</f>
        <v>43453</v>
      </c>
      <c r="L3638" s="52">
        <f>VLOOKUP(VLOOKUP($B3638,'Exp Dates'!$E$5:$Z$300,MATCH("M5",'Exp Dates'!$E$2:$X$2,0),1),'Exp Dates'!$D$3:$Z$300,4,0)</f>
        <v>43481</v>
      </c>
      <c r="M3638">
        <f t="shared" si="3128"/>
        <v>21</v>
      </c>
      <c r="N3638">
        <f t="shared" si="3129"/>
        <v>49</v>
      </c>
      <c r="O3638">
        <f t="shared" si="3130"/>
        <v>84</v>
      </c>
      <c r="P3638">
        <f t="shared" si="3131"/>
        <v>112</v>
      </c>
      <c r="Q3638">
        <f t="shared" si="3132"/>
        <v>140</v>
      </c>
      <c r="R3638">
        <f t="shared" si="3133"/>
        <v>1</v>
      </c>
      <c r="S3638">
        <f t="shared" ca="1" si="3134"/>
        <v>4.6428571428571389E-2</v>
      </c>
      <c r="T3638">
        <f t="shared" ca="1" si="3135"/>
        <v>5.3571428571428702E-3</v>
      </c>
      <c r="U3638">
        <f t="shared" ca="1" si="3136"/>
        <v>14.62191847877699</v>
      </c>
      <c r="V3638">
        <f t="shared" ca="1" si="3137"/>
        <v>14.596020861865059</v>
      </c>
      <c r="W3638">
        <f t="shared" ca="1" si="3138"/>
        <v>14.62191847877699</v>
      </c>
      <c r="X3638">
        <f t="shared" ca="1" si="3139"/>
        <v>15.683234704819398</v>
      </c>
      <c r="Y3638">
        <f t="shared" si="3140"/>
        <v>21</v>
      </c>
      <c r="Z3638">
        <f t="shared" ca="1" si="3126"/>
        <v>13.925000000000001</v>
      </c>
      <c r="AA3638">
        <f t="shared" si="3141"/>
        <v>49</v>
      </c>
      <c r="AB3638">
        <f t="shared" ca="1" si="3127"/>
        <v>15.225</v>
      </c>
      <c r="AC3638">
        <f t="shared" ca="1" si="3142"/>
        <v>14.342857142857143</v>
      </c>
      <c r="AE3638" s="11">
        <f t="shared" ca="1" si="3143"/>
        <v>18</v>
      </c>
      <c r="AF3638" s="11">
        <f t="shared" si="3144"/>
        <v>9.4941701646180334E-126</v>
      </c>
      <c r="AG3638" s="11">
        <f t="shared" si="3145"/>
        <v>-1.8988340329236067E-125</v>
      </c>
      <c r="AH3638" s="11">
        <f>ROW()</f>
        <v>3638</v>
      </c>
      <c r="AV3638">
        <f t="shared" ca="1" si="3146"/>
        <v>0.93232797659297484</v>
      </c>
      <c r="AW3638">
        <f t="shared" ca="1" si="3147"/>
        <v>0.89119999999999999</v>
      </c>
      <c r="AX3638">
        <f>Master!J3635/Master!K3635</f>
        <v>0.8193979933110368</v>
      </c>
      <c r="AY3638">
        <f t="shared" ca="1" si="3148"/>
        <v>0.11292998328193804</v>
      </c>
      <c r="AZ3638">
        <f t="shared" ca="1" si="3149"/>
        <v>7.1802006688963194E-2</v>
      </c>
      <c r="BA3638" s="11">
        <f>Master!L3635</f>
        <v>0.8193979933110368</v>
      </c>
      <c r="BB3638" s="53">
        <f t="shared" ca="1" si="3150"/>
        <v>0</v>
      </c>
      <c r="BC3638" s="11">
        <f t="shared" ca="1" si="3151"/>
        <v>33.173463802072007</v>
      </c>
      <c r="BD3638" s="11" t="e">
        <f t="shared" ca="1" si="3152"/>
        <v>#DIV/0!</v>
      </c>
      <c r="BE3638" s="11"/>
      <c r="BF3638" s="11"/>
      <c r="BG3638" s="11"/>
      <c r="BH3638" s="11"/>
      <c r="BI3638" s="11"/>
      <c r="BJ3638" s="11">
        <f t="shared" ca="1" si="3153"/>
        <v>4.0533833492990423</v>
      </c>
      <c r="BK3638" s="11">
        <f t="shared" ca="1" si="3154"/>
        <v>5.3820230054281462</v>
      </c>
      <c r="BL3638" s="11">
        <f t="shared" ca="1" si="3155"/>
        <v>6.3673330483717692</v>
      </c>
      <c r="BM3638" s="11">
        <f t="shared" ca="1" si="3156"/>
        <v>6.9498189200065967</v>
      </c>
      <c r="BN3638" s="11">
        <f t="shared" ca="1" si="3157"/>
        <v>7.4335133992800078</v>
      </c>
      <c r="BO3638" s="11">
        <f t="shared" ca="1" si="3158"/>
        <v>-0.70891322446685512</v>
      </c>
      <c r="BP3638" s="11">
        <f t="shared" ca="1" si="3159"/>
        <v>-0.64650095202442381</v>
      </c>
      <c r="BQ3638" s="11">
        <f t="shared" ca="1" si="3160"/>
        <v>-0.59249068490420675</v>
      </c>
      <c r="BR3638" s="11">
        <f t="shared" ca="1" si="3161"/>
        <v>-0.55944095594252952</v>
      </c>
      <c r="BS3638" s="11">
        <f t="shared" ca="1" si="3162"/>
        <v>-0.54184817261756502</v>
      </c>
    </row>
    <row r="3639" spans="2:71" x14ac:dyDescent="0.25">
      <c r="B3639" s="52">
        <f>Master!B3636</f>
        <v>43342</v>
      </c>
      <c r="C3639" s="11">
        <f ca="1">Master!Q3636</f>
        <v>14.525</v>
      </c>
      <c r="D3639" s="11">
        <f ca="1">Master!R3636</f>
        <v>15.675000000000001</v>
      </c>
      <c r="E3639" s="11">
        <f ca="1">Master!S3636</f>
        <v>15.975</v>
      </c>
      <c r="F3639" s="11">
        <f ca="1">Master!T3636</f>
        <v>16.074999999999999</v>
      </c>
      <c r="G3639" s="11">
        <f ca="1">Master!U3636</f>
        <v>16.524999999999999</v>
      </c>
      <c r="H3639" s="52">
        <f>VLOOKUP(VLOOKUP($B3639,'Exp Dates'!$E$5:$Z$300,MATCH("M1",'Exp Dates'!$E$2:$X$2,0),1),'Exp Dates'!$D$3:$Z$300,4,0)</f>
        <v>43362</v>
      </c>
      <c r="I3639" s="52">
        <f>VLOOKUP(VLOOKUP($B3639,'Exp Dates'!$E$5:$Z$300,MATCH("M2",'Exp Dates'!$E$2:$X$2,0),1),'Exp Dates'!$D$3:$Z$300,4,0)</f>
        <v>43390</v>
      </c>
      <c r="J3639" s="52">
        <f>VLOOKUP(VLOOKUP($B3639,'Exp Dates'!$E$5:$Z$300,MATCH("M3",'Exp Dates'!$E$2:$X$2,0),1),'Exp Dates'!$D$3:$Z$300,4,0)</f>
        <v>43425</v>
      </c>
      <c r="K3639" s="52">
        <f>VLOOKUP(VLOOKUP($B3639,'Exp Dates'!$E$5:$Z$300,MATCH("M4",'Exp Dates'!$E$2:$X$2,0),1),'Exp Dates'!$D$3:$Z$300,4,0)</f>
        <v>43453</v>
      </c>
      <c r="L3639" s="52">
        <f>VLOOKUP(VLOOKUP($B3639,'Exp Dates'!$E$5:$Z$300,MATCH("M5",'Exp Dates'!$E$2:$X$2,0),1),'Exp Dates'!$D$3:$Z$300,4,0)</f>
        <v>43481</v>
      </c>
      <c r="M3639">
        <f t="shared" si="3128"/>
        <v>20</v>
      </c>
      <c r="N3639">
        <f t="shared" si="3129"/>
        <v>48</v>
      </c>
      <c r="O3639">
        <f t="shared" si="3130"/>
        <v>83</v>
      </c>
      <c r="P3639">
        <f t="shared" si="3131"/>
        <v>111</v>
      </c>
      <c r="Q3639">
        <f t="shared" si="3132"/>
        <v>139</v>
      </c>
      <c r="R3639">
        <f t="shared" si="3133"/>
        <v>1</v>
      </c>
      <c r="S3639">
        <f t="shared" ca="1" si="3134"/>
        <v>4.1071428571428585E-2</v>
      </c>
      <c r="T3639">
        <f t="shared" ca="1" si="3135"/>
        <v>3.5714285714285587E-3</v>
      </c>
      <c r="U3639">
        <f t="shared" ca="1" si="3136"/>
        <v>15.192805510692036</v>
      </c>
      <c r="V3639">
        <f t="shared" ca="1" si="3137"/>
        <v>15.237965626308894</v>
      </c>
      <c r="W3639">
        <f t="shared" ca="1" si="3138"/>
        <v>15.192805510692036</v>
      </c>
      <c r="X3639">
        <f t="shared" ca="1" si="3139"/>
        <v>16.017703069914386</v>
      </c>
      <c r="Y3639">
        <f t="shared" si="3140"/>
        <v>20</v>
      </c>
      <c r="Z3639">
        <f t="shared" ca="1" si="3126"/>
        <v>14.525</v>
      </c>
      <c r="AA3639">
        <f t="shared" si="3141"/>
        <v>48</v>
      </c>
      <c r="AB3639">
        <f t="shared" ca="1" si="3127"/>
        <v>15.675000000000001</v>
      </c>
      <c r="AC3639">
        <f t="shared" ca="1" si="3142"/>
        <v>14.935714285714287</v>
      </c>
      <c r="AE3639" s="11">
        <f t="shared" ca="1" si="3143"/>
        <v>18</v>
      </c>
      <c r="AF3639" s="11">
        <f t="shared" si="3144"/>
        <v>4.7470850823090167E-126</v>
      </c>
      <c r="AG3639" s="11">
        <f t="shared" si="3145"/>
        <v>-9.4941701646180334E-126</v>
      </c>
      <c r="AH3639" s="11">
        <f>ROW()</f>
        <v>3639</v>
      </c>
      <c r="AV3639">
        <f t="shared" ca="1" si="3146"/>
        <v>0.94850088332753946</v>
      </c>
      <c r="AW3639">
        <f t="shared" ca="1" si="3147"/>
        <v>0.90923317683881066</v>
      </c>
      <c r="AX3639">
        <f>Master!J3636/Master!K3636</f>
        <v>0.87065637065637069</v>
      </c>
      <c r="AY3639">
        <f t="shared" ca="1" si="3148"/>
        <v>7.7844512671168764E-2</v>
      </c>
      <c r="AZ3639">
        <f t="shared" ca="1" si="3149"/>
        <v>3.8576806182439971E-2</v>
      </c>
      <c r="BA3639" s="11">
        <f>Master!L3636</f>
        <v>0.87065637065637069</v>
      </c>
      <c r="BB3639" s="53">
        <f t="shared" ca="1" si="3150"/>
        <v>0</v>
      </c>
      <c r="BC3639" s="11">
        <f t="shared" ca="1" si="3151"/>
        <v>33.173463802072007</v>
      </c>
      <c r="BD3639" s="11" t="e">
        <f t="shared" ca="1" si="3152"/>
        <v>#DIV/0!</v>
      </c>
      <c r="BE3639" s="11"/>
      <c r="BF3639" s="11"/>
      <c r="BG3639" s="11"/>
      <c r="BH3639" s="11"/>
      <c r="BI3639" s="11"/>
      <c r="BJ3639" s="11">
        <f t="shared" ca="1" si="3153"/>
        <v>3.9836709882733348</v>
      </c>
      <c r="BK3639" s="11">
        <f t="shared" ca="1" si="3154"/>
        <v>5.3467429764684837</v>
      </c>
      <c r="BL3639" s="11">
        <f t="shared" ca="1" si="3155"/>
        <v>6.3440078504636164</v>
      </c>
      <c r="BM3639" s="11">
        <f t="shared" ca="1" si="3156"/>
        <v>6.9309861593941697</v>
      </c>
      <c r="BN3639" s="11">
        <f t="shared" ca="1" si="3157"/>
        <v>7.4175059083451389</v>
      </c>
      <c r="BO3639" s="11">
        <f t="shared" ca="1" si="3158"/>
        <v>-0.72573693712403897</v>
      </c>
      <c r="BP3639" s="11">
        <f t="shared" ca="1" si="3159"/>
        <v>-0.65889996960328656</v>
      </c>
      <c r="BQ3639" s="11">
        <f t="shared" ca="1" si="3160"/>
        <v>-0.60287900779570469</v>
      </c>
      <c r="BR3639" s="11">
        <f t="shared" ca="1" si="3161"/>
        <v>-0.56883445353691009</v>
      </c>
      <c r="BS3639" s="11">
        <f t="shared" ca="1" si="3162"/>
        <v>-0.55113428693826694</v>
      </c>
    </row>
    <row r="3640" spans="2:71" x14ac:dyDescent="0.25">
      <c r="B3640" s="52">
        <f>Master!B3637</f>
        <v>43343</v>
      </c>
      <c r="C3640" s="11">
        <f ca="1">Master!Q3637</f>
        <v>14.025</v>
      </c>
      <c r="D3640" s="11">
        <f ca="1">Master!R3637</f>
        <v>15.175000000000001</v>
      </c>
      <c r="E3640" s="11">
        <f ca="1">Master!S3637</f>
        <v>15.574999999999999</v>
      </c>
      <c r="F3640" s="11">
        <f ca="1">Master!T3637</f>
        <v>15.775</v>
      </c>
      <c r="G3640" s="11">
        <f ca="1">Master!U3637</f>
        <v>16.225000000000001</v>
      </c>
      <c r="H3640" s="52">
        <f>VLOOKUP(VLOOKUP($B3640,'Exp Dates'!$E$5:$Z$300,MATCH("M1",'Exp Dates'!$E$2:$X$2,0),1),'Exp Dates'!$D$3:$Z$300,4,0)</f>
        <v>43362</v>
      </c>
      <c r="I3640" s="52">
        <f>VLOOKUP(VLOOKUP($B3640,'Exp Dates'!$E$5:$Z$300,MATCH("M2",'Exp Dates'!$E$2:$X$2,0),1),'Exp Dates'!$D$3:$Z$300,4,0)</f>
        <v>43390</v>
      </c>
      <c r="J3640" s="52">
        <f>VLOOKUP(VLOOKUP($B3640,'Exp Dates'!$E$5:$Z$300,MATCH("M3",'Exp Dates'!$E$2:$X$2,0),1),'Exp Dates'!$D$3:$Z$300,4,0)</f>
        <v>43425</v>
      </c>
      <c r="K3640" s="52">
        <f>VLOOKUP(VLOOKUP($B3640,'Exp Dates'!$E$5:$Z$300,MATCH("M4",'Exp Dates'!$E$2:$X$2,0),1),'Exp Dates'!$D$3:$Z$300,4,0)</f>
        <v>43453</v>
      </c>
      <c r="L3640" s="52">
        <f>VLOOKUP(VLOOKUP($B3640,'Exp Dates'!$E$5:$Z$300,MATCH("M5",'Exp Dates'!$E$2:$X$2,0),1),'Exp Dates'!$D$3:$Z$300,4,0)</f>
        <v>43481</v>
      </c>
      <c r="M3640">
        <f t="shared" si="3128"/>
        <v>19</v>
      </c>
      <c r="N3640">
        <f t="shared" si="3129"/>
        <v>47</v>
      </c>
      <c r="O3640">
        <f t="shared" si="3130"/>
        <v>82</v>
      </c>
      <c r="P3640">
        <f t="shared" si="3131"/>
        <v>110</v>
      </c>
      <c r="Q3640">
        <f t="shared" si="3132"/>
        <v>138</v>
      </c>
      <c r="R3640">
        <f t="shared" si="3133"/>
        <v>1</v>
      </c>
      <c r="S3640">
        <f t="shared" ca="1" si="3134"/>
        <v>4.1071428571428585E-2</v>
      </c>
      <c r="T3640">
        <f t="shared" ca="1" si="3135"/>
        <v>7.1428571428571808E-3</v>
      </c>
      <c r="U3640">
        <f t="shared" ca="1" si="3136"/>
        <v>14.743416004311568</v>
      </c>
      <c r="V3640">
        <f t="shared" ca="1" si="3137"/>
        <v>14.627060904853229</v>
      </c>
      <c r="W3640">
        <f t="shared" ca="1" si="3138"/>
        <v>14.743416004311568</v>
      </c>
      <c r="X3640">
        <f t="shared" ca="1" si="3139"/>
        <v>15.66825147432453</v>
      </c>
      <c r="Y3640">
        <f t="shared" si="3140"/>
        <v>19</v>
      </c>
      <c r="Z3640">
        <f t="shared" ca="1" si="3126"/>
        <v>14.025</v>
      </c>
      <c r="AA3640">
        <f t="shared" si="3141"/>
        <v>47</v>
      </c>
      <c r="AB3640">
        <f t="shared" ca="1" si="3127"/>
        <v>15.175000000000001</v>
      </c>
      <c r="AC3640">
        <f t="shared" ca="1" si="3142"/>
        <v>14.476785714285715</v>
      </c>
      <c r="AE3640" s="11">
        <f t="shared" ca="1" si="3143"/>
        <v>18</v>
      </c>
      <c r="AF3640" s="11">
        <f t="shared" si="3144"/>
        <v>2.3735425411545084E-126</v>
      </c>
      <c r="AG3640" s="11">
        <f t="shared" si="3145"/>
        <v>-4.7470850823090167E-126</v>
      </c>
      <c r="AH3640" s="11">
        <f>ROW()</f>
        <v>3640</v>
      </c>
      <c r="AV3640">
        <f t="shared" ca="1" si="3146"/>
        <v>0.94097391967900923</v>
      </c>
      <c r="AW3640">
        <f t="shared" ca="1" si="3147"/>
        <v>0.90048154093097921</v>
      </c>
      <c r="AX3640">
        <f>Master!J3637/Master!K3637</f>
        <v>0.84884488448844875</v>
      </c>
      <c r="AY3640">
        <f t="shared" ca="1" si="3148"/>
        <v>9.2129035190560482E-2</v>
      </c>
      <c r="AZ3640">
        <f t="shared" ca="1" si="3149"/>
        <v>5.163665644253046E-2</v>
      </c>
      <c r="BA3640" s="11">
        <f>Master!L3637</f>
        <v>0.84884488448844875</v>
      </c>
      <c r="BB3640" s="53">
        <f t="shared" ca="1" si="3150"/>
        <v>0</v>
      </c>
      <c r="BC3640" s="11">
        <f t="shared" ca="1" si="3151"/>
        <v>33.173463802072007</v>
      </c>
      <c r="BD3640" s="11" t="e">
        <f t="shared" ca="1" si="3152"/>
        <v>#DIV/0!</v>
      </c>
      <c r="BE3640" s="11"/>
      <c r="BF3640" s="11"/>
      <c r="BG3640" s="11"/>
      <c r="BH3640" s="11"/>
      <c r="BI3640" s="11"/>
      <c r="BJ3640" s="11">
        <f t="shared" ca="1" si="3153"/>
        <v>3.9111010516975324</v>
      </c>
      <c r="BK3640" s="11">
        <f t="shared" ca="1" si="3154"/>
        <v>5.3108884769921101</v>
      </c>
      <c r="BL3640" s="11">
        <f t="shared" ca="1" si="3155"/>
        <v>6.3204714868054559</v>
      </c>
      <c r="BM3640" s="11">
        <f t="shared" ca="1" si="3156"/>
        <v>6.912028782469652</v>
      </c>
      <c r="BN3640" s="11">
        <f t="shared" ca="1" si="3157"/>
        <v>7.4014153592695449</v>
      </c>
      <c r="BO3640" s="11">
        <f t="shared" ca="1" si="3158"/>
        <v>-0.72113361485222582</v>
      </c>
      <c r="BP3640" s="11">
        <f t="shared" ca="1" si="3159"/>
        <v>-0.65002382359195321</v>
      </c>
      <c r="BQ3640" s="11">
        <f t="shared" ca="1" si="3160"/>
        <v>-0.59419123680221797</v>
      </c>
      <c r="BR3640" s="11">
        <f t="shared" ca="1" si="3161"/>
        <v>-0.56183652726024391</v>
      </c>
      <c r="BS3640" s="11">
        <f t="shared" ca="1" si="3162"/>
        <v>-0.54382648016828694</v>
      </c>
    </row>
    <row r="3641" spans="2:71" x14ac:dyDescent="0.25">
      <c r="B3641" s="52">
        <f>Master!B3638</f>
        <v>43347</v>
      </c>
      <c r="C3641" s="11">
        <f ca="1">Master!Q3638</f>
        <v>14.225</v>
      </c>
      <c r="D3641" s="11">
        <f ca="1">Master!R3638</f>
        <v>15.225</v>
      </c>
      <c r="E3641" s="11">
        <f ca="1">Master!S3638</f>
        <v>15.625</v>
      </c>
      <c r="F3641" s="11">
        <f ca="1">Master!T3638</f>
        <v>15.775</v>
      </c>
      <c r="G3641" s="11">
        <f ca="1">Master!U3638</f>
        <v>16.274999999999999</v>
      </c>
      <c r="H3641" s="52">
        <f>VLOOKUP(VLOOKUP($B3641,'Exp Dates'!$E$5:$Z$300,MATCH("M1",'Exp Dates'!$E$2:$X$2,0),1),'Exp Dates'!$D$3:$Z$300,4,0)</f>
        <v>43362</v>
      </c>
      <c r="I3641" s="52">
        <f>VLOOKUP(VLOOKUP($B3641,'Exp Dates'!$E$5:$Z$300,MATCH("M2",'Exp Dates'!$E$2:$X$2,0),1),'Exp Dates'!$D$3:$Z$300,4,0)</f>
        <v>43390</v>
      </c>
      <c r="J3641" s="52">
        <f>VLOOKUP(VLOOKUP($B3641,'Exp Dates'!$E$5:$Z$300,MATCH("M3",'Exp Dates'!$E$2:$X$2,0),1),'Exp Dates'!$D$3:$Z$300,4,0)</f>
        <v>43425</v>
      </c>
      <c r="K3641" s="52">
        <f>VLOOKUP(VLOOKUP($B3641,'Exp Dates'!$E$5:$Z$300,MATCH("M4",'Exp Dates'!$E$2:$X$2,0),1),'Exp Dates'!$D$3:$Z$300,4,0)</f>
        <v>43453</v>
      </c>
      <c r="L3641" s="52">
        <f>VLOOKUP(VLOOKUP($B3641,'Exp Dates'!$E$5:$Z$300,MATCH("M5",'Exp Dates'!$E$2:$X$2,0),1),'Exp Dates'!$D$3:$Z$300,4,0)</f>
        <v>43481</v>
      </c>
      <c r="M3641">
        <f t="shared" si="3128"/>
        <v>15</v>
      </c>
      <c r="N3641">
        <f t="shared" si="3129"/>
        <v>43</v>
      </c>
      <c r="O3641">
        <f t="shared" si="3130"/>
        <v>78</v>
      </c>
      <c r="P3641">
        <f t="shared" si="3131"/>
        <v>106</v>
      </c>
      <c r="Q3641">
        <f t="shared" si="3132"/>
        <v>134</v>
      </c>
      <c r="R3641">
        <f t="shared" si="3133"/>
        <v>1</v>
      </c>
      <c r="S3641">
        <f t="shared" ca="1" si="3134"/>
        <v>3.5714285714285712E-2</v>
      </c>
      <c r="T3641">
        <f t="shared" ca="1" si="3135"/>
        <v>5.3571428571428702E-3</v>
      </c>
      <c r="U3641">
        <f t="shared" ca="1" si="3136"/>
        <v>14.998800547281869</v>
      </c>
      <c r="V3641">
        <f t="shared" ca="1" si="3137"/>
        <v>14.828476345002063</v>
      </c>
      <c r="W3641">
        <f t="shared" ca="1" si="3138"/>
        <v>14.998800547281869</v>
      </c>
      <c r="X3641">
        <f t="shared" ca="1" si="3139"/>
        <v>15.716760056035284</v>
      </c>
      <c r="Y3641">
        <f t="shared" si="3140"/>
        <v>15</v>
      </c>
      <c r="Z3641">
        <f t="shared" ca="1" si="3126"/>
        <v>14.225</v>
      </c>
      <c r="AA3641">
        <f t="shared" si="3141"/>
        <v>43</v>
      </c>
      <c r="AB3641">
        <f t="shared" ca="1" si="3127"/>
        <v>15.225</v>
      </c>
      <c r="AC3641">
        <f t="shared" ca="1" si="3142"/>
        <v>14.760714285714286</v>
      </c>
      <c r="AE3641" s="11">
        <f t="shared" ca="1" si="3143"/>
        <v>18</v>
      </c>
      <c r="AF3641" s="11">
        <f t="shared" si="3144"/>
        <v>1.1867712705772542E-126</v>
      </c>
      <c r="AG3641" s="11">
        <f t="shared" si="3145"/>
        <v>-2.3735425411545084E-126</v>
      </c>
      <c r="AH3641" s="11">
        <f>ROW()</f>
        <v>3641</v>
      </c>
      <c r="AV3641">
        <f t="shared" ca="1" si="3146"/>
        <v>0.95431886049073356</v>
      </c>
      <c r="AW3641">
        <f t="shared" ca="1" si="3147"/>
        <v>0.91039999999999999</v>
      </c>
      <c r="AX3641">
        <f>Master!J3638/Master!K3638</f>
        <v>0.851779935275081</v>
      </c>
      <c r="AY3641">
        <f t="shared" ca="1" si="3148"/>
        <v>0.10253892521565255</v>
      </c>
      <c r="AZ3641">
        <f t="shared" ca="1" si="3149"/>
        <v>5.8620064724918985E-2</v>
      </c>
      <c r="BA3641" s="11">
        <f>Master!L3638</f>
        <v>0.851779935275081</v>
      </c>
      <c r="BB3641" s="53">
        <f t="shared" ca="1" si="3150"/>
        <v>0</v>
      </c>
      <c r="BC3641" s="11">
        <f t="shared" ca="1" si="3151"/>
        <v>33.173463802072007</v>
      </c>
      <c r="BD3641" s="11" t="e">
        <f t="shared" ca="1" si="3152"/>
        <v>#DIV/0!</v>
      </c>
      <c r="BE3641" s="11"/>
      <c r="BF3641" s="11"/>
      <c r="BG3641" s="11"/>
      <c r="BH3641" s="11"/>
      <c r="BI3641" s="11"/>
      <c r="BJ3641" s="11">
        <f t="shared" ca="1" si="3153"/>
        <v>3.5859152249433386</v>
      </c>
      <c r="BK3641" s="11">
        <f t="shared" ca="1" si="3154"/>
        <v>5.1612517240216809</v>
      </c>
      <c r="BL3641" s="11">
        <f t="shared" ca="1" si="3155"/>
        <v>6.2241176343958697</v>
      </c>
      <c r="BM3641" s="11">
        <f t="shared" ca="1" si="3156"/>
        <v>6.834911164069176</v>
      </c>
      <c r="BN3641" s="11">
        <f t="shared" ca="1" si="3157"/>
        <v>7.3362005280243769</v>
      </c>
      <c r="BO3641" s="11">
        <f t="shared" ca="1" si="3158"/>
        <v>-0.74791457118148763</v>
      </c>
      <c r="BP3641" s="11">
        <f t="shared" ca="1" si="3159"/>
        <v>-0.6610015287998896</v>
      </c>
      <c r="BQ3641" s="11">
        <f t="shared" ca="1" si="3160"/>
        <v>-0.60165647139866429</v>
      </c>
      <c r="BR3641" s="11">
        <f t="shared" ca="1" si="3161"/>
        <v>-0.5667251243062329</v>
      </c>
      <c r="BS3641" s="11">
        <f t="shared" ca="1" si="3162"/>
        <v>-0.54923499059758041</v>
      </c>
    </row>
    <row r="3642" spans="2:71" x14ac:dyDescent="0.25">
      <c r="B3642" s="52">
        <f>Master!B3639</f>
        <v>43348</v>
      </c>
      <c r="C3642" s="11">
        <f ca="1">Master!Q3639</f>
        <v>14.574999999999999</v>
      </c>
      <c r="D3642" s="11">
        <f ca="1">Master!R3639</f>
        <v>15.525</v>
      </c>
      <c r="E3642" s="11">
        <f ca="1">Master!S3639</f>
        <v>15.875</v>
      </c>
      <c r="F3642" s="11">
        <f ca="1">Master!T3639</f>
        <v>16.024999999999999</v>
      </c>
      <c r="G3642" s="11">
        <f ca="1">Master!U3639</f>
        <v>16.475000000000001</v>
      </c>
      <c r="H3642" s="52">
        <f>VLOOKUP(VLOOKUP($B3642,'Exp Dates'!$E$5:$Z$300,MATCH("M1",'Exp Dates'!$E$2:$X$2,0),1),'Exp Dates'!$D$3:$Z$300,4,0)</f>
        <v>43362</v>
      </c>
      <c r="I3642" s="52">
        <f>VLOOKUP(VLOOKUP($B3642,'Exp Dates'!$E$5:$Z$300,MATCH("M2",'Exp Dates'!$E$2:$X$2,0),1),'Exp Dates'!$D$3:$Z$300,4,0)</f>
        <v>43390</v>
      </c>
      <c r="J3642" s="52">
        <f>VLOOKUP(VLOOKUP($B3642,'Exp Dates'!$E$5:$Z$300,MATCH("M3",'Exp Dates'!$E$2:$X$2,0),1),'Exp Dates'!$D$3:$Z$300,4,0)</f>
        <v>43425</v>
      </c>
      <c r="K3642" s="52">
        <f>VLOOKUP(VLOOKUP($B3642,'Exp Dates'!$E$5:$Z$300,MATCH("M4",'Exp Dates'!$E$2:$X$2,0),1),'Exp Dates'!$D$3:$Z$300,4,0)</f>
        <v>43453</v>
      </c>
      <c r="L3642" s="52">
        <f>VLOOKUP(VLOOKUP($B3642,'Exp Dates'!$E$5:$Z$300,MATCH("M5",'Exp Dates'!$E$2:$X$2,0),1),'Exp Dates'!$D$3:$Z$300,4,0)</f>
        <v>43481</v>
      </c>
      <c r="M3642">
        <f t="shared" si="3128"/>
        <v>14</v>
      </c>
      <c r="N3642">
        <f t="shared" si="3129"/>
        <v>42</v>
      </c>
      <c r="O3642">
        <f t="shared" si="3130"/>
        <v>77</v>
      </c>
      <c r="P3642">
        <f t="shared" si="3131"/>
        <v>105</v>
      </c>
      <c r="Q3642">
        <f t="shared" si="3132"/>
        <v>133</v>
      </c>
      <c r="R3642">
        <f t="shared" si="3133"/>
        <v>1</v>
      </c>
      <c r="S3642">
        <f t="shared" ca="1" si="3134"/>
        <v>3.3928571428571468E-2</v>
      </c>
      <c r="T3642">
        <f t="shared" ca="1" si="3135"/>
        <v>5.357142857142806E-3</v>
      </c>
      <c r="U3642">
        <f t="shared" ca="1" si="3136"/>
        <v>15.339707461356621</v>
      </c>
      <c r="V3642">
        <f t="shared" ca="1" si="3137"/>
        <v>15.210339411071667</v>
      </c>
      <c r="W3642">
        <f t="shared" ca="1" si="3138"/>
        <v>15.339707461356621</v>
      </c>
      <c r="X3642">
        <f t="shared" ca="1" si="3139"/>
        <v>15.971935442337399</v>
      </c>
      <c r="Y3642">
        <f t="shared" si="3140"/>
        <v>14</v>
      </c>
      <c r="Z3642">
        <f t="shared" ca="1" si="3126"/>
        <v>14.574999999999999</v>
      </c>
      <c r="AA3642">
        <f t="shared" si="3141"/>
        <v>42</v>
      </c>
      <c r="AB3642">
        <f t="shared" ca="1" si="3127"/>
        <v>15.525</v>
      </c>
      <c r="AC3642">
        <f t="shared" ca="1" si="3142"/>
        <v>15.117857142857142</v>
      </c>
      <c r="AE3642" s="11">
        <f t="shared" ca="1" si="3143"/>
        <v>18</v>
      </c>
      <c r="AF3642" s="11">
        <f t="shared" si="3144"/>
        <v>5.9338563528862709E-127</v>
      </c>
      <c r="AG3642" s="11">
        <f t="shared" si="3145"/>
        <v>-1.1867712705772542E-126</v>
      </c>
      <c r="AH3642" s="11">
        <f>ROW()</f>
        <v>3642</v>
      </c>
      <c r="AV3642">
        <f t="shared" ca="1" si="3146"/>
        <v>0.96041632003439559</v>
      </c>
      <c r="AW3642">
        <f t="shared" ca="1" si="3147"/>
        <v>0.91811023622047239</v>
      </c>
      <c r="AX3642">
        <f>Master!J3639/Master!K3639</f>
        <v>0.87374371859296485</v>
      </c>
      <c r="AY3642">
        <f t="shared" ca="1" si="3148"/>
        <v>8.6672601441430741E-2</v>
      </c>
      <c r="AZ3642">
        <f t="shared" ca="1" si="3149"/>
        <v>4.436651762750754E-2</v>
      </c>
      <c r="BA3642" s="11">
        <f>Master!L3639</f>
        <v>0.87374371859296485</v>
      </c>
      <c r="BB3642" s="53">
        <f t="shared" ca="1" si="3150"/>
        <v>0</v>
      </c>
      <c r="BC3642" s="11">
        <f t="shared" ca="1" si="3151"/>
        <v>33.173463802072007</v>
      </c>
      <c r="BD3642" s="11" t="e">
        <f t="shared" ca="1" si="3152"/>
        <v>#DIV/0!</v>
      </c>
      <c r="BE3642" s="11"/>
      <c r="BF3642" s="11"/>
      <c r="BG3642" s="11"/>
      <c r="BH3642" s="11"/>
      <c r="BI3642" s="11"/>
      <c r="BJ3642" s="11">
        <f t="shared" ca="1" si="3153"/>
        <v>3.493798252324738</v>
      </c>
      <c r="BK3642" s="11">
        <f t="shared" ca="1" si="3154"/>
        <v>5.122155662359213</v>
      </c>
      <c r="BL3642" s="11">
        <f t="shared" ca="1" si="3155"/>
        <v>6.1994513480419373</v>
      </c>
      <c r="BM3642" s="11">
        <f t="shared" ca="1" si="3156"/>
        <v>6.8152987549635826</v>
      </c>
      <c r="BN3642" s="11">
        <f t="shared" ca="1" si="3157"/>
        <v>7.3196779448317777</v>
      </c>
      <c r="BO3642" s="11">
        <f t="shared" ca="1" si="3158"/>
        <v>-0.76028828457463205</v>
      </c>
      <c r="BP3642" s="11">
        <f t="shared" ca="1" si="3159"/>
        <v>-0.67007048873692665</v>
      </c>
      <c r="BQ3642" s="11">
        <f t="shared" ca="1" si="3160"/>
        <v>-0.6094833796509016</v>
      </c>
      <c r="BR3642" s="11">
        <f t="shared" ca="1" si="3161"/>
        <v>-0.57470834602411336</v>
      </c>
      <c r="BS3642" s="11">
        <f t="shared" ca="1" si="3162"/>
        <v>-0.55570998817409545</v>
      </c>
    </row>
    <row r="3643" spans="2:71" x14ac:dyDescent="0.25">
      <c r="B3643" s="52">
        <f>Master!B3640</f>
        <v>43349</v>
      </c>
      <c r="C3643" s="11">
        <f ca="1">Master!Q3640</f>
        <v>15.175000000000001</v>
      </c>
      <c r="D3643" s="11">
        <f ca="1">Master!R3640</f>
        <v>16.024999999999999</v>
      </c>
      <c r="E3643" s="11">
        <f ca="1">Master!S3640</f>
        <v>16.274999999999999</v>
      </c>
      <c r="F3643" s="11">
        <f ca="1">Master!T3640</f>
        <v>16.375</v>
      </c>
      <c r="G3643" s="11">
        <f ca="1">Master!U3640</f>
        <v>16.774999999999999</v>
      </c>
      <c r="H3643" s="52">
        <f>VLOOKUP(VLOOKUP($B3643,'Exp Dates'!$E$5:$Z$300,MATCH("M1",'Exp Dates'!$E$2:$X$2,0),1),'Exp Dates'!$D$3:$Z$300,4,0)</f>
        <v>43362</v>
      </c>
      <c r="I3643" s="52">
        <f>VLOOKUP(VLOOKUP($B3643,'Exp Dates'!$E$5:$Z$300,MATCH("M2",'Exp Dates'!$E$2:$X$2,0),1),'Exp Dates'!$D$3:$Z$300,4,0)</f>
        <v>43390</v>
      </c>
      <c r="J3643" s="52">
        <f>VLOOKUP(VLOOKUP($B3643,'Exp Dates'!$E$5:$Z$300,MATCH("M3",'Exp Dates'!$E$2:$X$2,0),1),'Exp Dates'!$D$3:$Z$300,4,0)</f>
        <v>43425</v>
      </c>
      <c r="K3643" s="52">
        <f>VLOOKUP(VLOOKUP($B3643,'Exp Dates'!$E$5:$Z$300,MATCH("M4",'Exp Dates'!$E$2:$X$2,0),1),'Exp Dates'!$D$3:$Z$300,4,0)</f>
        <v>43453</v>
      </c>
      <c r="L3643" s="52">
        <f>VLOOKUP(VLOOKUP($B3643,'Exp Dates'!$E$5:$Z$300,MATCH("M5",'Exp Dates'!$E$2:$X$2,0),1),'Exp Dates'!$D$3:$Z$300,4,0)</f>
        <v>43481</v>
      </c>
      <c r="M3643">
        <f t="shared" si="3128"/>
        <v>13</v>
      </c>
      <c r="N3643">
        <f t="shared" si="3129"/>
        <v>41</v>
      </c>
      <c r="O3643">
        <f t="shared" si="3130"/>
        <v>76</v>
      </c>
      <c r="P3643">
        <f t="shared" si="3131"/>
        <v>104</v>
      </c>
      <c r="Q3643">
        <f t="shared" si="3132"/>
        <v>132</v>
      </c>
      <c r="R3643">
        <f t="shared" si="3133"/>
        <v>1</v>
      </c>
      <c r="S3643">
        <f t="shared" ca="1" si="3134"/>
        <v>3.0357142857142781E-2</v>
      </c>
      <c r="T3643">
        <f t="shared" ca="1" si="3135"/>
        <v>3.5714285714286221E-3</v>
      </c>
      <c r="U3643">
        <f t="shared" ca="1" si="3136"/>
        <v>15.883510654584072</v>
      </c>
      <c r="V3643">
        <f t="shared" ca="1" si="3137"/>
        <v>15.823128227527002</v>
      </c>
      <c r="W3643">
        <f t="shared" ca="1" si="3138"/>
        <v>15.883510654584072</v>
      </c>
      <c r="X3643">
        <f t="shared" ca="1" si="3139"/>
        <v>16.342962233161142</v>
      </c>
      <c r="Y3643">
        <f t="shared" si="3140"/>
        <v>13</v>
      </c>
      <c r="Z3643">
        <f t="shared" ca="1" si="3126"/>
        <v>15.175000000000001</v>
      </c>
      <c r="AA3643">
        <f t="shared" si="3141"/>
        <v>41</v>
      </c>
      <c r="AB3643">
        <f t="shared" ca="1" si="3127"/>
        <v>16.024999999999999</v>
      </c>
      <c r="AC3643">
        <f t="shared" ca="1" si="3142"/>
        <v>15.691071428571428</v>
      </c>
      <c r="AE3643" s="11">
        <f t="shared" ca="1" si="3143"/>
        <v>18</v>
      </c>
      <c r="AF3643" s="11">
        <f t="shared" si="3144"/>
        <v>2.9669281764431354E-127</v>
      </c>
      <c r="AG3643" s="11">
        <f t="shared" si="3145"/>
        <v>-5.9338563528862709E-127</v>
      </c>
      <c r="AH3643" s="11">
        <f>ROW()</f>
        <v>3643</v>
      </c>
      <c r="AV3643">
        <f t="shared" ca="1" si="3146"/>
        <v>0.97188688488523778</v>
      </c>
      <c r="AW3643">
        <f t="shared" ca="1" si="3147"/>
        <v>0.93241167434715833</v>
      </c>
      <c r="AX3643">
        <f>Master!J3640/Master!K3640</f>
        <v>0.89657282741738065</v>
      </c>
      <c r="AY3643">
        <f t="shared" ca="1" si="3148"/>
        <v>7.5314057467857132E-2</v>
      </c>
      <c r="AZ3643">
        <f t="shared" ca="1" si="3149"/>
        <v>3.5838846929777679E-2</v>
      </c>
      <c r="BA3643" s="11">
        <f>Master!L3640</f>
        <v>0.89657282741738065</v>
      </c>
      <c r="BB3643" s="53">
        <f t="shared" ca="1" si="3150"/>
        <v>0</v>
      </c>
      <c r="BC3643" s="11">
        <f t="shared" ca="1" si="3151"/>
        <v>33.173463802072007</v>
      </c>
      <c r="BD3643" s="11" t="e">
        <f t="shared" ca="1" si="3152"/>
        <v>#DIV/0!</v>
      </c>
      <c r="BE3643" s="11"/>
      <c r="BF3643" s="11"/>
      <c r="BG3643" s="11"/>
      <c r="BH3643" s="11"/>
      <c r="BI3643" s="11"/>
      <c r="BJ3643" s="11">
        <f t="shared" ca="1" si="3153"/>
        <v>3.3962230974626961</v>
      </c>
      <c r="BK3643" s="11">
        <f t="shared" ca="1" si="3154"/>
        <v>5.0823257081442668</v>
      </c>
      <c r="BL3643" s="11">
        <f t="shared" ca="1" si="3155"/>
        <v>6.1745429781407672</v>
      </c>
      <c r="BM3643" s="11">
        <f t="shared" ca="1" si="3156"/>
        <v>6.7955485458664926</v>
      </c>
      <c r="BN3643" s="11">
        <f t="shared" ca="1" si="3157"/>
        <v>7.3030654397677255</v>
      </c>
      <c r="BO3643" s="11">
        <f t="shared" ca="1" si="3158"/>
        <v>-0.77619617150163456</v>
      </c>
      <c r="BP3643" s="11">
        <f t="shared" ca="1" si="3159"/>
        <v>-0.6828501898193905</v>
      </c>
      <c r="BQ3643" s="11">
        <f t="shared" ca="1" si="3160"/>
        <v>-0.62061179857814031</v>
      </c>
      <c r="BR3643" s="11">
        <f t="shared" ca="1" si="3161"/>
        <v>-0.58500466895471803</v>
      </c>
      <c r="BS3643" s="11">
        <f t="shared" ca="1" si="3162"/>
        <v>-0.5646458754236825</v>
      </c>
    </row>
    <row r="3644" spans="2:71" x14ac:dyDescent="0.25">
      <c r="B3644" s="52">
        <f>Master!B3641</f>
        <v>43350</v>
      </c>
      <c r="C3644" s="11">
        <f ca="1">Master!Q3641</f>
        <v>15.375</v>
      </c>
      <c r="D3644" s="11">
        <f ca="1">Master!R3641</f>
        <v>16.225000000000001</v>
      </c>
      <c r="E3644" s="11">
        <f ca="1">Master!S3641</f>
        <v>16.425000000000001</v>
      </c>
      <c r="F3644" s="11">
        <f ca="1">Master!T3641</f>
        <v>16.475000000000001</v>
      </c>
      <c r="G3644" s="11">
        <f ca="1">Master!U3641</f>
        <v>16.875</v>
      </c>
      <c r="H3644" s="52">
        <f>VLOOKUP(VLOOKUP($B3644,'Exp Dates'!$E$5:$Z$300,MATCH("M1",'Exp Dates'!$E$2:$X$2,0),1),'Exp Dates'!$D$3:$Z$300,4,0)</f>
        <v>43362</v>
      </c>
      <c r="I3644" s="52">
        <f>VLOOKUP(VLOOKUP($B3644,'Exp Dates'!$E$5:$Z$300,MATCH("M2",'Exp Dates'!$E$2:$X$2,0),1),'Exp Dates'!$D$3:$Z$300,4,0)</f>
        <v>43390</v>
      </c>
      <c r="J3644" s="52">
        <f>VLOOKUP(VLOOKUP($B3644,'Exp Dates'!$E$5:$Z$300,MATCH("M3",'Exp Dates'!$E$2:$X$2,0),1),'Exp Dates'!$D$3:$Z$300,4,0)</f>
        <v>43425</v>
      </c>
      <c r="K3644" s="52">
        <f>VLOOKUP(VLOOKUP($B3644,'Exp Dates'!$E$5:$Z$300,MATCH("M4",'Exp Dates'!$E$2:$X$2,0),1),'Exp Dates'!$D$3:$Z$300,4,0)</f>
        <v>43453</v>
      </c>
      <c r="L3644" s="52">
        <f>VLOOKUP(VLOOKUP($B3644,'Exp Dates'!$E$5:$Z$300,MATCH("M5",'Exp Dates'!$E$2:$X$2,0),1),'Exp Dates'!$D$3:$Z$300,4,0)</f>
        <v>43481</v>
      </c>
      <c r="M3644">
        <f t="shared" si="3128"/>
        <v>12</v>
      </c>
      <c r="N3644">
        <f t="shared" si="3129"/>
        <v>40</v>
      </c>
      <c r="O3644">
        <f t="shared" si="3130"/>
        <v>75</v>
      </c>
      <c r="P3644">
        <f t="shared" si="3131"/>
        <v>103</v>
      </c>
      <c r="Q3644">
        <f t="shared" si="3132"/>
        <v>131</v>
      </c>
      <c r="R3644">
        <f t="shared" si="3133"/>
        <v>1</v>
      </c>
      <c r="S3644">
        <f t="shared" ca="1" si="3134"/>
        <v>3.0357142857142909E-2</v>
      </c>
      <c r="T3644">
        <f t="shared" ca="1" si="3135"/>
        <v>1.785714285714311E-3</v>
      </c>
      <c r="U3644">
        <f t="shared" ca="1" si="3136"/>
        <v>16.106318081512523</v>
      </c>
      <c r="V3644">
        <f t="shared" ca="1" si="3137"/>
        <v>16.080619990712872</v>
      </c>
      <c r="W3644">
        <f t="shared" ca="1" si="3138"/>
        <v>16.106318081512523</v>
      </c>
      <c r="X3644">
        <f t="shared" ca="1" si="3139"/>
        <v>16.460614650656865</v>
      </c>
      <c r="Y3644">
        <f t="shared" si="3140"/>
        <v>12</v>
      </c>
      <c r="Z3644">
        <f t="shared" ca="1" si="3126"/>
        <v>15.375</v>
      </c>
      <c r="AA3644">
        <f t="shared" si="3141"/>
        <v>40</v>
      </c>
      <c r="AB3644">
        <f t="shared" ca="1" si="3127"/>
        <v>16.225000000000001</v>
      </c>
      <c r="AC3644">
        <f t="shared" ca="1" si="3142"/>
        <v>15.921428571428573</v>
      </c>
      <c r="AE3644" s="11">
        <f t="shared" ca="1" si="3143"/>
        <v>18</v>
      </c>
      <c r="AF3644" s="11">
        <f t="shared" si="3144"/>
        <v>1.4834640882215677E-127</v>
      </c>
      <c r="AG3644" s="11">
        <f t="shared" si="3145"/>
        <v>-2.9669281764431354E-127</v>
      </c>
      <c r="AH3644" s="11">
        <f>ROW()</f>
        <v>3644</v>
      </c>
      <c r="AV3644">
        <f t="shared" ca="1" si="3146"/>
        <v>0.97847610331305557</v>
      </c>
      <c r="AW3644">
        <f t="shared" ca="1" si="3147"/>
        <v>0.9360730593607306</v>
      </c>
      <c r="AX3644">
        <f>Master!J3641/Master!K3641</f>
        <v>0.89692585895117549</v>
      </c>
      <c r="AY3644">
        <f t="shared" ca="1" si="3148"/>
        <v>8.1550244361880075E-2</v>
      </c>
      <c r="AZ3644">
        <f t="shared" ca="1" si="3149"/>
        <v>3.9147200409555105E-2</v>
      </c>
      <c r="BA3644" s="11">
        <f>Master!L3641</f>
        <v>0.89692585895117549</v>
      </c>
      <c r="BB3644" s="53">
        <f t="shared" ca="1" si="3150"/>
        <v>0</v>
      </c>
      <c r="BC3644" s="11">
        <f t="shared" ca="1" si="3151"/>
        <v>33.173463802072007</v>
      </c>
      <c r="BD3644" s="11" t="e">
        <f t="shared" ca="1" si="3152"/>
        <v>#DIV/0!</v>
      </c>
      <c r="BE3644" s="11"/>
      <c r="BF3644" s="11"/>
      <c r="BG3644" s="11"/>
      <c r="BH3644" s="11"/>
      <c r="BI3644" s="11"/>
      <c r="BJ3644" s="11">
        <f t="shared" ca="1" si="3153"/>
        <v>3.2924106966404652</v>
      </c>
      <c r="BK3644" s="11">
        <f t="shared" ca="1" si="3154"/>
        <v>5.0417286839750268</v>
      </c>
      <c r="BL3644" s="11">
        <f t="shared" ca="1" si="3155"/>
        <v>6.1493866882336521</v>
      </c>
      <c r="BM3644" s="11">
        <f t="shared" ca="1" si="3156"/>
        <v>6.775658127810738</v>
      </c>
      <c r="BN3644" s="11">
        <f t="shared" ca="1" si="3157"/>
        <v>7.2863617824608866</v>
      </c>
      <c r="BO3644" s="11">
        <f t="shared" ca="1" si="3158"/>
        <v>-0.78585946688517305</v>
      </c>
      <c r="BP3644" s="11">
        <f t="shared" ca="1" si="3159"/>
        <v>-0.68926171439291051</v>
      </c>
      <c r="BQ3644" s="11">
        <f t="shared" ca="1" si="3160"/>
        <v>-0.62560811639368941</v>
      </c>
      <c r="BR3644" s="11">
        <f t="shared" ca="1" si="3161"/>
        <v>-0.58873091788705689</v>
      </c>
      <c r="BS3644" s="11">
        <f t="shared" ca="1" si="3162"/>
        <v>-0.56821559807639188</v>
      </c>
    </row>
    <row r="3645" spans="2:71" x14ac:dyDescent="0.25">
      <c r="B3645" s="52">
        <f>Master!B3642</f>
        <v>43353</v>
      </c>
      <c r="C3645" s="11">
        <f ca="1">Master!Q3642</f>
        <v>14.775</v>
      </c>
      <c r="D3645" s="11">
        <f ca="1">Master!R3642</f>
        <v>15.675000000000001</v>
      </c>
      <c r="E3645" s="11">
        <f ca="1">Master!S3642</f>
        <v>15.975</v>
      </c>
      <c r="F3645" s="11">
        <f ca="1">Master!T3642</f>
        <v>16.074999999999999</v>
      </c>
      <c r="G3645" s="11">
        <f ca="1">Master!U3642</f>
        <v>16.574999999999999</v>
      </c>
      <c r="H3645" s="52">
        <f>VLOOKUP(VLOOKUP($B3645,'Exp Dates'!$E$5:$Z$300,MATCH("M1",'Exp Dates'!$E$2:$X$2,0),1),'Exp Dates'!$D$3:$Z$300,4,0)</f>
        <v>43362</v>
      </c>
      <c r="I3645" s="52">
        <f>VLOOKUP(VLOOKUP($B3645,'Exp Dates'!$E$5:$Z$300,MATCH("M2",'Exp Dates'!$E$2:$X$2,0),1),'Exp Dates'!$D$3:$Z$300,4,0)</f>
        <v>43390</v>
      </c>
      <c r="J3645" s="52">
        <f>VLOOKUP(VLOOKUP($B3645,'Exp Dates'!$E$5:$Z$300,MATCH("M3",'Exp Dates'!$E$2:$X$2,0),1),'Exp Dates'!$D$3:$Z$300,4,0)</f>
        <v>43425</v>
      </c>
      <c r="K3645" s="52">
        <f>VLOOKUP(VLOOKUP($B3645,'Exp Dates'!$E$5:$Z$300,MATCH("M4",'Exp Dates'!$E$2:$X$2,0),1),'Exp Dates'!$D$3:$Z$300,4,0)</f>
        <v>43453</v>
      </c>
      <c r="L3645" s="52">
        <f>VLOOKUP(VLOOKUP($B3645,'Exp Dates'!$E$5:$Z$300,MATCH("M5",'Exp Dates'!$E$2:$X$2,0),1),'Exp Dates'!$D$3:$Z$300,4,0)</f>
        <v>43481</v>
      </c>
      <c r="M3645">
        <f t="shared" si="3128"/>
        <v>9</v>
      </c>
      <c r="N3645">
        <f t="shared" si="3129"/>
        <v>37</v>
      </c>
      <c r="O3645">
        <f t="shared" si="3130"/>
        <v>72</v>
      </c>
      <c r="P3645">
        <f t="shared" si="3131"/>
        <v>100</v>
      </c>
      <c r="Q3645">
        <f t="shared" si="3132"/>
        <v>128</v>
      </c>
      <c r="R3645">
        <f t="shared" si="3133"/>
        <v>1</v>
      </c>
      <c r="S3645">
        <f t="shared" ca="1" si="3134"/>
        <v>3.2142857142857154E-2</v>
      </c>
      <c r="T3645">
        <f t="shared" ca="1" si="3135"/>
        <v>3.5714285714285587E-3</v>
      </c>
      <c r="U3645">
        <f t="shared" ca="1" si="3136"/>
        <v>15.609300112432972</v>
      </c>
      <c r="V3645">
        <f t="shared" ca="1" si="3137"/>
        <v>15.528941528642578</v>
      </c>
      <c r="W3645">
        <f t="shared" ca="1" si="3138"/>
        <v>15.609300112432972</v>
      </c>
      <c r="X3645">
        <f t="shared" ca="1" si="3139"/>
        <v>16.05569376948112</v>
      </c>
      <c r="Y3645">
        <f t="shared" si="3140"/>
        <v>9</v>
      </c>
      <c r="Z3645">
        <f t="shared" ca="1" si="3126"/>
        <v>14.775</v>
      </c>
      <c r="AA3645">
        <f t="shared" si="3141"/>
        <v>37</v>
      </c>
      <c r="AB3645">
        <f t="shared" ca="1" si="3127"/>
        <v>15.675000000000001</v>
      </c>
      <c r="AC3645">
        <f t="shared" ca="1" si="3142"/>
        <v>15.450000000000001</v>
      </c>
      <c r="AE3645" s="11">
        <f t="shared" ca="1" si="3143"/>
        <v>18</v>
      </c>
      <c r="AF3645" s="11">
        <f t="shared" si="3144"/>
        <v>7.4173204411078386E-128</v>
      </c>
      <c r="AG3645" s="11">
        <f t="shared" si="3145"/>
        <v>-1.4834640882215677E-127</v>
      </c>
      <c r="AH3645" s="11">
        <f>ROW()</f>
        <v>3645</v>
      </c>
      <c r="AV3645">
        <f t="shared" ca="1" si="3146"/>
        <v>0.9721971741951968</v>
      </c>
      <c r="AW3645">
        <f t="shared" ca="1" si="3147"/>
        <v>0.92488262910798125</v>
      </c>
      <c r="AX3645">
        <f>Master!J3642/Master!K3642</f>
        <v>0.87569573283858992</v>
      </c>
      <c r="AY3645">
        <f t="shared" ca="1" si="3148"/>
        <v>9.6501441356606876E-2</v>
      </c>
      <c r="AZ3645">
        <f t="shared" ca="1" si="3149"/>
        <v>4.9186896269391323E-2</v>
      </c>
      <c r="BA3645" s="11">
        <f>Master!L3642</f>
        <v>0.87569573283858992</v>
      </c>
      <c r="BB3645" s="53">
        <f t="shared" ca="1" si="3150"/>
        <v>0</v>
      </c>
      <c r="BC3645" s="11">
        <f t="shared" ca="1" si="3151"/>
        <v>33.173463802072007</v>
      </c>
      <c r="BD3645" s="11" t="e">
        <f t="shared" ca="1" si="3152"/>
        <v>#DIV/0!</v>
      </c>
      <c r="BE3645" s="11"/>
      <c r="BF3645" s="11"/>
      <c r="BG3645" s="11"/>
      <c r="BH3645" s="11"/>
      <c r="BI3645" s="11"/>
      <c r="BJ3645" s="11">
        <f t="shared" ca="1" si="3153"/>
        <v>2.9325850929940458</v>
      </c>
      <c r="BK3645" s="11">
        <f t="shared" ca="1" si="3154"/>
        <v>4.9149662910890122</v>
      </c>
      <c r="BL3645" s="11">
        <f t="shared" ca="1" si="3155"/>
        <v>6.0723685297384904</v>
      </c>
      <c r="BM3645" s="11">
        <f t="shared" ca="1" si="3156"/>
        <v>6.7151205168412602</v>
      </c>
      <c r="BN3645" s="11">
        <f t="shared" ca="1" si="3157"/>
        <v>7.2356911891484721</v>
      </c>
      <c r="BO3645" s="11">
        <f t="shared" ca="1" si="3158"/>
        <v>-0.80151708338449779</v>
      </c>
      <c r="BP3645" s="11">
        <f t="shared" ca="1" si="3159"/>
        <v>-0.68644553166896261</v>
      </c>
      <c r="BQ3645" s="11">
        <f t="shared" ca="1" si="3160"/>
        <v>-0.61988303413217594</v>
      </c>
      <c r="BR3645" s="11">
        <f t="shared" ca="1" si="3161"/>
        <v>-0.5822631093722388</v>
      </c>
      <c r="BS3645" s="11">
        <f t="shared" ca="1" si="3162"/>
        <v>-0.56345754514941349</v>
      </c>
    </row>
    <row r="3646" spans="2:71" x14ac:dyDescent="0.25">
      <c r="B3646" s="52">
        <f>Master!B3643</f>
        <v>43354</v>
      </c>
      <c r="C3646" s="11">
        <f ca="1">Master!Q3643</f>
        <v>14.225</v>
      </c>
      <c r="D3646" s="11">
        <f ca="1">Master!R3643</f>
        <v>15.125</v>
      </c>
      <c r="E3646" s="11">
        <f ca="1">Master!S3643</f>
        <v>15.525</v>
      </c>
      <c r="F3646" s="11">
        <f ca="1">Master!T3643</f>
        <v>15.675000000000001</v>
      </c>
      <c r="G3646" s="11">
        <f ca="1">Master!U3643</f>
        <v>16.225000000000001</v>
      </c>
      <c r="H3646" s="52">
        <f>VLOOKUP(VLOOKUP($B3646,'Exp Dates'!$E$5:$Z$300,MATCH("M1",'Exp Dates'!$E$2:$X$2,0),1),'Exp Dates'!$D$3:$Z$300,4,0)</f>
        <v>43362</v>
      </c>
      <c r="I3646" s="52">
        <f>VLOOKUP(VLOOKUP($B3646,'Exp Dates'!$E$5:$Z$300,MATCH("M2",'Exp Dates'!$E$2:$X$2,0),1),'Exp Dates'!$D$3:$Z$300,4,0)</f>
        <v>43390</v>
      </c>
      <c r="J3646" s="52">
        <f>VLOOKUP(VLOOKUP($B3646,'Exp Dates'!$E$5:$Z$300,MATCH("M3",'Exp Dates'!$E$2:$X$2,0),1),'Exp Dates'!$D$3:$Z$300,4,0)</f>
        <v>43425</v>
      </c>
      <c r="K3646" s="52">
        <f>VLOOKUP(VLOOKUP($B3646,'Exp Dates'!$E$5:$Z$300,MATCH("M4",'Exp Dates'!$E$2:$X$2,0),1),'Exp Dates'!$D$3:$Z$300,4,0)</f>
        <v>43453</v>
      </c>
      <c r="L3646" s="52">
        <f>VLOOKUP(VLOOKUP($B3646,'Exp Dates'!$E$5:$Z$300,MATCH("M5",'Exp Dates'!$E$2:$X$2,0),1),'Exp Dates'!$D$3:$Z$300,4,0)</f>
        <v>43481</v>
      </c>
      <c r="M3646">
        <f t="shared" si="3128"/>
        <v>8</v>
      </c>
      <c r="N3646">
        <f t="shared" si="3129"/>
        <v>36</v>
      </c>
      <c r="O3646">
        <f t="shared" si="3130"/>
        <v>71</v>
      </c>
      <c r="P3646">
        <f t="shared" si="3131"/>
        <v>99</v>
      </c>
      <c r="Q3646">
        <f t="shared" si="3132"/>
        <v>127</v>
      </c>
      <c r="R3646">
        <f t="shared" si="3133"/>
        <v>1</v>
      </c>
      <c r="S3646">
        <f t="shared" ca="1" si="3134"/>
        <v>3.2142857142857154E-2</v>
      </c>
      <c r="T3646">
        <f t="shared" ca="1" si="3135"/>
        <v>5.3571428571428702E-3</v>
      </c>
      <c r="U3646">
        <f t="shared" ca="1" si="3136"/>
        <v>15.075018952842859</v>
      </c>
      <c r="V3646">
        <f t="shared" ca="1" si="3137"/>
        <v>14.9596646973501</v>
      </c>
      <c r="W3646">
        <f t="shared" ca="1" si="3138"/>
        <v>15.075018952842859</v>
      </c>
      <c r="X3646">
        <f t="shared" ca="1" si="3139"/>
        <v>15.650559187459864</v>
      </c>
      <c r="Y3646">
        <f t="shared" si="3140"/>
        <v>8</v>
      </c>
      <c r="Z3646">
        <f t="shared" ca="1" si="3126"/>
        <v>14.225</v>
      </c>
      <c r="AA3646">
        <f t="shared" si="3141"/>
        <v>36</v>
      </c>
      <c r="AB3646">
        <f t="shared" ca="1" si="3127"/>
        <v>15.125</v>
      </c>
      <c r="AC3646">
        <f t="shared" ca="1" si="3142"/>
        <v>14.932142857142857</v>
      </c>
      <c r="AE3646" s="11">
        <f t="shared" ca="1" si="3143"/>
        <v>18</v>
      </c>
      <c r="AF3646" s="11">
        <f t="shared" si="3144"/>
        <v>3.7086602205539193E-128</v>
      </c>
      <c r="AG3646" s="11">
        <f t="shared" si="3145"/>
        <v>-7.4173204411078386E-128</v>
      </c>
      <c r="AH3646" s="11">
        <f>ROW()</f>
        <v>3646</v>
      </c>
      <c r="AV3646">
        <f t="shared" ca="1" si="3146"/>
        <v>0.96322558013913262</v>
      </c>
      <c r="AW3646">
        <f t="shared" ca="1" si="3147"/>
        <v>0.91626409017713362</v>
      </c>
      <c r="AX3646">
        <f>Master!J3643/Master!K3643</f>
        <v>0.85070785070785082</v>
      </c>
      <c r="AY3646">
        <f t="shared" ca="1" si="3148"/>
        <v>0.1125177294312818</v>
      </c>
      <c r="AZ3646">
        <f t="shared" ca="1" si="3149"/>
        <v>6.5556239469282795E-2</v>
      </c>
      <c r="BA3646" s="11">
        <f>Master!L3643</f>
        <v>0.85070785070785082</v>
      </c>
      <c r="BB3646" s="53">
        <f t="shared" ca="1" si="3150"/>
        <v>0</v>
      </c>
      <c r="BC3646" s="11">
        <f t="shared" ca="1" si="3151"/>
        <v>33.173463802072007</v>
      </c>
      <c r="BD3646" s="11" t="e">
        <f t="shared" ca="1" si="3152"/>
        <v>#DIV/0!</v>
      </c>
      <c r="BE3646" s="11"/>
      <c r="BF3646" s="11"/>
      <c r="BG3646" s="11"/>
      <c r="BH3646" s="11"/>
      <c r="BI3646" s="11"/>
      <c r="BJ3646" s="11">
        <f t="shared" ca="1" si="3153"/>
        <v>2.7911942735329194</v>
      </c>
      <c r="BK3646" s="11">
        <f t="shared" ca="1" si="3154"/>
        <v>4.8709179126442246</v>
      </c>
      <c r="BL3646" s="11">
        <f t="shared" ca="1" si="3155"/>
        <v>6.0461575713830911</v>
      </c>
      <c r="BM3646" s="11">
        <f t="shared" ca="1" si="3156"/>
        <v>6.694643803911994</v>
      </c>
      <c r="BN3646" s="11">
        <f t="shared" ca="1" si="3157"/>
        <v>7.2186100745323927</v>
      </c>
      <c r="BO3646" s="11">
        <f t="shared" ca="1" si="3158"/>
        <v>-0.80378247637729916</v>
      </c>
      <c r="BP3646" s="11">
        <f t="shared" ca="1" si="3159"/>
        <v>-0.67795584048633228</v>
      </c>
      <c r="BQ3646" s="11">
        <f t="shared" ca="1" si="3160"/>
        <v>-0.61055345755986534</v>
      </c>
      <c r="BR3646" s="11">
        <f t="shared" ca="1" si="3161"/>
        <v>-0.57290948619381221</v>
      </c>
      <c r="BS3646" s="11">
        <f t="shared" ca="1" si="3162"/>
        <v>-0.5550933698285121</v>
      </c>
    </row>
    <row r="3647" spans="2:71" x14ac:dyDescent="0.25">
      <c r="B3647" s="52">
        <f>Master!B3644</f>
        <v>43355</v>
      </c>
      <c r="C3647" s="11">
        <f ca="1">Master!Q3644</f>
        <v>14.025</v>
      </c>
      <c r="D3647" s="11">
        <f ca="1">Master!R3644</f>
        <v>15.025</v>
      </c>
      <c r="E3647" s="11">
        <f ca="1">Master!S3644</f>
        <v>15.375</v>
      </c>
      <c r="F3647" s="11">
        <f ca="1">Master!T3644</f>
        <v>15.525</v>
      </c>
      <c r="G3647" s="11">
        <f ca="1">Master!U3644</f>
        <v>16.074999999999999</v>
      </c>
      <c r="H3647" s="52">
        <f>VLOOKUP(VLOOKUP($B3647,'Exp Dates'!$E$5:$Z$300,MATCH("M1",'Exp Dates'!$E$2:$X$2,0),1),'Exp Dates'!$D$3:$Z$300,4,0)</f>
        <v>43362</v>
      </c>
      <c r="I3647" s="52">
        <f>VLOOKUP(VLOOKUP($B3647,'Exp Dates'!$E$5:$Z$300,MATCH("M2",'Exp Dates'!$E$2:$X$2,0),1),'Exp Dates'!$D$3:$Z$300,4,0)</f>
        <v>43390</v>
      </c>
      <c r="J3647" s="52">
        <f>VLOOKUP(VLOOKUP($B3647,'Exp Dates'!$E$5:$Z$300,MATCH("M3",'Exp Dates'!$E$2:$X$2,0),1),'Exp Dates'!$D$3:$Z$300,4,0)</f>
        <v>43425</v>
      </c>
      <c r="K3647" s="52">
        <f>VLOOKUP(VLOOKUP($B3647,'Exp Dates'!$E$5:$Z$300,MATCH("M4",'Exp Dates'!$E$2:$X$2,0),1),'Exp Dates'!$D$3:$Z$300,4,0)</f>
        <v>43453</v>
      </c>
      <c r="L3647" s="52">
        <f>VLOOKUP(VLOOKUP($B3647,'Exp Dates'!$E$5:$Z$300,MATCH("M5",'Exp Dates'!$E$2:$X$2,0),1),'Exp Dates'!$D$3:$Z$300,4,0)</f>
        <v>43481</v>
      </c>
      <c r="M3647">
        <f t="shared" si="3128"/>
        <v>7</v>
      </c>
      <c r="N3647">
        <f t="shared" si="3129"/>
        <v>35</v>
      </c>
      <c r="O3647">
        <f t="shared" si="3130"/>
        <v>70</v>
      </c>
      <c r="P3647">
        <f t="shared" si="3131"/>
        <v>98</v>
      </c>
      <c r="Q3647">
        <f t="shared" si="3132"/>
        <v>126</v>
      </c>
      <c r="R3647">
        <f t="shared" si="3133"/>
        <v>1</v>
      </c>
      <c r="S3647">
        <f t="shared" ca="1" si="3134"/>
        <v>3.5714285714285712E-2</v>
      </c>
      <c r="T3647">
        <f t="shared" ca="1" si="3135"/>
        <v>5.3571428571428702E-3</v>
      </c>
      <c r="U3647">
        <f t="shared" ca="1" si="3136"/>
        <v>14.984665773160685</v>
      </c>
      <c r="V3647">
        <f t="shared" ca="1" si="3137"/>
        <v>14.906507247954949</v>
      </c>
      <c r="W3647">
        <f t="shared" ca="1" si="3138"/>
        <v>14.984665773160685</v>
      </c>
      <c r="X3647">
        <f t="shared" ca="1" si="3139"/>
        <v>15.504923125544101</v>
      </c>
      <c r="Y3647">
        <f t="shared" si="3140"/>
        <v>7</v>
      </c>
      <c r="Z3647">
        <f t="shared" ca="1" si="3126"/>
        <v>14.025</v>
      </c>
      <c r="AA3647">
        <f t="shared" si="3141"/>
        <v>35</v>
      </c>
      <c r="AB3647">
        <f t="shared" ca="1" si="3127"/>
        <v>15.025</v>
      </c>
      <c r="AC3647">
        <f t="shared" ca="1" si="3142"/>
        <v>14.846428571428572</v>
      </c>
      <c r="AE3647" s="11">
        <f t="shared" ca="1" si="3143"/>
        <v>18</v>
      </c>
      <c r="AF3647" s="11">
        <f t="shared" si="3144"/>
        <v>1.8543301102769597E-128</v>
      </c>
      <c r="AG3647" s="11">
        <f t="shared" si="3145"/>
        <v>-3.7086602205539193E-128</v>
      </c>
      <c r="AH3647" s="11">
        <f>ROW()</f>
        <v>3647</v>
      </c>
      <c r="AV3647">
        <f t="shared" ca="1" si="3146"/>
        <v>0.96644566708452107</v>
      </c>
      <c r="AW3647">
        <f t="shared" ca="1" si="3147"/>
        <v>0.91219512195121955</v>
      </c>
      <c r="AX3647">
        <f>Master!J3644/Master!K3644</f>
        <v>0.85770234986945171</v>
      </c>
      <c r="AY3647">
        <f t="shared" ca="1" si="3148"/>
        <v>0.10874331721506936</v>
      </c>
      <c r="AZ3647">
        <f t="shared" ca="1" si="3149"/>
        <v>5.4492772081767837E-2</v>
      </c>
      <c r="BA3647" s="11">
        <f>Master!L3644</f>
        <v>0.85770234986945171</v>
      </c>
      <c r="BB3647" s="53">
        <f t="shared" ca="1" si="3150"/>
        <v>0</v>
      </c>
      <c r="BC3647" s="11">
        <f t="shared" ca="1" si="3151"/>
        <v>33.173463802072007</v>
      </c>
      <c r="BD3647" s="11" t="e">
        <f t="shared" ca="1" si="3152"/>
        <v>#DIV/0!</v>
      </c>
      <c r="BE3647" s="11"/>
      <c r="BF3647" s="11"/>
      <c r="BG3647" s="11"/>
      <c r="BH3647" s="11"/>
      <c r="BI3647" s="11"/>
      <c r="BJ3647" s="11">
        <f t="shared" ca="1" si="3153"/>
        <v>2.6350493170033999</v>
      </c>
      <c r="BK3647" s="11">
        <f t="shared" ca="1" si="3154"/>
        <v>4.8258956929070296</v>
      </c>
      <c r="BL3647" s="11">
        <f t="shared" ca="1" si="3155"/>
        <v>6.0196659327628739</v>
      </c>
      <c r="BM3647" s="11">
        <f t="shared" ca="1" si="3156"/>
        <v>6.6740137868230391</v>
      </c>
      <c r="BN3647" s="11">
        <f t="shared" ca="1" si="3157"/>
        <v>7.2014312401261744</v>
      </c>
      <c r="BO3647" s="11">
        <f t="shared" ca="1" si="3158"/>
        <v>-0.81211769575733328</v>
      </c>
      <c r="BP3647" s="11">
        <f t="shared" ca="1" si="3159"/>
        <v>-0.67880893890801808</v>
      </c>
      <c r="BQ3647" s="11">
        <f t="shared" ca="1" si="3160"/>
        <v>-0.60847701250322772</v>
      </c>
      <c r="BR3647" s="11">
        <f t="shared" ca="1" si="3161"/>
        <v>-0.57011183337693794</v>
      </c>
      <c r="BS3647" s="11">
        <f t="shared" ca="1" si="3162"/>
        <v>-0.5520104982814199</v>
      </c>
    </row>
    <row r="3648" spans="2:71" x14ac:dyDescent="0.25">
      <c r="B3648" s="52">
        <f>Master!B3645</f>
        <v>43356</v>
      </c>
      <c r="C3648" s="11">
        <f ca="1">Master!Q3645</f>
        <v>13.375</v>
      </c>
      <c r="D3648" s="11">
        <f ca="1">Master!R3645</f>
        <v>14.625</v>
      </c>
      <c r="E3648" s="11">
        <f ca="1">Master!S3645</f>
        <v>15.074999999999999</v>
      </c>
      <c r="F3648" s="11">
        <f ca="1">Master!T3645</f>
        <v>15.225</v>
      </c>
      <c r="G3648" s="11">
        <f ca="1">Master!U3645</f>
        <v>15.775</v>
      </c>
      <c r="H3648" s="52">
        <f>VLOOKUP(VLOOKUP($B3648,'Exp Dates'!$E$5:$Z$300,MATCH("M1",'Exp Dates'!$E$2:$X$2,0),1),'Exp Dates'!$D$3:$Z$300,4,0)</f>
        <v>43362</v>
      </c>
      <c r="I3648" s="52">
        <f>VLOOKUP(VLOOKUP($B3648,'Exp Dates'!$E$5:$Z$300,MATCH("M2",'Exp Dates'!$E$2:$X$2,0),1),'Exp Dates'!$D$3:$Z$300,4,0)</f>
        <v>43390</v>
      </c>
      <c r="J3648" s="52">
        <f>VLOOKUP(VLOOKUP($B3648,'Exp Dates'!$E$5:$Z$300,MATCH("M3",'Exp Dates'!$E$2:$X$2,0),1),'Exp Dates'!$D$3:$Z$300,4,0)</f>
        <v>43425</v>
      </c>
      <c r="K3648" s="52">
        <f>VLOOKUP(VLOOKUP($B3648,'Exp Dates'!$E$5:$Z$300,MATCH("M4",'Exp Dates'!$E$2:$X$2,0),1),'Exp Dates'!$D$3:$Z$300,4,0)</f>
        <v>43453</v>
      </c>
      <c r="L3648" s="52">
        <f>VLOOKUP(VLOOKUP($B3648,'Exp Dates'!$E$5:$Z$300,MATCH("M5",'Exp Dates'!$E$2:$X$2,0),1),'Exp Dates'!$D$3:$Z$300,4,0)</f>
        <v>43481</v>
      </c>
      <c r="M3648">
        <f t="shared" si="3128"/>
        <v>6</v>
      </c>
      <c r="N3648">
        <f t="shared" si="3129"/>
        <v>34</v>
      </c>
      <c r="O3648">
        <f t="shared" si="3130"/>
        <v>69</v>
      </c>
      <c r="P3648">
        <f t="shared" si="3131"/>
        <v>97</v>
      </c>
      <c r="Q3648">
        <f t="shared" si="3132"/>
        <v>125</v>
      </c>
      <c r="R3648">
        <f t="shared" si="3133"/>
        <v>2</v>
      </c>
      <c r="S3648">
        <f t="shared" ca="1" si="3134"/>
        <v>1.2857142857142836E-2</v>
      </c>
      <c r="T3648">
        <f t="shared" ca="1" si="3135"/>
        <v>5.3571428571428702E-3</v>
      </c>
      <c r="U3648">
        <f t="shared" ca="1" si="3136"/>
        <v>14.590771912410942</v>
      </c>
      <c r="V3648">
        <f t="shared" ca="1" si="3137"/>
        <v>14.504397239655093</v>
      </c>
      <c r="W3648">
        <f t="shared" ca="1" si="3138"/>
        <v>14.504397239655093</v>
      </c>
      <c r="X3648">
        <f t="shared" ca="1" si="3139"/>
        <v>15.209171472812086</v>
      </c>
      <c r="Y3648">
        <f t="shared" si="3140"/>
        <v>6</v>
      </c>
      <c r="Z3648">
        <f t="shared" ca="1" si="3126"/>
        <v>13.375</v>
      </c>
      <c r="AA3648">
        <f t="shared" si="3141"/>
        <v>34</v>
      </c>
      <c r="AB3648">
        <f t="shared" ca="1" si="3127"/>
        <v>14.625</v>
      </c>
      <c r="AC3648">
        <f t="shared" ca="1" si="3142"/>
        <v>14.446428571428571</v>
      </c>
      <c r="AE3648" s="11">
        <f t="shared" ca="1" si="3143"/>
        <v>18</v>
      </c>
      <c r="AF3648" s="11">
        <f t="shared" si="3144"/>
        <v>9.2716505513847983E-129</v>
      </c>
      <c r="AG3648" s="11">
        <f t="shared" si="3145"/>
        <v>-1.8543301102769597E-128</v>
      </c>
      <c r="AH3648" s="11">
        <f>ROW()</f>
        <v>3648</v>
      </c>
      <c r="AV3648">
        <f t="shared" ca="1" si="3146"/>
        <v>0.95366123431398964</v>
      </c>
      <c r="AW3648">
        <f t="shared" ca="1" si="3147"/>
        <v>0.88723051409618581</v>
      </c>
      <c r="AX3648">
        <f>Master!J3645/Master!K3645</f>
        <v>0.83750846310088012</v>
      </c>
      <c r="AY3648">
        <f t="shared" ca="1" si="3148"/>
        <v>0.11615277121310952</v>
      </c>
      <c r="AZ3648">
        <f t="shared" ca="1" si="3149"/>
        <v>4.9722050995305689E-2</v>
      </c>
      <c r="BA3648" s="11">
        <f>Master!L3645</f>
        <v>0.83750846310088012</v>
      </c>
      <c r="BB3648" s="53">
        <f t="shared" ca="1" si="3150"/>
        <v>0</v>
      </c>
      <c r="BC3648" s="11">
        <f t="shared" ca="1" si="3151"/>
        <v>33.173463802072007</v>
      </c>
      <c r="BD3648" s="11" t="e">
        <f t="shared" ca="1" si="3152"/>
        <v>#DIV/0!</v>
      </c>
      <c r="BE3648" s="11"/>
      <c r="BF3648" s="11"/>
      <c r="BG3648" s="11"/>
      <c r="BH3648" s="11"/>
      <c r="BI3648" s="11"/>
      <c r="BJ3648" s="11">
        <f t="shared" ca="1" si="3153"/>
        <v>2.4603029950397808</v>
      </c>
      <c r="BK3648" s="11">
        <f t="shared" ca="1" si="3154"/>
        <v>4.7798479594069265</v>
      </c>
      <c r="BL3648" s="11">
        <f t="shared" ca="1" si="3155"/>
        <v>5.9928862532621547</v>
      </c>
      <c r="BM3648" s="11">
        <f t="shared" ca="1" si="3156"/>
        <v>6.6532276170477544</v>
      </c>
      <c r="BN3648" s="11">
        <f t="shared" ca="1" si="3157"/>
        <v>7.1841532833262569</v>
      </c>
      <c r="BO3648" s="11">
        <f t="shared" ca="1" si="3158"/>
        <v>-0.81605211252039023</v>
      </c>
      <c r="BP3648" s="11">
        <f t="shared" ca="1" si="3159"/>
        <v>-0.67317278910038114</v>
      </c>
      <c r="BQ3648" s="11">
        <f t="shared" ca="1" si="3160"/>
        <v>-0.60246194008211251</v>
      </c>
      <c r="BR3648" s="11">
        <f t="shared" ca="1" si="3161"/>
        <v>-0.56300639625302107</v>
      </c>
      <c r="BS3648" s="11">
        <f t="shared" ca="1" si="3162"/>
        <v>-0.54458616270515015</v>
      </c>
    </row>
    <row r="3649" spans="2:71" x14ac:dyDescent="0.25">
      <c r="B3649" s="52">
        <f>Master!B3646</f>
        <v>43357</v>
      </c>
      <c r="C3649" s="11">
        <f ca="1">Master!Q3646</f>
        <v>12.875</v>
      </c>
      <c r="D3649" s="11">
        <f ca="1">Master!R3646</f>
        <v>14.375</v>
      </c>
      <c r="E3649" s="11">
        <f ca="1">Master!S3646</f>
        <v>14.875</v>
      </c>
      <c r="F3649" s="11">
        <f ca="1">Master!T3646</f>
        <v>15.074999999999999</v>
      </c>
      <c r="G3649" s="11">
        <f ca="1">Master!U3646</f>
        <v>15.6</v>
      </c>
      <c r="H3649" s="52">
        <f>VLOOKUP(VLOOKUP($B3649,'Exp Dates'!$E$5:$Z$300,MATCH("M1",'Exp Dates'!$E$2:$X$2,0),1),'Exp Dates'!$D$3:$Z$300,4,0)</f>
        <v>43362</v>
      </c>
      <c r="I3649" s="52">
        <f>VLOOKUP(VLOOKUP($B3649,'Exp Dates'!$E$5:$Z$300,MATCH("M2",'Exp Dates'!$E$2:$X$2,0),1),'Exp Dates'!$D$3:$Z$300,4,0)</f>
        <v>43390</v>
      </c>
      <c r="J3649" s="52">
        <f>VLOOKUP(VLOOKUP($B3649,'Exp Dates'!$E$5:$Z$300,MATCH("M3",'Exp Dates'!$E$2:$X$2,0),1),'Exp Dates'!$D$3:$Z$300,4,0)</f>
        <v>43425</v>
      </c>
      <c r="K3649" s="52">
        <f>VLOOKUP(VLOOKUP($B3649,'Exp Dates'!$E$5:$Z$300,MATCH("M4",'Exp Dates'!$E$2:$X$2,0),1),'Exp Dates'!$D$3:$Z$300,4,0)</f>
        <v>43453</v>
      </c>
      <c r="L3649" s="52">
        <f>VLOOKUP(VLOOKUP($B3649,'Exp Dates'!$E$5:$Z$300,MATCH("M5",'Exp Dates'!$E$2:$X$2,0),1),'Exp Dates'!$D$3:$Z$300,4,0)</f>
        <v>43481</v>
      </c>
      <c r="M3649">
        <f t="shared" si="3128"/>
        <v>5</v>
      </c>
      <c r="N3649">
        <f t="shared" si="3129"/>
        <v>33</v>
      </c>
      <c r="O3649">
        <f t="shared" si="3130"/>
        <v>68</v>
      </c>
      <c r="P3649">
        <f t="shared" si="3131"/>
        <v>96</v>
      </c>
      <c r="Q3649">
        <f t="shared" si="3132"/>
        <v>124</v>
      </c>
      <c r="R3649">
        <f t="shared" si="3133"/>
        <v>2</v>
      </c>
      <c r="S3649">
        <f t="shared" ca="1" si="3134"/>
        <v>1.4285714285714285E-2</v>
      </c>
      <c r="T3649">
        <f t="shared" ca="1" si="3135"/>
        <v>7.1428571428571175E-3</v>
      </c>
      <c r="U3649">
        <f t="shared" ca="1" si="3136"/>
        <v>14.349589342058341</v>
      </c>
      <c r="V3649">
        <f t="shared" ca="1" si="3137"/>
        <v>14.275825595340235</v>
      </c>
      <c r="W3649">
        <f t="shared" ca="1" si="3138"/>
        <v>14.275825595340235</v>
      </c>
      <c r="X3649">
        <f t="shared" ca="1" si="3139"/>
        <v>15.059427689231383</v>
      </c>
      <c r="Y3649">
        <f t="shared" si="3140"/>
        <v>5</v>
      </c>
      <c r="Z3649">
        <f t="shared" ca="1" si="3126"/>
        <v>12.875</v>
      </c>
      <c r="AA3649">
        <f t="shared" si="3141"/>
        <v>33</v>
      </c>
      <c r="AB3649">
        <f t="shared" ca="1" si="3127"/>
        <v>14.375</v>
      </c>
      <c r="AC3649">
        <f t="shared" ca="1" si="3142"/>
        <v>14.214285714285714</v>
      </c>
      <c r="AE3649" s="11">
        <f t="shared" ca="1" si="3143"/>
        <v>18</v>
      </c>
      <c r="AF3649" s="11">
        <f t="shared" si="3144"/>
        <v>4.6358252756923991E-129</v>
      </c>
      <c r="AG3649" s="11">
        <f t="shared" si="3145"/>
        <v>-9.2716505513847983E-129</v>
      </c>
      <c r="AH3649" s="11">
        <f>ROW()</f>
        <v>3649</v>
      </c>
      <c r="AV3649">
        <f t="shared" ca="1" si="3146"/>
        <v>0.94796601105555411</v>
      </c>
      <c r="AW3649">
        <f t="shared" ca="1" si="3147"/>
        <v>0.86554621848739499</v>
      </c>
      <c r="AX3649">
        <f>Master!J3646/Master!K3646</f>
        <v>0.83994432846207379</v>
      </c>
      <c r="AY3649">
        <f t="shared" ca="1" si="3148"/>
        <v>0.10802168259348033</v>
      </c>
      <c r="AZ3649">
        <f t="shared" ca="1" si="3149"/>
        <v>2.5601890025321206E-2</v>
      </c>
      <c r="BA3649" s="11">
        <f>Master!L3646</f>
        <v>0.83994432846207379</v>
      </c>
      <c r="BB3649" s="53">
        <f t="shared" ca="1" si="3150"/>
        <v>0</v>
      </c>
      <c r="BC3649" s="11">
        <f t="shared" ca="1" si="3151"/>
        <v>33.173463802072007</v>
      </c>
      <c r="BD3649" s="11" t="e">
        <f t="shared" ca="1" si="3152"/>
        <v>#DIV/0!</v>
      </c>
      <c r="BE3649" s="11"/>
      <c r="BF3649" s="11"/>
      <c r="BG3649" s="11"/>
      <c r="BH3649" s="11"/>
      <c r="BI3649" s="11"/>
      <c r="BJ3649" s="11">
        <f t="shared" ca="1" si="3153"/>
        <v>2.2613337445030108</v>
      </c>
      <c r="BK3649" s="11">
        <f t="shared" ca="1" si="3154"/>
        <v>4.7327186803891479</v>
      </c>
      <c r="BL3649" s="11">
        <f t="shared" ca="1" si="3155"/>
        <v>5.9658108673566765</v>
      </c>
      <c r="BM3649" s="11">
        <f t="shared" ca="1" si="3156"/>
        <v>6.6322823624412521</v>
      </c>
      <c r="BN3649" s="11">
        <f t="shared" ca="1" si="3157"/>
        <v>7.1667747696909103</v>
      </c>
      <c r="BO3649" s="11">
        <f t="shared" ca="1" si="3158"/>
        <v>-0.82436242761141665</v>
      </c>
      <c r="BP3649" s="11">
        <f t="shared" ca="1" si="3159"/>
        <v>-0.67076739614684189</v>
      </c>
      <c r="BQ3649" s="11">
        <f t="shared" ca="1" si="3160"/>
        <v>-0.59893708454745032</v>
      </c>
      <c r="BR3649" s="11">
        <f t="shared" ca="1" si="3161"/>
        <v>-0.56004760448150903</v>
      </c>
      <c r="BS3649" s="11">
        <f t="shared" ca="1" si="3162"/>
        <v>-0.54059136091724935</v>
      </c>
    </row>
    <row r="3650" spans="2:71" x14ac:dyDescent="0.25">
      <c r="B3650" s="52">
        <f>Master!B3647</f>
        <v>43360</v>
      </c>
      <c r="C3650" s="11">
        <f ca="1">Master!Q3647</f>
        <v>13.574999999999999</v>
      </c>
      <c r="D3650" s="11">
        <f ca="1">Master!R3647</f>
        <v>14.975</v>
      </c>
      <c r="E3650" s="11">
        <f ca="1">Master!S3647</f>
        <v>15.275</v>
      </c>
      <c r="F3650" s="11">
        <f ca="1">Master!T3647</f>
        <v>15.375</v>
      </c>
      <c r="G3650" s="11">
        <f ca="1">Master!U3647</f>
        <v>15.875</v>
      </c>
      <c r="H3650" s="52">
        <f>VLOOKUP(VLOOKUP($B3650,'Exp Dates'!$E$5:$Z$300,MATCH("M1",'Exp Dates'!$E$2:$X$2,0),1),'Exp Dates'!$D$3:$Z$300,4,0)</f>
        <v>43362</v>
      </c>
      <c r="I3650" s="52">
        <f>VLOOKUP(VLOOKUP($B3650,'Exp Dates'!$E$5:$Z$300,MATCH("M2",'Exp Dates'!$E$2:$X$2,0),1),'Exp Dates'!$D$3:$Z$300,4,0)</f>
        <v>43390</v>
      </c>
      <c r="J3650" s="52">
        <f>VLOOKUP(VLOOKUP($B3650,'Exp Dates'!$E$5:$Z$300,MATCH("M3",'Exp Dates'!$E$2:$X$2,0),1),'Exp Dates'!$D$3:$Z$300,4,0)</f>
        <v>43425</v>
      </c>
      <c r="K3650" s="52">
        <f>VLOOKUP(VLOOKUP($B3650,'Exp Dates'!$E$5:$Z$300,MATCH("M4",'Exp Dates'!$E$2:$X$2,0),1),'Exp Dates'!$D$3:$Z$300,4,0)</f>
        <v>43453</v>
      </c>
      <c r="L3650" s="52">
        <f>VLOOKUP(VLOOKUP($B3650,'Exp Dates'!$E$5:$Z$300,MATCH("M5",'Exp Dates'!$E$2:$X$2,0),1),'Exp Dates'!$D$3:$Z$300,4,0)</f>
        <v>43481</v>
      </c>
      <c r="M3650">
        <f t="shared" si="3128"/>
        <v>2</v>
      </c>
      <c r="N3650">
        <f t="shared" si="3129"/>
        <v>30</v>
      </c>
      <c r="O3650">
        <f t="shared" si="3130"/>
        <v>65</v>
      </c>
      <c r="P3650">
        <f t="shared" si="3131"/>
        <v>93</v>
      </c>
      <c r="Q3650">
        <f t="shared" si="3132"/>
        <v>121</v>
      </c>
      <c r="R3650">
        <f t="shared" si="3133"/>
        <v>2</v>
      </c>
      <c r="S3650">
        <f t="shared" ca="1" si="3134"/>
        <v>8.5714285714285909E-3</v>
      </c>
      <c r="T3650">
        <f t="shared" ca="1" si="3135"/>
        <v>3.5714285714285587E-3</v>
      </c>
      <c r="U3650">
        <f t="shared" ca="1" si="3136"/>
        <v>14.975</v>
      </c>
      <c r="V3650">
        <f t="shared" ca="1" si="3137"/>
        <v>14.975</v>
      </c>
      <c r="W3650">
        <f t="shared" ca="1" si="3138"/>
        <v>14.975</v>
      </c>
      <c r="X3650">
        <f t="shared" ca="1" si="3139"/>
        <v>15.375</v>
      </c>
      <c r="Y3650">
        <f t="shared" si="3140"/>
        <v>30</v>
      </c>
      <c r="Z3650">
        <f t="shared" ca="1" si="3126"/>
        <v>14.975</v>
      </c>
      <c r="AA3650">
        <f t="shared" si="3141"/>
        <v>65</v>
      </c>
      <c r="AB3650">
        <f t="shared" ca="1" si="3127"/>
        <v>15.275</v>
      </c>
      <c r="AC3650">
        <f t="shared" ca="1" si="3142"/>
        <v>14.975</v>
      </c>
      <c r="AE3650" s="11">
        <f t="shared" ca="1" si="3143"/>
        <v>18</v>
      </c>
      <c r="AF3650" s="11">
        <f t="shared" si="3144"/>
        <v>2.3179126378461996E-129</v>
      </c>
      <c r="AG3650" s="11">
        <f t="shared" si="3145"/>
        <v>-4.6358252756923991E-129</v>
      </c>
      <c r="AH3650" s="11">
        <f>ROW()</f>
        <v>3650</v>
      </c>
      <c r="AV3650">
        <f t="shared" ca="1" si="3146"/>
        <v>0.97398373983739839</v>
      </c>
      <c r="AW3650">
        <f t="shared" ca="1" si="3147"/>
        <v>0.8887070376432078</v>
      </c>
      <c r="AX3650">
        <f>Master!J3647/Master!K3647</f>
        <v>0.89528795811518325</v>
      </c>
      <c r="AY3650">
        <f t="shared" ca="1" si="3148"/>
        <v>7.8695781722215141E-2</v>
      </c>
      <c r="AZ3650">
        <f t="shared" ca="1" si="3149"/>
        <v>-6.5809204719754488E-3</v>
      </c>
      <c r="BA3650" s="11">
        <f>Master!L3647</f>
        <v>0.89528795811518325</v>
      </c>
      <c r="BB3650" s="53">
        <f t="shared" ca="1" si="3150"/>
        <v>0</v>
      </c>
      <c r="BC3650" s="11">
        <f t="shared" ca="1" si="3151"/>
        <v>33.173463802072007</v>
      </c>
      <c r="BD3650" s="11" t="e">
        <f t="shared" ca="1" si="3152"/>
        <v>#DIV/0!</v>
      </c>
      <c r="BE3650" s="11"/>
      <c r="BF3650" s="11"/>
      <c r="BG3650" s="11"/>
      <c r="BH3650" s="11"/>
      <c r="BI3650" s="11"/>
      <c r="BJ3650" s="11">
        <f t="shared" ca="1" si="3153"/>
        <v>1.3955971367664597</v>
      </c>
      <c r="BK3650" s="11">
        <f t="shared" ca="1" si="3154"/>
        <v>4.5842045752459946</v>
      </c>
      <c r="BL3650" s="11">
        <f t="shared" ca="1" si="3155"/>
        <v>5.8827288691691209</v>
      </c>
      <c r="BM3650" s="11">
        <f t="shared" ca="1" si="3156"/>
        <v>6.5684614420785241</v>
      </c>
      <c r="BN3650" s="11">
        <f t="shared" ca="1" si="3157"/>
        <v>7.1140210447332564</v>
      </c>
      <c r="BO3650" s="11">
        <f t="shared" ca="1" si="3158"/>
        <v>-0.89719358108534364</v>
      </c>
      <c r="BP3650" s="11">
        <f t="shared" ca="1" si="3159"/>
        <v>-0.69387615524233759</v>
      </c>
      <c r="BQ3650" s="11">
        <f t="shared" ca="1" si="3160"/>
        <v>-0.61487863376961571</v>
      </c>
      <c r="BR3650" s="11">
        <f t="shared" ca="1" si="3161"/>
        <v>-0.57278299563716917</v>
      </c>
      <c r="BS3650" s="11">
        <f t="shared" ca="1" si="3162"/>
        <v>-0.55187269009554285</v>
      </c>
    </row>
    <row r="3651" spans="2:71" x14ac:dyDescent="0.25">
      <c r="B3651" s="52">
        <f>Master!B3648</f>
        <v>43361</v>
      </c>
      <c r="C3651" s="11">
        <f ca="1">Master!Q3648</f>
        <v>12.725</v>
      </c>
      <c r="D3651" s="11">
        <f ca="1">Master!R3648</f>
        <v>14.675000000000001</v>
      </c>
      <c r="E3651" s="11">
        <f ca="1">Master!S3648</f>
        <v>15.175000000000001</v>
      </c>
      <c r="F3651" s="11">
        <f ca="1">Master!T3648</f>
        <v>15.375</v>
      </c>
      <c r="G3651" s="11">
        <f ca="1">Master!U3648</f>
        <v>15.875</v>
      </c>
      <c r="H3651" s="52">
        <f>VLOOKUP(VLOOKUP($B3651,'Exp Dates'!$E$5:$Z$300,MATCH("M1",'Exp Dates'!$E$2:$X$2,0),1),'Exp Dates'!$D$3:$Z$300,4,0)</f>
        <v>43362</v>
      </c>
      <c r="I3651" s="52">
        <f>VLOOKUP(VLOOKUP($B3651,'Exp Dates'!$E$5:$Z$300,MATCH("M2",'Exp Dates'!$E$2:$X$2,0),1),'Exp Dates'!$D$3:$Z$300,4,0)</f>
        <v>43390</v>
      </c>
      <c r="J3651" s="52">
        <f>VLOOKUP(VLOOKUP($B3651,'Exp Dates'!$E$5:$Z$300,MATCH("M3",'Exp Dates'!$E$2:$X$2,0),1),'Exp Dates'!$D$3:$Z$300,4,0)</f>
        <v>43425</v>
      </c>
      <c r="K3651" s="52">
        <f>VLOOKUP(VLOOKUP($B3651,'Exp Dates'!$E$5:$Z$300,MATCH("M4",'Exp Dates'!$E$2:$X$2,0),1),'Exp Dates'!$D$3:$Z$300,4,0)</f>
        <v>43453</v>
      </c>
      <c r="L3651" s="52">
        <f>VLOOKUP(VLOOKUP($B3651,'Exp Dates'!$E$5:$Z$300,MATCH("M5",'Exp Dates'!$E$2:$X$2,0),1),'Exp Dates'!$D$3:$Z$300,4,0)</f>
        <v>43481</v>
      </c>
      <c r="M3651">
        <f t="shared" si="3128"/>
        <v>1</v>
      </c>
      <c r="N3651">
        <f t="shared" si="3129"/>
        <v>29</v>
      </c>
      <c r="O3651">
        <f t="shared" si="3130"/>
        <v>64</v>
      </c>
      <c r="P3651">
        <f t="shared" si="3131"/>
        <v>92</v>
      </c>
      <c r="Q3651">
        <f t="shared" si="3132"/>
        <v>120</v>
      </c>
      <c r="R3651">
        <f t="shared" si="3133"/>
        <v>2</v>
      </c>
      <c r="S3651">
        <f t="shared" ca="1" si="3134"/>
        <v>1.4285714285714285E-2</v>
      </c>
      <c r="T3651">
        <f t="shared" ca="1" si="3135"/>
        <v>7.1428571428571175E-3</v>
      </c>
      <c r="U3651">
        <f t="shared" ca="1" si="3136"/>
        <v>14.677167033963237</v>
      </c>
      <c r="V3651">
        <f t="shared" ca="1" si="3137"/>
        <v>14.70596271196532</v>
      </c>
      <c r="W3651">
        <f t="shared" ca="1" si="3138"/>
        <v>14.70596271196532</v>
      </c>
      <c r="X3651">
        <f t="shared" ca="1" si="3139"/>
        <v>15.379882768435335</v>
      </c>
      <c r="Y3651">
        <f t="shared" si="3140"/>
        <v>29</v>
      </c>
      <c r="Z3651">
        <f t="shared" ca="1" si="3126"/>
        <v>14.675000000000001</v>
      </c>
      <c r="AA3651">
        <f t="shared" si="3141"/>
        <v>64</v>
      </c>
      <c r="AB3651">
        <f t="shared" ca="1" si="3127"/>
        <v>15.175000000000001</v>
      </c>
      <c r="AC3651">
        <f t="shared" ca="1" si="3142"/>
        <v>14.689285714285715</v>
      </c>
      <c r="AE3651" s="11">
        <f t="shared" ca="1" si="3143"/>
        <v>18</v>
      </c>
      <c r="AF3651" s="11">
        <f t="shared" si="3144"/>
        <v>1.1589563189230998E-129</v>
      </c>
      <c r="AG3651" s="11">
        <f t="shared" si="3145"/>
        <v>-2.3179126378461996E-129</v>
      </c>
      <c r="AH3651" s="11">
        <f>ROW()</f>
        <v>3651</v>
      </c>
      <c r="AV3651">
        <f t="shared" ca="1" si="3146"/>
        <v>0.95618171694695064</v>
      </c>
      <c r="AW3651">
        <f t="shared" ca="1" si="3147"/>
        <v>0.83855024711696868</v>
      </c>
      <c r="AX3651">
        <f>Master!J3648/Master!K3648</f>
        <v>0.85039893617021278</v>
      </c>
      <c r="AY3651">
        <f t="shared" ca="1" si="3148"/>
        <v>0.10578278077673786</v>
      </c>
      <c r="AZ3651">
        <f t="shared" ca="1" si="3149"/>
        <v>-1.1848689053244099E-2</v>
      </c>
      <c r="BA3651" s="11">
        <f>Master!L3648</f>
        <v>0.85039893617021278</v>
      </c>
      <c r="BB3651" s="53">
        <f t="shared" ca="1" si="3150"/>
        <v>0</v>
      </c>
      <c r="BC3651" s="11">
        <f t="shared" ca="1" si="3151"/>
        <v>33.173463802072007</v>
      </c>
      <c r="BD3651" s="11" t="e">
        <f t="shared" ca="1" si="3152"/>
        <v>#DIV/0!</v>
      </c>
      <c r="BE3651" s="11"/>
      <c r="BF3651" s="11"/>
      <c r="BG3651" s="11"/>
      <c r="BH3651" s="11"/>
      <c r="BI3651" s="11"/>
      <c r="BJ3651" s="11">
        <f t="shared" ca="1" si="3153"/>
        <v>0.90314718055994525</v>
      </c>
      <c r="BK3651" s="11">
        <f t="shared" ca="1" si="3154"/>
        <v>4.5320819911604016</v>
      </c>
      <c r="BL3651" s="11">
        <f t="shared" ca="1" si="3155"/>
        <v>5.8543872698956365</v>
      </c>
      <c r="BM3651" s="11">
        <f t="shared" ca="1" si="3156"/>
        <v>6.5468487329445981</v>
      </c>
      <c r="BN3651" s="11">
        <f t="shared" ca="1" si="3157"/>
        <v>7.0962252871184388</v>
      </c>
      <c r="BO3651" s="11">
        <f t="shared" ca="1" si="3158"/>
        <v>-0.92902576184204755</v>
      </c>
      <c r="BP3651" s="11">
        <f t="shared" ca="1" si="3159"/>
        <v>-0.6911698813519318</v>
      </c>
      <c r="BQ3651" s="11">
        <f t="shared" ca="1" si="3160"/>
        <v>-0.61420841714032048</v>
      </c>
      <c r="BR3651" s="11">
        <f t="shared" ca="1" si="3161"/>
        <v>-0.57418870029628633</v>
      </c>
      <c r="BS3651" s="11">
        <f t="shared" ca="1" si="3162"/>
        <v>-0.55299368270120075</v>
      </c>
    </row>
    <row r="3652" spans="2:71" x14ac:dyDescent="0.25">
      <c r="B3652" s="52">
        <f>Master!B3649</f>
        <v>43362</v>
      </c>
      <c r="C3652" s="11">
        <f ca="1">Master!Q3649</f>
        <v>14.275</v>
      </c>
      <c r="D3652" s="11">
        <f ca="1">Master!R3649</f>
        <v>15.125</v>
      </c>
      <c r="E3652" s="11">
        <f ca="1">Master!S3649</f>
        <v>15.275</v>
      </c>
      <c r="F3652" s="11">
        <f ca="1">Master!T3649</f>
        <v>15.824999999999999</v>
      </c>
      <c r="G3652" s="11">
        <f ca="1">Master!U3649</f>
        <v>16.024999999999999</v>
      </c>
      <c r="H3652" s="52">
        <f>VLOOKUP(VLOOKUP($B3652,'Exp Dates'!$E$5:$Z$300,MATCH("M1",'Exp Dates'!$E$2:$X$2,0),1),'Exp Dates'!$D$3:$Z$300,4,0)</f>
        <v>43390</v>
      </c>
      <c r="I3652" s="52">
        <f>VLOOKUP(VLOOKUP($B3652,'Exp Dates'!$E$5:$Z$300,MATCH("M2",'Exp Dates'!$E$2:$X$2,0),1),'Exp Dates'!$D$3:$Z$300,4,0)</f>
        <v>43425</v>
      </c>
      <c r="J3652" s="52">
        <f>VLOOKUP(VLOOKUP($B3652,'Exp Dates'!$E$5:$Z$300,MATCH("M3",'Exp Dates'!$E$2:$X$2,0),1),'Exp Dates'!$D$3:$Z$300,4,0)</f>
        <v>43453</v>
      </c>
      <c r="K3652" s="52">
        <f>VLOOKUP(VLOOKUP($B3652,'Exp Dates'!$E$5:$Z$300,MATCH("M4",'Exp Dates'!$E$2:$X$2,0),1),'Exp Dates'!$D$3:$Z$300,4,0)</f>
        <v>43481</v>
      </c>
      <c r="L3652" s="52">
        <f>VLOOKUP(VLOOKUP($B3652,'Exp Dates'!$E$5:$Z$300,MATCH("M5",'Exp Dates'!$E$2:$X$2,0),1),'Exp Dates'!$D$3:$Z$300,4,0)</f>
        <v>43509</v>
      </c>
      <c r="M3652">
        <f t="shared" si="3128"/>
        <v>28</v>
      </c>
      <c r="N3652">
        <f t="shared" si="3129"/>
        <v>63</v>
      </c>
      <c r="O3652">
        <f t="shared" si="3130"/>
        <v>91</v>
      </c>
      <c r="P3652">
        <f t="shared" si="3131"/>
        <v>119</v>
      </c>
      <c r="Q3652">
        <f t="shared" si="3132"/>
        <v>147</v>
      </c>
      <c r="R3652">
        <f t="shared" si="3133"/>
        <v>1</v>
      </c>
      <c r="S3652">
        <f t="shared" ca="1" si="3134"/>
        <v>2.4285714285714275E-2</v>
      </c>
      <c r="T3652">
        <f t="shared" ca="1" si="3135"/>
        <v>1.9642857142857104E-2</v>
      </c>
      <c r="U3652">
        <f t="shared" ca="1" si="3136"/>
        <v>14.379653159934005</v>
      </c>
      <c r="V3652">
        <f t="shared" ca="1" si="3137"/>
        <v>14.576132031509594</v>
      </c>
      <c r="W3652">
        <f t="shared" ca="1" si="3138"/>
        <v>14.379653159934005</v>
      </c>
      <c r="X3652">
        <f t="shared" ca="1" si="3139"/>
        <v>15.326088385985962</v>
      </c>
      <c r="Y3652">
        <f t="shared" si="3140"/>
        <v>28</v>
      </c>
      <c r="Z3652">
        <f t="shared" ca="1" si="3126"/>
        <v>14.275</v>
      </c>
      <c r="AA3652">
        <f t="shared" si="3141"/>
        <v>63</v>
      </c>
      <c r="AB3652">
        <f t="shared" ca="1" si="3127"/>
        <v>15.125</v>
      </c>
      <c r="AC3652">
        <f t="shared" ca="1" si="3142"/>
        <v>14.323571428571428</v>
      </c>
      <c r="AE3652" s="11">
        <f t="shared" ca="1" si="3143"/>
        <v>18</v>
      </c>
      <c r="AF3652" s="11">
        <f t="shared" si="3144"/>
        <v>5.7947815946154989E-130</v>
      </c>
      <c r="AG3652" s="11">
        <f t="shared" si="3145"/>
        <v>-1.1589563189230998E-129</v>
      </c>
      <c r="AH3652" s="11">
        <f>ROW()</f>
        <v>3652</v>
      </c>
      <c r="AV3652">
        <f t="shared" ca="1" si="3146"/>
        <v>0.93824678533647443</v>
      </c>
      <c r="AW3652">
        <f t="shared" ca="1" si="3147"/>
        <v>0.9345335515548282</v>
      </c>
      <c r="AX3652">
        <f>Master!J3649/Master!K3649</f>
        <v>0.80204778156996581</v>
      </c>
      <c r="AY3652">
        <f t="shared" ca="1" si="3148"/>
        <v>0.13619900376650862</v>
      </c>
      <c r="AZ3652">
        <f t="shared" ca="1" si="3149"/>
        <v>0.13248576998486239</v>
      </c>
      <c r="BA3652" s="11">
        <f>Master!L3649</f>
        <v>0.80204778156996581</v>
      </c>
      <c r="BB3652" s="53">
        <f t="shared" ca="1" si="3150"/>
        <v>0</v>
      </c>
      <c r="BC3652" s="11">
        <f t="shared" ca="1" si="3151"/>
        <v>33.173463802072007</v>
      </c>
      <c r="BD3652" s="11" t="e">
        <f t="shared" ca="1" si="3152"/>
        <v>#DIV/0!</v>
      </c>
      <c r="BE3652" s="11"/>
      <c r="BF3652" s="11"/>
      <c r="BG3652" s="11"/>
      <c r="BH3652" s="11"/>
      <c r="BI3652" s="11"/>
      <c r="BJ3652" s="11">
        <f t="shared" ca="1" si="3153"/>
        <v>4.4785113806336021</v>
      </c>
      <c r="BK3652" s="11">
        <f t="shared" ca="1" si="3154"/>
        <v>5.8257064093303637</v>
      </c>
      <c r="BL3652" s="11">
        <f t="shared" ca="1" si="3155"/>
        <v>6.5250609000246262</v>
      </c>
      <c r="BM3652" s="11">
        <f t="shared" ca="1" si="3156"/>
        <v>7.0783212868555454</v>
      </c>
      <c r="BN3652" s="11">
        <f t="shared" ca="1" si="3157"/>
        <v>7.5433269608903641</v>
      </c>
      <c r="BO3652" s="11">
        <f t="shared" ca="1" si="3158"/>
        <v>-0.68626890503442373</v>
      </c>
      <c r="BP3652" s="11">
        <f t="shared" ca="1" si="3159"/>
        <v>-0.61482932830873627</v>
      </c>
      <c r="BQ3652" s="11">
        <f t="shared" ca="1" si="3160"/>
        <v>-0.57282743698693117</v>
      </c>
      <c r="BR3652" s="11">
        <f t="shared" ca="1" si="3161"/>
        <v>-0.55271271489064477</v>
      </c>
      <c r="BS3652" s="11">
        <f t="shared" ca="1" si="3162"/>
        <v>-0.52927756874319098</v>
      </c>
    </row>
    <row r="3653" spans="2:71" x14ac:dyDescent="0.25">
      <c r="B3653" s="52">
        <f>Master!B3650</f>
        <v>43363</v>
      </c>
      <c r="C3653" s="11">
        <f ca="1">Master!Q3650</f>
        <v>14.025</v>
      </c>
      <c r="D3653" s="11">
        <f ca="1">Master!R3650</f>
        <v>14.925000000000001</v>
      </c>
      <c r="E3653" s="11">
        <f ca="1">Master!S3650</f>
        <v>15.175000000000001</v>
      </c>
      <c r="F3653" s="11">
        <f ca="1">Master!T3650</f>
        <v>15.675000000000001</v>
      </c>
      <c r="G3653" s="11">
        <f ca="1">Master!U3650</f>
        <v>15.925000000000001</v>
      </c>
      <c r="H3653" s="52">
        <f>VLOOKUP(VLOOKUP($B3653,'Exp Dates'!$E$5:$Z$300,MATCH("M1",'Exp Dates'!$E$2:$X$2,0),1),'Exp Dates'!$D$3:$Z$300,4,0)</f>
        <v>43390</v>
      </c>
      <c r="I3653" s="52">
        <f>VLOOKUP(VLOOKUP($B3653,'Exp Dates'!$E$5:$Z$300,MATCH("M2",'Exp Dates'!$E$2:$X$2,0),1),'Exp Dates'!$D$3:$Z$300,4,0)</f>
        <v>43425</v>
      </c>
      <c r="J3653" s="52">
        <f>VLOOKUP(VLOOKUP($B3653,'Exp Dates'!$E$5:$Z$300,MATCH("M3",'Exp Dates'!$E$2:$X$2,0),1),'Exp Dates'!$D$3:$Z$300,4,0)</f>
        <v>43453</v>
      </c>
      <c r="K3653" s="52">
        <f>VLOOKUP(VLOOKUP($B3653,'Exp Dates'!$E$5:$Z$300,MATCH("M4",'Exp Dates'!$E$2:$X$2,0),1),'Exp Dates'!$D$3:$Z$300,4,0)</f>
        <v>43481</v>
      </c>
      <c r="L3653" s="52">
        <f>VLOOKUP(VLOOKUP($B3653,'Exp Dates'!$E$5:$Z$300,MATCH("M5",'Exp Dates'!$E$2:$X$2,0),1),'Exp Dates'!$D$3:$Z$300,4,0)</f>
        <v>43509</v>
      </c>
      <c r="M3653">
        <f t="shared" si="3128"/>
        <v>27</v>
      </c>
      <c r="N3653">
        <f t="shared" si="3129"/>
        <v>62</v>
      </c>
      <c r="O3653">
        <f t="shared" si="3130"/>
        <v>90</v>
      </c>
      <c r="P3653">
        <f t="shared" si="3131"/>
        <v>118</v>
      </c>
      <c r="Q3653">
        <f t="shared" si="3132"/>
        <v>146</v>
      </c>
      <c r="R3653">
        <f t="shared" si="3133"/>
        <v>1</v>
      </c>
      <c r="S3653">
        <f t="shared" ca="1" si="3134"/>
        <v>2.5714285714285724E-2</v>
      </c>
      <c r="T3653">
        <f t="shared" ca="1" si="3135"/>
        <v>1.7857142857142856E-2</v>
      </c>
      <c r="U3653">
        <f t="shared" ca="1" si="3136"/>
        <v>14.188589857447328</v>
      </c>
      <c r="V3653">
        <f t="shared" ca="1" si="3137"/>
        <v>14.034087964666606</v>
      </c>
      <c r="W3653">
        <f t="shared" ca="1" si="3138"/>
        <v>14.188589857447328</v>
      </c>
      <c r="X3653">
        <f t="shared" ca="1" si="3139"/>
        <v>15.243935581227323</v>
      </c>
      <c r="Y3653">
        <f t="shared" si="3140"/>
        <v>27</v>
      </c>
      <c r="Z3653">
        <f t="shared" ca="1" si="3126"/>
        <v>14.025</v>
      </c>
      <c r="AA3653">
        <f t="shared" si="3141"/>
        <v>62</v>
      </c>
      <c r="AB3653">
        <f t="shared" ca="1" si="3127"/>
        <v>14.925000000000001</v>
      </c>
      <c r="AC3653">
        <f t="shared" ca="1" si="3142"/>
        <v>14.102142857142857</v>
      </c>
      <c r="AE3653" s="11">
        <f t="shared" ca="1" si="3143"/>
        <v>18</v>
      </c>
      <c r="AF3653" s="11">
        <f t="shared" si="3144"/>
        <v>2.8973907973077495E-130</v>
      </c>
      <c r="AG3653" s="11">
        <f t="shared" si="3145"/>
        <v>-5.7947815946154989E-130</v>
      </c>
      <c r="AH3653" s="11">
        <f>ROW()</f>
        <v>3653</v>
      </c>
      <c r="AV3653">
        <f t="shared" ca="1" si="3146"/>
        <v>0.93076947103609931</v>
      </c>
      <c r="AW3653">
        <f t="shared" ca="1" si="3147"/>
        <v>0.92421746293245466</v>
      </c>
      <c r="AX3653">
        <f>Master!J3650/Master!K3650</f>
        <v>0.8132322536181944</v>
      </c>
      <c r="AY3653">
        <f t="shared" ca="1" si="3148"/>
        <v>0.1175372174179049</v>
      </c>
      <c r="AZ3653">
        <f t="shared" ca="1" si="3149"/>
        <v>0.11098520931426026</v>
      </c>
      <c r="BA3653" s="11">
        <f>Master!L3650</f>
        <v>0.8132322536181944</v>
      </c>
      <c r="BB3653" s="53">
        <f t="shared" ca="1" si="3150"/>
        <v>0</v>
      </c>
      <c r="BC3653" s="11">
        <f t="shared" ca="1" si="3151"/>
        <v>33.173463802072007</v>
      </c>
      <c r="BD3653" s="11" t="e">
        <f t="shared" ca="1" si="3152"/>
        <v>#DIV/0!</v>
      </c>
      <c r="BE3653" s="11"/>
      <c r="BF3653" s="11"/>
      <c r="BG3653" s="11"/>
      <c r="BH3653" s="11"/>
      <c r="BI3653" s="11"/>
      <c r="BJ3653" s="11">
        <f t="shared" ca="1" si="3153"/>
        <v>4.423396518943596</v>
      </c>
      <c r="BK3653" s="11">
        <f t="shared" ca="1" si="3154"/>
        <v>5.7966763799340129</v>
      </c>
      <c r="BL3653" s="11">
        <f t="shared" ca="1" si="3155"/>
        <v>6.5030944324229285</v>
      </c>
      <c r="BM3653" s="11">
        <f t="shared" ca="1" si="3156"/>
        <v>7.0603073962635747</v>
      </c>
      <c r="BN3653" s="11">
        <f t="shared" ca="1" si="3157"/>
        <v>7.5278722412335961</v>
      </c>
      <c r="BO3653" s="11">
        <f t="shared" ca="1" si="3158"/>
        <v>-0.68460630880972584</v>
      </c>
      <c r="BP3653" s="11">
        <f t="shared" ca="1" si="3159"/>
        <v>-0.61161297286874294</v>
      </c>
      <c r="BQ3653" s="11">
        <f t="shared" ca="1" si="3160"/>
        <v>-0.57146000445318434</v>
      </c>
      <c r="BR3653" s="11">
        <f t="shared" ca="1" si="3161"/>
        <v>-0.54958166531013886</v>
      </c>
      <c r="BS3653" s="11">
        <f t="shared" ca="1" si="3162"/>
        <v>-0.52729216695550418</v>
      </c>
    </row>
    <row r="3654" spans="2:71" x14ac:dyDescent="0.25">
      <c r="B3654" s="52">
        <f>Master!B3651</f>
        <v>43364</v>
      </c>
      <c r="C3654" s="11">
        <f ca="1">Master!Q3651</f>
        <v>14.125</v>
      </c>
      <c r="D3654" s="11">
        <f ca="1">Master!R3651</f>
        <v>15.074999999999999</v>
      </c>
      <c r="E3654" s="11">
        <f ca="1">Master!S3651</f>
        <v>15.324999999999999</v>
      </c>
      <c r="F3654" s="11">
        <f ca="1">Master!T3651</f>
        <v>15.824999999999999</v>
      </c>
      <c r="G3654" s="11">
        <f ca="1">Master!U3651</f>
        <v>16.074999999999999</v>
      </c>
      <c r="H3654" s="52">
        <f>VLOOKUP(VLOOKUP($B3654,'Exp Dates'!$E$5:$Z$300,MATCH("M1",'Exp Dates'!$E$2:$X$2,0),1),'Exp Dates'!$D$3:$Z$300,4,0)</f>
        <v>43390</v>
      </c>
      <c r="I3654" s="52">
        <f>VLOOKUP(VLOOKUP($B3654,'Exp Dates'!$E$5:$Z$300,MATCH("M2",'Exp Dates'!$E$2:$X$2,0),1),'Exp Dates'!$D$3:$Z$300,4,0)</f>
        <v>43425</v>
      </c>
      <c r="J3654" s="52">
        <f>VLOOKUP(VLOOKUP($B3654,'Exp Dates'!$E$5:$Z$300,MATCH("M3",'Exp Dates'!$E$2:$X$2,0),1),'Exp Dates'!$D$3:$Z$300,4,0)</f>
        <v>43453</v>
      </c>
      <c r="K3654" s="52">
        <f>VLOOKUP(VLOOKUP($B3654,'Exp Dates'!$E$5:$Z$300,MATCH("M4",'Exp Dates'!$E$2:$X$2,0),1),'Exp Dates'!$D$3:$Z$300,4,0)</f>
        <v>43481</v>
      </c>
      <c r="L3654" s="52">
        <f>VLOOKUP(VLOOKUP($B3654,'Exp Dates'!$E$5:$Z$300,MATCH("M5",'Exp Dates'!$E$2:$X$2,0),1),'Exp Dates'!$D$3:$Z$300,4,0)</f>
        <v>43509</v>
      </c>
      <c r="M3654">
        <f t="shared" si="3128"/>
        <v>26</v>
      </c>
      <c r="N3654">
        <f t="shared" si="3129"/>
        <v>61</v>
      </c>
      <c r="O3654">
        <f t="shared" si="3130"/>
        <v>89</v>
      </c>
      <c r="P3654">
        <f t="shared" si="3131"/>
        <v>117</v>
      </c>
      <c r="Q3654">
        <f t="shared" si="3132"/>
        <v>145</v>
      </c>
      <c r="R3654">
        <f t="shared" si="3133"/>
        <v>1</v>
      </c>
      <c r="S3654">
        <f t="shared" ca="1" si="3134"/>
        <v>2.7142857142857121E-2</v>
      </c>
      <c r="T3654">
        <f t="shared" ca="1" si="3135"/>
        <v>1.7857142857142856E-2</v>
      </c>
      <c r="U3654">
        <f t="shared" ca="1" si="3136"/>
        <v>14.351371802690069</v>
      </c>
      <c r="V3654">
        <f t="shared" ca="1" si="3137"/>
        <v>14.222982951814958</v>
      </c>
      <c r="W3654">
        <f t="shared" ca="1" si="3138"/>
        <v>14.351371802690069</v>
      </c>
      <c r="X3654">
        <f t="shared" ca="1" si="3139"/>
        <v>15.416057166097533</v>
      </c>
      <c r="Y3654">
        <f t="shared" si="3140"/>
        <v>26</v>
      </c>
      <c r="Z3654">
        <f t="shared" ca="1" si="3126"/>
        <v>14.125</v>
      </c>
      <c r="AA3654">
        <f t="shared" si="3141"/>
        <v>61</v>
      </c>
      <c r="AB3654">
        <f t="shared" ca="1" si="3127"/>
        <v>15.074999999999999</v>
      </c>
      <c r="AC3654">
        <f t="shared" ca="1" si="3142"/>
        <v>14.233571428571429</v>
      </c>
      <c r="AE3654" s="11">
        <f t="shared" ca="1" si="3143"/>
        <v>18</v>
      </c>
      <c r="AF3654" s="11">
        <f t="shared" si="3144"/>
        <v>1.4486953986538747E-130</v>
      </c>
      <c r="AG3654" s="11">
        <f t="shared" si="3145"/>
        <v>-2.8973907973077495E-130</v>
      </c>
      <c r="AH3654" s="11">
        <f>ROW()</f>
        <v>3654</v>
      </c>
      <c r="AV3654">
        <f t="shared" ca="1" si="3146"/>
        <v>0.93093659734546896</v>
      </c>
      <c r="AW3654">
        <f t="shared" ca="1" si="3147"/>
        <v>0.92169657422512241</v>
      </c>
      <c r="AX3654">
        <f>Master!J3651/Master!K3651</f>
        <v>0.80109739368998623</v>
      </c>
      <c r="AY3654">
        <f t="shared" ca="1" si="3148"/>
        <v>0.12983920365548274</v>
      </c>
      <c r="AZ3654">
        <f t="shared" ca="1" si="3149"/>
        <v>0.12059918053513619</v>
      </c>
      <c r="BA3654" s="11">
        <f>Master!L3651</f>
        <v>0.80109739368998623</v>
      </c>
      <c r="BB3654" s="53">
        <f t="shared" ca="1" si="3150"/>
        <v>0</v>
      </c>
      <c r="BC3654" s="11">
        <f t="shared" ca="1" si="3151"/>
        <v>33.173463802072007</v>
      </c>
      <c r="BD3654" s="11" t="e">
        <f t="shared" ca="1" si="3152"/>
        <v>#DIV/0!</v>
      </c>
      <c r="BE3654" s="11"/>
      <c r="BF3654" s="11"/>
      <c r="BG3654" s="11"/>
      <c r="BH3654" s="11"/>
      <c r="BI3654" s="11"/>
      <c r="BJ3654" s="11">
        <f t="shared" ca="1" si="3153"/>
        <v>4.3666309638588139</v>
      </c>
      <c r="BK3654" s="11">
        <f t="shared" ca="1" si="3154"/>
        <v>5.7672868169854894</v>
      </c>
      <c r="BL3654" s="11">
        <f t="shared" ca="1" si="3155"/>
        <v>6.4809457080621513</v>
      </c>
      <c r="BM3654" s="11">
        <f t="shared" ca="1" si="3156"/>
        <v>7.0421819280079783</v>
      </c>
      <c r="BN3654" s="11">
        <f t="shared" ca="1" si="3157"/>
        <v>7.5123414832547182</v>
      </c>
      <c r="BO3654" s="11">
        <f t="shared" ca="1" si="3158"/>
        <v>-0.69085798485955308</v>
      </c>
      <c r="BP3654" s="11">
        <f t="shared" ca="1" si="3159"/>
        <v>-0.61742707681688291</v>
      </c>
      <c r="BQ3654" s="11">
        <f t="shared" ca="1" si="3160"/>
        <v>-0.57709979066478612</v>
      </c>
      <c r="BR3654" s="11">
        <f t="shared" ca="1" si="3161"/>
        <v>-0.55499640265352423</v>
      </c>
      <c r="BS3654" s="11">
        <f t="shared" ca="1" si="3162"/>
        <v>-0.53266927009301912</v>
      </c>
    </row>
    <row r="3655" spans="2:71" x14ac:dyDescent="0.25">
      <c r="B3655" s="52">
        <f>Master!B3652</f>
        <v>43367</v>
      </c>
      <c r="C3655" s="11">
        <f ca="1">Master!Q3652</f>
        <v>14.025</v>
      </c>
      <c r="D3655" s="11">
        <f ca="1">Master!R3652</f>
        <v>14.925000000000001</v>
      </c>
      <c r="E3655" s="11">
        <f ca="1">Master!S3652</f>
        <v>15.175000000000001</v>
      </c>
      <c r="F3655" s="11">
        <f ca="1">Master!T3652</f>
        <v>15.625</v>
      </c>
      <c r="G3655" s="11">
        <f ca="1">Master!U3652</f>
        <v>15.875</v>
      </c>
      <c r="H3655" s="52">
        <f>VLOOKUP(VLOOKUP($B3655,'Exp Dates'!$E$5:$Z$300,MATCH("M1",'Exp Dates'!$E$2:$X$2,0),1),'Exp Dates'!$D$3:$Z$300,4,0)</f>
        <v>43390</v>
      </c>
      <c r="I3655" s="52">
        <f>VLOOKUP(VLOOKUP($B3655,'Exp Dates'!$E$5:$Z$300,MATCH("M2",'Exp Dates'!$E$2:$X$2,0),1),'Exp Dates'!$D$3:$Z$300,4,0)</f>
        <v>43425</v>
      </c>
      <c r="J3655" s="52">
        <f>VLOOKUP(VLOOKUP($B3655,'Exp Dates'!$E$5:$Z$300,MATCH("M3",'Exp Dates'!$E$2:$X$2,0),1),'Exp Dates'!$D$3:$Z$300,4,0)</f>
        <v>43453</v>
      </c>
      <c r="K3655" s="52">
        <f>VLOOKUP(VLOOKUP($B3655,'Exp Dates'!$E$5:$Z$300,MATCH("M4",'Exp Dates'!$E$2:$X$2,0),1),'Exp Dates'!$D$3:$Z$300,4,0)</f>
        <v>43481</v>
      </c>
      <c r="L3655" s="52">
        <f>VLOOKUP(VLOOKUP($B3655,'Exp Dates'!$E$5:$Z$300,MATCH("M5",'Exp Dates'!$E$2:$X$2,0),1),'Exp Dates'!$D$3:$Z$300,4,0)</f>
        <v>43509</v>
      </c>
      <c r="M3655">
        <f t="shared" si="3128"/>
        <v>23</v>
      </c>
      <c r="N3655">
        <f t="shared" si="3129"/>
        <v>58</v>
      </c>
      <c r="O3655">
        <f t="shared" si="3130"/>
        <v>86</v>
      </c>
      <c r="P3655">
        <f t="shared" si="3131"/>
        <v>114</v>
      </c>
      <c r="Q3655">
        <f t="shared" si="3132"/>
        <v>142</v>
      </c>
      <c r="R3655">
        <f t="shared" si="3133"/>
        <v>1</v>
      </c>
      <c r="S3655">
        <f t="shared" ca="1" si="3134"/>
        <v>2.5714285714285724E-2</v>
      </c>
      <c r="T3655">
        <f t="shared" ca="1" si="3135"/>
        <v>1.6071428571428546E-2</v>
      </c>
      <c r="U3655">
        <f t="shared" ca="1" si="3136"/>
        <v>14.37968097698972</v>
      </c>
      <c r="V3655">
        <f t="shared" ca="1" si="3137"/>
        <v>14.183933105219209</v>
      </c>
      <c r="W3655">
        <f t="shared" ca="1" si="3138"/>
        <v>14.37968097698972</v>
      </c>
      <c r="X3655">
        <f t="shared" ca="1" si="3139"/>
        <v>15.31430848438279</v>
      </c>
      <c r="Y3655">
        <f t="shared" si="3140"/>
        <v>23</v>
      </c>
      <c r="Z3655">
        <f t="shared" ref="Z3655:Z3718" ca="1" si="3163">INDIRECT("R"&amp;ROW()&amp;"C"&amp;MATCH(Y3655,$M3655:$Q3655,0)+$Z$3-1,0)</f>
        <v>14.025</v>
      </c>
      <c r="AA3655">
        <f t="shared" si="3141"/>
        <v>58</v>
      </c>
      <c r="AB3655">
        <f t="shared" ref="AB3655:AB3718" ca="1" si="3164">INDIRECT("R"&amp;ROW()&amp;"C"&amp;MATCH(AA3655,$M3655:$Q3655,0)+$Z$3-1,0)</f>
        <v>14.925000000000001</v>
      </c>
      <c r="AC3655">
        <f t="shared" ca="1" si="3142"/>
        <v>14.205</v>
      </c>
      <c r="AE3655" s="11">
        <f t="shared" ca="1" si="3143"/>
        <v>18</v>
      </c>
      <c r="AF3655" s="11">
        <f t="shared" si="3144"/>
        <v>7.2434769932693736E-131</v>
      </c>
      <c r="AG3655" s="11">
        <f t="shared" si="3145"/>
        <v>-1.4486953986538747E-130</v>
      </c>
      <c r="AH3655" s="11">
        <f>ROW()</f>
        <v>3655</v>
      </c>
      <c r="AV3655">
        <f t="shared" ca="1" si="3146"/>
        <v>0.93897030947586146</v>
      </c>
      <c r="AW3655">
        <f t="shared" ca="1" si="3147"/>
        <v>0.92421746293245466</v>
      </c>
      <c r="AX3655">
        <f>Master!J3652/Master!K3652</f>
        <v>0.82599864590385919</v>
      </c>
      <c r="AY3655">
        <f t="shared" ca="1" si="3148"/>
        <v>0.11297166357200228</v>
      </c>
      <c r="AZ3655">
        <f t="shared" ca="1" si="3149"/>
        <v>9.8218817028595473E-2</v>
      </c>
      <c r="BA3655" s="11">
        <f>Master!L3652</f>
        <v>0.82599864590385919</v>
      </c>
      <c r="BB3655" s="53">
        <f t="shared" ca="1" si="3150"/>
        <v>0</v>
      </c>
      <c r="BC3655" s="11">
        <f t="shared" ca="1" si="3151"/>
        <v>33.173463802072007</v>
      </c>
      <c r="BD3655" s="11" t="e">
        <f t="shared" ca="1" si="3152"/>
        <v>#DIV/0!</v>
      </c>
      <c r="BE3655" s="11"/>
      <c r="BF3655" s="11"/>
      <c r="BG3655" s="11"/>
      <c r="BH3655" s="11"/>
      <c r="BI3655" s="11"/>
      <c r="BJ3655" s="11">
        <f t="shared" ca="1" si="3153"/>
        <v>4.1851784502436171</v>
      </c>
      <c r="BK3655" s="11">
        <f t="shared" ca="1" si="3154"/>
        <v>5.6768497961371409</v>
      </c>
      <c r="BL3655" s="11">
        <f t="shared" ca="1" si="3155"/>
        <v>6.4133680027086815</v>
      </c>
      <c r="BM3655" s="11">
        <f t="shared" ca="1" si="3156"/>
        <v>6.9871185612898259</v>
      </c>
      <c r="BN3655" s="11">
        <f t="shared" ca="1" si="3157"/>
        <v>7.4652834407006337</v>
      </c>
      <c r="BO3655" s="11">
        <f t="shared" ca="1" si="3158"/>
        <v>-0.70159155434983123</v>
      </c>
      <c r="BP3655" s="11">
        <f t="shared" ca="1" si="3159"/>
        <v>-0.61964155469767901</v>
      </c>
      <c r="BQ3655" s="11">
        <f t="shared" ca="1" si="3160"/>
        <v>-0.57737278400601766</v>
      </c>
      <c r="BR3655" s="11">
        <f t="shared" ca="1" si="3161"/>
        <v>-0.55282441207745114</v>
      </c>
      <c r="BS3655" s="11">
        <f t="shared" ca="1" si="3162"/>
        <v>-0.52974592499523565</v>
      </c>
    </row>
    <row r="3656" spans="2:71" x14ac:dyDescent="0.25">
      <c r="B3656" s="52">
        <f>Master!B3653</f>
        <v>43368</v>
      </c>
      <c r="C3656" s="11">
        <f ca="1">Master!Q3653</f>
        <v>14.074999999999999</v>
      </c>
      <c r="D3656" s="11">
        <f ca="1">Master!R3653</f>
        <v>14.975</v>
      </c>
      <c r="E3656" s="11">
        <f ca="1">Master!S3653</f>
        <v>15.225</v>
      </c>
      <c r="F3656" s="11">
        <f ca="1">Master!T3653</f>
        <v>15.725</v>
      </c>
      <c r="G3656" s="11">
        <f ca="1">Master!U3653</f>
        <v>15.975</v>
      </c>
      <c r="H3656" s="52">
        <f>VLOOKUP(VLOOKUP($B3656,'Exp Dates'!$E$5:$Z$300,MATCH("M1",'Exp Dates'!$E$2:$X$2,0),1),'Exp Dates'!$D$3:$Z$300,4,0)</f>
        <v>43390</v>
      </c>
      <c r="I3656" s="52">
        <f>VLOOKUP(VLOOKUP($B3656,'Exp Dates'!$E$5:$Z$300,MATCH("M2",'Exp Dates'!$E$2:$X$2,0),1),'Exp Dates'!$D$3:$Z$300,4,0)</f>
        <v>43425</v>
      </c>
      <c r="J3656" s="52">
        <f>VLOOKUP(VLOOKUP($B3656,'Exp Dates'!$E$5:$Z$300,MATCH("M3",'Exp Dates'!$E$2:$X$2,0),1),'Exp Dates'!$D$3:$Z$300,4,0)</f>
        <v>43453</v>
      </c>
      <c r="K3656" s="52">
        <f>VLOOKUP(VLOOKUP($B3656,'Exp Dates'!$E$5:$Z$300,MATCH("M4",'Exp Dates'!$E$2:$X$2,0),1),'Exp Dates'!$D$3:$Z$300,4,0)</f>
        <v>43481</v>
      </c>
      <c r="L3656" s="52">
        <f>VLOOKUP(VLOOKUP($B3656,'Exp Dates'!$E$5:$Z$300,MATCH("M5",'Exp Dates'!$E$2:$X$2,0),1),'Exp Dates'!$D$3:$Z$300,4,0)</f>
        <v>43509</v>
      </c>
      <c r="M3656">
        <f t="shared" si="3128"/>
        <v>22</v>
      </c>
      <c r="N3656">
        <f t="shared" si="3129"/>
        <v>57</v>
      </c>
      <c r="O3656">
        <f t="shared" si="3130"/>
        <v>85</v>
      </c>
      <c r="P3656">
        <f t="shared" si="3131"/>
        <v>113</v>
      </c>
      <c r="Q3656">
        <f t="shared" si="3132"/>
        <v>141</v>
      </c>
      <c r="R3656">
        <f t="shared" si="3133"/>
        <v>1</v>
      </c>
      <c r="S3656">
        <f t="shared" ca="1" si="3134"/>
        <v>2.5714285714285724E-2</v>
      </c>
      <c r="T3656">
        <f t="shared" ca="1" si="3135"/>
        <v>1.7857142857142856E-2</v>
      </c>
      <c r="U3656">
        <f t="shared" ca="1" si="3136"/>
        <v>14.472733846789277</v>
      </c>
      <c r="V3656">
        <f t="shared" ca="1" si="3137"/>
        <v>14.269651237103567</v>
      </c>
      <c r="W3656">
        <f t="shared" ca="1" si="3138"/>
        <v>14.472733846789277</v>
      </c>
      <c r="X3656">
        <f t="shared" ca="1" si="3139"/>
        <v>15.400418774354781</v>
      </c>
      <c r="Y3656">
        <f t="shared" si="3140"/>
        <v>22</v>
      </c>
      <c r="Z3656">
        <f t="shared" ca="1" si="3163"/>
        <v>14.074999999999999</v>
      </c>
      <c r="AA3656">
        <f t="shared" si="3141"/>
        <v>57</v>
      </c>
      <c r="AB3656">
        <f t="shared" ca="1" si="3164"/>
        <v>14.975</v>
      </c>
      <c r="AC3656">
        <f t="shared" ca="1" si="3142"/>
        <v>14.280714285714286</v>
      </c>
      <c r="AE3656" s="11">
        <f t="shared" ca="1" si="3143"/>
        <v>18</v>
      </c>
      <c r="AF3656" s="11">
        <f t="shared" si="3144"/>
        <v>3.6217384966346868E-131</v>
      </c>
      <c r="AG3656" s="11">
        <f t="shared" si="3145"/>
        <v>-7.2434769932693736E-131</v>
      </c>
      <c r="AH3656" s="11">
        <f>ROW()</f>
        <v>3656</v>
      </c>
      <c r="AV3656">
        <f t="shared" ca="1" si="3146"/>
        <v>0.93976235703990652</v>
      </c>
      <c r="AW3656">
        <f t="shared" ca="1" si="3147"/>
        <v>0.92446633825944169</v>
      </c>
      <c r="AX3656">
        <f>Master!J3653/Master!K3653</f>
        <v>0.83243967828418231</v>
      </c>
      <c r="AY3656">
        <f t="shared" ca="1" si="3148"/>
        <v>0.10732267875572421</v>
      </c>
      <c r="AZ3656">
        <f t="shared" ca="1" si="3149"/>
        <v>9.2026659975259384E-2</v>
      </c>
      <c r="BA3656" s="11">
        <f>Master!L3653</f>
        <v>0.83243967828418231</v>
      </c>
      <c r="BB3656" s="53">
        <f t="shared" ca="1" si="3150"/>
        <v>0</v>
      </c>
      <c r="BC3656" s="11">
        <f t="shared" ca="1" si="3151"/>
        <v>33.173463802072007</v>
      </c>
      <c r="BD3656" s="11" t="e">
        <f t="shared" ca="1" si="3152"/>
        <v>#DIV/0!</v>
      </c>
      <c r="BE3656" s="11"/>
      <c r="BF3656" s="11"/>
      <c r="BG3656" s="11"/>
      <c r="BH3656" s="11"/>
      <c r="BI3656" s="11"/>
      <c r="BJ3656" s="11">
        <f t="shared" ca="1" si="3153"/>
        <v>4.1204815254920701</v>
      </c>
      <c r="BK3656" s="11">
        <f t="shared" ca="1" si="3154"/>
        <v>5.6459082419532765</v>
      </c>
      <c r="BL3656" s="11">
        <f t="shared" ca="1" si="3155"/>
        <v>6.3904516322850133</v>
      </c>
      <c r="BM3656" s="11">
        <f t="shared" ca="1" si="3156"/>
        <v>6.9685290690687722</v>
      </c>
      <c r="BN3656" s="11">
        <f t="shared" ca="1" si="3157"/>
        <v>7.4494388958792239</v>
      </c>
      <c r="BO3656" s="11">
        <f t="shared" ca="1" si="3158"/>
        <v>-0.7072482042279169</v>
      </c>
      <c r="BP3656" s="11">
        <f t="shared" ca="1" si="3159"/>
        <v>-0.62297774678108331</v>
      </c>
      <c r="BQ3656" s="11">
        <f t="shared" ca="1" si="3160"/>
        <v>-0.58026590264137845</v>
      </c>
      <c r="BR3656" s="11">
        <f t="shared" ca="1" si="3161"/>
        <v>-0.55685029767448191</v>
      </c>
      <c r="BS3656" s="11">
        <f t="shared" ca="1" si="3162"/>
        <v>-0.53368144626734115</v>
      </c>
    </row>
    <row r="3657" spans="2:71" x14ac:dyDescent="0.25">
      <c r="B3657" s="52">
        <f>Master!B3654</f>
        <v>43369</v>
      </c>
      <c r="C3657" s="11">
        <f ca="1">Master!Q3654</f>
        <v>14.425000000000001</v>
      </c>
      <c r="D3657" s="11">
        <f ca="1">Master!R3654</f>
        <v>15.275</v>
      </c>
      <c r="E3657" s="11">
        <f ca="1">Master!S3654</f>
        <v>15.475</v>
      </c>
      <c r="F3657" s="11">
        <f ca="1">Master!T3654</f>
        <v>15.925000000000001</v>
      </c>
      <c r="G3657" s="11">
        <f ca="1">Master!U3654</f>
        <v>16.175000000000001</v>
      </c>
      <c r="H3657" s="52">
        <f>VLOOKUP(VLOOKUP($B3657,'Exp Dates'!$E$5:$Z$300,MATCH("M1",'Exp Dates'!$E$2:$X$2,0),1),'Exp Dates'!$D$3:$Z$300,4,0)</f>
        <v>43390</v>
      </c>
      <c r="I3657" s="52">
        <f>VLOOKUP(VLOOKUP($B3657,'Exp Dates'!$E$5:$Z$300,MATCH("M2",'Exp Dates'!$E$2:$X$2,0),1),'Exp Dates'!$D$3:$Z$300,4,0)</f>
        <v>43425</v>
      </c>
      <c r="J3657" s="52">
        <f>VLOOKUP(VLOOKUP($B3657,'Exp Dates'!$E$5:$Z$300,MATCH("M3",'Exp Dates'!$E$2:$X$2,0),1),'Exp Dates'!$D$3:$Z$300,4,0)</f>
        <v>43453</v>
      </c>
      <c r="K3657" s="52">
        <f>VLOOKUP(VLOOKUP($B3657,'Exp Dates'!$E$5:$Z$300,MATCH("M4",'Exp Dates'!$E$2:$X$2,0),1),'Exp Dates'!$D$3:$Z$300,4,0)</f>
        <v>43481</v>
      </c>
      <c r="L3657" s="52">
        <f>VLOOKUP(VLOOKUP($B3657,'Exp Dates'!$E$5:$Z$300,MATCH("M5",'Exp Dates'!$E$2:$X$2,0),1),'Exp Dates'!$D$3:$Z$300,4,0)</f>
        <v>43509</v>
      </c>
      <c r="M3657">
        <f t="shared" si="3128"/>
        <v>21</v>
      </c>
      <c r="N3657">
        <f t="shared" si="3129"/>
        <v>56</v>
      </c>
      <c r="O3657">
        <f t="shared" si="3130"/>
        <v>84</v>
      </c>
      <c r="P3657">
        <f t="shared" si="3131"/>
        <v>112</v>
      </c>
      <c r="Q3657">
        <f t="shared" si="3132"/>
        <v>140</v>
      </c>
      <c r="R3657">
        <f t="shared" si="3133"/>
        <v>1</v>
      </c>
      <c r="S3657">
        <f t="shared" ca="1" si="3134"/>
        <v>2.4285714285714275E-2</v>
      </c>
      <c r="T3657">
        <f t="shared" ca="1" si="3135"/>
        <v>1.6071428571428608E-2</v>
      </c>
      <c r="U3657">
        <f t="shared" ca="1" si="3136"/>
        <v>14.83907763306062</v>
      </c>
      <c r="V3657">
        <f t="shared" ca="1" si="3137"/>
        <v>14.742307316020788</v>
      </c>
      <c r="W3657">
        <f t="shared" ca="1" si="3138"/>
        <v>14.83907763306062</v>
      </c>
      <c r="X3657">
        <f t="shared" ca="1" si="3139"/>
        <v>15.650728494845051</v>
      </c>
      <c r="Y3657">
        <f t="shared" si="3140"/>
        <v>21</v>
      </c>
      <c r="Z3657">
        <f t="shared" ca="1" si="3163"/>
        <v>14.425000000000001</v>
      </c>
      <c r="AA3657">
        <f t="shared" si="3141"/>
        <v>56</v>
      </c>
      <c r="AB3657">
        <f t="shared" ca="1" si="3164"/>
        <v>15.275</v>
      </c>
      <c r="AC3657">
        <f t="shared" ca="1" si="3142"/>
        <v>14.643571428571429</v>
      </c>
      <c r="AE3657" s="11">
        <f t="shared" ca="1" si="3143"/>
        <v>18</v>
      </c>
      <c r="AF3657" s="11">
        <f t="shared" si="3144"/>
        <v>1.8108692483173434E-131</v>
      </c>
      <c r="AG3657" s="11">
        <f t="shared" si="3145"/>
        <v>-3.6217384966346868E-131</v>
      </c>
      <c r="AH3657" s="11">
        <f>ROW()</f>
        <v>3657</v>
      </c>
      <c r="AV3657">
        <f t="shared" ca="1" si="3146"/>
        <v>0.94813973917880134</v>
      </c>
      <c r="AW3657">
        <f t="shared" ca="1" si="3147"/>
        <v>0.93214862681744759</v>
      </c>
      <c r="AX3657">
        <f>Master!J3654/Master!K3654</f>
        <v>0.85082508250825084</v>
      </c>
      <c r="AY3657">
        <f t="shared" ca="1" si="3148"/>
        <v>9.7314656670550503E-2</v>
      </c>
      <c r="AZ3657">
        <f t="shared" ca="1" si="3149"/>
        <v>8.1323544309196749E-2</v>
      </c>
      <c r="BA3657" s="11">
        <f>Master!L3654</f>
        <v>0.85082508250825084</v>
      </c>
      <c r="BB3657" s="53">
        <f t="shared" ca="1" si="3150"/>
        <v>0</v>
      </c>
      <c r="BC3657" s="11">
        <f t="shared" ca="1" si="3151"/>
        <v>33.173463802072007</v>
      </c>
      <c r="BD3657" s="11" t="e">
        <f t="shared" ca="1" si="3152"/>
        <v>#DIV/0!</v>
      </c>
      <c r="BE3657" s="11"/>
      <c r="BF3657" s="11"/>
      <c r="BG3657" s="11"/>
      <c r="BH3657" s="11"/>
      <c r="BI3657" s="11"/>
      <c r="BJ3657" s="11">
        <f t="shared" ca="1" si="3153"/>
        <v>4.0533833492990423</v>
      </c>
      <c r="BK3657" s="11">
        <f t="shared" ca="1" si="3154"/>
        <v>5.614547370279606</v>
      </c>
      <c r="BL3657" s="11">
        <f t="shared" ca="1" si="3155"/>
        <v>6.3673330483717692</v>
      </c>
      <c r="BM3657" s="11">
        <f t="shared" ca="1" si="3156"/>
        <v>6.9498189200065967</v>
      </c>
      <c r="BN3657" s="11">
        <f t="shared" ca="1" si="3157"/>
        <v>7.4335133992800078</v>
      </c>
      <c r="BO3657" s="11">
        <f t="shared" ca="1" si="3158"/>
        <v>-0.71900288739694684</v>
      </c>
      <c r="BP3657" s="11">
        <f t="shared" ca="1" si="3159"/>
        <v>-0.63243552404061498</v>
      </c>
      <c r="BQ3657" s="11">
        <f t="shared" ca="1" si="3160"/>
        <v>-0.58854067538793098</v>
      </c>
      <c r="BR3657" s="11">
        <f t="shared" ca="1" si="3161"/>
        <v>-0.56359064866520581</v>
      </c>
      <c r="BS3657" s="11">
        <f t="shared" ca="1" si="3162"/>
        <v>-0.54043193822071056</v>
      </c>
    </row>
    <row r="3658" spans="2:71" x14ac:dyDescent="0.25">
      <c r="B3658" s="52">
        <f>Master!B3655</f>
        <v>43370</v>
      </c>
      <c r="C3658" s="11">
        <f ca="1">Master!Q3655</f>
        <v>14.125</v>
      </c>
      <c r="D3658" s="11">
        <f ca="1">Master!R3655</f>
        <v>15.025</v>
      </c>
      <c r="E3658" s="11">
        <f ca="1">Master!S3655</f>
        <v>15.3</v>
      </c>
      <c r="F3658" s="11">
        <f ca="1">Master!T3655</f>
        <v>15.775</v>
      </c>
      <c r="G3658" s="11">
        <f ca="1">Master!U3655</f>
        <v>16.024999999999999</v>
      </c>
      <c r="H3658" s="52">
        <f>VLOOKUP(VLOOKUP($B3658,'Exp Dates'!$E$5:$Z$300,MATCH("M1",'Exp Dates'!$E$2:$X$2,0),1),'Exp Dates'!$D$3:$Z$300,4,0)</f>
        <v>43390</v>
      </c>
      <c r="I3658" s="52">
        <f>VLOOKUP(VLOOKUP($B3658,'Exp Dates'!$E$5:$Z$300,MATCH("M2",'Exp Dates'!$E$2:$X$2,0),1),'Exp Dates'!$D$3:$Z$300,4,0)</f>
        <v>43425</v>
      </c>
      <c r="J3658" s="52">
        <f>VLOOKUP(VLOOKUP($B3658,'Exp Dates'!$E$5:$Z$300,MATCH("M3",'Exp Dates'!$E$2:$X$2,0),1),'Exp Dates'!$D$3:$Z$300,4,0)</f>
        <v>43453</v>
      </c>
      <c r="K3658" s="52">
        <f>VLOOKUP(VLOOKUP($B3658,'Exp Dates'!$E$5:$Z$300,MATCH("M4",'Exp Dates'!$E$2:$X$2,0),1),'Exp Dates'!$D$3:$Z$300,4,0)</f>
        <v>43481</v>
      </c>
      <c r="L3658" s="52">
        <f>VLOOKUP(VLOOKUP($B3658,'Exp Dates'!$E$5:$Z$300,MATCH("M5",'Exp Dates'!$E$2:$X$2,0),1),'Exp Dates'!$D$3:$Z$300,4,0)</f>
        <v>43509</v>
      </c>
      <c r="M3658">
        <f t="shared" si="3128"/>
        <v>20</v>
      </c>
      <c r="N3658">
        <f t="shared" si="3129"/>
        <v>55</v>
      </c>
      <c r="O3658">
        <f t="shared" si="3130"/>
        <v>83</v>
      </c>
      <c r="P3658">
        <f t="shared" si="3131"/>
        <v>111</v>
      </c>
      <c r="Q3658">
        <f t="shared" si="3132"/>
        <v>139</v>
      </c>
      <c r="R3658">
        <f t="shared" si="3133"/>
        <v>1</v>
      </c>
      <c r="S3658">
        <f t="shared" ca="1" si="3134"/>
        <v>2.5714285714285724E-2</v>
      </c>
      <c r="T3658">
        <f t="shared" ca="1" si="3135"/>
        <v>1.6964285714285703E-2</v>
      </c>
      <c r="U3658">
        <f t="shared" ca="1" si="3136"/>
        <v>14.603347830451169</v>
      </c>
      <c r="V3658">
        <f t="shared" ca="1" si="3137"/>
        <v>14.323071709117558</v>
      </c>
      <c r="W3658">
        <f t="shared" ca="1" si="3138"/>
        <v>14.603347830451169</v>
      </c>
      <c r="X3658">
        <f t="shared" ca="1" si="3139"/>
        <v>15.504256560253872</v>
      </c>
      <c r="Y3658">
        <f t="shared" si="3140"/>
        <v>20</v>
      </c>
      <c r="Z3658">
        <f t="shared" ca="1" si="3163"/>
        <v>14.125</v>
      </c>
      <c r="AA3658">
        <f t="shared" si="3141"/>
        <v>55</v>
      </c>
      <c r="AB3658">
        <f t="shared" ca="1" si="3164"/>
        <v>15.025</v>
      </c>
      <c r="AC3658">
        <f t="shared" ca="1" si="3142"/>
        <v>14.382142857142858</v>
      </c>
      <c r="AE3658" s="11">
        <f t="shared" ca="1" si="3143"/>
        <v>18</v>
      </c>
      <c r="AF3658" s="11">
        <f t="shared" si="3144"/>
        <v>9.054346241586717E-132</v>
      </c>
      <c r="AG3658" s="11">
        <f t="shared" si="3145"/>
        <v>-1.8108692483173434E-131</v>
      </c>
      <c r="AH3658" s="11">
        <f>ROW()</f>
        <v>3658</v>
      </c>
      <c r="AV3658">
        <f t="shared" ca="1" si="3146"/>
        <v>0.94189281335086783</v>
      </c>
      <c r="AW3658">
        <f t="shared" ca="1" si="3147"/>
        <v>0.92320261437908491</v>
      </c>
      <c r="AX3658">
        <f>Master!J3655/Master!K3655</f>
        <v>0.83344526527871055</v>
      </c>
      <c r="AY3658">
        <f t="shared" ca="1" si="3148"/>
        <v>0.10844754807215728</v>
      </c>
      <c r="AZ3658">
        <f t="shared" ca="1" si="3149"/>
        <v>8.9757349100374362E-2</v>
      </c>
      <c r="BA3658" s="11">
        <f>Master!L3655</f>
        <v>0.83344526527871055</v>
      </c>
      <c r="BB3658" s="53">
        <f t="shared" ca="1" si="3150"/>
        <v>0</v>
      </c>
      <c r="BC3658" s="11">
        <f t="shared" ca="1" si="3151"/>
        <v>33.173463802072007</v>
      </c>
      <c r="BD3658" s="11" t="e">
        <f t="shared" ca="1" si="3152"/>
        <v>#DIV/0!</v>
      </c>
      <c r="BE3658" s="11"/>
      <c r="BF3658" s="11"/>
      <c r="BG3658" s="11"/>
      <c r="BH3658" s="11"/>
      <c r="BI3658" s="11"/>
      <c r="BJ3658" s="11">
        <f t="shared" ca="1" si="3153"/>
        <v>3.9836709882733348</v>
      </c>
      <c r="BK3658" s="11">
        <f t="shared" ca="1" si="3154"/>
        <v>5.5827533730252386</v>
      </c>
      <c r="BL3658" s="11">
        <f t="shared" ca="1" si="3155"/>
        <v>6.3440078504636164</v>
      </c>
      <c r="BM3658" s="11">
        <f t="shared" ca="1" si="3156"/>
        <v>6.9309861593941697</v>
      </c>
      <c r="BN3658" s="11">
        <f t="shared" ca="1" si="3157"/>
        <v>7.4175059083451389</v>
      </c>
      <c r="BO3658" s="11">
        <f t="shared" ca="1" si="3158"/>
        <v>-0.71797019552047181</v>
      </c>
      <c r="BP3658" s="11">
        <f t="shared" ca="1" si="3159"/>
        <v>-0.62843571560564138</v>
      </c>
      <c r="BQ3658" s="11">
        <f t="shared" ca="1" si="3160"/>
        <v>-0.58535896402198584</v>
      </c>
      <c r="BR3658" s="11">
        <f t="shared" ca="1" si="3161"/>
        <v>-0.56063479179751696</v>
      </c>
      <c r="BS3658" s="11">
        <f t="shared" ca="1" si="3162"/>
        <v>-0.5371291164839227</v>
      </c>
    </row>
    <row r="3659" spans="2:71" x14ac:dyDescent="0.25">
      <c r="B3659" s="52">
        <f>Master!B3656</f>
        <v>43371</v>
      </c>
      <c r="C3659" s="11">
        <f ca="1">Master!Q3656</f>
        <v>13.975</v>
      </c>
      <c r="D3659" s="11">
        <f ca="1">Master!R3656</f>
        <v>14.975</v>
      </c>
      <c r="E3659" s="11">
        <f ca="1">Master!S3656</f>
        <v>15.225</v>
      </c>
      <c r="F3659" s="11">
        <f ca="1">Master!T3656</f>
        <v>15.725</v>
      </c>
      <c r="G3659" s="11">
        <f ca="1">Master!U3656</f>
        <v>15.925000000000001</v>
      </c>
      <c r="H3659" s="52">
        <f>VLOOKUP(VLOOKUP($B3659,'Exp Dates'!$E$5:$Z$300,MATCH("M1",'Exp Dates'!$E$2:$X$2,0),1),'Exp Dates'!$D$3:$Z$300,4,0)</f>
        <v>43390</v>
      </c>
      <c r="I3659" s="52">
        <f>VLOOKUP(VLOOKUP($B3659,'Exp Dates'!$E$5:$Z$300,MATCH("M2",'Exp Dates'!$E$2:$X$2,0),1),'Exp Dates'!$D$3:$Z$300,4,0)</f>
        <v>43425</v>
      </c>
      <c r="J3659" s="52">
        <f>VLOOKUP(VLOOKUP($B3659,'Exp Dates'!$E$5:$Z$300,MATCH("M3",'Exp Dates'!$E$2:$X$2,0),1),'Exp Dates'!$D$3:$Z$300,4,0)</f>
        <v>43453</v>
      </c>
      <c r="K3659" s="52">
        <f>VLOOKUP(VLOOKUP($B3659,'Exp Dates'!$E$5:$Z$300,MATCH("M4",'Exp Dates'!$E$2:$X$2,0),1),'Exp Dates'!$D$3:$Z$300,4,0)</f>
        <v>43481</v>
      </c>
      <c r="L3659" s="52">
        <f>VLOOKUP(VLOOKUP($B3659,'Exp Dates'!$E$5:$Z$300,MATCH("M5",'Exp Dates'!$E$2:$X$2,0),1),'Exp Dates'!$D$3:$Z$300,4,0)</f>
        <v>43509</v>
      </c>
      <c r="M3659">
        <f t="shared" ref="M3659:M3722" si="3165">H3659-$B3659</f>
        <v>19</v>
      </c>
      <c r="N3659">
        <f t="shared" ref="N3659:N3722" si="3166">I3659-$B3659</f>
        <v>54</v>
      </c>
      <c r="O3659">
        <f t="shared" ref="O3659:O3722" si="3167">J3659-$B3659</f>
        <v>82</v>
      </c>
      <c r="P3659">
        <f t="shared" ref="P3659:P3722" si="3168">K3659-$B3659</f>
        <v>110</v>
      </c>
      <c r="Q3659">
        <f t="shared" ref="Q3659:Q3722" si="3169">L3659-$B3659</f>
        <v>138</v>
      </c>
      <c r="R3659">
        <f t="shared" ref="R3659:R3722" si="3170">IF(H3659-B3659&lt;=$W$3,2,IF($W$1&gt;N3659,2,1))</f>
        <v>1</v>
      </c>
      <c r="S3659">
        <f t="shared" ref="S3659:S3722" ca="1" si="3171">IF(R3659=1,(D3659-C3659)/(I3659-H3659),(E3659-D3659)/(J3659-I3659))</f>
        <v>2.8571428571428571E-2</v>
      </c>
      <c r="T3659">
        <f t="shared" ref="T3659:T3722" ca="1" si="3172">(F3659-E3659)/(K3659-J3659)</f>
        <v>1.7857142857142856E-2</v>
      </c>
      <c r="U3659">
        <f t="shared" ref="U3659:U3722" ca="1" si="3173">100*SQRT((M3659/365/100^2*C3659^2*(N3659-30)/(N3659-M3659)+N3659/365/100^2*D3659^2*(30-M3659)/(N3659-M3659))*365/30)</f>
        <v>14.549159892290294</v>
      </c>
      <c r="V3659">
        <f t="shared" ref="V3659:V3722" ca="1" si="3174">100*SQRT((N3659/365/100^2*D3659^2*(O3659-30)/(O3659-N3659)+O3659/365/100^2*E3659^2*(30-N3659)/(O3659-N3659))*365/30)</f>
        <v>14.372266820909923</v>
      </c>
      <c r="W3659">
        <f t="shared" ref="W3659:W3722" ca="1" si="3175">IF($R3659=1,U3659,V3659)</f>
        <v>14.549159892290294</v>
      </c>
      <c r="X3659">
        <f t="shared" ref="X3659:X3722" ca="1" si="3176">100*SQRT((O3659/365/100^2*E3659^2*(P3659-93)/(P3659-O3659)+P3659/365/100^2*F3659^2*(93-O3659)/(P3659-O3659))*365/93)</f>
        <v>15.459346338345274</v>
      </c>
      <c r="Y3659">
        <f t="shared" ref="Y3659:Y3722" si="3177">IFERROR(HLOOKUP($AC$1,M3659:Q3659,1,1),M3659)</f>
        <v>19</v>
      </c>
      <c r="Z3659">
        <f t="shared" ca="1" si="3163"/>
        <v>13.975</v>
      </c>
      <c r="AA3659">
        <f t="shared" ref="AA3659:AA3722" si="3178">HLOOKUP(IFERROR(HLOOKUP($AC$1,M3659:Q3659,1,1),M3659)+36,M3659:Q3659,1,1)</f>
        <v>54</v>
      </c>
      <c r="AB3659">
        <f t="shared" ca="1" si="3164"/>
        <v>14.975</v>
      </c>
      <c r="AC3659">
        <f t="shared" ref="AC3659:AC3722" ca="1" si="3179">Z3659+($AC$1-Y3659)*(AB3659-Z3659)/(AA3659-Y3659)</f>
        <v>14.289285714285715</v>
      </c>
      <c r="AE3659" s="11">
        <f t="shared" ref="AE3659:AE3722" ca="1" si="3180">IF(OR(AE$2=0,B3659&lt;AE$4),AE$3,MEDIAN(INDIRECT("ad"&amp;ROW()-252&amp;":ad"&amp;ROW())))</f>
        <v>18</v>
      </c>
      <c r="AF3659" s="11">
        <f t="shared" ref="AF3659:AF3722" si="3181">AF3658+(AD3659-AF3658)*AF$4</f>
        <v>4.5271731207933585E-132</v>
      </c>
      <c r="AG3659" s="11">
        <f t="shared" ref="AG3659:AG3722" si="3182">AD3659-AF3658</f>
        <v>-9.054346241586717E-132</v>
      </c>
      <c r="AH3659" s="11">
        <f>ROW()</f>
        <v>3659</v>
      </c>
      <c r="AV3659">
        <f t="shared" ref="AV3659:AV3722" ca="1" si="3183">W3659/X3659</f>
        <v>0.94112387250181739</v>
      </c>
      <c r="AW3659">
        <f t="shared" ref="AW3659:AW3722" ca="1" si="3184">C3659/E3659</f>
        <v>0.91789819376026272</v>
      </c>
      <c r="AX3659">
        <f>Master!J3656/Master!K3656</f>
        <v>0.82058226134055512</v>
      </c>
      <c r="AY3659">
        <f t="shared" ref="AY3659:AY3722" ca="1" si="3185">AV3659-AX3659</f>
        <v>0.12054161116126227</v>
      </c>
      <c r="AZ3659">
        <f t="shared" ref="AZ3659:AZ3722" ca="1" si="3186">AW3659-AX3659</f>
        <v>9.7315932419707596E-2</v>
      </c>
      <c r="BA3659" s="11">
        <f>Master!L3656</f>
        <v>0.82058226134055512</v>
      </c>
      <c r="BB3659" s="53">
        <f t="shared" ref="BB3659:BB3722" ca="1" si="3187">IF(AY3658&lt;BB$1,BA3659/BA3658-1,0)</f>
        <v>0</v>
      </c>
      <c r="BC3659" s="11">
        <f t="shared" ref="BC3659:BC3722" ca="1" si="3188">BC3658*(1+BB3659)</f>
        <v>33.173463802072007</v>
      </c>
      <c r="BD3659" s="11" t="e">
        <f t="shared" ref="BD3659:BD3722" ca="1" si="3189">(C3659-AD3659)/AD3659</f>
        <v>#DIV/0!</v>
      </c>
      <c r="BE3659" s="11"/>
      <c r="BF3659" s="11"/>
      <c r="BG3659" s="11"/>
      <c r="BH3659" s="11"/>
      <c r="BI3659" s="11"/>
      <c r="BJ3659" s="11">
        <f t="shared" ref="BJ3659:BJ3722" ca="1" si="3190">(1-$AD3659/$AE3659)*$BD$3*LN(H3659-$B3659+1)+$AD3659-($AD3659-$AF3659)*LN(H3659-$B3659+1)/$BJ$4+SQRT(H3659-$B3659)*$BE$2</f>
        <v>3.9111010516975324</v>
      </c>
      <c r="BK3659" s="11">
        <f t="shared" ref="BK3659:BK3722" ca="1" si="3191">(1-$AD3659/$AE3659)*$BD$3*LN(I3659-$B3659+1)+$AD3659-($AD3659-$AF3659)*LN(I3659-$B3659+1)/$BJ$4+SQRT(I3659-$B3659)*$BE$2</f>
        <v>5.5505117231858732</v>
      </c>
      <c r="BL3659" s="11">
        <f t="shared" ref="BL3659:BL3722" ca="1" si="3192">(1-$AD3659/$AE3659)*$BD$3*LN(J3659-$B3659+1)+$AD3659-($AD3659-$AF3659)*LN(J3659-$B3659+1)/$BJ$4+SQRT(J3659-$B3659)*$BE$2</f>
        <v>6.3204714868054559</v>
      </c>
      <c r="BM3659" s="11">
        <f t="shared" ref="BM3659:BM3722" ca="1" si="3193">(1-$AD3659/$AE3659)*$BD$3*LN(K3659-$B3659+1)+$AD3659-($AD3659-$AF3659)*LN(K3659-$B3659+1)/$BJ$4+SQRT(K3659-$B3659)*$BE$2</f>
        <v>6.912028782469652</v>
      </c>
      <c r="BN3659" s="11">
        <f t="shared" ref="BN3659:BN3722" ca="1" si="3194">(1-$AD3659/$AE3659)*$BD$3*LN(L3659-$B3659+1)+$AD3659-($AD3659-$AF3659)*LN(L3659-$B3659+1)/$BJ$4+SQRT(L3659-$B3659)*$BE$2</f>
        <v>7.4014153592695449</v>
      </c>
      <c r="BO3659" s="11">
        <f t="shared" ref="BO3659:BO3722" ca="1" si="3195">INDIRECT("R"&amp;ROW()&amp;"C"&amp;MATCH(BO$4,$A$5:$CB$5,0),0)/C3659-1</f>
        <v>-0.72013588181055221</v>
      </c>
      <c r="BP3659" s="11">
        <f t="shared" ref="BP3659:BP3722" ca="1" si="3196">INDIRECT("R"&amp;ROW()&amp;"C"&amp;MATCH(BP$4,$A$5:$CB$5,0),0)/D3659-1</f>
        <v>-0.62934813200762107</v>
      </c>
      <c r="BQ3659" s="11">
        <f t="shared" ref="BQ3659:BQ3722" ca="1" si="3197">INDIRECT("R"&amp;ROW()&amp;"C"&amp;MATCH(BQ$4,$A$5:$CB$5,0),0)/E3659-1</f>
        <v>-0.58486229971721149</v>
      </c>
      <c r="BR3659" s="11">
        <f t="shared" ref="BR3659:BR3722" ca="1" si="3198">INDIRECT("R"&amp;ROW()&amp;"C"&amp;MATCH(BR$4,$A$5:$CB$5,0),0)/F3659-1</f>
        <v>-0.56044332066965641</v>
      </c>
      <c r="BS3659" s="11">
        <f t="shared" ref="BS3659:BS3722" ca="1" si="3199">INDIRECT("R"&amp;ROW()&amp;"C"&amp;MATCH(BS$4,$A$5:$CB$5,0),0)/G3659-1</f>
        <v>-0.53523294447287006</v>
      </c>
    </row>
    <row r="3660" spans="2:71" x14ac:dyDescent="0.25">
      <c r="B3660" s="52">
        <f>Master!B3657</f>
        <v>43374</v>
      </c>
      <c r="C3660" s="11">
        <f ca="1">Master!Q3657</f>
        <v>13.925000000000001</v>
      </c>
      <c r="D3660" s="11">
        <f ca="1">Master!R3657</f>
        <v>14.875</v>
      </c>
      <c r="E3660" s="11">
        <f ca="1">Master!S3657</f>
        <v>15.125</v>
      </c>
      <c r="F3660" s="11">
        <f ca="1">Master!T3657</f>
        <v>15.675000000000001</v>
      </c>
      <c r="G3660" s="11">
        <f ca="1">Master!U3657</f>
        <v>15.925000000000001</v>
      </c>
      <c r="H3660" s="52">
        <f>VLOOKUP(VLOOKUP($B3660,'Exp Dates'!$E$5:$Z$300,MATCH("M1",'Exp Dates'!$E$2:$X$2,0),1),'Exp Dates'!$D$3:$Z$300,4,0)</f>
        <v>43390</v>
      </c>
      <c r="I3660" s="52">
        <f>VLOOKUP(VLOOKUP($B3660,'Exp Dates'!$E$5:$Z$300,MATCH("M2",'Exp Dates'!$E$2:$X$2,0),1),'Exp Dates'!$D$3:$Z$300,4,0)</f>
        <v>43425</v>
      </c>
      <c r="J3660" s="52">
        <f>VLOOKUP(VLOOKUP($B3660,'Exp Dates'!$E$5:$Z$300,MATCH("M3",'Exp Dates'!$E$2:$X$2,0),1),'Exp Dates'!$D$3:$Z$300,4,0)</f>
        <v>43453</v>
      </c>
      <c r="K3660" s="52">
        <f>VLOOKUP(VLOOKUP($B3660,'Exp Dates'!$E$5:$Z$300,MATCH("M4",'Exp Dates'!$E$2:$X$2,0),1),'Exp Dates'!$D$3:$Z$300,4,0)</f>
        <v>43481</v>
      </c>
      <c r="L3660" s="52">
        <f>VLOOKUP(VLOOKUP($B3660,'Exp Dates'!$E$5:$Z$300,MATCH("M5",'Exp Dates'!$E$2:$X$2,0),1),'Exp Dates'!$D$3:$Z$300,4,0)</f>
        <v>43509</v>
      </c>
      <c r="M3660">
        <f t="shared" si="3165"/>
        <v>16</v>
      </c>
      <c r="N3660">
        <f t="shared" si="3166"/>
        <v>51</v>
      </c>
      <c r="O3660">
        <f t="shared" si="3167"/>
        <v>79</v>
      </c>
      <c r="P3660">
        <f t="shared" si="3168"/>
        <v>107</v>
      </c>
      <c r="Q3660">
        <f t="shared" si="3169"/>
        <v>135</v>
      </c>
      <c r="R3660">
        <f t="shared" si="3170"/>
        <v>1</v>
      </c>
      <c r="S3660">
        <f t="shared" ca="1" si="3171"/>
        <v>2.7142857142857121E-2</v>
      </c>
      <c r="T3660">
        <f t="shared" ca="1" si="3172"/>
        <v>1.9642857142857167E-2</v>
      </c>
      <c r="U3660">
        <f t="shared" ca="1" si="3173"/>
        <v>14.577737307277836</v>
      </c>
      <c r="V3660">
        <f t="shared" ca="1" si="3174"/>
        <v>14.36847678078648</v>
      </c>
      <c r="W3660">
        <f t="shared" ca="1" si="3175"/>
        <v>14.577737307277836</v>
      </c>
      <c r="X3660">
        <f t="shared" ca="1" si="3176"/>
        <v>15.443790945342432</v>
      </c>
      <c r="Y3660">
        <f t="shared" si="3177"/>
        <v>16</v>
      </c>
      <c r="Z3660">
        <f t="shared" ca="1" si="3163"/>
        <v>13.925000000000001</v>
      </c>
      <c r="AA3660">
        <f t="shared" si="3178"/>
        <v>51</v>
      </c>
      <c r="AB3660">
        <f t="shared" ca="1" si="3164"/>
        <v>14.875</v>
      </c>
      <c r="AC3660">
        <f t="shared" ca="1" si="3179"/>
        <v>14.305</v>
      </c>
      <c r="AE3660" s="11">
        <f t="shared" ca="1" si="3180"/>
        <v>18</v>
      </c>
      <c r="AF3660" s="11">
        <f t="shared" si="3181"/>
        <v>2.2635865603966793E-132</v>
      </c>
      <c r="AG3660" s="11">
        <f t="shared" si="3182"/>
        <v>-4.5271731207933585E-132</v>
      </c>
      <c r="AH3660" s="11">
        <f>ROW()</f>
        <v>3660</v>
      </c>
      <c r="AV3660">
        <f t="shared" ca="1" si="3183"/>
        <v>0.9439222117723769</v>
      </c>
      <c r="AW3660">
        <f t="shared" ca="1" si="3184"/>
        <v>0.92066115702479345</v>
      </c>
      <c r="AX3660">
        <f>Master!J3657/Master!K3657</f>
        <v>0.81411126187245586</v>
      </c>
      <c r="AY3660">
        <f t="shared" ca="1" si="3185"/>
        <v>0.12981094989992104</v>
      </c>
      <c r="AZ3660">
        <f t="shared" ca="1" si="3186"/>
        <v>0.10654989515233759</v>
      </c>
      <c r="BA3660" s="11">
        <f>Master!L3657</f>
        <v>0.81411126187245586</v>
      </c>
      <c r="BB3660" s="53">
        <f t="shared" ca="1" si="3187"/>
        <v>0</v>
      </c>
      <c r="BC3660" s="11">
        <f t="shared" ca="1" si="3188"/>
        <v>33.173463802072007</v>
      </c>
      <c r="BD3660" s="11" t="e">
        <f t="shared" ca="1" si="3189"/>
        <v>#DIV/0!</v>
      </c>
      <c r="BE3660" s="11"/>
      <c r="BF3660" s="11"/>
      <c r="BG3660" s="11"/>
      <c r="BH3660" s="11"/>
      <c r="BI3660" s="11"/>
      <c r="BJ3660" s="11">
        <f t="shared" ca="1" si="3190"/>
        <v>3.673213344056216</v>
      </c>
      <c r="BK3660" s="11">
        <f t="shared" ca="1" si="3191"/>
        <v>5.4509436885754265</v>
      </c>
      <c r="BL3660" s="11">
        <f t="shared" ca="1" si="3192"/>
        <v>6.2485474623101549</v>
      </c>
      <c r="BM3660" s="11">
        <f t="shared" ca="1" si="3193"/>
        <v>6.8543881180098261</v>
      </c>
      <c r="BN3660" s="11">
        <f t="shared" ca="1" si="3194"/>
        <v>7.3526343938467242</v>
      </c>
      <c r="BO3660" s="11">
        <f t="shared" ca="1" si="3195"/>
        <v>-0.73621448157585523</v>
      </c>
      <c r="BP3660" s="11">
        <f t="shared" ca="1" si="3196"/>
        <v>-0.63355000412938312</v>
      </c>
      <c r="BQ3660" s="11">
        <f t="shared" ca="1" si="3197"/>
        <v>-0.58687289505387408</v>
      </c>
      <c r="BR3660" s="11">
        <f t="shared" ca="1" si="3198"/>
        <v>-0.56271846137098402</v>
      </c>
      <c r="BS3660" s="11">
        <f t="shared" ca="1" si="3199"/>
        <v>-0.5382961134162183</v>
      </c>
    </row>
    <row r="3661" spans="2:71" x14ac:dyDescent="0.25">
      <c r="B3661" s="52">
        <f>Master!B3658</f>
        <v>43375</v>
      </c>
      <c r="C3661" s="11">
        <f ca="1">Master!Q3658</f>
        <v>13.975</v>
      </c>
      <c r="D3661" s="11">
        <f ca="1">Master!R3658</f>
        <v>14.925000000000001</v>
      </c>
      <c r="E3661" s="11">
        <f ca="1">Master!S3658</f>
        <v>15.225</v>
      </c>
      <c r="F3661" s="11">
        <f ca="1">Master!T3658</f>
        <v>15.775</v>
      </c>
      <c r="G3661" s="11">
        <f ca="1">Master!U3658</f>
        <v>16.024999999999999</v>
      </c>
      <c r="H3661" s="52">
        <f>VLOOKUP(VLOOKUP($B3661,'Exp Dates'!$E$5:$Z$300,MATCH("M1",'Exp Dates'!$E$2:$X$2,0),1),'Exp Dates'!$D$3:$Z$300,4,0)</f>
        <v>43390</v>
      </c>
      <c r="I3661" s="52">
        <f>VLOOKUP(VLOOKUP($B3661,'Exp Dates'!$E$5:$Z$300,MATCH("M2",'Exp Dates'!$E$2:$X$2,0),1),'Exp Dates'!$D$3:$Z$300,4,0)</f>
        <v>43425</v>
      </c>
      <c r="J3661" s="52">
        <f>VLOOKUP(VLOOKUP($B3661,'Exp Dates'!$E$5:$Z$300,MATCH("M3",'Exp Dates'!$E$2:$X$2,0),1),'Exp Dates'!$D$3:$Z$300,4,0)</f>
        <v>43453</v>
      </c>
      <c r="K3661" s="52">
        <f>VLOOKUP(VLOOKUP($B3661,'Exp Dates'!$E$5:$Z$300,MATCH("M4",'Exp Dates'!$E$2:$X$2,0),1),'Exp Dates'!$D$3:$Z$300,4,0)</f>
        <v>43481</v>
      </c>
      <c r="L3661" s="52">
        <f>VLOOKUP(VLOOKUP($B3661,'Exp Dates'!$E$5:$Z$300,MATCH("M5",'Exp Dates'!$E$2:$X$2,0),1),'Exp Dates'!$D$3:$Z$300,4,0)</f>
        <v>43509</v>
      </c>
      <c r="M3661">
        <f t="shared" si="3165"/>
        <v>15</v>
      </c>
      <c r="N3661">
        <f t="shared" si="3166"/>
        <v>50</v>
      </c>
      <c r="O3661">
        <f t="shared" si="3167"/>
        <v>78</v>
      </c>
      <c r="P3661">
        <f t="shared" si="3168"/>
        <v>106</v>
      </c>
      <c r="Q3661">
        <f t="shared" si="3169"/>
        <v>134</v>
      </c>
      <c r="R3661">
        <f t="shared" si="3170"/>
        <v>1</v>
      </c>
      <c r="S3661">
        <f t="shared" ca="1" si="3171"/>
        <v>2.7142857142857173E-2</v>
      </c>
      <c r="T3661">
        <f t="shared" ca="1" si="3172"/>
        <v>1.9642857142857167E-2</v>
      </c>
      <c r="U3661">
        <f t="shared" ca="1" si="3173"/>
        <v>14.659854681602894</v>
      </c>
      <c r="V3661">
        <f t="shared" ca="1" si="3174"/>
        <v>14.351228792585772</v>
      </c>
      <c r="W3661">
        <f t="shared" ca="1" si="3175"/>
        <v>14.659854681602894</v>
      </c>
      <c r="X3661">
        <f t="shared" ca="1" si="3176"/>
        <v>15.563140405641601</v>
      </c>
      <c r="Y3661">
        <f t="shared" si="3177"/>
        <v>15</v>
      </c>
      <c r="Z3661">
        <f t="shared" ca="1" si="3163"/>
        <v>13.975</v>
      </c>
      <c r="AA3661">
        <f t="shared" si="3178"/>
        <v>50</v>
      </c>
      <c r="AB3661">
        <f t="shared" ca="1" si="3164"/>
        <v>14.925000000000001</v>
      </c>
      <c r="AC3661">
        <f t="shared" ca="1" si="3179"/>
        <v>14.382142857142858</v>
      </c>
      <c r="AE3661" s="11">
        <f t="shared" ca="1" si="3180"/>
        <v>18</v>
      </c>
      <c r="AF3661" s="11">
        <f t="shared" si="3181"/>
        <v>1.1317932801983396E-132</v>
      </c>
      <c r="AG3661" s="11">
        <f t="shared" si="3182"/>
        <v>-2.2635865603966793E-132</v>
      </c>
      <c r="AH3661" s="11">
        <f>ROW()</f>
        <v>3661</v>
      </c>
      <c r="AV3661">
        <f t="shared" ca="1" si="3183"/>
        <v>0.94195993221835439</v>
      </c>
      <c r="AW3661">
        <f t="shared" ca="1" si="3184"/>
        <v>0.91789819376026272</v>
      </c>
      <c r="AX3661">
        <f>Master!J3658/Master!K3658</f>
        <v>0.81199460916442057</v>
      </c>
      <c r="AY3661">
        <f t="shared" ca="1" si="3185"/>
        <v>0.12996532305393382</v>
      </c>
      <c r="AZ3661">
        <f t="shared" ca="1" si="3186"/>
        <v>0.10590358459584215</v>
      </c>
      <c r="BA3661" s="11">
        <f>Master!L3658</f>
        <v>0.81199460916442057</v>
      </c>
      <c r="BB3661" s="53">
        <f t="shared" ca="1" si="3187"/>
        <v>0</v>
      </c>
      <c r="BC3661" s="11">
        <f t="shared" ca="1" si="3188"/>
        <v>33.173463802072007</v>
      </c>
      <c r="BD3661" s="11" t="e">
        <f t="shared" ca="1" si="3189"/>
        <v>#DIV/0!</v>
      </c>
      <c r="BE3661" s="11"/>
      <c r="BF3661" s="11"/>
      <c r="BG3661" s="11"/>
      <c r="BH3661" s="11"/>
      <c r="BI3661" s="11"/>
      <c r="BJ3661" s="11">
        <f t="shared" ca="1" si="3190"/>
        <v>3.5859152249433386</v>
      </c>
      <c r="BK3661" s="11">
        <f t="shared" ca="1" si="3191"/>
        <v>5.4167498732160757</v>
      </c>
      <c r="BL3661" s="11">
        <f t="shared" ca="1" si="3192"/>
        <v>6.2241176343958697</v>
      </c>
      <c r="BM3661" s="11">
        <f t="shared" ca="1" si="3193"/>
        <v>6.834911164069176</v>
      </c>
      <c r="BN3661" s="11">
        <f t="shared" ca="1" si="3194"/>
        <v>7.3362005280243769</v>
      </c>
      <c r="BO3661" s="11">
        <f t="shared" ca="1" si="3195"/>
        <v>-0.74340499284841943</v>
      </c>
      <c r="BP3661" s="11">
        <f t="shared" ca="1" si="3196"/>
        <v>-0.63706868521165316</v>
      </c>
      <c r="BQ3661" s="11">
        <f t="shared" ca="1" si="3197"/>
        <v>-0.59119095997399862</v>
      </c>
      <c r="BR3661" s="11">
        <f t="shared" ca="1" si="3198"/>
        <v>-0.5667251243062329</v>
      </c>
      <c r="BS3661" s="11">
        <f t="shared" ca="1" si="3199"/>
        <v>-0.54220277516228532</v>
      </c>
    </row>
    <row r="3662" spans="2:71" x14ac:dyDescent="0.25">
      <c r="B3662" s="52">
        <f>Master!B3659</f>
        <v>43376</v>
      </c>
      <c r="C3662" s="11">
        <f ca="1">Master!Q3659</f>
        <v>13.775</v>
      </c>
      <c r="D3662" s="11">
        <f ca="1">Master!R3659</f>
        <v>14.725</v>
      </c>
      <c r="E3662" s="11">
        <f ca="1">Master!S3659</f>
        <v>15.074999999999999</v>
      </c>
      <c r="F3662" s="11">
        <f ca="1">Master!T3659</f>
        <v>15.65</v>
      </c>
      <c r="G3662" s="11">
        <f ca="1">Master!U3659</f>
        <v>15.95</v>
      </c>
      <c r="H3662" s="52">
        <f>VLOOKUP(VLOOKUP($B3662,'Exp Dates'!$E$5:$Z$300,MATCH("M1",'Exp Dates'!$E$2:$X$2,0),1),'Exp Dates'!$D$3:$Z$300,4,0)</f>
        <v>43390</v>
      </c>
      <c r="I3662" s="52">
        <f>VLOOKUP(VLOOKUP($B3662,'Exp Dates'!$E$5:$Z$300,MATCH("M2",'Exp Dates'!$E$2:$X$2,0),1),'Exp Dates'!$D$3:$Z$300,4,0)</f>
        <v>43425</v>
      </c>
      <c r="J3662" s="52">
        <f>VLOOKUP(VLOOKUP($B3662,'Exp Dates'!$E$5:$Z$300,MATCH("M3",'Exp Dates'!$E$2:$X$2,0),1),'Exp Dates'!$D$3:$Z$300,4,0)</f>
        <v>43453</v>
      </c>
      <c r="K3662" s="52">
        <f>VLOOKUP(VLOOKUP($B3662,'Exp Dates'!$E$5:$Z$300,MATCH("M4",'Exp Dates'!$E$2:$X$2,0),1),'Exp Dates'!$D$3:$Z$300,4,0)</f>
        <v>43481</v>
      </c>
      <c r="L3662" s="52">
        <f>VLOOKUP(VLOOKUP($B3662,'Exp Dates'!$E$5:$Z$300,MATCH("M5",'Exp Dates'!$E$2:$X$2,0),1),'Exp Dates'!$D$3:$Z$300,4,0)</f>
        <v>43509</v>
      </c>
      <c r="M3662">
        <f t="shared" si="3165"/>
        <v>14</v>
      </c>
      <c r="N3662">
        <f t="shared" si="3166"/>
        <v>49</v>
      </c>
      <c r="O3662">
        <f t="shared" si="3167"/>
        <v>77</v>
      </c>
      <c r="P3662">
        <f t="shared" si="3168"/>
        <v>105</v>
      </c>
      <c r="Q3662">
        <f t="shared" si="3169"/>
        <v>133</v>
      </c>
      <c r="R3662">
        <f t="shared" si="3170"/>
        <v>1</v>
      </c>
      <c r="S3662">
        <f t="shared" ca="1" si="3171"/>
        <v>2.7142857142857121E-2</v>
      </c>
      <c r="T3662">
        <f t="shared" ca="1" si="3172"/>
        <v>2.0535714285714324E-2</v>
      </c>
      <c r="U3662">
        <f t="shared" ca="1" si="3173"/>
        <v>14.490225153530226</v>
      </c>
      <c r="V3662">
        <f t="shared" ca="1" si="3174"/>
        <v>14.094681325474046</v>
      </c>
      <c r="W3662">
        <f t="shared" ca="1" si="3175"/>
        <v>14.490225153530226</v>
      </c>
      <c r="X3662">
        <f t="shared" ca="1" si="3176"/>
        <v>15.4484176817876</v>
      </c>
      <c r="Y3662">
        <f t="shared" si="3177"/>
        <v>14</v>
      </c>
      <c r="Z3662">
        <f t="shared" ca="1" si="3163"/>
        <v>13.775</v>
      </c>
      <c r="AA3662">
        <f t="shared" si="3178"/>
        <v>49</v>
      </c>
      <c r="AB3662">
        <f t="shared" ca="1" si="3164"/>
        <v>14.725</v>
      </c>
      <c r="AC3662">
        <f t="shared" ca="1" si="3179"/>
        <v>14.209285714285715</v>
      </c>
      <c r="AE3662" s="11">
        <f t="shared" ca="1" si="3180"/>
        <v>18</v>
      </c>
      <c r="AF3662" s="11">
        <f t="shared" si="3181"/>
        <v>5.6589664009916982E-133</v>
      </c>
      <c r="AG3662" s="11">
        <f t="shared" si="3182"/>
        <v>-1.1317932801983396E-132</v>
      </c>
      <c r="AH3662" s="11">
        <f>ROW()</f>
        <v>3662</v>
      </c>
      <c r="AV3662">
        <f t="shared" ca="1" si="3183"/>
        <v>0.93797471378657737</v>
      </c>
      <c r="AW3662">
        <f t="shared" ca="1" si="3184"/>
        <v>0.91376451077943621</v>
      </c>
      <c r="AX3662">
        <f>Master!J3659/Master!K3659</f>
        <v>0.79087193460490457</v>
      </c>
      <c r="AY3662">
        <f t="shared" ca="1" si="3185"/>
        <v>0.1471027791816728</v>
      </c>
      <c r="AZ3662">
        <f t="shared" ca="1" si="3186"/>
        <v>0.12289257617453164</v>
      </c>
      <c r="BA3662" s="11">
        <f>Master!L3659</f>
        <v>0.79087193460490457</v>
      </c>
      <c r="BB3662" s="53">
        <f t="shared" ca="1" si="3187"/>
        <v>0</v>
      </c>
      <c r="BC3662" s="11">
        <f t="shared" ca="1" si="3188"/>
        <v>33.173463802072007</v>
      </c>
      <c r="BD3662" s="11" t="e">
        <f t="shared" ca="1" si="3189"/>
        <v>#DIV/0!</v>
      </c>
      <c r="BE3662" s="11"/>
      <c r="BF3662" s="11"/>
      <c r="BG3662" s="11"/>
      <c r="BH3662" s="11"/>
      <c r="BI3662" s="11"/>
      <c r="BJ3662" s="11">
        <f t="shared" ca="1" si="3190"/>
        <v>3.493798252324738</v>
      </c>
      <c r="BK3662" s="11">
        <f t="shared" ca="1" si="3191"/>
        <v>5.3820230054281462</v>
      </c>
      <c r="BL3662" s="11">
        <f t="shared" ca="1" si="3192"/>
        <v>6.1994513480419373</v>
      </c>
      <c r="BM3662" s="11">
        <f t="shared" ca="1" si="3193"/>
        <v>6.8152987549635826</v>
      </c>
      <c r="BN3662" s="11">
        <f t="shared" ca="1" si="3194"/>
        <v>7.3196779448317777</v>
      </c>
      <c r="BO3662" s="11">
        <f t="shared" ca="1" si="3195"/>
        <v>-0.74636673304357615</v>
      </c>
      <c r="BP3662" s="11">
        <f t="shared" ca="1" si="3196"/>
        <v>-0.63449758876549089</v>
      </c>
      <c r="BQ3662" s="11">
        <f t="shared" ca="1" si="3197"/>
        <v>-0.58875944623270726</v>
      </c>
      <c r="BR3662" s="11">
        <f t="shared" ca="1" si="3198"/>
        <v>-0.56451765144002675</v>
      </c>
      <c r="BS3662" s="11">
        <f t="shared" ca="1" si="3199"/>
        <v>-0.54108602226760016</v>
      </c>
    </row>
    <row r="3663" spans="2:71" x14ac:dyDescent="0.25">
      <c r="B3663" s="52">
        <f>Master!B3660</f>
        <v>43377</v>
      </c>
      <c r="C3663" s="11">
        <f ca="1">Master!Q3660</f>
        <v>14.875</v>
      </c>
      <c r="D3663" s="11">
        <f ca="1">Master!R3660</f>
        <v>15.225</v>
      </c>
      <c r="E3663" s="11">
        <f ca="1">Master!S3660</f>
        <v>15.425000000000001</v>
      </c>
      <c r="F3663" s="11">
        <f ca="1">Master!T3660</f>
        <v>15.925000000000001</v>
      </c>
      <c r="G3663" s="11">
        <f ca="1">Master!U3660</f>
        <v>16.175000000000001</v>
      </c>
      <c r="H3663" s="52">
        <f>VLOOKUP(VLOOKUP($B3663,'Exp Dates'!$E$5:$Z$300,MATCH("M1",'Exp Dates'!$E$2:$X$2,0),1),'Exp Dates'!$D$3:$Z$300,4,0)</f>
        <v>43390</v>
      </c>
      <c r="I3663" s="52">
        <f>VLOOKUP(VLOOKUP($B3663,'Exp Dates'!$E$5:$Z$300,MATCH("M2",'Exp Dates'!$E$2:$X$2,0),1),'Exp Dates'!$D$3:$Z$300,4,0)</f>
        <v>43425</v>
      </c>
      <c r="J3663" s="52">
        <f>VLOOKUP(VLOOKUP($B3663,'Exp Dates'!$E$5:$Z$300,MATCH("M3",'Exp Dates'!$E$2:$X$2,0),1),'Exp Dates'!$D$3:$Z$300,4,0)</f>
        <v>43453</v>
      </c>
      <c r="K3663" s="52">
        <f>VLOOKUP(VLOOKUP($B3663,'Exp Dates'!$E$5:$Z$300,MATCH("M4",'Exp Dates'!$E$2:$X$2,0),1),'Exp Dates'!$D$3:$Z$300,4,0)</f>
        <v>43481</v>
      </c>
      <c r="L3663" s="52">
        <f>VLOOKUP(VLOOKUP($B3663,'Exp Dates'!$E$5:$Z$300,MATCH("M5",'Exp Dates'!$E$2:$X$2,0),1),'Exp Dates'!$D$3:$Z$300,4,0)</f>
        <v>43509</v>
      </c>
      <c r="M3663">
        <f t="shared" si="3165"/>
        <v>13</v>
      </c>
      <c r="N3663">
        <f t="shared" si="3166"/>
        <v>48</v>
      </c>
      <c r="O3663">
        <f t="shared" si="3167"/>
        <v>76</v>
      </c>
      <c r="P3663">
        <f t="shared" si="3168"/>
        <v>104</v>
      </c>
      <c r="Q3663">
        <f t="shared" si="3169"/>
        <v>132</v>
      </c>
      <c r="R3663">
        <f t="shared" si="3170"/>
        <v>1</v>
      </c>
      <c r="S3663">
        <f t="shared" ca="1" si="3171"/>
        <v>9.9999999999999898E-3</v>
      </c>
      <c r="T3663">
        <f t="shared" ca="1" si="3172"/>
        <v>1.7857142857142856E-2</v>
      </c>
      <c r="U3663">
        <f t="shared" ca="1" si="3173"/>
        <v>15.147700320510701</v>
      </c>
      <c r="V3663">
        <f t="shared" ca="1" si="3174"/>
        <v>14.893538268083143</v>
      </c>
      <c r="W3663">
        <f t="shared" ca="1" si="3175"/>
        <v>15.147700320510701</v>
      </c>
      <c r="X3663">
        <f t="shared" ca="1" si="3176"/>
        <v>15.76620600297074</v>
      </c>
      <c r="Y3663">
        <f t="shared" si="3177"/>
        <v>13</v>
      </c>
      <c r="Z3663">
        <f t="shared" ca="1" si="3163"/>
        <v>14.875</v>
      </c>
      <c r="AA3663">
        <f t="shared" si="3178"/>
        <v>48</v>
      </c>
      <c r="AB3663">
        <f t="shared" ca="1" si="3164"/>
        <v>15.225</v>
      </c>
      <c r="AC3663">
        <f t="shared" ca="1" si="3179"/>
        <v>15.045</v>
      </c>
      <c r="AE3663" s="11">
        <f t="shared" ca="1" si="3180"/>
        <v>18</v>
      </c>
      <c r="AF3663" s="11">
        <f t="shared" si="3181"/>
        <v>2.8294832004958491E-133</v>
      </c>
      <c r="AG3663" s="11">
        <f t="shared" si="3182"/>
        <v>-5.6589664009916982E-133</v>
      </c>
      <c r="AH3663" s="11">
        <f>ROW()</f>
        <v>3663</v>
      </c>
      <c r="AV3663">
        <f t="shared" ca="1" si="3183"/>
        <v>0.96077016358003331</v>
      </c>
      <c r="AW3663">
        <f t="shared" ca="1" si="3184"/>
        <v>0.96434359805510528</v>
      </c>
      <c r="AX3663">
        <f>Master!J3660/Master!K3660</f>
        <v>0.89772727272727282</v>
      </c>
      <c r="AY3663">
        <f t="shared" ca="1" si="3185"/>
        <v>6.3042890852760491E-2</v>
      </c>
      <c r="AZ3663">
        <f t="shared" ca="1" si="3186"/>
        <v>6.661632532783246E-2</v>
      </c>
      <c r="BA3663" s="11">
        <f>Master!L3660</f>
        <v>0.89772727272727282</v>
      </c>
      <c r="BB3663" s="53">
        <f t="shared" ca="1" si="3187"/>
        <v>0</v>
      </c>
      <c r="BC3663" s="11">
        <f t="shared" ca="1" si="3188"/>
        <v>33.173463802072007</v>
      </c>
      <c r="BD3663" s="11" t="e">
        <f t="shared" ca="1" si="3189"/>
        <v>#DIV/0!</v>
      </c>
      <c r="BE3663" s="11"/>
      <c r="BF3663" s="11"/>
      <c r="BG3663" s="11"/>
      <c r="BH3663" s="11"/>
      <c r="BI3663" s="11"/>
      <c r="BJ3663" s="11">
        <f t="shared" ca="1" si="3190"/>
        <v>3.3962230974626961</v>
      </c>
      <c r="BK3663" s="11">
        <f t="shared" ca="1" si="3191"/>
        <v>5.3467429764684837</v>
      </c>
      <c r="BL3663" s="11">
        <f t="shared" ca="1" si="3192"/>
        <v>6.1745429781407672</v>
      </c>
      <c r="BM3663" s="11">
        <f t="shared" ca="1" si="3193"/>
        <v>6.7955485458664926</v>
      </c>
      <c r="BN3663" s="11">
        <f t="shared" ca="1" si="3194"/>
        <v>7.3030654397677255</v>
      </c>
      <c r="BO3663" s="11">
        <f t="shared" ca="1" si="3195"/>
        <v>-0.77168248084284397</v>
      </c>
      <c r="BP3663" s="11">
        <f t="shared" ca="1" si="3196"/>
        <v>-0.64881819530584672</v>
      </c>
      <c r="BQ3663" s="11">
        <f t="shared" ca="1" si="3197"/>
        <v>-0.59970547953706532</v>
      </c>
      <c r="BR3663" s="11">
        <f t="shared" ca="1" si="3198"/>
        <v>-0.57327795630351697</v>
      </c>
      <c r="BS3663" s="11">
        <f t="shared" ca="1" si="3199"/>
        <v>-0.54849672706227359</v>
      </c>
    </row>
    <row r="3664" spans="2:71" x14ac:dyDescent="0.25">
      <c r="B3664" s="52">
        <f>Master!B3661</f>
        <v>43378</v>
      </c>
      <c r="C3664" s="11">
        <f ca="1">Master!Q3661</f>
        <v>15.225</v>
      </c>
      <c r="D3664" s="11">
        <f ca="1">Master!R3661</f>
        <v>15.475</v>
      </c>
      <c r="E3664" s="11">
        <f ca="1">Master!S3661</f>
        <v>15.574999999999999</v>
      </c>
      <c r="F3664" s="11">
        <f ca="1">Master!T3661</f>
        <v>16.074999999999999</v>
      </c>
      <c r="G3664" s="11">
        <f ca="1">Master!U3661</f>
        <v>16.324999999999999</v>
      </c>
      <c r="H3664" s="52">
        <f>VLOOKUP(VLOOKUP($B3664,'Exp Dates'!$E$5:$Z$300,MATCH("M1",'Exp Dates'!$E$2:$X$2,0),1),'Exp Dates'!$D$3:$Z$300,4,0)</f>
        <v>43390</v>
      </c>
      <c r="I3664" s="52">
        <f>VLOOKUP(VLOOKUP($B3664,'Exp Dates'!$E$5:$Z$300,MATCH("M2",'Exp Dates'!$E$2:$X$2,0),1),'Exp Dates'!$D$3:$Z$300,4,0)</f>
        <v>43425</v>
      </c>
      <c r="J3664" s="52">
        <f>VLOOKUP(VLOOKUP($B3664,'Exp Dates'!$E$5:$Z$300,MATCH("M3",'Exp Dates'!$E$2:$X$2,0),1),'Exp Dates'!$D$3:$Z$300,4,0)</f>
        <v>43453</v>
      </c>
      <c r="K3664" s="52">
        <f>VLOOKUP(VLOOKUP($B3664,'Exp Dates'!$E$5:$Z$300,MATCH("M4",'Exp Dates'!$E$2:$X$2,0),1),'Exp Dates'!$D$3:$Z$300,4,0)</f>
        <v>43481</v>
      </c>
      <c r="L3664" s="52">
        <f>VLOOKUP(VLOOKUP($B3664,'Exp Dates'!$E$5:$Z$300,MATCH("M5",'Exp Dates'!$E$2:$X$2,0),1),'Exp Dates'!$D$3:$Z$300,4,0)</f>
        <v>43509</v>
      </c>
      <c r="M3664">
        <f t="shared" si="3165"/>
        <v>12</v>
      </c>
      <c r="N3664">
        <f t="shared" si="3166"/>
        <v>47</v>
      </c>
      <c r="O3664">
        <f t="shared" si="3167"/>
        <v>75</v>
      </c>
      <c r="P3664">
        <f t="shared" si="3168"/>
        <v>103</v>
      </c>
      <c r="Q3664">
        <f t="shared" si="3169"/>
        <v>131</v>
      </c>
      <c r="R3664">
        <f t="shared" si="3170"/>
        <v>1</v>
      </c>
      <c r="S3664">
        <f t="shared" ca="1" si="3171"/>
        <v>7.1428571428571426E-3</v>
      </c>
      <c r="T3664">
        <f t="shared" ca="1" si="3172"/>
        <v>1.7857142857142856E-2</v>
      </c>
      <c r="U3664">
        <f t="shared" ca="1" si="3173"/>
        <v>15.426745675704161</v>
      </c>
      <c r="V3664">
        <f t="shared" ca="1" si="3174"/>
        <v>15.321967189999745</v>
      </c>
      <c r="W3664">
        <f t="shared" ca="1" si="3175"/>
        <v>15.426745675704161</v>
      </c>
      <c r="X3664">
        <f t="shared" ca="1" si="3176"/>
        <v>15.932599702965328</v>
      </c>
      <c r="Y3664">
        <f t="shared" si="3177"/>
        <v>12</v>
      </c>
      <c r="Z3664">
        <f t="shared" ca="1" si="3163"/>
        <v>15.225</v>
      </c>
      <c r="AA3664">
        <f t="shared" si="3178"/>
        <v>47</v>
      </c>
      <c r="AB3664">
        <f t="shared" ca="1" si="3164"/>
        <v>15.475</v>
      </c>
      <c r="AC3664">
        <f t="shared" ca="1" si="3179"/>
        <v>15.353571428571428</v>
      </c>
      <c r="AE3664" s="11">
        <f t="shared" ca="1" si="3180"/>
        <v>18</v>
      </c>
      <c r="AF3664" s="11">
        <f t="shared" si="3181"/>
        <v>1.4147416002479245E-133</v>
      </c>
      <c r="AG3664" s="11">
        <f t="shared" si="3182"/>
        <v>-2.8294832004958491E-133</v>
      </c>
      <c r="AH3664" s="11">
        <f>ROW()</f>
        <v>3664</v>
      </c>
      <c r="AV3664">
        <f t="shared" ca="1" si="3183"/>
        <v>0.96825037742164455</v>
      </c>
      <c r="AW3664">
        <f t="shared" ca="1" si="3184"/>
        <v>0.97752808988764051</v>
      </c>
      <c r="AX3664">
        <f>Master!J3661/Master!K3661</f>
        <v>0.91200000000000003</v>
      </c>
      <c r="AY3664">
        <f t="shared" ca="1" si="3185"/>
        <v>5.6250377421644515E-2</v>
      </c>
      <c r="AZ3664">
        <f t="shared" ca="1" si="3186"/>
        <v>6.5528089887640473E-2</v>
      </c>
      <c r="BA3664" s="11">
        <f>Master!L3661</f>
        <v>0.91200000000000003</v>
      </c>
      <c r="BB3664" s="53">
        <f t="shared" ca="1" si="3187"/>
        <v>0</v>
      </c>
      <c r="BC3664" s="11">
        <f t="shared" ca="1" si="3188"/>
        <v>33.173463802072007</v>
      </c>
      <c r="BD3664" s="11" t="e">
        <f t="shared" ca="1" si="3189"/>
        <v>#DIV/0!</v>
      </c>
      <c r="BE3664" s="11"/>
      <c r="BF3664" s="11"/>
      <c r="BG3664" s="11"/>
      <c r="BH3664" s="11"/>
      <c r="BI3664" s="11"/>
      <c r="BJ3664" s="11">
        <f t="shared" ca="1" si="3190"/>
        <v>3.2924106966404652</v>
      </c>
      <c r="BK3664" s="11">
        <f t="shared" ca="1" si="3191"/>
        <v>5.3108884769921101</v>
      </c>
      <c r="BL3664" s="11">
        <f t="shared" ca="1" si="3192"/>
        <v>6.1493866882336521</v>
      </c>
      <c r="BM3664" s="11">
        <f t="shared" ca="1" si="3193"/>
        <v>6.775658127810738</v>
      </c>
      <c r="BN3664" s="11">
        <f t="shared" ca="1" si="3194"/>
        <v>7.2863617824608866</v>
      </c>
      <c r="BO3664" s="11">
        <f t="shared" ca="1" si="3195"/>
        <v>-0.78374970793822885</v>
      </c>
      <c r="BP3664" s="11">
        <f t="shared" ca="1" si="3196"/>
        <v>-0.65680849906351468</v>
      </c>
      <c r="BQ3664" s="11">
        <f t="shared" ca="1" si="3197"/>
        <v>-0.60517581455963709</v>
      </c>
      <c r="BR3664" s="11">
        <f t="shared" ca="1" si="3198"/>
        <v>-0.57849716156698361</v>
      </c>
      <c r="BS3664" s="11">
        <f t="shared" ca="1" si="3199"/>
        <v>-0.5536684972458874</v>
      </c>
    </row>
    <row r="3665" spans="2:71" x14ac:dyDescent="0.25">
      <c r="B3665" s="52">
        <f>Master!B3662</f>
        <v>43381</v>
      </c>
      <c r="C3665" s="11">
        <f ca="1">Master!Q3662</f>
        <v>15.675000000000001</v>
      </c>
      <c r="D3665" s="11">
        <f ca="1">Master!R3662</f>
        <v>15.725</v>
      </c>
      <c r="E3665" s="11">
        <f ca="1">Master!S3662</f>
        <v>15.824999999999999</v>
      </c>
      <c r="F3665" s="11">
        <f ca="1">Master!T3662</f>
        <v>16.274999999999999</v>
      </c>
      <c r="G3665" s="11">
        <f ca="1">Master!U3662</f>
        <v>16.524999999999999</v>
      </c>
      <c r="H3665" s="52">
        <f>VLOOKUP(VLOOKUP($B3665,'Exp Dates'!$E$5:$Z$300,MATCH("M1",'Exp Dates'!$E$2:$X$2,0),1),'Exp Dates'!$D$3:$Z$300,4,0)</f>
        <v>43390</v>
      </c>
      <c r="I3665" s="52">
        <f>VLOOKUP(VLOOKUP($B3665,'Exp Dates'!$E$5:$Z$300,MATCH("M2",'Exp Dates'!$E$2:$X$2,0),1),'Exp Dates'!$D$3:$Z$300,4,0)</f>
        <v>43425</v>
      </c>
      <c r="J3665" s="52">
        <f>VLOOKUP(VLOOKUP($B3665,'Exp Dates'!$E$5:$Z$300,MATCH("M3",'Exp Dates'!$E$2:$X$2,0),1),'Exp Dates'!$D$3:$Z$300,4,0)</f>
        <v>43453</v>
      </c>
      <c r="K3665" s="52">
        <f>VLOOKUP(VLOOKUP($B3665,'Exp Dates'!$E$5:$Z$300,MATCH("M4",'Exp Dates'!$E$2:$X$2,0),1),'Exp Dates'!$D$3:$Z$300,4,0)</f>
        <v>43481</v>
      </c>
      <c r="L3665" s="52">
        <f>VLOOKUP(VLOOKUP($B3665,'Exp Dates'!$E$5:$Z$300,MATCH("M5",'Exp Dates'!$E$2:$X$2,0),1),'Exp Dates'!$D$3:$Z$300,4,0)</f>
        <v>43509</v>
      </c>
      <c r="M3665">
        <f t="shared" si="3165"/>
        <v>9</v>
      </c>
      <c r="N3665">
        <f t="shared" si="3166"/>
        <v>44</v>
      </c>
      <c r="O3665">
        <f t="shared" si="3167"/>
        <v>72</v>
      </c>
      <c r="P3665">
        <f t="shared" si="3168"/>
        <v>100</v>
      </c>
      <c r="Q3665">
        <f t="shared" si="3169"/>
        <v>128</v>
      </c>
      <c r="R3665">
        <f t="shared" si="3170"/>
        <v>1</v>
      </c>
      <c r="S3665">
        <f t="shared" ca="1" si="3171"/>
        <v>1.4285714285713982E-3</v>
      </c>
      <c r="T3665">
        <f t="shared" ca="1" si="3172"/>
        <v>1.6071428571428546E-2</v>
      </c>
      <c r="U3665">
        <f t="shared" ca="1" si="3173"/>
        <v>15.719008397478513</v>
      </c>
      <c r="V3665">
        <f t="shared" ca="1" si="3174"/>
        <v>15.604154094342956</v>
      </c>
      <c r="W3665">
        <f t="shared" ca="1" si="3175"/>
        <v>15.719008397478513</v>
      </c>
      <c r="X3665">
        <f t="shared" ca="1" si="3176"/>
        <v>16.188879471673975</v>
      </c>
      <c r="Y3665">
        <f t="shared" si="3177"/>
        <v>9</v>
      </c>
      <c r="Z3665">
        <f t="shared" ca="1" si="3163"/>
        <v>15.675000000000001</v>
      </c>
      <c r="AA3665">
        <f t="shared" si="3178"/>
        <v>44</v>
      </c>
      <c r="AB3665">
        <f t="shared" ca="1" si="3164"/>
        <v>15.725</v>
      </c>
      <c r="AC3665">
        <f t="shared" ca="1" si="3179"/>
        <v>15.705</v>
      </c>
      <c r="AE3665" s="11">
        <f t="shared" ca="1" si="3180"/>
        <v>18</v>
      </c>
      <c r="AF3665" s="11">
        <f t="shared" si="3181"/>
        <v>7.0737080012396227E-134</v>
      </c>
      <c r="AG3665" s="11">
        <f t="shared" si="3182"/>
        <v>-1.4147416002479245E-133</v>
      </c>
      <c r="AH3665" s="11">
        <f>ROW()</f>
        <v>3665</v>
      </c>
      <c r="AV3665">
        <f t="shared" ca="1" si="3183"/>
        <v>0.97097568889696129</v>
      </c>
      <c r="AW3665">
        <f t="shared" ca="1" si="3184"/>
        <v>0.99052132701421813</v>
      </c>
      <c r="AX3665">
        <f>Master!J3662/Master!K3662</f>
        <v>0.95033313143549347</v>
      </c>
      <c r="AY3665">
        <f t="shared" ca="1" si="3185"/>
        <v>2.0642557461467814E-2</v>
      </c>
      <c r="AZ3665">
        <f t="shared" ca="1" si="3186"/>
        <v>4.0188195578724661E-2</v>
      </c>
      <c r="BA3665" s="11">
        <f>Master!L3662</f>
        <v>0.95033313143549347</v>
      </c>
      <c r="BB3665" s="53">
        <f t="shared" ca="1" si="3187"/>
        <v>0</v>
      </c>
      <c r="BC3665" s="11">
        <f t="shared" ca="1" si="3188"/>
        <v>33.173463802072007</v>
      </c>
      <c r="BD3665" s="11" t="e">
        <f t="shared" ca="1" si="3189"/>
        <v>#DIV/0!</v>
      </c>
      <c r="BE3665" s="11"/>
      <c r="BF3665" s="11"/>
      <c r="BG3665" s="11"/>
      <c r="BH3665" s="11"/>
      <c r="BI3665" s="11"/>
      <c r="BJ3665" s="11">
        <f t="shared" ca="1" si="3190"/>
        <v>2.9325850929940458</v>
      </c>
      <c r="BK3665" s="11">
        <f t="shared" ca="1" si="3191"/>
        <v>5.1996449017195872</v>
      </c>
      <c r="BL3665" s="11">
        <f t="shared" ca="1" si="3192"/>
        <v>6.0723685297384904</v>
      </c>
      <c r="BM3665" s="11">
        <f t="shared" ca="1" si="3193"/>
        <v>6.7151205168412602</v>
      </c>
      <c r="BN3665" s="11">
        <f t="shared" ca="1" si="3194"/>
        <v>7.2356911891484721</v>
      </c>
      <c r="BO3665" s="11">
        <f t="shared" ca="1" si="3195"/>
        <v>-0.81291323170691898</v>
      </c>
      <c r="BP3665" s="11">
        <f t="shared" ca="1" si="3196"/>
        <v>-0.66933895696536805</v>
      </c>
      <c r="BQ3665" s="11">
        <f t="shared" ca="1" si="3197"/>
        <v>-0.61628002971636708</v>
      </c>
      <c r="BR3665" s="11">
        <f t="shared" ca="1" si="3198"/>
        <v>-0.58739658882695789</v>
      </c>
      <c r="BS3665" s="11">
        <f t="shared" ca="1" si="3199"/>
        <v>-0.56213669052051607</v>
      </c>
    </row>
    <row r="3666" spans="2:71" x14ac:dyDescent="0.25">
      <c r="B3666" s="52">
        <f>Master!B3663</f>
        <v>43382</v>
      </c>
      <c r="C3666" s="11">
        <f ca="1">Master!Q3663</f>
        <v>15.975</v>
      </c>
      <c r="D3666" s="11">
        <f ca="1">Master!R3663</f>
        <v>15.925000000000001</v>
      </c>
      <c r="E3666" s="11">
        <f ca="1">Master!S3663</f>
        <v>15.925000000000001</v>
      </c>
      <c r="F3666" s="11">
        <f ca="1">Master!T3663</f>
        <v>16.375</v>
      </c>
      <c r="G3666" s="11">
        <f ca="1">Master!U3663</f>
        <v>16.524999999999999</v>
      </c>
      <c r="H3666" s="52">
        <f>VLOOKUP(VLOOKUP($B3666,'Exp Dates'!$E$5:$Z$300,MATCH("M1",'Exp Dates'!$E$2:$X$2,0),1),'Exp Dates'!$D$3:$Z$300,4,0)</f>
        <v>43390</v>
      </c>
      <c r="I3666" s="52">
        <f>VLOOKUP(VLOOKUP($B3666,'Exp Dates'!$E$5:$Z$300,MATCH("M2",'Exp Dates'!$E$2:$X$2,0),1),'Exp Dates'!$D$3:$Z$300,4,0)</f>
        <v>43425</v>
      </c>
      <c r="J3666" s="52">
        <f>VLOOKUP(VLOOKUP($B3666,'Exp Dates'!$E$5:$Z$300,MATCH("M3",'Exp Dates'!$E$2:$X$2,0),1),'Exp Dates'!$D$3:$Z$300,4,0)</f>
        <v>43453</v>
      </c>
      <c r="K3666" s="52">
        <f>VLOOKUP(VLOOKUP($B3666,'Exp Dates'!$E$5:$Z$300,MATCH("M4",'Exp Dates'!$E$2:$X$2,0),1),'Exp Dates'!$D$3:$Z$300,4,0)</f>
        <v>43481</v>
      </c>
      <c r="L3666" s="52">
        <f>VLOOKUP(VLOOKUP($B3666,'Exp Dates'!$E$5:$Z$300,MATCH("M5",'Exp Dates'!$E$2:$X$2,0),1),'Exp Dates'!$D$3:$Z$300,4,0)</f>
        <v>43509</v>
      </c>
      <c r="M3666">
        <f t="shared" si="3165"/>
        <v>8</v>
      </c>
      <c r="N3666">
        <f t="shared" si="3166"/>
        <v>43</v>
      </c>
      <c r="O3666">
        <f t="shared" si="3167"/>
        <v>71</v>
      </c>
      <c r="P3666">
        <f t="shared" si="3168"/>
        <v>99</v>
      </c>
      <c r="Q3666">
        <f t="shared" si="3169"/>
        <v>127</v>
      </c>
      <c r="R3666">
        <f t="shared" si="3170"/>
        <v>1</v>
      </c>
      <c r="S3666">
        <f t="shared" ca="1" si="3171"/>
        <v>-1.4285714285713982E-3</v>
      </c>
      <c r="T3666">
        <f t="shared" ca="1" si="3172"/>
        <v>1.6071428571428546E-2</v>
      </c>
      <c r="U3666">
        <f t="shared" ca="1" si="3173"/>
        <v>15.929959383262126</v>
      </c>
      <c r="V3666">
        <f t="shared" ca="1" si="3174"/>
        <v>15.925000000000006</v>
      </c>
      <c r="W3666">
        <f t="shared" ca="1" si="3175"/>
        <v>15.929959383262126</v>
      </c>
      <c r="X3666">
        <f t="shared" ca="1" si="3176"/>
        <v>16.302232343390283</v>
      </c>
      <c r="Y3666">
        <f t="shared" si="3177"/>
        <v>8</v>
      </c>
      <c r="Z3666">
        <f t="shared" ca="1" si="3163"/>
        <v>15.975</v>
      </c>
      <c r="AA3666">
        <f t="shared" si="3178"/>
        <v>43</v>
      </c>
      <c r="AB3666">
        <f t="shared" ca="1" si="3164"/>
        <v>15.925000000000001</v>
      </c>
      <c r="AC3666">
        <f t="shared" ca="1" si="3179"/>
        <v>15.943571428571429</v>
      </c>
      <c r="AE3666" s="11">
        <f t="shared" ca="1" si="3180"/>
        <v>18</v>
      </c>
      <c r="AF3666" s="11">
        <f t="shared" si="3181"/>
        <v>3.5368540006198113E-134</v>
      </c>
      <c r="AG3666" s="11">
        <f t="shared" si="3182"/>
        <v>-7.0737080012396227E-134</v>
      </c>
      <c r="AH3666" s="11">
        <f>ROW()</f>
        <v>3666</v>
      </c>
      <c r="AV3666">
        <f t="shared" ca="1" si="3183"/>
        <v>0.97716429552182804</v>
      </c>
      <c r="AW3666">
        <f t="shared" ca="1" si="3184"/>
        <v>1.0031397174254317</v>
      </c>
      <c r="AX3666">
        <f>Master!J3663/Master!K3663</f>
        <v>0.95911004209260375</v>
      </c>
      <c r="AY3666">
        <f t="shared" ca="1" si="3185"/>
        <v>1.8054253429224287E-2</v>
      </c>
      <c r="AZ3666">
        <f t="shared" ca="1" si="3186"/>
        <v>4.4029675332827978E-2</v>
      </c>
      <c r="BA3666" s="11">
        <f>Master!L3663</f>
        <v>0.95911004209260375</v>
      </c>
      <c r="BB3666" s="53">
        <f t="shared" ca="1" si="3187"/>
        <v>0</v>
      </c>
      <c r="BC3666" s="11">
        <f t="shared" ca="1" si="3188"/>
        <v>33.173463802072007</v>
      </c>
      <c r="BD3666" s="11" t="e">
        <f t="shared" ca="1" si="3189"/>
        <v>#DIV/0!</v>
      </c>
      <c r="BE3666" s="11"/>
      <c r="BF3666" s="11"/>
      <c r="BG3666" s="11"/>
      <c r="BH3666" s="11"/>
      <c r="BI3666" s="11"/>
      <c r="BJ3666" s="11">
        <f t="shared" ca="1" si="3190"/>
        <v>2.7911942735329194</v>
      </c>
      <c r="BK3666" s="11">
        <f t="shared" ca="1" si="3191"/>
        <v>5.1612517240216809</v>
      </c>
      <c r="BL3666" s="11">
        <f t="shared" ca="1" si="3192"/>
        <v>6.0461575713830911</v>
      </c>
      <c r="BM3666" s="11">
        <f t="shared" ca="1" si="3193"/>
        <v>6.694643803911994</v>
      </c>
      <c r="BN3666" s="11">
        <f t="shared" ca="1" si="3194"/>
        <v>7.2186100745323927</v>
      </c>
      <c r="BO3666" s="11">
        <f t="shared" ca="1" si="3195"/>
        <v>-0.82527735376945732</v>
      </c>
      <c r="BP3666" s="11">
        <f t="shared" ca="1" si="3196"/>
        <v>-0.6759025605009934</v>
      </c>
      <c r="BQ3666" s="11">
        <f t="shared" ca="1" si="3197"/>
        <v>-0.62033547432445268</v>
      </c>
      <c r="BR3666" s="11">
        <f t="shared" ca="1" si="3198"/>
        <v>-0.59116679060079425</v>
      </c>
      <c r="BS3666" s="11">
        <f t="shared" ca="1" si="3199"/>
        <v>-0.56317034344735895</v>
      </c>
    </row>
    <row r="3667" spans="2:71" x14ac:dyDescent="0.25">
      <c r="B3667" s="52">
        <f>Master!B3664</f>
        <v>43383</v>
      </c>
      <c r="C3667" s="11">
        <f ca="1">Master!Q3664</f>
        <v>20.125</v>
      </c>
      <c r="D3667" s="11">
        <f ca="1">Master!R3664</f>
        <v>18.524999999999999</v>
      </c>
      <c r="E3667" s="11">
        <f ca="1">Master!S3664</f>
        <v>17.774999999999999</v>
      </c>
      <c r="F3667" s="11">
        <f ca="1">Master!T3664</f>
        <v>17.925000000000001</v>
      </c>
      <c r="G3667" s="11">
        <f ca="1">Master!U3664</f>
        <v>18.024999999999999</v>
      </c>
      <c r="H3667" s="52">
        <f>VLOOKUP(VLOOKUP($B3667,'Exp Dates'!$E$5:$Z$300,MATCH("M1",'Exp Dates'!$E$2:$X$2,0),1),'Exp Dates'!$D$3:$Z$300,4,0)</f>
        <v>43390</v>
      </c>
      <c r="I3667" s="52">
        <f>VLOOKUP(VLOOKUP($B3667,'Exp Dates'!$E$5:$Z$300,MATCH("M2",'Exp Dates'!$E$2:$X$2,0),1),'Exp Dates'!$D$3:$Z$300,4,0)</f>
        <v>43425</v>
      </c>
      <c r="J3667" s="52">
        <f>VLOOKUP(VLOOKUP($B3667,'Exp Dates'!$E$5:$Z$300,MATCH("M3",'Exp Dates'!$E$2:$X$2,0),1),'Exp Dates'!$D$3:$Z$300,4,0)</f>
        <v>43453</v>
      </c>
      <c r="K3667" s="52">
        <f>VLOOKUP(VLOOKUP($B3667,'Exp Dates'!$E$5:$Z$300,MATCH("M4",'Exp Dates'!$E$2:$X$2,0),1),'Exp Dates'!$D$3:$Z$300,4,0)</f>
        <v>43481</v>
      </c>
      <c r="L3667" s="52">
        <f>VLOOKUP(VLOOKUP($B3667,'Exp Dates'!$E$5:$Z$300,MATCH("M5",'Exp Dates'!$E$2:$X$2,0),1),'Exp Dates'!$D$3:$Z$300,4,0)</f>
        <v>43509</v>
      </c>
      <c r="M3667">
        <f t="shared" si="3165"/>
        <v>7</v>
      </c>
      <c r="N3667">
        <f t="shared" si="3166"/>
        <v>42</v>
      </c>
      <c r="O3667">
        <f t="shared" si="3167"/>
        <v>70</v>
      </c>
      <c r="P3667">
        <f t="shared" si="3168"/>
        <v>98</v>
      </c>
      <c r="Q3667">
        <f t="shared" si="3169"/>
        <v>126</v>
      </c>
      <c r="R3667">
        <f t="shared" si="3170"/>
        <v>1</v>
      </c>
      <c r="S3667">
        <f t="shared" ca="1" si="3171"/>
        <v>-4.5714285714285756E-2</v>
      </c>
      <c r="T3667">
        <f t="shared" ca="1" si="3172"/>
        <v>5.3571428571429335E-3</v>
      </c>
      <c r="U3667">
        <f t="shared" ca="1" si="3173"/>
        <v>18.658049871302197</v>
      </c>
      <c r="V3667">
        <f t="shared" ca="1" si="3174"/>
        <v>19.245794995271044</v>
      </c>
      <c r="W3667">
        <f t="shared" ca="1" si="3175"/>
        <v>18.658049871302197</v>
      </c>
      <c r="X3667">
        <f t="shared" ca="1" si="3176"/>
        <v>17.904911810324116</v>
      </c>
      <c r="Y3667">
        <f t="shared" si="3177"/>
        <v>7</v>
      </c>
      <c r="Z3667">
        <f t="shared" ca="1" si="3163"/>
        <v>20.125</v>
      </c>
      <c r="AA3667">
        <f t="shared" si="3178"/>
        <v>42</v>
      </c>
      <c r="AB3667">
        <f t="shared" ca="1" si="3164"/>
        <v>18.524999999999999</v>
      </c>
      <c r="AC3667">
        <f t="shared" ca="1" si="3179"/>
        <v>19.073571428571427</v>
      </c>
      <c r="AE3667" s="11">
        <f t="shared" ca="1" si="3180"/>
        <v>18</v>
      </c>
      <c r="AF3667" s="11">
        <f t="shared" si="3181"/>
        <v>1.7684270003099057E-134</v>
      </c>
      <c r="AG3667" s="11">
        <f t="shared" si="3182"/>
        <v>-3.5368540006198113E-134</v>
      </c>
      <c r="AH3667" s="11">
        <f>ROW()</f>
        <v>3667</v>
      </c>
      <c r="AV3667">
        <f t="shared" ca="1" si="3183"/>
        <v>1.0420632097469376</v>
      </c>
      <c r="AW3667">
        <f t="shared" ca="1" si="3184"/>
        <v>1.1322081575246132</v>
      </c>
      <c r="AX3667">
        <f>Master!J3664/Master!K3664</f>
        <v>1.1091787439613527</v>
      </c>
      <c r="AY3667">
        <f t="shared" ca="1" si="3185"/>
        <v>-6.7115534214415185E-2</v>
      </c>
      <c r="AZ3667">
        <f t="shared" ca="1" si="3186"/>
        <v>2.3029413563260492E-2</v>
      </c>
      <c r="BA3667" s="11">
        <f>Master!L3664</f>
        <v>1.1091787439613527</v>
      </c>
      <c r="BB3667" s="53">
        <f t="shared" ca="1" si="3187"/>
        <v>0</v>
      </c>
      <c r="BC3667" s="11">
        <f t="shared" ca="1" si="3188"/>
        <v>33.173463802072007</v>
      </c>
      <c r="BD3667" s="11" t="e">
        <f t="shared" ca="1" si="3189"/>
        <v>#DIV/0!</v>
      </c>
      <c r="BE3667" s="11"/>
      <c r="BF3667" s="11"/>
      <c r="BG3667" s="11"/>
      <c r="BH3667" s="11"/>
      <c r="BI3667" s="11"/>
      <c r="BJ3667" s="11">
        <f t="shared" ca="1" si="3190"/>
        <v>2.6350493170033999</v>
      </c>
      <c r="BK3667" s="11">
        <f t="shared" ca="1" si="3191"/>
        <v>5.122155662359213</v>
      </c>
      <c r="BL3667" s="11">
        <f t="shared" ca="1" si="3192"/>
        <v>6.0196659327628739</v>
      </c>
      <c r="BM3667" s="11">
        <f t="shared" ca="1" si="3193"/>
        <v>6.6740137868230391</v>
      </c>
      <c r="BN3667" s="11">
        <f t="shared" ca="1" si="3194"/>
        <v>7.2014312401261744</v>
      </c>
      <c r="BO3667" s="11">
        <f t="shared" ca="1" si="3195"/>
        <v>-0.86906587244703604</v>
      </c>
      <c r="BP3667" s="11">
        <f t="shared" ca="1" si="3196"/>
        <v>-0.72350036910341631</v>
      </c>
      <c r="BQ3667" s="11">
        <f t="shared" ca="1" si="3197"/>
        <v>-0.66134087579393119</v>
      </c>
      <c r="BR3667" s="11">
        <f t="shared" ca="1" si="3198"/>
        <v>-0.62767008162772453</v>
      </c>
      <c r="BS3667" s="11">
        <f t="shared" ca="1" si="3199"/>
        <v>-0.60047538196248684</v>
      </c>
    </row>
    <row r="3668" spans="2:71" x14ac:dyDescent="0.25">
      <c r="B3668" s="52">
        <f>Master!B3665</f>
        <v>43384</v>
      </c>
      <c r="C3668" s="11">
        <f ca="1">Master!Q3665</f>
        <v>21.175000000000001</v>
      </c>
      <c r="D3668" s="11">
        <f ca="1">Master!R3665</f>
        <v>18.524999999999999</v>
      </c>
      <c r="E3668" s="11">
        <f ca="1">Master!S3665</f>
        <v>17.925000000000001</v>
      </c>
      <c r="F3668" s="11">
        <f ca="1">Master!T3665</f>
        <v>18.125</v>
      </c>
      <c r="G3668" s="11">
        <f ca="1">Master!U3665</f>
        <v>18.175000000000001</v>
      </c>
      <c r="H3668" s="52">
        <f>VLOOKUP(VLOOKUP($B3668,'Exp Dates'!$E$5:$Z$300,MATCH("M1",'Exp Dates'!$E$2:$X$2,0),1),'Exp Dates'!$D$3:$Z$300,4,0)</f>
        <v>43390</v>
      </c>
      <c r="I3668" s="52">
        <f>VLOOKUP(VLOOKUP($B3668,'Exp Dates'!$E$5:$Z$300,MATCH("M2",'Exp Dates'!$E$2:$X$2,0),1),'Exp Dates'!$D$3:$Z$300,4,0)</f>
        <v>43425</v>
      </c>
      <c r="J3668" s="52">
        <f>VLOOKUP(VLOOKUP($B3668,'Exp Dates'!$E$5:$Z$300,MATCH("M3",'Exp Dates'!$E$2:$X$2,0),1),'Exp Dates'!$D$3:$Z$300,4,0)</f>
        <v>43453</v>
      </c>
      <c r="K3668" s="52">
        <f>VLOOKUP(VLOOKUP($B3668,'Exp Dates'!$E$5:$Z$300,MATCH("M4",'Exp Dates'!$E$2:$X$2,0),1),'Exp Dates'!$D$3:$Z$300,4,0)</f>
        <v>43481</v>
      </c>
      <c r="L3668" s="52">
        <f>VLOOKUP(VLOOKUP($B3668,'Exp Dates'!$E$5:$Z$300,MATCH("M5",'Exp Dates'!$E$2:$X$2,0),1),'Exp Dates'!$D$3:$Z$300,4,0)</f>
        <v>43509</v>
      </c>
      <c r="M3668">
        <f t="shared" si="3165"/>
        <v>6</v>
      </c>
      <c r="N3668">
        <f t="shared" si="3166"/>
        <v>41</v>
      </c>
      <c r="O3668">
        <f t="shared" si="3167"/>
        <v>69</v>
      </c>
      <c r="P3668">
        <f t="shared" si="3168"/>
        <v>97</v>
      </c>
      <c r="Q3668">
        <f t="shared" si="3169"/>
        <v>125</v>
      </c>
      <c r="R3668">
        <f t="shared" si="3170"/>
        <v>2</v>
      </c>
      <c r="S3668">
        <f t="shared" ca="1" si="3171"/>
        <v>-2.1428571428571352E-2</v>
      </c>
      <c r="T3668">
        <f t="shared" ca="1" si="3172"/>
        <v>7.1428571428571175E-3</v>
      </c>
      <c r="U3668">
        <f t="shared" ca="1" si="3173"/>
        <v>18.702633790840416</v>
      </c>
      <c r="V3668">
        <f t="shared" ca="1" si="3174"/>
        <v>19.050898460252654</v>
      </c>
      <c r="W3668">
        <f t="shared" ca="1" si="3175"/>
        <v>19.050898460252654</v>
      </c>
      <c r="X3668">
        <f t="shared" ca="1" si="3176"/>
        <v>18.103906524604376</v>
      </c>
      <c r="Y3668">
        <f t="shared" si="3177"/>
        <v>6</v>
      </c>
      <c r="Z3668">
        <f t="shared" ca="1" si="3163"/>
        <v>21.175000000000001</v>
      </c>
      <c r="AA3668">
        <f t="shared" si="3178"/>
        <v>41</v>
      </c>
      <c r="AB3668">
        <f t="shared" ca="1" si="3164"/>
        <v>18.524999999999999</v>
      </c>
      <c r="AC3668">
        <f t="shared" ca="1" si="3179"/>
        <v>19.357857142857142</v>
      </c>
      <c r="AE3668" s="11">
        <f t="shared" ca="1" si="3180"/>
        <v>18</v>
      </c>
      <c r="AF3668" s="11">
        <f t="shared" si="3181"/>
        <v>8.8421350015495284E-135</v>
      </c>
      <c r="AG3668" s="11">
        <f t="shared" si="3182"/>
        <v>-1.7684270003099057E-134</v>
      </c>
      <c r="AH3668" s="11">
        <f>ROW()</f>
        <v>3668</v>
      </c>
      <c r="AV3668">
        <f t="shared" ca="1" si="3183"/>
        <v>1.0523087066518628</v>
      </c>
      <c r="AW3668">
        <f t="shared" ca="1" si="3184"/>
        <v>1.1813110181311017</v>
      </c>
      <c r="AX3668">
        <f>Master!J3665/Master!K3665</f>
        <v>1.1586270871985158</v>
      </c>
      <c r="AY3668">
        <f t="shared" ca="1" si="3185"/>
        <v>-0.10631838054665299</v>
      </c>
      <c r="AZ3668">
        <f t="shared" ca="1" si="3186"/>
        <v>2.2683930932585916E-2</v>
      </c>
      <c r="BA3668" s="11">
        <f>Master!L3665</f>
        <v>1.1586270871985158</v>
      </c>
      <c r="BB3668" s="53">
        <f t="shared" ca="1" si="3187"/>
        <v>4.4581041158940682E-2</v>
      </c>
      <c r="BC3668" s="11">
        <f t="shared" ca="1" si="3188"/>
        <v>34.652371357216808</v>
      </c>
      <c r="BD3668" s="11" t="e">
        <f t="shared" ca="1" si="3189"/>
        <v>#DIV/0!</v>
      </c>
      <c r="BE3668" s="11"/>
      <c r="BF3668" s="11"/>
      <c r="BG3668" s="11"/>
      <c r="BH3668" s="11"/>
      <c r="BI3668" s="11"/>
      <c r="BJ3668" s="11">
        <f t="shared" ca="1" si="3190"/>
        <v>2.4603029950397808</v>
      </c>
      <c r="BK3668" s="11">
        <f t="shared" ca="1" si="3191"/>
        <v>5.0823257081442668</v>
      </c>
      <c r="BL3668" s="11">
        <f t="shared" ca="1" si="3192"/>
        <v>5.9928862532621547</v>
      </c>
      <c r="BM3668" s="11">
        <f t="shared" ca="1" si="3193"/>
        <v>6.6532276170477544</v>
      </c>
      <c r="BN3668" s="11">
        <f t="shared" ca="1" si="3194"/>
        <v>7.1841532833262569</v>
      </c>
      <c r="BO3668" s="11">
        <f t="shared" ca="1" si="3195"/>
        <v>-0.88381095655065967</v>
      </c>
      <c r="BP3668" s="11">
        <f t="shared" ca="1" si="3196"/>
        <v>-0.72565043410827168</v>
      </c>
      <c r="BQ3668" s="11">
        <f t="shared" ca="1" si="3197"/>
        <v>-0.66566882826989371</v>
      </c>
      <c r="BR3668" s="11">
        <f t="shared" ca="1" si="3198"/>
        <v>-0.63292537285253769</v>
      </c>
      <c r="BS3668" s="11">
        <f t="shared" ca="1" si="3199"/>
        <v>-0.60472334066980704</v>
      </c>
    </row>
    <row r="3669" spans="2:71" x14ac:dyDescent="0.25">
      <c r="B3669" s="52">
        <f>Master!B3666</f>
        <v>43385</v>
      </c>
      <c r="C3669" s="11">
        <f ca="1">Master!Q3666</f>
        <v>19.925000000000001</v>
      </c>
      <c r="D3669" s="11">
        <f ca="1">Master!R3666</f>
        <v>18.125</v>
      </c>
      <c r="E3669" s="11">
        <f ca="1">Master!S3666</f>
        <v>17.574999999999999</v>
      </c>
      <c r="F3669" s="11">
        <f ca="1">Master!T3666</f>
        <v>17.774999999999999</v>
      </c>
      <c r="G3669" s="11">
        <f ca="1">Master!U3666</f>
        <v>17.824999999999999</v>
      </c>
      <c r="H3669" s="52">
        <f>VLOOKUP(VLOOKUP($B3669,'Exp Dates'!$E$5:$Z$300,MATCH("M1",'Exp Dates'!$E$2:$X$2,0),1),'Exp Dates'!$D$3:$Z$300,4,0)</f>
        <v>43390</v>
      </c>
      <c r="I3669" s="52">
        <f>VLOOKUP(VLOOKUP($B3669,'Exp Dates'!$E$5:$Z$300,MATCH("M2",'Exp Dates'!$E$2:$X$2,0),1),'Exp Dates'!$D$3:$Z$300,4,0)</f>
        <v>43425</v>
      </c>
      <c r="J3669" s="52">
        <f>VLOOKUP(VLOOKUP($B3669,'Exp Dates'!$E$5:$Z$300,MATCH("M3",'Exp Dates'!$E$2:$X$2,0),1),'Exp Dates'!$D$3:$Z$300,4,0)</f>
        <v>43453</v>
      </c>
      <c r="K3669" s="52">
        <f>VLOOKUP(VLOOKUP($B3669,'Exp Dates'!$E$5:$Z$300,MATCH("M4",'Exp Dates'!$E$2:$X$2,0),1),'Exp Dates'!$D$3:$Z$300,4,0)</f>
        <v>43481</v>
      </c>
      <c r="L3669" s="52">
        <f>VLOOKUP(VLOOKUP($B3669,'Exp Dates'!$E$5:$Z$300,MATCH("M5",'Exp Dates'!$E$2:$X$2,0),1),'Exp Dates'!$D$3:$Z$300,4,0)</f>
        <v>43509</v>
      </c>
      <c r="M3669">
        <f t="shared" si="3165"/>
        <v>5</v>
      </c>
      <c r="N3669">
        <f t="shared" si="3166"/>
        <v>40</v>
      </c>
      <c r="O3669">
        <f t="shared" si="3167"/>
        <v>68</v>
      </c>
      <c r="P3669">
        <f t="shared" si="3168"/>
        <v>96</v>
      </c>
      <c r="Q3669">
        <f t="shared" si="3169"/>
        <v>124</v>
      </c>
      <c r="R3669">
        <f t="shared" si="3170"/>
        <v>2</v>
      </c>
      <c r="S3669">
        <f t="shared" ca="1" si="3171"/>
        <v>-1.9642857142857167E-2</v>
      </c>
      <c r="T3669">
        <f t="shared" ca="1" si="3172"/>
        <v>7.1428571428571175E-3</v>
      </c>
      <c r="U3669">
        <f t="shared" ca="1" si="3173"/>
        <v>18.214748243427046</v>
      </c>
      <c r="V3669">
        <f t="shared" ca="1" si="3174"/>
        <v>18.558303397670812</v>
      </c>
      <c r="W3669">
        <f t="shared" ca="1" si="3175"/>
        <v>18.558303397670812</v>
      </c>
      <c r="X3669">
        <f t="shared" ca="1" si="3176"/>
        <v>17.759413110580482</v>
      </c>
      <c r="Y3669">
        <f t="shared" si="3177"/>
        <v>5</v>
      </c>
      <c r="Z3669">
        <f t="shared" ca="1" si="3163"/>
        <v>19.925000000000001</v>
      </c>
      <c r="AA3669">
        <f t="shared" si="3178"/>
        <v>40</v>
      </c>
      <c r="AB3669">
        <f t="shared" ca="1" si="3164"/>
        <v>18.125</v>
      </c>
      <c r="AC3669">
        <f t="shared" ca="1" si="3179"/>
        <v>18.639285714285716</v>
      </c>
      <c r="AE3669" s="11">
        <f t="shared" ca="1" si="3180"/>
        <v>18</v>
      </c>
      <c r="AF3669" s="11">
        <f t="shared" si="3181"/>
        <v>4.4210675007747642E-135</v>
      </c>
      <c r="AG3669" s="11">
        <f t="shared" si="3182"/>
        <v>-8.8421350015495284E-135</v>
      </c>
      <c r="AH3669" s="11">
        <f>ROW()</f>
        <v>3669</v>
      </c>
      <c r="AV3669">
        <f t="shared" ca="1" si="3183"/>
        <v>1.0449840477337833</v>
      </c>
      <c r="AW3669">
        <f t="shared" ca="1" si="3184"/>
        <v>1.1337126600284495</v>
      </c>
      <c r="AX3669">
        <f>Master!J3666/Master!K3666</f>
        <v>1.0740927419354838</v>
      </c>
      <c r="AY3669">
        <f t="shared" ca="1" si="3185"/>
        <v>-2.910869420170048E-2</v>
      </c>
      <c r="AZ3669">
        <f t="shared" ca="1" si="3186"/>
        <v>5.961991809296574E-2</v>
      </c>
      <c r="BA3669" s="11">
        <f>Master!L3666</f>
        <v>1.0740927419354838</v>
      </c>
      <c r="BB3669" s="53">
        <f t="shared" ca="1" si="3187"/>
        <v>-7.2960787985226982E-2</v>
      </c>
      <c r="BC3669" s="11">
        <f t="shared" ca="1" si="3188"/>
        <v>32.124107037437561</v>
      </c>
      <c r="BD3669" s="11" t="e">
        <f t="shared" ca="1" si="3189"/>
        <v>#DIV/0!</v>
      </c>
      <c r="BE3669" s="11"/>
      <c r="BF3669" s="11"/>
      <c r="BG3669" s="11"/>
      <c r="BH3669" s="11"/>
      <c r="BI3669" s="11"/>
      <c r="BJ3669" s="11">
        <f t="shared" ca="1" si="3190"/>
        <v>2.2613337445030108</v>
      </c>
      <c r="BK3669" s="11">
        <f t="shared" ca="1" si="3191"/>
        <v>5.0417286839750268</v>
      </c>
      <c r="BL3669" s="11">
        <f t="shared" ca="1" si="3192"/>
        <v>5.9658108673566765</v>
      </c>
      <c r="BM3669" s="11">
        <f t="shared" ca="1" si="3193"/>
        <v>6.6322823624412521</v>
      </c>
      <c r="BN3669" s="11">
        <f t="shared" ca="1" si="3194"/>
        <v>7.1667747696909103</v>
      </c>
      <c r="BO3669" s="11">
        <f t="shared" ca="1" si="3195"/>
        <v>-0.88650771671252138</v>
      </c>
      <c r="BP3669" s="11">
        <f t="shared" ca="1" si="3196"/>
        <v>-0.72183565881517087</v>
      </c>
      <c r="BQ3669" s="11">
        <f t="shared" ca="1" si="3197"/>
        <v>-0.66055130199962009</v>
      </c>
      <c r="BR3669" s="11">
        <f t="shared" ca="1" si="3198"/>
        <v>-0.62687581645900126</v>
      </c>
      <c r="BS3669" s="11">
        <f t="shared" ca="1" si="3199"/>
        <v>-0.59793689931607796</v>
      </c>
    </row>
    <row r="3670" spans="2:71" x14ac:dyDescent="0.25">
      <c r="B3670" s="52">
        <f>Master!B3667</f>
        <v>43388</v>
      </c>
      <c r="C3670" s="11">
        <f ca="1">Master!Q3667</f>
        <v>20.125</v>
      </c>
      <c r="D3670" s="11">
        <f ca="1">Master!R3667</f>
        <v>18.524999999999999</v>
      </c>
      <c r="E3670" s="11">
        <f ca="1">Master!S3667</f>
        <v>18.024999999999999</v>
      </c>
      <c r="F3670" s="11">
        <f ca="1">Master!T3667</f>
        <v>18.274999999999999</v>
      </c>
      <c r="G3670" s="11">
        <f ca="1">Master!U3667</f>
        <v>18.324999999999999</v>
      </c>
      <c r="H3670" s="52">
        <f>VLOOKUP(VLOOKUP($B3670,'Exp Dates'!$E$5:$Z$300,MATCH("M1",'Exp Dates'!$E$2:$X$2,0),1),'Exp Dates'!$D$3:$Z$300,4,0)</f>
        <v>43390</v>
      </c>
      <c r="I3670" s="52">
        <f>VLOOKUP(VLOOKUP($B3670,'Exp Dates'!$E$5:$Z$300,MATCH("M2",'Exp Dates'!$E$2:$X$2,0),1),'Exp Dates'!$D$3:$Z$300,4,0)</f>
        <v>43425</v>
      </c>
      <c r="J3670" s="52">
        <f>VLOOKUP(VLOOKUP($B3670,'Exp Dates'!$E$5:$Z$300,MATCH("M3",'Exp Dates'!$E$2:$X$2,0),1),'Exp Dates'!$D$3:$Z$300,4,0)</f>
        <v>43453</v>
      </c>
      <c r="K3670" s="52">
        <f>VLOOKUP(VLOOKUP($B3670,'Exp Dates'!$E$5:$Z$300,MATCH("M4",'Exp Dates'!$E$2:$X$2,0),1),'Exp Dates'!$D$3:$Z$300,4,0)</f>
        <v>43481</v>
      </c>
      <c r="L3670" s="52">
        <f>VLOOKUP(VLOOKUP($B3670,'Exp Dates'!$E$5:$Z$300,MATCH("M5",'Exp Dates'!$E$2:$X$2,0),1),'Exp Dates'!$D$3:$Z$300,4,0)</f>
        <v>43509</v>
      </c>
      <c r="M3670">
        <f t="shared" si="3165"/>
        <v>2</v>
      </c>
      <c r="N3670">
        <f t="shared" si="3166"/>
        <v>37</v>
      </c>
      <c r="O3670">
        <f t="shared" si="3167"/>
        <v>65</v>
      </c>
      <c r="P3670">
        <f t="shared" si="3168"/>
        <v>93</v>
      </c>
      <c r="Q3670">
        <f t="shared" si="3169"/>
        <v>121</v>
      </c>
      <c r="R3670">
        <f t="shared" si="3170"/>
        <v>2</v>
      </c>
      <c r="S3670">
        <f t="shared" ca="1" si="3171"/>
        <v>-1.7857142857142856E-2</v>
      </c>
      <c r="T3670">
        <f t="shared" ca="1" si="3172"/>
        <v>8.9285714285714281E-3</v>
      </c>
      <c r="U3670">
        <f t="shared" ca="1" si="3173"/>
        <v>18.547241259371521</v>
      </c>
      <c r="V3670">
        <f t="shared" ca="1" si="3174"/>
        <v>18.790278958369228</v>
      </c>
      <c r="W3670">
        <f t="shared" ca="1" si="3175"/>
        <v>18.790278958369228</v>
      </c>
      <c r="X3670">
        <f t="shared" ca="1" si="3176"/>
        <v>18.274999999999999</v>
      </c>
      <c r="Y3670">
        <f t="shared" si="3177"/>
        <v>2</v>
      </c>
      <c r="Z3670">
        <f t="shared" ca="1" si="3163"/>
        <v>20.125</v>
      </c>
      <c r="AA3670">
        <f t="shared" si="3178"/>
        <v>37</v>
      </c>
      <c r="AB3670">
        <f t="shared" ca="1" si="3164"/>
        <v>18.524999999999999</v>
      </c>
      <c r="AC3670">
        <f t="shared" ca="1" si="3179"/>
        <v>18.844999999999999</v>
      </c>
      <c r="AE3670" s="11">
        <f t="shared" ca="1" si="3180"/>
        <v>18</v>
      </c>
      <c r="AF3670" s="11">
        <f t="shared" si="3181"/>
        <v>2.2105337503873821E-135</v>
      </c>
      <c r="AG3670" s="11">
        <f t="shared" si="3182"/>
        <v>-4.4210675007747642E-135</v>
      </c>
      <c r="AH3670" s="11">
        <f>ROW()</f>
        <v>3670</v>
      </c>
      <c r="AV3670">
        <f t="shared" ca="1" si="3183"/>
        <v>1.0281958390352519</v>
      </c>
      <c r="AW3670">
        <f t="shared" ca="1" si="3184"/>
        <v>1.1165048543689322</v>
      </c>
      <c r="AX3670">
        <f>Master!J3667/Master!K3667</f>
        <v>1.0497782158698867</v>
      </c>
      <c r="AY3670">
        <f t="shared" ca="1" si="3185"/>
        <v>-2.158237683463482E-2</v>
      </c>
      <c r="AZ3670">
        <f t="shared" ca="1" si="3186"/>
        <v>6.6726638499045476E-2</v>
      </c>
      <c r="BA3670" s="11">
        <f>Master!L3667</f>
        <v>1.0497782158698867</v>
      </c>
      <c r="BB3670" s="53">
        <f t="shared" ca="1" si="3187"/>
        <v>0</v>
      </c>
      <c r="BC3670" s="11">
        <f t="shared" ca="1" si="3188"/>
        <v>32.124107037437561</v>
      </c>
      <c r="BD3670" s="11" t="e">
        <f t="shared" ca="1" si="3189"/>
        <v>#DIV/0!</v>
      </c>
      <c r="BE3670" s="11"/>
      <c r="BF3670" s="11"/>
      <c r="BG3670" s="11"/>
      <c r="BH3670" s="11"/>
      <c r="BI3670" s="11"/>
      <c r="BJ3670" s="11">
        <f t="shared" ca="1" si="3190"/>
        <v>1.3955971367664597</v>
      </c>
      <c r="BK3670" s="11">
        <f t="shared" ca="1" si="3191"/>
        <v>4.9149662910890122</v>
      </c>
      <c r="BL3670" s="11">
        <f t="shared" ca="1" si="3192"/>
        <v>5.8827288691691209</v>
      </c>
      <c r="BM3670" s="11">
        <f t="shared" ca="1" si="3193"/>
        <v>6.5684614420785241</v>
      </c>
      <c r="BN3670" s="11">
        <f t="shared" ca="1" si="3194"/>
        <v>7.1140210447332564</v>
      </c>
      <c r="BO3670" s="11">
        <f t="shared" ca="1" si="3195"/>
        <v>-0.9306535584215424</v>
      </c>
      <c r="BP3670" s="11">
        <f t="shared" ca="1" si="3196"/>
        <v>-0.73468468064296832</v>
      </c>
      <c r="BQ3670" s="11">
        <f t="shared" ca="1" si="3197"/>
        <v>-0.673635014193114</v>
      </c>
      <c r="BR3670" s="11">
        <f t="shared" ca="1" si="3198"/>
        <v>-0.64057666527614088</v>
      </c>
      <c r="BS3670" s="11">
        <f t="shared" ca="1" si="3199"/>
        <v>-0.61178602757253708</v>
      </c>
    </row>
    <row r="3671" spans="2:71" x14ac:dyDescent="0.25">
      <c r="B3671" s="52">
        <f>Master!B3668</f>
        <v>43389</v>
      </c>
      <c r="C3671" s="11">
        <f ca="1">Master!Q3668</f>
        <v>17.675000000000001</v>
      </c>
      <c r="D3671" s="11">
        <f ca="1">Master!R3668</f>
        <v>17.274999999999999</v>
      </c>
      <c r="E3671" s="11">
        <f ca="1">Master!S3668</f>
        <v>17.175000000000001</v>
      </c>
      <c r="F3671" s="11">
        <f ca="1">Master!T3668</f>
        <v>17.625</v>
      </c>
      <c r="G3671" s="11">
        <f ca="1">Master!U3668</f>
        <v>17.725000000000001</v>
      </c>
      <c r="H3671" s="52">
        <f>VLOOKUP(VLOOKUP($B3671,'Exp Dates'!$E$5:$Z$300,MATCH("M1",'Exp Dates'!$E$2:$X$2,0),1),'Exp Dates'!$D$3:$Z$300,4,0)</f>
        <v>43390</v>
      </c>
      <c r="I3671" s="52">
        <f>VLOOKUP(VLOOKUP($B3671,'Exp Dates'!$E$5:$Z$300,MATCH("M2",'Exp Dates'!$E$2:$X$2,0),1),'Exp Dates'!$D$3:$Z$300,4,0)</f>
        <v>43425</v>
      </c>
      <c r="J3671" s="52">
        <f>VLOOKUP(VLOOKUP($B3671,'Exp Dates'!$E$5:$Z$300,MATCH("M3",'Exp Dates'!$E$2:$X$2,0),1),'Exp Dates'!$D$3:$Z$300,4,0)</f>
        <v>43453</v>
      </c>
      <c r="K3671" s="52">
        <f>VLOOKUP(VLOOKUP($B3671,'Exp Dates'!$E$5:$Z$300,MATCH("M4",'Exp Dates'!$E$2:$X$2,0),1),'Exp Dates'!$D$3:$Z$300,4,0)</f>
        <v>43481</v>
      </c>
      <c r="L3671" s="52">
        <f>VLOOKUP(VLOOKUP($B3671,'Exp Dates'!$E$5:$Z$300,MATCH("M5",'Exp Dates'!$E$2:$X$2,0),1),'Exp Dates'!$D$3:$Z$300,4,0)</f>
        <v>43509</v>
      </c>
      <c r="M3671">
        <f t="shared" si="3165"/>
        <v>1</v>
      </c>
      <c r="N3671">
        <f t="shared" si="3166"/>
        <v>36</v>
      </c>
      <c r="O3671">
        <f t="shared" si="3167"/>
        <v>64</v>
      </c>
      <c r="P3671">
        <f t="shared" si="3168"/>
        <v>92</v>
      </c>
      <c r="Q3671">
        <f t="shared" si="3169"/>
        <v>120</v>
      </c>
      <c r="R3671">
        <f t="shared" si="3170"/>
        <v>2</v>
      </c>
      <c r="S3671">
        <f t="shared" ca="1" si="3171"/>
        <v>-3.5714285714284954E-3</v>
      </c>
      <c r="T3671">
        <f t="shared" ca="1" si="3172"/>
        <v>1.6071428571428546E-2</v>
      </c>
      <c r="U3671">
        <f t="shared" ca="1" si="3173"/>
        <v>17.277312022252932</v>
      </c>
      <c r="V3671">
        <f t="shared" ca="1" si="3174"/>
        <v>17.320521993948599</v>
      </c>
      <c r="W3671">
        <f t="shared" ca="1" si="3175"/>
        <v>17.320521993948599</v>
      </c>
      <c r="X3671">
        <f t="shared" ca="1" si="3176"/>
        <v>17.635915337532857</v>
      </c>
      <c r="Y3671">
        <f t="shared" si="3177"/>
        <v>1</v>
      </c>
      <c r="Z3671">
        <f t="shared" ca="1" si="3163"/>
        <v>17.675000000000001</v>
      </c>
      <c r="AA3671">
        <f t="shared" si="3178"/>
        <v>36</v>
      </c>
      <c r="AB3671">
        <f t="shared" ca="1" si="3164"/>
        <v>17.274999999999999</v>
      </c>
      <c r="AC3671">
        <f t="shared" ca="1" si="3179"/>
        <v>17.343571428571426</v>
      </c>
      <c r="AE3671" s="11">
        <f t="shared" ca="1" si="3180"/>
        <v>18</v>
      </c>
      <c r="AF3671" s="11">
        <f t="shared" si="3181"/>
        <v>1.105266875193691E-135</v>
      </c>
      <c r="AG3671" s="11">
        <f t="shared" si="3182"/>
        <v>-2.2105337503873821E-135</v>
      </c>
      <c r="AH3671" s="11">
        <f>ROW()</f>
        <v>3671</v>
      </c>
      <c r="AV3671">
        <f t="shared" ca="1" si="3183"/>
        <v>0.98211641768811198</v>
      </c>
      <c r="AW3671">
        <f t="shared" ca="1" si="3184"/>
        <v>1.0291120815138282</v>
      </c>
      <c r="AX3671">
        <f>Master!J3668/Master!K3668</f>
        <v>0.98106904231625836</v>
      </c>
      <c r="AY3671">
        <f t="shared" ca="1" si="3185"/>
        <v>1.0473753718536205E-3</v>
      </c>
      <c r="AZ3671">
        <f t="shared" ca="1" si="3186"/>
        <v>4.8043039197569803E-2</v>
      </c>
      <c r="BA3671" s="11">
        <f>Master!L3668</f>
        <v>0.98106904231625836</v>
      </c>
      <c r="BB3671" s="53">
        <f t="shared" ca="1" si="3187"/>
        <v>0</v>
      </c>
      <c r="BC3671" s="11">
        <f t="shared" ca="1" si="3188"/>
        <v>32.124107037437561</v>
      </c>
      <c r="BD3671" s="11" t="e">
        <f t="shared" ca="1" si="3189"/>
        <v>#DIV/0!</v>
      </c>
      <c r="BE3671" s="11"/>
      <c r="BF3671" s="11"/>
      <c r="BG3671" s="11"/>
      <c r="BH3671" s="11"/>
      <c r="BI3671" s="11"/>
      <c r="BJ3671" s="11">
        <f t="shared" ca="1" si="3190"/>
        <v>0.90314718055994525</v>
      </c>
      <c r="BK3671" s="11">
        <f t="shared" ca="1" si="3191"/>
        <v>4.8709179126442246</v>
      </c>
      <c r="BL3671" s="11">
        <f t="shared" ca="1" si="3192"/>
        <v>5.8543872698956365</v>
      </c>
      <c r="BM3671" s="11">
        <f t="shared" ca="1" si="3193"/>
        <v>6.5468487329445981</v>
      </c>
      <c r="BN3671" s="11">
        <f t="shared" ca="1" si="3194"/>
        <v>7.0962252871184388</v>
      </c>
      <c r="BO3671" s="11">
        <f t="shared" ca="1" si="3195"/>
        <v>-0.94890256404187012</v>
      </c>
      <c r="BP3671" s="11">
        <f t="shared" ca="1" si="3196"/>
        <v>-0.71803658971668738</v>
      </c>
      <c r="BQ3671" s="11">
        <f t="shared" ca="1" si="3197"/>
        <v>-0.65913320117055973</v>
      </c>
      <c r="BR3671" s="11">
        <f t="shared" ca="1" si="3198"/>
        <v>-0.62854758962016466</v>
      </c>
      <c r="BS3671" s="11">
        <f t="shared" ca="1" si="3199"/>
        <v>-0.59964878492984841</v>
      </c>
    </row>
    <row r="3672" spans="2:71" x14ac:dyDescent="0.25">
      <c r="B3672" s="52">
        <f>Master!B3669</f>
        <v>43390</v>
      </c>
      <c r="C3672" s="11">
        <f ca="1">Master!Q3669</f>
        <v>17.125</v>
      </c>
      <c r="D3672" s="11">
        <f ca="1">Master!R3669</f>
        <v>17.175000000000001</v>
      </c>
      <c r="E3672" s="11">
        <f ca="1">Master!S3669</f>
        <v>17.574999999999999</v>
      </c>
      <c r="F3672" s="11">
        <f ca="1">Master!T3669</f>
        <v>17.675000000000001</v>
      </c>
      <c r="G3672" s="11">
        <f ca="1">Master!U3669</f>
        <v>17.875</v>
      </c>
      <c r="H3672" s="52">
        <f>VLOOKUP(VLOOKUP($B3672,'Exp Dates'!$E$5:$Z$300,MATCH("M1",'Exp Dates'!$E$2:$X$2,0),1),'Exp Dates'!$D$3:$Z$300,4,0)</f>
        <v>43425</v>
      </c>
      <c r="I3672" s="52">
        <f>VLOOKUP(VLOOKUP($B3672,'Exp Dates'!$E$5:$Z$300,MATCH("M2",'Exp Dates'!$E$2:$X$2,0),1),'Exp Dates'!$D$3:$Z$300,4,0)</f>
        <v>43453</v>
      </c>
      <c r="J3672" s="52">
        <f>VLOOKUP(VLOOKUP($B3672,'Exp Dates'!$E$5:$Z$300,MATCH("M3",'Exp Dates'!$E$2:$X$2,0),1),'Exp Dates'!$D$3:$Z$300,4,0)</f>
        <v>43481</v>
      </c>
      <c r="K3672" s="52">
        <f>VLOOKUP(VLOOKUP($B3672,'Exp Dates'!$E$5:$Z$300,MATCH("M4",'Exp Dates'!$E$2:$X$2,0),1),'Exp Dates'!$D$3:$Z$300,4,0)</f>
        <v>43509</v>
      </c>
      <c r="L3672" s="52">
        <f>VLOOKUP(VLOOKUP($B3672,'Exp Dates'!$E$5:$Z$300,MATCH("M5",'Exp Dates'!$E$2:$X$2,0),1),'Exp Dates'!$D$3:$Z$300,4,0)</f>
        <v>43543</v>
      </c>
      <c r="M3672">
        <f t="shared" si="3165"/>
        <v>35</v>
      </c>
      <c r="N3672">
        <f t="shared" si="3166"/>
        <v>63</v>
      </c>
      <c r="O3672">
        <f t="shared" si="3167"/>
        <v>91</v>
      </c>
      <c r="P3672">
        <f t="shared" si="3168"/>
        <v>119</v>
      </c>
      <c r="Q3672">
        <f t="shared" si="3169"/>
        <v>153</v>
      </c>
      <c r="R3672">
        <f t="shared" si="3170"/>
        <v>1</v>
      </c>
      <c r="S3672">
        <f t="shared" ca="1" si="3171"/>
        <v>1.785714285714311E-3</v>
      </c>
      <c r="T3672">
        <f t="shared" ca="1" si="3172"/>
        <v>3.5714285714286221E-3</v>
      </c>
      <c r="U3672">
        <f t="shared" ca="1" si="3173"/>
        <v>17.106212321843781</v>
      </c>
      <c r="V3672">
        <f t="shared" ca="1" si="3174"/>
        <v>15.661676953634315</v>
      </c>
      <c r="W3672">
        <f t="shared" ca="1" si="3175"/>
        <v>17.106212321843781</v>
      </c>
      <c r="X3672">
        <f t="shared" ca="1" si="3176"/>
        <v>17.584163398335299</v>
      </c>
      <c r="Y3672">
        <f t="shared" si="3177"/>
        <v>35</v>
      </c>
      <c r="Z3672">
        <f t="shared" ca="1" si="3163"/>
        <v>17.125</v>
      </c>
      <c r="AA3672">
        <f t="shared" si="3178"/>
        <v>63</v>
      </c>
      <c r="AB3672">
        <f t="shared" ca="1" si="3164"/>
        <v>17.175000000000001</v>
      </c>
      <c r="AC3672">
        <f t="shared" ca="1" si="3179"/>
        <v>17.116071428571427</v>
      </c>
      <c r="AE3672" s="11">
        <f t="shared" ca="1" si="3180"/>
        <v>18</v>
      </c>
      <c r="AF3672" s="11">
        <f t="shared" si="3181"/>
        <v>5.5263343759684552E-136</v>
      </c>
      <c r="AG3672" s="11">
        <f t="shared" si="3182"/>
        <v>-1.105266875193691E-135</v>
      </c>
      <c r="AH3672" s="11">
        <f>ROW()</f>
        <v>3672</v>
      </c>
      <c r="AV3672">
        <f t="shared" ca="1" si="3183"/>
        <v>0.9728192313922216</v>
      </c>
      <c r="AW3672">
        <f t="shared" ca="1" si="3184"/>
        <v>0.97439544807965861</v>
      </c>
      <c r="AX3672">
        <f>Master!J3669/Master!K3669</f>
        <v>0.96132596685082861</v>
      </c>
      <c r="AY3672">
        <f t="shared" ca="1" si="3185"/>
        <v>1.1493264541392989E-2</v>
      </c>
      <c r="AZ3672">
        <f t="shared" ca="1" si="3186"/>
        <v>1.3069481228830004E-2</v>
      </c>
      <c r="BA3672" s="11">
        <f>Master!L3669</f>
        <v>0.96132596685082861</v>
      </c>
      <c r="BB3672" s="53">
        <f t="shared" ca="1" si="3187"/>
        <v>0</v>
      </c>
      <c r="BC3672" s="11">
        <f t="shared" ca="1" si="3188"/>
        <v>32.124107037437561</v>
      </c>
      <c r="BD3672" s="11" t="e">
        <f t="shared" ca="1" si="3189"/>
        <v>#DIV/0!</v>
      </c>
      <c r="BE3672" s="11"/>
      <c r="BF3672" s="11"/>
      <c r="BG3672" s="11"/>
      <c r="BH3672" s="11"/>
      <c r="BI3672" s="11"/>
      <c r="BJ3672" s="11">
        <f t="shared" ca="1" si="3190"/>
        <v>4.8258956929070296</v>
      </c>
      <c r="BK3672" s="11">
        <f t="shared" ca="1" si="3191"/>
        <v>5.8257064093303637</v>
      </c>
      <c r="BL3672" s="11">
        <f t="shared" ca="1" si="3192"/>
        <v>6.5250609000246262</v>
      </c>
      <c r="BM3672" s="11">
        <f t="shared" ca="1" si="3193"/>
        <v>7.0783212868555454</v>
      </c>
      <c r="BN3672" s="11">
        <f t="shared" ca="1" si="3194"/>
        <v>7.6345091465527553</v>
      </c>
      <c r="BO3672" s="11">
        <f t="shared" ca="1" si="3195"/>
        <v>-0.71819587194703471</v>
      </c>
      <c r="BP3672" s="11">
        <f t="shared" ca="1" si="3196"/>
        <v>-0.6608031202718857</v>
      </c>
      <c r="BQ3672" s="11">
        <f t="shared" ca="1" si="3197"/>
        <v>-0.62873053200428863</v>
      </c>
      <c r="BR3672" s="11">
        <f t="shared" ca="1" si="3198"/>
        <v>-0.59952920583561276</v>
      </c>
      <c r="BS3672" s="11">
        <f t="shared" ca="1" si="3199"/>
        <v>-0.57289459319984593</v>
      </c>
    </row>
    <row r="3673" spans="2:71" x14ac:dyDescent="0.25">
      <c r="B3673" s="52">
        <f>Master!B3670</f>
        <v>43391</v>
      </c>
      <c r="C3673" s="11">
        <f ca="1">Master!Q3670</f>
        <v>18.425000000000001</v>
      </c>
      <c r="D3673" s="11">
        <f ca="1">Master!R3670</f>
        <v>18.074999999999999</v>
      </c>
      <c r="E3673" s="11">
        <f ca="1">Master!S3670</f>
        <v>18.274999999999999</v>
      </c>
      <c r="F3673" s="11">
        <f ca="1">Master!T3670</f>
        <v>18.225000000000001</v>
      </c>
      <c r="G3673" s="11">
        <f ca="1">Master!U3670</f>
        <v>18.324999999999999</v>
      </c>
      <c r="H3673" s="52">
        <f>VLOOKUP(VLOOKUP($B3673,'Exp Dates'!$E$5:$Z$300,MATCH("M1",'Exp Dates'!$E$2:$X$2,0),1),'Exp Dates'!$D$3:$Z$300,4,0)</f>
        <v>43425</v>
      </c>
      <c r="I3673" s="52">
        <f>VLOOKUP(VLOOKUP($B3673,'Exp Dates'!$E$5:$Z$300,MATCH("M2",'Exp Dates'!$E$2:$X$2,0),1),'Exp Dates'!$D$3:$Z$300,4,0)</f>
        <v>43453</v>
      </c>
      <c r="J3673" s="52">
        <f>VLOOKUP(VLOOKUP($B3673,'Exp Dates'!$E$5:$Z$300,MATCH("M3",'Exp Dates'!$E$2:$X$2,0),1),'Exp Dates'!$D$3:$Z$300,4,0)</f>
        <v>43481</v>
      </c>
      <c r="K3673" s="52">
        <f>VLOOKUP(VLOOKUP($B3673,'Exp Dates'!$E$5:$Z$300,MATCH("M4",'Exp Dates'!$E$2:$X$2,0),1),'Exp Dates'!$D$3:$Z$300,4,0)</f>
        <v>43509</v>
      </c>
      <c r="L3673" s="52">
        <f>VLOOKUP(VLOOKUP($B3673,'Exp Dates'!$E$5:$Z$300,MATCH("M5",'Exp Dates'!$E$2:$X$2,0),1),'Exp Dates'!$D$3:$Z$300,4,0)</f>
        <v>43543</v>
      </c>
      <c r="M3673">
        <f t="shared" si="3165"/>
        <v>34</v>
      </c>
      <c r="N3673">
        <f t="shared" si="3166"/>
        <v>62</v>
      </c>
      <c r="O3673">
        <f t="shared" si="3167"/>
        <v>90</v>
      </c>
      <c r="P3673">
        <f t="shared" si="3168"/>
        <v>118</v>
      </c>
      <c r="Q3673">
        <f t="shared" si="3169"/>
        <v>152</v>
      </c>
      <c r="R3673">
        <f t="shared" si="3170"/>
        <v>1</v>
      </c>
      <c r="S3673">
        <f t="shared" ca="1" si="3171"/>
        <v>-1.2500000000000051E-2</v>
      </c>
      <c r="T3673">
        <f t="shared" ca="1" si="3172"/>
        <v>-1.7857142857141842E-3</v>
      </c>
      <c r="U3673">
        <f t="shared" ca="1" si="3173"/>
        <v>18.527069160195488</v>
      </c>
      <c r="V3673">
        <f t="shared" ca="1" si="3174"/>
        <v>17.371813685228318</v>
      </c>
      <c r="W3673">
        <f t="shared" ca="1" si="3175"/>
        <v>18.527069160195488</v>
      </c>
      <c r="X3673">
        <f t="shared" ca="1" si="3176"/>
        <v>18.268210802420114</v>
      </c>
      <c r="Y3673">
        <f t="shared" si="3177"/>
        <v>34</v>
      </c>
      <c r="Z3673">
        <f t="shared" ca="1" si="3163"/>
        <v>18.425000000000001</v>
      </c>
      <c r="AA3673">
        <f t="shared" si="3178"/>
        <v>62</v>
      </c>
      <c r="AB3673">
        <f t="shared" ca="1" si="3164"/>
        <v>18.074999999999999</v>
      </c>
      <c r="AC3673">
        <f t="shared" ca="1" si="3179"/>
        <v>18.475000000000001</v>
      </c>
      <c r="AE3673" s="11">
        <f t="shared" ca="1" si="3180"/>
        <v>18</v>
      </c>
      <c r="AF3673" s="11">
        <f t="shared" si="3181"/>
        <v>2.7631671879842276E-136</v>
      </c>
      <c r="AG3673" s="11">
        <f t="shared" si="3182"/>
        <v>-5.5263343759684552E-136</v>
      </c>
      <c r="AH3673" s="11">
        <f>ROW()</f>
        <v>3673</v>
      </c>
      <c r="AV3673">
        <f t="shared" ca="1" si="3183"/>
        <v>1.0141698801582189</v>
      </c>
      <c r="AW3673">
        <f t="shared" ca="1" si="3184"/>
        <v>1.0082079343365253</v>
      </c>
      <c r="AX3673">
        <f>Master!J3670/Master!K3670</f>
        <v>1.0100704934541793</v>
      </c>
      <c r="AY3673">
        <f t="shared" ca="1" si="3185"/>
        <v>4.0993867040395315E-3</v>
      </c>
      <c r="AZ3673">
        <f t="shared" ca="1" si="3186"/>
        <v>-1.8625591176539835E-3</v>
      </c>
      <c r="BA3673" s="11">
        <f>Master!L3670</f>
        <v>1.0100704934541793</v>
      </c>
      <c r="BB3673" s="53">
        <f t="shared" ca="1" si="3187"/>
        <v>0</v>
      </c>
      <c r="BC3673" s="11">
        <f t="shared" ca="1" si="3188"/>
        <v>32.124107037437561</v>
      </c>
      <c r="BD3673" s="11" t="e">
        <f t="shared" ca="1" si="3189"/>
        <v>#DIV/0!</v>
      </c>
      <c r="BE3673" s="11"/>
      <c r="BF3673" s="11"/>
      <c r="BG3673" s="11"/>
      <c r="BH3673" s="11"/>
      <c r="BI3673" s="11"/>
      <c r="BJ3673" s="11">
        <f t="shared" ca="1" si="3190"/>
        <v>4.7798479594069265</v>
      </c>
      <c r="BK3673" s="11">
        <f t="shared" ca="1" si="3191"/>
        <v>5.7966763799340129</v>
      </c>
      <c r="BL3673" s="11">
        <f t="shared" ca="1" si="3192"/>
        <v>6.5030944324229285</v>
      </c>
      <c r="BM3673" s="11">
        <f t="shared" ca="1" si="3193"/>
        <v>7.0603073962635747</v>
      </c>
      <c r="BN3673" s="11">
        <f t="shared" ca="1" si="3194"/>
        <v>7.6194918026394056</v>
      </c>
      <c r="BO3673" s="11">
        <f t="shared" ca="1" si="3195"/>
        <v>-0.74057812974724957</v>
      </c>
      <c r="BP3673" s="11">
        <f t="shared" ca="1" si="3196"/>
        <v>-0.67929867884182493</v>
      </c>
      <c r="BQ3673" s="11">
        <f t="shared" ca="1" si="3197"/>
        <v>-0.64415351942966192</v>
      </c>
      <c r="BR3673" s="11">
        <f t="shared" ca="1" si="3198"/>
        <v>-0.61260316069884369</v>
      </c>
      <c r="BS3673" s="11">
        <f t="shared" ca="1" si="3199"/>
        <v>-0.58420235729116476</v>
      </c>
    </row>
    <row r="3674" spans="2:71" x14ac:dyDescent="0.25">
      <c r="B3674" s="52">
        <f>Master!B3671</f>
        <v>43392</v>
      </c>
      <c r="C3674" s="11">
        <f ca="1">Master!Q3671</f>
        <v>18.425000000000001</v>
      </c>
      <c r="D3674" s="11">
        <f ca="1">Master!R3671</f>
        <v>18.175000000000001</v>
      </c>
      <c r="E3674" s="11">
        <f ca="1">Master!S3671</f>
        <v>18.425000000000001</v>
      </c>
      <c r="F3674" s="11">
        <f ca="1">Master!T3671</f>
        <v>18.324999999999999</v>
      </c>
      <c r="G3674" s="11">
        <f ca="1">Master!U3671</f>
        <v>18.425000000000001</v>
      </c>
      <c r="H3674" s="52">
        <f>VLOOKUP(VLOOKUP($B3674,'Exp Dates'!$E$5:$Z$300,MATCH("M1",'Exp Dates'!$E$2:$X$2,0),1),'Exp Dates'!$D$3:$Z$300,4,0)</f>
        <v>43425</v>
      </c>
      <c r="I3674" s="52">
        <f>VLOOKUP(VLOOKUP($B3674,'Exp Dates'!$E$5:$Z$300,MATCH("M2",'Exp Dates'!$E$2:$X$2,0),1),'Exp Dates'!$D$3:$Z$300,4,0)</f>
        <v>43453</v>
      </c>
      <c r="J3674" s="52">
        <f>VLOOKUP(VLOOKUP($B3674,'Exp Dates'!$E$5:$Z$300,MATCH("M3",'Exp Dates'!$E$2:$X$2,0),1),'Exp Dates'!$D$3:$Z$300,4,0)</f>
        <v>43481</v>
      </c>
      <c r="K3674" s="52">
        <f>VLOOKUP(VLOOKUP($B3674,'Exp Dates'!$E$5:$Z$300,MATCH("M4",'Exp Dates'!$E$2:$X$2,0),1),'Exp Dates'!$D$3:$Z$300,4,0)</f>
        <v>43509</v>
      </c>
      <c r="L3674" s="52">
        <f>VLOOKUP(VLOOKUP($B3674,'Exp Dates'!$E$5:$Z$300,MATCH("M5",'Exp Dates'!$E$2:$X$2,0),1),'Exp Dates'!$D$3:$Z$300,4,0)</f>
        <v>43543</v>
      </c>
      <c r="M3674">
        <f t="shared" si="3165"/>
        <v>33</v>
      </c>
      <c r="N3674">
        <f t="shared" si="3166"/>
        <v>61</v>
      </c>
      <c r="O3674">
        <f t="shared" si="3167"/>
        <v>89</v>
      </c>
      <c r="P3674">
        <f t="shared" si="3168"/>
        <v>117</v>
      </c>
      <c r="Q3674">
        <f t="shared" si="3169"/>
        <v>151</v>
      </c>
      <c r="R3674">
        <f t="shared" si="3170"/>
        <v>1</v>
      </c>
      <c r="S3674">
        <f t="shared" ca="1" si="3171"/>
        <v>-8.9285714285714281E-3</v>
      </c>
      <c r="T3674">
        <f t="shared" ca="1" si="3172"/>
        <v>-3.5714285714286221E-3</v>
      </c>
      <c r="U3674">
        <f t="shared" ca="1" si="3173"/>
        <v>18.479015608444701</v>
      </c>
      <c r="V3674">
        <f t="shared" ca="1" si="3174"/>
        <v>17.328509230249935</v>
      </c>
      <c r="W3674">
        <f t="shared" ca="1" si="3175"/>
        <v>18.479015608444701</v>
      </c>
      <c r="X3674">
        <f t="shared" ca="1" si="3176"/>
        <v>18.407067695019549</v>
      </c>
      <c r="Y3674">
        <f t="shared" si="3177"/>
        <v>33</v>
      </c>
      <c r="Z3674">
        <f t="shared" ca="1" si="3163"/>
        <v>18.425000000000001</v>
      </c>
      <c r="AA3674">
        <f t="shared" si="3178"/>
        <v>61</v>
      </c>
      <c r="AB3674">
        <f t="shared" ca="1" si="3164"/>
        <v>18.175000000000001</v>
      </c>
      <c r="AC3674">
        <f t="shared" ca="1" si="3179"/>
        <v>18.451785714285716</v>
      </c>
      <c r="AE3674" s="11">
        <f t="shared" ca="1" si="3180"/>
        <v>18</v>
      </c>
      <c r="AF3674" s="11">
        <f t="shared" si="3181"/>
        <v>1.3815835939921138E-136</v>
      </c>
      <c r="AG3674" s="11">
        <f t="shared" si="3182"/>
        <v>-2.7631671879842276E-136</v>
      </c>
      <c r="AH3674" s="11">
        <f>ROW()</f>
        <v>3674</v>
      </c>
      <c r="AV3674">
        <f t="shared" ca="1" si="3183"/>
        <v>1.003908711295967</v>
      </c>
      <c r="AW3674">
        <f t="shared" ca="1" si="3184"/>
        <v>1</v>
      </c>
      <c r="AX3674">
        <f>Master!J3671/Master!K3671</f>
        <v>1.0025201612903225</v>
      </c>
      <c r="AY3674">
        <f t="shared" ca="1" si="3185"/>
        <v>1.3885500056445288E-3</v>
      </c>
      <c r="AZ3674">
        <f t="shared" ca="1" si="3186"/>
        <v>-2.520161290322509E-3</v>
      </c>
      <c r="BA3674" s="11">
        <f>Master!L3671</f>
        <v>1.0025201612903225</v>
      </c>
      <c r="BB3674" s="53">
        <f t="shared" ca="1" si="3187"/>
        <v>0</v>
      </c>
      <c r="BC3674" s="11">
        <f t="shared" ca="1" si="3188"/>
        <v>32.124107037437561</v>
      </c>
      <c r="BD3674" s="11" t="e">
        <f t="shared" ca="1" si="3189"/>
        <v>#DIV/0!</v>
      </c>
      <c r="BE3674" s="11"/>
      <c r="BF3674" s="11"/>
      <c r="BG3674" s="11"/>
      <c r="BH3674" s="11"/>
      <c r="BI3674" s="11"/>
      <c r="BJ3674" s="11">
        <f t="shared" ca="1" si="3190"/>
        <v>4.7327186803891479</v>
      </c>
      <c r="BK3674" s="11">
        <f t="shared" ca="1" si="3191"/>
        <v>5.7672868169854894</v>
      </c>
      <c r="BL3674" s="11">
        <f t="shared" ca="1" si="3192"/>
        <v>6.4809457080621513</v>
      </c>
      <c r="BM3674" s="11">
        <f t="shared" ca="1" si="3193"/>
        <v>7.0421819280079783</v>
      </c>
      <c r="BN3674" s="11">
        <f t="shared" ca="1" si="3194"/>
        <v>7.6044037236096234</v>
      </c>
      <c r="BO3674" s="11">
        <f t="shared" ca="1" si="3195"/>
        <v>-0.74313602820140312</v>
      </c>
      <c r="BP3674" s="11">
        <f t="shared" ca="1" si="3196"/>
        <v>-0.68268023015210511</v>
      </c>
      <c r="BQ3674" s="11">
        <f t="shared" ca="1" si="3197"/>
        <v>-0.64825260743217639</v>
      </c>
      <c r="BR3674" s="11">
        <f t="shared" ca="1" si="3198"/>
        <v>-0.61570630679356186</v>
      </c>
      <c r="BS3674" s="11">
        <f t="shared" ca="1" si="3199"/>
        <v>-0.58727795258563775</v>
      </c>
    </row>
    <row r="3675" spans="2:71" x14ac:dyDescent="0.25">
      <c r="B3675" s="52">
        <f>Master!B3672</f>
        <v>43395</v>
      </c>
      <c r="C3675" s="11">
        <f ca="1">Master!Q3672</f>
        <v>18.625</v>
      </c>
      <c r="D3675" s="11">
        <f ca="1">Master!R3672</f>
        <v>18.225000000000001</v>
      </c>
      <c r="E3675" s="11">
        <f ca="1">Master!S3672</f>
        <v>18.475000000000001</v>
      </c>
      <c r="F3675" s="11">
        <f ca="1">Master!T3672</f>
        <v>18.425000000000001</v>
      </c>
      <c r="G3675" s="11">
        <f ca="1">Master!U3672</f>
        <v>18.475000000000001</v>
      </c>
      <c r="H3675" s="52">
        <f>VLOOKUP(VLOOKUP($B3675,'Exp Dates'!$E$5:$Z$300,MATCH("M1",'Exp Dates'!$E$2:$X$2,0),1),'Exp Dates'!$D$3:$Z$300,4,0)</f>
        <v>43425</v>
      </c>
      <c r="I3675" s="52">
        <f>VLOOKUP(VLOOKUP($B3675,'Exp Dates'!$E$5:$Z$300,MATCH("M2",'Exp Dates'!$E$2:$X$2,0),1),'Exp Dates'!$D$3:$Z$300,4,0)</f>
        <v>43453</v>
      </c>
      <c r="J3675" s="52">
        <f>VLOOKUP(VLOOKUP($B3675,'Exp Dates'!$E$5:$Z$300,MATCH("M3",'Exp Dates'!$E$2:$X$2,0),1),'Exp Dates'!$D$3:$Z$300,4,0)</f>
        <v>43481</v>
      </c>
      <c r="K3675" s="52">
        <f>VLOOKUP(VLOOKUP($B3675,'Exp Dates'!$E$5:$Z$300,MATCH("M4",'Exp Dates'!$E$2:$X$2,0),1),'Exp Dates'!$D$3:$Z$300,4,0)</f>
        <v>43509</v>
      </c>
      <c r="L3675" s="52">
        <f>VLOOKUP(VLOOKUP($B3675,'Exp Dates'!$E$5:$Z$300,MATCH("M5",'Exp Dates'!$E$2:$X$2,0),1),'Exp Dates'!$D$3:$Z$300,4,0)</f>
        <v>43543</v>
      </c>
      <c r="M3675">
        <f t="shared" si="3165"/>
        <v>30</v>
      </c>
      <c r="N3675">
        <f t="shared" si="3166"/>
        <v>58</v>
      </c>
      <c r="O3675">
        <f t="shared" si="3167"/>
        <v>86</v>
      </c>
      <c r="P3675">
        <f t="shared" si="3168"/>
        <v>114</v>
      </c>
      <c r="Q3675">
        <f t="shared" si="3169"/>
        <v>148</v>
      </c>
      <c r="R3675">
        <f t="shared" si="3170"/>
        <v>1</v>
      </c>
      <c r="S3675">
        <f t="shared" ca="1" si="3171"/>
        <v>-1.4285714285714235E-2</v>
      </c>
      <c r="T3675">
        <f t="shared" ca="1" si="3172"/>
        <v>-1.785714285714311E-3</v>
      </c>
      <c r="U3675">
        <f t="shared" ca="1" si="3173"/>
        <v>18.625</v>
      </c>
      <c r="V3675">
        <f t="shared" ca="1" si="3174"/>
        <v>17.488537912968415</v>
      </c>
      <c r="W3675">
        <f t="shared" ca="1" si="3175"/>
        <v>18.625</v>
      </c>
      <c r="X3675">
        <f t="shared" ca="1" si="3176"/>
        <v>18.459691811462985</v>
      </c>
      <c r="Y3675">
        <f t="shared" si="3177"/>
        <v>30</v>
      </c>
      <c r="Z3675">
        <f t="shared" ca="1" si="3163"/>
        <v>18.625</v>
      </c>
      <c r="AA3675">
        <f t="shared" si="3178"/>
        <v>58</v>
      </c>
      <c r="AB3675">
        <f t="shared" ca="1" si="3164"/>
        <v>18.225000000000001</v>
      </c>
      <c r="AC3675">
        <f t="shared" ca="1" si="3179"/>
        <v>18.625</v>
      </c>
      <c r="AE3675" s="11">
        <f t="shared" ca="1" si="3180"/>
        <v>18</v>
      </c>
      <c r="AF3675" s="11">
        <f t="shared" si="3181"/>
        <v>6.907917969960569E-137</v>
      </c>
      <c r="AG3675" s="11">
        <f t="shared" si="3182"/>
        <v>-1.3815835939921138E-136</v>
      </c>
      <c r="AH3675" s="11">
        <f>ROW()</f>
        <v>3675</v>
      </c>
      <c r="AV3675">
        <f t="shared" ca="1" si="3183"/>
        <v>1.0089550892953891</v>
      </c>
      <c r="AW3675">
        <f t="shared" ca="1" si="3184"/>
        <v>1.0081190798376183</v>
      </c>
      <c r="AX3675">
        <f>Master!J3672/Master!K3672</f>
        <v>0.99091826437941477</v>
      </c>
      <c r="AY3675">
        <f t="shared" ca="1" si="3185"/>
        <v>1.8036824915974359E-2</v>
      </c>
      <c r="AZ3675">
        <f t="shared" ca="1" si="3186"/>
        <v>1.7200815458203511E-2</v>
      </c>
      <c r="BA3675" s="11">
        <f>Master!L3672</f>
        <v>0.99091826437941477</v>
      </c>
      <c r="BB3675" s="53">
        <f t="shared" ca="1" si="3187"/>
        <v>0</v>
      </c>
      <c r="BC3675" s="11">
        <f t="shared" ca="1" si="3188"/>
        <v>32.124107037437561</v>
      </c>
      <c r="BD3675" s="11" t="e">
        <f t="shared" ca="1" si="3189"/>
        <v>#DIV/0!</v>
      </c>
      <c r="BE3675" s="11"/>
      <c r="BF3675" s="11"/>
      <c r="BG3675" s="11"/>
      <c r="BH3675" s="11"/>
      <c r="BI3675" s="11"/>
      <c r="BJ3675" s="11">
        <f t="shared" ca="1" si="3190"/>
        <v>4.5842045752459946</v>
      </c>
      <c r="BK3675" s="11">
        <f t="shared" ca="1" si="3191"/>
        <v>5.6768497961371409</v>
      </c>
      <c r="BL3675" s="11">
        <f t="shared" ca="1" si="3192"/>
        <v>6.4133680027086815</v>
      </c>
      <c r="BM3675" s="11">
        <f t="shared" ca="1" si="3193"/>
        <v>6.9871185612898259</v>
      </c>
      <c r="BN3675" s="11">
        <f t="shared" ca="1" si="3194"/>
        <v>7.5587065686707113</v>
      </c>
      <c r="BO3675" s="11">
        <f t="shared" ca="1" si="3195"/>
        <v>-0.75386821072504728</v>
      </c>
      <c r="BP3675" s="11">
        <f t="shared" ca="1" si="3196"/>
        <v>-0.68851304273595937</v>
      </c>
      <c r="BQ3675" s="11">
        <f t="shared" ca="1" si="3197"/>
        <v>-0.65286235438653961</v>
      </c>
      <c r="BR3675" s="11">
        <f t="shared" ca="1" si="3198"/>
        <v>-0.62078053941439215</v>
      </c>
      <c r="BS3675" s="11">
        <f t="shared" ca="1" si="3199"/>
        <v>-0.59086838599887903</v>
      </c>
    </row>
    <row r="3676" spans="2:71" x14ac:dyDescent="0.25">
      <c r="B3676" s="52">
        <f>Master!B3673</f>
        <v>43396</v>
      </c>
      <c r="C3676" s="11">
        <f ca="1">Master!Q3673</f>
        <v>18.824999999999999</v>
      </c>
      <c r="D3676" s="11">
        <f ca="1">Master!R3673</f>
        <v>18.425000000000001</v>
      </c>
      <c r="E3676" s="11">
        <f ca="1">Master!S3673</f>
        <v>18.574999999999999</v>
      </c>
      <c r="F3676" s="11">
        <f ca="1">Master!T3673</f>
        <v>18.475000000000001</v>
      </c>
      <c r="G3676" s="11">
        <f ca="1">Master!U3673</f>
        <v>18.524999999999999</v>
      </c>
      <c r="H3676" s="52">
        <f>VLOOKUP(VLOOKUP($B3676,'Exp Dates'!$E$5:$Z$300,MATCH("M1",'Exp Dates'!$E$2:$X$2,0),1),'Exp Dates'!$D$3:$Z$300,4,0)</f>
        <v>43425</v>
      </c>
      <c r="I3676" s="52">
        <f>VLOOKUP(VLOOKUP($B3676,'Exp Dates'!$E$5:$Z$300,MATCH("M2",'Exp Dates'!$E$2:$X$2,0),1),'Exp Dates'!$D$3:$Z$300,4,0)</f>
        <v>43453</v>
      </c>
      <c r="J3676" s="52">
        <f>VLOOKUP(VLOOKUP($B3676,'Exp Dates'!$E$5:$Z$300,MATCH("M3",'Exp Dates'!$E$2:$X$2,0),1),'Exp Dates'!$D$3:$Z$300,4,0)</f>
        <v>43481</v>
      </c>
      <c r="K3676" s="52">
        <f>VLOOKUP(VLOOKUP($B3676,'Exp Dates'!$E$5:$Z$300,MATCH("M4",'Exp Dates'!$E$2:$X$2,0),1),'Exp Dates'!$D$3:$Z$300,4,0)</f>
        <v>43509</v>
      </c>
      <c r="L3676" s="52">
        <f>VLOOKUP(VLOOKUP($B3676,'Exp Dates'!$E$5:$Z$300,MATCH("M5",'Exp Dates'!$E$2:$X$2,0),1),'Exp Dates'!$D$3:$Z$300,4,0)</f>
        <v>43543</v>
      </c>
      <c r="M3676">
        <f t="shared" si="3165"/>
        <v>29</v>
      </c>
      <c r="N3676">
        <f t="shared" si="3166"/>
        <v>57</v>
      </c>
      <c r="O3676">
        <f t="shared" si="3167"/>
        <v>85</v>
      </c>
      <c r="P3676">
        <f t="shared" si="3168"/>
        <v>113</v>
      </c>
      <c r="Q3676">
        <f t="shared" si="3169"/>
        <v>147</v>
      </c>
      <c r="R3676">
        <f t="shared" si="3170"/>
        <v>1</v>
      </c>
      <c r="S3676">
        <f t="shared" ca="1" si="3171"/>
        <v>-1.4285714285714235E-2</v>
      </c>
      <c r="T3676">
        <f t="shared" ca="1" si="3172"/>
        <v>-3.5714285714284954E-3</v>
      </c>
      <c r="U3676">
        <f t="shared" ca="1" si="3173"/>
        <v>18.798126331404109</v>
      </c>
      <c r="V3676">
        <f t="shared" ca="1" si="3174"/>
        <v>18.00880984803986</v>
      </c>
      <c r="W3676">
        <f t="shared" ca="1" si="3175"/>
        <v>18.798126331404109</v>
      </c>
      <c r="X3676">
        <f t="shared" ca="1" si="3176"/>
        <v>18.540345298883818</v>
      </c>
      <c r="Y3676">
        <f t="shared" si="3177"/>
        <v>29</v>
      </c>
      <c r="Z3676">
        <f t="shared" ca="1" si="3163"/>
        <v>18.824999999999999</v>
      </c>
      <c r="AA3676">
        <f t="shared" si="3178"/>
        <v>57</v>
      </c>
      <c r="AB3676">
        <f t="shared" ca="1" si="3164"/>
        <v>18.425000000000001</v>
      </c>
      <c r="AC3676">
        <f t="shared" ca="1" si="3179"/>
        <v>18.810714285714283</v>
      </c>
      <c r="AE3676" s="11">
        <f t="shared" ca="1" si="3180"/>
        <v>18</v>
      </c>
      <c r="AF3676" s="11">
        <f t="shared" si="3181"/>
        <v>3.4539589849802845E-137</v>
      </c>
      <c r="AG3676" s="11">
        <f t="shared" si="3182"/>
        <v>-6.907917969960569E-137</v>
      </c>
      <c r="AH3676" s="11">
        <f>ROW()</f>
        <v>3676</v>
      </c>
      <c r="AV3676">
        <f t="shared" ca="1" si="3183"/>
        <v>1.0139037881099124</v>
      </c>
      <c r="AW3676">
        <f t="shared" ca="1" si="3184"/>
        <v>1.0134589502018843</v>
      </c>
      <c r="AX3676">
        <f>Master!J3673/Master!K3673</f>
        <v>1.0212031558185404</v>
      </c>
      <c r="AY3676">
        <f t="shared" ca="1" si="3185"/>
        <v>-7.2993677086279352E-3</v>
      </c>
      <c r="AZ3676">
        <f t="shared" ca="1" si="3186"/>
        <v>-7.7442056166561191E-3</v>
      </c>
      <c r="BA3676" s="11">
        <f>Master!L3673</f>
        <v>1.0212031558185404</v>
      </c>
      <c r="BB3676" s="53">
        <f t="shared" ca="1" si="3187"/>
        <v>0</v>
      </c>
      <c r="BC3676" s="11">
        <f t="shared" ca="1" si="3188"/>
        <v>32.124107037437561</v>
      </c>
      <c r="BD3676" s="11" t="e">
        <f t="shared" ca="1" si="3189"/>
        <v>#DIV/0!</v>
      </c>
      <c r="BE3676" s="11"/>
      <c r="BF3676" s="11"/>
      <c r="BG3676" s="11"/>
      <c r="BH3676" s="11"/>
      <c r="BI3676" s="11"/>
      <c r="BJ3676" s="11">
        <f t="shared" ca="1" si="3190"/>
        <v>4.5320819911604016</v>
      </c>
      <c r="BK3676" s="11">
        <f t="shared" ca="1" si="3191"/>
        <v>5.6459082419532765</v>
      </c>
      <c r="BL3676" s="11">
        <f t="shared" ca="1" si="3192"/>
        <v>6.3904516322850133</v>
      </c>
      <c r="BM3676" s="11">
        <f t="shared" ca="1" si="3193"/>
        <v>6.9685290690687722</v>
      </c>
      <c r="BN3676" s="11">
        <f t="shared" ca="1" si="3194"/>
        <v>7.5433269608903641</v>
      </c>
      <c r="BO3676" s="11">
        <f t="shared" ca="1" si="3195"/>
        <v>-0.75925195266080203</v>
      </c>
      <c r="BP3676" s="11">
        <f t="shared" ca="1" si="3196"/>
        <v>-0.69357350111515459</v>
      </c>
      <c r="BQ3676" s="11">
        <f t="shared" ca="1" si="3197"/>
        <v>-0.65596491885410424</v>
      </c>
      <c r="BR3676" s="11">
        <f t="shared" ca="1" si="3198"/>
        <v>-0.62281304091643996</v>
      </c>
      <c r="BS3676" s="11">
        <f t="shared" ca="1" si="3199"/>
        <v>-0.59280286310983188</v>
      </c>
    </row>
    <row r="3677" spans="2:71" x14ac:dyDescent="0.25">
      <c r="B3677" s="52">
        <f>Master!B3674</f>
        <v>43397</v>
      </c>
      <c r="C3677" s="11">
        <f ca="1">Master!Q3674</f>
        <v>20.625</v>
      </c>
      <c r="D3677" s="11">
        <f ca="1">Master!R3674</f>
        <v>19.625</v>
      </c>
      <c r="E3677" s="11">
        <f ca="1">Master!S3674</f>
        <v>19.574999999999999</v>
      </c>
      <c r="F3677" s="11">
        <f ca="1">Master!T3674</f>
        <v>19.375</v>
      </c>
      <c r="G3677" s="11">
        <f ca="1">Master!U3674</f>
        <v>19.324999999999999</v>
      </c>
      <c r="H3677" s="52">
        <f>VLOOKUP(VLOOKUP($B3677,'Exp Dates'!$E$5:$Z$300,MATCH("M1",'Exp Dates'!$E$2:$X$2,0),1),'Exp Dates'!$D$3:$Z$300,4,0)</f>
        <v>43425</v>
      </c>
      <c r="I3677" s="52">
        <f>VLOOKUP(VLOOKUP($B3677,'Exp Dates'!$E$5:$Z$300,MATCH("M2",'Exp Dates'!$E$2:$X$2,0),1),'Exp Dates'!$D$3:$Z$300,4,0)</f>
        <v>43453</v>
      </c>
      <c r="J3677" s="52">
        <f>VLOOKUP(VLOOKUP($B3677,'Exp Dates'!$E$5:$Z$300,MATCH("M3",'Exp Dates'!$E$2:$X$2,0),1),'Exp Dates'!$D$3:$Z$300,4,0)</f>
        <v>43481</v>
      </c>
      <c r="K3677" s="52">
        <f>VLOOKUP(VLOOKUP($B3677,'Exp Dates'!$E$5:$Z$300,MATCH("M4",'Exp Dates'!$E$2:$X$2,0),1),'Exp Dates'!$D$3:$Z$300,4,0)</f>
        <v>43509</v>
      </c>
      <c r="L3677" s="52">
        <f>VLOOKUP(VLOOKUP($B3677,'Exp Dates'!$E$5:$Z$300,MATCH("M5",'Exp Dates'!$E$2:$X$2,0),1),'Exp Dates'!$D$3:$Z$300,4,0)</f>
        <v>43543</v>
      </c>
      <c r="M3677">
        <f t="shared" si="3165"/>
        <v>28</v>
      </c>
      <c r="N3677">
        <f t="shared" si="3166"/>
        <v>56</v>
      </c>
      <c r="O3677">
        <f t="shared" si="3167"/>
        <v>84</v>
      </c>
      <c r="P3677">
        <f t="shared" si="3168"/>
        <v>112</v>
      </c>
      <c r="Q3677">
        <f t="shared" si="3169"/>
        <v>146</v>
      </c>
      <c r="R3677">
        <f t="shared" si="3170"/>
        <v>1</v>
      </c>
      <c r="S3677">
        <f t="shared" ca="1" si="3171"/>
        <v>-3.5714285714285712E-2</v>
      </c>
      <c r="T3677">
        <f t="shared" ca="1" si="3172"/>
        <v>-7.1428571428571175E-3</v>
      </c>
      <c r="U3677">
        <f t="shared" ca="1" si="3173"/>
        <v>20.49448604706479</v>
      </c>
      <c r="V3677">
        <f t="shared" ca="1" si="3174"/>
        <v>19.754407735996541</v>
      </c>
      <c r="W3677">
        <f t="shared" ca="1" si="3175"/>
        <v>20.49448604706479</v>
      </c>
      <c r="X3677">
        <f t="shared" ca="1" si="3176"/>
        <v>19.497824010105134</v>
      </c>
      <c r="Y3677">
        <f t="shared" si="3177"/>
        <v>28</v>
      </c>
      <c r="Z3677">
        <f t="shared" ca="1" si="3163"/>
        <v>20.625</v>
      </c>
      <c r="AA3677">
        <f t="shared" si="3178"/>
        <v>56</v>
      </c>
      <c r="AB3677">
        <f t="shared" ca="1" si="3164"/>
        <v>19.625</v>
      </c>
      <c r="AC3677">
        <f t="shared" ca="1" si="3179"/>
        <v>20.553571428571427</v>
      </c>
      <c r="AE3677" s="11">
        <f t="shared" ca="1" si="3180"/>
        <v>18</v>
      </c>
      <c r="AF3677" s="11">
        <f t="shared" si="3181"/>
        <v>1.7269794924901423E-137</v>
      </c>
      <c r="AG3677" s="11">
        <f t="shared" si="3182"/>
        <v>-3.4539589849802845E-137</v>
      </c>
      <c r="AH3677" s="11">
        <f>ROW()</f>
        <v>3677</v>
      </c>
      <c r="AV3677">
        <f t="shared" ca="1" si="3183"/>
        <v>1.0511165777495537</v>
      </c>
      <c r="AW3677">
        <f t="shared" ca="1" si="3184"/>
        <v>1.053639846743295</v>
      </c>
      <c r="AX3677">
        <f>Master!J3674/Master!K3674</f>
        <v>1.1153846153846154</v>
      </c>
      <c r="AY3677">
        <f t="shared" ca="1" si="3185"/>
        <v>-6.4268037635061726E-2</v>
      </c>
      <c r="AZ3677">
        <f t="shared" ca="1" si="3186"/>
        <v>-6.1744768641320391E-2</v>
      </c>
      <c r="BA3677" s="11">
        <f>Master!L3674</f>
        <v>1.1153846153846154</v>
      </c>
      <c r="BB3677" s="53">
        <f t="shared" ca="1" si="3187"/>
        <v>0</v>
      </c>
      <c r="BC3677" s="11">
        <f t="shared" ca="1" si="3188"/>
        <v>32.124107037437561</v>
      </c>
      <c r="BD3677" s="11" t="e">
        <f t="shared" ca="1" si="3189"/>
        <v>#DIV/0!</v>
      </c>
      <c r="BE3677" s="11"/>
      <c r="BF3677" s="11"/>
      <c r="BG3677" s="11"/>
      <c r="BH3677" s="11"/>
      <c r="BI3677" s="11"/>
      <c r="BJ3677" s="11">
        <f t="shared" ca="1" si="3190"/>
        <v>4.4785113806336021</v>
      </c>
      <c r="BK3677" s="11">
        <f t="shared" ca="1" si="3191"/>
        <v>5.614547370279606</v>
      </c>
      <c r="BL3677" s="11">
        <f t="shared" ca="1" si="3192"/>
        <v>6.3673330483717692</v>
      </c>
      <c r="BM3677" s="11">
        <f t="shared" ca="1" si="3193"/>
        <v>6.9498189200065967</v>
      </c>
      <c r="BN3677" s="11">
        <f t="shared" ca="1" si="3194"/>
        <v>7.5278722412335961</v>
      </c>
      <c r="BO3677" s="11">
        <f t="shared" ca="1" si="3195"/>
        <v>-0.7828600542723102</v>
      </c>
      <c r="BP3677" s="11">
        <f t="shared" ca="1" si="3196"/>
        <v>-0.71390841425326856</v>
      </c>
      <c r="BQ3677" s="11">
        <f t="shared" ca="1" si="3197"/>
        <v>-0.67472117249697217</v>
      </c>
      <c r="BR3677" s="11">
        <f t="shared" ca="1" si="3198"/>
        <v>-0.6412996686448208</v>
      </c>
      <c r="BS3677" s="11">
        <f t="shared" ca="1" si="3199"/>
        <v>-0.61045939243293157</v>
      </c>
    </row>
    <row r="3678" spans="2:71" x14ac:dyDescent="0.25">
      <c r="B3678" s="52">
        <f>Master!B3675</f>
        <v>43398</v>
      </c>
      <c r="C3678" s="11">
        <f ca="1">Master!Q3675</f>
        <v>20.925000000000001</v>
      </c>
      <c r="D3678" s="11">
        <f ca="1">Master!R3675</f>
        <v>19.824999999999999</v>
      </c>
      <c r="E3678" s="11">
        <f ca="1">Master!S3675</f>
        <v>19.774999999999999</v>
      </c>
      <c r="F3678" s="11">
        <f ca="1">Master!T3675</f>
        <v>19.574999999999999</v>
      </c>
      <c r="G3678" s="11">
        <f ca="1">Master!U3675</f>
        <v>19.524999999999999</v>
      </c>
      <c r="H3678" s="52">
        <f>VLOOKUP(VLOOKUP($B3678,'Exp Dates'!$E$5:$Z$300,MATCH("M1",'Exp Dates'!$E$2:$X$2,0),1),'Exp Dates'!$D$3:$Z$300,4,0)</f>
        <v>43425</v>
      </c>
      <c r="I3678" s="52">
        <f>VLOOKUP(VLOOKUP($B3678,'Exp Dates'!$E$5:$Z$300,MATCH("M2",'Exp Dates'!$E$2:$X$2,0),1),'Exp Dates'!$D$3:$Z$300,4,0)</f>
        <v>43453</v>
      </c>
      <c r="J3678" s="52">
        <f>VLOOKUP(VLOOKUP($B3678,'Exp Dates'!$E$5:$Z$300,MATCH("M3",'Exp Dates'!$E$2:$X$2,0),1),'Exp Dates'!$D$3:$Z$300,4,0)</f>
        <v>43481</v>
      </c>
      <c r="K3678" s="52">
        <f>VLOOKUP(VLOOKUP($B3678,'Exp Dates'!$E$5:$Z$300,MATCH("M4",'Exp Dates'!$E$2:$X$2,0),1),'Exp Dates'!$D$3:$Z$300,4,0)</f>
        <v>43509</v>
      </c>
      <c r="L3678" s="52">
        <f>VLOOKUP(VLOOKUP($B3678,'Exp Dates'!$E$5:$Z$300,MATCH("M5",'Exp Dates'!$E$2:$X$2,0),1),'Exp Dates'!$D$3:$Z$300,4,0)</f>
        <v>43543</v>
      </c>
      <c r="M3678">
        <f t="shared" si="3165"/>
        <v>27</v>
      </c>
      <c r="N3678">
        <f t="shared" si="3166"/>
        <v>55</v>
      </c>
      <c r="O3678">
        <f t="shared" si="3167"/>
        <v>83</v>
      </c>
      <c r="P3678">
        <f t="shared" si="3168"/>
        <v>111</v>
      </c>
      <c r="Q3678">
        <f t="shared" si="3169"/>
        <v>145</v>
      </c>
      <c r="R3678">
        <f t="shared" si="3170"/>
        <v>1</v>
      </c>
      <c r="S3678">
        <f t="shared" ca="1" si="3171"/>
        <v>-3.9285714285714333E-2</v>
      </c>
      <c r="T3678">
        <f t="shared" ca="1" si="3172"/>
        <v>-7.1428571428571175E-3</v>
      </c>
      <c r="U3678">
        <f t="shared" ca="1" si="3173"/>
        <v>20.713539395422366</v>
      </c>
      <c r="V3678">
        <f t="shared" ca="1" si="3174"/>
        <v>19.947974745035431</v>
      </c>
      <c r="W3678">
        <f t="shared" ca="1" si="3175"/>
        <v>20.713539395422366</v>
      </c>
      <c r="X3678">
        <f t="shared" ca="1" si="3176"/>
        <v>19.689994959311079</v>
      </c>
      <c r="Y3678">
        <f t="shared" si="3177"/>
        <v>27</v>
      </c>
      <c r="Z3678">
        <f t="shared" ca="1" si="3163"/>
        <v>20.925000000000001</v>
      </c>
      <c r="AA3678">
        <f t="shared" si="3178"/>
        <v>55</v>
      </c>
      <c r="AB3678">
        <f t="shared" ca="1" si="3164"/>
        <v>19.824999999999999</v>
      </c>
      <c r="AC3678">
        <f t="shared" ca="1" si="3179"/>
        <v>20.807142857142857</v>
      </c>
      <c r="AE3678" s="11">
        <f t="shared" ca="1" si="3180"/>
        <v>18</v>
      </c>
      <c r="AF3678" s="11">
        <f t="shared" si="3181"/>
        <v>8.6348974624507113E-138</v>
      </c>
      <c r="AG3678" s="11">
        <f t="shared" si="3182"/>
        <v>-1.7269794924901423E-137</v>
      </c>
      <c r="AH3678" s="11">
        <f>ROW()</f>
        <v>3678</v>
      </c>
      <c r="AV3678">
        <f t="shared" ca="1" si="3183"/>
        <v>1.0519829709568955</v>
      </c>
      <c r="AW3678">
        <f t="shared" ca="1" si="3184"/>
        <v>1.0581542351453856</v>
      </c>
      <c r="AX3678">
        <f>Master!J3675/Master!K3675</f>
        <v>1.0793226381461674</v>
      </c>
      <c r="AY3678">
        <f t="shared" ca="1" si="3185"/>
        <v>-2.7339667189271832E-2</v>
      </c>
      <c r="AZ3678">
        <f t="shared" ca="1" si="3186"/>
        <v>-2.116840300078171E-2</v>
      </c>
      <c r="BA3678" s="11">
        <f>Master!L3675</f>
        <v>1.0793226381461674</v>
      </c>
      <c r="BB3678" s="53">
        <f t="shared" ca="1" si="3187"/>
        <v>-3.2331427868953488E-2</v>
      </c>
      <c r="BC3678" s="11">
        <f t="shared" ca="1" si="3188"/>
        <v>31.085488787902108</v>
      </c>
      <c r="BD3678" s="11" t="e">
        <f t="shared" ca="1" si="3189"/>
        <v>#DIV/0!</v>
      </c>
      <c r="BE3678" s="11"/>
      <c r="BF3678" s="11"/>
      <c r="BG3678" s="11"/>
      <c r="BH3678" s="11"/>
      <c r="BI3678" s="11"/>
      <c r="BJ3678" s="11">
        <f t="shared" ca="1" si="3190"/>
        <v>4.423396518943596</v>
      </c>
      <c r="BK3678" s="11">
        <f t="shared" ca="1" si="3191"/>
        <v>5.5827533730252386</v>
      </c>
      <c r="BL3678" s="11">
        <f t="shared" ca="1" si="3192"/>
        <v>6.3440078504636164</v>
      </c>
      <c r="BM3678" s="11">
        <f t="shared" ca="1" si="3193"/>
        <v>6.9309861593941697</v>
      </c>
      <c r="BN3678" s="11">
        <f t="shared" ca="1" si="3194"/>
        <v>7.5123414832547182</v>
      </c>
      <c r="BO3678" s="11">
        <f t="shared" ca="1" si="3195"/>
        <v>-0.78860709586888433</v>
      </c>
      <c r="BP3678" s="11">
        <f t="shared" ca="1" si="3196"/>
        <v>-0.71839831661915565</v>
      </c>
      <c r="BQ3678" s="11">
        <f t="shared" ca="1" si="3197"/>
        <v>-0.6791905006086667</v>
      </c>
      <c r="BR3678" s="11">
        <f t="shared" ca="1" si="3198"/>
        <v>-0.64592663298114072</v>
      </c>
      <c r="BS3678" s="11">
        <f t="shared" ca="1" si="3199"/>
        <v>-0.61524499445558423</v>
      </c>
    </row>
    <row r="3679" spans="2:71" x14ac:dyDescent="0.25">
      <c r="B3679" s="52">
        <f>Master!B3676</f>
        <v>43399</v>
      </c>
      <c r="C3679" s="11">
        <f ca="1">Master!Q3676</f>
        <v>21.074999999999999</v>
      </c>
      <c r="D3679" s="11">
        <f ca="1">Master!R3676</f>
        <v>20.074999999999999</v>
      </c>
      <c r="E3679" s="11">
        <f ca="1">Master!S3676</f>
        <v>20.024999999999999</v>
      </c>
      <c r="F3679" s="11">
        <f ca="1">Master!T3676</f>
        <v>19.774999999999999</v>
      </c>
      <c r="G3679" s="11">
        <f ca="1">Master!U3676</f>
        <v>19.675000000000001</v>
      </c>
      <c r="H3679" s="52">
        <f>VLOOKUP(VLOOKUP($B3679,'Exp Dates'!$E$5:$Z$300,MATCH("M1",'Exp Dates'!$E$2:$X$2,0),1),'Exp Dates'!$D$3:$Z$300,4,0)</f>
        <v>43425</v>
      </c>
      <c r="I3679" s="52">
        <f>VLOOKUP(VLOOKUP($B3679,'Exp Dates'!$E$5:$Z$300,MATCH("M2",'Exp Dates'!$E$2:$X$2,0),1),'Exp Dates'!$D$3:$Z$300,4,0)</f>
        <v>43453</v>
      </c>
      <c r="J3679" s="52">
        <f>VLOOKUP(VLOOKUP($B3679,'Exp Dates'!$E$5:$Z$300,MATCH("M3",'Exp Dates'!$E$2:$X$2,0),1),'Exp Dates'!$D$3:$Z$300,4,0)</f>
        <v>43481</v>
      </c>
      <c r="K3679" s="52">
        <f>VLOOKUP(VLOOKUP($B3679,'Exp Dates'!$E$5:$Z$300,MATCH("M4",'Exp Dates'!$E$2:$X$2,0),1),'Exp Dates'!$D$3:$Z$300,4,0)</f>
        <v>43509</v>
      </c>
      <c r="L3679" s="52">
        <f>VLOOKUP(VLOOKUP($B3679,'Exp Dates'!$E$5:$Z$300,MATCH("M5",'Exp Dates'!$E$2:$X$2,0),1),'Exp Dates'!$D$3:$Z$300,4,0)</f>
        <v>43543</v>
      </c>
      <c r="M3679">
        <f t="shared" si="3165"/>
        <v>26</v>
      </c>
      <c r="N3679">
        <f t="shared" si="3166"/>
        <v>54</v>
      </c>
      <c r="O3679">
        <f t="shared" si="3167"/>
        <v>82</v>
      </c>
      <c r="P3679">
        <f t="shared" si="3168"/>
        <v>110</v>
      </c>
      <c r="Q3679">
        <f t="shared" si="3169"/>
        <v>144</v>
      </c>
      <c r="R3679">
        <f t="shared" si="3170"/>
        <v>1</v>
      </c>
      <c r="S3679">
        <f t="shared" ca="1" si="3171"/>
        <v>-3.5714285714285712E-2</v>
      </c>
      <c r="T3679">
        <f t="shared" ca="1" si="3172"/>
        <v>-8.9285714285714281E-3</v>
      </c>
      <c r="U3679">
        <f t="shared" ca="1" si="3173"/>
        <v>20.822444535370273</v>
      </c>
      <c r="V3679">
        <f t="shared" ca="1" si="3174"/>
        <v>20.191658019375936</v>
      </c>
      <c r="W3679">
        <f t="shared" ca="1" si="3175"/>
        <v>20.822444535370273</v>
      </c>
      <c r="X3679">
        <f t="shared" ca="1" si="3176"/>
        <v>19.909223015936867</v>
      </c>
      <c r="Y3679">
        <f t="shared" si="3177"/>
        <v>26</v>
      </c>
      <c r="Z3679">
        <f t="shared" ca="1" si="3163"/>
        <v>21.074999999999999</v>
      </c>
      <c r="AA3679">
        <f t="shared" si="3178"/>
        <v>54</v>
      </c>
      <c r="AB3679">
        <f t="shared" ca="1" si="3164"/>
        <v>20.074999999999999</v>
      </c>
      <c r="AC3679">
        <f t="shared" ca="1" si="3179"/>
        <v>20.932142857142857</v>
      </c>
      <c r="AE3679" s="11">
        <f t="shared" ca="1" si="3180"/>
        <v>18</v>
      </c>
      <c r="AF3679" s="11">
        <f t="shared" si="3181"/>
        <v>4.3174487312253556E-138</v>
      </c>
      <c r="AG3679" s="11">
        <f t="shared" si="3182"/>
        <v>-8.6348974624507113E-138</v>
      </c>
      <c r="AH3679" s="11">
        <f>ROW()</f>
        <v>3679</v>
      </c>
      <c r="AV3679">
        <f t="shared" ca="1" si="3183"/>
        <v>1.0458692696697602</v>
      </c>
      <c r="AW3679">
        <f t="shared" ca="1" si="3184"/>
        <v>1.0524344569288391</v>
      </c>
      <c r="AX3679">
        <f>Master!J3676/Master!K3676</f>
        <v>1.0747330960854093</v>
      </c>
      <c r="AY3679">
        <f t="shared" ca="1" si="3185"/>
        <v>-2.8863826415649108E-2</v>
      </c>
      <c r="AZ3679">
        <f t="shared" ca="1" si="3186"/>
        <v>-2.2298639156570266E-2</v>
      </c>
      <c r="BA3679" s="11">
        <f>Master!L3676</f>
        <v>1.0747330960854093</v>
      </c>
      <c r="BB3679" s="53">
        <f t="shared" ca="1" si="3187"/>
        <v>0</v>
      </c>
      <c r="BC3679" s="11">
        <f t="shared" ca="1" si="3188"/>
        <v>31.085488787902108</v>
      </c>
      <c r="BD3679" s="11" t="e">
        <f t="shared" ca="1" si="3189"/>
        <v>#DIV/0!</v>
      </c>
      <c r="BE3679" s="11"/>
      <c r="BF3679" s="11"/>
      <c r="BG3679" s="11"/>
      <c r="BH3679" s="11"/>
      <c r="BI3679" s="11"/>
      <c r="BJ3679" s="11">
        <f t="shared" ca="1" si="3190"/>
        <v>4.3666309638588139</v>
      </c>
      <c r="BK3679" s="11">
        <f t="shared" ca="1" si="3191"/>
        <v>5.5505117231858732</v>
      </c>
      <c r="BL3679" s="11">
        <f t="shared" ca="1" si="3192"/>
        <v>6.3204714868054559</v>
      </c>
      <c r="BM3679" s="11">
        <f t="shared" ca="1" si="3193"/>
        <v>6.912028782469652</v>
      </c>
      <c r="BN3679" s="11">
        <f t="shared" ca="1" si="3194"/>
        <v>7.4967337424205738</v>
      </c>
      <c r="BO3679" s="11">
        <f t="shared" ca="1" si="3195"/>
        <v>-0.79280517371962922</v>
      </c>
      <c r="BP3679" s="11">
        <f t="shared" ca="1" si="3196"/>
        <v>-0.72351124666570987</v>
      </c>
      <c r="BQ3679" s="11">
        <f t="shared" ca="1" si="3197"/>
        <v>-0.68437096195728064</v>
      </c>
      <c r="BR3679" s="11">
        <f t="shared" ca="1" si="3198"/>
        <v>-0.65046630682833617</v>
      </c>
      <c r="BS3679" s="11">
        <f t="shared" ca="1" si="3199"/>
        <v>-0.61897160140174978</v>
      </c>
    </row>
    <row r="3680" spans="2:71" x14ac:dyDescent="0.25">
      <c r="B3680" s="52">
        <f>Master!B3677</f>
        <v>43402</v>
      </c>
      <c r="C3680" s="11">
        <f ca="1">Master!Q3677</f>
        <v>21.524999999999999</v>
      </c>
      <c r="D3680" s="11">
        <f ca="1">Master!R3677</f>
        <v>20.574999999999999</v>
      </c>
      <c r="E3680" s="11">
        <f ca="1">Master!S3677</f>
        <v>20.475000000000001</v>
      </c>
      <c r="F3680" s="11">
        <f ca="1">Master!T3677</f>
        <v>20.225000000000001</v>
      </c>
      <c r="G3680" s="11">
        <f ca="1">Master!U3677</f>
        <v>20.074999999999999</v>
      </c>
      <c r="H3680" s="52">
        <f>VLOOKUP(VLOOKUP($B3680,'Exp Dates'!$E$5:$Z$300,MATCH("M1",'Exp Dates'!$E$2:$X$2,0),1),'Exp Dates'!$D$3:$Z$300,4,0)</f>
        <v>43425</v>
      </c>
      <c r="I3680" s="52">
        <f>VLOOKUP(VLOOKUP($B3680,'Exp Dates'!$E$5:$Z$300,MATCH("M2",'Exp Dates'!$E$2:$X$2,0),1),'Exp Dates'!$D$3:$Z$300,4,0)</f>
        <v>43453</v>
      </c>
      <c r="J3680" s="52">
        <f>VLOOKUP(VLOOKUP($B3680,'Exp Dates'!$E$5:$Z$300,MATCH("M3",'Exp Dates'!$E$2:$X$2,0),1),'Exp Dates'!$D$3:$Z$300,4,0)</f>
        <v>43481</v>
      </c>
      <c r="K3680" s="52">
        <f>VLOOKUP(VLOOKUP($B3680,'Exp Dates'!$E$5:$Z$300,MATCH("M4",'Exp Dates'!$E$2:$X$2,0),1),'Exp Dates'!$D$3:$Z$300,4,0)</f>
        <v>43509</v>
      </c>
      <c r="L3680" s="52">
        <f>VLOOKUP(VLOOKUP($B3680,'Exp Dates'!$E$5:$Z$300,MATCH("M5",'Exp Dates'!$E$2:$X$2,0),1),'Exp Dates'!$D$3:$Z$300,4,0)</f>
        <v>43543</v>
      </c>
      <c r="M3680">
        <f t="shared" si="3165"/>
        <v>23</v>
      </c>
      <c r="N3680">
        <f t="shared" si="3166"/>
        <v>51</v>
      </c>
      <c r="O3680">
        <f t="shared" si="3167"/>
        <v>79</v>
      </c>
      <c r="P3680">
        <f t="shared" si="3168"/>
        <v>107</v>
      </c>
      <c r="Q3680">
        <f t="shared" si="3169"/>
        <v>141</v>
      </c>
      <c r="R3680">
        <f t="shared" si="3170"/>
        <v>1</v>
      </c>
      <c r="S3680">
        <f t="shared" ca="1" si="3171"/>
        <v>-3.3928571428571405E-2</v>
      </c>
      <c r="T3680">
        <f t="shared" ca="1" si="3172"/>
        <v>-8.9285714285714281E-3</v>
      </c>
      <c r="U3680">
        <f t="shared" ca="1" si="3173"/>
        <v>21.126470363030357</v>
      </c>
      <c r="V3680">
        <f t="shared" ca="1" si="3174"/>
        <v>20.771085672154943</v>
      </c>
      <c r="W3680">
        <f t="shared" ca="1" si="3175"/>
        <v>21.126470363030357</v>
      </c>
      <c r="X3680">
        <f t="shared" ca="1" si="3176"/>
        <v>20.331558346200282</v>
      </c>
      <c r="Y3680">
        <f t="shared" si="3177"/>
        <v>23</v>
      </c>
      <c r="Z3680">
        <f t="shared" ca="1" si="3163"/>
        <v>21.524999999999999</v>
      </c>
      <c r="AA3680">
        <f t="shared" si="3178"/>
        <v>51</v>
      </c>
      <c r="AB3680">
        <f t="shared" ca="1" si="3164"/>
        <v>20.574999999999999</v>
      </c>
      <c r="AC3680">
        <f t="shared" ca="1" si="3179"/>
        <v>21.287499999999998</v>
      </c>
      <c r="AE3680" s="11">
        <f t="shared" ca="1" si="3180"/>
        <v>18</v>
      </c>
      <c r="AF3680" s="11">
        <f t="shared" si="3181"/>
        <v>2.1587243656126778E-138</v>
      </c>
      <c r="AG3680" s="11">
        <f t="shared" si="3182"/>
        <v>-4.3174487312253556E-138</v>
      </c>
      <c r="AH3680" s="11">
        <f>ROW()</f>
        <v>3680</v>
      </c>
      <c r="AV3680">
        <f t="shared" ca="1" si="3183"/>
        <v>1.039097446604659</v>
      </c>
      <c r="AW3680">
        <f t="shared" ca="1" si="3184"/>
        <v>1.0512820512820511</v>
      </c>
      <c r="AX3680">
        <f>Master!J3677/Master!K3677</f>
        <v>1.0711188204683435</v>
      </c>
      <c r="AY3680">
        <f t="shared" ca="1" si="3185"/>
        <v>-3.2021373863684532E-2</v>
      </c>
      <c r="AZ3680">
        <f t="shared" ca="1" si="3186"/>
        <v>-1.9836769186292402E-2</v>
      </c>
      <c r="BA3680" s="11">
        <f>Master!L3677</f>
        <v>1.0711188204683435</v>
      </c>
      <c r="BB3680" s="53">
        <f t="shared" ca="1" si="3187"/>
        <v>0</v>
      </c>
      <c r="BC3680" s="11">
        <f t="shared" ca="1" si="3188"/>
        <v>31.085488787902108</v>
      </c>
      <c r="BD3680" s="11" t="e">
        <f t="shared" ca="1" si="3189"/>
        <v>#DIV/0!</v>
      </c>
      <c r="BE3680" s="11"/>
      <c r="BF3680" s="11"/>
      <c r="BG3680" s="11"/>
      <c r="BH3680" s="11"/>
      <c r="BI3680" s="11"/>
      <c r="BJ3680" s="11">
        <f t="shared" ca="1" si="3190"/>
        <v>4.1851784502436171</v>
      </c>
      <c r="BK3680" s="11">
        <f t="shared" ca="1" si="3191"/>
        <v>5.4509436885754265</v>
      </c>
      <c r="BL3680" s="11">
        <f t="shared" ca="1" si="3192"/>
        <v>6.2485474623101549</v>
      </c>
      <c r="BM3680" s="11">
        <f t="shared" ca="1" si="3193"/>
        <v>6.8543881180098261</v>
      </c>
      <c r="BN3680" s="11">
        <f t="shared" ca="1" si="3194"/>
        <v>7.4494388958792239</v>
      </c>
      <c r="BO3680" s="11">
        <f t="shared" ca="1" si="3195"/>
        <v>-0.80556662252062172</v>
      </c>
      <c r="BP3680" s="11">
        <f t="shared" ca="1" si="3196"/>
        <v>-0.73506956556134018</v>
      </c>
      <c r="BQ3680" s="11">
        <f t="shared" ca="1" si="3197"/>
        <v>-0.69482063676140882</v>
      </c>
      <c r="BR3680" s="11">
        <f t="shared" ca="1" si="3198"/>
        <v>-0.66109329453597898</v>
      </c>
      <c r="BS3680" s="11">
        <f t="shared" ca="1" si="3199"/>
        <v>-0.62891960668098512</v>
      </c>
    </row>
    <row r="3681" spans="2:71" x14ac:dyDescent="0.25">
      <c r="B3681" s="52">
        <f>Master!B3678</f>
        <v>43403</v>
      </c>
      <c r="C3681" s="11">
        <f ca="1">Master!Q3678</f>
        <v>20.925000000000001</v>
      </c>
      <c r="D3681" s="11">
        <f ca="1">Master!R3678</f>
        <v>20.225000000000001</v>
      </c>
      <c r="E3681" s="11">
        <f ca="1">Master!S3678</f>
        <v>20.324999999999999</v>
      </c>
      <c r="F3681" s="11">
        <f ca="1">Master!T3678</f>
        <v>20.074999999999999</v>
      </c>
      <c r="G3681" s="11">
        <f ca="1">Master!U3678</f>
        <v>19.925000000000001</v>
      </c>
      <c r="H3681" s="52">
        <f>VLOOKUP(VLOOKUP($B3681,'Exp Dates'!$E$5:$Z$300,MATCH("M1",'Exp Dates'!$E$2:$X$2,0),1),'Exp Dates'!$D$3:$Z$300,4,0)</f>
        <v>43425</v>
      </c>
      <c r="I3681" s="52">
        <f>VLOOKUP(VLOOKUP($B3681,'Exp Dates'!$E$5:$Z$300,MATCH("M2",'Exp Dates'!$E$2:$X$2,0),1),'Exp Dates'!$D$3:$Z$300,4,0)</f>
        <v>43453</v>
      </c>
      <c r="J3681" s="52">
        <f>VLOOKUP(VLOOKUP($B3681,'Exp Dates'!$E$5:$Z$300,MATCH("M3",'Exp Dates'!$E$2:$X$2,0),1),'Exp Dates'!$D$3:$Z$300,4,0)</f>
        <v>43481</v>
      </c>
      <c r="K3681" s="52">
        <f>VLOOKUP(VLOOKUP($B3681,'Exp Dates'!$E$5:$Z$300,MATCH("M4",'Exp Dates'!$E$2:$X$2,0),1),'Exp Dates'!$D$3:$Z$300,4,0)</f>
        <v>43509</v>
      </c>
      <c r="L3681" s="52">
        <f>VLOOKUP(VLOOKUP($B3681,'Exp Dates'!$E$5:$Z$300,MATCH("M5",'Exp Dates'!$E$2:$X$2,0),1),'Exp Dates'!$D$3:$Z$300,4,0)</f>
        <v>43543</v>
      </c>
      <c r="M3681">
        <f t="shared" si="3165"/>
        <v>22</v>
      </c>
      <c r="N3681">
        <f t="shared" si="3166"/>
        <v>50</v>
      </c>
      <c r="O3681">
        <f t="shared" si="3167"/>
        <v>78</v>
      </c>
      <c r="P3681">
        <f t="shared" si="3168"/>
        <v>106</v>
      </c>
      <c r="Q3681">
        <f t="shared" si="3169"/>
        <v>140</v>
      </c>
      <c r="R3681">
        <f t="shared" si="3170"/>
        <v>1</v>
      </c>
      <c r="S3681">
        <f t="shared" ca="1" si="3171"/>
        <v>-2.4999999999999974E-2</v>
      </c>
      <c r="T3681">
        <f t="shared" ca="1" si="3172"/>
        <v>-8.9285714285714281E-3</v>
      </c>
      <c r="U3681">
        <f t="shared" ca="1" si="3173"/>
        <v>20.594634212176079</v>
      </c>
      <c r="V3681">
        <f t="shared" ca="1" si="3174"/>
        <v>20.03796174051357</v>
      </c>
      <c r="W3681">
        <f t="shared" ca="1" si="3175"/>
        <v>20.594634212176079</v>
      </c>
      <c r="X3681">
        <f t="shared" ca="1" si="3176"/>
        <v>20.172718565150205</v>
      </c>
      <c r="Y3681">
        <f t="shared" si="3177"/>
        <v>22</v>
      </c>
      <c r="Z3681">
        <f t="shared" ca="1" si="3163"/>
        <v>20.925000000000001</v>
      </c>
      <c r="AA3681">
        <f t="shared" si="3178"/>
        <v>50</v>
      </c>
      <c r="AB3681">
        <f t="shared" ca="1" si="3164"/>
        <v>20.225000000000001</v>
      </c>
      <c r="AC3681">
        <f t="shared" ca="1" si="3179"/>
        <v>20.725000000000001</v>
      </c>
      <c r="AE3681" s="11">
        <f t="shared" ca="1" si="3180"/>
        <v>18</v>
      </c>
      <c r="AF3681" s="11">
        <f t="shared" si="3181"/>
        <v>1.0793621828063389E-138</v>
      </c>
      <c r="AG3681" s="11">
        <f t="shared" si="3182"/>
        <v>-2.1587243656126778E-138</v>
      </c>
      <c r="AH3681" s="11">
        <f>ROW()</f>
        <v>3681</v>
      </c>
      <c r="AV3681">
        <f t="shared" ca="1" si="3183"/>
        <v>1.0209151605255011</v>
      </c>
      <c r="AW3681">
        <f t="shared" ca="1" si="3184"/>
        <v>1.0295202952029521</v>
      </c>
      <c r="AX3681">
        <f>Master!J3678/Master!K3678</f>
        <v>1.0503823661718399</v>
      </c>
      <c r="AY3681">
        <f t="shared" ca="1" si="3185"/>
        <v>-2.9467205646338757E-2</v>
      </c>
      <c r="AZ3681">
        <f t="shared" ca="1" si="3186"/>
        <v>-2.0862070968887814E-2</v>
      </c>
      <c r="BA3681" s="11">
        <f>Master!L3678</f>
        <v>1.0503823661718399</v>
      </c>
      <c r="BB3681" s="53">
        <f t="shared" ca="1" si="3187"/>
        <v>0</v>
      </c>
      <c r="BC3681" s="11">
        <f t="shared" ca="1" si="3188"/>
        <v>31.085488787902108</v>
      </c>
      <c r="BD3681" s="11" t="e">
        <f t="shared" ca="1" si="3189"/>
        <v>#DIV/0!</v>
      </c>
      <c r="BE3681" s="11"/>
      <c r="BF3681" s="11"/>
      <c r="BG3681" s="11"/>
      <c r="BH3681" s="11"/>
      <c r="BI3681" s="11"/>
      <c r="BJ3681" s="11">
        <f t="shared" ca="1" si="3190"/>
        <v>4.1204815254920701</v>
      </c>
      <c r="BK3681" s="11">
        <f t="shared" ca="1" si="3191"/>
        <v>5.4167498732160757</v>
      </c>
      <c r="BL3681" s="11">
        <f t="shared" ca="1" si="3192"/>
        <v>6.2241176343958697</v>
      </c>
      <c r="BM3681" s="11">
        <f t="shared" ca="1" si="3193"/>
        <v>6.834911164069176</v>
      </c>
      <c r="BN3681" s="11">
        <f t="shared" ca="1" si="3194"/>
        <v>7.4335133992800078</v>
      </c>
      <c r="BO3681" s="11">
        <f t="shared" ca="1" si="3195"/>
        <v>-0.80308332016764306</v>
      </c>
      <c r="BP3681" s="11">
        <f t="shared" ca="1" si="3196"/>
        <v>-0.73217553160859949</v>
      </c>
      <c r="BQ3681" s="11">
        <f t="shared" ca="1" si="3197"/>
        <v>-0.69377035009122412</v>
      </c>
      <c r="BR3681" s="11">
        <f t="shared" ca="1" si="3198"/>
        <v>-0.65953119979730124</v>
      </c>
      <c r="BS3681" s="11">
        <f t="shared" ca="1" si="3199"/>
        <v>-0.62692529991066459</v>
      </c>
    </row>
    <row r="3682" spans="2:71" x14ac:dyDescent="0.25">
      <c r="B3682" s="52">
        <f>Master!B3679</f>
        <v>43404</v>
      </c>
      <c r="C3682" s="11">
        <f ca="1">Master!Q3679</f>
        <v>20.274999999999999</v>
      </c>
      <c r="D3682" s="11">
        <f ca="1">Master!R3679</f>
        <v>19.774999999999999</v>
      </c>
      <c r="E3682" s="11">
        <f ca="1">Master!S3679</f>
        <v>19.925000000000001</v>
      </c>
      <c r="F3682" s="11">
        <f ca="1">Master!T3679</f>
        <v>19.774999999999999</v>
      </c>
      <c r="G3682" s="11">
        <f ca="1">Master!U3679</f>
        <v>19.675000000000001</v>
      </c>
      <c r="H3682" s="52">
        <f>VLOOKUP(VLOOKUP($B3682,'Exp Dates'!$E$5:$Z$300,MATCH("M1",'Exp Dates'!$E$2:$X$2,0),1),'Exp Dates'!$D$3:$Z$300,4,0)</f>
        <v>43425</v>
      </c>
      <c r="I3682" s="52">
        <f>VLOOKUP(VLOOKUP($B3682,'Exp Dates'!$E$5:$Z$300,MATCH("M2",'Exp Dates'!$E$2:$X$2,0),1),'Exp Dates'!$D$3:$Z$300,4,0)</f>
        <v>43453</v>
      </c>
      <c r="J3682" s="52">
        <f>VLOOKUP(VLOOKUP($B3682,'Exp Dates'!$E$5:$Z$300,MATCH("M3",'Exp Dates'!$E$2:$X$2,0),1),'Exp Dates'!$D$3:$Z$300,4,0)</f>
        <v>43481</v>
      </c>
      <c r="K3682" s="52">
        <f>VLOOKUP(VLOOKUP($B3682,'Exp Dates'!$E$5:$Z$300,MATCH("M4",'Exp Dates'!$E$2:$X$2,0),1),'Exp Dates'!$D$3:$Z$300,4,0)</f>
        <v>43509</v>
      </c>
      <c r="L3682" s="52">
        <f>VLOOKUP(VLOOKUP($B3682,'Exp Dates'!$E$5:$Z$300,MATCH("M5",'Exp Dates'!$E$2:$X$2,0),1),'Exp Dates'!$D$3:$Z$300,4,0)</f>
        <v>43543</v>
      </c>
      <c r="M3682">
        <f t="shared" si="3165"/>
        <v>21</v>
      </c>
      <c r="N3682">
        <f t="shared" si="3166"/>
        <v>49</v>
      </c>
      <c r="O3682">
        <f t="shared" si="3167"/>
        <v>77</v>
      </c>
      <c r="P3682">
        <f t="shared" si="3168"/>
        <v>105</v>
      </c>
      <c r="Q3682">
        <f t="shared" si="3169"/>
        <v>139</v>
      </c>
      <c r="R3682">
        <f t="shared" si="3170"/>
        <v>1</v>
      </c>
      <c r="S3682">
        <f t="shared" ca="1" si="3171"/>
        <v>-1.7857142857142856E-2</v>
      </c>
      <c r="T3682">
        <f t="shared" ca="1" si="3172"/>
        <v>-5.3571428571429335E-3</v>
      </c>
      <c r="U3682">
        <f t="shared" ca="1" si="3173"/>
        <v>20.014057559625435</v>
      </c>
      <c r="V3682">
        <f t="shared" ca="1" si="3174"/>
        <v>19.510996899184825</v>
      </c>
      <c r="W3682">
        <f t="shared" ca="1" si="3175"/>
        <v>20.014057559625435</v>
      </c>
      <c r="X3682">
        <f t="shared" ca="1" si="3176"/>
        <v>19.828355693706147</v>
      </c>
      <c r="Y3682">
        <f t="shared" si="3177"/>
        <v>21</v>
      </c>
      <c r="Z3682">
        <f t="shared" ca="1" si="3163"/>
        <v>20.274999999999999</v>
      </c>
      <c r="AA3682">
        <f t="shared" si="3178"/>
        <v>49</v>
      </c>
      <c r="AB3682">
        <f t="shared" ca="1" si="3164"/>
        <v>19.774999999999999</v>
      </c>
      <c r="AC3682">
        <f t="shared" ca="1" si="3179"/>
        <v>20.114285714285714</v>
      </c>
      <c r="AE3682" s="11">
        <f t="shared" ca="1" si="3180"/>
        <v>18</v>
      </c>
      <c r="AF3682" s="11">
        <f t="shared" si="3181"/>
        <v>5.3968109140316946E-139</v>
      </c>
      <c r="AG3682" s="11">
        <f t="shared" si="3182"/>
        <v>-1.0793621828063389E-138</v>
      </c>
      <c r="AH3682" s="11">
        <f>ROW()</f>
        <v>3682</v>
      </c>
      <c r="AV3682">
        <f t="shared" ca="1" si="3183"/>
        <v>1.0093654697740888</v>
      </c>
      <c r="AW3682">
        <f t="shared" ca="1" si="3184"/>
        <v>1.0175658720200751</v>
      </c>
      <c r="AX3682">
        <f>Master!J3679/Master!K3679</f>
        <v>1.0037825059101655</v>
      </c>
      <c r="AY3682">
        <f t="shared" ca="1" si="3185"/>
        <v>5.5829638639233181E-3</v>
      </c>
      <c r="AZ3682">
        <f t="shared" ca="1" si="3186"/>
        <v>1.3783366109909601E-2</v>
      </c>
      <c r="BA3682" s="11">
        <f>Master!L3679</f>
        <v>1.0037825059101655</v>
      </c>
      <c r="BB3682" s="53">
        <f t="shared" ca="1" si="3187"/>
        <v>0</v>
      </c>
      <c r="BC3682" s="11">
        <f t="shared" ca="1" si="3188"/>
        <v>31.085488787902108</v>
      </c>
      <c r="BD3682" s="11" t="e">
        <f t="shared" ca="1" si="3189"/>
        <v>#DIV/0!</v>
      </c>
      <c r="BE3682" s="11"/>
      <c r="BF3682" s="11"/>
      <c r="BG3682" s="11"/>
      <c r="BH3682" s="11"/>
      <c r="BI3682" s="11"/>
      <c r="BJ3682" s="11">
        <f t="shared" ca="1" si="3190"/>
        <v>4.0533833492990423</v>
      </c>
      <c r="BK3682" s="11">
        <f t="shared" ca="1" si="3191"/>
        <v>5.3820230054281462</v>
      </c>
      <c r="BL3682" s="11">
        <f t="shared" ca="1" si="3192"/>
        <v>6.1994513480419373</v>
      </c>
      <c r="BM3682" s="11">
        <f t="shared" ca="1" si="3193"/>
        <v>6.8152987549635826</v>
      </c>
      <c r="BN3682" s="11">
        <f t="shared" ca="1" si="3194"/>
        <v>7.4175059083451389</v>
      </c>
      <c r="BO3682" s="11">
        <f t="shared" ca="1" si="3195"/>
        <v>-0.80007973616280925</v>
      </c>
      <c r="BP3682" s="11">
        <f t="shared" ca="1" si="3196"/>
        <v>-0.72783701616039709</v>
      </c>
      <c r="BQ3682" s="11">
        <f t="shared" ca="1" si="3197"/>
        <v>-0.68886066007317759</v>
      </c>
      <c r="BR3682" s="11">
        <f t="shared" ca="1" si="3198"/>
        <v>-0.65535783792851665</v>
      </c>
      <c r="BS3682" s="11">
        <f t="shared" ca="1" si="3199"/>
        <v>-0.62299842905488489</v>
      </c>
    </row>
    <row r="3683" spans="2:71" x14ac:dyDescent="0.25">
      <c r="B3683" s="52">
        <f>Master!B3680</f>
        <v>43405</v>
      </c>
      <c r="C3683" s="11">
        <f ca="1">Master!Q3680</f>
        <v>19.274999999999999</v>
      </c>
      <c r="D3683" s="11">
        <f ca="1">Master!R3680</f>
        <v>19.024999999999999</v>
      </c>
      <c r="E3683" s="11">
        <f ca="1">Master!S3680</f>
        <v>19.274999999999999</v>
      </c>
      <c r="F3683" s="11">
        <f ca="1">Master!T3680</f>
        <v>19.225000000000001</v>
      </c>
      <c r="G3683" s="11">
        <f ca="1">Master!U3680</f>
        <v>19.175000000000001</v>
      </c>
      <c r="H3683" s="52">
        <f>VLOOKUP(VLOOKUP($B3683,'Exp Dates'!$E$5:$Z$300,MATCH("M1",'Exp Dates'!$E$2:$X$2,0),1),'Exp Dates'!$D$3:$Z$300,4,0)</f>
        <v>43425</v>
      </c>
      <c r="I3683" s="52">
        <f>VLOOKUP(VLOOKUP($B3683,'Exp Dates'!$E$5:$Z$300,MATCH("M2",'Exp Dates'!$E$2:$X$2,0),1),'Exp Dates'!$D$3:$Z$300,4,0)</f>
        <v>43453</v>
      </c>
      <c r="J3683" s="52">
        <f>VLOOKUP(VLOOKUP($B3683,'Exp Dates'!$E$5:$Z$300,MATCH("M3",'Exp Dates'!$E$2:$X$2,0),1),'Exp Dates'!$D$3:$Z$300,4,0)</f>
        <v>43481</v>
      </c>
      <c r="K3683" s="52">
        <f>VLOOKUP(VLOOKUP($B3683,'Exp Dates'!$E$5:$Z$300,MATCH("M4",'Exp Dates'!$E$2:$X$2,0),1),'Exp Dates'!$D$3:$Z$300,4,0)</f>
        <v>43509</v>
      </c>
      <c r="L3683" s="52">
        <f>VLOOKUP(VLOOKUP($B3683,'Exp Dates'!$E$5:$Z$300,MATCH("M5",'Exp Dates'!$E$2:$X$2,0),1),'Exp Dates'!$D$3:$Z$300,4,0)</f>
        <v>43543</v>
      </c>
      <c r="M3683">
        <f t="shared" si="3165"/>
        <v>20</v>
      </c>
      <c r="N3683">
        <f t="shared" si="3166"/>
        <v>48</v>
      </c>
      <c r="O3683">
        <f t="shared" si="3167"/>
        <v>76</v>
      </c>
      <c r="P3683">
        <f t="shared" si="3168"/>
        <v>104</v>
      </c>
      <c r="Q3683">
        <f t="shared" si="3169"/>
        <v>138</v>
      </c>
      <c r="R3683">
        <f t="shared" si="3170"/>
        <v>1</v>
      </c>
      <c r="S3683">
        <f t="shared" ca="1" si="3171"/>
        <v>-8.9285714285714281E-3</v>
      </c>
      <c r="T3683">
        <f t="shared" ca="1" si="3172"/>
        <v>-1.7857142857141842E-3</v>
      </c>
      <c r="U3683">
        <f t="shared" ca="1" si="3173"/>
        <v>19.132542863628224</v>
      </c>
      <c r="V3683">
        <f t="shared" ca="1" si="3174"/>
        <v>18.610670422406294</v>
      </c>
      <c r="W3683">
        <f t="shared" ca="1" si="3175"/>
        <v>19.132542863628224</v>
      </c>
      <c r="X3683">
        <f t="shared" ca="1" si="3176"/>
        <v>19.241066388136812</v>
      </c>
      <c r="Y3683">
        <f t="shared" si="3177"/>
        <v>20</v>
      </c>
      <c r="Z3683">
        <f t="shared" ca="1" si="3163"/>
        <v>19.274999999999999</v>
      </c>
      <c r="AA3683">
        <f t="shared" si="3178"/>
        <v>48</v>
      </c>
      <c r="AB3683">
        <f t="shared" ca="1" si="3164"/>
        <v>19.024999999999999</v>
      </c>
      <c r="AC3683">
        <f t="shared" ca="1" si="3179"/>
        <v>19.185714285714283</v>
      </c>
      <c r="AE3683" s="11">
        <f t="shared" ca="1" si="3180"/>
        <v>18</v>
      </c>
      <c r="AF3683" s="11">
        <f t="shared" si="3181"/>
        <v>2.6984054570158473E-139</v>
      </c>
      <c r="AG3683" s="11">
        <f t="shared" si="3182"/>
        <v>-5.3968109140316946E-139</v>
      </c>
      <c r="AH3683" s="11">
        <f>ROW()</f>
        <v>3683</v>
      </c>
      <c r="AV3683">
        <f t="shared" ca="1" si="3183"/>
        <v>0.99435979678467834</v>
      </c>
      <c r="AW3683">
        <f t="shared" ca="1" si="3184"/>
        <v>1</v>
      </c>
      <c r="AX3683">
        <f>Master!J3680/Master!K3680</f>
        <v>0.9636273044344793</v>
      </c>
      <c r="AY3683">
        <f t="shared" ca="1" si="3185"/>
        <v>3.0732492350199037E-2</v>
      </c>
      <c r="AZ3683">
        <f t="shared" ca="1" si="3186"/>
        <v>3.6372695565520696E-2</v>
      </c>
      <c r="BA3683" s="11">
        <f>Master!L3680</f>
        <v>0.9636273044344793</v>
      </c>
      <c r="BB3683" s="53">
        <f t="shared" ca="1" si="3187"/>
        <v>0</v>
      </c>
      <c r="BC3683" s="11">
        <f t="shared" ca="1" si="3188"/>
        <v>31.085488787902108</v>
      </c>
      <c r="BD3683" s="11" t="e">
        <f t="shared" ca="1" si="3189"/>
        <v>#DIV/0!</v>
      </c>
      <c r="BE3683" s="11"/>
      <c r="BF3683" s="11"/>
      <c r="BG3683" s="11"/>
      <c r="BH3683" s="11"/>
      <c r="BI3683" s="11"/>
      <c r="BJ3683" s="11">
        <f t="shared" ca="1" si="3190"/>
        <v>3.9836709882733348</v>
      </c>
      <c r="BK3683" s="11">
        <f t="shared" ca="1" si="3191"/>
        <v>5.3467429764684837</v>
      </c>
      <c r="BL3683" s="11">
        <f t="shared" ca="1" si="3192"/>
        <v>6.1745429781407672</v>
      </c>
      <c r="BM3683" s="11">
        <f t="shared" ca="1" si="3193"/>
        <v>6.7955485458664926</v>
      </c>
      <c r="BN3683" s="11">
        <f t="shared" ca="1" si="3194"/>
        <v>7.4014153592695449</v>
      </c>
      <c r="BO3683" s="11">
        <f t="shared" ca="1" si="3195"/>
        <v>-0.79332446234638987</v>
      </c>
      <c r="BP3683" s="11">
        <f t="shared" ca="1" si="3196"/>
        <v>-0.71896226142084185</v>
      </c>
      <c r="BQ3683" s="11">
        <f t="shared" ca="1" si="3197"/>
        <v>-0.67966054588115343</v>
      </c>
      <c r="BR3683" s="11">
        <f t="shared" ca="1" si="3198"/>
        <v>-0.64652543324491596</v>
      </c>
      <c r="BS3683" s="11">
        <f t="shared" ca="1" si="3199"/>
        <v>-0.61400702168085819</v>
      </c>
    </row>
    <row r="3684" spans="2:71" x14ac:dyDescent="0.25">
      <c r="B3684" s="52">
        <f>Master!B3681</f>
        <v>43406</v>
      </c>
      <c r="C3684" s="11">
        <f ca="1">Master!Q3681</f>
        <v>19.574999999999999</v>
      </c>
      <c r="D3684" s="11">
        <f ca="1">Master!R3681</f>
        <v>19.074999999999999</v>
      </c>
      <c r="E3684" s="11">
        <f ca="1">Master!S3681</f>
        <v>19.274999999999999</v>
      </c>
      <c r="F3684" s="11">
        <f ca="1">Master!T3681</f>
        <v>19.225000000000001</v>
      </c>
      <c r="G3684" s="11">
        <f ca="1">Master!U3681</f>
        <v>19.225000000000001</v>
      </c>
      <c r="H3684" s="52">
        <f>VLOOKUP(VLOOKUP($B3684,'Exp Dates'!$E$5:$Z$300,MATCH("M1",'Exp Dates'!$E$2:$X$2,0),1),'Exp Dates'!$D$3:$Z$300,4,0)</f>
        <v>43425</v>
      </c>
      <c r="I3684" s="52">
        <f>VLOOKUP(VLOOKUP($B3684,'Exp Dates'!$E$5:$Z$300,MATCH("M2",'Exp Dates'!$E$2:$X$2,0),1),'Exp Dates'!$D$3:$Z$300,4,0)</f>
        <v>43453</v>
      </c>
      <c r="J3684" s="52">
        <f>VLOOKUP(VLOOKUP($B3684,'Exp Dates'!$E$5:$Z$300,MATCH("M3",'Exp Dates'!$E$2:$X$2,0),1),'Exp Dates'!$D$3:$Z$300,4,0)</f>
        <v>43481</v>
      </c>
      <c r="K3684" s="52">
        <f>VLOOKUP(VLOOKUP($B3684,'Exp Dates'!$E$5:$Z$300,MATCH("M4",'Exp Dates'!$E$2:$X$2,0),1),'Exp Dates'!$D$3:$Z$300,4,0)</f>
        <v>43509</v>
      </c>
      <c r="L3684" s="52">
        <f>VLOOKUP(VLOOKUP($B3684,'Exp Dates'!$E$5:$Z$300,MATCH("M5",'Exp Dates'!$E$2:$X$2,0),1),'Exp Dates'!$D$3:$Z$300,4,0)</f>
        <v>43543</v>
      </c>
      <c r="M3684">
        <f t="shared" si="3165"/>
        <v>19</v>
      </c>
      <c r="N3684">
        <f t="shared" si="3166"/>
        <v>47</v>
      </c>
      <c r="O3684">
        <f t="shared" si="3167"/>
        <v>75</v>
      </c>
      <c r="P3684">
        <f t="shared" si="3168"/>
        <v>103</v>
      </c>
      <c r="Q3684">
        <f t="shared" si="3169"/>
        <v>137</v>
      </c>
      <c r="R3684">
        <f t="shared" si="3170"/>
        <v>1</v>
      </c>
      <c r="S3684">
        <f t="shared" ca="1" si="3171"/>
        <v>-1.7857142857142856E-2</v>
      </c>
      <c r="T3684">
        <f t="shared" ca="1" si="3172"/>
        <v>-1.7857142857141842E-3</v>
      </c>
      <c r="U3684">
        <f t="shared" ca="1" si="3173"/>
        <v>19.268797254085364</v>
      </c>
      <c r="V3684">
        <f t="shared" ca="1" si="3174"/>
        <v>18.767356252660786</v>
      </c>
      <c r="W3684">
        <f t="shared" ca="1" si="3175"/>
        <v>19.268797254085364</v>
      </c>
      <c r="X3684">
        <f t="shared" ca="1" si="3176"/>
        <v>19.239414244822292</v>
      </c>
      <c r="Y3684">
        <f t="shared" si="3177"/>
        <v>19</v>
      </c>
      <c r="Z3684">
        <f t="shared" ca="1" si="3163"/>
        <v>19.574999999999999</v>
      </c>
      <c r="AA3684">
        <f t="shared" si="3178"/>
        <v>47</v>
      </c>
      <c r="AB3684">
        <f t="shared" ca="1" si="3164"/>
        <v>19.074999999999999</v>
      </c>
      <c r="AC3684">
        <f t="shared" ca="1" si="3179"/>
        <v>19.378571428571426</v>
      </c>
      <c r="AE3684" s="11">
        <f t="shared" ca="1" si="3180"/>
        <v>18</v>
      </c>
      <c r="AF3684" s="11">
        <f t="shared" si="3181"/>
        <v>1.3492027285079236E-139</v>
      </c>
      <c r="AG3684" s="11">
        <f t="shared" si="3182"/>
        <v>-2.6984054570158473E-139</v>
      </c>
      <c r="AH3684" s="11">
        <f>ROW()</f>
        <v>3684</v>
      </c>
      <c r="AV3684">
        <f t="shared" ca="1" si="3183"/>
        <v>1.0015272299296212</v>
      </c>
      <c r="AW3684">
        <f t="shared" ca="1" si="3184"/>
        <v>1.0155642023346303</v>
      </c>
      <c r="AX3684">
        <f>Master!J3681/Master!K3681</f>
        <v>0.96108374384236461</v>
      </c>
      <c r="AY3684">
        <f t="shared" ca="1" si="3185"/>
        <v>4.0443486087256564E-2</v>
      </c>
      <c r="AZ3684">
        <f t="shared" ca="1" si="3186"/>
        <v>5.4480458492265682E-2</v>
      </c>
      <c r="BA3684" s="11">
        <f>Master!L3681</f>
        <v>0.96108374384236461</v>
      </c>
      <c r="BB3684" s="53">
        <f t="shared" ca="1" si="3187"/>
        <v>0</v>
      </c>
      <c r="BC3684" s="11">
        <f t="shared" ca="1" si="3188"/>
        <v>31.085488787902108</v>
      </c>
      <c r="BD3684" s="11" t="e">
        <f t="shared" ca="1" si="3189"/>
        <v>#DIV/0!</v>
      </c>
      <c r="BE3684" s="11"/>
      <c r="BF3684" s="11"/>
      <c r="BG3684" s="11"/>
      <c r="BH3684" s="11"/>
      <c r="BI3684" s="11"/>
      <c r="BJ3684" s="11">
        <f t="shared" ca="1" si="3190"/>
        <v>3.9111010516975324</v>
      </c>
      <c r="BK3684" s="11">
        <f t="shared" ca="1" si="3191"/>
        <v>5.3108884769921101</v>
      </c>
      <c r="BL3684" s="11">
        <f t="shared" ca="1" si="3192"/>
        <v>6.1493866882336521</v>
      </c>
      <c r="BM3684" s="11">
        <f t="shared" ca="1" si="3193"/>
        <v>6.775658127810738</v>
      </c>
      <c r="BN3684" s="11">
        <f t="shared" ca="1" si="3194"/>
        <v>7.3852406664083263</v>
      </c>
      <c r="BO3684" s="11">
        <f t="shared" ca="1" si="3195"/>
        <v>-0.80019917998990897</v>
      </c>
      <c r="BP3684" s="11">
        <f t="shared" ca="1" si="3196"/>
        <v>-0.7215785857409116</v>
      </c>
      <c r="BQ3684" s="11">
        <f t="shared" ca="1" si="3197"/>
        <v>-0.68096567116816331</v>
      </c>
      <c r="BR3684" s="11">
        <f t="shared" ca="1" si="3198"/>
        <v>-0.64756004536745193</v>
      </c>
      <c r="BS3684" s="11">
        <f t="shared" ca="1" si="3199"/>
        <v>-0.61585224101907277</v>
      </c>
    </row>
    <row r="3685" spans="2:71" x14ac:dyDescent="0.25">
      <c r="B3685" s="52">
        <f>Master!B3682</f>
        <v>43409</v>
      </c>
      <c r="C3685" s="11">
        <f ca="1">Master!Q3682</f>
        <v>19.425000000000001</v>
      </c>
      <c r="D3685" s="11">
        <f ca="1">Master!R3682</f>
        <v>18.824999999999999</v>
      </c>
      <c r="E3685" s="11">
        <f ca="1">Master!S3682</f>
        <v>19.024999999999999</v>
      </c>
      <c r="F3685" s="11">
        <f ca="1">Master!T3682</f>
        <v>18.975000000000001</v>
      </c>
      <c r="G3685" s="11">
        <f ca="1">Master!U3682</f>
        <v>18.975000000000001</v>
      </c>
      <c r="H3685" s="52">
        <f>VLOOKUP(VLOOKUP($B3685,'Exp Dates'!$E$5:$Z$300,MATCH("M1",'Exp Dates'!$E$2:$X$2,0),1),'Exp Dates'!$D$3:$Z$300,4,0)</f>
        <v>43425</v>
      </c>
      <c r="I3685" s="52">
        <f>VLOOKUP(VLOOKUP($B3685,'Exp Dates'!$E$5:$Z$300,MATCH("M2",'Exp Dates'!$E$2:$X$2,0),1),'Exp Dates'!$D$3:$Z$300,4,0)</f>
        <v>43453</v>
      </c>
      <c r="J3685" s="52">
        <f>VLOOKUP(VLOOKUP($B3685,'Exp Dates'!$E$5:$Z$300,MATCH("M3",'Exp Dates'!$E$2:$X$2,0),1),'Exp Dates'!$D$3:$Z$300,4,0)</f>
        <v>43481</v>
      </c>
      <c r="K3685" s="52">
        <f>VLOOKUP(VLOOKUP($B3685,'Exp Dates'!$E$5:$Z$300,MATCH("M4",'Exp Dates'!$E$2:$X$2,0),1),'Exp Dates'!$D$3:$Z$300,4,0)</f>
        <v>43509</v>
      </c>
      <c r="L3685" s="52">
        <f>VLOOKUP(VLOOKUP($B3685,'Exp Dates'!$E$5:$Z$300,MATCH("M5",'Exp Dates'!$E$2:$X$2,0),1),'Exp Dates'!$D$3:$Z$300,4,0)</f>
        <v>43543</v>
      </c>
      <c r="M3685">
        <f t="shared" si="3165"/>
        <v>16</v>
      </c>
      <c r="N3685">
        <f t="shared" si="3166"/>
        <v>44</v>
      </c>
      <c r="O3685">
        <f t="shared" si="3167"/>
        <v>72</v>
      </c>
      <c r="P3685">
        <f t="shared" si="3168"/>
        <v>100</v>
      </c>
      <c r="Q3685">
        <f t="shared" si="3169"/>
        <v>134</v>
      </c>
      <c r="R3685">
        <f t="shared" si="3170"/>
        <v>1</v>
      </c>
      <c r="S3685">
        <f t="shared" ca="1" si="3171"/>
        <v>-2.1428571428571481E-2</v>
      </c>
      <c r="T3685">
        <f t="shared" ca="1" si="3172"/>
        <v>-1.7857142857141842E-3</v>
      </c>
      <c r="U3685">
        <f t="shared" ca="1" si="3173"/>
        <v>18.986854004810802</v>
      </c>
      <c r="V3685">
        <f t="shared" ca="1" si="3174"/>
        <v>18.582158782014538</v>
      </c>
      <c r="W3685">
        <f t="shared" ca="1" si="3175"/>
        <v>18.986854004810802</v>
      </c>
      <c r="X3685">
        <f t="shared" ca="1" si="3176"/>
        <v>18.984687696548601</v>
      </c>
      <c r="Y3685">
        <f t="shared" si="3177"/>
        <v>16</v>
      </c>
      <c r="Z3685">
        <f t="shared" ca="1" si="3163"/>
        <v>19.425000000000001</v>
      </c>
      <c r="AA3685">
        <f t="shared" si="3178"/>
        <v>44</v>
      </c>
      <c r="AB3685">
        <f t="shared" ca="1" si="3164"/>
        <v>18.824999999999999</v>
      </c>
      <c r="AC3685">
        <f t="shared" ca="1" si="3179"/>
        <v>19.125</v>
      </c>
      <c r="AE3685" s="11">
        <f t="shared" ca="1" si="3180"/>
        <v>18</v>
      </c>
      <c r="AF3685" s="11">
        <f t="shared" si="3181"/>
        <v>6.7460136425396182E-140</v>
      </c>
      <c r="AG3685" s="11">
        <f t="shared" si="3182"/>
        <v>-1.3492027285079236E-139</v>
      </c>
      <c r="AH3685" s="11">
        <f>ROW()</f>
        <v>3685</v>
      </c>
      <c r="AV3685">
        <f t="shared" ca="1" si="3183"/>
        <v>1.0001141081853349</v>
      </c>
      <c r="AW3685">
        <f t="shared" ca="1" si="3184"/>
        <v>1.021024967148489</v>
      </c>
      <c r="AX3685">
        <f>Master!J3682/Master!K3682</f>
        <v>0.98811881188118822</v>
      </c>
      <c r="AY3685">
        <f t="shared" ca="1" si="3185"/>
        <v>1.1995296304146641E-2</v>
      </c>
      <c r="AZ3685">
        <f t="shared" ca="1" si="3186"/>
        <v>3.2906155267300785E-2</v>
      </c>
      <c r="BA3685" s="11">
        <f>Master!L3682</f>
        <v>0.98811881188118822</v>
      </c>
      <c r="BB3685" s="53">
        <f t="shared" ca="1" si="3187"/>
        <v>0</v>
      </c>
      <c r="BC3685" s="11">
        <f t="shared" ca="1" si="3188"/>
        <v>31.085488787902108</v>
      </c>
      <c r="BD3685" s="11" t="e">
        <f t="shared" ca="1" si="3189"/>
        <v>#DIV/0!</v>
      </c>
      <c r="BE3685" s="11"/>
      <c r="BF3685" s="11"/>
      <c r="BG3685" s="11"/>
      <c r="BH3685" s="11"/>
      <c r="BI3685" s="11"/>
      <c r="BJ3685" s="11">
        <f t="shared" ca="1" si="3190"/>
        <v>3.673213344056216</v>
      </c>
      <c r="BK3685" s="11">
        <f t="shared" ca="1" si="3191"/>
        <v>5.1996449017195872</v>
      </c>
      <c r="BL3685" s="11">
        <f t="shared" ca="1" si="3192"/>
        <v>6.0723685297384904</v>
      </c>
      <c r="BM3685" s="11">
        <f t="shared" ca="1" si="3193"/>
        <v>6.7151205168412602</v>
      </c>
      <c r="BN3685" s="11">
        <f t="shared" ca="1" si="3194"/>
        <v>7.3362005280243769</v>
      </c>
      <c r="BO3685" s="11">
        <f t="shared" ca="1" si="3195"/>
        <v>-0.81090278795077397</v>
      </c>
      <c r="BP3685" s="11">
        <f t="shared" ca="1" si="3196"/>
        <v>-0.72379044346775101</v>
      </c>
      <c r="BQ3685" s="11">
        <f t="shared" ca="1" si="3197"/>
        <v>-0.6808216278718271</v>
      </c>
      <c r="BR3685" s="11">
        <f t="shared" ca="1" si="3198"/>
        <v>-0.64610695563418918</v>
      </c>
      <c r="BS3685" s="11">
        <f t="shared" ca="1" si="3199"/>
        <v>-0.6133754662437747</v>
      </c>
    </row>
    <row r="3686" spans="2:71" x14ac:dyDescent="0.25">
      <c r="B3686" s="52">
        <f>Master!B3683</f>
        <v>43410</v>
      </c>
      <c r="C3686" s="11">
        <f ca="1">Master!Q3683</f>
        <v>18.625</v>
      </c>
      <c r="D3686" s="11">
        <f ca="1">Master!R3683</f>
        <v>18.225000000000001</v>
      </c>
      <c r="E3686" s="11">
        <f ca="1">Master!S3683</f>
        <v>18.425000000000001</v>
      </c>
      <c r="F3686" s="11">
        <f ca="1">Master!T3683</f>
        <v>18.475000000000001</v>
      </c>
      <c r="G3686" s="11">
        <f ca="1">Master!U3683</f>
        <v>18.524999999999999</v>
      </c>
      <c r="H3686" s="52">
        <f>VLOOKUP(VLOOKUP($B3686,'Exp Dates'!$E$5:$Z$300,MATCH("M1",'Exp Dates'!$E$2:$X$2,0),1),'Exp Dates'!$D$3:$Z$300,4,0)</f>
        <v>43425</v>
      </c>
      <c r="I3686" s="52">
        <f>VLOOKUP(VLOOKUP($B3686,'Exp Dates'!$E$5:$Z$300,MATCH("M2",'Exp Dates'!$E$2:$X$2,0),1),'Exp Dates'!$D$3:$Z$300,4,0)</f>
        <v>43453</v>
      </c>
      <c r="J3686" s="52">
        <f>VLOOKUP(VLOOKUP($B3686,'Exp Dates'!$E$5:$Z$300,MATCH("M3",'Exp Dates'!$E$2:$X$2,0),1),'Exp Dates'!$D$3:$Z$300,4,0)</f>
        <v>43481</v>
      </c>
      <c r="K3686" s="52">
        <f>VLOOKUP(VLOOKUP($B3686,'Exp Dates'!$E$5:$Z$300,MATCH("M4",'Exp Dates'!$E$2:$X$2,0),1),'Exp Dates'!$D$3:$Z$300,4,0)</f>
        <v>43509</v>
      </c>
      <c r="L3686" s="52">
        <f>VLOOKUP(VLOOKUP($B3686,'Exp Dates'!$E$5:$Z$300,MATCH("M5",'Exp Dates'!$E$2:$X$2,0),1),'Exp Dates'!$D$3:$Z$300,4,0)</f>
        <v>43543</v>
      </c>
      <c r="M3686">
        <f t="shared" si="3165"/>
        <v>15</v>
      </c>
      <c r="N3686">
        <f t="shared" si="3166"/>
        <v>43</v>
      </c>
      <c r="O3686">
        <f t="shared" si="3167"/>
        <v>71</v>
      </c>
      <c r="P3686">
        <f t="shared" si="3168"/>
        <v>99</v>
      </c>
      <c r="Q3686">
        <f t="shared" si="3169"/>
        <v>133</v>
      </c>
      <c r="R3686">
        <f t="shared" si="3170"/>
        <v>1</v>
      </c>
      <c r="S3686">
        <f t="shared" ca="1" si="3171"/>
        <v>-1.4285714285714235E-2</v>
      </c>
      <c r="T3686">
        <f t="shared" ca="1" si="3172"/>
        <v>1.785714285714311E-3</v>
      </c>
      <c r="U3686">
        <f t="shared" ca="1" si="3173"/>
        <v>18.318635612792939</v>
      </c>
      <c r="V3686">
        <f t="shared" ca="1" si="3174"/>
        <v>18.002676223008514</v>
      </c>
      <c r="W3686">
        <f t="shared" ca="1" si="3175"/>
        <v>18.318635612792939</v>
      </c>
      <c r="X3686">
        <f t="shared" ca="1" si="3176"/>
        <v>18.466829538466129</v>
      </c>
      <c r="Y3686">
        <f t="shared" si="3177"/>
        <v>15</v>
      </c>
      <c r="Z3686">
        <f t="shared" ca="1" si="3163"/>
        <v>18.625</v>
      </c>
      <c r="AA3686">
        <f t="shared" si="3178"/>
        <v>43</v>
      </c>
      <c r="AB3686">
        <f t="shared" ca="1" si="3164"/>
        <v>18.225000000000001</v>
      </c>
      <c r="AC3686">
        <f t="shared" ca="1" si="3179"/>
        <v>18.410714285714285</v>
      </c>
      <c r="AE3686" s="11">
        <f t="shared" ca="1" si="3180"/>
        <v>18</v>
      </c>
      <c r="AF3686" s="11">
        <f t="shared" si="3181"/>
        <v>3.3730068212698091E-140</v>
      </c>
      <c r="AG3686" s="11">
        <f t="shared" si="3182"/>
        <v>-6.7460136425396182E-140</v>
      </c>
      <c r="AH3686" s="11">
        <f>ROW()</f>
        <v>3686</v>
      </c>
      <c r="AV3686">
        <f t="shared" ca="1" si="3183"/>
        <v>0.99197512895407924</v>
      </c>
      <c r="AW3686">
        <f t="shared" ca="1" si="3184"/>
        <v>1.010854816824966</v>
      </c>
      <c r="AX3686">
        <f>Master!J3683/Master!K3683</f>
        <v>1.0168539325842698</v>
      </c>
      <c r="AY3686">
        <f t="shared" ca="1" si="3185"/>
        <v>-2.4878803630190571E-2</v>
      </c>
      <c r="AZ3686">
        <f t="shared" ca="1" si="3186"/>
        <v>-5.9991157593037858E-3</v>
      </c>
      <c r="BA3686" s="11">
        <f>Master!L3683</f>
        <v>1.0168539325842698</v>
      </c>
      <c r="BB3686" s="53">
        <f t="shared" ca="1" si="3187"/>
        <v>0</v>
      </c>
      <c r="BC3686" s="11">
        <f t="shared" ca="1" si="3188"/>
        <v>31.085488787902108</v>
      </c>
      <c r="BD3686" s="11" t="e">
        <f t="shared" ca="1" si="3189"/>
        <v>#DIV/0!</v>
      </c>
      <c r="BE3686" s="11"/>
      <c r="BF3686" s="11"/>
      <c r="BG3686" s="11"/>
      <c r="BH3686" s="11"/>
      <c r="BI3686" s="11"/>
      <c r="BJ3686" s="11">
        <f t="shared" ca="1" si="3190"/>
        <v>3.5859152249433386</v>
      </c>
      <c r="BK3686" s="11">
        <f t="shared" ca="1" si="3191"/>
        <v>5.1612517240216809</v>
      </c>
      <c r="BL3686" s="11">
        <f t="shared" ca="1" si="3192"/>
        <v>6.0461575713830911</v>
      </c>
      <c r="BM3686" s="11">
        <f t="shared" ca="1" si="3193"/>
        <v>6.694643803911994</v>
      </c>
      <c r="BN3686" s="11">
        <f t="shared" ca="1" si="3194"/>
        <v>7.3196779448317777</v>
      </c>
      <c r="BO3686" s="11">
        <f t="shared" ca="1" si="3195"/>
        <v>-0.80746763892921669</v>
      </c>
      <c r="BP3686" s="11">
        <f t="shared" ca="1" si="3196"/>
        <v>-0.71680374628138921</v>
      </c>
      <c r="BQ3686" s="11">
        <f t="shared" ca="1" si="3197"/>
        <v>-0.67185033533877392</v>
      </c>
      <c r="BR3686" s="11">
        <f t="shared" ca="1" si="3198"/>
        <v>-0.63763768314414104</v>
      </c>
      <c r="BS3686" s="11">
        <f t="shared" ca="1" si="3199"/>
        <v>-0.60487568448951268</v>
      </c>
    </row>
    <row r="3687" spans="2:71" x14ac:dyDescent="0.25">
      <c r="B3687" s="52">
        <f>Master!B3684</f>
        <v>43411</v>
      </c>
      <c r="C3687" s="11">
        <f ca="1">Master!Q3684</f>
        <v>16.824999999999999</v>
      </c>
      <c r="D3687" s="11">
        <f ca="1">Master!R3684</f>
        <v>17.125</v>
      </c>
      <c r="E3687" s="11">
        <f ca="1">Master!S3684</f>
        <v>17.675000000000001</v>
      </c>
      <c r="F3687" s="11">
        <f ca="1">Master!T3684</f>
        <v>17.774999999999999</v>
      </c>
      <c r="G3687" s="11">
        <f ca="1">Master!U3684</f>
        <v>17.875</v>
      </c>
      <c r="H3687" s="52">
        <f>VLOOKUP(VLOOKUP($B3687,'Exp Dates'!$E$5:$Z$300,MATCH("M1",'Exp Dates'!$E$2:$X$2,0),1),'Exp Dates'!$D$3:$Z$300,4,0)</f>
        <v>43425</v>
      </c>
      <c r="I3687" s="52">
        <f>VLOOKUP(VLOOKUP($B3687,'Exp Dates'!$E$5:$Z$300,MATCH("M2",'Exp Dates'!$E$2:$X$2,0),1),'Exp Dates'!$D$3:$Z$300,4,0)</f>
        <v>43453</v>
      </c>
      <c r="J3687" s="52">
        <f>VLOOKUP(VLOOKUP($B3687,'Exp Dates'!$E$5:$Z$300,MATCH("M3",'Exp Dates'!$E$2:$X$2,0),1),'Exp Dates'!$D$3:$Z$300,4,0)</f>
        <v>43481</v>
      </c>
      <c r="K3687" s="52">
        <f>VLOOKUP(VLOOKUP($B3687,'Exp Dates'!$E$5:$Z$300,MATCH("M4",'Exp Dates'!$E$2:$X$2,0),1),'Exp Dates'!$D$3:$Z$300,4,0)</f>
        <v>43509</v>
      </c>
      <c r="L3687" s="52">
        <f>VLOOKUP(VLOOKUP($B3687,'Exp Dates'!$E$5:$Z$300,MATCH("M5",'Exp Dates'!$E$2:$X$2,0),1),'Exp Dates'!$D$3:$Z$300,4,0)</f>
        <v>43543</v>
      </c>
      <c r="M3687">
        <f t="shared" si="3165"/>
        <v>14</v>
      </c>
      <c r="N3687">
        <f t="shared" si="3166"/>
        <v>42</v>
      </c>
      <c r="O3687">
        <f t="shared" si="3167"/>
        <v>70</v>
      </c>
      <c r="P3687">
        <f t="shared" si="3168"/>
        <v>98</v>
      </c>
      <c r="Q3687">
        <f t="shared" si="3169"/>
        <v>132</v>
      </c>
      <c r="R3687">
        <f t="shared" si="3170"/>
        <v>1</v>
      </c>
      <c r="S3687">
        <f t="shared" ca="1" si="3171"/>
        <v>1.071428571428574E-2</v>
      </c>
      <c r="T3687">
        <f t="shared" ca="1" si="3172"/>
        <v>3.5714285714284954E-3</v>
      </c>
      <c r="U3687">
        <f t="shared" ca="1" si="3173"/>
        <v>17.065421910987141</v>
      </c>
      <c r="V3687">
        <f t="shared" ca="1" si="3174"/>
        <v>16.556739564298276</v>
      </c>
      <c r="W3687">
        <f t="shared" ca="1" si="3175"/>
        <v>17.065421910987141</v>
      </c>
      <c r="X3687">
        <f t="shared" ca="1" si="3176"/>
        <v>17.761591891082745</v>
      </c>
      <c r="Y3687">
        <f t="shared" si="3177"/>
        <v>14</v>
      </c>
      <c r="Z3687">
        <f t="shared" ca="1" si="3163"/>
        <v>16.824999999999999</v>
      </c>
      <c r="AA3687">
        <f t="shared" si="3178"/>
        <v>42</v>
      </c>
      <c r="AB3687">
        <f t="shared" ca="1" si="3164"/>
        <v>17.125</v>
      </c>
      <c r="AC3687">
        <f t="shared" ca="1" si="3179"/>
        <v>16.99642857142857</v>
      </c>
      <c r="AE3687" s="11">
        <f t="shared" ca="1" si="3180"/>
        <v>18</v>
      </c>
      <c r="AF3687" s="11">
        <f t="shared" si="3181"/>
        <v>1.6865034106349046E-140</v>
      </c>
      <c r="AG3687" s="11">
        <f t="shared" si="3182"/>
        <v>-3.3730068212698091E-140</v>
      </c>
      <c r="AH3687" s="11">
        <f>ROW()</f>
        <v>3687</v>
      </c>
      <c r="AV3687">
        <f t="shared" ca="1" si="3183"/>
        <v>0.96080475306691859</v>
      </c>
      <c r="AW3687">
        <f t="shared" ca="1" si="3184"/>
        <v>0.9519094766619518</v>
      </c>
      <c r="AX3687">
        <f>Master!J3684/Master!K3684</f>
        <v>0.92849035187287166</v>
      </c>
      <c r="AY3687">
        <f t="shared" ca="1" si="3185"/>
        <v>3.2314401194046938E-2</v>
      </c>
      <c r="AZ3687">
        <f t="shared" ca="1" si="3186"/>
        <v>2.3419124789080148E-2</v>
      </c>
      <c r="BA3687" s="11">
        <f>Master!L3684</f>
        <v>0.92849035187287166</v>
      </c>
      <c r="BB3687" s="53">
        <f t="shared" ca="1" si="3187"/>
        <v>0</v>
      </c>
      <c r="BC3687" s="11">
        <f t="shared" ca="1" si="3188"/>
        <v>31.085488787902108</v>
      </c>
      <c r="BD3687" s="11" t="e">
        <f t="shared" ca="1" si="3189"/>
        <v>#DIV/0!</v>
      </c>
      <c r="BE3687" s="11"/>
      <c r="BF3687" s="11"/>
      <c r="BG3687" s="11"/>
      <c r="BH3687" s="11"/>
      <c r="BI3687" s="11"/>
      <c r="BJ3687" s="11">
        <f t="shared" ca="1" si="3190"/>
        <v>3.493798252324738</v>
      </c>
      <c r="BK3687" s="11">
        <f t="shared" ca="1" si="3191"/>
        <v>5.122155662359213</v>
      </c>
      <c r="BL3687" s="11">
        <f t="shared" ca="1" si="3192"/>
        <v>6.0196659327628739</v>
      </c>
      <c r="BM3687" s="11">
        <f t="shared" ca="1" si="3193"/>
        <v>6.6740137868230391</v>
      </c>
      <c r="BN3687" s="11">
        <f t="shared" ca="1" si="3194"/>
        <v>7.3030654397677255</v>
      </c>
      <c r="BO3687" s="11">
        <f t="shared" ca="1" si="3195"/>
        <v>-0.79234482898515668</v>
      </c>
      <c r="BP3687" s="11">
        <f t="shared" ca="1" si="3196"/>
        <v>-0.70089601971625037</v>
      </c>
      <c r="BQ3687" s="11">
        <f t="shared" ca="1" si="3197"/>
        <v>-0.6594248411449577</v>
      </c>
      <c r="BR3687" s="11">
        <f t="shared" ca="1" si="3198"/>
        <v>-0.62452805700011027</v>
      </c>
      <c r="BS3687" s="11">
        <f t="shared" ca="1" si="3199"/>
        <v>-0.59143689847453285</v>
      </c>
    </row>
    <row r="3688" spans="2:71" x14ac:dyDescent="0.25">
      <c r="B3688" s="52">
        <f>Master!B3685</f>
        <v>43412</v>
      </c>
      <c r="C3688" s="11">
        <f ca="1">Master!Q3685</f>
        <v>16.975000000000001</v>
      </c>
      <c r="D3688" s="11">
        <f ca="1">Master!R3685</f>
        <v>17.175000000000001</v>
      </c>
      <c r="E3688" s="11">
        <f ca="1">Master!S3685</f>
        <v>17.625</v>
      </c>
      <c r="F3688" s="11">
        <f ca="1">Master!T3685</f>
        <v>17.774999999999999</v>
      </c>
      <c r="G3688" s="11">
        <f ca="1">Master!U3685</f>
        <v>17.875</v>
      </c>
      <c r="H3688" s="52">
        <f>VLOOKUP(VLOOKUP($B3688,'Exp Dates'!$E$5:$Z$300,MATCH("M1",'Exp Dates'!$E$2:$X$2,0),1),'Exp Dates'!$D$3:$Z$300,4,0)</f>
        <v>43425</v>
      </c>
      <c r="I3688" s="52">
        <f>VLOOKUP(VLOOKUP($B3688,'Exp Dates'!$E$5:$Z$300,MATCH("M2",'Exp Dates'!$E$2:$X$2,0),1),'Exp Dates'!$D$3:$Z$300,4,0)</f>
        <v>43453</v>
      </c>
      <c r="J3688" s="52">
        <f>VLOOKUP(VLOOKUP($B3688,'Exp Dates'!$E$5:$Z$300,MATCH("M3",'Exp Dates'!$E$2:$X$2,0),1),'Exp Dates'!$D$3:$Z$300,4,0)</f>
        <v>43481</v>
      </c>
      <c r="K3688" s="52">
        <f>VLOOKUP(VLOOKUP($B3688,'Exp Dates'!$E$5:$Z$300,MATCH("M4",'Exp Dates'!$E$2:$X$2,0),1),'Exp Dates'!$D$3:$Z$300,4,0)</f>
        <v>43509</v>
      </c>
      <c r="L3688" s="52">
        <f>VLOOKUP(VLOOKUP($B3688,'Exp Dates'!$E$5:$Z$300,MATCH("M5",'Exp Dates'!$E$2:$X$2,0),1),'Exp Dates'!$D$3:$Z$300,4,0)</f>
        <v>43543</v>
      </c>
      <c r="M3688">
        <f t="shared" si="3165"/>
        <v>13</v>
      </c>
      <c r="N3688">
        <f t="shared" si="3166"/>
        <v>41</v>
      </c>
      <c r="O3688">
        <f t="shared" si="3167"/>
        <v>69</v>
      </c>
      <c r="P3688">
        <f t="shared" si="3168"/>
        <v>97</v>
      </c>
      <c r="Q3688">
        <f t="shared" si="3169"/>
        <v>131</v>
      </c>
      <c r="R3688">
        <f t="shared" si="3170"/>
        <v>1</v>
      </c>
      <c r="S3688">
        <f t="shared" ca="1" si="3171"/>
        <v>7.1428571428571175E-3</v>
      </c>
      <c r="T3688">
        <f t="shared" ca="1" si="3172"/>
        <v>5.357142857142806E-3</v>
      </c>
      <c r="U3688">
        <f t="shared" ca="1" si="3173"/>
        <v>17.141117198406988</v>
      </c>
      <c r="V3688">
        <f t="shared" ca="1" si="3174"/>
        <v>16.758003951204078</v>
      </c>
      <c r="W3688">
        <f t="shared" ca="1" si="3175"/>
        <v>17.141117198406988</v>
      </c>
      <c r="X3688">
        <f t="shared" ca="1" si="3176"/>
        <v>17.759161408695292</v>
      </c>
      <c r="Y3688">
        <f t="shared" si="3177"/>
        <v>13</v>
      </c>
      <c r="Z3688">
        <f t="shared" ca="1" si="3163"/>
        <v>16.975000000000001</v>
      </c>
      <c r="AA3688">
        <f t="shared" si="3178"/>
        <v>41</v>
      </c>
      <c r="AB3688">
        <f t="shared" ca="1" si="3164"/>
        <v>17.175000000000001</v>
      </c>
      <c r="AC3688">
        <f t="shared" ca="1" si="3179"/>
        <v>17.096428571428572</v>
      </c>
      <c r="AE3688" s="11">
        <f t="shared" ca="1" si="3180"/>
        <v>18</v>
      </c>
      <c r="AF3688" s="11">
        <f t="shared" si="3181"/>
        <v>8.4325170531745228E-141</v>
      </c>
      <c r="AG3688" s="11">
        <f t="shared" si="3182"/>
        <v>-1.6865034106349046E-140</v>
      </c>
      <c r="AH3688" s="11">
        <f>ROW()</f>
        <v>3688</v>
      </c>
      <c r="AV3688">
        <f t="shared" ca="1" si="3183"/>
        <v>0.96519857013148747</v>
      </c>
      <c r="AW3688">
        <f t="shared" ca="1" si="3184"/>
        <v>0.96312056737588658</v>
      </c>
      <c r="AX3688">
        <f>Master!J3685/Master!K3685</f>
        <v>0.94570135746606332</v>
      </c>
      <c r="AY3688">
        <f t="shared" ca="1" si="3185"/>
        <v>1.9497212665424146E-2</v>
      </c>
      <c r="AZ3688">
        <f t="shared" ca="1" si="3186"/>
        <v>1.7419209909823263E-2</v>
      </c>
      <c r="BA3688" s="11">
        <f>Master!L3685</f>
        <v>0.94570135746606332</v>
      </c>
      <c r="BB3688" s="53">
        <f t="shared" ca="1" si="3187"/>
        <v>0</v>
      </c>
      <c r="BC3688" s="11">
        <f t="shared" ca="1" si="3188"/>
        <v>31.085488787902108</v>
      </c>
      <c r="BD3688" s="11" t="e">
        <f t="shared" ca="1" si="3189"/>
        <v>#DIV/0!</v>
      </c>
      <c r="BE3688" s="11"/>
      <c r="BF3688" s="11"/>
      <c r="BG3688" s="11"/>
      <c r="BH3688" s="11"/>
      <c r="BI3688" s="11"/>
      <c r="BJ3688" s="11">
        <f t="shared" ca="1" si="3190"/>
        <v>3.3962230974626961</v>
      </c>
      <c r="BK3688" s="11">
        <f t="shared" ca="1" si="3191"/>
        <v>5.0823257081442668</v>
      </c>
      <c r="BL3688" s="11">
        <f t="shared" ca="1" si="3192"/>
        <v>5.9928862532621547</v>
      </c>
      <c r="BM3688" s="11">
        <f t="shared" ca="1" si="3193"/>
        <v>6.6532276170477544</v>
      </c>
      <c r="BN3688" s="11">
        <f t="shared" ca="1" si="3194"/>
        <v>7.2863617824608866</v>
      </c>
      <c r="BO3688" s="11">
        <f t="shared" ca="1" si="3195"/>
        <v>-0.79992794713032722</v>
      </c>
      <c r="BP3688" s="11">
        <f t="shared" ca="1" si="3196"/>
        <v>-0.70408583940935854</v>
      </c>
      <c r="BQ3688" s="11">
        <f t="shared" ca="1" si="3197"/>
        <v>-0.65997808492129617</v>
      </c>
      <c r="BR3688" s="11">
        <f t="shared" ca="1" si="3198"/>
        <v>-0.62569746176946528</v>
      </c>
      <c r="BS3688" s="11">
        <f t="shared" ca="1" si="3199"/>
        <v>-0.59237136881337693</v>
      </c>
    </row>
    <row r="3689" spans="2:71" x14ac:dyDescent="0.25">
      <c r="B3689" s="52">
        <f>Master!B3686</f>
        <v>43413</v>
      </c>
      <c r="C3689" s="11">
        <f ca="1">Master!Q3686</f>
        <v>17.475000000000001</v>
      </c>
      <c r="D3689" s="11">
        <f ca="1">Master!R3686</f>
        <v>17.675000000000001</v>
      </c>
      <c r="E3689" s="11">
        <f ca="1">Master!S3686</f>
        <v>18.074999999999999</v>
      </c>
      <c r="F3689" s="11">
        <f ca="1">Master!T3686</f>
        <v>18.175000000000001</v>
      </c>
      <c r="G3689" s="11">
        <f ca="1">Master!U3686</f>
        <v>18.225000000000001</v>
      </c>
      <c r="H3689" s="52">
        <f>VLOOKUP(VLOOKUP($B3689,'Exp Dates'!$E$5:$Z$300,MATCH("M1",'Exp Dates'!$E$2:$X$2,0),1),'Exp Dates'!$D$3:$Z$300,4,0)</f>
        <v>43425</v>
      </c>
      <c r="I3689" s="52">
        <f>VLOOKUP(VLOOKUP($B3689,'Exp Dates'!$E$5:$Z$300,MATCH("M2",'Exp Dates'!$E$2:$X$2,0),1),'Exp Dates'!$D$3:$Z$300,4,0)</f>
        <v>43453</v>
      </c>
      <c r="J3689" s="52">
        <f>VLOOKUP(VLOOKUP($B3689,'Exp Dates'!$E$5:$Z$300,MATCH("M3",'Exp Dates'!$E$2:$X$2,0),1),'Exp Dates'!$D$3:$Z$300,4,0)</f>
        <v>43481</v>
      </c>
      <c r="K3689" s="52">
        <f>VLOOKUP(VLOOKUP($B3689,'Exp Dates'!$E$5:$Z$300,MATCH("M4",'Exp Dates'!$E$2:$X$2,0),1),'Exp Dates'!$D$3:$Z$300,4,0)</f>
        <v>43509</v>
      </c>
      <c r="L3689" s="52">
        <f>VLOOKUP(VLOOKUP($B3689,'Exp Dates'!$E$5:$Z$300,MATCH("M5",'Exp Dates'!$E$2:$X$2,0),1),'Exp Dates'!$D$3:$Z$300,4,0)</f>
        <v>43543</v>
      </c>
      <c r="M3689">
        <f t="shared" si="3165"/>
        <v>12</v>
      </c>
      <c r="N3689">
        <f t="shared" si="3166"/>
        <v>40</v>
      </c>
      <c r="O3689">
        <f t="shared" si="3167"/>
        <v>68</v>
      </c>
      <c r="P3689">
        <f t="shared" si="3168"/>
        <v>96</v>
      </c>
      <c r="Q3689">
        <f t="shared" si="3169"/>
        <v>130</v>
      </c>
      <c r="R3689">
        <f t="shared" si="3170"/>
        <v>1</v>
      </c>
      <c r="S3689">
        <f t="shared" ca="1" si="3171"/>
        <v>7.1428571428571175E-3</v>
      </c>
      <c r="T3689">
        <f t="shared" ca="1" si="3172"/>
        <v>3.5714285714286221E-3</v>
      </c>
      <c r="U3689">
        <f t="shared" ca="1" si="3173"/>
        <v>17.646567351349507</v>
      </c>
      <c r="V3689">
        <f t="shared" ca="1" si="3174"/>
        <v>17.344435261022756</v>
      </c>
      <c r="W3689">
        <f t="shared" ca="1" si="3175"/>
        <v>17.646567351349507</v>
      </c>
      <c r="X3689">
        <f t="shared" ca="1" si="3176"/>
        <v>18.167185770638358</v>
      </c>
      <c r="Y3689">
        <f t="shared" si="3177"/>
        <v>12</v>
      </c>
      <c r="Z3689">
        <f t="shared" ca="1" si="3163"/>
        <v>17.475000000000001</v>
      </c>
      <c r="AA3689">
        <f t="shared" si="3178"/>
        <v>40</v>
      </c>
      <c r="AB3689">
        <f t="shared" ca="1" si="3164"/>
        <v>17.675000000000001</v>
      </c>
      <c r="AC3689">
        <f t="shared" ca="1" si="3179"/>
        <v>17.603571428571428</v>
      </c>
      <c r="AE3689" s="11">
        <f t="shared" ca="1" si="3180"/>
        <v>18</v>
      </c>
      <c r="AF3689" s="11">
        <f t="shared" si="3181"/>
        <v>4.2162585265872614E-141</v>
      </c>
      <c r="AG3689" s="11">
        <f t="shared" si="3182"/>
        <v>-8.4325170531745228E-141</v>
      </c>
      <c r="AH3689" s="11">
        <f>ROW()</f>
        <v>3689</v>
      </c>
      <c r="AV3689">
        <f t="shared" ca="1" si="3183"/>
        <v>0.97134292422273405</v>
      </c>
      <c r="AW3689">
        <f t="shared" ca="1" si="3184"/>
        <v>0.96680497925311215</v>
      </c>
      <c r="AX3689">
        <f>Master!J3686/Master!K3686</f>
        <v>0.9404117009750812</v>
      </c>
      <c r="AY3689">
        <f t="shared" ca="1" si="3185"/>
        <v>3.093122324765285E-2</v>
      </c>
      <c r="AZ3689">
        <f t="shared" ca="1" si="3186"/>
        <v>2.6393278278030952E-2</v>
      </c>
      <c r="BA3689" s="11">
        <f>Master!L3686</f>
        <v>0.9404117009750812</v>
      </c>
      <c r="BB3689" s="53">
        <f t="shared" ca="1" si="3187"/>
        <v>0</v>
      </c>
      <c r="BC3689" s="11">
        <f t="shared" ca="1" si="3188"/>
        <v>31.085488787902108</v>
      </c>
      <c r="BD3689" s="11" t="e">
        <f t="shared" ca="1" si="3189"/>
        <v>#DIV/0!</v>
      </c>
      <c r="BE3689" s="11"/>
      <c r="BF3689" s="11"/>
      <c r="BG3689" s="11"/>
      <c r="BH3689" s="11"/>
      <c r="BI3689" s="11"/>
      <c r="BJ3689" s="11">
        <f t="shared" ca="1" si="3190"/>
        <v>3.2924106966404652</v>
      </c>
      <c r="BK3689" s="11">
        <f t="shared" ca="1" si="3191"/>
        <v>5.0417286839750268</v>
      </c>
      <c r="BL3689" s="11">
        <f t="shared" ca="1" si="3192"/>
        <v>5.9658108673566765</v>
      </c>
      <c r="BM3689" s="11">
        <f t="shared" ca="1" si="3193"/>
        <v>6.6322823624412521</v>
      </c>
      <c r="BN3689" s="11">
        <f t="shared" ca="1" si="3194"/>
        <v>7.2695657159093408</v>
      </c>
      <c r="BO3689" s="11">
        <f t="shared" ca="1" si="3195"/>
        <v>-0.81159309318223372</v>
      </c>
      <c r="BP3689" s="11">
        <f t="shared" ca="1" si="3196"/>
        <v>-0.71475368124610883</v>
      </c>
      <c r="BQ3689" s="11">
        <f t="shared" ca="1" si="3197"/>
        <v>-0.66994130747680902</v>
      </c>
      <c r="BR3689" s="11">
        <f t="shared" ca="1" si="3198"/>
        <v>-0.63508762792620344</v>
      </c>
      <c r="BS3689" s="11">
        <f t="shared" ca="1" si="3199"/>
        <v>-0.60112122272102386</v>
      </c>
    </row>
    <row r="3690" spans="2:71" x14ac:dyDescent="0.25">
      <c r="B3690" s="52">
        <f>Master!B3687</f>
        <v>43416</v>
      </c>
      <c r="C3690" s="11">
        <f ca="1">Master!Q3687</f>
        <v>19.574999999999999</v>
      </c>
      <c r="D3690" s="11">
        <f ca="1">Master!R3687</f>
        <v>18.725000000000001</v>
      </c>
      <c r="E3690" s="11">
        <f ca="1">Master!S3687</f>
        <v>18.925000000000001</v>
      </c>
      <c r="F3690" s="11">
        <f ca="1">Master!T3687</f>
        <v>18.875</v>
      </c>
      <c r="G3690" s="11">
        <f ca="1">Master!U3687</f>
        <v>18.875</v>
      </c>
      <c r="H3690" s="52">
        <f>VLOOKUP(VLOOKUP($B3690,'Exp Dates'!$E$5:$Z$300,MATCH("M1",'Exp Dates'!$E$2:$X$2,0),1),'Exp Dates'!$D$3:$Z$300,4,0)</f>
        <v>43425</v>
      </c>
      <c r="I3690" s="52">
        <f>VLOOKUP(VLOOKUP($B3690,'Exp Dates'!$E$5:$Z$300,MATCH("M2",'Exp Dates'!$E$2:$X$2,0),1),'Exp Dates'!$D$3:$Z$300,4,0)</f>
        <v>43453</v>
      </c>
      <c r="J3690" s="52">
        <f>VLOOKUP(VLOOKUP($B3690,'Exp Dates'!$E$5:$Z$300,MATCH("M3",'Exp Dates'!$E$2:$X$2,0),1),'Exp Dates'!$D$3:$Z$300,4,0)</f>
        <v>43481</v>
      </c>
      <c r="K3690" s="52">
        <f>VLOOKUP(VLOOKUP($B3690,'Exp Dates'!$E$5:$Z$300,MATCH("M4",'Exp Dates'!$E$2:$X$2,0),1),'Exp Dates'!$D$3:$Z$300,4,0)</f>
        <v>43509</v>
      </c>
      <c r="L3690" s="52">
        <f>VLOOKUP(VLOOKUP($B3690,'Exp Dates'!$E$5:$Z$300,MATCH("M5",'Exp Dates'!$E$2:$X$2,0),1),'Exp Dates'!$D$3:$Z$300,4,0)</f>
        <v>43543</v>
      </c>
      <c r="M3690">
        <f t="shared" si="3165"/>
        <v>9</v>
      </c>
      <c r="N3690">
        <f t="shared" si="3166"/>
        <v>37</v>
      </c>
      <c r="O3690">
        <f t="shared" si="3167"/>
        <v>65</v>
      </c>
      <c r="P3690">
        <f t="shared" si="3168"/>
        <v>93</v>
      </c>
      <c r="Q3690">
        <f t="shared" si="3169"/>
        <v>127</v>
      </c>
      <c r="R3690">
        <f t="shared" si="3170"/>
        <v>1</v>
      </c>
      <c r="S3690">
        <f t="shared" ca="1" si="3171"/>
        <v>-3.0357142857142781E-2</v>
      </c>
      <c r="T3690">
        <f t="shared" ca="1" si="3172"/>
        <v>-1.785714285714311E-3</v>
      </c>
      <c r="U3690">
        <f t="shared" ca="1" si="3173"/>
        <v>18.790083820994521</v>
      </c>
      <c r="V3690">
        <f t="shared" ca="1" si="3174"/>
        <v>18.615769524787314</v>
      </c>
      <c r="W3690">
        <f t="shared" ca="1" si="3175"/>
        <v>18.790083820994521</v>
      </c>
      <c r="X3690">
        <f t="shared" ca="1" si="3176"/>
        <v>18.875</v>
      </c>
      <c r="Y3690">
        <f t="shared" si="3177"/>
        <v>9</v>
      </c>
      <c r="Z3690">
        <f t="shared" ca="1" si="3163"/>
        <v>19.574999999999999</v>
      </c>
      <c r="AA3690">
        <f t="shared" si="3178"/>
        <v>37</v>
      </c>
      <c r="AB3690">
        <f t="shared" ca="1" si="3164"/>
        <v>18.725000000000001</v>
      </c>
      <c r="AC3690">
        <f t="shared" ca="1" si="3179"/>
        <v>18.9375</v>
      </c>
      <c r="AE3690" s="11">
        <f t="shared" ca="1" si="3180"/>
        <v>18</v>
      </c>
      <c r="AF3690" s="11">
        <f t="shared" si="3181"/>
        <v>2.1081292632936307E-141</v>
      </c>
      <c r="AG3690" s="11">
        <f t="shared" si="3182"/>
        <v>-4.2162585265872614E-141</v>
      </c>
      <c r="AH3690" s="11">
        <f>ROW()</f>
        <v>3690</v>
      </c>
      <c r="AV3690">
        <f t="shared" ca="1" si="3183"/>
        <v>0.99550112958911374</v>
      </c>
      <c r="AW3690">
        <f t="shared" ca="1" si="3184"/>
        <v>1.034346103038309</v>
      </c>
      <c r="AX3690">
        <f>Master!J3687/Master!K3687</f>
        <v>1.0108749382105784</v>
      </c>
      <c r="AY3690">
        <f t="shared" ca="1" si="3185"/>
        <v>-1.5373808621464646E-2</v>
      </c>
      <c r="AZ3690">
        <f t="shared" ca="1" si="3186"/>
        <v>2.3471164827730595E-2</v>
      </c>
      <c r="BA3690" s="11">
        <f>Master!L3687</f>
        <v>1.0108749382105784</v>
      </c>
      <c r="BB3690" s="53">
        <f t="shared" ca="1" si="3187"/>
        <v>0</v>
      </c>
      <c r="BC3690" s="11">
        <f t="shared" ca="1" si="3188"/>
        <v>31.085488787902108</v>
      </c>
      <c r="BD3690" s="11" t="e">
        <f t="shared" ca="1" si="3189"/>
        <v>#DIV/0!</v>
      </c>
      <c r="BE3690" s="11"/>
      <c r="BF3690" s="11"/>
      <c r="BG3690" s="11"/>
      <c r="BH3690" s="11"/>
      <c r="BI3690" s="11"/>
      <c r="BJ3690" s="11">
        <f t="shared" ca="1" si="3190"/>
        <v>2.9325850929940458</v>
      </c>
      <c r="BK3690" s="11">
        <f t="shared" ca="1" si="3191"/>
        <v>4.9149662910890122</v>
      </c>
      <c r="BL3690" s="11">
        <f t="shared" ca="1" si="3192"/>
        <v>5.8827288691691209</v>
      </c>
      <c r="BM3690" s="11">
        <f t="shared" ca="1" si="3193"/>
        <v>6.5684614420785241</v>
      </c>
      <c r="BN3690" s="11">
        <f t="shared" ca="1" si="3194"/>
        <v>7.2186100745323927</v>
      </c>
      <c r="BO3690" s="11">
        <f t="shared" ca="1" si="3195"/>
        <v>-0.85018722385726453</v>
      </c>
      <c r="BP3690" s="11">
        <f t="shared" ca="1" si="3196"/>
        <v>-0.73751848912742268</v>
      </c>
      <c r="BQ3690" s="11">
        <f t="shared" ca="1" si="3197"/>
        <v>-0.68915567402012567</v>
      </c>
      <c r="BR3690" s="11">
        <f t="shared" ca="1" si="3198"/>
        <v>-0.65200204280378682</v>
      </c>
      <c r="BS3690" s="11">
        <f t="shared" ca="1" si="3199"/>
        <v>-0.6175570821439792</v>
      </c>
    </row>
    <row r="3691" spans="2:71" x14ac:dyDescent="0.25">
      <c r="B3691" s="52">
        <f>Master!B3688</f>
        <v>43417</v>
      </c>
      <c r="C3691" s="11">
        <f ca="1">Master!Q3688</f>
        <v>19.425000000000001</v>
      </c>
      <c r="D3691" s="11">
        <f ca="1">Master!R3688</f>
        <v>18.925000000000001</v>
      </c>
      <c r="E3691" s="11">
        <f ca="1">Master!S3688</f>
        <v>19.175000000000001</v>
      </c>
      <c r="F3691" s="11">
        <f ca="1">Master!T3688</f>
        <v>19.125</v>
      </c>
      <c r="G3691" s="11">
        <f ca="1">Master!U3688</f>
        <v>19.024999999999999</v>
      </c>
      <c r="H3691" s="52">
        <f>VLOOKUP(VLOOKUP($B3691,'Exp Dates'!$E$5:$Z$300,MATCH("M1",'Exp Dates'!$E$2:$X$2,0),1),'Exp Dates'!$D$3:$Z$300,4,0)</f>
        <v>43425</v>
      </c>
      <c r="I3691" s="52">
        <f>VLOOKUP(VLOOKUP($B3691,'Exp Dates'!$E$5:$Z$300,MATCH("M2",'Exp Dates'!$E$2:$X$2,0),1),'Exp Dates'!$D$3:$Z$300,4,0)</f>
        <v>43453</v>
      </c>
      <c r="J3691" s="52">
        <f>VLOOKUP(VLOOKUP($B3691,'Exp Dates'!$E$5:$Z$300,MATCH("M3",'Exp Dates'!$E$2:$X$2,0),1),'Exp Dates'!$D$3:$Z$300,4,0)</f>
        <v>43481</v>
      </c>
      <c r="K3691" s="52">
        <f>VLOOKUP(VLOOKUP($B3691,'Exp Dates'!$E$5:$Z$300,MATCH("M4",'Exp Dates'!$E$2:$X$2,0),1),'Exp Dates'!$D$3:$Z$300,4,0)</f>
        <v>43509</v>
      </c>
      <c r="L3691" s="52">
        <f>VLOOKUP(VLOOKUP($B3691,'Exp Dates'!$E$5:$Z$300,MATCH("M5",'Exp Dates'!$E$2:$X$2,0),1),'Exp Dates'!$D$3:$Z$300,4,0)</f>
        <v>43543</v>
      </c>
      <c r="M3691">
        <f t="shared" si="3165"/>
        <v>8</v>
      </c>
      <c r="N3691">
        <f t="shared" si="3166"/>
        <v>36</v>
      </c>
      <c r="O3691">
        <f t="shared" si="3167"/>
        <v>64</v>
      </c>
      <c r="P3691">
        <f t="shared" si="3168"/>
        <v>92</v>
      </c>
      <c r="Q3691">
        <f t="shared" si="3169"/>
        <v>126</v>
      </c>
      <c r="R3691">
        <f t="shared" si="3170"/>
        <v>1</v>
      </c>
      <c r="S3691">
        <f t="shared" ca="1" si="3171"/>
        <v>-1.7857142857142856E-2</v>
      </c>
      <c r="T3691">
        <f t="shared" ca="1" si="3172"/>
        <v>-1.785714285714311E-3</v>
      </c>
      <c r="U3691">
        <f t="shared" ca="1" si="3173"/>
        <v>18.953926751090773</v>
      </c>
      <c r="V3691">
        <f t="shared" ca="1" si="3174"/>
        <v>18.809607632423234</v>
      </c>
      <c r="W3691">
        <f t="shared" ca="1" si="3175"/>
        <v>18.953926751090773</v>
      </c>
      <c r="X3691">
        <f t="shared" ca="1" si="3176"/>
        <v>19.123769475387761</v>
      </c>
      <c r="Y3691">
        <f t="shared" si="3177"/>
        <v>8</v>
      </c>
      <c r="Z3691">
        <f t="shared" ca="1" si="3163"/>
        <v>19.425000000000001</v>
      </c>
      <c r="AA3691">
        <f t="shared" si="3178"/>
        <v>36</v>
      </c>
      <c r="AB3691">
        <f t="shared" ca="1" si="3164"/>
        <v>18.925000000000001</v>
      </c>
      <c r="AC3691">
        <f t="shared" ca="1" si="3179"/>
        <v>19.032142857142858</v>
      </c>
      <c r="AE3691" s="11">
        <f t="shared" ca="1" si="3180"/>
        <v>18</v>
      </c>
      <c r="AF3691" s="11">
        <f t="shared" si="3181"/>
        <v>1.0540646316468153E-141</v>
      </c>
      <c r="AG3691" s="11">
        <f t="shared" si="3182"/>
        <v>-2.1081292632936307E-141</v>
      </c>
      <c r="AH3691" s="11">
        <f>ROW()</f>
        <v>3691</v>
      </c>
      <c r="AV3691">
        <f t="shared" ca="1" si="3183"/>
        <v>0.99111876324824066</v>
      </c>
      <c r="AW3691">
        <f t="shared" ca="1" si="3184"/>
        <v>1.0130378096479791</v>
      </c>
      <c r="AX3691">
        <f>Master!J3688/Master!K3688</f>
        <v>0.98766650222002961</v>
      </c>
      <c r="AY3691">
        <f t="shared" ca="1" si="3185"/>
        <v>3.4522610282110566E-3</v>
      </c>
      <c r="AZ3691">
        <f t="shared" ca="1" si="3186"/>
        <v>2.5371307427949463E-2</v>
      </c>
      <c r="BA3691" s="11">
        <f>Master!L3688</f>
        <v>0.98766650222002961</v>
      </c>
      <c r="BB3691" s="53">
        <f t="shared" ca="1" si="3187"/>
        <v>0</v>
      </c>
      <c r="BC3691" s="11">
        <f t="shared" ca="1" si="3188"/>
        <v>31.085488787902108</v>
      </c>
      <c r="BD3691" s="11" t="e">
        <f t="shared" ca="1" si="3189"/>
        <v>#DIV/0!</v>
      </c>
      <c r="BE3691" s="11"/>
      <c r="BF3691" s="11"/>
      <c r="BG3691" s="11"/>
      <c r="BH3691" s="11"/>
      <c r="BI3691" s="11"/>
      <c r="BJ3691" s="11">
        <f t="shared" ca="1" si="3190"/>
        <v>2.7911942735329194</v>
      </c>
      <c r="BK3691" s="11">
        <f t="shared" ca="1" si="3191"/>
        <v>4.8709179126442246</v>
      </c>
      <c r="BL3691" s="11">
        <f t="shared" ca="1" si="3192"/>
        <v>5.8543872698956365</v>
      </c>
      <c r="BM3691" s="11">
        <f t="shared" ca="1" si="3193"/>
        <v>6.5468487329445981</v>
      </c>
      <c r="BN3691" s="11">
        <f t="shared" ca="1" si="3194"/>
        <v>7.2014312401261744</v>
      </c>
      <c r="BO3691" s="11">
        <f t="shared" ca="1" si="3195"/>
        <v>-0.85630917510770044</v>
      </c>
      <c r="BP3691" s="11">
        <f t="shared" ca="1" si="3196"/>
        <v>-0.74261992535565524</v>
      </c>
      <c r="BQ3691" s="11">
        <f t="shared" ca="1" si="3197"/>
        <v>-0.69468645267819373</v>
      </c>
      <c r="BR3691" s="11">
        <f t="shared" ca="1" si="3198"/>
        <v>-0.65768111200289681</v>
      </c>
      <c r="BS3691" s="11">
        <f t="shared" ca="1" si="3199"/>
        <v>-0.62147536188561503</v>
      </c>
    </row>
    <row r="3692" spans="2:71" x14ac:dyDescent="0.25">
      <c r="B3692" s="52">
        <f>Master!B3689</f>
        <v>43418</v>
      </c>
      <c r="C3692" s="11">
        <f ca="1">Master!Q3689</f>
        <v>20.175000000000001</v>
      </c>
      <c r="D3692" s="11">
        <f ca="1">Master!R3689</f>
        <v>19.425000000000001</v>
      </c>
      <c r="E3692" s="11">
        <f ca="1">Master!S3689</f>
        <v>19.675000000000001</v>
      </c>
      <c r="F3692" s="11">
        <f ca="1">Master!T3689</f>
        <v>19.574999999999999</v>
      </c>
      <c r="G3692" s="11">
        <f ca="1">Master!U3689</f>
        <v>19.475000000000001</v>
      </c>
      <c r="H3692" s="52">
        <f>VLOOKUP(VLOOKUP($B3692,'Exp Dates'!$E$5:$Z$300,MATCH("M1",'Exp Dates'!$E$2:$X$2,0),1),'Exp Dates'!$D$3:$Z$300,4,0)</f>
        <v>43425</v>
      </c>
      <c r="I3692" s="52">
        <f>VLOOKUP(VLOOKUP($B3692,'Exp Dates'!$E$5:$Z$300,MATCH("M2",'Exp Dates'!$E$2:$X$2,0),1),'Exp Dates'!$D$3:$Z$300,4,0)</f>
        <v>43453</v>
      </c>
      <c r="J3692" s="52">
        <f>VLOOKUP(VLOOKUP($B3692,'Exp Dates'!$E$5:$Z$300,MATCH("M3",'Exp Dates'!$E$2:$X$2,0),1),'Exp Dates'!$D$3:$Z$300,4,0)</f>
        <v>43481</v>
      </c>
      <c r="K3692" s="52">
        <f>VLOOKUP(VLOOKUP($B3692,'Exp Dates'!$E$5:$Z$300,MATCH("M4",'Exp Dates'!$E$2:$X$2,0),1),'Exp Dates'!$D$3:$Z$300,4,0)</f>
        <v>43509</v>
      </c>
      <c r="L3692" s="52">
        <f>VLOOKUP(VLOOKUP($B3692,'Exp Dates'!$E$5:$Z$300,MATCH("M5",'Exp Dates'!$E$2:$X$2,0),1),'Exp Dates'!$D$3:$Z$300,4,0)</f>
        <v>43543</v>
      </c>
      <c r="M3692">
        <f t="shared" si="3165"/>
        <v>7</v>
      </c>
      <c r="N3692">
        <f t="shared" si="3166"/>
        <v>35</v>
      </c>
      <c r="O3692">
        <f t="shared" si="3167"/>
        <v>63</v>
      </c>
      <c r="P3692">
        <f t="shared" si="3168"/>
        <v>91</v>
      </c>
      <c r="Q3692">
        <f t="shared" si="3169"/>
        <v>125</v>
      </c>
      <c r="R3692">
        <f t="shared" si="3170"/>
        <v>1</v>
      </c>
      <c r="S3692">
        <f t="shared" ca="1" si="3171"/>
        <v>-2.6785714285714284E-2</v>
      </c>
      <c r="T3692">
        <f t="shared" ca="1" si="3172"/>
        <v>-3.5714285714286221E-3</v>
      </c>
      <c r="U3692">
        <f t="shared" ca="1" si="3173"/>
        <v>19.456827207949402</v>
      </c>
      <c r="V3692">
        <f t="shared" ca="1" si="3174"/>
        <v>19.330416446626288</v>
      </c>
      <c r="W3692">
        <f t="shared" ca="1" si="3175"/>
        <v>19.456827207949402</v>
      </c>
      <c r="X3692">
        <f t="shared" ca="1" si="3176"/>
        <v>19.570148329666825</v>
      </c>
      <c r="Y3692">
        <f t="shared" si="3177"/>
        <v>7</v>
      </c>
      <c r="Z3692">
        <f t="shared" ca="1" si="3163"/>
        <v>20.175000000000001</v>
      </c>
      <c r="AA3692">
        <f t="shared" si="3178"/>
        <v>35</v>
      </c>
      <c r="AB3692">
        <f t="shared" ca="1" si="3164"/>
        <v>19.425000000000001</v>
      </c>
      <c r="AC3692">
        <f t="shared" ca="1" si="3179"/>
        <v>19.558928571428574</v>
      </c>
      <c r="AE3692" s="11">
        <f t="shared" ca="1" si="3180"/>
        <v>18</v>
      </c>
      <c r="AF3692" s="11">
        <f t="shared" si="3181"/>
        <v>5.2703231582340767E-142</v>
      </c>
      <c r="AG3692" s="11">
        <f t="shared" si="3182"/>
        <v>-1.0540646316468153E-141</v>
      </c>
      <c r="AH3692" s="11">
        <f>ROW()</f>
        <v>3692</v>
      </c>
      <c r="AV3692">
        <f t="shared" ca="1" si="3183"/>
        <v>0.99420949091399391</v>
      </c>
      <c r="AW3692">
        <f t="shared" ca="1" si="3184"/>
        <v>1.0254129606099112</v>
      </c>
      <c r="AX3692">
        <f>Master!J3689/Master!K3689</f>
        <v>1.0014137606032045</v>
      </c>
      <c r="AY3692">
        <f t="shared" ca="1" si="3185"/>
        <v>-7.2042696892106184E-3</v>
      </c>
      <c r="AZ3692">
        <f t="shared" ca="1" si="3186"/>
        <v>2.3999200006706634E-2</v>
      </c>
      <c r="BA3692" s="11">
        <f>Master!L3689</f>
        <v>1.0014137606032045</v>
      </c>
      <c r="BB3692" s="53">
        <f t="shared" ca="1" si="3187"/>
        <v>0</v>
      </c>
      <c r="BC3692" s="11">
        <f t="shared" ca="1" si="3188"/>
        <v>31.085488787902108</v>
      </c>
      <c r="BD3692" s="11" t="e">
        <f t="shared" ca="1" si="3189"/>
        <v>#DIV/0!</v>
      </c>
      <c r="BE3692" s="11"/>
      <c r="BF3692" s="11"/>
      <c r="BG3692" s="11"/>
      <c r="BH3692" s="11"/>
      <c r="BI3692" s="11"/>
      <c r="BJ3692" s="11">
        <f t="shared" ca="1" si="3190"/>
        <v>2.6350493170033999</v>
      </c>
      <c r="BK3692" s="11">
        <f t="shared" ca="1" si="3191"/>
        <v>4.8258956929070296</v>
      </c>
      <c r="BL3692" s="11">
        <f t="shared" ca="1" si="3192"/>
        <v>5.8257064093303637</v>
      </c>
      <c r="BM3692" s="11">
        <f t="shared" ca="1" si="3193"/>
        <v>6.5250609000246262</v>
      </c>
      <c r="BN3692" s="11">
        <f t="shared" ca="1" si="3194"/>
        <v>7.1841532833262569</v>
      </c>
      <c r="BO3692" s="11">
        <f t="shared" ca="1" si="3195"/>
        <v>-0.86939036842610162</v>
      </c>
      <c r="BP3692" s="11">
        <f t="shared" ca="1" si="3196"/>
        <v>-0.7515626412917874</v>
      </c>
      <c r="BQ3692" s="11">
        <f t="shared" ca="1" si="3197"/>
        <v>-0.70390310498956221</v>
      </c>
      <c r="BR3692" s="11">
        <f t="shared" ca="1" si="3198"/>
        <v>-0.66666355555429746</v>
      </c>
      <c r="BS3692" s="11">
        <f t="shared" ca="1" si="3199"/>
        <v>-0.63110894565718834</v>
      </c>
    </row>
    <row r="3693" spans="2:71" x14ac:dyDescent="0.25">
      <c r="B3693" s="52">
        <f>Master!B3690</f>
        <v>43419</v>
      </c>
      <c r="C3693" s="11">
        <f ca="1">Master!Q3690</f>
        <v>19.375</v>
      </c>
      <c r="D3693" s="11">
        <f ca="1">Master!R3690</f>
        <v>19.125</v>
      </c>
      <c r="E3693" s="11">
        <f ca="1">Master!S3690</f>
        <v>19.475000000000001</v>
      </c>
      <c r="F3693" s="11">
        <f ca="1">Master!T3690</f>
        <v>19.475000000000001</v>
      </c>
      <c r="G3693" s="11">
        <f ca="1">Master!U3690</f>
        <v>19.375</v>
      </c>
      <c r="H3693" s="52">
        <f>VLOOKUP(VLOOKUP($B3693,'Exp Dates'!$E$5:$Z$300,MATCH("M1",'Exp Dates'!$E$2:$X$2,0),1),'Exp Dates'!$D$3:$Z$300,4,0)</f>
        <v>43425</v>
      </c>
      <c r="I3693" s="52">
        <f>VLOOKUP(VLOOKUP($B3693,'Exp Dates'!$E$5:$Z$300,MATCH("M2",'Exp Dates'!$E$2:$X$2,0),1),'Exp Dates'!$D$3:$Z$300,4,0)</f>
        <v>43453</v>
      </c>
      <c r="J3693" s="52">
        <f>VLOOKUP(VLOOKUP($B3693,'Exp Dates'!$E$5:$Z$300,MATCH("M3",'Exp Dates'!$E$2:$X$2,0),1),'Exp Dates'!$D$3:$Z$300,4,0)</f>
        <v>43481</v>
      </c>
      <c r="K3693" s="52">
        <f>VLOOKUP(VLOOKUP($B3693,'Exp Dates'!$E$5:$Z$300,MATCH("M4",'Exp Dates'!$E$2:$X$2,0),1),'Exp Dates'!$D$3:$Z$300,4,0)</f>
        <v>43509</v>
      </c>
      <c r="L3693" s="52">
        <f>VLOOKUP(VLOOKUP($B3693,'Exp Dates'!$E$5:$Z$300,MATCH("M5",'Exp Dates'!$E$2:$X$2,0),1),'Exp Dates'!$D$3:$Z$300,4,0)</f>
        <v>43543</v>
      </c>
      <c r="M3693">
        <f t="shared" si="3165"/>
        <v>6</v>
      </c>
      <c r="N3693">
        <f t="shared" si="3166"/>
        <v>34</v>
      </c>
      <c r="O3693">
        <f t="shared" si="3167"/>
        <v>62</v>
      </c>
      <c r="P3693">
        <f t="shared" si="3168"/>
        <v>90</v>
      </c>
      <c r="Q3693">
        <f t="shared" si="3169"/>
        <v>124</v>
      </c>
      <c r="R3693">
        <f t="shared" si="3170"/>
        <v>2</v>
      </c>
      <c r="S3693">
        <f t="shared" ca="1" si="3171"/>
        <v>1.2500000000000051E-2</v>
      </c>
      <c r="T3693">
        <f t="shared" ca="1" si="3172"/>
        <v>0</v>
      </c>
      <c r="U3693">
        <f t="shared" ca="1" si="3173"/>
        <v>19.132188191631403</v>
      </c>
      <c r="V3693">
        <f t="shared" ca="1" si="3174"/>
        <v>19.020435282435923</v>
      </c>
      <c r="W3693">
        <f t="shared" ca="1" si="3175"/>
        <v>19.020435282435923</v>
      </c>
      <c r="X3693">
        <f t="shared" ca="1" si="3176"/>
        <v>19.475000000000001</v>
      </c>
      <c r="Y3693">
        <f t="shared" si="3177"/>
        <v>6</v>
      </c>
      <c r="Z3693">
        <f t="shared" ca="1" si="3163"/>
        <v>19.375</v>
      </c>
      <c r="AA3693">
        <f t="shared" si="3178"/>
        <v>34</v>
      </c>
      <c r="AB3693">
        <f t="shared" ca="1" si="3164"/>
        <v>19.125</v>
      </c>
      <c r="AC3693">
        <f t="shared" ca="1" si="3179"/>
        <v>19.160714285714285</v>
      </c>
      <c r="AE3693" s="11">
        <f t="shared" ca="1" si="3180"/>
        <v>18</v>
      </c>
      <c r="AF3693" s="11">
        <f t="shared" si="3181"/>
        <v>2.6351615791170384E-142</v>
      </c>
      <c r="AG3693" s="11">
        <f t="shared" si="3182"/>
        <v>-5.2703231582340767E-142</v>
      </c>
      <c r="AH3693" s="11">
        <f>ROW()</f>
        <v>3693</v>
      </c>
      <c r="AV3693">
        <f t="shared" ca="1" si="3183"/>
        <v>0.97665906456667118</v>
      </c>
      <c r="AW3693">
        <f t="shared" ca="1" si="3184"/>
        <v>0.99486521181001275</v>
      </c>
      <c r="AX3693">
        <f>Master!J3690/Master!K3690</f>
        <v>0.98375184638109314</v>
      </c>
      <c r="AY3693">
        <f t="shared" ca="1" si="3185"/>
        <v>-7.0927818144219668E-3</v>
      </c>
      <c r="AZ3693">
        <f t="shared" ca="1" si="3186"/>
        <v>1.1113365428919608E-2</v>
      </c>
      <c r="BA3693" s="11">
        <f>Master!L3690</f>
        <v>0.98375184638109314</v>
      </c>
      <c r="BB3693" s="53">
        <f t="shared" ca="1" si="3187"/>
        <v>0</v>
      </c>
      <c r="BC3693" s="11">
        <f t="shared" ca="1" si="3188"/>
        <v>31.085488787902108</v>
      </c>
      <c r="BD3693" s="11" t="e">
        <f t="shared" ca="1" si="3189"/>
        <v>#DIV/0!</v>
      </c>
      <c r="BE3693" s="11"/>
      <c r="BF3693" s="11"/>
      <c r="BG3693" s="11"/>
      <c r="BH3693" s="11"/>
      <c r="BI3693" s="11"/>
      <c r="BJ3693" s="11">
        <f t="shared" ca="1" si="3190"/>
        <v>2.4603029950397808</v>
      </c>
      <c r="BK3693" s="11">
        <f t="shared" ca="1" si="3191"/>
        <v>4.7798479594069265</v>
      </c>
      <c r="BL3693" s="11">
        <f t="shared" ca="1" si="3192"/>
        <v>5.7966763799340129</v>
      </c>
      <c r="BM3693" s="11">
        <f t="shared" ca="1" si="3193"/>
        <v>6.5030944324229285</v>
      </c>
      <c r="BN3693" s="11">
        <f t="shared" ca="1" si="3194"/>
        <v>7.1667747696909103</v>
      </c>
      <c r="BO3693" s="11">
        <f t="shared" ca="1" si="3195"/>
        <v>-0.87301661961084998</v>
      </c>
      <c r="BP3693" s="11">
        <f t="shared" ca="1" si="3196"/>
        <v>-0.75007330931205618</v>
      </c>
      <c r="BQ3693" s="11">
        <f t="shared" ca="1" si="3197"/>
        <v>-0.70235294583137287</v>
      </c>
      <c r="BR3693" s="11">
        <f t="shared" ca="1" si="3198"/>
        <v>-0.66607987510023481</v>
      </c>
      <c r="BS3693" s="11">
        <f t="shared" ca="1" si="3199"/>
        <v>-0.63010194737079173</v>
      </c>
    </row>
    <row r="3694" spans="2:71" x14ac:dyDescent="0.25">
      <c r="B3694" s="52">
        <f>Master!B3691</f>
        <v>43420</v>
      </c>
      <c r="C3694" s="11">
        <f ca="1">Master!Q3691</f>
        <v>18.274999999999999</v>
      </c>
      <c r="D3694" s="11">
        <f ca="1">Master!R3691</f>
        <v>18.324999999999999</v>
      </c>
      <c r="E3694" s="11">
        <f ca="1">Master!S3691</f>
        <v>18.725000000000001</v>
      </c>
      <c r="F3694" s="11">
        <f ca="1">Master!T3691</f>
        <v>18.824999999999999</v>
      </c>
      <c r="G3694" s="11">
        <f ca="1">Master!U3691</f>
        <v>18.824999999999999</v>
      </c>
      <c r="H3694" s="52">
        <f>VLOOKUP(VLOOKUP($B3694,'Exp Dates'!$E$5:$Z$300,MATCH("M1",'Exp Dates'!$E$2:$X$2,0),1),'Exp Dates'!$D$3:$Z$300,4,0)</f>
        <v>43425</v>
      </c>
      <c r="I3694" s="52">
        <f>VLOOKUP(VLOOKUP($B3694,'Exp Dates'!$E$5:$Z$300,MATCH("M2",'Exp Dates'!$E$2:$X$2,0),1),'Exp Dates'!$D$3:$Z$300,4,0)</f>
        <v>43453</v>
      </c>
      <c r="J3694" s="52">
        <f>VLOOKUP(VLOOKUP($B3694,'Exp Dates'!$E$5:$Z$300,MATCH("M3",'Exp Dates'!$E$2:$X$2,0),1),'Exp Dates'!$D$3:$Z$300,4,0)</f>
        <v>43481</v>
      </c>
      <c r="K3694" s="52">
        <f>VLOOKUP(VLOOKUP($B3694,'Exp Dates'!$E$5:$Z$300,MATCH("M4",'Exp Dates'!$E$2:$X$2,0),1),'Exp Dates'!$D$3:$Z$300,4,0)</f>
        <v>43509</v>
      </c>
      <c r="L3694" s="52">
        <f>VLOOKUP(VLOOKUP($B3694,'Exp Dates'!$E$5:$Z$300,MATCH("M5",'Exp Dates'!$E$2:$X$2,0),1),'Exp Dates'!$D$3:$Z$300,4,0)</f>
        <v>43543</v>
      </c>
      <c r="M3694">
        <f t="shared" si="3165"/>
        <v>5</v>
      </c>
      <c r="N3694">
        <f t="shared" si="3166"/>
        <v>33</v>
      </c>
      <c r="O3694">
        <f t="shared" si="3167"/>
        <v>61</v>
      </c>
      <c r="P3694">
        <f t="shared" si="3168"/>
        <v>89</v>
      </c>
      <c r="Q3694">
        <f t="shared" si="3169"/>
        <v>123</v>
      </c>
      <c r="R3694">
        <f t="shared" si="3170"/>
        <v>2</v>
      </c>
      <c r="S3694">
        <f t="shared" ca="1" si="3171"/>
        <v>1.4285714285714362E-2</v>
      </c>
      <c r="T3694">
        <f t="shared" ca="1" si="3172"/>
        <v>3.5714285714284954E-3</v>
      </c>
      <c r="U3694">
        <f t="shared" ca="1" si="3173"/>
        <v>18.324108339249999</v>
      </c>
      <c r="V3694">
        <f t="shared" ca="1" si="3174"/>
        <v>18.23669328970735</v>
      </c>
      <c r="W3694">
        <f t="shared" ca="1" si="3175"/>
        <v>18.23669328970735</v>
      </c>
      <c r="X3694">
        <f t="shared" ca="1" si="3176"/>
        <v>18.834342993544105</v>
      </c>
      <c r="Y3694">
        <f t="shared" si="3177"/>
        <v>5</v>
      </c>
      <c r="Z3694">
        <f t="shared" ca="1" si="3163"/>
        <v>18.274999999999999</v>
      </c>
      <c r="AA3694">
        <f t="shared" si="3178"/>
        <v>33</v>
      </c>
      <c r="AB3694">
        <f t="shared" ca="1" si="3164"/>
        <v>18.324999999999999</v>
      </c>
      <c r="AC3694">
        <f t="shared" ca="1" si="3179"/>
        <v>18.319642857142856</v>
      </c>
      <c r="AE3694" s="11">
        <f t="shared" ca="1" si="3180"/>
        <v>18</v>
      </c>
      <c r="AF3694" s="11">
        <f t="shared" si="3181"/>
        <v>1.3175807895585192E-142</v>
      </c>
      <c r="AG3694" s="11">
        <f t="shared" si="3182"/>
        <v>-2.6351615791170384E-142</v>
      </c>
      <c r="AH3694" s="11">
        <f>ROW()</f>
        <v>3694</v>
      </c>
      <c r="AV3694">
        <f t="shared" ca="1" si="3183"/>
        <v>0.96826808856344959</v>
      </c>
      <c r="AW3694">
        <f t="shared" ca="1" si="3184"/>
        <v>0.97596795727636831</v>
      </c>
      <c r="AX3694">
        <f>Master!J3691/Master!K3691</f>
        <v>0.93746770025839787</v>
      </c>
      <c r="AY3694">
        <f t="shared" ca="1" si="3185"/>
        <v>3.0800388305051718E-2</v>
      </c>
      <c r="AZ3694">
        <f t="shared" ca="1" si="3186"/>
        <v>3.8500257017970441E-2</v>
      </c>
      <c r="BA3694" s="11">
        <f>Master!L3691</f>
        <v>0.93746770025839787</v>
      </c>
      <c r="BB3694" s="53">
        <f t="shared" ca="1" si="3187"/>
        <v>0</v>
      </c>
      <c r="BC3694" s="11">
        <f t="shared" ca="1" si="3188"/>
        <v>31.085488787902108</v>
      </c>
      <c r="BD3694" s="11" t="e">
        <f t="shared" ca="1" si="3189"/>
        <v>#DIV/0!</v>
      </c>
      <c r="BE3694" s="11"/>
      <c r="BF3694" s="11"/>
      <c r="BG3694" s="11"/>
      <c r="BH3694" s="11"/>
      <c r="BI3694" s="11"/>
      <c r="BJ3694" s="11">
        <f t="shared" ca="1" si="3190"/>
        <v>2.2613337445030108</v>
      </c>
      <c r="BK3694" s="11">
        <f t="shared" ca="1" si="3191"/>
        <v>4.7327186803891479</v>
      </c>
      <c r="BL3694" s="11">
        <f t="shared" ca="1" si="3192"/>
        <v>5.7672868169854894</v>
      </c>
      <c r="BM3694" s="11">
        <f t="shared" ca="1" si="3193"/>
        <v>6.4809457080621513</v>
      </c>
      <c r="BN3694" s="11">
        <f t="shared" ca="1" si="3194"/>
        <v>7.1492942319510142</v>
      </c>
      <c r="BO3694" s="11">
        <f t="shared" ca="1" si="3195"/>
        <v>-0.87626080741433587</v>
      </c>
      <c r="BP3694" s="11">
        <f t="shared" ca="1" si="3196"/>
        <v>-0.74173431484915975</v>
      </c>
      <c r="BQ3694" s="11">
        <f t="shared" ca="1" si="3197"/>
        <v>-0.69200070403281766</v>
      </c>
      <c r="BR3694" s="11">
        <f t="shared" ca="1" si="3198"/>
        <v>-0.65572665561422827</v>
      </c>
      <c r="BS3694" s="11">
        <f t="shared" ca="1" si="3199"/>
        <v>-0.62022341397338576</v>
      </c>
    </row>
    <row r="3695" spans="2:71" x14ac:dyDescent="0.25">
      <c r="B3695" s="52">
        <f>Master!B3692</f>
        <v>43423</v>
      </c>
      <c r="C3695" s="11">
        <f ca="1">Master!Q3692</f>
        <v>19.925000000000001</v>
      </c>
      <c r="D3695" s="11">
        <f ca="1">Master!R3692</f>
        <v>19.375</v>
      </c>
      <c r="E3695" s="11">
        <f ca="1">Master!S3692</f>
        <v>19.625</v>
      </c>
      <c r="F3695" s="11">
        <f ca="1">Master!T3692</f>
        <v>19.574999999999999</v>
      </c>
      <c r="G3695" s="11">
        <f ca="1">Master!U3692</f>
        <v>19.475000000000001</v>
      </c>
      <c r="H3695" s="52">
        <f>VLOOKUP(VLOOKUP($B3695,'Exp Dates'!$E$5:$Z$300,MATCH("M1",'Exp Dates'!$E$2:$X$2,0),1),'Exp Dates'!$D$3:$Z$300,4,0)</f>
        <v>43425</v>
      </c>
      <c r="I3695" s="52">
        <f>VLOOKUP(VLOOKUP($B3695,'Exp Dates'!$E$5:$Z$300,MATCH("M2",'Exp Dates'!$E$2:$X$2,0),1),'Exp Dates'!$D$3:$Z$300,4,0)</f>
        <v>43453</v>
      </c>
      <c r="J3695" s="52">
        <f>VLOOKUP(VLOOKUP($B3695,'Exp Dates'!$E$5:$Z$300,MATCH("M3",'Exp Dates'!$E$2:$X$2,0),1),'Exp Dates'!$D$3:$Z$300,4,0)</f>
        <v>43481</v>
      </c>
      <c r="K3695" s="52">
        <f>VLOOKUP(VLOOKUP($B3695,'Exp Dates'!$E$5:$Z$300,MATCH("M4",'Exp Dates'!$E$2:$X$2,0),1),'Exp Dates'!$D$3:$Z$300,4,0)</f>
        <v>43509</v>
      </c>
      <c r="L3695" s="52">
        <f>VLOOKUP(VLOOKUP($B3695,'Exp Dates'!$E$5:$Z$300,MATCH("M5",'Exp Dates'!$E$2:$X$2,0),1),'Exp Dates'!$D$3:$Z$300,4,0)</f>
        <v>43543</v>
      </c>
      <c r="M3695">
        <f t="shared" si="3165"/>
        <v>2</v>
      </c>
      <c r="N3695">
        <f t="shared" si="3166"/>
        <v>30</v>
      </c>
      <c r="O3695">
        <f t="shared" si="3167"/>
        <v>58</v>
      </c>
      <c r="P3695">
        <f t="shared" si="3168"/>
        <v>86</v>
      </c>
      <c r="Q3695">
        <f t="shared" si="3169"/>
        <v>120</v>
      </c>
      <c r="R3695">
        <f t="shared" si="3170"/>
        <v>2</v>
      </c>
      <c r="S3695">
        <f t="shared" ca="1" si="3171"/>
        <v>8.9285714285714281E-3</v>
      </c>
      <c r="T3695">
        <f t="shared" ca="1" si="3172"/>
        <v>-1.785714285714311E-3</v>
      </c>
      <c r="U3695">
        <f t="shared" ca="1" si="3173"/>
        <v>19.375</v>
      </c>
      <c r="V3695">
        <f t="shared" ca="1" si="3174"/>
        <v>19.375</v>
      </c>
      <c r="W3695">
        <f t="shared" ca="1" si="3175"/>
        <v>19.375</v>
      </c>
      <c r="X3695">
        <f t="shared" ca="1" si="3176"/>
        <v>19.567192787984446</v>
      </c>
      <c r="Y3695">
        <f t="shared" si="3177"/>
        <v>30</v>
      </c>
      <c r="Z3695">
        <f t="shared" ca="1" si="3163"/>
        <v>19.375</v>
      </c>
      <c r="AA3695">
        <f t="shared" si="3178"/>
        <v>58</v>
      </c>
      <c r="AB3695">
        <f t="shared" ca="1" si="3164"/>
        <v>19.625</v>
      </c>
      <c r="AC3695">
        <f t="shared" ca="1" si="3179"/>
        <v>19.375</v>
      </c>
      <c r="AE3695" s="11">
        <f t="shared" ca="1" si="3180"/>
        <v>18</v>
      </c>
      <c r="AF3695" s="11">
        <f t="shared" si="3181"/>
        <v>6.5879039477925959E-143</v>
      </c>
      <c r="AG3695" s="11">
        <f t="shared" si="3182"/>
        <v>-1.3175807895585192E-142</v>
      </c>
      <c r="AH3695" s="11">
        <f>ROW()</f>
        <v>3695</v>
      </c>
      <c r="AV3695">
        <f t="shared" ca="1" si="3183"/>
        <v>0.99017780475375772</v>
      </c>
      <c r="AW3695">
        <f t="shared" ca="1" si="3184"/>
        <v>1.0152866242038217</v>
      </c>
      <c r="AX3695">
        <f>Master!J3692/Master!K3692</f>
        <v>0.97383720930232565</v>
      </c>
      <c r="AY3695">
        <f t="shared" ca="1" si="3185"/>
        <v>1.6340595451432072E-2</v>
      </c>
      <c r="AZ3695">
        <f t="shared" ca="1" si="3186"/>
        <v>4.1449414901496007E-2</v>
      </c>
      <c r="BA3695" s="11">
        <f>Master!L3692</f>
        <v>0.97383720930232565</v>
      </c>
      <c r="BB3695" s="53">
        <f t="shared" ca="1" si="3187"/>
        <v>0</v>
      </c>
      <c r="BC3695" s="11">
        <f t="shared" ca="1" si="3188"/>
        <v>31.085488787902108</v>
      </c>
      <c r="BD3695" s="11" t="e">
        <f t="shared" ca="1" si="3189"/>
        <v>#DIV/0!</v>
      </c>
      <c r="BE3695" s="11"/>
      <c r="BF3695" s="11"/>
      <c r="BG3695" s="11"/>
      <c r="BH3695" s="11"/>
      <c r="BI3695" s="11"/>
      <c r="BJ3695" s="11">
        <f t="shared" ca="1" si="3190"/>
        <v>1.3955971367664597</v>
      </c>
      <c r="BK3695" s="11">
        <f t="shared" ca="1" si="3191"/>
        <v>4.5842045752459946</v>
      </c>
      <c r="BL3695" s="11">
        <f t="shared" ca="1" si="3192"/>
        <v>5.6768497961371409</v>
      </c>
      <c r="BM3695" s="11">
        <f t="shared" ca="1" si="3193"/>
        <v>6.4133680027086815</v>
      </c>
      <c r="BN3695" s="11">
        <f t="shared" ca="1" si="3194"/>
        <v>7.0962252871184388</v>
      </c>
      <c r="BO3695" s="11">
        <f t="shared" ca="1" si="3195"/>
        <v>-0.92995748372564824</v>
      </c>
      <c r="BP3695" s="11">
        <f t="shared" ca="1" si="3196"/>
        <v>-0.76339589289052934</v>
      </c>
      <c r="BQ3695" s="11">
        <f t="shared" ca="1" si="3197"/>
        <v>-0.71073376834969981</v>
      </c>
      <c r="BR3695" s="11">
        <f t="shared" ca="1" si="3198"/>
        <v>-0.6723694506917659</v>
      </c>
      <c r="BS3695" s="11">
        <f t="shared" ca="1" si="3199"/>
        <v>-0.6356238620221597</v>
      </c>
    </row>
    <row r="3696" spans="2:71" x14ac:dyDescent="0.25">
      <c r="B3696" s="52">
        <f>Master!B3693</f>
        <v>43424</v>
      </c>
      <c r="C3696" s="11">
        <f ca="1">Master!Q3693</f>
        <v>22.175000000000001</v>
      </c>
      <c r="D3696" s="11">
        <f ca="1">Master!R3693</f>
        <v>20.425000000000001</v>
      </c>
      <c r="E3696" s="11">
        <f ca="1">Master!S3693</f>
        <v>20.524999999999999</v>
      </c>
      <c r="F3696" s="11">
        <f ca="1">Master!T3693</f>
        <v>20.425000000000001</v>
      </c>
      <c r="G3696" s="11">
        <f ca="1">Master!U3693</f>
        <v>20.274999999999999</v>
      </c>
      <c r="H3696" s="52">
        <f>VLOOKUP(VLOOKUP($B3696,'Exp Dates'!$E$5:$Z$300,MATCH("M1",'Exp Dates'!$E$2:$X$2,0),1),'Exp Dates'!$D$3:$Z$300,4,0)</f>
        <v>43425</v>
      </c>
      <c r="I3696" s="52">
        <f>VLOOKUP(VLOOKUP($B3696,'Exp Dates'!$E$5:$Z$300,MATCH("M2",'Exp Dates'!$E$2:$X$2,0),1),'Exp Dates'!$D$3:$Z$300,4,0)</f>
        <v>43453</v>
      </c>
      <c r="J3696" s="52">
        <f>VLOOKUP(VLOOKUP($B3696,'Exp Dates'!$E$5:$Z$300,MATCH("M3",'Exp Dates'!$E$2:$X$2,0),1),'Exp Dates'!$D$3:$Z$300,4,0)</f>
        <v>43481</v>
      </c>
      <c r="K3696" s="52">
        <f>VLOOKUP(VLOOKUP($B3696,'Exp Dates'!$E$5:$Z$300,MATCH("M4",'Exp Dates'!$E$2:$X$2,0),1),'Exp Dates'!$D$3:$Z$300,4,0)</f>
        <v>43509</v>
      </c>
      <c r="L3696" s="52">
        <f>VLOOKUP(VLOOKUP($B3696,'Exp Dates'!$E$5:$Z$300,MATCH("M5",'Exp Dates'!$E$2:$X$2,0),1),'Exp Dates'!$D$3:$Z$300,4,0)</f>
        <v>43543</v>
      </c>
      <c r="M3696">
        <f t="shared" si="3165"/>
        <v>1</v>
      </c>
      <c r="N3696">
        <f t="shared" si="3166"/>
        <v>29</v>
      </c>
      <c r="O3696">
        <f t="shared" si="3167"/>
        <v>57</v>
      </c>
      <c r="P3696">
        <f t="shared" si="3168"/>
        <v>85</v>
      </c>
      <c r="Q3696">
        <f t="shared" si="3169"/>
        <v>119</v>
      </c>
      <c r="R3696">
        <f t="shared" si="3170"/>
        <v>2</v>
      </c>
      <c r="S3696">
        <f t="shared" ca="1" si="3171"/>
        <v>3.5714285714284954E-3</v>
      </c>
      <c r="T3696">
        <f t="shared" ca="1" si="3172"/>
        <v>-3.5714285714284954E-3</v>
      </c>
      <c r="U3696">
        <f t="shared" ca="1" si="3173"/>
        <v>20.422827301820874</v>
      </c>
      <c r="V3696">
        <f t="shared" ca="1" si="3174"/>
        <v>20.431801193237959</v>
      </c>
      <c r="W3696">
        <f t="shared" ca="1" si="3175"/>
        <v>20.431801193237959</v>
      </c>
      <c r="X3696">
        <f t="shared" ca="1" si="3176"/>
        <v>20.407438061300258</v>
      </c>
      <c r="Y3696">
        <f t="shared" si="3177"/>
        <v>29</v>
      </c>
      <c r="Z3696">
        <f t="shared" ca="1" si="3163"/>
        <v>20.425000000000001</v>
      </c>
      <c r="AA3696">
        <f t="shared" si="3178"/>
        <v>57</v>
      </c>
      <c r="AB3696">
        <f t="shared" ca="1" si="3164"/>
        <v>20.524999999999999</v>
      </c>
      <c r="AC3696">
        <f t="shared" ca="1" si="3179"/>
        <v>20.428571428571431</v>
      </c>
      <c r="AE3696" s="11">
        <f t="shared" ca="1" si="3180"/>
        <v>18</v>
      </c>
      <c r="AF3696" s="11">
        <f t="shared" si="3181"/>
        <v>3.2939519738962979E-143</v>
      </c>
      <c r="AG3696" s="11">
        <f t="shared" si="3182"/>
        <v>-6.5879039477925959E-143</v>
      </c>
      <c r="AH3696" s="11">
        <f>ROW()</f>
        <v>3696</v>
      </c>
      <c r="AV3696">
        <f t="shared" ca="1" si="3183"/>
        <v>1.0011938358879011</v>
      </c>
      <c r="AW3696">
        <f t="shared" ca="1" si="3184"/>
        <v>1.0803897685749086</v>
      </c>
      <c r="AX3696">
        <f>Master!J3693/Master!K3693</f>
        <v>1.0094297260889089</v>
      </c>
      <c r="AY3696">
        <f t="shared" ca="1" si="3185"/>
        <v>-8.2358902010077895E-3</v>
      </c>
      <c r="AZ3696">
        <f t="shared" ca="1" si="3186"/>
        <v>7.0960042485999741E-2</v>
      </c>
      <c r="BA3696" s="11">
        <f>Master!L3693</f>
        <v>1.0094297260889089</v>
      </c>
      <c r="BB3696" s="53">
        <f t="shared" ca="1" si="3187"/>
        <v>0</v>
      </c>
      <c r="BC3696" s="11">
        <f t="shared" ca="1" si="3188"/>
        <v>31.085488787902108</v>
      </c>
      <c r="BD3696" s="11" t="e">
        <f t="shared" ca="1" si="3189"/>
        <v>#DIV/0!</v>
      </c>
      <c r="BE3696" s="11"/>
      <c r="BF3696" s="11"/>
      <c r="BG3696" s="11"/>
      <c r="BH3696" s="11"/>
      <c r="BI3696" s="11"/>
      <c r="BJ3696" s="11">
        <f t="shared" ca="1" si="3190"/>
        <v>0.90314718055994525</v>
      </c>
      <c r="BK3696" s="11">
        <f t="shared" ca="1" si="3191"/>
        <v>4.5320819911604016</v>
      </c>
      <c r="BL3696" s="11">
        <f t="shared" ca="1" si="3192"/>
        <v>5.6459082419532765</v>
      </c>
      <c r="BM3696" s="11">
        <f t="shared" ca="1" si="3193"/>
        <v>6.3904516322850133</v>
      </c>
      <c r="BN3696" s="11">
        <f t="shared" ca="1" si="3194"/>
        <v>7.0783212868555454</v>
      </c>
      <c r="BO3696" s="11">
        <f t="shared" ca="1" si="3195"/>
        <v>-0.95927182951251655</v>
      </c>
      <c r="BP3696" s="11">
        <f t="shared" ca="1" si="3196"/>
        <v>-0.77811104082446014</v>
      </c>
      <c r="BQ3696" s="11">
        <f t="shared" ca="1" si="3197"/>
        <v>-0.72492529880861012</v>
      </c>
      <c r="BR3696" s="11">
        <f t="shared" ca="1" si="3198"/>
        <v>-0.68712599107539718</v>
      </c>
      <c r="BS3696" s="11">
        <f t="shared" ca="1" si="3199"/>
        <v>-0.65088427685052797</v>
      </c>
    </row>
    <row r="3697" spans="2:71" x14ac:dyDescent="0.25">
      <c r="B3697" s="52">
        <f>Master!B3694</f>
        <v>43425</v>
      </c>
      <c r="C3697" s="11">
        <f ca="1">Master!Q3694</f>
        <v>20.125</v>
      </c>
      <c r="D3697" s="11">
        <f ca="1">Master!R3694</f>
        <v>20.375</v>
      </c>
      <c r="E3697" s="11">
        <f ca="1">Master!S3694</f>
        <v>20.324999999999999</v>
      </c>
      <c r="F3697" s="11">
        <f ca="1">Master!T3694</f>
        <v>20.175000000000001</v>
      </c>
      <c r="G3697" s="11">
        <f ca="1">Master!U3694</f>
        <v>19.925000000000001</v>
      </c>
      <c r="H3697" s="52">
        <f>VLOOKUP(VLOOKUP($B3697,'Exp Dates'!$E$5:$Z$300,MATCH("M1",'Exp Dates'!$E$2:$X$2,0),1),'Exp Dates'!$D$3:$Z$300,4,0)</f>
        <v>43453</v>
      </c>
      <c r="I3697" s="52">
        <f>VLOOKUP(VLOOKUP($B3697,'Exp Dates'!$E$5:$Z$300,MATCH("M2",'Exp Dates'!$E$2:$X$2,0),1),'Exp Dates'!$D$3:$Z$300,4,0)</f>
        <v>43481</v>
      </c>
      <c r="J3697" s="52">
        <f>VLOOKUP(VLOOKUP($B3697,'Exp Dates'!$E$5:$Z$300,MATCH("M3",'Exp Dates'!$E$2:$X$2,0),1),'Exp Dates'!$D$3:$Z$300,4,0)</f>
        <v>43509</v>
      </c>
      <c r="K3697" s="52">
        <f>VLOOKUP(VLOOKUP($B3697,'Exp Dates'!$E$5:$Z$300,MATCH("M4",'Exp Dates'!$E$2:$X$2,0),1),'Exp Dates'!$D$3:$Z$300,4,0)</f>
        <v>43543</v>
      </c>
      <c r="L3697" s="52">
        <f>VLOOKUP(VLOOKUP($B3697,'Exp Dates'!$E$5:$Z$300,MATCH("M5",'Exp Dates'!$E$2:$X$2,0),1),'Exp Dates'!$D$3:$Z$300,4,0)</f>
        <v>43572</v>
      </c>
      <c r="M3697">
        <f t="shared" si="3165"/>
        <v>28</v>
      </c>
      <c r="N3697">
        <f t="shared" si="3166"/>
        <v>56</v>
      </c>
      <c r="O3697">
        <f t="shared" si="3167"/>
        <v>84</v>
      </c>
      <c r="P3697">
        <f t="shared" si="3168"/>
        <v>118</v>
      </c>
      <c r="Q3697">
        <f t="shared" si="3169"/>
        <v>147</v>
      </c>
      <c r="R3697">
        <f t="shared" si="3170"/>
        <v>1</v>
      </c>
      <c r="S3697">
        <f t="shared" ca="1" si="3171"/>
        <v>8.9285714285714281E-3</v>
      </c>
      <c r="T3697">
        <f t="shared" ca="1" si="3172"/>
        <v>-4.4117647058823112E-3</v>
      </c>
      <c r="U3697">
        <f t="shared" ca="1" si="3173"/>
        <v>20.158512469921984</v>
      </c>
      <c r="V3697">
        <f t="shared" ca="1" si="3174"/>
        <v>20.504429399522433</v>
      </c>
      <c r="W3697">
        <f t="shared" ca="1" si="3175"/>
        <v>20.158512469921984</v>
      </c>
      <c r="X3697">
        <f t="shared" ca="1" si="3176"/>
        <v>20.274744264257059</v>
      </c>
      <c r="Y3697">
        <f t="shared" si="3177"/>
        <v>28</v>
      </c>
      <c r="Z3697">
        <f t="shared" ca="1" si="3163"/>
        <v>20.125</v>
      </c>
      <c r="AA3697">
        <f t="shared" si="3178"/>
        <v>56</v>
      </c>
      <c r="AB3697">
        <f t="shared" ca="1" si="3164"/>
        <v>20.375</v>
      </c>
      <c r="AC3697">
        <f t="shared" ca="1" si="3179"/>
        <v>20.142857142857142</v>
      </c>
      <c r="AE3697" s="11">
        <f t="shared" ca="1" si="3180"/>
        <v>18</v>
      </c>
      <c r="AF3697" s="11">
        <f t="shared" si="3181"/>
        <v>1.646975986948149E-143</v>
      </c>
      <c r="AG3697" s="11">
        <f t="shared" si="3182"/>
        <v>-3.2939519738962979E-143</v>
      </c>
      <c r="AH3697" s="11">
        <f>ROW()</f>
        <v>3697</v>
      </c>
      <c r="AV3697">
        <f t="shared" ca="1" si="3183"/>
        <v>0.99426716348082456</v>
      </c>
      <c r="AW3697">
        <f t="shared" ca="1" si="3184"/>
        <v>0.99015990159901601</v>
      </c>
      <c r="AX3697">
        <f>Master!J3694/Master!K3694</f>
        <v>0.97560975609756095</v>
      </c>
      <c r="AY3697">
        <f t="shared" ca="1" si="3185"/>
        <v>1.8657407383263602E-2</v>
      </c>
      <c r="AZ3697">
        <f t="shared" ca="1" si="3186"/>
        <v>1.4550145501455058E-2</v>
      </c>
      <c r="BA3697" s="11">
        <f>Master!L3694</f>
        <v>0.97560975609756095</v>
      </c>
      <c r="BB3697" s="53">
        <f t="shared" ca="1" si="3187"/>
        <v>0</v>
      </c>
      <c r="BC3697" s="11">
        <f t="shared" ca="1" si="3188"/>
        <v>31.085488787902108</v>
      </c>
      <c r="BD3697" s="11" t="e">
        <f t="shared" ca="1" si="3189"/>
        <v>#DIV/0!</v>
      </c>
      <c r="BE3697" s="11"/>
      <c r="BF3697" s="11"/>
      <c r="BG3697" s="11"/>
      <c r="BH3697" s="11"/>
      <c r="BI3697" s="11"/>
      <c r="BJ3697" s="11">
        <f t="shared" ca="1" si="3190"/>
        <v>4.4785113806336021</v>
      </c>
      <c r="BK3697" s="11">
        <f t="shared" ca="1" si="3191"/>
        <v>5.614547370279606</v>
      </c>
      <c r="BL3697" s="11">
        <f t="shared" ca="1" si="3192"/>
        <v>6.3673330483717692</v>
      </c>
      <c r="BM3697" s="11">
        <f t="shared" ca="1" si="3193"/>
        <v>7.0603073962635747</v>
      </c>
      <c r="BN3697" s="11">
        <f t="shared" ca="1" si="3194"/>
        <v>7.5433269608903641</v>
      </c>
      <c r="BO3697" s="11">
        <f t="shared" ca="1" si="3195"/>
        <v>-0.77746527301199486</v>
      </c>
      <c r="BP3697" s="11">
        <f t="shared" ca="1" si="3196"/>
        <v>-0.7244393928697126</v>
      </c>
      <c r="BQ3697" s="11">
        <f t="shared" ca="1" si="3197"/>
        <v>-0.68672408126092155</v>
      </c>
      <c r="BR3697" s="11">
        <f t="shared" ca="1" si="3198"/>
        <v>-0.6500467213747918</v>
      </c>
      <c r="BS3697" s="11">
        <f t="shared" ca="1" si="3199"/>
        <v>-0.621413954284047</v>
      </c>
    </row>
    <row r="3698" spans="2:71" x14ac:dyDescent="0.25">
      <c r="B3698" s="52">
        <f>Master!B3695</f>
        <v>43427</v>
      </c>
      <c r="C3698" s="11">
        <f ca="1">Master!Q3695</f>
        <v>20.475000000000001</v>
      </c>
      <c r="D3698" s="11">
        <f ca="1">Master!R3695</f>
        <v>20.524999999999999</v>
      </c>
      <c r="E3698" s="11">
        <f ca="1">Master!S3695</f>
        <v>20.425000000000001</v>
      </c>
      <c r="F3698" s="11">
        <f ca="1">Master!T3695</f>
        <v>20.274999999999999</v>
      </c>
      <c r="G3698" s="11">
        <f ca="1">Master!U3695</f>
        <v>20.024999999999999</v>
      </c>
      <c r="H3698" s="52">
        <f>VLOOKUP(VLOOKUP($B3698,'Exp Dates'!$E$5:$Z$300,MATCH("M1",'Exp Dates'!$E$2:$X$2,0),1),'Exp Dates'!$D$3:$Z$300,4,0)</f>
        <v>43453</v>
      </c>
      <c r="I3698" s="52">
        <f>VLOOKUP(VLOOKUP($B3698,'Exp Dates'!$E$5:$Z$300,MATCH("M2",'Exp Dates'!$E$2:$X$2,0),1),'Exp Dates'!$D$3:$Z$300,4,0)</f>
        <v>43481</v>
      </c>
      <c r="J3698" s="52">
        <f>VLOOKUP(VLOOKUP($B3698,'Exp Dates'!$E$5:$Z$300,MATCH("M3",'Exp Dates'!$E$2:$X$2,0),1),'Exp Dates'!$D$3:$Z$300,4,0)</f>
        <v>43509</v>
      </c>
      <c r="K3698" s="52">
        <f>VLOOKUP(VLOOKUP($B3698,'Exp Dates'!$E$5:$Z$300,MATCH("M4",'Exp Dates'!$E$2:$X$2,0),1),'Exp Dates'!$D$3:$Z$300,4,0)</f>
        <v>43543</v>
      </c>
      <c r="L3698" s="52">
        <f>VLOOKUP(VLOOKUP($B3698,'Exp Dates'!$E$5:$Z$300,MATCH("M5",'Exp Dates'!$E$2:$X$2,0),1),'Exp Dates'!$D$3:$Z$300,4,0)</f>
        <v>43572</v>
      </c>
      <c r="M3698">
        <f t="shared" si="3165"/>
        <v>26</v>
      </c>
      <c r="N3698">
        <f t="shared" si="3166"/>
        <v>54</v>
      </c>
      <c r="O3698">
        <f t="shared" si="3167"/>
        <v>82</v>
      </c>
      <c r="P3698">
        <f t="shared" si="3168"/>
        <v>116</v>
      </c>
      <c r="Q3698">
        <f t="shared" si="3169"/>
        <v>145</v>
      </c>
      <c r="R3698">
        <f t="shared" si="3170"/>
        <v>1</v>
      </c>
      <c r="S3698">
        <f t="shared" ca="1" si="3171"/>
        <v>1.7857142857141842E-3</v>
      </c>
      <c r="T3698">
        <f t="shared" ca="1" si="3172"/>
        <v>-4.4117647058824153E-3</v>
      </c>
      <c r="U3698">
        <f t="shared" ca="1" si="3173"/>
        <v>20.487868797343047</v>
      </c>
      <c r="V3698">
        <f t="shared" ca="1" si="3174"/>
        <v>20.757399283147198</v>
      </c>
      <c r="W3698">
        <f t="shared" ca="1" si="3175"/>
        <v>20.487868797343047</v>
      </c>
      <c r="X3698">
        <f t="shared" ca="1" si="3176"/>
        <v>20.36460165855387</v>
      </c>
      <c r="Y3698">
        <f t="shared" si="3177"/>
        <v>26</v>
      </c>
      <c r="Z3698">
        <f t="shared" ca="1" si="3163"/>
        <v>20.475000000000001</v>
      </c>
      <c r="AA3698">
        <f t="shared" si="3178"/>
        <v>54</v>
      </c>
      <c r="AB3698">
        <f t="shared" ca="1" si="3164"/>
        <v>20.524999999999999</v>
      </c>
      <c r="AC3698">
        <f t="shared" ca="1" si="3179"/>
        <v>20.482142857142858</v>
      </c>
      <c r="AE3698" s="11">
        <f t="shared" ca="1" si="3180"/>
        <v>18</v>
      </c>
      <c r="AF3698" s="11">
        <f t="shared" si="3181"/>
        <v>8.2348799347407449E-144</v>
      </c>
      <c r="AG3698" s="11">
        <f t="shared" si="3182"/>
        <v>-1.646975986948149E-143</v>
      </c>
      <c r="AH3698" s="11">
        <f>ROW()</f>
        <v>3698</v>
      </c>
      <c r="AV3698">
        <f t="shared" ca="1" si="3183"/>
        <v>1.0060530100640295</v>
      </c>
      <c r="AW3698">
        <f t="shared" ca="1" si="3184"/>
        <v>1.0024479804161568</v>
      </c>
      <c r="AX3698">
        <f>Master!J3695/Master!K3695</f>
        <v>0.98942528735632185</v>
      </c>
      <c r="AY3698">
        <f t="shared" ca="1" si="3185"/>
        <v>1.6627722707707626E-2</v>
      </c>
      <c r="AZ3698">
        <f t="shared" ca="1" si="3186"/>
        <v>1.3022693059834944E-2</v>
      </c>
      <c r="BA3698" s="11">
        <f>Master!L3695</f>
        <v>0.98942528735632185</v>
      </c>
      <c r="BB3698" s="53">
        <f t="shared" ca="1" si="3187"/>
        <v>0</v>
      </c>
      <c r="BC3698" s="11">
        <f t="shared" ca="1" si="3188"/>
        <v>31.085488787902108</v>
      </c>
      <c r="BD3698" s="11" t="e">
        <f t="shared" ca="1" si="3189"/>
        <v>#DIV/0!</v>
      </c>
      <c r="BE3698" s="11"/>
      <c r="BF3698" s="11"/>
      <c r="BG3698" s="11"/>
      <c r="BH3698" s="11"/>
      <c r="BI3698" s="11"/>
      <c r="BJ3698" s="11">
        <f t="shared" ca="1" si="3190"/>
        <v>4.3666309638588139</v>
      </c>
      <c r="BK3698" s="11">
        <f t="shared" ca="1" si="3191"/>
        <v>5.5505117231858732</v>
      </c>
      <c r="BL3698" s="11">
        <f t="shared" ca="1" si="3192"/>
        <v>6.3204714868054559</v>
      </c>
      <c r="BM3698" s="11">
        <f t="shared" ca="1" si="3193"/>
        <v>7.0239431537942476</v>
      </c>
      <c r="BN3698" s="11">
        <f t="shared" ca="1" si="3194"/>
        <v>7.5123414832547182</v>
      </c>
      <c r="BO3698" s="11">
        <f t="shared" ca="1" si="3195"/>
        <v>-0.78673353045866601</v>
      </c>
      <c r="BP3698" s="11">
        <f t="shared" ca="1" si="3196"/>
        <v>-0.72957311945501224</v>
      </c>
      <c r="BQ3698" s="11">
        <f t="shared" ca="1" si="3197"/>
        <v>-0.69055219158847225</v>
      </c>
      <c r="BR3698" s="11">
        <f t="shared" ca="1" si="3198"/>
        <v>-0.65356630560817519</v>
      </c>
      <c r="BS3698" s="11">
        <f t="shared" ca="1" si="3199"/>
        <v>-0.62485186101100032</v>
      </c>
    </row>
    <row r="3699" spans="2:71" x14ac:dyDescent="0.25">
      <c r="B3699" s="52">
        <f>Master!B3696</f>
        <v>43430</v>
      </c>
      <c r="C3699" s="11">
        <f ca="1">Master!Q3696</f>
        <v>18.925000000000001</v>
      </c>
      <c r="D3699" s="11">
        <f ca="1">Master!R3696</f>
        <v>19.375</v>
      </c>
      <c r="E3699" s="11">
        <f ca="1">Master!S3696</f>
        <v>19.5</v>
      </c>
      <c r="F3699" s="11">
        <f ca="1">Master!T3696</f>
        <v>19.475000000000001</v>
      </c>
      <c r="G3699" s="11">
        <f ca="1">Master!U3696</f>
        <v>19.274999999999999</v>
      </c>
      <c r="H3699" s="52">
        <f>VLOOKUP(VLOOKUP($B3699,'Exp Dates'!$E$5:$Z$300,MATCH("M1",'Exp Dates'!$E$2:$X$2,0),1),'Exp Dates'!$D$3:$Z$300,4,0)</f>
        <v>43453</v>
      </c>
      <c r="I3699" s="52">
        <f>VLOOKUP(VLOOKUP($B3699,'Exp Dates'!$E$5:$Z$300,MATCH("M2",'Exp Dates'!$E$2:$X$2,0),1),'Exp Dates'!$D$3:$Z$300,4,0)</f>
        <v>43481</v>
      </c>
      <c r="J3699" s="52">
        <f>VLOOKUP(VLOOKUP($B3699,'Exp Dates'!$E$5:$Z$300,MATCH("M3",'Exp Dates'!$E$2:$X$2,0),1),'Exp Dates'!$D$3:$Z$300,4,0)</f>
        <v>43509</v>
      </c>
      <c r="K3699" s="52">
        <f>VLOOKUP(VLOOKUP($B3699,'Exp Dates'!$E$5:$Z$300,MATCH("M4",'Exp Dates'!$E$2:$X$2,0),1),'Exp Dates'!$D$3:$Z$300,4,0)</f>
        <v>43543</v>
      </c>
      <c r="L3699" s="52">
        <f>VLOOKUP(VLOOKUP($B3699,'Exp Dates'!$E$5:$Z$300,MATCH("M5",'Exp Dates'!$E$2:$X$2,0),1),'Exp Dates'!$D$3:$Z$300,4,0)</f>
        <v>43572</v>
      </c>
      <c r="M3699">
        <f t="shared" si="3165"/>
        <v>23</v>
      </c>
      <c r="N3699">
        <f t="shared" si="3166"/>
        <v>51</v>
      </c>
      <c r="O3699">
        <f t="shared" si="3167"/>
        <v>79</v>
      </c>
      <c r="P3699">
        <f t="shared" si="3168"/>
        <v>113</v>
      </c>
      <c r="Q3699">
        <f t="shared" si="3169"/>
        <v>142</v>
      </c>
      <c r="R3699">
        <f t="shared" si="3170"/>
        <v>1</v>
      </c>
      <c r="S3699">
        <f t="shared" ca="1" si="3171"/>
        <v>1.6071428571428546E-2</v>
      </c>
      <c r="T3699">
        <f t="shared" ca="1" si="3172"/>
        <v>-7.3529411764701707E-4</v>
      </c>
      <c r="U3699">
        <f t="shared" ca="1" si="3173"/>
        <v>19.117544298366358</v>
      </c>
      <c r="V3699">
        <f t="shared" ca="1" si="3174"/>
        <v>19.125725067954946</v>
      </c>
      <c r="W3699">
        <f t="shared" ca="1" si="3175"/>
        <v>19.117544298366358</v>
      </c>
      <c r="X3699">
        <f t="shared" ca="1" si="3176"/>
        <v>19.487496102591365</v>
      </c>
      <c r="Y3699">
        <f t="shared" si="3177"/>
        <v>23</v>
      </c>
      <c r="Z3699">
        <f t="shared" ca="1" si="3163"/>
        <v>18.925000000000001</v>
      </c>
      <c r="AA3699">
        <f t="shared" si="3178"/>
        <v>51</v>
      </c>
      <c r="AB3699">
        <f t="shared" ca="1" si="3164"/>
        <v>19.375</v>
      </c>
      <c r="AC3699">
        <f t="shared" ca="1" si="3179"/>
        <v>19.037500000000001</v>
      </c>
      <c r="AE3699" s="11">
        <f t="shared" ca="1" si="3180"/>
        <v>18</v>
      </c>
      <c r="AF3699" s="11">
        <f t="shared" si="3181"/>
        <v>4.1174399673703724E-144</v>
      </c>
      <c r="AG3699" s="11">
        <f t="shared" si="3182"/>
        <v>-8.2348799347407449E-144</v>
      </c>
      <c r="AH3699" s="11">
        <f>ROW()</f>
        <v>3699</v>
      </c>
      <c r="AV3699">
        <f t="shared" ca="1" si="3183"/>
        <v>0.98101593954003086</v>
      </c>
      <c r="AW3699">
        <f t="shared" ca="1" si="3184"/>
        <v>0.97051282051282051</v>
      </c>
      <c r="AX3699">
        <f>Master!J3696/Master!K3696</f>
        <v>0.939830929885629</v>
      </c>
      <c r="AY3699">
        <f t="shared" ca="1" si="3185"/>
        <v>4.1185009654401861E-2</v>
      </c>
      <c r="AZ3699">
        <f t="shared" ca="1" si="3186"/>
        <v>3.068189062719151E-2</v>
      </c>
      <c r="BA3699" s="11">
        <f>Master!L3696</f>
        <v>0.939830929885629</v>
      </c>
      <c r="BB3699" s="53">
        <f t="shared" ca="1" si="3187"/>
        <v>0</v>
      </c>
      <c r="BC3699" s="11">
        <f t="shared" ca="1" si="3188"/>
        <v>31.085488787902108</v>
      </c>
      <c r="BD3699" s="11" t="e">
        <f t="shared" ca="1" si="3189"/>
        <v>#DIV/0!</v>
      </c>
      <c r="BE3699" s="11"/>
      <c r="BF3699" s="11"/>
      <c r="BG3699" s="11"/>
      <c r="BH3699" s="11"/>
      <c r="BI3699" s="11"/>
      <c r="BJ3699" s="11">
        <f t="shared" ca="1" si="3190"/>
        <v>4.1851784502436171</v>
      </c>
      <c r="BK3699" s="11">
        <f t="shared" ca="1" si="3191"/>
        <v>5.4509436885754265</v>
      </c>
      <c r="BL3699" s="11">
        <f t="shared" ca="1" si="3192"/>
        <v>6.2485474623101549</v>
      </c>
      <c r="BM3699" s="11">
        <f t="shared" ca="1" si="3193"/>
        <v>6.9685290690687722</v>
      </c>
      <c r="BN3699" s="11">
        <f t="shared" ca="1" si="3194"/>
        <v>7.4652834407006337</v>
      </c>
      <c r="BO3699" s="11">
        <f t="shared" ca="1" si="3195"/>
        <v>-0.77885450725264904</v>
      </c>
      <c r="BP3699" s="11">
        <f t="shared" ca="1" si="3196"/>
        <v>-0.71866097091223602</v>
      </c>
      <c r="BQ3699" s="11">
        <f t="shared" ca="1" si="3197"/>
        <v>-0.6795616685994792</v>
      </c>
      <c r="BR3699" s="11">
        <f t="shared" ca="1" si="3198"/>
        <v>-0.6421807923456343</v>
      </c>
      <c r="BS3699" s="11">
        <f t="shared" ca="1" si="3199"/>
        <v>-0.61269606014523292</v>
      </c>
    </row>
    <row r="3700" spans="2:71" x14ac:dyDescent="0.25">
      <c r="B3700" s="52">
        <f>Master!B3697</f>
        <v>43431</v>
      </c>
      <c r="C3700" s="11">
        <f ca="1">Master!Q3697</f>
        <v>18.774999999999999</v>
      </c>
      <c r="D3700" s="11">
        <f ca="1">Master!R3697</f>
        <v>19.125</v>
      </c>
      <c r="E3700" s="11">
        <f ca="1">Master!S3697</f>
        <v>19.225000000000001</v>
      </c>
      <c r="F3700" s="11">
        <f ca="1">Master!T3697</f>
        <v>19.274999999999999</v>
      </c>
      <c r="G3700" s="11">
        <f ca="1">Master!U3697</f>
        <v>19.125</v>
      </c>
      <c r="H3700" s="52">
        <f>VLOOKUP(VLOOKUP($B3700,'Exp Dates'!$E$5:$Z$300,MATCH("M1",'Exp Dates'!$E$2:$X$2,0),1),'Exp Dates'!$D$3:$Z$300,4,0)</f>
        <v>43453</v>
      </c>
      <c r="I3700" s="52">
        <f>VLOOKUP(VLOOKUP($B3700,'Exp Dates'!$E$5:$Z$300,MATCH("M2",'Exp Dates'!$E$2:$X$2,0),1),'Exp Dates'!$D$3:$Z$300,4,0)</f>
        <v>43481</v>
      </c>
      <c r="J3700" s="52">
        <f>VLOOKUP(VLOOKUP($B3700,'Exp Dates'!$E$5:$Z$300,MATCH("M3",'Exp Dates'!$E$2:$X$2,0),1),'Exp Dates'!$D$3:$Z$300,4,0)</f>
        <v>43509</v>
      </c>
      <c r="K3700" s="52">
        <f>VLOOKUP(VLOOKUP($B3700,'Exp Dates'!$E$5:$Z$300,MATCH("M4",'Exp Dates'!$E$2:$X$2,0),1),'Exp Dates'!$D$3:$Z$300,4,0)</f>
        <v>43543</v>
      </c>
      <c r="L3700" s="52">
        <f>VLOOKUP(VLOOKUP($B3700,'Exp Dates'!$E$5:$Z$300,MATCH("M5",'Exp Dates'!$E$2:$X$2,0),1),'Exp Dates'!$D$3:$Z$300,4,0)</f>
        <v>43572</v>
      </c>
      <c r="M3700">
        <f t="shared" si="3165"/>
        <v>22</v>
      </c>
      <c r="N3700">
        <f t="shared" si="3166"/>
        <v>50</v>
      </c>
      <c r="O3700">
        <f t="shared" si="3167"/>
        <v>78</v>
      </c>
      <c r="P3700">
        <f t="shared" si="3168"/>
        <v>112</v>
      </c>
      <c r="Q3700">
        <f t="shared" si="3169"/>
        <v>141</v>
      </c>
      <c r="R3700">
        <f t="shared" si="3170"/>
        <v>1</v>
      </c>
      <c r="S3700">
        <f t="shared" ca="1" si="3171"/>
        <v>1.2500000000000051E-2</v>
      </c>
      <c r="T3700">
        <f t="shared" ca="1" si="3172"/>
        <v>1.4705882352940341E-3</v>
      </c>
      <c r="U3700">
        <f t="shared" ca="1" si="3173"/>
        <v>18.942473219373088</v>
      </c>
      <c r="V3700">
        <f t="shared" ca="1" si="3174"/>
        <v>18.937884838145379</v>
      </c>
      <c r="W3700">
        <f t="shared" ca="1" si="3175"/>
        <v>18.942473219373088</v>
      </c>
      <c r="X3700">
        <f t="shared" ca="1" si="3176"/>
        <v>19.251581633686154</v>
      </c>
      <c r="Y3700">
        <f t="shared" si="3177"/>
        <v>22</v>
      </c>
      <c r="Z3700">
        <f t="shared" ca="1" si="3163"/>
        <v>18.774999999999999</v>
      </c>
      <c r="AA3700">
        <f t="shared" si="3178"/>
        <v>50</v>
      </c>
      <c r="AB3700">
        <f t="shared" ca="1" si="3164"/>
        <v>19.125</v>
      </c>
      <c r="AC3700">
        <f t="shared" ca="1" si="3179"/>
        <v>18.875</v>
      </c>
      <c r="AE3700" s="11">
        <f t="shared" ca="1" si="3180"/>
        <v>18</v>
      </c>
      <c r="AF3700" s="11">
        <f t="shared" si="3181"/>
        <v>2.0587199836851862E-144</v>
      </c>
      <c r="AG3700" s="11">
        <f t="shared" si="3182"/>
        <v>-4.1174399673703724E-144</v>
      </c>
      <c r="AH3700" s="11">
        <f>ROW()</f>
        <v>3700</v>
      </c>
      <c r="AV3700">
        <f t="shared" ca="1" si="3183"/>
        <v>0.98394373926284617</v>
      </c>
      <c r="AW3700">
        <f t="shared" ca="1" si="3184"/>
        <v>0.97659297789336785</v>
      </c>
      <c r="AX3700">
        <f>Master!J3697/Master!K3697</f>
        <v>0.95386158475426275</v>
      </c>
      <c r="AY3700">
        <f t="shared" ca="1" si="3185"/>
        <v>3.0082154508583425E-2</v>
      </c>
      <c r="AZ3700">
        <f t="shared" ca="1" si="3186"/>
        <v>2.2731393139105105E-2</v>
      </c>
      <c r="BA3700" s="11">
        <f>Master!L3697</f>
        <v>0.95386158475426275</v>
      </c>
      <c r="BB3700" s="53">
        <f t="shared" ca="1" si="3187"/>
        <v>0</v>
      </c>
      <c r="BC3700" s="11">
        <f t="shared" ca="1" si="3188"/>
        <v>31.085488787902108</v>
      </c>
      <c r="BD3700" s="11" t="e">
        <f t="shared" ca="1" si="3189"/>
        <v>#DIV/0!</v>
      </c>
      <c r="BE3700" s="11"/>
      <c r="BF3700" s="11"/>
      <c r="BG3700" s="11"/>
      <c r="BH3700" s="11"/>
      <c r="BI3700" s="11"/>
      <c r="BJ3700" s="11">
        <f t="shared" ca="1" si="3190"/>
        <v>4.1204815254920701</v>
      </c>
      <c r="BK3700" s="11">
        <f t="shared" ca="1" si="3191"/>
        <v>5.4167498732160757</v>
      </c>
      <c r="BL3700" s="11">
        <f t="shared" ca="1" si="3192"/>
        <v>6.2241176343958697</v>
      </c>
      <c r="BM3700" s="11">
        <f t="shared" ca="1" si="3193"/>
        <v>6.9498189200065967</v>
      </c>
      <c r="BN3700" s="11">
        <f t="shared" ca="1" si="3194"/>
        <v>7.4494388958792239</v>
      </c>
      <c r="BO3700" s="11">
        <f t="shared" ca="1" si="3195"/>
        <v>-0.78053360716420395</v>
      </c>
      <c r="BP3700" s="11">
        <f t="shared" ca="1" si="3196"/>
        <v>-0.71677124845929008</v>
      </c>
      <c r="BQ3700" s="11">
        <f t="shared" ca="1" si="3197"/>
        <v>-0.6762487576387064</v>
      </c>
      <c r="BR3700" s="11">
        <f t="shared" ca="1" si="3198"/>
        <v>-0.63943870713325046</v>
      </c>
      <c r="BS3700" s="11">
        <f t="shared" ca="1" si="3199"/>
        <v>-0.61048685511742617</v>
      </c>
    </row>
    <row r="3701" spans="2:71" x14ac:dyDescent="0.25">
      <c r="B3701" s="52">
        <f>Master!B3698</f>
        <v>43432</v>
      </c>
      <c r="C3701" s="11">
        <f ca="1">Master!Q3698</f>
        <v>18.225000000000001</v>
      </c>
      <c r="D3701" s="11">
        <f ca="1">Master!R3698</f>
        <v>18.574999999999999</v>
      </c>
      <c r="E3701" s="11">
        <f ca="1">Master!S3698</f>
        <v>18.725000000000001</v>
      </c>
      <c r="F3701" s="11">
        <f ca="1">Master!T3698</f>
        <v>18.824999999999999</v>
      </c>
      <c r="G3701" s="11">
        <f ca="1">Master!U3698</f>
        <v>18.725000000000001</v>
      </c>
      <c r="H3701" s="52">
        <f>VLOOKUP(VLOOKUP($B3701,'Exp Dates'!$E$5:$Z$300,MATCH("M1",'Exp Dates'!$E$2:$X$2,0),1),'Exp Dates'!$D$3:$Z$300,4,0)</f>
        <v>43453</v>
      </c>
      <c r="I3701" s="52">
        <f>VLOOKUP(VLOOKUP($B3701,'Exp Dates'!$E$5:$Z$300,MATCH("M2",'Exp Dates'!$E$2:$X$2,0),1),'Exp Dates'!$D$3:$Z$300,4,0)</f>
        <v>43481</v>
      </c>
      <c r="J3701" s="52">
        <f>VLOOKUP(VLOOKUP($B3701,'Exp Dates'!$E$5:$Z$300,MATCH("M3",'Exp Dates'!$E$2:$X$2,0),1),'Exp Dates'!$D$3:$Z$300,4,0)</f>
        <v>43509</v>
      </c>
      <c r="K3701" s="52">
        <f>VLOOKUP(VLOOKUP($B3701,'Exp Dates'!$E$5:$Z$300,MATCH("M4",'Exp Dates'!$E$2:$X$2,0),1),'Exp Dates'!$D$3:$Z$300,4,0)</f>
        <v>43543</v>
      </c>
      <c r="L3701" s="52">
        <f>VLOOKUP(VLOOKUP($B3701,'Exp Dates'!$E$5:$Z$300,MATCH("M5",'Exp Dates'!$E$2:$X$2,0),1),'Exp Dates'!$D$3:$Z$300,4,0)</f>
        <v>43572</v>
      </c>
      <c r="M3701">
        <f t="shared" si="3165"/>
        <v>21</v>
      </c>
      <c r="N3701">
        <f t="shared" si="3166"/>
        <v>49</v>
      </c>
      <c r="O3701">
        <f t="shared" si="3167"/>
        <v>77</v>
      </c>
      <c r="P3701">
        <f t="shared" si="3168"/>
        <v>111</v>
      </c>
      <c r="Q3701">
        <f t="shared" si="3169"/>
        <v>140</v>
      </c>
      <c r="R3701">
        <f t="shared" si="3170"/>
        <v>1</v>
      </c>
      <c r="S3701">
        <f t="shared" ca="1" si="3171"/>
        <v>1.2499999999999924E-2</v>
      </c>
      <c r="T3701">
        <f t="shared" ca="1" si="3172"/>
        <v>2.9411764705881728E-3</v>
      </c>
      <c r="U3701">
        <f t="shared" ca="1" si="3173"/>
        <v>18.409579707315427</v>
      </c>
      <c r="V3701">
        <f t="shared" ca="1" si="3174"/>
        <v>18.310816475515228</v>
      </c>
      <c r="W3701">
        <f t="shared" ca="1" si="3175"/>
        <v>18.409579707315427</v>
      </c>
      <c r="X3701">
        <f t="shared" ca="1" si="3176"/>
        <v>18.781232526347381</v>
      </c>
      <c r="Y3701">
        <f t="shared" si="3177"/>
        <v>21</v>
      </c>
      <c r="Z3701">
        <f t="shared" ca="1" si="3163"/>
        <v>18.225000000000001</v>
      </c>
      <c r="AA3701">
        <f t="shared" si="3178"/>
        <v>49</v>
      </c>
      <c r="AB3701">
        <f t="shared" ca="1" si="3164"/>
        <v>18.574999999999999</v>
      </c>
      <c r="AC3701">
        <f t="shared" ca="1" si="3179"/>
        <v>18.337500000000002</v>
      </c>
      <c r="AE3701" s="11">
        <f t="shared" ca="1" si="3180"/>
        <v>18</v>
      </c>
      <c r="AF3701" s="11">
        <f t="shared" si="3181"/>
        <v>1.0293599918425931E-144</v>
      </c>
      <c r="AG3701" s="11">
        <f t="shared" si="3182"/>
        <v>-2.0587199836851862E-144</v>
      </c>
      <c r="AH3701" s="11">
        <f>ROW()</f>
        <v>3701</v>
      </c>
      <c r="AV3701">
        <f t="shared" ca="1" si="3183"/>
        <v>0.98021147874557335</v>
      </c>
      <c r="AW3701">
        <f t="shared" ca="1" si="3184"/>
        <v>0.97329773030707611</v>
      </c>
      <c r="AX3701">
        <f>Master!J3698/Master!K3698</f>
        <v>0.95902489626555998</v>
      </c>
      <c r="AY3701">
        <f t="shared" ca="1" si="3185"/>
        <v>2.1186582480013372E-2</v>
      </c>
      <c r="AZ3701">
        <f t="shared" ca="1" si="3186"/>
        <v>1.4272834041516136E-2</v>
      </c>
      <c r="BA3701" s="11">
        <f>Master!L3698</f>
        <v>0.95902489626555998</v>
      </c>
      <c r="BB3701" s="53">
        <f t="shared" ca="1" si="3187"/>
        <v>0</v>
      </c>
      <c r="BC3701" s="11">
        <f t="shared" ca="1" si="3188"/>
        <v>31.085488787902108</v>
      </c>
      <c r="BD3701" s="11" t="e">
        <f t="shared" ca="1" si="3189"/>
        <v>#DIV/0!</v>
      </c>
      <c r="BE3701" s="11"/>
      <c r="BF3701" s="11"/>
      <c r="BG3701" s="11"/>
      <c r="BH3701" s="11"/>
      <c r="BI3701" s="11"/>
      <c r="BJ3701" s="11">
        <f t="shared" ca="1" si="3190"/>
        <v>4.0533833492990423</v>
      </c>
      <c r="BK3701" s="11">
        <f t="shared" ca="1" si="3191"/>
        <v>5.3820230054281462</v>
      </c>
      <c r="BL3701" s="11">
        <f t="shared" ca="1" si="3192"/>
        <v>6.1994513480419373</v>
      </c>
      <c r="BM3701" s="11">
        <f t="shared" ca="1" si="3193"/>
        <v>6.9309861593941697</v>
      </c>
      <c r="BN3701" s="11">
        <f t="shared" ca="1" si="3194"/>
        <v>7.4335133992800078</v>
      </c>
      <c r="BO3701" s="11">
        <f t="shared" ca="1" si="3195"/>
        <v>-0.7775921344691884</v>
      </c>
      <c r="BP3701" s="11">
        <f t="shared" ca="1" si="3196"/>
        <v>-0.7102544815381886</v>
      </c>
      <c r="BQ3701" s="11">
        <f t="shared" ca="1" si="3197"/>
        <v>-0.66892115631284721</v>
      </c>
      <c r="BR3701" s="11">
        <f t="shared" ca="1" si="3198"/>
        <v>-0.63182012433497103</v>
      </c>
      <c r="BS3701" s="11">
        <f t="shared" ca="1" si="3199"/>
        <v>-0.60301664089292351</v>
      </c>
    </row>
    <row r="3702" spans="2:71" x14ac:dyDescent="0.25">
      <c r="B3702" s="52">
        <f>Master!B3699</f>
        <v>43433</v>
      </c>
      <c r="C3702" s="11">
        <f ca="1">Master!Q3699</f>
        <v>18.375</v>
      </c>
      <c r="D3702" s="11">
        <f ca="1">Master!R3699</f>
        <v>18.824999999999999</v>
      </c>
      <c r="E3702" s="11">
        <f ca="1">Master!S3699</f>
        <v>18.925000000000001</v>
      </c>
      <c r="F3702" s="11">
        <f ca="1">Master!T3699</f>
        <v>18.975000000000001</v>
      </c>
      <c r="G3702" s="11">
        <f ca="1">Master!U3699</f>
        <v>18.875</v>
      </c>
      <c r="H3702" s="52">
        <f>VLOOKUP(VLOOKUP($B3702,'Exp Dates'!$E$5:$Z$300,MATCH("M1",'Exp Dates'!$E$2:$X$2,0),1),'Exp Dates'!$D$3:$Z$300,4,0)</f>
        <v>43453</v>
      </c>
      <c r="I3702" s="52">
        <f>VLOOKUP(VLOOKUP($B3702,'Exp Dates'!$E$5:$Z$300,MATCH("M2",'Exp Dates'!$E$2:$X$2,0),1),'Exp Dates'!$D$3:$Z$300,4,0)</f>
        <v>43481</v>
      </c>
      <c r="J3702" s="52">
        <f>VLOOKUP(VLOOKUP($B3702,'Exp Dates'!$E$5:$Z$300,MATCH("M3",'Exp Dates'!$E$2:$X$2,0),1),'Exp Dates'!$D$3:$Z$300,4,0)</f>
        <v>43509</v>
      </c>
      <c r="K3702" s="52">
        <f>VLOOKUP(VLOOKUP($B3702,'Exp Dates'!$E$5:$Z$300,MATCH("M4",'Exp Dates'!$E$2:$X$2,0),1),'Exp Dates'!$D$3:$Z$300,4,0)</f>
        <v>43543</v>
      </c>
      <c r="L3702" s="52">
        <f>VLOOKUP(VLOOKUP($B3702,'Exp Dates'!$E$5:$Z$300,MATCH("M5",'Exp Dates'!$E$2:$X$2,0),1),'Exp Dates'!$D$3:$Z$300,4,0)</f>
        <v>43572</v>
      </c>
      <c r="M3702">
        <f t="shared" si="3165"/>
        <v>20</v>
      </c>
      <c r="N3702">
        <f t="shared" si="3166"/>
        <v>48</v>
      </c>
      <c r="O3702">
        <f t="shared" si="3167"/>
        <v>76</v>
      </c>
      <c r="P3702">
        <f t="shared" si="3168"/>
        <v>110</v>
      </c>
      <c r="Q3702">
        <f t="shared" si="3169"/>
        <v>139</v>
      </c>
      <c r="R3702">
        <f t="shared" si="3170"/>
        <v>1</v>
      </c>
      <c r="S3702">
        <f t="shared" ca="1" si="3171"/>
        <v>1.6071428571428546E-2</v>
      </c>
      <c r="T3702">
        <f t="shared" ca="1" si="3172"/>
        <v>1.4705882352941384E-3</v>
      </c>
      <c r="U3702">
        <f t="shared" ca="1" si="3173"/>
        <v>18.633473623715847</v>
      </c>
      <c r="V3702">
        <f t="shared" ca="1" si="3174"/>
        <v>18.660995896713086</v>
      </c>
      <c r="W3702">
        <f t="shared" ca="1" si="3175"/>
        <v>18.633473623715847</v>
      </c>
      <c r="X3702">
        <f t="shared" ca="1" si="3176"/>
        <v>18.954585828361726</v>
      </c>
      <c r="Y3702">
        <f t="shared" si="3177"/>
        <v>20</v>
      </c>
      <c r="Z3702">
        <f t="shared" ca="1" si="3163"/>
        <v>18.375</v>
      </c>
      <c r="AA3702">
        <f t="shared" si="3178"/>
        <v>48</v>
      </c>
      <c r="AB3702">
        <f t="shared" ca="1" si="3164"/>
        <v>18.824999999999999</v>
      </c>
      <c r="AC3702">
        <f t="shared" ca="1" si="3179"/>
        <v>18.535714285714285</v>
      </c>
      <c r="AE3702" s="11">
        <f t="shared" ca="1" si="3180"/>
        <v>18</v>
      </c>
      <c r="AF3702" s="11">
        <f t="shared" si="3181"/>
        <v>5.1467999592129655E-145</v>
      </c>
      <c r="AG3702" s="11">
        <f t="shared" si="3182"/>
        <v>-1.0293599918425931E-144</v>
      </c>
      <c r="AH3702" s="11">
        <f>ROW()</f>
        <v>3702</v>
      </c>
      <c r="AV3702">
        <f t="shared" ca="1" si="3183"/>
        <v>0.9830588646170576</v>
      </c>
      <c r="AW3702">
        <f t="shared" ca="1" si="3184"/>
        <v>0.97093791281373842</v>
      </c>
      <c r="AX3702">
        <f>Master!J3699/Master!K3699</f>
        <v>0.95916283818274628</v>
      </c>
      <c r="AY3702">
        <f t="shared" ca="1" si="3185"/>
        <v>2.3896026434311324E-2</v>
      </c>
      <c r="AZ3702">
        <f t="shared" ca="1" si="3186"/>
        <v>1.1775074630992144E-2</v>
      </c>
      <c r="BA3702" s="11">
        <f>Master!L3699</f>
        <v>0.95916283818274628</v>
      </c>
      <c r="BB3702" s="53">
        <f t="shared" ca="1" si="3187"/>
        <v>0</v>
      </c>
      <c r="BC3702" s="11">
        <f t="shared" ca="1" si="3188"/>
        <v>31.085488787902108</v>
      </c>
      <c r="BD3702" s="11" t="e">
        <f t="shared" ca="1" si="3189"/>
        <v>#DIV/0!</v>
      </c>
      <c r="BE3702" s="11"/>
      <c r="BF3702" s="11"/>
      <c r="BG3702" s="11"/>
      <c r="BH3702" s="11"/>
      <c r="BI3702" s="11"/>
      <c r="BJ3702" s="11">
        <f t="shared" ca="1" si="3190"/>
        <v>3.9836709882733348</v>
      </c>
      <c r="BK3702" s="11">
        <f t="shared" ca="1" si="3191"/>
        <v>5.3467429764684837</v>
      </c>
      <c r="BL3702" s="11">
        <f t="shared" ca="1" si="3192"/>
        <v>6.1745429781407672</v>
      </c>
      <c r="BM3702" s="11">
        <f t="shared" ca="1" si="3193"/>
        <v>6.912028782469652</v>
      </c>
      <c r="BN3702" s="11">
        <f t="shared" ca="1" si="3194"/>
        <v>7.4175059083451389</v>
      </c>
      <c r="BO3702" s="11">
        <f t="shared" ca="1" si="3195"/>
        <v>-0.78320157886947839</v>
      </c>
      <c r="BP3702" s="11">
        <f t="shared" ca="1" si="3196"/>
        <v>-0.71597646871349352</v>
      </c>
      <c r="BQ3702" s="11">
        <f t="shared" ca="1" si="3197"/>
        <v>-0.67373617024355259</v>
      </c>
      <c r="BR3702" s="11">
        <f t="shared" ca="1" si="3198"/>
        <v>-0.63572970843374699</v>
      </c>
      <c r="BS3702" s="11">
        <f t="shared" ca="1" si="3199"/>
        <v>-0.60701955452476086</v>
      </c>
    </row>
    <row r="3703" spans="2:71" x14ac:dyDescent="0.25">
      <c r="B3703" s="52">
        <f>Master!B3700</f>
        <v>43434</v>
      </c>
      <c r="C3703" s="11">
        <f ca="1">Master!Q3700</f>
        <v>17.675000000000001</v>
      </c>
      <c r="D3703" s="11">
        <f ca="1">Master!R3700</f>
        <v>18.175000000000001</v>
      </c>
      <c r="E3703" s="11">
        <f ca="1">Master!S3700</f>
        <v>18.375</v>
      </c>
      <c r="F3703" s="11">
        <f ca="1">Master!T3700</f>
        <v>18.574999999999999</v>
      </c>
      <c r="G3703" s="11">
        <f ca="1">Master!U3700</f>
        <v>18.475000000000001</v>
      </c>
      <c r="H3703" s="52">
        <f>VLOOKUP(VLOOKUP($B3703,'Exp Dates'!$E$5:$Z$300,MATCH("M1",'Exp Dates'!$E$2:$X$2,0),1),'Exp Dates'!$D$3:$Z$300,4,0)</f>
        <v>43453</v>
      </c>
      <c r="I3703" s="52">
        <f>VLOOKUP(VLOOKUP($B3703,'Exp Dates'!$E$5:$Z$300,MATCH("M2",'Exp Dates'!$E$2:$X$2,0),1),'Exp Dates'!$D$3:$Z$300,4,0)</f>
        <v>43481</v>
      </c>
      <c r="J3703" s="52">
        <f>VLOOKUP(VLOOKUP($B3703,'Exp Dates'!$E$5:$Z$300,MATCH("M3",'Exp Dates'!$E$2:$X$2,0),1),'Exp Dates'!$D$3:$Z$300,4,0)</f>
        <v>43509</v>
      </c>
      <c r="K3703" s="52">
        <f>VLOOKUP(VLOOKUP($B3703,'Exp Dates'!$E$5:$Z$300,MATCH("M4",'Exp Dates'!$E$2:$X$2,0),1),'Exp Dates'!$D$3:$Z$300,4,0)</f>
        <v>43543</v>
      </c>
      <c r="L3703" s="52">
        <f>VLOOKUP(VLOOKUP($B3703,'Exp Dates'!$E$5:$Z$300,MATCH("M5",'Exp Dates'!$E$2:$X$2,0),1),'Exp Dates'!$D$3:$Z$300,4,0)</f>
        <v>43572</v>
      </c>
      <c r="M3703">
        <f t="shared" si="3165"/>
        <v>19</v>
      </c>
      <c r="N3703">
        <f t="shared" si="3166"/>
        <v>47</v>
      </c>
      <c r="O3703">
        <f t="shared" si="3167"/>
        <v>75</v>
      </c>
      <c r="P3703">
        <f t="shared" si="3168"/>
        <v>109</v>
      </c>
      <c r="Q3703">
        <f t="shared" si="3169"/>
        <v>138</v>
      </c>
      <c r="R3703">
        <f t="shared" si="3170"/>
        <v>1</v>
      </c>
      <c r="S3703">
        <f t="shared" ca="1" si="3171"/>
        <v>1.7857142857142856E-2</v>
      </c>
      <c r="T3703">
        <f t="shared" ca="1" si="3172"/>
        <v>5.8823529411764497E-3</v>
      </c>
      <c r="U3703">
        <f t="shared" ca="1" si="3173"/>
        <v>17.984383106303248</v>
      </c>
      <c r="V3703">
        <f t="shared" ca="1" si="3174"/>
        <v>17.867151123940111</v>
      </c>
      <c r="W3703">
        <f t="shared" ca="1" si="3175"/>
        <v>17.984383106303248</v>
      </c>
      <c r="X3703">
        <f t="shared" ca="1" si="3176"/>
        <v>18.499353256811535</v>
      </c>
      <c r="Y3703">
        <f t="shared" si="3177"/>
        <v>19</v>
      </c>
      <c r="Z3703">
        <f t="shared" ca="1" si="3163"/>
        <v>17.675000000000001</v>
      </c>
      <c r="AA3703">
        <f t="shared" si="3178"/>
        <v>47</v>
      </c>
      <c r="AB3703">
        <f t="shared" ca="1" si="3164"/>
        <v>18.175000000000001</v>
      </c>
      <c r="AC3703">
        <f t="shared" ca="1" si="3179"/>
        <v>17.871428571428574</v>
      </c>
      <c r="AE3703" s="11">
        <f t="shared" ca="1" si="3180"/>
        <v>18</v>
      </c>
      <c r="AF3703" s="11">
        <f t="shared" si="3181"/>
        <v>2.5733999796064828E-145</v>
      </c>
      <c r="AG3703" s="11">
        <f t="shared" si="3182"/>
        <v>-5.1467999592129655E-145</v>
      </c>
      <c r="AH3703" s="11">
        <f>ROW()</f>
        <v>3703</v>
      </c>
      <c r="AV3703">
        <f t="shared" ca="1" si="3183"/>
        <v>0.97216280248507214</v>
      </c>
      <c r="AW3703">
        <f t="shared" ca="1" si="3184"/>
        <v>0.96190476190476193</v>
      </c>
      <c r="AX3703">
        <f>Master!J3700/Master!K3700</f>
        <v>0.95659078877713077</v>
      </c>
      <c r="AY3703">
        <f t="shared" ca="1" si="3185"/>
        <v>1.5572013707941368E-2</v>
      </c>
      <c r="AZ3703">
        <f t="shared" ca="1" si="3186"/>
        <v>5.3139731276311553E-3</v>
      </c>
      <c r="BA3703" s="11">
        <f>Master!L3700</f>
        <v>0.95659078877713077</v>
      </c>
      <c r="BB3703" s="53">
        <f t="shared" ca="1" si="3187"/>
        <v>0</v>
      </c>
      <c r="BC3703" s="11">
        <f t="shared" ca="1" si="3188"/>
        <v>31.085488787902108</v>
      </c>
      <c r="BD3703" s="11" t="e">
        <f t="shared" ca="1" si="3189"/>
        <v>#DIV/0!</v>
      </c>
      <c r="BE3703" s="11"/>
      <c r="BF3703" s="11"/>
      <c r="BG3703" s="11"/>
      <c r="BH3703" s="11"/>
      <c r="BI3703" s="11"/>
      <c r="BJ3703" s="11">
        <f t="shared" ca="1" si="3190"/>
        <v>3.9111010516975324</v>
      </c>
      <c r="BK3703" s="11">
        <f t="shared" ca="1" si="3191"/>
        <v>5.3108884769921101</v>
      </c>
      <c r="BL3703" s="11">
        <f t="shared" ca="1" si="3192"/>
        <v>6.1493866882336521</v>
      </c>
      <c r="BM3703" s="11">
        <f t="shared" ca="1" si="3193"/>
        <v>6.8929447326636319</v>
      </c>
      <c r="BN3703" s="11">
        <f t="shared" ca="1" si="3194"/>
        <v>7.4014153592695449</v>
      </c>
      <c r="BO3703" s="11">
        <f t="shared" ca="1" si="3195"/>
        <v>-0.77872129834808868</v>
      </c>
      <c r="BP3703" s="11">
        <f t="shared" ca="1" si="3196"/>
        <v>-0.70779155559878348</v>
      </c>
      <c r="BQ3703" s="11">
        <f t="shared" ca="1" si="3197"/>
        <v>-0.66533949996007336</v>
      </c>
      <c r="BR3703" s="11">
        <f t="shared" ca="1" si="3198"/>
        <v>-0.62891280039495923</v>
      </c>
      <c r="BS3703" s="11">
        <f t="shared" ca="1" si="3199"/>
        <v>-0.5993821185781032</v>
      </c>
    </row>
    <row r="3704" spans="2:71" x14ac:dyDescent="0.25">
      <c r="B3704" s="52">
        <f>Master!B3701</f>
        <v>43437</v>
      </c>
      <c r="C3704" s="11">
        <f ca="1">Master!Q3701</f>
        <v>16.774999999999999</v>
      </c>
      <c r="D3704" s="11">
        <f ca="1">Master!R3701</f>
        <v>17.375</v>
      </c>
      <c r="E3704" s="11">
        <f ca="1">Master!S3701</f>
        <v>17.675000000000001</v>
      </c>
      <c r="F3704" s="11">
        <f ca="1">Master!T3701</f>
        <v>17.925000000000001</v>
      </c>
      <c r="G3704" s="11">
        <f ca="1">Master!U3701</f>
        <v>17.875</v>
      </c>
      <c r="H3704" s="52">
        <f>VLOOKUP(VLOOKUP($B3704,'Exp Dates'!$E$5:$Z$300,MATCH("M1",'Exp Dates'!$E$2:$X$2,0),1),'Exp Dates'!$D$3:$Z$300,4,0)</f>
        <v>43453</v>
      </c>
      <c r="I3704" s="52">
        <f>VLOOKUP(VLOOKUP($B3704,'Exp Dates'!$E$5:$Z$300,MATCH("M2",'Exp Dates'!$E$2:$X$2,0),1),'Exp Dates'!$D$3:$Z$300,4,0)</f>
        <v>43481</v>
      </c>
      <c r="J3704" s="52">
        <f>VLOOKUP(VLOOKUP($B3704,'Exp Dates'!$E$5:$Z$300,MATCH("M3",'Exp Dates'!$E$2:$X$2,0),1),'Exp Dates'!$D$3:$Z$300,4,0)</f>
        <v>43509</v>
      </c>
      <c r="K3704" s="52">
        <f>VLOOKUP(VLOOKUP($B3704,'Exp Dates'!$E$5:$Z$300,MATCH("M4",'Exp Dates'!$E$2:$X$2,0),1),'Exp Dates'!$D$3:$Z$300,4,0)</f>
        <v>43543</v>
      </c>
      <c r="L3704" s="52">
        <f>VLOOKUP(VLOOKUP($B3704,'Exp Dates'!$E$5:$Z$300,MATCH("M5",'Exp Dates'!$E$2:$X$2,0),1),'Exp Dates'!$D$3:$Z$300,4,0)</f>
        <v>43572</v>
      </c>
      <c r="M3704">
        <f t="shared" si="3165"/>
        <v>16</v>
      </c>
      <c r="N3704">
        <f t="shared" si="3166"/>
        <v>44</v>
      </c>
      <c r="O3704">
        <f t="shared" si="3167"/>
        <v>72</v>
      </c>
      <c r="P3704">
        <f t="shared" si="3168"/>
        <v>106</v>
      </c>
      <c r="Q3704">
        <f t="shared" si="3169"/>
        <v>135</v>
      </c>
      <c r="R3704">
        <f t="shared" si="3170"/>
        <v>1</v>
      </c>
      <c r="S3704">
        <f t="shared" ca="1" si="3171"/>
        <v>2.1428571428571481E-2</v>
      </c>
      <c r="T3704">
        <f t="shared" ca="1" si="3172"/>
        <v>7.3529411764705881E-3</v>
      </c>
      <c r="U3704">
        <f t="shared" ca="1" si="3173"/>
        <v>17.217044607016618</v>
      </c>
      <c r="V3704">
        <f t="shared" ca="1" si="3174"/>
        <v>17.008016492230951</v>
      </c>
      <c r="W3704">
        <f t="shared" ca="1" si="3175"/>
        <v>17.217044607016618</v>
      </c>
      <c r="X3704">
        <f t="shared" ca="1" si="3176"/>
        <v>17.851361009615925</v>
      </c>
      <c r="Y3704">
        <f t="shared" si="3177"/>
        <v>16</v>
      </c>
      <c r="Z3704">
        <f t="shared" ca="1" si="3163"/>
        <v>16.774999999999999</v>
      </c>
      <c r="AA3704">
        <f t="shared" si="3178"/>
        <v>44</v>
      </c>
      <c r="AB3704">
        <f t="shared" ca="1" si="3164"/>
        <v>17.375</v>
      </c>
      <c r="AC3704">
        <f t="shared" ca="1" si="3179"/>
        <v>17.074999999999999</v>
      </c>
      <c r="AE3704" s="11">
        <f t="shared" ca="1" si="3180"/>
        <v>18</v>
      </c>
      <c r="AF3704" s="11">
        <f t="shared" si="3181"/>
        <v>1.2866999898032414E-145</v>
      </c>
      <c r="AG3704" s="11">
        <f t="shared" si="3182"/>
        <v>-2.5733999796064828E-145</v>
      </c>
      <c r="AH3704" s="11">
        <f>ROW()</f>
        <v>3704</v>
      </c>
      <c r="AV3704">
        <f t="shared" ca="1" si="3183"/>
        <v>0.96446677638429801</v>
      </c>
      <c r="AW3704">
        <f t="shared" ca="1" si="3184"/>
        <v>0.94908062234794899</v>
      </c>
      <c r="AX3704">
        <f>Master!J3701/Master!K3701</f>
        <v>0.91587743732590543</v>
      </c>
      <c r="AY3704">
        <f t="shared" ca="1" si="3185"/>
        <v>4.8589339058392578E-2</v>
      </c>
      <c r="AZ3704">
        <f t="shared" ca="1" si="3186"/>
        <v>3.3203185022043558E-2</v>
      </c>
      <c r="BA3704" s="11">
        <f>Master!L3701</f>
        <v>0.91587743732590543</v>
      </c>
      <c r="BB3704" s="53">
        <f t="shared" ca="1" si="3187"/>
        <v>0</v>
      </c>
      <c r="BC3704" s="11">
        <f t="shared" ca="1" si="3188"/>
        <v>31.085488787902108</v>
      </c>
      <c r="BD3704" s="11" t="e">
        <f t="shared" ca="1" si="3189"/>
        <v>#DIV/0!</v>
      </c>
      <c r="BE3704" s="11"/>
      <c r="BF3704" s="11"/>
      <c r="BG3704" s="11"/>
      <c r="BH3704" s="11"/>
      <c r="BI3704" s="11"/>
      <c r="BJ3704" s="11">
        <f t="shared" ca="1" si="3190"/>
        <v>3.673213344056216</v>
      </c>
      <c r="BK3704" s="11">
        <f t="shared" ca="1" si="3191"/>
        <v>5.1996449017195872</v>
      </c>
      <c r="BL3704" s="11">
        <f t="shared" ca="1" si="3192"/>
        <v>6.0723685297384904</v>
      </c>
      <c r="BM3704" s="11">
        <f t="shared" ca="1" si="3193"/>
        <v>6.834911164069176</v>
      </c>
      <c r="BN3704" s="11">
        <f t="shared" ca="1" si="3194"/>
        <v>7.3526343938467242</v>
      </c>
      <c r="BO3704" s="11">
        <f t="shared" ca="1" si="3195"/>
        <v>-0.78103050109948036</v>
      </c>
      <c r="BP3704" s="11">
        <f t="shared" ca="1" si="3196"/>
        <v>-0.70073986177153458</v>
      </c>
      <c r="BQ3704" s="11">
        <f t="shared" ca="1" si="3197"/>
        <v>-0.65644308176868515</v>
      </c>
      <c r="BR3704" s="11">
        <f t="shared" ca="1" si="3198"/>
        <v>-0.61869393784830262</v>
      </c>
      <c r="BS3704" s="11">
        <f t="shared" ca="1" si="3199"/>
        <v>-0.58866381013444902</v>
      </c>
    </row>
    <row r="3705" spans="2:71" x14ac:dyDescent="0.25">
      <c r="B3705" s="52">
        <f>Master!B3702</f>
        <v>43438</v>
      </c>
      <c r="C3705" s="11">
        <f ca="1">Master!Q3702</f>
        <v>19.425000000000001</v>
      </c>
      <c r="D3705" s="11">
        <f ca="1">Master!R3702</f>
        <v>19.274999999999999</v>
      </c>
      <c r="E3705" s="11">
        <f ca="1">Master!S3702</f>
        <v>19.125</v>
      </c>
      <c r="F3705" s="11">
        <f ca="1">Master!T3702</f>
        <v>19.175000000000001</v>
      </c>
      <c r="G3705" s="11">
        <f ca="1">Master!U3702</f>
        <v>18.975000000000001</v>
      </c>
      <c r="H3705" s="52">
        <f>VLOOKUP(VLOOKUP($B3705,'Exp Dates'!$E$5:$Z$300,MATCH("M1",'Exp Dates'!$E$2:$X$2,0),1),'Exp Dates'!$D$3:$Z$300,4,0)</f>
        <v>43453</v>
      </c>
      <c r="I3705" s="52">
        <f>VLOOKUP(VLOOKUP($B3705,'Exp Dates'!$E$5:$Z$300,MATCH("M2",'Exp Dates'!$E$2:$X$2,0),1),'Exp Dates'!$D$3:$Z$300,4,0)</f>
        <v>43481</v>
      </c>
      <c r="J3705" s="52">
        <f>VLOOKUP(VLOOKUP($B3705,'Exp Dates'!$E$5:$Z$300,MATCH("M3",'Exp Dates'!$E$2:$X$2,0),1),'Exp Dates'!$D$3:$Z$300,4,0)</f>
        <v>43509</v>
      </c>
      <c r="K3705" s="52">
        <f>VLOOKUP(VLOOKUP($B3705,'Exp Dates'!$E$5:$Z$300,MATCH("M4",'Exp Dates'!$E$2:$X$2,0),1),'Exp Dates'!$D$3:$Z$300,4,0)</f>
        <v>43543</v>
      </c>
      <c r="L3705" s="52">
        <f>VLOOKUP(VLOOKUP($B3705,'Exp Dates'!$E$5:$Z$300,MATCH("M5",'Exp Dates'!$E$2:$X$2,0),1),'Exp Dates'!$D$3:$Z$300,4,0)</f>
        <v>43572</v>
      </c>
      <c r="M3705">
        <f t="shared" si="3165"/>
        <v>15</v>
      </c>
      <c r="N3705">
        <f t="shared" si="3166"/>
        <v>43</v>
      </c>
      <c r="O3705">
        <f t="shared" si="3167"/>
        <v>71</v>
      </c>
      <c r="P3705">
        <f t="shared" si="3168"/>
        <v>105</v>
      </c>
      <c r="Q3705">
        <f t="shared" si="3169"/>
        <v>134</v>
      </c>
      <c r="R3705">
        <f t="shared" si="3170"/>
        <v>1</v>
      </c>
      <c r="S3705">
        <f t="shared" ca="1" si="3171"/>
        <v>-5.3571428571429335E-3</v>
      </c>
      <c r="T3705">
        <f t="shared" ca="1" si="3172"/>
        <v>1.4705882352941384E-3</v>
      </c>
      <c r="U3705">
        <f t="shared" ca="1" si="3173"/>
        <v>19.309925279133378</v>
      </c>
      <c r="V3705">
        <f t="shared" ca="1" si="3174"/>
        <v>19.438486768705602</v>
      </c>
      <c r="W3705">
        <f t="shared" ca="1" si="3175"/>
        <v>19.309925279133378</v>
      </c>
      <c r="X3705">
        <f t="shared" ca="1" si="3176"/>
        <v>19.161540355489858</v>
      </c>
      <c r="Y3705">
        <f t="shared" si="3177"/>
        <v>15</v>
      </c>
      <c r="Z3705">
        <f t="shared" ca="1" si="3163"/>
        <v>19.425000000000001</v>
      </c>
      <c r="AA3705">
        <f t="shared" si="3178"/>
        <v>43</v>
      </c>
      <c r="AB3705">
        <f t="shared" ca="1" si="3164"/>
        <v>19.274999999999999</v>
      </c>
      <c r="AC3705">
        <f t="shared" ca="1" si="3179"/>
        <v>19.344642857142858</v>
      </c>
      <c r="AE3705" s="11">
        <f t="shared" ca="1" si="3180"/>
        <v>18</v>
      </c>
      <c r="AF3705" s="11">
        <f t="shared" si="3181"/>
        <v>6.4334999490162069E-146</v>
      </c>
      <c r="AG3705" s="11">
        <f t="shared" si="3182"/>
        <v>-1.2866999898032414E-145</v>
      </c>
      <c r="AH3705" s="11">
        <f>ROW()</f>
        <v>3705</v>
      </c>
      <c r="AV3705">
        <f t="shared" ca="1" si="3183"/>
        <v>1.0077438932826195</v>
      </c>
      <c r="AW3705">
        <f t="shared" ca="1" si="3184"/>
        <v>1.0156862745098039</v>
      </c>
      <c r="AX3705">
        <f>Master!J3702/Master!K3702</f>
        <v>0.99951807228915657</v>
      </c>
      <c r="AY3705">
        <f t="shared" ca="1" si="3185"/>
        <v>8.2258209934629178E-3</v>
      </c>
      <c r="AZ3705">
        <f t="shared" ca="1" si="3186"/>
        <v>1.6168202220647299E-2</v>
      </c>
      <c r="BA3705" s="11">
        <f>Master!L3702</f>
        <v>0.99951807228915657</v>
      </c>
      <c r="BB3705" s="53">
        <f t="shared" ca="1" si="3187"/>
        <v>0</v>
      </c>
      <c r="BC3705" s="11">
        <f t="shared" ca="1" si="3188"/>
        <v>31.085488787902108</v>
      </c>
      <c r="BD3705" s="11" t="e">
        <f t="shared" ca="1" si="3189"/>
        <v>#DIV/0!</v>
      </c>
      <c r="BE3705" s="11"/>
      <c r="BF3705" s="11"/>
      <c r="BG3705" s="11"/>
      <c r="BH3705" s="11"/>
      <c r="BI3705" s="11"/>
      <c r="BJ3705" s="11">
        <f t="shared" ca="1" si="3190"/>
        <v>3.5859152249433386</v>
      </c>
      <c r="BK3705" s="11">
        <f t="shared" ca="1" si="3191"/>
        <v>5.1612517240216809</v>
      </c>
      <c r="BL3705" s="11">
        <f t="shared" ca="1" si="3192"/>
        <v>6.0461575713830911</v>
      </c>
      <c r="BM3705" s="11">
        <f t="shared" ca="1" si="3193"/>
        <v>6.8152987549635826</v>
      </c>
      <c r="BN3705" s="11">
        <f t="shared" ca="1" si="3194"/>
        <v>7.3362005280243769</v>
      </c>
      <c r="BO3705" s="11">
        <f t="shared" ca="1" si="3195"/>
        <v>-0.81539689961681661</v>
      </c>
      <c r="BP3705" s="11">
        <f t="shared" ca="1" si="3196"/>
        <v>-0.73223077955788951</v>
      </c>
      <c r="BQ3705" s="11">
        <f t="shared" ca="1" si="3197"/>
        <v>-0.68386104201918485</v>
      </c>
      <c r="BR3705" s="11">
        <f t="shared" ca="1" si="3198"/>
        <v>-0.64457372855470241</v>
      </c>
      <c r="BS3705" s="11">
        <f t="shared" ca="1" si="3199"/>
        <v>-0.6133754662437747</v>
      </c>
    </row>
    <row r="3706" spans="2:71" x14ac:dyDescent="0.25">
      <c r="B3706" s="52">
        <f>Master!B3703</f>
        <v>43440</v>
      </c>
      <c r="C3706" s="11">
        <f ca="1">Master!Q3703</f>
        <v>19.925000000000001</v>
      </c>
      <c r="D3706" s="11">
        <f ca="1">Master!R3703</f>
        <v>19.475000000000001</v>
      </c>
      <c r="E3706" s="11">
        <f ca="1">Master!S3703</f>
        <v>19.225000000000001</v>
      </c>
      <c r="F3706" s="11">
        <f ca="1">Master!T3703</f>
        <v>19.274999999999999</v>
      </c>
      <c r="G3706" s="11">
        <f ca="1">Master!U3703</f>
        <v>19.074999999999999</v>
      </c>
      <c r="H3706" s="52">
        <f>VLOOKUP(VLOOKUP($B3706,'Exp Dates'!$E$5:$Z$300,MATCH("M1",'Exp Dates'!$E$2:$X$2,0),1),'Exp Dates'!$D$3:$Z$300,4,0)</f>
        <v>43453</v>
      </c>
      <c r="I3706" s="52">
        <f>VLOOKUP(VLOOKUP($B3706,'Exp Dates'!$E$5:$Z$300,MATCH("M2",'Exp Dates'!$E$2:$X$2,0),1),'Exp Dates'!$D$3:$Z$300,4,0)</f>
        <v>43481</v>
      </c>
      <c r="J3706" s="52">
        <f>VLOOKUP(VLOOKUP($B3706,'Exp Dates'!$E$5:$Z$300,MATCH("M3",'Exp Dates'!$E$2:$X$2,0),1),'Exp Dates'!$D$3:$Z$300,4,0)</f>
        <v>43509</v>
      </c>
      <c r="K3706" s="52">
        <f>VLOOKUP(VLOOKUP($B3706,'Exp Dates'!$E$5:$Z$300,MATCH("M4",'Exp Dates'!$E$2:$X$2,0),1),'Exp Dates'!$D$3:$Z$300,4,0)</f>
        <v>43543</v>
      </c>
      <c r="L3706" s="52">
        <f>VLOOKUP(VLOOKUP($B3706,'Exp Dates'!$E$5:$Z$300,MATCH("M5",'Exp Dates'!$E$2:$X$2,0),1),'Exp Dates'!$D$3:$Z$300,4,0)</f>
        <v>43572</v>
      </c>
      <c r="M3706">
        <f t="shared" si="3165"/>
        <v>13</v>
      </c>
      <c r="N3706">
        <f t="shared" si="3166"/>
        <v>41</v>
      </c>
      <c r="O3706">
        <f t="shared" si="3167"/>
        <v>69</v>
      </c>
      <c r="P3706">
        <f t="shared" si="3168"/>
        <v>103</v>
      </c>
      <c r="Q3706">
        <f t="shared" si="3169"/>
        <v>132</v>
      </c>
      <c r="R3706">
        <f t="shared" si="3170"/>
        <v>1</v>
      </c>
      <c r="S3706">
        <f t="shared" ca="1" si="3171"/>
        <v>-1.6071428571428546E-2</v>
      </c>
      <c r="T3706">
        <f t="shared" ca="1" si="3172"/>
        <v>1.4705882352940341E-3</v>
      </c>
      <c r="U3706">
        <f t="shared" ca="1" si="3173"/>
        <v>19.552338643460825</v>
      </c>
      <c r="V3706">
        <f t="shared" ca="1" si="3174"/>
        <v>19.698164345223354</v>
      </c>
      <c r="W3706">
        <f t="shared" ca="1" si="3175"/>
        <v>19.552338643460825</v>
      </c>
      <c r="X3706">
        <f t="shared" ca="1" si="3176"/>
        <v>19.264100253744985</v>
      </c>
      <c r="Y3706">
        <f t="shared" si="3177"/>
        <v>13</v>
      </c>
      <c r="Z3706">
        <f t="shared" ca="1" si="3163"/>
        <v>19.925000000000001</v>
      </c>
      <c r="AA3706">
        <f t="shared" si="3178"/>
        <v>41</v>
      </c>
      <c r="AB3706">
        <f t="shared" ca="1" si="3164"/>
        <v>19.475000000000001</v>
      </c>
      <c r="AC3706">
        <f t="shared" ca="1" si="3179"/>
        <v>19.651785714285715</v>
      </c>
      <c r="AE3706" s="11">
        <f t="shared" ca="1" si="3180"/>
        <v>18</v>
      </c>
      <c r="AF3706" s="11">
        <f t="shared" si="3181"/>
        <v>3.2167499745081035E-146</v>
      </c>
      <c r="AG3706" s="11">
        <f t="shared" si="3182"/>
        <v>-6.4334999490162069E-146</v>
      </c>
      <c r="AH3706" s="11">
        <f>ROW()</f>
        <v>3706</v>
      </c>
      <c r="AV3706">
        <f t="shared" ca="1" si="3183"/>
        <v>1.0149624631267067</v>
      </c>
      <c r="AW3706">
        <f t="shared" ca="1" si="3184"/>
        <v>1.0364109232769831</v>
      </c>
      <c r="AX3706">
        <f>Master!J3703/Master!K3703</f>
        <v>1.0061728395061729</v>
      </c>
      <c r="AY3706">
        <f t="shared" ca="1" si="3185"/>
        <v>8.7896236205338152E-3</v>
      </c>
      <c r="AZ3706">
        <f t="shared" ca="1" si="3186"/>
        <v>3.0238083770810276E-2</v>
      </c>
      <c r="BA3706" s="11">
        <f>Master!L3703</f>
        <v>1.0061728395061729</v>
      </c>
      <c r="BB3706" s="53">
        <f t="shared" ca="1" si="3187"/>
        <v>0</v>
      </c>
      <c r="BC3706" s="11">
        <f t="shared" ca="1" si="3188"/>
        <v>31.085488787902108</v>
      </c>
      <c r="BD3706" s="11" t="e">
        <f t="shared" ca="1" si="3189"/>
        <v>#DIV/0!</v>
      </c>
      <c r="BE3706" s="11"/>
      <c r="BF3706" s="11"/>
      <c r="BG3706" s="11"/>
      <c r="BH3706" s="11"/>
      <c r="BI3706" s="11"/>
      <c r="BJ3706" s="11">
        <f t="shared" ca="1" si="3190"/>
        <v>3.3962230974626961</v>
      </c>
      <c r="BK3706" s="11">
        <f t="shared" ca="1" si="3191"/>
        <v>5.0823257081442668</v>
      </c>
      <c r="BL3706" s="11">
        <f t="shared" ca="1" si="3192"/>
        <v>5.9928862532621547</v>
      </c>
      <c r="BM3706" s="11">
        <f t="shared" ca="1" si="3193"/>
        <v>6.775658127810738</v>
      </c>
      <c r="BN3706" s="11">
        <f t="shared" ca="1" si="3194"/>
        <v>7.3030654397677255</v>
      </c>
      <c r="BO3706" s="11">
        <f t="shared" ca="1" si="3195"/>
        <v>-0.82954965633813327</v>
      </c>
      <c r="BP3706" s="11">
        <f t="shared" ca="1" si="3196"/>
        <v>-0.73903333976152674</v>
      </c>
      <c r="BQ3706" s="11">
        <f t="shared" ca="1" si="3197"/>
        <v>-0.68827639774969285</v>
      </c>
      <c r="BR3706" s="11">
        <f t="shared" ca="1" si="3198"/>
        <v>-0.64847428649490335</v>
      </c>
      <c r="BS3706" s="11">
        <f t="shared" ca="1" si="3199"/>
        <v>-0.6171394264866199</v>
      </c>
    </row>
    <row r="3707" spans="2:71" x14ac:dyDescent="0.25">
      <c r="B3707" s="52">
        <f>Master!B3704</f>
        <v>43441</v>
      </c>
      <c r="C3707" s="11">
        <f ca="1">Master!Q3704</f>
        <v>21.425000000000001</v>
      </c>
      <c r="D3707" s="11">
        <f ca="1">Master!R3704</f>
        <v>20.675000000000001</v>
      </c>
      <c r="E3707" s="11">
        <f ca="1">Master!S3704</f>
        <v>20.175000000000001</v>
      </c>
      <c r="F3707" s="11">
        <f ca="1">Master!T3704</f>
        <v>20.074999999999999</v>
      </c>
      <c r="G3707" s="11">
        <f ca="1">Master!U3704</f>
        <v>19.774999999999999</v>
      </c>
      <c r="H3707" s="52">
        <f>VLOOKUP(VLOOKUP($B3707,'Exp Dates'!$E$5:$Z$300,MATCH("M1",'Exp Dates'!$E$2:$X$2,0),1),'Exp Dates'!$D$3:$Z$300,4,0)</f>
        <v>43453</v>
      </c>
      <c r="I3707" s="52">
        <f>VLOOKUP(VLOOKUP($B3707,'Exp Dates'!$E$5:$Z$300,MATCH("M2",'Exp Dates'!$E$2:$X$2,0),1),'Exp Dates'!$D$3:$Z$300,4,0)</f>
        <v>43481</v>
      </c>
      <c r="J3707" s="52">
        <f>VLOOKUP(VLOOKUP($B3707,'Exp Dates'!$E$5:$Z$300,MATCH("M3",'Exp Dates'!$E$2:$X$2,0),1),'Exp Dates'!$D$3:$Z$300,4,0)</f>
        <v>43509</v>
      </c>
      <c r="K3707" s="52">
        <f>VLOOKUP(VLOOKUP($B3707,'Exp Dates'!$E$5:$Z$300,MATCH("M4",'Exp Dates'!$E$2:$X$2,0),1),'Exp Dates'!$D$3:$Z$300,4,0)</f>
        <v>43543</v>
      </c>
      <c r="L3707" s="52">
        <f>VLOOKUP(VLOOKUP($B3707,'Exp Dates'!$E$5:$Z$300,MATCH("M5",'Exp Dates'!$E$2:$X$2,0),1),'Exp Dates'!$D$3:$Z$300,4,0)</f>
        <v>43572</v>
      </c>
      <c r="M3707">
        <f t="shared" si="3165"/>
        <v>12</v>
      </c>
      <c r="N3707">
        <f t="shared" si="3166"/>
        <v>40</v>
      </c>
      <c r="O3707">
        <f t="shared" si="3167"/>
        <v>68</v>
      </c>
      <c r="P3707">
        <f t="shared" si="3168"/>
        <v>102</v>
      </c>
      <c r="Q3707">
        <f t="shared" si="3169"/>
        <v>131</v>
      </c>
      <c r="R3707">
        <f t="shared" si="3170"/>
        <v>1</v>
      </c>
      <c r="S3707">
        <f t="shared" ca="1" si="3171"/>
        <v>-2.6785714285714284E-2</v>
      </c>
      <c r="T3707">
        <f t="shared" ca="1" si="3172"/>
        <v>-2.9411764705882769E-3</v>
      </c>
      <c r="U3707">
        <f t="shared" ca="1" si="3173"/>
        <v>20.783799924116721</v>
      </c>
      <c r="V3707">
        <f t="shared" ca="1" si="3174"/>
        <v>21.071073746003634</v>
      </c>
      <c r="W3707">
        <f t="shared" ca="1" si="3175"/>
        <v>20.783799924116721</v>
      </c>
      <c r="X3707">
        <f t="shared" ca="1" si="3176"/>
        <v>20.094393677293791</v>
      </c>
      <c r="Y3707">
        <f t="shared" si="3177"/>
        <v>12</v>
      </c>
      <c r="Z3707">
        <f t="shared" ca="1" si="3163"/>
        <v>21.425000000000001</v>
      </c>
      <c r="AA3707">
        <f t="shared" si="3178"/>
        <v>40</v>
      </c>
      <c r="AB3707">
        <f t="shared" ca="1" si="3164"/>
        <v>20.675000000000001</v>
      </c>
      <c r="AC3707">
        <f t="shared" ca="1" si="3179"/>
        <v>20.942857142857143</v>
      </c>
      <c r="AE3707" s="11">
        <f t="shared" ca="1" si="3180"/>
        <v>18</v>
      </c>
      <c r="AF3707" s="11">
        <f t="shared" si="3181"/>
        <v>1.6083749872540517E-146</v>
      </c>
      <c r="AG3707" s="11">
        <f t="shared" si="3182"/>
        <v>-3.2167499745081035E-146</v>
      </c>
      <c r="AH3707" s="11">
        <f>ROW()</f>
        <v>3707</v>
      </c>
      <c r="AV3707">
        <f t="shared" ca="1" si="3183"/>
        <v>1.0343083875977777</v>
      </c>
      <c r="AW3707">
        <f t="shared" ca="1" si="3184"/>
        <v>1.0619578686493185</v>
      </c>
      <c r="AX3707">
        <f>Master!J3704/Master!K3704</f>
        <v>1.035204991087344</v>
      </c>
      <c r="AY3707">
        <f t="shared" ca="1" si="3185"/>
        <v>-8.9660348956632774E-4</v>
      </c>
      <c r="AZ3707">
        <f t="shared" ca="1" si="3186"/>
        <v>2.6752877561974531E-2</v>
      </c>
      <c r="BA3707" s="11">
        <f>Master!L3704</f>
        <v>1.035204991087344</v>
      </c>
      <c r="BB3707" s="53">
        <f t="shared" ca="1" si="3187"/>
        <v>0</v>
      </c>
      <c r="BC3707" s="11">
        <f t="shared" ca="1" si="3188"/>
        <v>31.085488787902108</v>
      </c>
      <c r="BD3707" s="11" t="e">
        <f t="shared" ca="1" si="3189"/>
        <v>#DIV/0!</v>
      </c>
      <c r="BE3707" s="11"/>
      <c r="BF3707" s="11"/>
      <c r="BG3707" s="11"/>
      <c r="BH3707" s="11"/>
      <c r="BI3707" s="11"/>
      <c r="BJ3707" s="11">
        <f t="shared" ca="1" si="3190"/>
        <v>3.2924106966404652</v>
      </c>
      <c r="BK3707" s="11">
        <f t="shared" ca="1" si="3191"/>
        <v>5.0417286839750268</v>
      </c>
      <c r="BL3707" s="11">
        <f t="shared" ca="1" si="3192"/>
        <v>5.9658108673566765</v>
      </c>
      <c r="BM3707" s="11">
        <f t="shared" ca="1" si="3193"/>
        <v>6.7556250252856724</v>
      </c>
      <c r="BN3707" s="11">
        <f t="shared" ca="1" si="3194"/>
        <v>7.2863617824608866</v>
      </c>
      <c r="BO3707" s="11">
        <f t="shared" ca="1" si="3195"/>
        <v>-0.8463285555827087</v>
      </c>
      <c r="BP3707" s="11">
        <f t="shared" ca="1" si="3196"/>
        <v>-0.75614371540628644</v>
      </c>
      <c r="BQ3707" s="11">
        <f t="shared" ca="1" si="3197"/>
        <v>-0.70429685911491069</v>
      </c>
      <c r="BR3707" s="11">
        <f t="shared" ca="1" si="3198"/>
        <v>-0.66348069612524663</v>
      </c>
      <c r="BS3707" s="11">
        <f t="shared" ca="1" si="3199"/>
        <v>-0.63153669873775531</v>
      </c>
    </row>
    <row r="3708" spans="2:71" x14ac:dyDescent="0.25">
      <c r="B3708" s="52">
        <f>Master!B3705</f>
        <v>43444</v>
      </c>
      <c r="C3708" s="11">
        <f ca="1">Master!Q3705</f>
        <v>21.324999999999999</v>
      </c>
      <c r="D3708" s="11">
        <f ca="1">Master!R3705</f>
        <v>20.524999999999999</v>
      </c>
      <c r="E3708" s="11">
        <f ca="1">Master!S3705</f>
        <v>20.175000000000001</v>
      </c>
      <c r="F3708" s="11">
        <f ca="1">Master!T3705</f>
        <v>19.975000000000001</v>
      </c>
      <c r="G3708" s="11">
        <f ca="1">Master!U3705</f>
        <v>19.675000000000001</v>
      </c>
      <c r="H3708" s="52">
        <f>VLOOKUP(VLOOKUP($B3708,'Exp Dates'!$E$5:$Z$300,MATCH("M1",'Exp Dates'!$E$2:$X$2,0),1),'Exp Dates'!$D$3:$Z$300,4,0)</f>
        <v>43453</v>
      </c>
      <c r="I3708" s="52">
        <f>VLOOKUP(VLOOKUP($B3708,'Exp Dates'!$E$5:$Z$300,MATCH("M2",'Exp Dates'!$E$2:$X$2,0),1),'Exp Dates'!$D$3:$Z$300,4,0)</f>
        <v>43481</v>
      </c>
      <c r="J3708" s="52">
        <f>VLOOKUP(VLOOKUP($B3708,'Exp Dates'!$E$5:$Z$300,MATCH("M3",'Exp Dates'!$E$2:$X$2,0),1),'Exp Dates'!$D$3:$Z$300,4,0)</f>
        <v>43509</v>
      </c>
      <c r="K3708" s="52">
        <f>VLOOKUP(VLOOKUP($B3708,'Exp Dates'!$E$5:$Z$300,MATCH("M4",'Exp Dates'!$E$2:$X$2,0),1),'Exp Dates'!$D$3:$Z$300,4,0)</f>
        <v>43543</v>
      </c>
      <c r="L3708" s="52">
        <f>VLOOKUP(VLOOKUP($B3708,'Exp Dates'!$E$5:$Z$300,MATCH("M5",'Exp Dates'!$E$2:$X$2,0),1),'Exp Dates'!$D$3:$Z$300,4,0)</f>
        <v>43572</v>
      </c>
      <c r="M3708">
        <f t="shared" si="3165"/>
        <v>9</v>
      </c>
      <c r="N3708">
        <f t="shared" si="3166"/>
        <v>37</v>
      </c>
      <c r="O3708">
        <f t="shared" si="3167"/>
        <v>65</v>
      </c>
      <c r="P3708">
        <f t="shared" si="3168"/>
        <v>99</v>
      </c>
      <c r="Q3708">
        <f t="shared" si="3169"/>
        <v>128</v>
      </c>
      <c r="R3708">
        <f t="shared" si="3170"/>
        <v>1</v>
      </c>
      <c r="S3708">
        <f t="shared" ca="1" si="3171"/>
        <v>-2.8571428571428598E-2</v>
      </c>
      <c r="T3708">
        <f t="shared" ca="1" si="3172"/>
        <v>-5.8823529411764497E-3</v>
      </c>
      <c r="U3708">
        <f t="shared" ca="1" si="3173"/>
        <v>20.586078426936975</v>
      </c>
      <c r="V3708">
        <f t="shared" ca="1" si="3174"/>
        <v>20.712114007668717</v>
      </c>
      <c r="W3708">
        <f t="shared" ca="1" si="3175"/>
        <v>20.586078426936975</v>
      </c>
      <c r="X3708">
        <f t="shared" ca="1" si="3176"/>
        <v>19.999776060178913</v>
      </c>
      <c r="Y3708">
        <f t="shared" si="3177"/>
        <v>9</v>
      </c>
      <c r="Z3708">
        <f t="shared" ca="1" si="3163"/>
        <v>21.324999999999999</v>
      </c>
      <c r="AA3708">
        <f t="shared" si="3178"/>
        <v>37</v>
      </c>
      <c r="AB3708">
        <f t="shared" ca="1" si="3164"/>
        <v>20.524999999999999</v>
      </c>
      <c r="AC3708">
        <f t="shared" ca="1" si="3179"/>
        <v>20.724999999999998</v>
      </c>
      <c r="AE3708" s="11">
        <f t="shared" ca="1" si="3180"/>
        <v>18</v>
      </c>
      <c r="AF3708" s="11">
        <f t="shared" si="3181"/>
        <v>8.0418749362702587E-147</v>
      </c>
      <c r="AG3708" s="11">
        <f t="shared" si="3182"/>
        <v>-1.6083749872540517E-146</v>
      </c>
      <c r="AH3708" s="11">
        <f>ROW()</f>
        <v>3708</v>
      </c>
      <c r="AV3708">
        <f t="shared" ca="1" si="3183"/>
        <v>1.0293154465826961</v>
      </c>
      <c r="AW3708">
        <f t="shared" ca="1" si="3184"/>
        <v>1.0570012391573729</v>
      </c>
      <c r="AX3708">
        <f>Master!J3705/Master!K3705</f>
        <v>1.028623353021354</v>
      </c>
      <c r="AY3708">
        <f t="shared" ca="1" si="3185"/>
        <v>6.9209356134214417E-4</v>
      </c>
      <c r="AZ3708">
        <f t="shared" ca="1" si="3186"/>
        <v>2.8377886136018882E-2</v>
      </c>
      <c r="BA3708" s="11">
        <f>Master!L3705</f>
        <v>1.028623353021354</v>
      </c>
      <c r="BB3708" s="53">
        <f t="shared" ca="1" si="3187"/>
        <v>0</v>
      </c>
      <c r="BC3708" s="11">
        <f t="shared" ca="1" si="3188"/>
        <v>31.085488787902108</v>
      </c>
      <c r="BD3708" s="11" t="e">
        <f t="shared" ca="1" si="3189"/>
        <v>#DIV/0!</v>
      </c>
      <c r="BE3708" s="11"/>
      <c r="BF3708" s="11"/>
      <c r="BG3708" s="11"/>
      <c r="BH3708" s="11"/>
      <c r="BI3708" s="11"/>
      <c r="BJ3708" s="11">
        <f t="shared" ca="1" si="3190"/>
        <v>2.9325850929940458</v>
      </c>
      <c r="BK3708" s="11">
        <f t="shared" ca="1" si="3191"/>
        <v>4.9149662910890122</v>
      </c>
      <c r="BL3708" s="11">
        <f t="shared" ca="1" si="3192"/>
        <v>5.8827288691691209</v>
      </c>
      <c r="BM3708" s="11">
        <f t="shared" ca="1" si="3193"/>
        <v>6.694643803911994</v>
      </c>
      <c r="BN3708" s="11">
        <f t="shared" ca="1" si="3194"/>
        <v>7.2356911891484721</v>
      </c>
      <c r="BO3708" s="11">
        <f t="shared" ca="1" si="3195"/>
        <v>-0.86248135554541405</v>
      </c>
      <c r="BP3708" s="11">
        <f t="shared" ca="1" si="3196"/>
        <v>-0.76053757412477407</v>
      </c>
      <c r="BQ3708" s="11">
        <f t="shared" ca="1" si="3197"/>
        <v>-0.70841492593957267</v>
      </c>
      <c r="BR3708" s="11">
        <f t="shared" ca="1" si="3198"/>
        <v>-0.66484887089301659</v>
      </c>
      <c r="BS3708" s="11">
        <f t="shared" ca="1" si="3199"/>
        <v>-0.63223932964937879</v>
      </c>
    </row>
    <row r="3709" spans="2:71" x14ac:dyDescent="0.25">
      <c r="B3709" s="52">
        <f>Master!B3706</f>
        <v>43445</v>
      </c>
      <c r="C3709" s="11">
        <f ca="1">Master!Q3706</f>
        <v>21.274999999999999</v>
      </c>
      <c r="D3709" s="11">
        <f ca="1">Master!R3706</f>
        <v>20.475000000000001</v>
      </c>
      <c r="E3709" s="11">
        <f ca="1">Master!S3706</f>
        <v>20.274999999999999</v>
      </c>
      <c r="F3709" s="11">
        <f ca="1">Master!T3706</f>
        <v>20.125</v>
      </c>
      <c r="G3709" s="11">
        <f ca="1">Master!U3706</f>
        <v>19.774999999999999</v>
      </c>
      <c r="H3709" s="52">
        <f>VLOOKUP(VLOOKUP($B3709,'Exp Dates'!$E$5:$Z$300,MATCH("M1",'Exp Dates'!$E$2:$X$2,0),1),'Exp Dates'!$D$3:$Z$300,4,0)</f>
        <v>43453</v>
      </c>
      <c r="I3709" s="52">
        <f>VLOOKUP(VLOOKUP($B3709,'Exp Dates'!$E$5:$Z$300,MATCH("M2",'Exp Dates'!$E$2:$X$2,0),1),'Exp Dates'!$D$3:$Z$300,4,0)</f>
        <v>43481</v>
      </c>
      <c r="J3709" s="52">
        <f>VLOOKUP(VLOOKUP($B3709,'Exp Dates'!$E$5:$Z$300,MATCH("M3",'Exp Dates'!$E$2:$X$2,0),1),'Exp Dates'!$D$3:$Z$300,4,0)</f>
        <v>43509</v>
      </c>
      <c r="K3709" s="52">
        <f>VLOOKUP(VLOOKUP($B3709,'Exp Dates'!$E$5:$Z$300,MATCH("M4",'Exp Dates'!$E$2:$X$2,0),1),'Exp Dates'!$D$3:$Z$300,4,0)</f>
        <v>43543</v>
      </c>
      <c r="L3709" s="52">
        <f>VLOOKUP(VLOOKUP($B3709,'Exp Dates'!$E$5:$Z$300,MATCH("M5",'Exp Dates'!$E$2:$X$2,0),1),'Exp Dates'!$D$3:$Z$300,4,0)</f>
        <v>43572</v>
      </c>
      <c r="M3709">
        <f t="shared" si="3165"/>
        <v>8</v>
      </c>
      <c r="N3709">
        <f t="shared" si="3166"/>
        <v>36</v>
      </c>
      <c r="O3709">
        <f t="shared" si="3167"/>
        <v>64</v>
      </c>
      <c r="P3709">
        <f t="shared" si="3168"/>
        <v>98</v>
      </c>
      <c r="Q3709">
        <f t="shared" si="3169"/>
        <v>127</v>
      </c>
      <c r="R3709">
        <f t="shared" si="3170"/>
        <v>1</v>
      </c>
      <c r="S3709">
        <f t="shared" ca="1" si="3171"/>
        <v>-2.857142857142847E-2</v>
      </c>
      <c r="T3709">
        <f t="shared" ca="1" si="3172"/>
        <v>-4.4117647058823112E-3</v>
      </c>
      <c r="U3709">
        <f t="shared" ca="1" si="3173"/>
        <v>20.521554434997647</v>
      </c>
      <c r="V3709">
        <f t="shared" ca="1" si="3174"/>
        <v>20.565780784733516</v>
      </c>
      <c r="W3709">
        <f t="shared" ca="1" si="3175"/>
        <v>20.521554434997647</v>
      </c>
      <c r="X3709">
        <f t="shared" ca="1" si="3176"/>
        <v>20.140231074455127</v>
      </c>
      <c r="Y3709">
        <f t="shared" si="3177"/>
        <v>8</v>
      </c>
      <c r="Z3709">
        <f t="shared" ca="1" si="3163"/>
        <v>21.274999999999999</v>
      </c>
      <c r="AA3709">
        <f t="shared" si="3178"/>
        <v>36</v>
      </c>
      <c r="AB3709">
        <f t="shared" ca="1" si="3164"/>
        <v>20.475000000000001</v>
      </c>
      <c r="AC3709">
        <f t="shared" ca="1" si="3179"/>
        <v>20.646428571428572</v>
      </c>
      <c r="AE3709" s="11">
        <f t="shared" ca="1" si="3180"/>
        <v>18</v>
      </c>
      <c r="AF3709" s="11">
        <f t="shared" si="3181"/>
        <v>4.0209374681351293E-147</v>
      </c>
      <c r="AG3709" s="11">
        <f t="shared" si="3182"/>
        <v>-8.0418749362702587E-147</v>
      </c>
      <c r="AH3709" s="11">
        <f>ROW()</f>
        <v>3709</v>
      </c>
      <c r="AV3709">
        <f t="shared" ca="1" si="3183"/>
        <v>1.0189334153681171</v>
      </c>
      <c r="AW3709">
        <f t="shared" ca="1" si="3184"/>
        <v>1.0493218249075216</v>
      </c>
      <c r="AX3709">
        <f>Master!J3706/Master!K3706</f>
        <v>1.0018416206261511</v>
      </c>
      <c r="AY3709">
        <f t="shared" ca="1" si="3185"/>
        <v>1.7091794741965982E-2</v>
      </c>
      <c r="AZ3709">
        <f t="shared" ca="1" si="3186"/>
        <v>4.7480204281370453E-2</v>
      </c>
      <c r="BA3709" s="11">
        <f>Master!L3706</f>
        <v>1.0018416206261511</v>
      </c>
      <c r="BB3709" s="53">
        <f t="shared" ca="1" si="3187"/>
        <v>0</v>
      </c>
      <c r="BC3709" s="11">
        <f t="shared" ca="1" si="3188"/>
        <v>31.085488787902108</v>
      </c>
      <c r="BD3709" s="11" t="e">
        <f t="shared" ca="1" si="3189"/>
        <v>#DIV/0!</v>
      </c>
      <c r="BE3709" s="11"/>
      <c r="BF3709" s="11"/>
      <c r="BG3709" s="11"/>
      <c r="BH3709" s="11"/>
      <c r="BI3709" s="11"/>
      <c r="BJ3709" s="11">
        <f t="shared" ca="1" si="3190"/>
        <v>2.7911942735329194</v>
      </c>
      <c r="BK3709" s="11">
        <f t="shared" ca="1" si="3191"/>
        <v>4.8709179126442246</v>
      </c>
      <c r="BL3709" s="11">
        <f t="shared" ca="1" si="3192"/>
        <v>5.8543872698956365</v>
      </c>
      <c r="BM3709" s="11">
        <f t="shared" ca="1" si="3193"/>
        <v>6.6740137868230391</v>
      </c>
      <c r="BN3709" s="11">
        <f t="shared" ca="1" si="3194"/>
        <v>7.2186100745323927</v>
      </c>
      <c r="BO3709" s="11">
        <f t="shared" ca="1" si="3195"/>
        <v>-0.8688040294461612</v>
      </c>
      <c r="BP3709" s="11">
        <f t="shared" ca="1" si="3196"/>
        <v>-0.7621041312505874</v>
      </c>
      <c r="BQ3709" s="11">
        <f t="shared" ca="1" si="3197"/>
        <v>-0.71125093613338408</v>
      </c>
      <c r="BR3709" s="11">
        <f t="shared" ca="1" si="3198"/>
        <v>-0.66837198574792356</v>
      </c>
      <c r="BS3709" s="11">
        <f t="shared" ca="1" si="3199"/>
        <v>-0.63496282808938598</v>
      </c>
    </row>
    <row r="3710" spans="2:71" x14ac:dyDescent="0.25">
      <c r="B3710" s="52">
        <f>Master!B3707</f>
        <v>43446</v>
      </c>
      <c r="C3710" s="11">
        <f ca="1">Master!Q3707</f>
        <v>21.074999999999999</v>
      </c>
      <c r="D3710" s="11">
        <f ca="1">Master!R3707</f>
        <v>20.425000000000001</v>
      </c>
      <c r="E3710" s="11">
        <f ca="1">Master!S3707</f>
        <v>20.274999999999999</v>
      </c>
      <c r="F3710" s="11">
        <f ca="1">Master!T3707</f>
        <v>20.125</v>
      </c>
      <c r="G3710" s="11">
        <f ca="1">Master!U3707</f>
        <v>19.774999999999999</v>
      </c>
      <c r="H3710" s="52">
        <f>VLOOKUP(VLOOKUP($B3710,'Exp Dates'!$E$5:$Z$300,MATCH("M1",'Exp Dates'!$E$2:$X$2,0),1),'Exp Dates'!$D$3:$Z$300,4,0)</f>
        <v>43453</v>
      </c>
      <c r="I3710" s="52">
        <f>VLOOKUP(VLOOKUP($B3710,'Exp Dates'!$E$5:$Z$300,MATCH("M2",'Exp Dates'!$E$2:$X$2,0),1),'Exp Dates'!$D$3:$Z$300,4,0)</f>
        <v>43481</v>
      </c>
      <c r="J3710" s="52">
        <f>VLOOKUP(VLOOKUP($B3710,'Exp Dates'!$E$5:$Z$300,MATCH("M3",'Exp Dates'!$E$2:$X$2,0),1),'Exp Dates'!$D$3:$Z$300,4,0)</f>
        <v>43509</v>
      </c>
      <c r="K3710" s="52">
        <f>VLOOKUP(VLOOKUP($B3710,'Exp Dates'!$E$5:$Z$300,MATCH("M4",'Exp Dates'!$E$2:$X$2,0),1),'Exp Dates'!$D$3:$Z$300,4,0)</f>
        <v>43543</v>
      </c>
      <c r="L3710" s="52">
        <f>VLOOKUP(VLOOKUP($B3710,'Exp Dates'!$E$5:$Z$300,MATCH("M5",'Exp Dates'!$E$2:$X$2,0),1),'Exp Dates'!$D$3:$Z$300,4,0)</f>
        <v>43572</v>
      </c>
      <c r="M3710">
        <f t="shared" si="3165"/>
        <v>7</v>
      </c>
      <c r="N3710">
        <f t="shared" si="3166"/>
        <v>35</v>
      </c>
      <c r="O3710">
        <f t="shared" si="3167"/>
        <v>63</v>
      </c>
      <c r="P3710">
        <f t="shared" si="3168"/>
        <v>97</v>
      </c>
      <c r="Q3710">
        <f t="shared" si="3169"/>
        <v>126</v>
      </c>
      <c r="R3710">
        <f t="shared" si="3170"/>
        <v>1</v>
      </c>
      <c r="S3710">
        <f t="shared" ca="1" si="3171"/>
        <v>-2.3214285714285663E-2</v>
      </c>
      <c r="T3710">
        <f t="shared" ca="1" si="3172"/>
        <v>-4.4117647058823112E-3</v>
      </c>
      <c r="U3710">
        <f t="shared" ca="1" si="3173"/>
        <v>20.452495772724983</v>
      </c>
      <c r="V3710">
        <f t="shared" ca="1" si="3174"/>
        <v>20.480966774056345</v>
      </c>
      <c r="W3710">
        <f t="shared" ca="1" si="3175"/>
        <v>20.452495772724983</v>
      </c>
      <c r="X3710">
        <f t="shared" ca="1" si="3176"/>
        <v>20.136995435064357</v>
      </c>
      <c r="Y3710">
        <f t="shared" si="3177"/>
        <v>7</v>
      </c>
      <c r="Z3710">
        <f t="shared" ca="1" si="3163"/>
        <v>21.074999999999999</v>
      </c>
      <c r="AA3710">
        <f t="shared" si="3178"/>
        <v>35</v>
      </c>
      <c r="AB3710">
        <f t="shared" ca="1" si="3164"/>
        <v>20.425000000000001</v>
      </c>
      <c r="AC3710">
        <f t="shared" ca="1" si="3179"/>
        <v>20.541071428571428</v>
      </c>
      <c r="AE3710" s="11">
        <f t="shared" ca="1" si="3180"/>
        <v>18</v>
      </c>
      <c r="AF3710" s="11">
        <f t="shared" si="3181"/>
        <v>2.0104687340675647E-147</v>
      </c>
      <c r="AG3710" s="11">
        <f t="shared" si="3182"/>
        <v>-4.0209374681351293E-147</v>
      </c>
      <c r="AH3710" s="11">
        <f>ROW()</f>
        <v>3710</v>
      </c>
      <c r="AV3710">
        <f t="shared" ca="1" si="3183"/>
        <v>1.0156676967364877</v>
      </c>
      <c r="AW3710">
        <f t="shared" ca="1" si="3184"/>
        <v>1.0394574599260173</v>
      </c>
      <c r="AX3710">
        <f>Master!J3707/Master!K3707</f>
        <v>0.99397869383974069</v>
      </c>
      <c r="AY3710">
        <f t="shared" ca="1" si="3185"/>
        <v>2.1689002896747023E-2</v>
      </c>
      <c r="AZ3710">
        <f t="shared" ca="1" si="3186"/>
        <v>4.5478766086276656E-2</v>
      </c>
      <c r="BA3710" s="11">
        <f>Master!L3707</f>
        <v>0.99397869383974069</v>
      </c>
      <c r="BB3710" s="53">
        <f t="shared" ca="1" si="3187"/>
        <v>0</v>
      </c>
      <c r="BC3710" s="11">
        <f t="shared" ca="1" si="3188"/>
        <v>31.085488787902108</v>
      </c>
      <c r="BD3710" s="11" t="e">
        <f t="shared" ca="1" si="3189"/>
        <v>#DIV/0!</v>
      </c>
      <c r="BE3710" s="11"/>
      <c r="BF3710" s="11"/>
      <c r="BG3710" s="11"/>
      <c r="BH3710" s="11"/>
      <c r="BI3710" s="11"/>
      <c r="BJ3710" s="11">
        <f t="shared" ca="1" si="3190"/>
        <v>2.6350493170033999</v>
      </c>
      <c r="BK3710" s="11">
        <f t="shared" ca="1" si="3191"/>
        <v>4.8258956929070296</v>
      </c>
      <c r="BL3710" s="11">
        <f t="shared" ca="1" si="3192"/>
        <v>5.8257064093303637</v>
      </c>
      <c r="BM3710" s="11">
        <f t="shared" ca="1" si="3193"/>
        <v>6.6532276170477544</v>
      </c>
      <c r="BN3710" s="11">
        <f t="shared" ca="1" si="3194"/>
        <v>7.2014312401261744</v>
      </c>
      <c r="BO3710" s="11">
        <f t="shared" ca="1" si="3195"/>
        <v>-0.87496800393815422</v>
      </c>
      <c r="BP3710" s="11">
        <f t="shared" ca="1" si="3196"/>
        <v>-0.76372603706697528</v>
      </c>
      <c r="BQ3710" s="11">
        <f t="shared" ca="1" si="3197"/>
        <v>-0.71266552851638154</v>
      </c>
      <c r="BR3710" s="11">
        <f t="shared" ca="1" si="3198"/>
        <v>-0.66940483890445934</v>
      </c>
      <c r="BS3710" s="11">
        <f t="shared" ca="1" si="3199"/>
        <v>-0.63583154285076238</v>
      </c>
    </row>
    <row r="3711" spans="2:71" x14ac:dyDescent="0.25">
      <c r="B3711" s="52">
        <f>Master!B3708</f>
        <v>43447</v>
      </c>
      <c r="C3711" s="11">
        <f ca="1">Master!Q3708</f>
        <v>20.725000000000001</v>
      </c>
      <c r="D3711" s="11">
        <f ca="1">Master!R3708</f>
        <v>20.225000000000001</v>
      </c>
      <c r="E3711" s="11">
        <f ca="1">Master!S3708</f>
        <v>20.175000000000001</v>
      </c>
      <c r="F3711" s="11">
        <f ca="1">Master!T3708</f>
        <v>20.074999999999999</v>
      </c>
      <c r="G3711" s="11">
        <f ca="1">Master!U3708</f>
        <v>19.824999999999999</v>
      </c>
      <c r="H3711" s="52">
        <f>VLOOKUP(VLOOKUP($B3711,'Exp Dates'!$E$5:$Z$300,MATCH("M1",'Exp Dates'!$E$2:$X$2,0),1),'Exp Dates'!$D$3:$Z$300,4,0)</f>
        <v>43453</v>
      </c>
      <c r="I3711" s="52">
        <f>VLOOKUP(VLOOKUP($B3711,'Exp Dates'!$E$5:$Z$300,MATCH("M2",'Exp Dates'!$E$2:$X$2,0),1),'Exp Dates'!$D$3:$Z$300,4,0)</f>
        <v>43481</v>
      </c>
      <c r="J3711" s="52">
        <f>VLOOKUP(VLOOKUP($B3711,'Exp Dates'!$E$5:$Z$300,MATCH("M3",'Exp Dates'!$E$2:$X$2,0),1),'Exp Dates'!$D$3:$Z$300,4,0)</f>
        <v>43509</v>
      </c>
      <c r="K3711" s="52">
        <f>VLOOKUP(VLOOKUP($B3711,'Exp Dates'!$E$5:$Z$300,MATCH("M4",'Exp Dates'!$E$2:$X$2,0),1),'Exp Dates'!$D$3:$Z$300,4,0)</f>
        <v>43543</v>
      </c>
      <c r="L3711" s="52">
        <f>VLOOKUP(VLOOKUP($B3711,'Exp Dates'!$E$5:$Z$300,MATCH("M5",'Exp Dates'!$E$2:$X$2,0),1),'Exp Dates'!$D$3:$Z$300,4,0)</f>
        <v>43572</v>
      </c>
      <c r="M3711">
        <f t="shared" si="3165"/>
        <v>6</v>
      </c>
      <c r="N3711">
        <f t="shared" si="3166"/>
        <v>34</v>
      </c>
      <c r="O3711">
        <f t="shared" si="3167"/>
        <v>62</v>
      </c>
      <c r="P3711">
        <f t="shared" si="3168"/>
        <v>96</v>
      </c>
      <c r="Q3711">
        <f t="shared" si="3169"/>
        <v>125</v>
      </c>
      <c r="R3711">
        <f t="shared" si="3170"/>
        <v>2</v>
      </c>
      <c r="S3711">
        <f t="shared" ca="1" si="3171"/>
        <v>-1.785714285714311E-3</v>
      </c>
      <c r="T3711">
        <f t="shared" ca="1" si="3172"/>
        <v>-2.9411764705882769E-3</v>
      </c>
      <c r="U3711">
        <f t="shared" ca="1" si="3173"/>
        <v>20.239457132047789</v>
      </c>
      <c r="V3711">
        <f t="shared" ca="1" si="3174"/>
        <v>20.239738287645451</v>
      </c>
      <c r="W3711">
        <f t="shared" ca="1" si="3175"/>
        <v>20.239738287645451</v>
      </c>
      <c r="X3711">
        <f t="shared" ca="1" si="3176"/>
        <v>20.080896138018399</v>
      </c>
      <c r="Y3711">
        <f t="shared" si="3177"/>
        <v>6</v>
      </c>
      <c r="Z3711">
        <f t="shared" ca="1" si="3163"/>
        <v>20.725000000000001</v>
      </c>
      <c r="AA3711">
        <f t="shared" si="3178"/>
        <v>34</v>
      </c>
      <c r="AB3711">
        <f t="shared" ca="1" si="3164"/>
        <v>20.225000000000001</v>
      </c>
      <c r="AC3711">
        <f t="shared" ca="1" si="3179"/>
        <v>20.296428571428574</v>
      </c>
      <c r="AE3711" s="11">
        <f t="shared" ca="1" si="3180"/>
        <v>18</v>
      </c>
      <c r="AF3711" s="11">
        <f t="shared" si="3181"/>
        <v>1.0052343670337823E-147</v>
      </c>
      <c r="AG3711" s="11">
        <f t="shared" si="3182"/>
        <v>-2.0104687340675647E-147</v>
      </c>
      <c r="AH3711" s="11">
        <f>ROW()</f>
        <v>3711</v>
      </c>
      <c r="AV3711">
        <f t="shared" ca="1" si="3183"/>
        <v>1.0079101126033077</v>
      </c>
      <c r="AW3711">
        <f t="shared" ca="1" si="3184"/>
        <v>1.0272614622057001</v>
      </c>
      <c r="AX3711">
        <f>Master!J3708/Master!K3708</f>
        <v>0.96721311475409821</v>
      </c>
      <c r="AY3711">
        <f t="shared" ca="1" si="3185"/>
        <v>4.0696997849209438E-2</v>
      </c>
      <c r="AZ3711">
        <f t="shared" ca="1" si="3186"/>
        <v>6.0048347451601924E-2</v>
      </c>
      <c r="BA3711" s="11">
        <f>Master!L3708</f>
        <v>0.96721311475409821</v>
      </c>
      <c r="BB3711" s="53">
        <f t="shared" ca="1" si="3187"/>
        <v>0</v>
      </c>
      <c r="BC3711" s="11">
        <f t="shared" ca="1" si="3188"/>
        <v>31.085488787902108</v>
      </c>
      <c r="BD3711" s="11" t="e">
        <f t="shared" ca="1" si="3189"/>
        <v>#DIV/0!</v>
      </c>
      <c r="BE3711" s="11"/>
      <c r="BF3711" s="11"/>
      <c r="BG3711" s="11"/>
      <c r="BH3711" s="11"/>
      <c r="BI3711" s="11"/>
      <c r="BJ3711" s="11">
        <f t="shared" ca="1" si="3190"/>
        <v>2.4603029950397808</v>
      </c>
      <c r="BK3711" s="11">
        <f t="shared" ca="1" si="3191"/>
        <v>4.7798479594069265</v>
      </c>
      <c r="BL3711" s="11">
        <f t="shared" ca="1" si="3192"/>
        <v>5.7966763799340129</v>
      </c>
      <c r="BM3711" s="11">
        <f t="shared" ca="1" si="3193"/>
        <v>6.6322823624412521</v>
      </c>
      <c r="BN3711" s="11">
        <f t="shared" ca="1" si="3194"/>
        <v>7.1841532833262569</v>
      </c>
      <c r="BO3711" s="11">
        <f t="shared" ca="1" si="3195"/>
        <v>-0.88128815464223009</v>
      </c>
      <c r="BP3711" s="11">
        <f t="shared" ca="1" si="3196"/>
        <v>-0.76366635552994189</v>
      </c>
      <c r="BQ3711" s="11">
        <f t="shared" ca="1" si="3197"/>
        <v>-0.7126802289995533</v>
      </c>
      <c r="BR3711" s="11">
        <f t="shared" ca="1" si="3198"/>
        <v>-0.66962478891948929</v>
      </c>
      <c r="BS3711" s="11">
        <f t="shared" ca="1" si="3199"/>
        <v>-0.63762152417017615</v>
      </c>
    </row>
    <row r="3712" spans="2:71" x14ac:dyDescent="0.25">
      <c r="B3712" s="52">
        <f>Master!B3709</f>
        <v>43448</v>
      </c>
      <c r="C3712" s="11">
        <f ca="1">Master!Q3709</f>
        <v>21.725000000000001</v>
      </c>
      <c r="D3712" s="11">
        <f ca="1">Master!R3709</f>
        <v>20.875</v>
      </c>
      <c r="E3712" s="11">
        <f ca="1">Master!S3709</f>
        <v>20.574999999999999</v>
      </c>
      <c r="F3712" s="11">
        <f ca="1">Master!T3709</f>
        <v>20.425000000000001</v>
      </c>
      <c r="G3712" s="11">
        <f ca="1">Master!U3709</f>
        <v>20.074999999999999</v>
      </c>
      <c r="H3712" s="52">
        <f>VLOOKUP(VLOOKUP($B3712,'Exp Dates'!$E$5:$Z$300,MATCH("M1",'Exp Dates'!$E$2:$X$2,0),1),'Exp Dates'!$D$3:$Z$300,4,0)</f>
        <v>43453</v>
      </c>
      <c r="I3712" s="52">
        <f>VLOOKUP(VLOOKUP($B3712,'Exp Dates'!$E$5:$Z$300,MATCH("M2",'Exp Dates'!$E$2:$X$2,0),1),'Exp Dates'!$D$3:$Z$300,4,0)</f>
        <v>43481</v>
      </c>
      <c r="J3712" s="52">
        <f>VLOOKUP(VLOOKUP($B3712,'Exp Dates'!$E$5:$Z$300,MATCH("M3",'Exp Dates'!$E$2:$X$2,0),1),'Exp Dates'!$D$3:$Z$300,4,0)</f>
        <v>43509</v>
      </c>
      <c r="K3712" s="52">
        <f>VLOOKUP(VLOOKUP($B3712,'Exp Dates'!$E$5:$Z$300,MATCH("M4",'Exp Dates'!$E$2:$X$2,0),1),'Exp Dates'!$D$3:$Z$300,4,0)</f>
        <v>43543</v>
      </c>
      <c r="L3712" s="52">
        <f>VLOOKUP(VLOOKUP($B3712,'Exp Dates'!$E$5:$Z$300,MATCH("M5",'Exp Dates'!$E$2:$X$2,0),1),'Exp Dates'!$D$3:$Z$300,4,0)</f>
        <v>43572</v>
      </c>
      <c r="M3712">
        <f t="shared" si="3165"/>
        <v>5</v>
      </c>
      <c r="N3712">
        <f t="shared" si="3166"/>
        <v>33</v>
      </c>
      <c r="O3712">
        <f t="shared" si="3167"/>
        <v>61</v>
      </c>
      <c r="P3712">
        <f t="shared" si="3168"/>
        <v>95</v>
      </c>
      <c r="Q3712">
        <f t="shared" si="3169"/>
        <v>124</v>
      </c>
      <c r="R3712">
        <f t="shared" si="3170"/>
        <v>2</v>
      </c>
      <c r="S3712">
        <f t="shared" ca="1" si="3171"/>
        <v>-1.071428571428574E-2</v>
      </c>
      <c r="T3712">
        <f t="shared" ca="1" si="3172"/>
        <v>-4.4117647058823112E-3</v>
      </c>
      <c r="U3712">
        <f t="shared" ca="1" si="3173"/>
        <v>20.890481855209973</v>
      </c>
      <c r="V3712">
        <f t="shared" ca="1" si="3174"/>
        <v>20.939786975311584</v>
      </c>
      <c r="W3712">
        <f t="shared" ca="1" si="3175"/>
        <v>20.939786975311584</v>
      </c>
      <c r="X3712">
        <f t="shared" ca="1" si="3176"/>
        <v>20.430807901977698</v>
      </c>
      <c r="Y3712">
        <f t="shared" si="3177"/>
        <v>5</v>
      </c>
      <c r="Z3712">
        <f t="shared" ca="1" si="3163"/>
        <v>21.725000000000001</v>
      </c>
      <c r="AA3712">
        <f t="shared" si="3178"/>
        <v>33</v>
      </c>
      <c r="AB3712">
        <f t="shared" ca="1" si="3164"/>
        <v>20.875</v>
      </c>
      <c r="AC3712">
        <f t="shared" ca="1" si="3179"/>
        <v>20.966071428571428</v>
      </c>
      <c r="AE3712" s="11">
        <f t="shared" ca="1" si="3180"/>
        <v>18</v>
      </c>
      <c r="AF3712" s="11">
        <f t="shared" si="3181"/>
        <v>5.0261718351689117E-148</v>
      </c>
      <c r="AG3712" s="11">
        <f t="shared" si="3182"/>
        <v>-1.0052343670337823E-147</v>
      </c>
      <c r="AH3712" s="11">
        <f>ROW()</f>
        <v>3712</v>
      </c>
      <c r="AV3712">
        <f t="shared" ca="1" si="3183"/>
        <v>1.024912332188519</v>
      </c>
      <c r="AW3712">
        <f t="shared" ca="1" si="3184"/>
        <v>1.0558930741190766</v>
      </c>
      <c r="AX3712">
        <f>Master!J3709/Master!K3709</f>
        <v>0.98497267759562834</v>
      </c>
      <c r="AY3712">
        <f t="shared" ca="1" si="3185"/>
        <v>3.9939654592890617E-2</v>
      </c>
      <c r="AZ3712">
        <f t="shared" ca="1" si="3186"/>
        <v>7.0920396523448281E-2</v>
      </c>
      <c r="BA3712" s="11">
        <f>Master!L3709</f>
        <v>0.98497267759562834</v>
      </c>
      <c r="BB3712" s="53">
        <f t="shared" ca="1" si="3187"/>
        <v>0</v>
      </c>
      <c r="BC3712" s="11">
        <f t="shared" ca="1" si="3188"/>
        <v>31.085488787902108</v>
      </c>
      <c r="BD3712" s="11" t="e">
        <f t="shared" ca="1" si="3189"/>
        <v>#DIV/0!</v>
      </c>
      <c r="BE3712" s="11"/>
      <c r="BF3712" s="11"/>
      <c r="BG3712" s="11"/>
      <c r="BH3712" s="11"/>
      <c r="BI3712" s="11"/>
      <c r="BJ3712" s="11">
        <f t="shared" ca="1" si="3190"/>
        <v>2.2613337445030108</v>
      </c>
      <c r="BK3712" s="11">
        <f t="shared" ca="1" si="3191"/>
        <v>4.7327186803891479</v>
      </c>
      <c r="BL3712" s="11">
        <f t="shared" ca="1" si="3192"/>
        <v>5.7672868169854894</v>
      </c>
      <c r="BM3712" s="11">
        <f t="shared" ca="1" si="3193"/>
        <v>6.6111750038777188</v>
      </c>
      <c r="BN3712" s="11">
        <f t="shared" ca="1" si="3194"/>
        <v>7.1667747696909103</v>
      </c>
      <c r="BO3712" s="11">
        <f t="shared" ca="1" si="3195"/>
        <v>-0.89591098989629414</v>
      </c>
      <c r="BP3712" s="11">
        <f t="shared" ca="1" si="3196"/>
        <v>-0.7732829374663881</v>
      </c>
      <c r="BQ3712" s="11">
        <f t="shared" ca="1" si="3197"/>
        <v>-0.71969444388891912</v>
      </c>
      <c r="BR3712" s="11">
        <f t="shared" ca="1" si="3198"/>
        <v>-0.67631946125445686</v>
      </c>
      <c r="BS3712" s="11">
        <f t="shared" ca="1" si="3199"/>
        <v>-0.6430000114724328</v>
      </c>
    </row>
    <row r="3713" spans="2:71" x14ac:dyDescent="0.25">
      <c r="B3713" s="52">
        <f>Master!B3710</f>
        <v>43451</v>
      </c>
      <c r="C3713" s="11">
        <f ca="1">Master!Q3710</f>
        <v>23.475000000000001</v>
      </c>
      <c r="D3713" s="11">
        <f ca="1">Master!R3710</f>
        <v>21.675000000000001</v>
      </c>
      <c r="E3713" s="11">
        <f ca="1">Master!S3710</f>
        <v>21.225000000000001</v>
      </c>
      <c r="F3713" s="11">
        <f ca="1">Master!T3710</f>
        <v>20.975000000000001</v>
      </c>
      <c r="G3713" s="11">
        <f ca="1">Master!U3710</f>
        <v>20.574999999999999</v>
      </c>
      <c r="H3713" s="52">
        <f>VLOOKUP(VLOOKUP($B3713,'Exp Dates'!$E$5:$Z$300,MATCH("M1",'Exp Dates'!$E$2:$X$2,0),1),'Exp Dates'!$D$3:$Z$300,4,0)</f>
        <v>43453</v>
      </c>
      <c r="I3713" s="52">
        <f>VLOOKUP(VLOOKUP($B3713,'Exp Dates'!$E$5:$Z$300,MATCH("M2",'Exp Dates'!$E$2:$X$2,0),1),'Exp Dates'!$D$3:$Z$300,4,0)</f>
        <v>43481</v>
      </c>
      <c r="J3713" s="52">
        <f>VLOOKUP(VLOOKUP($B3713,'Exp Dates'!$E$5:$Z$300,MATCH("M3",'Exp Dates'!$E$2:$X$2,0),1),'Exp Dates'!$D$3:$Z$300,4,0)</f>
        <v>43509</v>
      </c>
      <c r="K3713" s="52">
        <f>VLOOKUP(VLOOKUP($B3713,'Exp Dates'!$E$5:$Z$300,MATCH("M4",'Exp Dates'!$E$2:$X$2,0),1),'Exp Dates'!$D$3:$Z$300,4,0)</f>
        <v>43543</v>
      </c>
      <c r="L3713" s="52">
        <f>VLOOKUP(VLOOKUP($B3713,'Exp Dates'!$E$5:$Z$300,MATCH("M5",'Exp Dates'!$E$2:$X$2,0),1),'Exp Dates'!$D$3:$Z$300,4,0)</f>
        <v>43572</v>
      </c>
      <c r="M3713">
        <f t="shared" si="3165"/>
        <v>2</v>
      </c>
      <c r="N3713">
        <f t="shared" si="3166"/>
        <v>30</v>
      </c>
      <c r="O3713">
        <f t="shared" si="3167"/>
        <v>58</v>
      </c>
      <c r="P3713">
        <f t="shared" si="3168"/>
        <v>92</v>
      </c>
      <c r="Q3713">
        <f t="shared" si="3169"/>
        <v>121</v>
      </c>
      <c r="R3713">
        <f t="shared" si="3170"/>
        <v>2</v>
      </c>
      <c r="S3713">
        <f t="shared" ca="1" si="3171"/>
        <v>-1.6071428571428546E-2</v>
      </c>
      <c r="T3713">
        <f t="shared" ca="1" si="3172"/>
        <v>-7.3529411764705881E-3</v>
      </c>
      <c r="U3713">
        <f t="shared" ca="1" si="3173"/>
        <v>21.675000000000001</v>
      </c>
      <c r="V3713">
        <f t="shared" ca="1" si="3174"/>
        <v>21.675000000000001</v>
      </c>
      <c r="W3713">
        <f t="shared" ca="1" si="3175"/>
        <v>21.675000000000001</v>
      </c>
      <c r="X3713">
        <f t="shared" ca="1" si="3176"/>
        <v>20.97038645896772</v>
      </c>
      <c r="Y3713">
        <f t="shared" si="3177"/>
        <v>30</v>
      </c>
      <c r="Z3713">
        <f t="shared" ca="1" si="3163"/>
        <v>21.675000000000001</v>
      </c>
      <c r="AA3713">
        <f t="shared" si="3178"/>
        <v>58</v>
      </c>
      <c r="AB3713">
        <f t="shared" ca="1" si="3164"/>
        <v>21.225000000000001</v>
      </c>
      <c r="AC3713">
        <f t="shared" ca="1" si="3179"/>
        <v>21.675000000000001</v>
      </c>
      <c r="AE3713" s="11">
        <f t="shared" ca="1" si="3180"/>
        <v>18</v>
      </c>
      <c r="AF3713" s="11">
        <f t="shared" si="3181"/>
        <v>2.5130859175844558E-148</v>
      </c>
      <c r="AG3713" s="11">
        <f t="shared" si="3182"/>
        <v>-5.0261718351689117E-148</v>
      </c>
      <c r="AH3713" s="11">
        <f>ROW()</f>
        <v>3713</v>
      </c>
      <c r="AV3713">
        <f t="shared" ca="1" si="3183"/>
        <v>1.0336004080044487</v>
      </c>
      <c r="AW3713">
        <f t="shared" ca="1" si="3184"/>
        <v>1.1060070671378093</v>
      </c>
      <c r="AX3713">
        <f>Master!J3710/Master!K3710</f>
        <v>1.0474156343442973</v>
      </c>
      <c r="AY3713">
        <f t="shared" ca="1" si="3185"/>
        <v>-1.3815226339848552E-2</v>
      </c>
      <c r="AZ3713">
        <f t="shared" ca="1" si="3186"/>
        <v>5.8591432793511977E-2</v>
      </c>
      <c r="BA3713" s="11">
        <f>Master!L3710</f>
        <v>1.0474156343442973</v>
      </c>
      <c r="BB3713" s="53">
        <f t="shared" ca="1" si="3187"/>
        <v>0</v>
      </c>
      <c r="BC3713" s="11">
        <f t="shared" ca="1" si="3188"/>
        <v>31.085488787902108</v>
      </c>
      <c r="BD3713" s="11" t="e">
        <f t="shared" ca="1" si="3189"/>
        <v>#DIV/0!</v>
      </c>
      <c r="BE3713" s="11"/>
      <c r="BF3713" s="11"/>
      <c r="BG3713" s="11"/>
      <c r="BH3713" s="11"/>
      <c r="BI3713" s="11"/>
      <c r="BJ3713" s="11">
        <f t="shared" ca="1" si="3190"/>
        <v>1.3955971367664597</v>
      </c>
      <c r="BK3713" s="11">
        <f t="shared" ca="1" si="3191"/>
        <v>4.5842045752459946</v>
      </c>
      <c r="BL3713" s="11">
        <f t="shared" ca="1" si="3192"/>
        <v>5.6768497961371409</v>
      </c>
      <c r="BM3713" s="11">
        <f t="shared" ca="1" si="3193"/>
        <v>6.5468487329445981</v>
      </c>
      <c r="BN3713" s="11">
        <f t="shared" ca="1" si="3194"/>
        <v>7.1140210447332564</v>
      </c>
      <c r="BO3713" s="11">
        <f t="shared" ca="1" si="3195"/>
        <v>-0.94054964273625308</v>
      </c>
      <c r="BP3713" s="11">
        <f t="shared" ca="1" si="3196"/>
        <v>-0.78850267242233008</v>
      </c>
      <c r="BQ3713" s="11">
        <f t="shared" ca="1" si="3197"/>
        <v>-0.73253946779094736</v>
      </c>
      <c r="BR3713" s="11">
        <f t="shared" ca="1" si="3198"/>
        <v>-0.68787371952588328</v>
      </c>
      <c r="BS3713" s="11">
        <f t="shared" ca="1" si="3199"/>
        <v>-0.65423956040178588</v>
      </c>
    </row>
    <row r="3714" spans="2:71" x14ac:dyDescent="0.25">
      <c r="B3714" s="52">
        <f>Master!B3711</f>
        <v>43452</v>
      </c>
      <c r="C3714" s="11">
        <f ca="1">Master!Q3711</f>
        <v>24.675000000000001</v>
      </c>
      <c r="D3714" s="11">
        <f ca="1">Master!R3711</f>
        <v>21.975000000000001</v>
      </c>
      <c r="E3714" s="11">
        <f ca="1">Master!S3711</f>
        <v>21.625</v>
      </c>
      <c r="F3714" s="11">
        <f ca="1">Master!T3711</f>
        <v>21.324999999999999</v>
      </c>
      <c r="G3714" s="11">
        <f ca="1">Master!U3711</f>
        <v>20.875</v>
      </c>
      <c r="H3714" s="52">
        <f>VLOOKUP(VLOOKUP($B3714,'Exp Dates'!$E$5:$Z$300,MATCH("M1",'Exp Dates'!$E$2:$X$2,0),1),'Exp Dates'!$D$3:$Z$300,4,0)</f>
        <v>43453</v>
      </c>
      <c r="I3714" s="52">
        <f>VLOOKUP(VLOOKUP($B3714,'Exp Dates'!$E$5:$Z$300,MATCH("M2",'Exp Dates'!$E$2:$X$2,0),1),'Exp Dates'!$D$3:$Z$300,4,0)</f>
        <v>43481</v>
      </c>
      <c r="J3714" s="52">
        <f>VLOOKUP(VLOOKUP($B3714,'Exp Dates'!$E$5:$Z$300,MATCH("M3",'Exp Dates'!$E$2:$X$2,0),1),'Exp Dates'!$D$3:$Z$300,4,0)</f>
        <v>43509</v>
      </c>
      <c r="K3714" s="52">
        <f>VLOOKUP(VLOOKUP($B3714,'Exp Dates'!$E$5:$Z$300,MATCH("M4",'Exp Dates'!$E$2:$X$2,0),1),'Exp Dates'!$D$3:$Z$300,4,0)</f>
        <v>43543</v>
      </c>
      <c r="L3714" s="52">
        <f>VLOOKUP(VLOOKUP($B3714,'Exp Dates'!$E$5:$Z$300,MATCH("M5",'Exp Dates'!$E$2:$X$2,0),1),'Exp Dates'!$D$3:$Z$300,4,0)</f>
        <v>43572</v>
      </c>
      <c r="M3714">
        <f t="shared" si="3165"/>
        <v>1</v>
      </c>
      <c r="N3714">
        <f t="shared" si="3166"/>
        <v>29</v>
      </c>
      <c r="O3714">
        <f t="shared" si="3167"/>
        <v>57</v>
      </c>
      <c r="P3714">
        <f t="shared" si="3168"/>
        <v>91</v>
      </c>
      <c r="Q3714">
        <f t="shared" si="3169"/>
        <v>120</v>
      </c>
      <c r="R3714">
        <f t="shared" si="3170"/>
        <v>2</v>
      </c>
      <c r="S3714">
        <f t="shared" ca="1" si="3171"/>
        <v>-1.2500000000000051E-2</v>
      </c>
      <c r="T3714">
        <f t="shared" ca="1" si="3172"/>
        <v>-8.8235294117647266E-3</v>
      </c>
      <c r="U3714">
        <f t="shared" ca="1" si="3173"/>
        <v>21.971587984745863</v>
      </c>
      <c r="V3714">
        <f t="shared" ca="1" si="3174"/>
        <v>21.951426491232866</v>
      </c>
      <c r="W3714">
        <f t="shared" ca="1" si="3175"/>
        <v>21.951426491232866</v>
      </c>
      <c r="X3714">
        <f t="shared" ca="1" si="3176"/>
        <v>21.31410519838845</v>
      </c>
      <c r="Y3714">
        <f t="shared" si="3177"/>
        <v>29</v>
      </c>
      <c r="Z3714">
        <f t="shared" ca="1" si="3163"/>
        <v>21.975000000000001</v>
      </c>
      <c r="AA3714">
        <f t="shared" si="3178"/>
        <v>57</v>
      </c>
      <c r="AB3714">
        <f t="shared" ca="1" si="3164"/>
        <v>21.625</v>
      </c>
      <c r="AC3714">
        <f t="shared" ca="1" si="3179"/>
        <v>21.962500000000002</v>
      </c>
      <c r="AE3714" s="11">
        <f t="shared" ca="1" si="3180"/>
        <v>18</v>
      </c>
      <c r="AF3714" s="11">
        <f t="shared" si="3181"/>
        <v>1.2565429587922279E-148</v>
      </c>
      <c r="AG3714" s="11">
        <f t="shared" si="3182"/>
        <v>-2.5130859175844558E-148</v>
      </c>
      <c r="AH3714" s="11">
        <f>ROW()</f>
        <v>3714</v>
      </c>
      <c r="AV3714">
        <f t="shared" ca="1" si="3183"/>
        <v>1.0299013862844499</v>
      </c>
      <c r="AW3714">
        <f t="shared" ca="1" si="3184"/>
        <v>1.1410404624277457</v>
      </c>
      <c r="AX3714">
        <f>Master!J3711/Master!K3711</f>
        <v>1.0702928870292887</v>
      </c>
      <c r="AY3714">
        <f t="shared" ca="1" si="3185"/>
        <v>-4.0391500744838771E-2</v>
      </c>
      <c r="AZ3714">
        <f t="shared" ca="1" si="3186"/>
        <v>7.0747575398456997E-2</v>
      </c>
      <c r="BA3714" s="11">
        <f>Master!L3711</f>
        <v>1.0702928870292887</v>
      </c>
      <c r="BB3714" s="53">
        <f t="shared" ca="1" si="3187"/>
        <v>0</v>
      </c>
      <c r="BC3714" s="11">
        <f t="shared" ca="1" si="3188"/>
        <v>31.085488787902108</v>
      </c>
      <c r="BD3714" s="11" t="e">
        <f t="shared" ca="1" si="3189"/>
        <v>#DIV/0!</v>
      </c>
      <c r="BE3714" s="11"/>
      <c r="BF3714" s="11"/>
      <c r="BG3714" s="11"/>
      <c r="BH3714" s="11"/>
      <c r="BI3714" s="11"/>
      <c r="BJ3714" s="11">
        <f t="shared" ca="1" si="3190"/>
        <v>0.90314718055994525</v>
      </c>
      <c r="BK3714" s="11">
        <f t="shared" ca="1" si="3191"/>
        <v>4.5320819911604016</v>
      </c>
      <c r="BL3714" s="11">
        <f t="shared" ca="1" si="3192"/>
        <v>5.6459082419532765</v>
      </c>
      <c r="BM3714" s="11">
        <f t="shared" ca="1" si="3193"/>
        <v>6.5250609000246262</v>
      </c>
      <c r="BN3714" s="11">
        <f t="shared" ca="1" si="3194"/>
        <v>7.0962252871184388</v>
      </c>
      <c r="BO3714" s="11">
        <f t="shared" ca="1" si="3195"/>
        <v>-0.96339829055481474</v>
      </c>
      <c r="BP3714" s="11">
        <f t="shared" ca="1" si="3196"/>
        <v>-0.79376191166505572</v>
      </c>
      <c r="BQ3714" s="11">
        <f t="shared" ca="1" si="3197"/>
        <v>-0.73891753794435711</v>
      </c>
      <c r="BR3714" s="11">
        <f t="shared" ca="1" si="3198"/>
        <v>-0.69401824618876318</v>
      </c>
      <c r="BS3714" s="11">
        <f t="shared" ca="1" si="3199"/>
        <v>-0.66006106409013465</v>
      </c>
    </row>
    <row r="3715" spans="2:71" x14ac:dyDescent="0.25">
      <c r="B3715" s="52">
        <f>Master!B3712</f>
        <v>43453</v>
      </c>
      <c r="C3715" s="11">
        <f ca="1">Master!Q3712</f>
        <v>22.324999999999999</v>
      </c>
      <c r="D3715" s="11">
        <f ca="1">Master!R3712</f>
        <v>21.925000000000001</v>
      </c>
      <c r="E3715" s="11">
        <f ca="1">Master!S3712</f>
        <v>21.574999999999999</v>
      </c>
      <c r="F3715" s="11">
        <f ca="1">Master!T3712</f>
        <v>21.074999999999999</v>
      </c>
      <c r="G3715" s="11">
        <f ca="1">Master!U3712</f>
        <v>20.875</v>
      </c>
      <c r="H3715" s="52">
        <f>VLOOKUP(VLOOKUP($B3715,'Exp Dates'!$E$5:$Z$300,MATCH("M1",'Exp Dates'!$E$2:$X$2,0),1),'Exp Dates'!$D$3:$Z$300,4,0)</f>
        <v>43481</v>
      </c>
      <c r="I3715" s="52">
        <f>VLOOKUP(VLOOKUP($B3715,'Exp Dates'!$E$5:$Z$300,MATCH("M2",'Exp Dates'!$E$2:$X$2,0),1),'Exp Dates'!$D$3:$Z$300,4,0)</f>
        <v>43509</v>
      </c>
      <c r="J3715" s="52">
        <f>VLOOKUP(VLOOKUP($B3715,'Exp Dates'!$E$5:$Z$300,MATCH("M3",'Exp Dates'!$E$2:$X$2,0),1),'Exp Dates'!$D$3:$Z$300,4,0)</f>
        <v>43543</v>
      </c>
      <c r="K3715" s="52">
        <f>VLOOKUP(VLOOKUP($B3715,'Exp Dates'!$E$5:$Z$300,MATCH("M4",'Exp Dates'!$E$2:$X$2,0),1),'Exp Dates'!$D$3:$Z$300,4,0)</f>
        <v>43572</v>
      </c>
      <c r="L3715" s="52">
        <f>VLOOKUP(VLOOKUP($B3715,'Exp Dates'!$E$5:$Z$300,MATCH("M5",'Exp Dates'!$E$2:$X$2,0),1),'Exp Dates'!$D$3:$Z$300,4,0)</f>
        <v>43607</v>
      </c>
      <c r="M3715">
        <f t="shared" si="3165"/>
        <v>28</v>
      </c>
      <c r="N3715">
        <f t="shared" si="3166"/>
        <v>56</v>
      </c>
      <c r="O3715">
        <f t="shared" si="3167"/>
        <v>90</v>
      </c>
      <c r="P3715">
        <f t="shared" si="3168"/>
        <v>119</v>
      </c>
      <c r="Q3715">
        <f t="shared" si="3169"/>
        <v>154</v>
      </c>
      <c r="R3715">
        <f t="shared" si="3170"/>
        <v>1</v>
      </c>
      <c r="S3715">
        <f t="shared" ca="1" si="3171"/>
        <v>-1.4285714285714235E-2</v>
      </c>
      <c r="T3715">
        <f t="shared" ca="1" si="3172"/>
        <v>-1.7241379310344827E-2</v>
      </c>
      <c r="U3715">
        <f t="shared" ca="1" si="3173"/>
        <v>22.272081739253739</v>
      </c>
      <c r="V3715">
        <f t="shared" ca="1" si="3174"/>
        <v>22.707566275945794</v>
      </c>
      <c r="W3715">
        <f t="shared" ca="1" si="3175"/>
        <v>22.272081739253739</v>
      </c>
      <c r="X3715">
        <f t="shared" ca="1" si="3176"/>
        <v>21.509482785369446</v>
      </c>
      <c r="Y3715">
        <f t="shared" si="3177"/>
        <v>28</v>
      </c>
      <c r="Z3715">
        <f t="shared" ca="1" si="3163"/>
        <v>22.324999999999999</v>
      </c>
      <c r="AA3715">
        <f t="shared" si="3178"/>
        <v>56</v>
      </c>
      <c r="AB3715">
        <f t="shared" ca="1" si="3164"/>
        <v>21.925000000000001</v>
      </c>
      <c r="AC3715">
        <f t="shared" ca="1" si="3179"/>
        <v>22.296428571428571</v>
      </c>
      <c r="AE3715" s="11">
        <f t="shared" ca="1" si="3180"/>
        <v>18</v>
      </c>
      <c r="AF3715" s="11">
        <f t="shared" si="3181"/>
        <v>6.2827147939611396E-149</v>
      </c>
      <c r="AG3715" s="11">
        <f t="shared" si="3182"/>
        <v>-1.2565429587922279E-148</v>
      </c>
      <c r="AH3715" s="11">
        <f>ROW()</f>
        <v>3715</v>
      </c>
      <c r="AV3715">
        <f t="shared" ca="1" si="3183"/>
        <v>1.0354540814158026</v>
      </c>
      <c r="AW3715">
        <f t="shared" ca="1" si="3184"/>
        <v>1.0347624565469293</v>
      </c>
      <c r="AX3715">
        <f>Master!J3712/Master!K3712</f>
        <v>1.0649458784346377</v>
      </c>
      <c r="AY3715">
        <f t="shared" ca="1" si="3185"/>
        <v>-2.9491797018835086E-2</v>
      </c>
      <c r="AZ3715">
        <f t="shared" ca="1" si="3186"/>
        <v>-3.0183421887708395E-2</v>
      </c>
      <c r="BA3715" s="11">
        <f>Master!L3712</f>
        <v>1.0649458784346377</v>
      </c>
      <c r="BB3715" s="53">
        <f t="shared" ca="1" si="3187"/>
        <v>0</v>
      </c>
      <c r="BC3715" s="11">
        <f t="shared" ca="1" si="3188"/>
        <v>31.085488787902108</v>
      </c>
      <c r="BD3715" s="11" t="e">
        <f t="shared" ca="1" si="3189"/>
        <v>#DIV/0!</v>
      </c>
      <c r="BE3715" s="11"/>
      <c r="BF3715" s="11"/>
      <c r="BG3715" s="11"/>
      <c r="BH3715" s="11"/>
      <c r="BI3715" s="11"/>
      <c r="BJ3715" s="11">
        <f t="shared" ca="1" si="3190"/>
        <v>4.4785113806336021</v>
      </c>
      <c r="BK3715" s="11">
        <f t="shared" ca="1" si="3191"/>
        <v>5.614547370279606</v>
      </c>
      <c r="BL3715" s="11">
        <f t="shared" ca="1" si="3192"/>
        <v>6.5030944324229285</v>
      </c>
      <c r="BM3715" s="11">
        <f t="shared" ca="1" si="3193"/>
        <v>7.0783212868555454</v>
      </c>
      <c r="BN3715" s="11">
        <f t="shared" ca="1" si="3194"/>
        <v>7.6494565825773266</v>
      </c>
      <c r="BO3715" s="11">
        <f t="shared" ca="1" si="3195"/>
        <v>-0.79939478698169752</v>
      </c>
      <c r="BP3715" s="11">
        <f t="shared" ca="1" si="3196"/>
        <v>-0.74392030238177398</v>
      </c>
      <c r="BQ3715" s="11">
        <f t="shared" ca="1" si="3197"/>
        <v>-0.69858194982975996</v>
      </c>
      <c r="BR3715" s="11">
        <f t="shared" ca="1" si="3198"/>
        <v>-0.66413659374350908</v>
      </c>
      <c r="BS3715" s="11">
        <f t="shared" ca="1" si="3199"/>
        <v>-0.63355896610408013</v>
      </c>
    </row>
    <row r="3716" spans="2:71" x14ac:dyDescent="0.25">
      <c r="B3716" s="52">
        <f>Master!B3713</f>
        <v>43454</v>
      </c>
      <c r="C3716" s="11">
        <f ca="1">Master!Q3713</f>
        <v>22.725000000000001</v>
      </c>
      <c r="D3716" s="11">
        <f ca="1">Master!R3713</f>
        <v>22.074999999999999</v>
      </c>
      <c r="E3716" s="11">
        <f ca="1">Master!S3713</f>
        <v>21.625</v>
      </c>
      <c r="F3716" s="11">
        <f ca="1">Master!T3713</f>
        <v>21.125</v>
      </c>
      <c r="G3716" s="11">
        <f ca="1">Master!U3713</f>
        <v>20.875</v>
      </c>
      <c r="H3716" s="52">
        <f>VLOOKUP(VLOOKUP($B3716,'Exp Dates'!$E$5:$Z$300,MATCH("M1",'Exp Dates'!$E$2:$X$2,0),1),'Exp Dates'!$D$3:$Z$300,4,0)</f>
        <v>43481</v>
      </c>
      <c r="I3716" s="52">
        <f>VLOOKUP(VLOOKUP($B3716,'Exp Dates'!$E$5:$Z$300,MATCH("M2",'Exp Dates'!$E$2:$X$2,0),1),'Exp Dates'!$D$3:$Z$300,4,0)</f>
        <v>43509</v>
      </c>
      <c r="J3716" s="52">
        <f>VLOOKUP(VLOOKUP($B3716,'Exp Dates'!$E$5:$Z$300,MATCH("M3",'Exp Dates'!$E$2:$X$2,0),1),'Exp Dates'!$D$3:$Z$300,4,0)</f>
        <v>43543</v>
      </c>
      <c r="K3716" s="52">
        <f>VLOOKUP(VLOOKUP($B3716,'Exp Dates'!$E$5:$Z$300,MATCH("M4",'Exp Dates'!$E$2:$X$2,0),1),'Exp Dates'!$D$3:$Z$300,4,0)</f>
        <v>43572</v>
      </c>
      <c r="L3716" s="52">
        <f>VLOOKUP(VLOOKUP($B3716,'Exp Dates'!$E$5:$Z$300,MATCH("M5",'Exp Dates'!$E$2:$X$2,0),1),'Exp Dates'!$D$3:$Z$300,4,0)</f>
        <v>43607</v>
      </c>
      <c r="M3716">
        <f t="shared" si="3165"/>
        <v>27</v>
      </c>
      <c r="N3716">
        <f t="shared" si="3166"/>
        <v>55</v>
      </c>
      <c r="O3716">
        <f t="shared" si="3167"/>
        <v>89</v>
      </c>
      <c r="P3716">
        <f t="shared" si="3168"/>
        <v>118</v>
      </c>
      <c r="Q3716">
        <f t="shared" si="3169"/>
        <v>153</v>
      </c>
      <c r="R3716">
        <f t="shared" si="3170"/>
        <v>1</v>
      </c>
      <c r="S3716">
        <f t="shared" ca="1" si="3171"/>
        <v>-2.3214285714285791E-2</v>
      </c>
      <c r="T3716">
        <f t="shared" ca="1" si="3172"/>
        <v>-1.7241379310344827E-2</v>
      </c>
      <c r="U3716">
        <f t="shared" ca="1" si="3173"/>
        <v>22.598796981255443</v>
      </c>
      <c r="V3716">
        <f t="shared" ca="1" si="3174"/>
        <v>23.026122473757283</v>
      </c>
      <c r="W3716">
        <f t="shared" ca="1" si="3175"/>
        <v>22.598796981255443</v>
      </c>
      <c r="X3716">
        <f t="shared" ca="1" si="3176"/>
        <v>21.5383333121015</v>
      </c>
      <c r="Y3716">
        <f t="shared" si="3177"/>
        <v>27</v>
      </c>
      <c r="Z3716">
        <f t="shared" ca="1" si="3163"/>
        <v>22.725000000000001</v>
      </c>
      <c r="AA3716">
        <f t="shared" si="3178"/>
        <v>55</v>
      </c>
      <c r="AB3716">
        <f t="shared" ca="1" si="3164"/>
        <v>22.074999999999999</v>
      </c>
      <c r="AC3716">
        <f t="shared" ca="1" si="3179"/>
        <v>22.655357142857145</v>
      </c>
      <c r="AE3716" s="11">
        <f t="shared" ca="1" si="3180"/>
        <v>18</v>
      </c>
      <c r="AF3716" s="11">
        <f t="shared" si="3181"/>
        <v>3.1413573969805698E-149</v>
      </c>
      <c r="AG3716" s="11">
        <f t="shared" si="3182"/>
        <v>-6.2827147939611396E-149</v>
      </c>
      <c r="AH3716" s="11">
        <f>ROW()</f>
        <v>3716</v>
      </c>
      <c r="AV3716">
        <f t="shared" ca="1" si="3183"/>
        <v>1.0492361063313154</v>
      </c>
      <c r="AW3716">
        <f t="shared" ca="1" si="3184"/>
        <v>1.0508670520231214</v>
      </c>
      <c r="AX3716">
        <f>Master!J3713/Master!K3713</f>
        <v>1.124405705229794</v>
      </c>
      <c r="AY3716">
        <f t="shared" ca="1" si="3185"/>
        <v>-7.5169598898478629E-2</v>
      </c>
      <c r="AZ3716">
        <f t="shared" ca="1" si="3186"/>
        <v>-7.3538653206672633E-2</v>
      </c>
      <c r="BA3716" s="11">
        <f>Master!L3713</f>
        <v>1.124405705229794</v>
      </c>
      <c r="BB3716" s="53">
        <f t="shared" ca="1" si="3187"/>
        <v>0</v>
      </c>
      <c r="BC3716" s="11">
        <f t="shared" ca="1" si="3188"/>
        <v>31.085488787902108</v>
      </c>
      <c r="BD3716" s="11" t="e">
        <f t="shared" ca="1" si="3189"/>
        <v>#DIV/0!</v>
      </c>
      <c r="BE3716" s="11"/>
      <c r="BF3716" s="11"/>
      <c r="BG3716" s="11"/>
      <c r="BH3716" s="11"/>
      <c r="BI3716" s="11"/>
      <c r="BJ3716" s="11">
        <f t="shared" ca="1" si="3190"/>
        <v>4.423396518943596</v>
      </c>
      <c r="BK3716" s="11">
        <f t="shared" ca="1" si="3191"/>
        <v>5.5827533730252386</v>
      </c>
      <c r="BL3716" s="11">
        <f t="shared" ca="1" si="3192"/>
        <v>6.4809457080621513</v>
      </c>
      <c r="BM3716" s="11">
        <f t="shared" ca="1" si="3193"/>
        <v>7.0603073962635747</v>
      </c>
      <c r="BN3716" s="11">
        <f t="shared" ca="1" si="3194"/>
        <v>7.6345091465527553</v>
      </c>
      <c r="BO3716" s="11">
        <f t="shared" ca="1" si="3195"/>
        <v>-0.80535108827530932</v>
      </c>
      <c r="BP3716" s="11">
        <f t="shared" ca="1" si="3196"/>
        <v>-0.74710063995355658</v>
      </c>
      <c r="BQ3716" s="11">
        <f t="shared" ca="1" si="3197"/>
        <v>-0.70030308864452473</v>
      </c>
      <c r="BR3716" s="11">
        <f t="shared" ca="1" si="3198"/>
        <v>-0.66578426526562962</v>
      </c>
      <c r="BS3716" s="11">
        <f t="shared" ca="1" si="3199"/>
        <v>-0.63427501094358063</v>
      </c>
    </row>
    <row r="3717" spans="2:71" x14ac:dyDescent="0.25">
      <c r="B3717" s="52">
        <f>Master!B3714</f>
        <v>43455</v>
      </c>
      <c r="C3717" s="11">
        <f ca="1">Master!Q3714</f>
        <v>24.3</v>
      </c>
      <c r="D3717" s="11">
        <f ca="1">Master!R3714</f>
        <v>22.925000000000001</v>
      </c>
      <c r="E3717" s="11">
        <f ca="1">Master!S3714</f>
        <v>22.125</v>
      </c>
      <c r="F3717" s="11">
        <f ca="1">Master!T3714</f>
        <v>21.425000000000001</v>
      </c>
      <c r="G3717" s="11">
        <f ca="1">Master!U3714</f>
        <v>21.125</v>
      </c>
      <c r="H3717" s="52">
        <f>VLOOKUP(VLOOKUP($B3717,'Exp Dates'!$E$5:$Z$300,MATCH("M1",'Exp Dates'!$E$2:$X$2,0),1),'Exp Dates'!$D$3:$Z$300,4,0)</f>
        <v>43481</v>
      </c>
      <c r="I3717" s="52">
        <f>VLOOKUP(VLOOKUP($B3717,'Exp Dates'!$E$5:$Z$300,MATCH("M2",'Exp Dates'!$E$2:$X$2,0),1),'Exp Dates'!$D$3:$Z$300,4,0)</f>
        <v>43509</v>
      </c>
      <c r="J3717" s="52">
        <f>VLOOKUP(VLOOKUP($B3717,'Exp Dates'!$E$5:$Z$300,MATCH("M3",'Exp Dates'!$E$2:$X$2,0),1),'Exp Dates'!$D$3:$Z$300,4,0)</f>
        <v>43543</v>
      </c>
      <c r="K3717" s="52">
        <f>VLOOKUP(VLOOKUP($B3717,'Exp Dates'!$E$5:$Z$300,MATCH("M4",'Exp Dates'!$E$2:$X$2,0),1),'Exp Dates'!$D$3:$Z$300,4,0)</f>
        <v>43572</v>
      </c>
      <c r="L3717" s="52">
        <f>VLOOKUP(VLOOKUP($B3717,'Exp Dates'!$E$5:$Z$300,MATCH("M5",'Exp Dates'!$E$2:$X$2,0),1),'Exp Dates'!$D$3:$Z$300,4,0)</f>
        <v>43607</v>
      </c>
      <c r="M3717">
        <f t="shared" si="3165"/>
        <v>26</v>
      </c>
      <c r="N3717">
        <f t="shared" si="3166"/>
        <v>54</v>
      </c>
      <c r="O3717">
        <f t="shared" si="3167"/>
        <v>88</v>
      </c>
      <c r="P3717">
        <f t="shared" si="3168"/>
        <v>117</v>
      </c>
      <c r="Q3717">
        <f t="shared" si="3169"/>
        <v>152</v>
      </c>
      <c r="R3717">
        <f t="shared" si="3170"/>
        <v>1</v>
      </c>
      <c r="S3717">
        <f t="shared" ca="1" si="3171"/>
        <v>-4.9107142857142856E-2</v>
      </c>
      <c r="T3717">
        <f t="shared" ca="1" si="3172"/>
        <v>-2.4137931034482734E-2</v>
      </c>
      <c r="U3717">
        <f t="shared" ca="1" si="3173"/>
        <v>23.953968132351562</v>
      </c>
      <c r="V3717">
        <f t="shared" ca="1" si="3174"/>
        <v>24.49856373341099</v>
      </c>
      <c r="W3717">
        <f t="shared" ca="1" si="3175"/>
        <v>23.953968132351562</v>
      </c>
      <c r="X3717">
        <f t="shared" ca="1" si="3176"/>
        <v>21.975058464579583</v>
      </c>
      <c r="Y3717">
        <f t="shared" si="3177"/>
        <v>26</v>
      </c>
      <c r="Z3717">
        <f t="shared" ca="1" si="3163"/>
        <v>24.3</v>
      </c>
      <c r="AA3717">
        <f t="shared" si="3178"/>
        <v>54</v>
      </c>
      <c r="AB3717">
        <f t="shared" ca="1" si="3164"/>
        <v>22.925000000000001</v>
      </c>
      <c r="AC3717">
        <f t="shared" ca="1" si="3179"/>
        <v>24.103571428571428</v>
      </c>
      <c r="AE3717" s="11">
        <f t="shared" ca="1" si="3180"/>
        <v>18</v>
      </c>
      <c r="AF3717" s="11">
        <f t="shared" si="3181"/>
        <v>1.5706786984902849E-149</v>
      </c>
      <c r="AG3717" s="11">
        <f t="shared" si="3182"/>
        <v>-3.1413573969805698E-149</v>
      </c>
      <c r="AH3717" s="11">
        <f>ROW()</f>
        <v>3717</v>
      </c>
      <c r="AV3717">
        <f t="shared" ca="1" si="3183"/>
        <v>1.0900525325546542</v>
      </c>
      <c r="AW3717">
        <f t="shared" ca="1" si="3184"/>
        <v>1.0983050847457627</v>
      </c>
      <c r="AX3717">
        <f>Master!J3714/Master!K3714</f>
        <v>1.1479222264582538</v>
      </c>
      <c r="AY3717">
        <f t="shared" ca="1" si="3185"/>
        <v>-5.7869693903599639E-2</v>
      </c>
      <c r="AZ3717">
        <f t="shared" ca="1" si="3186"/>
        <v>-4.9617141712491097E-2</v>
      </c>
      <c r="BA3717" s="11">
        <f>Master!L3714</f>
        <v>1.1479222264582538</v>
      </c>
      <c r="BB3717" s="53">
        <f t="shared" ca="1" si="3187"/>
        <v>2.0914622826156748E-2</v>
      </c>
      <c r="BC3717" s="11">
        <f t="shared" ca="1" si="3188"/>
        <v>31.735630061267806</v>
      </c>
      <c r="BD3717" s="11" t="e">
        <f t="shared" ca="1" si="3189"/>
        <v>#DIV/0!</v>
      </c>
      <c r="BE3717" s="11"/>
      <c r="BF3717" s="11"/>
      <c r="BG3717" s="11"/>
      <c r="BH3717" s="11"/>
      <c r="BI3717" s="11"/>
      <c r="BJ3717" s="11">
        <f t="shared" ca="1" si="3190"/>
        <v>4.3666309638588139</v>
      </c>
      <c r="BK3717" s="11">
        <f t="shared" ca="1" si="3191"/>
        <v>5.5505117231858732</v>
      </c>
      <c r="BL3717" s="11">
        <f t="shared" ca="1" si="3192"/>
        <v>6.4586109888579806</v>
      </c>
      <c r="BM3717" s="11">
        <f t="shared" ca="1" si="3193"/>
        <v>7.0421819280079783</v>
      </c>
      <c r="BN3717" s="11">
        <f t="shared" ca="1" si="3194"/>
        <v>7.6194918026394056</v>
      </c>
      <c r="BO3717" s="11">
        <f t="shared" ca="1" si="3195"/>
        <v>-0.82030325251609826</v>
      </c>
      <c r="BP3717" s="11">
        <f t="shared" ca="1" si="3196"/>
        <v>-0.75788389429941661</v>
      </c>
      <c r="BQ3717" s="11">
        <f t="shared" ca="1" si="3197"/>
        <v>-0.70808537903466751</v>
      </c>
      <c r="BR3717" s="11">
        <f t="shared" ca="1" si="3198"/>
        <v>-0.67131006170324492</v>
      </c>
      <c r="BS3717" s="11">
        <f t="shared" ca="1" si="3199"/>
        <v>-0.63931399750819384</v>
      </c>
    </row>
    <row r="3718" spans="2:71" x14ac:dyDescent="0.25">
      <c r="B3718" s="52">
        <f>Master!B3715</f>
        <v>43458</v>
      </c>
      <c r="C3718" s="11">
        <f ca="1">Master!Q3715</f>
        <v>25.9</v>
      </c>
      <c r="D3718" s="11">
        <f ca="1">Master!R3715</f>
        <v>23.324999999999999</v>
      </c>
      <c r="E3718" s="11">
        <f ca="1">Master!S3715</f>
        <v>22.175000000000001</v>
      </c>
      <c r="F3718" s="11">
        <f ca="1">Master!T3715</f>
        <v>21.425000000000001</v>
      </c>
      <c r="G3718" s="11">
        <f ca="1">Master!U3715</f>
        <v>21.125</v>
      </c>
      <c r="H3718" s="52">
        <f>VLOOKUP(VLOOKUP($B3718,'Exp Dates'!$E$5:$Z$300,MATCH("M1",'Exp Dates'!$E$2:$X$2,0),1),'Exp Dates'!$D$3:$Z$300,4,0)</f>
        <v>43481</v>
      </c>
      <c r="I3718" s="52">
        <f>VLOOKUP(VLOOKUP($B3718,'Exp Dates'!$E$5:$Z$300,MATCH("M2",'Exp Dates'!$E$2:$X$2,0),1),'Exp Dates'!$D$3:$Z$300,4,0)</f>
        <v>43509</v>
      </c>
      <c r="J3718" s="52">
        <f>VLOOKUP(VLOOKUP($B3718,'Exp Dates'!$E$5:$Z$300,MATCH("M3",'Exp Dates'!$E$2:$X$2,0),1),'Exp Dates'!$D$3:$Z$300,4,0)</f>
        <v>43543</v>
      </c>
      <c r="K3718" s="52">
        <f>VLOOKUP(VLOOKUP($B3718,'Exp Dates'!$E$5:$Z$300,MATCH("M4",'Exp Dates'!$E$2:$X$2,0),1),'Exp Dates'!$D$3:$Z$300,4,0)</f>
        <v>43572</v>
      </c>
      <c r="L3718" s="52">
        <f>VLOOKUP(VLOOKUP($B3718,'Exp Dates'!$E$5:$Z$300,MATCH("M5",'Exp Dates'!$E$2:$X$2,0),1),'Exp Dates'!$D$3:$Z$300,4,0)</f>
        <v>43607</v>
      </c>
      <c r="M3718">
        <f t="shared" si="3165"/>
        <v>23</v>
      </c>
      <c r="N3718">
        <f t="shared" si="3166"/>
        <v>51</v>
      </c>
      <c r="O3718">
        <f t="shared" si="3167"/>
        <v>85</v>
      </c>
      <c r="P3718">
        <f t="shared" si="3168"/>
        <v>114</v>
      </c>
      <c r="Q3718">
        <f t="shared" si="3169"/>
        <v>149</v>
      </c>
      <c r="R3718">
        <f t="shared" si="3170"/>
        <v>1</v>
      </c>
      <c r="S3718">
        <f t="shared" ca="1" si="3171"/>
        <v>-9.1964285714285693E-2</v>
      </c>
      <c r="T3718">
        <f t="shared" ca="1" si="3172"/>
        <v>-2.5862068965517241E-2</v>
      </c>
      <c r="U3718">
        <f t="shared" ca="1" si="3173"/>
        <v>24.838264646005364</v>
      </c>
      <c r="V3718">
        <f t="shared" ca="1" si="3174"/>
        <v>25.211592075868595</v>
      </c>
      <c r="W3718">
        <f t="shared" ca="1" si="3175"/>
        <v>24.838264646005364</v>
      </c>
      <c r="X3718">
        <f t="shared" ca="1" si="3176"/>
        <v>21.924256097361479</v>
      </c>
      <c r="Y3718">
        <f t="shared" si="3177"/>
        <v>23</v>
      </c>
      <c r="Z3718">
        <f t="shared" ca="1" si="3163"/>
        <v>25.9</v>
      </c>
      <c r="AA3718">
        <f t="shared" si="3178"/>
        <v>51</v>
      </c>
      <c r="AB3718">
        <f t="shared" ca="1" si="3164"/>
        <v>23.324999999999999</v>
      </c>
      <c r="AC3718">
        <f t="shared" ca="1" si="3179"/>
        <v>25.256249999999998</v>
      </c>
      <c r="AE3718" s="11">
        <f t="shared" ca="1" si="3180"/>
        <v>18</v>
      </c>
      <c r="AF3718" s="11">
        <f t="shared" si="3181"/>
        <v>7.8533934924514245E-150</v>
      </c>
      <c r="AG3718" s="11">
        <f t="shared" si="3182"/>
        <v>-1.5706786984902849E-149</v>
      </c>
      <c r="AH3718" s="11">
        <f>ROW()</f>
        <v>3718</v>
      </c>
      <c r="AV3718">
        <f t="shared" ca="1" si="3183"/>
        <v>1.1329125392306734</v>
      </c>
      <c r="AW3718">
        <f t="shared" ca="1" si="3184"/>
        <v>1.1679819616685456</v>
      </c>
      <c r="AX3718">
        <f>Master!J3715/Master!K3715</f>
        <v>1.2506934812760055</v>
      </c>
      <c r="AY3718">
        <f t="shared" ca="1" si="3185"/>
        <v>-0.11778094204533218</v>
      </c>
      <c r="AZ3718">
        <f t="shared" ca="1" si="3186"/>
        <v>-8.2711519607459927E-2</v>
      </c>
      <c r="BA3718" s="11">
        <f>Master!L3715</f>
        <v>1.2506934812760055</v>
      </c>
      <c r="BB3718" s="53">
        <f t="shared" ca="1" si="3187"/>
        <v>8.9528064226822579E-2</v>
      </c>
      <c r="BC3718" s="11">
        <f t="shared" ca="1" si="3188"/>
        <v>34.57685958767167</v>
      </c>
      <c r="BD3718" s="11" t="e">
        <f t="shared" ca="1" si="3189"/>
        <v>#DIV/0!</v>
      </c>
      <c r="BE3718" s="11"/>
      <c r="BF3718" s="11"/>
      <c r="BG3718" s="11"/>
      <c r="BH3718" s="11"/>
      <c r="BI3718" s="11"/>
      <c r="BJ3718" s="11">
        <f t="shared" ca="1" si="3190"/>
        <v>4.1851784502436171</v>
      </c>
      <c r="BK3718" s="11">
        <f t="shared" ca="1" si="3191"/>
        <v>5.4509436885754265</v>
      </c>
      <c r="BL3718" s="11">
        <f t="shared" ca="1" si="3192"/>
        <v>6.3904516322850133</v>
      </c>
      <c r="BM3718" s="11">
        <f t="shared" ca="1" si="3193"/>
        <v>6.9871185612898259</v>
      </c>
      <c r="BN3718" s="11">
        <f t="shared" ca="1" si="3194"/>
        <v>7.5740119734003333</v>
      </c>
      <c r="BO3718" s="11">
        <f t="shared" ca="1" si="3195"/>
        <v>-0.83841009844619241</v>
      </c>
      <c r="BP3718" s="11">
        <f t="shared" ca="1" si="3196"/>
        <v>-0.76630466501284344</v>
      </c>
      <c r="BQ3718" s="11">
        <f t="shared" ca="1" si="3197"/>
        <v>-0.71181728828477953</v>
      </c>
      <c r="BR3718" s="11">
        <f t="shared" ca="1" si="3198"/>
        <v>-0.67388011382544577</v>
      </c>
      <c r="BS3718" s="11">
        <f t="shared" ca="1" si="3199"/>
        <v>-0.64146688883312031</v>
      </c>
    </row>
    <row r="3719" spans="2:71" x14ac:dyDescent="0.25">
      <c r="B3719" s="52">
        <f>Master!B3716</f>
        <v>43460</v>
      </c>
      <c r="C3719" s="11">
        <f ca="1">Master!Q3716</f>
        <v>24.675000000000001</v>
      </c>
      <c r="D3719" s="11">
        <f ca="1">Master!R3716</f>
        <v>22.625</v>
      </c>
      <c r="E3719" s="11">
        <f ca="1">Master!S3716</f>
        <v>21.625</v>
      </c>
      <c r="F3719" s="11">
        <f ca="1">Master!T3716</f>
        <v>20.925000000000001</v>
      </c>
      <c r="G3719" s="11">
        <f ca="1">Master!U3716</f>
        <v>20.675000000000001</v>
      </c>
      <c r="H3719" s="52">
        <f>VLOOKUP(VLOOKUP($B3719,'Exp Dates'!$E$5:$Z$300,MATCH("M1",'Exp Dates'!$E$2:$X$2,0),1),'Exp Dates'!$D$3:$Z$300,4,0)</f>
        <v>43481</v>
      </c>
      <c r="I3719" s="52">
        <f>VLOOKUP(VLOOKUP($B3719,'Exp Dates'!$E$5:$Z$300,MATCH("M2",'Exp Dates'!$E$2:$X$2,0),1),'Exp Dates'!$D$3:$Z$300,4,0)</f>
        <v>43509</v>
      </c>
      <c r="J3719" s="52">
        <f>VLOOKUP(VLOOKUP($B3719,'Exp Dates'!$E$5:$Z$300,MATCH("M3",'Exp Dates'!$E$2:$X$2,0),1),'Exp Dates'!$D$3:$Z$300,4,0)</f>
        <v>43543</v>
      </c>
      <c r="K3719" s="52">
        <f>VLOOKUP(VLOOKUP($B3719,'Exp Dates'!$E$5:$Z$300,MATCH("M4",'Exp Dates'!$E$2:$X$2,0),1),'Exp Dates'!$D$3:$Z$300,4,0)</f>
        <v>43572</v>
      </c>
      <c r="L3719" s="52">
        <f>VLOOKUP(VLOOKUP($B3719,'Exp Dates'!$E$5:$Z$300,MATCH("M5",'Exp Dates'!$E$2:$X$2,0),1),'Exp Dates'!$D$3:$Z$300,4,0)</f>
        <v>43607</v>
      </c>
      <c r="M3719">
        <f t="shared" si="3165"/>
        <v>21</v>
      </c>
      <c r="N3719">
        <f t="shared" si="3166"/>
        <v>49</v>
      </c>
      <c r="O3719">
        <f t="shared" si="3167"/>
        <v>83</v>
      </c>
      <c r="P3719">
        <f t="shared" si="3168"/>
        <v>112</v>
      </c>
      <c r="Q3719">
        <f t="shared" si="3169"/>
        <v>147</v>
      </c>
      <c r="R3719">
        <f t="shared" si="3170"/>
        <v>1</v>
      </c>
      <c r="S3719">
        <f t="shared" ca="1" si="3171"/>
        <v>-7.3214285714285746E-2</v>
      </c>
      <c r="T3719">
        <f t="shared" ca="1" si="3172"/>
        <v>-2.4137931034482734E-2</v>
      </c>
      <c r="U3719">
        <f t="shared" ca="1" si="3173"/>
        <v>23.620944096288785</v>
      </c>
      <c r="V3719">
        <f t="shared" ca="1" si="3174"/>
        <v>24.08951214923696</v>
      </c>
      <c r="W3719">
        <f t="shared" ca="1" si="3175"/>
        <v>23.620944096288785</v>
      </c>
      <c r="X3719">
        <f t="shared" ca="1" si="3176"/>
        <v>21.337094985131493</v>
      </c>
      <c r="Y3719">
        <f t="shared" si="3177"/>
        <v>21</v>
      </c>
      <c r="Z3719">
        <f t="shared" ref="Z3719:Z3750" ca="1" si="3200">INDIRECT("R"&amp;ROW()&amp;"C"&amp;MATCH(Y3719,$M3719:$Q3719,0)+$Z$3-1,0)</f>
        <v>24.675000000000001</v>
      </c>
      <c r="AA3719">
        <f t="shared" si="3178"/>
        <v>49</v>
      </c>
      <c r="AB3719">
        <f t="shared" ref="AB3719:AB3750" ca="1" si="3201">INDIRECT("R"&amp;ROW()&amp;"C"&amp;MATCH(AA3719,$M3719:$Q3719,0)+$Z$3-1,0)</f>
        <v>22.625</v>
      </c>
      <c r="AC3719">
        <f t="shared" ca="1" si="3179"/>
        <v>24.016071428571429</v>
      </c>
      <c r="AE3719" s="11">
        <f t="shared" ca="1" si="3180"/>
        <v>18</v>
      </c>
      <c r="AF3719" s="11">
        <f t="shared" si="3181"/>
        <v>3.9266967462257122E-150</v>
      </c>
      <c r="AG3719" s="11">
        <f t="shared" si="3182"/>
        <v>-7.8533934924514245E-150</v>
      </c>
      <c r="AH3719" s="11">
        <f>ROW()</f>
        <v>3719</v>
      </c>
      <c r="AV3719">
        <f t="shared" ca="1" si="3183"/>
        <v>1.1070365536052946</v>
      </c>
      <c r="AW3719">
        <f t="shared" ca="1" si="3184"/>
        <v>1.1410404624277457</v>
      </c>
      <c r="AX3719">
        <f>Master!J3716/Master!K3716</f>
        <v>1.1837290774620475</v>
      </c>
      <c r="AY3719">
        <f t="shared" ca="1" si="3185"/>
        <v>-7.6692523856752848E-2</v>
      </c>
      <c r="AZ3719">
        <f t="shared" ca="1" si="3186"/>
        <v>-4.2688615034301769E-2</v>
      </c>
      <c r="BA3719" s="11">
        <f>Master!L3716</f>
        <v>1.1837290774620475</v>
      </c>
      <c r="BB3719" s="53">
        <f t="shared" ca="1" si="3187"/>
        <v>-5.3541818852080647E-2</v>
      </c>
      <c r="BC3719" s="11">
        <f t="shared" ca="1" si="3188"/>
        <v>32.725551635154723</v>
      </c>
      <c r="BD3719" s="11" t="e">
        <f t="shared" ca="1" si="3189"/>
        <v>#DIV/0!</v>
      </c>
      <c r="BE3719" s="11"/>
      <c r="BF3719" s="11"/>
      <c r="BG3719" s="11"/>
      <c r="BH3719" s="11"/>
      <c r="BI3719" s="11"/>
      <c r="BJ3719" s="11">
        <f t="shared" ca="1" si="3190"/>
        <v>4.0533833492990423</v>
      </c>
      <c r="BK3719" s="11">
        <f t="shared" ca="1" si="3191"/>
        <v>5.3820230054281462</v>
      </c>
      <c r="BL3719" s="11">
        <f t="shared" ca="1" si="3192"/>
        <v>6.3440078504636164</v>
      </c>
      <c r="BM3719" s="11">
        <f t="shared" ca="1" si="3193"/>
        <v>6.9498189200065967</v>
      </c>
      <c r="BN3719" s="11">
        <f t="shared" ca="1" si="3194"/>
        <v>7.5433269608903641</v>
      </c>
      <c r="BO3719" s="11">
        <f t="shared" ca="1" si="3195"/>
        <v>-0.83572914491189287</v>
      </c>
      <c r="BP3719" s="11">
        <f t="shared" ca="1" si="3196"/>
        <v>-0.76212053014682224</v>
      </c>
      <c r="BQ3719" s="11">
        <f t="shared" ca="1" si="3197"/>
        <v>-0.70663547512306979</v>
      </c>
      <c r="BR3719" s="11">
        <f t="shared" ca="1" si="3198"/>
        <v>-0.66787006356001921</v>
      </c>
      <c r="BS3719" s="11">
        <f t="shared" ca="1" si="3199"/>
        <v>-0.63514742631727383</v>
      </c>
    </row>
    <row r="3720" spans="2:71" x14ac:dyDescent="0.25">
      <c r="B3720" s="52">
        <f>Master!B3717</f>
        <v>43461</v>
      </c>
      <c r="C3720" s="11">
        <f ca="1">Master!Q3717</f>
        <v>25.024999999999999</v>
      </c>
      <c r="D3720" s="11">
        <f ca="1">Master!R3717</f>
        <v>22.925000000000001</v>
      </c>
      <c r="E3720" s="11">
        <f ca="1">Master!S3717</f>
        <v>21.975000000000001</v>
      </c>
      <c r="F3720" s="11">
        <f ca="1">Master!T3717</f>
        <v>21.225000000000001</v>
      </c>
      <c r="G3720" s="11">
        <f ca="1">Master!U3717</f>
        <v>20.925000000000001</v>
      </c>
      <c r="H3720" s="52">
        <f>VLOOKUP(VLOOKUP($B3720,'Exp Dates'!$E$5:$Z$300,MATCH("M1",'Exp Dates'!$E$2:$X$2,0),1),'Exp Dates'!$D$3:$Z$300,4,0)</f>
        <v>43481</v>
      </c>
      <c r="I3720" s="52">
        <f>VLOOKUP(VLOOKUP($B3720,'Exp Dates'!$E$5:$Z$300,MATCH("M2",'Exp Dates'!$E$2:$X$2,0),1),'Exp Dates'!$D$3:$Z$300,4,0)</f>
        <v>43509</v>
      </c>
      <c r="J3720" s="52">
        <f>VLOOKUP(VLOOKUP($B3720,'Exp Dates'!$E$5:$Z$300,MATCH("M3",'Exp Dates'!$E$2:$X$2,0),1),'Exp Dates'!$D$3:$Z$300,4,0)</f>
        <v>43543</v>
      </c>
      <c r="K3720" s="52">
        <f>VLOOKUP(VLOOKUP($B3720,'Exp Dates'!$E$5:$Z$300,MATCH("M4",'Exp Dates'!$E$2:$X$2,0),1),'Exp Dates'!$D$3:$Z$300,4,0)</f>
        <v>43572</v>
      </c>
      <c r="L3720" s="52">
        <f>VLOOKUP(VLOOKUP($B3720,'Exp Dates'!$E$5:$Z$300,MATCH("M5",'Exp Dates'!$E$2:$X$2,0),1),'Exp Dates'!$D$3:$Z$300,4,0)</f>
        <v>43607</v>
      </c>
      <c r="M3720">
        <f t="shared" si="3165"/>
        <v>20</v>
      </c>
      <c r="N3720">
        <f t="shared" si="3166"/>
        <v>48</v>
      </c>
      <c r="O3720">
        <f t="shared" si="3167"/>
        <v>82</v>
      </c>
      <c r="P3720">
        <f t="shared" si="3168"/>
        <v>111</v>
      </c>
      <c r="Q3720">
        <f t="shared" si="3169"/>
        <v>146</v>
      </c>
      <c r="R3720">
        <f t="shared" si="3170"/>
        <v>1</v>
      </c>
      <c r="S3720">
        <f t="shared" ca="1" si="3171"/>
        <v>-7.4999999999999928E-2</v>
      </c>
      <c r="T3720">
        <f t="shared" ca="1" si="3172"/>
        <v>-2.5862068965517241E-2</v>
      </c>
      <c r="U3720">
        <f t="shared" ca="1" si="3173"/>
        <v>23.847654496826305</v>
      </c>
      <c r="V3720">
        <f t="shared" ca="1" si="3174"/>
        <v>24.233858939872675</v>
      </c>
      <c r="W3720">
        <f t="shared" ca="1" si="3175"/>
        <v>23.847654496826305</v>
      </c>
      <c r="X3720">
        <f t="shared" ca="1" si="3176"/>
        <v>21.63867664370883</v>
      </c>
      <c r="Y3720">
        <f t="shared" si="3177"/>
        <v>20</v>
      </c>
      <c r="Z3720">
        <f t="shared" ca="1" si="3200"/>
        <v>25.024999999999999</v>
      </c>
      <c r="AA3720">
        <f t="shared" si="3178"/>
        <v>48</v>
      </c>
      <c r="AB3720">
        <f t="shared" ca="1" si="3201"/>
        <v>22.925000000000001</v>
      </c>
      <c r="AC3720">
        <f t="shared" ca="1" si="3179"/>
        <v>24.274999999999999</v>
      </c>
      <c r="AE3720" s="11">
        <f t="shared" ca="1" si="3180"/>
        <v>18</v>
      </c>
      <c r="AF3720" s="11">
        <f t="shared" si="3181"/>
        <v>1.9633483731128561E-150</v>
      </c>
      <c r="AG3720" s="11">
        <f t="shared" si="3182"/>
        <v>-3.9266967462257122E-150</v>
      </c>
      <c r="AH3720" s="11">
        <f>ROW()</f>
        <v>3720</v>
      </c>
      <c r="AV3720">
        <f t="shared" ca="1" si="3183"/>
        <v>1.1020847018276281</v>
      </c>
      <c r="AW3720">
        <f t="shared" ca="1" si="3184"/>
        <v>1.1387940841865756</v>
      </c>
      <c r="AX3720">
        <f>Master!J3717/Master!K3717</f>
        <v>1.157203553495558</v>
      </c>
      <c r="AY3720">
        <f t="shared" ca="1" si="3185"/>
        <v>-5.5118851667929958E-2</v>
      </c>
      <c r="AZ3720">
        <f t="shared" ca="1" si="3186"/>
        <v>-1.8409469308982462E-2</v>
      </c>
      <c r="BA3720" s="11">
        <f>Master!L3717</f>
        <v>1.157203553495558</v>
      </c>
      <c r="BB3720" s="53">
        <f t="shared" ca="1" si="3187"/>
        <v>-2.2408441654031996E-2</v>
      </c>
      <c r="BC3720" s="11">
        <f t="shared" ca="1" si="3188"/>
        <v>31.992223020742347</v>
      </c>
      <c r="BD3720" s="11" t="e">
        <f t="shared" ca="1" si="3189"/>
        <v>#DIV/0!</v>
      </c>
      <c r="BE3720" s="11"/>
      <c r="BF3720" s="11"/>
      <c r="BG3720" s="11"/>
      <c r="BH3720" s="11"/>
      <c r="BI3720" s="11"/>
      <c r="BJ3720" s="11">
        <f t="shared" ca="1" si="3190"/>
        <v>3.9836709882733348</v>
      </c>
      <c r="BK3720" s="11">
        <f t="shared" ca="1" si="3191"/>
        <v>5.3467429764684837</v>
      </c>
      <c r="BL3720" s="11">
        <f t="shared" ca="1" si="3192"/>
        <v>6.3204714868054559</v>
      </c>
      <c r="BM3720" s="11">
        <f t="shared" ca="1" si="3193"/>
        <v>6.9309861593941697</v>
      </c>
      <c r="BN3720" s="11">
        <f t="shared" ca="1" si="3194"/>
        <v>7.5278722412335961</v>
      </c>
      <c r="BO3720" s="11">
        <f t="shared" ca="1" si="3195"/>
        <v>-0.84081234812094563</v>
      </c>
      <c r="BP3720" s="11">
        <f t="shared" ca="1" si="3196"/>
        <v>-0.7667723892489211</v>
      </c>
      <c r="BQ3720" s="11">
        <f t="shared" ca="1" si="3197"/>
        <v>-0.71237899946277783</v>
      </c>
      <c r="BR3720" s="11">
        <f t="shared" ca="1" si="3198"/>
        <v>-0.67345177105327825</v>
      </c>
      <c r="BS3720" s="11">
        <f t="shared" ca="1" si="3199"/>
        <v>-0.64024505418238498</v>
      </c>
    </row>
    <row r="3721" spans="2:71" x14ac:dyDescent="0.25">
      <c r="B3721" s="52">
        <f>Master!B3718</f>
        <v>43462</v>
      </c>
      <c r="C3721" s="11">
        <f ca="1">Master!Q3718</f>
        <v>25.324999999999999</v>
      </c>
      <c r="D3721" s="11">
        <f ca="1">Master!R3718</f>
        <v>22.975000000000001</v>
      </c>
      <c r="E3721" s="11">
        <f ca="1">Master!S3718</f>
        <v>22.024999999999999</v>
      </c>
      <c r="F3721" s="11">
        <f ca="1">Master!T3718</f>
        <v>21.324999999999999</v>
      </c>
      <c r="G3721" s="11">
        <f ca="1">Master!U3718</f>
        <v>20.975000000000001</v>
      </c>
      <c r="H3721" s="52">
        <f>VLOOKUP(VLOOKUP($B3721,'Exp Dates'!$E$5:$Z$300,MATCH("M1",'Exp Dates'!$E$2:$X$2,0),1),'Exp Dates'!$D$3:$Z$300,4,0)</f>
        <v>43481</v>
      </c>
      <c r="I3721" s="52">
        <f>VLOOKUP(VLOOKUP($B3721,'Exp Dates'!$E$5:$Z$300,MATCH("M2",'Exp Dates'!$E$2:$X$2,0),1),'Exp Dates'!$D$3:$Z$300,4,0)</f>
        <v>43509</v>
      </c>
      <c r="J3721" s="52">
        <f>VLOOKUP(VLOOKUP($B3721,'Exp Dates'!$E$5:$Z$300,MATCH("M3",'Exp Dates'!$E$2:$X$2,0),1),'Exp Dates'!$D$3:$Z$300,4,0)</f>
        <v>43543</v>
      </c>
      <c r="K3721" s="52">
        <f>VLOOKUP(VLOOKUP($B3721,'Exp Dates'!$E$5:$Z$300,MATCH("M4",'Exp Dates'!$E$2:$X$2,0),1),'Exp Dates'!$D$3:$Z$300,4,0)</f>
        <v>43572</v>
      </c>
      <c r="L3721" s="52">
        <f>VLOOKUP(VLOOKUP($B3721,'Exp Dates'!$E$5:$Z$300,MATCH("M5",'Exp Dates'!$E$2:$X$2,0),1),'Exp Dates'!$D$3:$Z$300,4,0)</f>
        <v>43607</v>
      </c>
      <c r="M3721">
        <f t="shared" si="3165"/>
        <v>19</v>
      </c>
      <c r="N3721">
        <f t="shared" si="3166"/>
        <v>47</v>
      </c>
      <c r="O3721">
        <f t="shared" si="3167"/>
        <v>81</v>
      </c>
      <c r="P3721">
        <f t="shared" si="3168"/>
        <v>110</v>
      </c>
      <c r="Q3721">
        <f t="shared" si="3169"/>
        <v>145</v>
      </c>
      <c r="R3721">
        <f t="shared" si="3170"/>
        <v>1</v>
      </c>
      <c r="S3721">
        <f t="shared" ca="1" si="3171"/>
        <v>-8.3928571428571352E-2</v>
      </c>
      <c r="T3721">
        <f t="shared" ca="1" si="3172"/>
        <v>-2.4137931034482734E-2</v>
      </c>
      <c r="U3721">
        <f t="shared" ca="1" si="3173"/>
        <v>23.905982514843434</v>
      </c>
      <c r="V3721">
        <f t="shared" ca="1" si="3174"/>
        <v>24.198411621426729</v>
      </c>
      <c r="W3721">
        <f t="shared" ca="1" si="3175"/>
        <v>23.905982514843434</v>
      </c>
      <c r="X3721">
        <f t="shared" ca="1" si="3176"/>
        <v>21.685220534441505</v>
      </c>
      <c r="Y3721">
        <f t="shared" si="3177"/>
        <v>19</v>
      </c>
      <c r="Z3721">
        <f t="shared" ca="1" si="3200"/>
        <v>25.324999999999999</v>
      </c>
      <c r="AA3721">
        <f t="shared" si="3178"/>
        <v>47</v>
      </c>
      <c r="AB3721">
        <f t="shared" ca="1" si="3201"/>
        <v>22.975000000000001</v>
      </c>
      <c r="AC3721">
        <f t="shared" ca="1" si="3179"/>
        <v>24.401785714285715</v>
      </c>
      <c r="AE3721" s="11">
        <f t="shared" ca="1" si="3180"/>
        <v>18</v>
      </c>
      <c r="AF3721" s="11">
        <f t="shared" si="3181"/>
        <v>9.8167418655642806E-151</v>
      </c>
      <c r="AG3721" s="11">
        <f t="shared" si="3182"/>
        <v>-1.9633483731128561E-150</v>
      </c>
      <c r="AH3721" s="11">
        <f>ROW()</f>
        <v>3721</v>
      </c>
      <c r="AV3721">
        <f t="shared" ca="1" si="3183"/>
        <v>1.1024090106381352</v>
      </c>
      <c r="AW3721">
        <f t="shared" ca="1" si="3184"/>
        <v>1.1498297389330308</v>
      </c>
      <c r="AX3721">
        <f>Master!J3718/Master!K3718</f>
        <v>1.1192733017377567</v>
      </c>
      <c r="AY3721">
        <f t="shared" ca="1" si="3185"/>
        <v>-1.6864291099621509E-2</v>
      </c>
      <c r="AZ3721">
        <f t="shared" ca="1" si="3186"/>
        <v>3.0556437195274011E-2</v>
      </c>
      <c r="BA3721" s="11">
        <f>Master!L3718</f>
        <v>1.1192733017377567</v>
      </c>
      <c r="BB3721" s="53">
        <f t="shared" ca="1" si="3187"/>
        <v>-3.277751061446843E-2</v>
      </c>
      <c r="BC3721" s="11">
        <f t="shared" ca="1" si="3188"/>
        <v>30.943597591099525</v>
      </c>
      <c r="BD3721" s="11" t="e">
        <f t="shared" ca="1" si="3189"/>
        <v>#DIV/0!</v>
      </c>
      <c r="BE3721" s="11"/>
      <c r="BF3721" s="11"/>
      <c r="BG3721" s="11"/>
      <c r="BH3721" s="11"/>
      <c r="BI3721" s="11"/>
      <c r="BJ3721" s="11">
        <f t="shared" ca="1" si="3190"/>
        <v>3.9111010516975324</v>
      </c>
      <c r="BK3721" s="11">
        <f t="shared" ca="1" si="3191"/>
        <v>5.3108884769921101</v>
      </c>
      <c r="BL3721" s="11">
        <f t="shared" ca="1" si="3192"/>
        <v>6.296719247264253</v>
      </c>
      <c r="BM3721" s="11">
        <f t="shared" ca="1" si="3193"/>
        <v>6.912028782469652</v>
      </c>
      <c r="BN3721" s="11">
        <f t="shared" ca="1" si="3194"/>
        <v>7.5123414832547182</v>
      </c>
      <c r="BO3721" s="11">
        <f t="shared" ca="1" si="3195"/>
        <v>-0.84556363073257523</v>
      </c>
      <c r="BP3721" s="11">
        <f t="shared" ca="1" si="3196"/>
        <v>-0.76884054507107247</v>
      </c>
      <c r="BQ3721" s="11">
        <f t="shared" ca="1" si="3197"/>
        <v>-0.71411036334782052</v>
      </c>
      <c r="BR3721" s="11">
        <f t="shared" ca="1" si="3198"/>
        <v>-0.67587203833671028</v>
      </c>
      <c r="BS3721" s="11">
        <f t="shared" ca="1" si="3199"/>
        <v>-0.64184307588773692</v>
      </c>
    </row>
    <row r="3722" spans="2:71" x14ac:dyDescent="0.25">
      <c r="B3722" s="52">
        <f>Master!B3719</f>
        <v>43465</v>
      </c>
      <c r="C3722" s="11">
        <f ca="1">Master!Q3719</f>
        <v>24.175000000000001</v>
      </c>
      <c r="D3722" s="11">
        <f ca="1">Master!R3719</f>
        <v>22.274999999999999</v>
      </c>
      <c r="E3722" s="11">
        <f ca="1">Master!S3719</f>
        <v>21.574999999999999</v>
      </c>
      <c r="F3722" s="11">
        <f ca="1">Master!T3719</f>
        <v>20.975000000000001</v>
      </c>
      <c r="G3722" s="11">
        <f ca="1">Master!U3719</f>
        <v>20.75</v>
      </c>
      <c r="H3722" s="52">
        <f>VLOOKUP(VLOOKUP($B3722,'Exp Dates'!$E$5:$Z$300,MATCH("M1",'Exp Dates'!$E$2:$X$2,0),1),'Exp Dates'!$D$3:$Z$300,4,0)</f>
        <v>43481</v>
      </c>
      <c r="I3722" s="52">
        <f>VLOOKUP(VLOOKUP($B3722,'Exp Dates'!$E$5:$Z$300,MATCH("M2",'Exp Dates'!$E$2:$X$2,0),1),'Exp Dates'!$D$3:$Z$300,4,0)</f>
        <v>43509</v>
      </c>
      <c r="J3722" s="52">
        <f>VLOOKUP(VLOOKUP($B3722,'Exp Dates'!$E$5:$Z$300,MATCH("M3",'Exp Dates'!$E$2:$X$2,0),1),'Exp Dates'!$D$3:$Z$300,4,0)</f>
        <v>43543</v>
      </c>
      <c r="K3722" s="52">
        <f>VLOOKUP(VLOOKUP($B3722,'Exp Dates'!$E$5:$Z$300,MATCH("M4",'Exp Dates'!$E$2:$X$2,0),1),'Exp Dates'!$D$3:$Z$300,4,0)</f>
        <v>43572</v>
      </c>
      <c r="L3722" s="52">
        <f>VLOOKUP(VLOOKUP($B3722,'Exp Dates'!$E$5:$Z$300,MATCH("M5",'Exp Dates'!$E$2:$X$2,0),1),'Exp Dates'!$D$3:$Z$300,4,0)</f>
        <v>43607</v>
      </c>
      <c r="M3722">
        <f t="shared" si="3165"/>
        <v>16</v>
      </c>
      <c r="N3722">
        <f t="shared" si="3166"/>
        <v>44</v>
      </c>
      <c r="O3722">
        <f t="shared" si="3167"/>
        <v>78</v>
      </c>
      <c r="P3722">
        <f t="shared" si="3168"/>
        <v>107</v>
      </c>
      <c r="Q3722">
        <f t="shared" si="3169"/>
        <v>142</v>
      </c>
      <c r="R3722">
        <f t="shared" si="3170"/>
        <v>1</v>
      </c>
      <c r="S3722">
        <f t="shared" ca="1" si="3171"/>
        <v>-6.7857142857142935E-2</v>
      </c>
      <c r="T3722">
        <f t="shared" ca="1" si="3172"/>
        <v>-2.068965517241372E-2</v>
      </c>
      <c r="U3722">
        <f t="shared" ca="1" si="3173"/>
        <v>22.797155341547914</v>
      </c>
      <c r="V3722">
        <f t="shared" ca="1" si="3174"/>
        <v>23.000811526603858</v>
      </c>
      <c r="W3722">
        <f t="shared" ca="1" si="3175"/>
        <v>22.797155341547914</v>
      </c>
      <c r="X3722">
        <f t="shared" ca="1" si="3176"/>
        <v>21.219980611892105</v>
      </c>
      <c r="Y3722">
        <f t="shared" si="3177"/>
        <v>16</v>
      </c>
      <c r="Z3722">
        <f t="shared" ca="1" si="3200"/>
        <v>24.175000000000001</v>
      </c>
      <c r="AA3722">
        <f t="shared" si="3178"/>
        <v>44</v>
      </c>
      <c r="AB3722">
        <f t="shared" ca="1" si="3201"/>
        <v>22.274999999999999</v>
      </c>
      <c r="AC3722">
        <f t="shared" ca="1" si="3179"/>
        <v>23.225000000000001</v>
      </c>
      <c r="AE3722" s="11">
        <f t="shared" ca="1" si="3180"/>
        <v>18</v>
      </c>
      <c r="AF3722" s="11">
        <f t="shared" si="3181"/>
        <v>4.9083709327821403E-151</v>
      </c>
      <c r="AG3722" s="11">
        <f t="shared" si="3182"/>
        <v>-9.8167418655642806E-151</v>
      </c>
      <c r="AH3722" s="11">
        <f>ROW()</f>
        <v>3722</v>
      </c>
      <c r="AV3722">
        <f t="shared" ca="1" si="3183"/>
        <v>1.0743249844805196</v>
      </c>
      <c r="AW3722">
        <f t="shared" ca="1" si="3184"/>
        <v>1.1205098493626884</v>
      </c>
      <c r="AX3722">
        <f>Master!J3719/Master!K3719</f>
        <v>1.0712178676780448</v>
      </c>
      <c r="AY3722">
        <f t="shared" ca="1" si="3185"/>
        <v>3.1071168024747742E-3</v>
      </c>
      <c r="AZ3722">
        <f t="shared" ca="1" si="3186"/>
        <v>4.9291981684643549E-2</v>
      </c>
      <c r="BA3722" s="11">
        <f>Master!L3719</f>
        <v>1.0712178676780448</v>
      </c>
      <c r="BB3722" s="53">
        <f t="shared" ca="1" si="3187"/>
        <v>0</v>
      </c>
      <c r="BC3722" s="11">
        <f t="shared" ca="1" si="3188"/>
        <v>30.943597591099525</v>
      </c>
      <c r="BD3722" s="11" t="e">
        <f t="shared" ca="1" si="3189"/>
        <v>#DIV/0!</v>
      </c>
      <c r="BE3722" s="11"/>
      <c r="BF3722" s="11"/>
      <c r="BG3722" s="11"/>
      <c r="BH3722" s="11"/>
      <c r="BI3722" s="11"/>
      <c r="BJ3722" s="11">
        <f t="shared" ca="1" si="3190"/>
        <v>3.673213344056216</v>
      </c>
      <c r="BK3722" s="11">
        <f t="shared" ca="1" si="3191"/>
        <v>5.1996449017195872</v>
      </c>
      <c r="BL3722" s="11">
        <f t="shared" ca="1" si="3192"/>
        <v>6.2241176343958697</v>
      </c>
      <c r="BM3722" s="11">
        <f t="shared" ca="1" si="3193"/>
        <v>6.8543881180098261</v>
      </c>
      <c r="BN3722" s="11">
        <f t="shared" ca="1" si="3194"/>
        <v>7.4652834407006337</v>
      </c>
      <c r="BO3722" s="11">
        <f t="shared" ca="1" si="3195"/>
        <v>-0.84805735908764357</v>
      </c>
      <c r="BP3722" s="11">
        <f t="shared" ca="1" si="3196"/>
        <v>-0.76657037478251011</v>
      </c>
      <c r="BQ3722" s="11">
        <f t="shared" ca="1" si="3197"/>
        <v>-0.71151250825511614</v>
      </c>
      <c r="BR3722" s="11">
        <f t="shared" ca="1" si="3198"/>
        <v>-0.67321153191848271</v>
      </c>
      <c r="BS3722" s="11">
        <f t="shared" ca="1" si="3199"/>
        <v>-0.64022730406262007</v>
      </c>
    </row>
    <row r="3723" spans="2:71" x14ac:dyDescent="0.25">
      <c r="B3723" s="52">
        <f>Master!B3720</f>
        <v>43467</v>
      </c>
      <c r="C3723" s="11">
        <f ca="1">Master!Q3720</f>
        <v>23.125</v>
      </c>
      <c r="D3723" s="11">
        <f ca="1">Master!R3720</f>
        <v>21.875</v>
      </c>
      <c r="E3723" s="11">
        <f ca="1">Master!S3720</f>
        <v>21.375</v>
      </c>
      <c r="F3723" s="11">
        <f ca="1">Master!T3720</f>
        <v>20.875</v>
      </c>
      <c r="G3723" s="11">
        <f ca="1">Master!U3720</f>
        <v>20.625</v>
      </c>
      <c r="H3723" s="52">
        <f>VLOOKUP(VLOOKUP($B3723,'Exp Dates'!$E$5:$Z$300,MATCH("M1",'Exp Dates'!$E$2:$X$2,0),1),'Exp Dates'!$D$3:$Z$300,4,0)</f>
        <v>43481</v>
      </c>
      <c r="I3723" s="52">
        <f>VLOOKUP(VLOOKUP($B3723,'Exp Dates'!$E$5:$Z$300,MATCH("M2",'Exp Dates'!$E$2:$X$2,0),1),'Exp Dates'!$D$3:$Z$300,4,0)</f>
        <v>43509</v>
      </c>
      <c r="J3723" s="52">
        <f>VLOOKUP(VLOOKUP($B3723,'Exp Dates'!$E$5:$Z$300,MATCH("M3",'Exp Dates'!$E$2:$X$2,0),1),'Exp Dates'!$D$3:$Z$300,4,0)</f>
        <v>43543</v>
      </c>
      <c r="K3723" s="52">
        <f>VLOOKUP(VLOOKUP($B3723,'Exp Dates'!$E$5:$Z$300,MATCH("M4",'Exp Dates'!$E$2:$X$2,0),1),'Exp Dates'!$D$3:$Z$300,4,0)</f>
        <v>43572</v>
      </c>
      <c r="L3723" s="52">
        <f>VLOOKUP(VLOOKUP($B3723,'Exp Dates'!$E$5:$Z$300,MATCH("M5",'Exp Dates'!$E$2:$X$2,0),1),'Exp Dates'!$D$3:$Z$300,4,0)</f>
        <v>43607</v>
      </c>
      <c r="M3723">
        <f t="shared" ref="M3723:M3750" si="3202">H3723-$B3723</f>
        <v>14</v>
      </c>
      <c r="N3723">
        <f t="shared" ref="N3723:N3750" si="3203">I3723-$B3723</f>
        <v>42</v>
      </c>
      <c r="O3723">
        <f t="shared" ref="O3723:O3750" si="3204">J3723-$B3723</f>
        <v>76</v>
      </c>
      <c r="P3723">
        <f t="shared" ref="P3723:P3750" si="3205">K3723-$B3723</f>
        <v>105</v>
      </c>
      <c r="Q3723">
        <f t="shared" ref="Q3723:Q3750" si="3206">L3723-$B3723</f>
        <v>140</v>
      </c>
      <c r="R3723">
        <f t="shared" ref="R3723:R3750" si="3207">IF(H3723-B3723&lt;=$W$3,2,IF($W$1&gt;N3723,2,1))</f>
        <v>1</v>
      </c>
      <c r="S3723">
        <f t="shared" ref="S3723:S3750" ca="1" si="3208">IF(R3723=1,(D3723-C3723)/(I3723-H3723),(E3723-D3723)/(J3723-I3723))</f>
        <v>-4.4642857142857144E-2</v>
      </c>
      <c r="T3723">
        <f t="shared" ref="T3723:T3750" ca="1" si="3209">(F3723-E3723)/(K3723-J3723)</f>
        <v>-1.7241379310344827E-2</v>
      </c>
      <c r="U3723">
        <f t="shared" ref="U3723:U3750" ca="1" si="3210">100*SQRT((M3723/365/100^2*C3723^2*(N3723-30)/(N3723-M3723)+N3723/365/100^2*D3723^2*(30-M3723)/(N3723-M3723))*365/30)</f>
        <v>22.130648996357969</v>
      </c>
      <c r="V3723">
        <f t="shared" ref="V3723:V3750" ca="1" si="3211">100*SQRT((N3723/365/100^2*D3723^2*(O3723-30)/(O3723-N3723)+O3723/365/100^2*E3723^2*(30-N3723)/(O3723-N3723))*365/30)</f>
        <v>22.312573117362486</v>
      </c>
      <c r="W3723">
        <f t="shared" ref="W3723:W3750" ca="1" si="3212">IF($R3723=1,U3723,V3723)</f>
        <v>22.130648996357969</v>
      </c>
      <c r="X3723">
        <f t="shared" ref="X3723:X3750" ca="1" si="3213">100*SQRT((O3723/365/100^2*E3723^2*(P3723-93)/(P3723-O3723)+P3723/365/100^2*F3723^2*(93-O3723)/(P3723-O3723))*365/93)</f>
        <v>21.045406096574716</v>
      </c>
      <c r="Y3723">
        <f t="shared" ref="Y3723:Y3750" si="3214">IFERROR(HLOOKUP($AC$1,M3723:Q3723,1,1),M3723)</f>
        <v>14</v>
      </c>
      <c r="Z3723">
        <f t="shared" ca="1" si="3200"/>
        <v>23.125</v>
      </c>
      <c r="AA3723">
        <f t="shared" ref="AA3723:AA3750" si="3215">HLOOKUP(IFERROR(HLOOKUP($AC$1,M3723:Q3723,1,1),M3723)+36,M3723:Q3723,1,1)</f>
        <v>42</v>
      </c>
      <c r="AB3723">
        <f t="shared" ca="1" si="3201"/>
        <v>21.875</v>
      </c>
      <c r="AC3723">
        <f t="shared" ref="AC3723:AC3750" ca="1" si="3216">Z3723+($AC$1-Y3723)*(AB3723-Z3723)/(AA3723-Y3723)</f>
        <v>22.410714285714285</v>
      </c>
      <c r="AE3723" s="11">
        <f t="shared" ref="AE3723:AE3750" ca="1" si="3217">IF(OR(AE$2=0,B3723&lt;AE$4),AE$3,MEDIAN(INDIRECT("ad"&amp;ROW()-252&amp;":ad"&amp;ROW())))</f>
        <v>18</v>
      </c>
      <c r="AF3723" s="11">
        <f t="shared" ref="AF3723:AF3750" si="3218">AF3722+(AD3723-AF3722)*AF$4</f>
        <v>2.4541854663910701E-151</v>
      </c>
      <c r="AG3723" s="11">
        <f t="shared" ref="AG3723:AG3750" si="3219">AD3723-AF3722</f>
        <v>-4.9083709327821403E-151</v>
      </c>
      <c r="AH3723" s="11">
        <f>ROW()</f>
        <v>3723</v>
      </c>
      <c r="AV3723">
        <f t="shared" ref="AV3723:AV3750" ca="1" si="3220">W3723/X3723</f>
        <v>1.0515667359804419</v>
      </c>
      <c r="AW3723">
        <f t="shared" ref="AW3723:AW3750" ca="1" si="3221">C3723/E3723</f>
        <v>1.0818713450292399</v>
      </c>
      <c r="AX3723">
        <f>Master!J3720/Master!K3720</f>
        <v>1.0206593406593407</v>
      </c>
      <c r="AY3723">
        <f t="shared" ref="AY3723:AY3750" ca="1" si="3222">AV3723-AX3723</f>
        <v>3.0907395321101205E-2</v>
      </c>
      <c r="AZ3723">
        <f t="shared" ref="AZ3723:AZ3750" ca="1" si="3223">AW3723-AX3723</f>
        <v>6.1212004369899153E-2</v>
      </c>
      <c r="BA3723" s="11">
        <f>Master!L3720</f>
        <v>1.0206593406593407</v>
      </c>
      <c r="BB3723" s="53">
        <f t="shared" ref="BB3723:BB3750" ca="1" si="3224">IF(AY3722&lt;BB$1,BA3723/BA3722-1,0)</f>
        <v>0</v>
      </c>
      <c r="BC3723" s="11">
        <f t="shared" ref="BC3723:BC3750" ca="1" si="3225">BC3722*(1+BB3723)</f>
        <v>30.943597591099525</v>
      </c>
      <c r="BD3723" s="11" t="e">
        <f t="shared" ref="BD3723:BD3750" ca="1" si="3226">(C3723-AD3723)/AD3723</f>
        <v>#DIV/0!</v>
      </c>
      <c r="BE3723" s="11"/>
      <c r="BF3723" s="11"/>
      <c r="BG3723" s="11"/>
      <c r="BH3723" s="11"/>
      <c r="BI3723" s="11"/>
      <c r="BJ3723" s="11">
        <f t="shared" ref="BJ3723:BJ3750" ca="1" si="3227">(1-$AD3723/$AE3723)*$BD$3*LN(H3723-$B3723+1)+$AD3723-($AD3723-$AF3723)*LN(H3723-$B3723+1)/$BJ$4+SQRT(H3723-$B3723)*$BE$2</f>
        <v>3.493798252324738</v>
      </c>
      <c r="BK3723" s="11">
        <f t="shared" ref="BK3723:BK3750" ca="1" si="3228">(1-$AD3723/$AE3723)*$BD$3*LN(I3723-$B3723+1)+$AD3723-($AD3723-$AF3723)*LN(I3723-$B3723+1)/$BJ$4+SQRT(I3723-$B3723)*$BE$2</f>
        <v>5.122155662359213</v>
      </c>
      <c r="BL3723" s="11">
        <f t="shared" ref="BL3723:BL3750" ca="1" si="3229">(1-$AD3723/$AE3723)*$BD$3*LN(J3723-$B3723+1)+$AD3723-($AD3723-$AF3723)*LN(J3723-$B3723+1)/$BJ$4+SQRT(J3723-$B3723)*$BE$2</f>
        <v>6.1745429781407672</v>
      </c>
      <c r="BM3723" s="11">
        <f t="shared" ref="BM3723:BM3750" ca="1" si="3230">(1-$AD3723/$AE3723)*$BD$3*LN(K3723-$B3723+1)+$AD3723-($AD3723-$AF3723)*LN(K3723-$B3723+1)/$BJ$4+SQRT(K3723-$B3723)*$BE$2</f>
        <v>6.8152987549635826</v>
      </c>
      <c r="BN3723" s="11">
        <f t="shared" ref="BN3723:BN3750" ca="1" si="3231">(1-$AD3723/$AE3723)*$BD$3*LN(L3723-$B3723+1)+$AD3723-($AD3723-$AF3723)*LN(L3723-$B3723+1)/$BJ$4+SQRT(L3723-$B3723)*$BE$2</f>
        <v>7.4335133992800078</v>
      </c>
      <c r="BO3723" s="11">
        <f t="shared" ref="BO3723:BO3750" ca="1" si="3232">INDIRECT("R"&amp;ROW()&amp;"C"&amp;MATCH(BO$4,$A$5:$CB$5,0),0)/C3723-1</f>
        <v>-0.84891683233190318</v>
      </c>
      <c r="BP3723" s="11">
        <f t="shared" ref="BP3723:BP3750" ca="1" si="3233">INDIRECT("R"&amp;ROW()&amp;"C"&amp;MATCH(BP$4,$A$5:$CB$5,0),0)/D3723-1</f>
        <v>-0.76584431257786456</v>
      </c>
      <c r="BQ3723" s="11">
        <f t="shared" ref="BQ3723:BQ3750" ca="1" si="3234">INDIRECT("R"&amp;ROW()&amp;"C"&amp;MATCH(BQ$4,$A$5:$CB$5,0),0)/E3723-1</f>
        <v>-0.71113249225072428</v>
      </c>
      <c r="BR3723" s="11">
        <f t="shared" ref="BR3723:BR3750" ca="1" si="3235">INDIRECT("R"&amp;ROW()&amp;"C"&amp;MATCH(BR$4,$A$5:$CB$5,0),0)/F3723-1</f>
        <v>-0.67351862251671468</v>
      </c>
      <c r="BS3723" s="11">
        <f t="shared" ref="BS3723:BS3750" ca="1" si="3236">INDIRECT("R"&amp;ROW()&amp;"C"&amp;MATCH(BS$4,$A$5:$CB$5,0),0)/G3723-1</f>
        <v>-0.63958722912581778</v>
      </c>
    </row>
    <row r="3724" spans="2:71" x14ac:dyDescent="0.25">
      <c r="B3724" s="52">
        <f>Master!B3721</f>
        <v>43468</v>
      </c>
      <c r="C3724" s="11">
        <f ca="1">Master!Q3721</f>
        <v>24.375</v>
      </c>
      <c r="D3724" s="11">
        <f ca="1">Master!R3721</f>
        <v>22.774999999999999</v>
      </c>
      <c r="E3724" s="11">
        <f ca="1">Master!S3721</f>
        <v>22.125</v>
      </c>
      <c r="F3724" s="11">
        <f ca="1">Master!T3721</f>
        <v>21.524999999999999</v>
      </c>
      <c r="G3724" s="11">
        <f ca="1">Master!U3721</f>
        <v>21.225000000000001</v>
      </c>
      <c r="H3724" s="52">
        <f>VLOOKUP(VLOOKUP($B3724,'Exp Dates'!$E$5:$Z$300,MATCH("M1",'Exp Dates'!$E$2:$X$2,0),1),'Exp Dates'!$D$3:$Z$300,4,0)</f>
        <v>43481</v>
      </c>
      <c r="I3724" s="52">
        <f>VLOOKUP(VLOOKUP($B3724,'Exp Dates'!$E$5:$Z$300,MATCH("M2",'Exp Dates'!$E$2:$X$2,0),1),'Exp Dates'!$D$3:$Z$300,4,0)</f>
        <v>43509</v>
      </c>
      <c r="J3724" s="52">
        <f>VLOOKUP(VLOOKUP($B3724,'Exp Dates'!$E$5:$Z$300,MATCH("M3",'Exp Dates'!$E$2:$X$2,0),1),'Exp Dates'!$D$3:$Z$300,4,0)</f>
        <v>43543</v>
      </c>
      <c r="K3724" s="52">
        <f>VLOOKUP(VLOOKUP($B3724,'Exp Dates'!$E$5:$Z$300,MATCH("M4",'Exp Dates'!$E$2:$X$2,0),1),'Exp Dates'!$D$3:$Z$300,4,0)</f>
        <v>43572</v>
      </c>
      <c r="L3724" s="52">
        <f>VLOOKUP(VLOOKUP($B3724,'Exp Dates'!$E$5:$Z$300,MATCH("M5",'Exp Dates'!$E$2:$X$2,0),1),'Exp Dates'!$D$3:$Z$300,4,0)</f>
        <v>43607</v>
      </c>
      <c r="M3724">
        <f t="shared" si="3202"/>
        <v>13</v>
      </c>
      <c r="N3724">
        <f t="shared" si="3203"/>
        <v>41</v>
      </c>
      <c r="O3724">
        <f t="shared" si="3204"/>
        <v>75</v>
      </c>
      <c r="P3724">
        <f t="shared" si="3205"/>
        <v>104</v>
      </c>
      <c r="Q3724">
        <f t="shared" si="3206"/>
        <v>139</v>
      </c>
      <c r="R3724">
        <f t="shared" si="3207"/>
        <v>1</v>
      </c>
      <c r="S3724">
        <f t="shared" ca="1" si="3208"/>
        <v>-5.7142857142857197E-2</v>
      </c>
      <c r="T3724">
        <f t="shared" ca="1" si="3209"/>
        <v>-2.0689655172413841E-2</v>
      </c>
      <c r="U3724">
        <f t="shared" ca="1" si="3210"/>
        <v>23.055224720326667</v>
      </c>
      <c r="V3724">
        <f t="shared" ca="1" si="3211"/>
        <v>23.287467438643521</v>
      </c>
      <c r="W3724">
        <f t="shared" ca="1" si="3212"/>
        <v>23.055224720326667</v>
      </c>
      <c r="X3724">
        <f t="shared" ca="1" si="3213"/>
        <v>21.710297707707412</v>
      </c>
      <c r="Y3724">
        <f t="shared" si="3214"/>
        <v>13</v>
      </c>
      <c r="Z3724">
        <f t="shared" ca="1" si="3200"/>
        <v>24.375</v>
      </c>
      <c r="AA3724">
        <f t="shared" si="3215"/>
        <v>41</v>
      </c>
      <c r="AB3724">
        <f t="shared" ca="1" si="3201"/>
        <v>22.774999999999999</v>
      </c>
      <c r="AC3724">
        <f t="shared" ca="1" si="3216"/>
        <v>23.403571428571428</v>
      </c>
      <c r="AE3724" s="11">
        <f t="shared" ca="1" si="3217"/>
        <v>18</v>
      </c>
      <c r="AF3724" s="11">
        <f t="shared" si="3218"/>
        <v>1.2270927331955351E-151</v>
      </c>
      <c r="AG3724" s="11">
        <f t="shared" si="3219"/>
        <v>-2.4541854663910701E-151</v>
      </c>
      <c r="AH3724" s="11">
        <f>ROW()</f>
        <v>3724</v>
      </c>
      <c r="AV3724">
        <f t="shared" ca="1" si="3220"/>
        <v>1.0619488056187176</v>
      </c>
      <c r="AW3724">
        <f t="shared" ca="1" si="3221"/>
        <v>1.1016949152542372</v>
      </c>
      <c r="AX3724">
        <f>Master!J3721/Master!K3721</f>
        <v>1.055578598092078</v>
      </c>
      <c r="AY3724">
        <f t="shared" ca="1" si="3222"/>
        <v>6.3702075266396374E-3</v>
      </c>
      <c r="AZ3724">
        <f t="shared" ca="1" si="3223"/>
        <v>4.6116317162159248E-2</v>
      </c>
      <c r="BA3724" s="11">
        <f>Master!L3721</f>
        <v>1.055578598092078</v>
      </c>
      <c r="BB3724" s="53">
        <f t="shared" ca="1" si="3224"/>
        <v>0</v>
      </c>
      <c r="BC3724" s="11">
        <f t="shared" ca="1" si="3225"/>
        <v>30.943597591099525</v>
      </c>
      <c r="BD3724" s="11" t="e">
        <f t="shared" ca="1" si="3226"/>
        <v>#DIV/0!</v>
      </c>
      <c r="BE3724" s="11"/>
      <c r="BF3724" s="11"/>
      <c r="BG3724" s="11"/>
      <c r="BH3724" s="11"/>
      <c r="BI3724" s="11"/>
      <c r="BJ3724" s="11">
        <f t="shared" ca="1" si="3227"/>
        <v>3.3962230974626961</v>
      </c>
      <c r="BK3724" s="11">
        <f t="shared" ca="1" si="3228"/>
        <v>5.0823257081442668</v>
      </c>
      <c r="BL3724" s="11">
        <f t="shared" ca="1" si="3229"/>
        <v>6.1493866882336521</v>
      </c>
      <c r="BM3724" s="11">
        <f t="shared" ca="1" si="3230"/>
        <v>6.7955485458664926</v>
      </c>
      <c r="BN3724" s="11">
        <f t="shared" ca="1" si="3231"/>
        <v>7.4175059083451389</v>
      </c>
      <c r="BO3724" s="11">
        <f t="shared" ca="1" si="3232"/>
        <v>-0.86066777036050479</v>
      </c>
      <c r="BP3724" s="11">
        <f t="shared" ca="1" si="3233"/>
        <v>-0.77684629162923091</v>
      </c>
      <c r="BQ3724" s="11">
        <f t="shared" ca="1" si="3234"/>
        <v>-0.72206161861090834</v>
      </c>
      <c r="BR3724" s="11">
        <f t="shared" ca="1" si="3235"/>
        <v>-0.68429507336276463</v>
      </c>
      <c r="BS3724" s="11">
        <f t="shared" ca="1" si="3236"/>
        <v>-0.65052975696842696</v>
      </c>
    </row>
    <row r="3725" spans="2:71" x14ac:dyDescent="0.25">
      <c r="B3725" s="52">
        <f>Master!B3722</f>
        <v>43469</v>
      </c>
      <c r="C3725" s="11">
        <f ca="1">Master!Q3722</f>
        <v>21.925000000000001</v>
      </c>
      <c r="D3725" s="11">
        <f ca="1">Master!R3722</f>
        <v>21.225000000000001</v>
      </c>
      <c r="E3725" s="11">
        <f ca="1">Master!S3722</f>
        <v>20.875</v>
      </c>
      <c r="F3725" s="11">
        <f ca="1">Master!T3722</f>
        <v>20.475000000000001</v>
      </c>
      <c r="G3725" s="11">
        <f ca="1">Master!U3722</f>
        <v>20.274999999999999</v>
      </c>
      <c r="H3725" s="52">
        <f>VLOOKUP(VLOOKUP($B3725,'Exp Dates'!$E$5:$Z$300,MATCH("M1",'Exp Dates'!$E$2:$X$2,0),1),'Exp Dates'!$D$3:$Z$300,4,0)</f>
        <v>43481</v>
      </c>
      <c r="I3725" s="52">
        <f>VLOOKUP(VLOOKUP($B3725,'Exp Dates'!$E$5:$Z$300,MATCH("M2",'Exp Dates'!$E$2:$X$2,0),1),'Exp Dates'!$D$3:$Z$300,4,0)</f>
        <v>43509</v>
      </c>
      <c r="J3725" s="52">
        <f>VLOOKUP(VLOOKUP($B3725,'Exp Dates'!$E$5:$Z$300,MATCH("M3",'Exp Dates'!$E$2:$X$2,0),1),'Exp Dates'!$D$3:$Z$300,4,0)</f>
        <v>43543</v>
      </c>
      <c r="K3725" s="52">
        <f>VLOOKUP(VLOOKUP($B3725,'Exp Dates'!$E$5:$Z$300,MATCH("M4",'Exp Dates'!$E$2:$X$2,0),1),'Exp Dates'!$D$3:$Z$300,4,0)</f>
        <v>43572</v>
      </c>
      <c r="L3725" s="52">
        <f>VLOOKUP(VLOOKUP($B3725,'Exp Dates'!$E$5:$Z$300,MATCH("M5",'Exp Dates'!$E$2:$X$2,0),1),'Exp Dates'!$D$3:$Z$300,4,0)</f>
        <v>43607</v>
      </c>
      <c r="M3725">
        <f t="shared" si="3202"/>
        <v>12</v>
      </c>
      <c r="N3725">
        <f t="shared" si="3203"/>
        <v>40</v>
      </c>
      <c r="O3725">
        <f t="shared" si="3204"/>
        <v>74</v>
      </c>
      <c r="P3725">
        <f t="shared" si="3205"/>
        <v>103</v>
      </c>
      <c r="Q3725">
        <f t="shared" si="3206"/>
        <v>138</v>
      </c>
      <c r="R3725">
        <f t="shared" si="3207"/>
        <v>1</v>
      </c>
      <c r="S3725">
        <f t="shared" ca="1" si="3208"/>
        <v>-2.4999999999999974E-2</v>
      </c>
      <c r="T3725">
        <f t="shared" ca="1" si="3209"/>
        <v>-1.3793103448275813E-2</v>
      </c>
      <c r="U3725">
        <f t="shared" ca="1" si="3210"/>
        <v>21.326406753131199</v>
      </c>
      <c r="V3725">
        <f t="shared" ca="1" si="3211"/>
        <v>21.475351523065129</v>
      </c>
      <c r="W3725">
        <f t="shared" ca="1" si="3212"/>
        <v>21.326406753131199</v>
      </c>
      <c r="X3725">
        <f t="shared" ca="1" si="3213"/>
        <v>20.585525319028498</v>
      </c>
      <c r="Y3725">
        <f t="shared" si="3214"/>
        <v>12</v>
      </c>
      <c r="Z3725">
        <f t="shared" ca="1" si="3200"/>
        <v>21.925000000000001</v>
      </c>
      <c r="AA3725">
        <f t="shared" si="3215"/>
        <v>40</v>
      </c>
      <c r="AB3725">
        <f t="shared" ca="1" si="3201"/>
        <v>21.225000000000001</v>
      </c>
      <c r="AC3725">
        <f t="shared" ca="1" si="3216"/>
        <v>21.475000000000001</v>
      </c>
      <c r="AE3725" s="11">
        <f t="shared" ca="1" si="3217"/>
        <v>18</v>
      </c>
      <c r="AF3725" s="11">
        <f t="shared" si="3218"/>
        <v>6.1354636659776754E-152</v>
      </c>
      <c r="AG3725" s="11">
        <f t="shared" si="3219"/>
        <v>-1.2270927331955351E-151</v>
      </c>
      <c r="AH3725" s="11">
        <f>ROW()</f>
        <v>3725</v>
      </c>
      <c r="AV3725">
        <f t="shared" ca="1" si="3220"/>
        <v>1.0359904069787258</v>
      </c>
      <c r="AW3725">
        <f t="shared" ca="1" si="3221"/>
        <v>1.0502994011976048</v>
      </c>
      <c r="AX3725">
        <f>Master!J3722/Master!K3722</f>
        <v>0.97804208600182985</v>
      </c>
      <c r="AY3725">
        <f t="shared" ca="1" si="3222"/>
        <v>5.7948320976895951E-2</v>
      </c>
      <c r="AZ3725">
        <f t="shared" ca="1" si="3223"/>
        <v>7.225731519577494E-2</v>
      </c>
      <c r="BA3725" s="11">
        <f>Master!L3722</f>
        <v>0.97804208600182985</v>
      </c>
      <c r="BB3725" s="53">
        <f t="shared" ca="1" si="3224"/>
        <v>0</v>
      </c>
      <c r="BC3725" s="11">
        <f t="shared" ca="1" si="3225"/>
        <v>30.943597591099525</v>
      </c>
      <c r="BD3725" s="11" t="e">
        <f t="shared" ca="1" si="3226"/>
        <v>#DIV/0!</v>
      </c>
      <c r="BE3725" s="11"/>
      <c r="BF3725" s="11"/>
      <c r="BG3725" s="11"/>
      <c r="BH3725" s="11"/>
      <c r="BI3725" s="11"/>
      <c r="BJ3725" s="11">
        <f t="shared" ca="1" si="3227"/>
        <v>3.2924106966404652</v>
      </c>
      <c r="BK3725" s="11">
        <f t="shared" ca="1" si="3228"/>
        <v>5.0417286839750268</v>
      </c>
      <c r="BL3725" s="11">
        <f t="shared" ca="1" si="3229"/>
        <v>6.1239764196152615</v>
      </c>
      <c r="BM3725" s="11">
        <f t="shared" ca="1" si="3230"/>
        <v>6.775658127810738</v>
      </c>
      <c r="BN3725" s="11">
        <f t="shared" ca="1" si="3231"/>
        <v>7.4014153592695449</v>
      </c>
      <c r="BO3725" s="11">
        <f t="shared" ca="1" si="3232"/>
        <v>-0.84983303550100497</v>
      </c>
      <c r="BP3725" s="11">
        <f t="shared" ca="1" si="3233"/>
        <v>-0.76246272395877379</v>
      </c>
      <c r="BQ3725" s="11">
        <f t="shared" ca="1" si="3234"/>
        <v>-0.70663586013819102</v>
      </c>
      <c r="BR3725" s="11">
        <f t="shared" ca="1" si="3235"/>
        <v>-0.66907652611424973</v>
      </c>
      <c r="BS3725" s="11">
        <f t="shared" ca="1" si="3236"/>
        <v>-0.63494868758226652</v>
      </c>
    </row>
    <row r="3726" spans="2:71" x14ac:dyDescent="0.25">
      <c r="B3726" s="52">
        <f>Master!B3723</f>
        <v>43472</v>
      </c>
      <c r="C3726" s="11">
        <f ca="1">Master!Q3723</f>
        <v>21.425000000000001</v>
      </c>
      <c r="D3726" s="11">
        <f ca="1">Master!R3723</f>
        <v>20.925000000000001</v>
      </c>
      <c r="E3726" s="11">
        <f ca="1">Master!S3723</f>
        <v>20.675000000000001</v>
      </c>
      <c r="F3726" s="11">
        <f ca="1">Master!T3723</f>
        <v>20.324999999999999</v>
      </c>
      <c r="G3726" s="11">
        <f ca="1">Master!U3723</f>
        <v>20.175000000000001</v>
      </c>
      <c r="H3726" s="52">
        <f>VLOOKUP(VLOOKUP($B3726,'Exp Dates'!$E$5:$Z$300,MATCH("M1",'Exp Dates'!$E$2:$X$2,0),1),'Exp Dates'!$D$3:$Z$300,4,0)</f>
        <v>43481</v>
      </c>
      <c r="I3726" s="52">
        <f>VLOOKUP(VLOOKUP($B3726,'Exp Dates'!$E$5:$Z$300,MATCH("M2",'Exp Dates'!$E$2:$X$2,0),1),'Exp Dates'!$D$3:$Z$300,4,0)</f>
        <v>43509</v>
      </c>
      <c r="J3726" s="52">
        <f>VLOOKUP(VLOOKUP($B3726,'Exp Dates'!$E$5:$Z$300,MATCH("M3",'Exp Dates'!$E$2:$X$2,0),1),'Exp Dates'!$D$3:$Z$300,4,0)</f>
        <v>43543</v>
      </c>
      <c r="K3726" s="52">
        <f>VLOOKUP(VLOOKUP($B3726,'Exp Dates'!$E$5:$Z$300,MATCH("M4",'Exp Dates'!$E$2:$X$2,0),1),'Exp Dates'!$D$3:$Z$300,4,0)</f>
        <v>43572</v>
      </c>
      <c r="L3726" s="52">
        <f>VLOOKUP(VLOOKUP($B3726,'Exp Dates'!$E$5:$Z$300,MATCH("M5",'Exp Dates'!$E$2:$X$2,0),1),'Exp Dates'!$D$3:$Z$300,4,0)</f>
        <v>43607</v>
      </c>
      <c r="M3726">
        <f t="shared" si="3202"/>
        <v>9</v>
      </c>
      <c r="N3726">
        <f t="shared" si="3203"/>
        <v>37</v>
      </c>
      <c r="O3726">
        <f t="shared" si="3204"/>
        <v>71</v>
      </c>
      <c r="P3726">
        <f t="shared" si="3205"/>
        <v>100</v>
      </c>
      <c r="Q3726">
        <f t="shared" si="3206"/>
        <v>135</v>
      </c>
      <c r="R3726">
        <f t="shared" si="3207"/>
        <v>1</v>
      </c>
      <c r="S3726">
        <f t="shared" ca="1" si="3208"/>
        <v>-1.7857142857142856E-2</v>
      </c>
      <c r="T3726">
        <f t="shared" ca="1" si="3209"/>
        <v>-1.2068965517241428E-2</v>
      </c>
      <c r="U3726">
        <f t="shared" ca="1" si="3210"/>
        <v>20.962913681070201</v>
      </c>
      <c r="V3726">
        <f t="shared" ca="1" si="3211"/>
        <v>21.045737715280787</v>
      </c>
      <c r="W3726">
        <f t="shared" ca="1" si="3212"/>
        <v>20.962913681070201</v>
      </c>
      <c r="X3726">
        <f t="shared" ca="1" si="3213"/>
        <v>20.389949146246135</v>
      </c>
      <c r="Y3726">
        <f t="shared" si="3214"/>
        <v>9</v>
      </c>
      <c r="Z3726">
        <f t="shared" ca="1" si="3200"/>
        <v>21.425000000000001</v>
      </c>
      <c r="AA3726">
        <f t="shared" si="3215"/>
        <v>37</v>
      </c>
      <c r="AB3726">
        <f t="shared" ca="1" si="3201"/>
        <v>20.925000000000001</v>
      </c>
      <c r="AC3726">
        <f t="shared" ca="1" si="3216"/>
        <v>21.05</v>
      </c>
      <c r="AE3726" s="11">
        <f t="shared" ca="1" si="3217"/>
        <v>18</v>
      </c>
      <c r="AF3726" s="11">
        <f t="shared" si="3218"/>
        <v>3.0677318329888377E-152</v>
      </c>
      <c r="AG3726" s="11">
        <f t="shared" si="3219"/>
        <v>-6.1354636659776754E-152</v>
      </c>
      <c r="AH3726" s="11">
        <f>ROW()</f>
        <v>3726</v>
      </c>
      <c r="AV3726">
        <f t="shared" ca="1" si="3220"/>
        <v>1.0281003415317271</v>
      </c>
      <c r="AW3726">
        <f t="shared" ca="1" si="3221"/>
        <v>1.0362756952841596</v>
      </c>
      <c r="AX3726">
        <f>Master!J3723/Master!K3723</f>
        <v>0.98982423681776122</v>
      </c>
      <c r="AY3726">
        <f t="shared" ca="1" si="3222"/>
        <v>3.8276104713965919E-2</v>
      </c>
      <c r="AZ3726">
        <f t="shared" ca="1" si="3223"/>
        <v>4.6451458466398421E-2</v>
      </c>
      <c r="BA3726" s="11">
        <f>Master!L3723</f>
        <v>0.98982423681776122</v>
      </c>
      <c r="BB3726" s="53">
        <f t="shared" ca="1" si="3224"/>
        <v>0</v>
      </c>
      <c r="BC3726" s="11">
        <f t="shared" ca="1" si="3225"/>
        <v>30.943597591099525</v>
      </c>
      <c r="BD3726" s="11" t="e">
        <f t="shared" ca="1" si="3226"/>
        <v>#DIV/0!</v>
      </c>
      <c r="BE3726" s="11"/>
      <c r="BF3726" s="11"/>
      <c r="BG3726" s="11"/>
      <c r="BH3726" s="11"/>
      <c r="BI3726" s="11"/>
      <c r="BJ3726" s="11">
        <f t="shared" ca="1" si="3227"/>
        <v>2.9325850929940458</v>
      </c>
      <c r="BK3726" s="11">
        <f t="shared" ca="1" si="3228"/>
        <v>4.9149662910890122</v>
      </c>
      <c r="BL3726" s="11">
        <f t="shared" ca="1" si="3229"/>
        <v>6.0461575713830911</v>
      </c>
      <c r="BM3726" s="11">
        <f t="shared" ca="1" si="3230"/>
        <v>6.7151205168412602</v>
      </c>
      <c r="BN3726" s="11">
        <f t="shared" ca="1" si="3231"/>
        <v>7.3526343938467242</v>
      </c>
      <c r="BO3726" s="11">
        <f t="shared" ca="1" si="3232"/>
        <v>-0.86312321619631061</v>
      </c>
      <c r="BP3726" s="11">
        <f t="shared" ca="1" si="3233"/>
        <v>-0.76511511153696476</v>
      </c>
      <c r="BQ3726" s="11">
        <f t="shared" ca="1" si="3234"/>
        <v>-0.70756190706732336</v>
      </c>
      <c r="BR3726" s="11">
        <f t="shared" ca="1" si="3235"/>
        <v>-0.66961276669907699</v>
      </c>
      <c r="BS3726" s="11">
        <f t="shared" ca="1" si="3236"/>
        <v>-0.63555715519966671</v>
      </c>
    </row>
    <row r="3727" spans="2:71" x14ac:dyDescent="0.25">
      <c r="B3727" s="52">
        <f>Master!B3724</f>
        <v>43473</v>
      </c>
      <c r="C3727" s="11">
        <f ca="1">Master!Q3724</f>
        <v>20.625</v>
      </c>
      <c r="D3727" s="11">
        <f ca="1">Master!R3724</f>
        <v>20.625</v>
      </c>
      <c r="E3727" s="11">
        <f ca="1">Master!S3724</f>
        <v>20.475000000000001</v>
      </c>
      <c r="F3727" s="11">
        <f ca="1">Master!T3724</f>
        <v>20.125</v>
      </c>
      <c r="G3727" s="11">
        <f ca="1">Master!U3724</f>
        <v>19.975000000000001</v>
      </c>
      <c r="H3727" s="52">
        <f>VLOOKUP(VLOOKUP($B3727,'Exp Dates'!$E$5:$Z$300,MATCH("M1",'Exp Dates'!$E$2:$X$2,0),1),'Exp Dates'!$D$3:$Z$300,4,0)</f>
        <v>43481</v>
      </c>
      <c r="I3727" s="52">
        <f>VLOOKUP(VLOOKUP($B3727,'Exp Dates'!$E$5:$Z$300,MATCH("M2",'Exp Dates'!$E$2:$X$2,0),1),'Exp Dates'!$D$3:$Z$300,4,0)</f>
        <v>43509</v>
      </c>
      <c r="J3727" s="52">
        <f>VLOOKUP(VLOOKUP($B3727,'Exp Dates'!$E$5:$Z$300,MATCH("M3",'Exp Dates'!$E$2:$X$2,0),1),'Exp Dates'!$D$3:$Z$300,4,0)</f>
        <v>43543</v>
      </c>
      <c r="K3727" s="52">
        <f>VLOOKUP(VLOOKUP($B3727,'Exp Dates'!$E$5:$Z$300,MATCH("M4",'Exp Dates'!$E$2:$X$2,0),1),'Exp Dates'!$D$3:$Z$300,4,0)</f>
        <v>43572</v>
      </c>
      <c r="L3727" s="52">
        <f>VLOOKUP(VLOOKUP($B3727,'Exp Dates'!$E$5:$Z$300,MATCH("M5",'Exp Dates'!$E$2:$X$2,0),1),'Exp Dates'!$D$3:$Z$300,4,0)</f>
        <v>43607</v>
      </c>
      <c r="M3727">
        <f t="shared" si="3202"/>
        <v>8</v>
      </c>
      <c r="N3727">
        <f t="shared" si="3203"/>
        <v>36</v>
      </c>
      <c r="O3727">
        <f t="shared" si="3204"/>
        <v>70</v>
      </c>
      <c r="P3727">
        <f t="shared" si="3205"/>
        <v>99</v>
      </c>
      <c r="Q3727">
        <f t="shared" si="3206"/>
        <v>134</v>
      </c>
      <c r="R3727">
        <f t="shared" si="3207"/>
        <v>1</v>
      </c>
      <c r="S3727">
        <f t="shared" ca="1" si="3208"/>
        <v>0</v>
      </c>
      <c r="T3727">
        <f t="shared" ca="1" si="3209"/>
        <v>-1.2068965517241428E-2</v>
      </c>
      <c r="U3727">
        <f t="shared" ca="1" si="3210"/>
        <v>20.625</v>
      </c>
      <c r="V3727">
        <f t="shared" ca="1" si="3211"/>
        <v>20.686448569335546</v>
      </c>
      <c r="W3727">
        <f t="shared" ca="1" si="3212"/>
        <v>20.625</v>
      </c>
      <c r="X3727">
        <f t="shared" ca="1" si="3213"/>
        <v>20.179904068795928</v>
      </c>
      <c r="Y3727">
        <f t="shared" si="3214"/>
        <v>8</v>
      </c>
      <c r="Z3727">
        <f t="shared" ca="1" si="3200"/>
        <v>20.625</v>
      </c>
      <c r="AA3727">
        <f t="shared" si="3215"/>
        <v>36</v>
      </c>
      <c r="AB3727">
        <f t="shared" ca="1" si="3201"/>
        <v>20.625</v>
      </c>
      <c r="AC3727">
        <f t="shared" ca="1" si="3216"/>
        <v>20.625</v>
      </c>
      <c r="AE3727" s="11">
        <f t="shared" ca="1" si="3217"/>
        <v>18</v>
      </c>
      <c r="AF3727" s="11">
        <f t="shared" si="3218"/>
        <v>1.5338659164944188E-152</v>
      </c>
      <c r="AG3727" s="11">
        <f t="shared" si="3219"/>
        <v>-3.0677318329888377E-152</v>
      </c>
      <c r="AH3727" s="11">
        <f>ROW()</f>
        <v>3727</v>
      </c>
      <c r="AV3727">
        <f t="shared" ca="1" si="3220"/>
        <v>1.0220563948018129</v>
      </c>
      <c r="AW3727">
        <f t="shared" ca="1" si="3221"/>
        <v>1.0073260073260073</v>
      </c>
      <c r="AX3727">
        <f>Master!J3724/Master!K3724</f>
        <v>0.96830652790917682</v>
      </c>
      <c r="AY3727">
        <f t="shared" ca="1" si="3222"/>
        <v>5.3749866892636056E-2</v>
      </c>
      <c r="AZ3727">
        <f t="shared" ca="1" si="3223"/>
        <v>3.9019479416830483E-2</v>
      </c>
      <c r="BA3727" s="11">
        <f>Master!L3724</f>
        <v>0.96830652790917682</v>
      </c>
      <c r="BB3727" s="53">
        <f t="shared" ca="1" si="3224"/>
        <v>0</v>
      </c>
      <c r="BC3727" s="11">
        <f t="shared" ca="1" si="3225"/>
        <v>30.943597591099525</v>
      </c>
      <c r="BD3727" s="11" t="e">
        <f t="shared" ca="1" si="3226"/>
        <v>#DIV/0!</v>
      </c>
      <c r="BE3727" s="11"/>
      <c r="BF3727" s="11"/>
      <c r="BG3727" s="11"/>
      <c r="BH3727" s="11"/>
      <c r="BI3727" s="11"/>
      <c r="BJ3727" s="11">
        <f t="shared" ca="1" si="3227"/>
        <v>2.7911942735329194</v>
      </c>
      <c r="BK3727" s="11">
        <f t="shared" ca="1" si="3228"/>
        <v>4.8709179126442246</v>
      </c>
      <c r="BL3727" s="11">
        <f t="shared" ca="1" si="3229"/>
        <v>6.0196659327628739</v>
      </c>
      <c r="BM3727" s="11">
        <f t="shared" ca="1" si="3230"/>
        <v>6.694643803911994</v>
      </c>
      <c r="BN3727" s="11">
        <f t="shared" ca="1" si="3231"/>
        <v>7.3362005280243769</v>
      </c>
      <c r="BO3727" s="11">
        <f t="shared" ca="1" si="3232"/>
        <v>-0.86466936855597964</v>
      </c>
      <c r="BP3727" s="11">
        <f t="shared" ca="1" si="3233"/>
        <v>-0.76383428302331036</v>
      </c>
      <c r="BQ3727" s="11">
        <f t="shared" ca="1" si="3234"/>
        <v>-0.70599922184308306</v>
      </c>
      <c r="BR3727" s="11">
        <f t="shared" ca="1" si="3235"/>
        <v>-0.66734689173108097</v>
      </c>
      <c r="BS3727" s="11">
        <f t="shared" ca="1" si="3236"/>
        <v>-0.63273088720779092</v>
      </c>
    </row>
    <row r="3728" spans="2:71" x14ac:dyDescent="0.25">
      <c r="B3728" s="52">
        <f>Master!B3725</f>
        <v>43474</v>
      </c>
      <c r="C3728" s="11">
        <f ca="1">Master!Q3725</f>
        <v>20.125</v>
      </c>
      <c r="D3728" s="11">
        <f ca="1">Master!R3725</f>
        <v>20.274999999999999</v>
      </c>
      <c r="E3728" s="11">
        <f ca="1">Master!S3725</f>
        <v>20.225000000000001</v>
      </c>
      <c r="F3728" s="11">
        <f ca="1">Master!T3725</f>
        <v>20</v>
      </c>
      <c r="G3728" s="11">
        <f ca="1">Master!U3725</f>
        <v>19.875</v>
      </c>
      <c r="H3728" s="52">
        <f>VLOOKUP(VLOOKUP($B3728,'Exp Dates'!$E$5:$Z$300,MATCH("M1",'Exp Dates'!$E$2:$X$2,0),1),'Exp Dates'!$D$3:$Z$300,4,0)</f>
        <v>43481</v>
      </c>
      <c r="I3728" s="52">
        <f>VLOOKUP(VLOOKUP($B3728,'Exp Dates'!$E$5:$Z$300,MATCH("M2",'Exp Dates'!$E$2:$X$2,0),1),'Exp Dates'!$D$3:$Z$300,4,0)</f>
        <v>43509</v>
      </c>
      <c r="J3728" s="52">
        <f>VLOOKUP(VLOOKUP($B3728,'Exp Dates'!$E$5:$Z$300,MATCH("M3",'Exp Dates'!$E$2:$X$2,0),1),'Exp Dates'!$D$3:$Z$300,4,0)</f>
        <v>43543</v>
      </c>
      <c r="K3728" s="52">
        <f>VLOOKUP(VLOOKUP($B3728,'Exp Dates'!$E$5:$Z$300,MATCH("M4",'Exp Dates'!$E$2:$X$2,0),1),'Exp Dates'!$D$3:$Z$300,4,0)</f>
        <v>43572</v>
      </c>
      <c r="L3728" s="52">
        <f>VLOOKUP(VLOOKUP($B3728,'Exp Dates'!$E$5:$Z$300,MATCH("M5",'Exp Dates'!$E$2:$X$2,0),1),'Exp Dates'!$D$3:$Z$300,4,0)</f>
        <v>43607</v>
      </c>
      <c r="M3728">
        <f t="shared" si="3202"/>
        <v>7</v>
      </c>
      <c r="N3728">
        <f t="shared" si="3203"/>
        <v>35</v>
      </c>
      <c r="O3728">
        <f t="shared" si="3204"/>
        <v>69</v>
      </c>
      <c r="P3728">
        <f t="shared" si="3205"/>
        <v>98</v>
      </c>
      <c r="Q3728">
        <f t="shared" si="3206"/>
        <v>133</v>
      </c>
      <c r="R3728">
        <f t="shared" si="3207"/>
        <v>1</v>
      </c>
      <c r="S3728">
        <f t="shared" ca="1" si="3208"/>
        <v>5.357142857142806E-3</v>
      </c>
      <c r="T3728">
        <f t="shared" ca="1" si="3209"/>
        <v>-7.7586206896552217E-3</v>
      </c>
      <c r="U3728">
        <f t="shared" ca="1" si="3210"/>
        <v>20.268772163108451</v>
      </c>
      <c r="V3728">
        <f t="shared" ca="1" si="3211"/>
        <v>20.291883881754007</v>
      </c>
      <c r="W3728">
        <f t="shared" ca="1" si="3212"/>
        <v>20.268772163108451</v>
      </c>
      <c r="X3728">
        <f t="shared" ca="1" si="3213"/>
        <v>20.028922965167276</v>
      </c>
      <c r="Y3728">
        <f t="shared" si="3214"/>
        <v>7</v>
      </c>
      <c r="Z3728">
        <f t="shared" ca="1" si="3200"/>
        <v>20.125</v>
      </c>
      <c r="AA3728">
        <f t="shared" si="3215"/>
        <v>35</v>
      </c>
      <c r="AB3728">
        <f t="shared" ca="1" si="3201"/>
        <v>20.274999999999999</v>
      </c>
      <c r="AC3728">
        <f t="shared" ca="1" si="3216"/>
        <v>20.248214285714283</v>
      </c>
      <c r="AE3728" s="11">
        <f t="shared" ca="1" si="3217"/>
        <v>18</v>
      </c>
      <c r="AF3728" s="11">
        <f t="shared" si="3218"/>
        <v>7.6693295824720942E-153</v>
      </c>
      <c r="AG3728" s="11">
        <f t="shared" si="3219"/>
        <v>-1.5338659164944188E-152</v>
      </c>
      <c r="AH3728" s="11">
        <f>ROW()</f>
        <v>3728</v>
      </c>
      <c r="AV3728">
        <f t="shared" ca="1" si="3220"/>
        <v>1.011975142066216</v>
      </c>
      <c r="AW3728">
        <f t="shared" ca="1" si="3221"/>
        <v>0.9950556242274412</v>
      </c>
      <c r="AX3728">
        <f>Master!J3725/Master!K3725</f>
        <v>0.96568390526824543</v>
      </c>
      <c r="AY3728">
        <f t="shared" ca="1" si="3222"/>
        <v>4.6291236797970536E-2</v>
      </c>
      <c r="AZ3728">
        <f t="shared" ca="1" si="3223"/>
        <v>2.9371718959195769E-2</v>
      </c>
      <c r="BA3728" s="11">
        <f>Master!L3725</f>
        <v>0.96568390526824543</v>
      </c>
      <c r="BB3728" s="53">
        <f t="shared" ca="1" si="3224"/>
        <v>0</v>
      </c>
      <c r="BC3728" s="11">
        <f t="shared" ca="1" si="3225"/>
        <v>30.943597591099525</v>
      </c>
      <c r="BD3728" s="11" t="e">
        <f t="shared" ca="1" si="3226"/>
        <v>#DIV/0!</v>
      </c>
      <c r="BE3728" s="11"/>
      <c r="BF3728" s="11"/>
      <c r="BG3728" s="11"/>
      <c r="BH3728" s="11"/>
      <c r="BI3728" s="11"/>
      <c r="BJ3728" s="11">
        <f t="shared" ca="1" si="3227"/>
        <v>2.6350493170033999</v>
      </c>
      <c r="BK3728" s="11">
        <f t="shared" ca="1" si="3228"/>
        <v>4.8258956929070296</v>
      </c>
      <c r="BL3728" s="11">
        <f t="shared" ca="1" si="3229"/>
        <v>5.9928862532621547</v>
      </c>
      <c r="BM3728" s="11">
        <f t="shared" ca="1" si="3230"/>
        <v>6.6740137868230391</v>
      </c>
      <c r="BN3728" s="11">
        <f t="shared" ca="1" si="3231"/>
        <v>7.3196779448317777</v>
      </c>
      <c r="BO3728" s="11">
        <f t="shared" ca="1" si="3232"/>
        <v>-0.86906587244703604</v>
      </c>
      <c r="BP3728" s="11">
        <f t="shared" ca="1" si="3233"/>
        <v>-0.76197801761247697</v>
      </c>
      <c r="BQ3728" s="11">
        <f t="shared" ca="1" si="3234"/>
        <v>-0.70368918401670433</v>
      </c>
      <c r="BR3728" s="11">
        <f t="shared" ca="1" si="3235"/>
        <v>-0.66629931065884807</v>
      </c>
      <c r="BS3728" s="11">
        <f t="shared" ca="1" si="3236"/>
        <v>-0.63171431724116844</v>
      </c>
    </row>
    <row r="3729" spans="2:71" x14ac:dyDescent="0.25">
      <c r="B3729" s="52">
        <f>Master!B3726</f>
        <v>43475</v>
      </c>
      <c r="C3729" s="11">
        <f ca="1">Master!Q3726</f>
        <v>19.875</v>
      </c>
      <c r="D3729" s="11">
        <f ca="1">Master!R3726</f>
        <v>20.024999999999999</v>
      </c>
      <c r="E3729" s="11">
        <f ca="1">Master!S3726</f>
        <v>20.125</v>
      </c>
      <c r="F3729" s="11">
        <f ca="1">Master!T3726</f>
        <v>19.925000000000001</v>
      </c>
      <c r="G3729" s="11">
        <f ca="1">Master!U3726</f>
        <v>19.8</v>
      </c>
      <c r="H3729" s="52">
        <f>VLOOKUP(VLOOKUP($B3729,'Exp Dates'!$E$5:$Z$300,MATCH("M1",'Exp Dates'!$E$2:$X$2,0),1),'Exp Dates'!$D$3:$Z$300,4,0)</f>
        <v>43481</v>
      </c>
      <c r="I3729" s="52">
        <f>VLOOKUP(VLOOKUP($B3729,'Exp Dates'!$E$5:$Z$300,MATCH("M2",'Exp Dates'!$E$2:$X$2,0),1),'Exp Dates'!$D$3:$Z$300,4,0)</f>
        <v>43509</v>
      </c>
      <c r="J3729" s="52">
        <f>VLOOKUP(VLOOKUP($B3729,'Exp Dates'!$E$5:$Z$300,MATCH("M3",'Exp Dates'!$E$2:$X$2,0),1),'Exp Dates'!$D$3:$Z$300,4,0)</f>
        <v>43543</v>
      </c>
      <c r="K3729" s="52">
        <f>VLOOKUP(VLOOKUP($B3729,'Exp Dates'!$E$5:$Z$300,MATCH("M4",'Exp Dates'!$E$2:$X$2,0),1),'Exp Dates'!$D$3:$Z$300,4,0)</f>
        <v>43572</v>
      </c>
      <c r="L3729" s="52">
        <f>VLOOKUP(VLOOKUP($B3729,'Exp Dates'!$E$5:$Z$300,MATCH("M5",'Exp Dates'!$E$2:$X$2,0),1),'Exp Dates'!$D$3:$Z$300,4,0)</f>
        <v>43607</v>
      </c>
      <c r="M3729">
        <f t="shared" si="3202"/>
        <v>6</v>
      </c>
      <c r="N3729">
        <f t="shared" si="3203"/>
        <v>34</v>
      </c>
      <c r="O3729">
        <f t="shared" si="3204"/>
        <v>68</v>
      </c>
      <c r="P3729">
        <f t="shared" si="3205"/>
        <v>97</v>
      </c>
      <c r="Q3729">
        <f t="shared" si="3206"/>
        <v>132</v>
      </c>
      <c r="R3729">
        <f t="shared" si="3207"/>
        <v>2</v>
      </c>
      <c r="S3729">
        <f t="shared" ca="1" si="3208"/>
        <v>2.9411764705882769E-3</v>
      </c>
      <c r="T3729">
        <f t="shared" ca="1" si="3209"/>
        <v>-6.8965517241379067E-3</v>
      </c>
      <c r="U3729">
        <f t="shared" ca="1" si="3210"/>
        <v>20.020729881800012</v>
      </c>
      <c r="V3729">
        <f t="shared" ca="1" si="3211"/>
        <v>19.99824888167295</v>
      </c>
      <c r="W3729">
        <f t="shared" ca="1" si="3212"/>
        <v>19.99824888167295</v>
      </c>
      <c r="X3729">
        <f t="shared" ca="1" si="3213"/>
        <v>19.945261490470568</v>
      </c>
      <c r="Y3729">
        <f t="shared" si="3214"/>
        <v>6</v>
      </c>
      <c r="Z3729">
        <f t="shared" ca="1" si="3200"/>
        <v>19.875</v>
      </c>
      <c r="AA3729">
        <f t="shared" si="3215"/>
        <v>34</v>
      </c>
      <c r="AB3729">
        <f t="shared" ca="1" si="3201"/>
        <v>20.024999999999999</v>
      </c>
      <c r="AC3729">
        <f t="shared" ca="1" si="3216"/>
        <v>20.003571428571426</v>
      </c>
      <c r="AE3729" s="11">
        <f t="shared" ca="1" si="3217"/>
        <v>18</v>
      </c>
      <c r="AF3729" s="11">
        <f t="shared" si="3218"/>
        <v>3.8346647912360471E-153</v>
      </c>
      <c r="AG3729" s="11">
        <f t="shared" si="3219"/>
        <v>-7.6693295824720942E-153</v>
      </c>
      <c r="AH3729" s="11">
        <f>ROW()</f>
        <v>3729</v>
      </c>
      <c r="AV3729">
        <f t="shared" ca="1" si="3220"/>
        <v>1.0026566405874247</v>
      </c>
      <c r="AW3729">
        <f t="shared" ca="1" si="3221"/>
        <v>0.98757763975155277</v>
      </c>
      <c r="AX3729">
        <f>Master!J3726/Master!K3726</f>
        <v>0.95029239766081874</v>
      </c>
      <c r="AY3729">
        <f t="shared" ca="1" si="3222"/>
        <v>5.2364242926605908E-2</v>
      </c>
      <c r="AZ3729">
        <f t="shared" ca="1" si="3223"/>
        <v>3.7285242090734028E-2</v>
      </c>
      <c r="BA3729" s="11">
        <f>Master!L3726</f>
        <v>0.95029239766081874</v>
      </c>
      <c r="BB3729" s="53">
        <f t="shared" ca="1" si="3224"/>
        <v>0</v>
      </c>
      <c r="BC3729" s="11">
        <f t="shared" ca="1" si="3225"/>
        <v>30.943597591099525</v>
      </c>
      <c r="BD3729" s="11" t="e">
        <f t="shared" ca="1" si="3226"/>
        <v>#DIV/0!</v>
      </c>
      <c r="BE3729" s="11"/>
      <c r="BF3729" s="11"/>
      <c r="BG3729" s="11"/>
      <c r="BH3729" s="11"/>
      <c r="BI3729" s="11"/>
      <c r="BJ3729" s="11">
        <f t="shared" ca="1" si="3227"/>
        <v>2.4603029950397808</v>
      </c>
      <c r="BK3729" s="11">
        <f t="shared" ca="1" si="3228"/>
        <v>4.7798479594069265</v>
      </c>
      <c r="BL3729" s="11">
        <f t="shared" ca="1" si="3229"/>
        <v>5.9658108673566765</v>
      </c>
      <c r="BM3729" s="11">
        <f t="shared" ca="1" si="3230"/>
        <v>6.6532276170477544</v>
      </c>
      <c r="BN3729" s="11">
        <f t="shared" ca="1" si="3231"/>
        <v>7.3030654397677255</v>
      </c>
      <c r="BO3729" s="11">
        <f t="shared" ca="1" si="3232"/>
        <v>-0.87621117006089155</v>
      </c>
      <c r="BP3729" s="11">
        <f t="shared" ca="1" si="3233"/>
        <v>-0.76130596956769403</v>
      </c>
      <c r="BQ3729" s="11">
        <f t="shared" ca="1" si="3234"/>
        <v>-0.70356219292637634</v>
      </c>
      <c r="BR3729" s="11">
        <f t="shared" ca="1" si="3235"/>
        <v>-0.66608644331002487</v>
      </c>
      <c r="BS3729" s="11">
        <f t="shared" ca="1" si="3236"/>
        <v>-0.63115831112284215</v>
      </c>
    </row>
    <row r="3730" spans="2:71" x14ac:dyDescent="0.25">
      <c r="B3730" s="52">
        <f>Master!B3727</f>
        <v>43476</v>
      </c>
      <c r="C3730" s="11">
        <f ca="1">Master!Q3727</f>
        <v>19.024999999999999</v>
      </c>
      <c r="D3730" s="11">
        <f ca="1">Master!R3727</f>
        <v>19.475000000000001</v>
      </c>
      <c r="E3730" s="11">
        <f ca="1">Master!S3727</f>
        <v>19.725000000000001</v>
      </c>
      <c r="F3730" s="11">
        <f ca="1">Master!T3727</f>
        <v>19.625</v>
      </c>
      <c r="G3730" s="11">
        <f ca="1">Master!U3727</f>
        <v>19.574999999999999</v>
      </c>
      <c r="H3730" s="52">
        <f>VLOOKUP(VLOOKUP($B3730,'Exp Dates'!$E$5:$Z$300,MATCH("M1",'Exp Dates'!$E$2:$X$2,0),1),'Exp Dates'!$D$3:$Z$300,4,0)</f>
        <v>43481</v>
      </c>
      <c r="I3730" s="52">
        <f>VLOOKUP(VLOOKUP($B3730,'Exp Dates'!$E$5:$Z$300,MATCH("M2",'Exp Dates'!$E$2:$X$2,0),1),'Exp Dates'!$D$3:$Z$300,4,0)</f>
        <v>43509</v>
      </c>
      <c r="J3730" s="52">
        <f>VLOOKUP(VLOOKUP($B3730,'Exp Dates'!$E$5:$Z$300,MATCH("M3",'Exp Dates'!$E$2:$X$2,0),1),'Exp Dates'!$D$3:$Z$300,4,0)</f>
        <v>43543</v>
      </c>
      <c r="K3730" s="52">
        <f>VLOOKUP(VLOOKUP($B3730,'Exp Dates'!$E$5:$Z$300,MATCH("M4",'Exp Dates'!$E$2:$X$2,0),1),'Exp Dates'!$D$3:$Z$300,4,0)</f>
        <v>43572</v>
      </c>
      <c r="L3730" s="52">
        <f>VLOOKUP(VLOOKUP($B3730,'Exp Dates'!$E$5:$Z$300,MATCH("M5",'Exp Dates'!$E$2:$X$2,0),1),'Exp Dates'!$D$3:$Z$300,4,0)</f>
        <v>43607</v>
      </c>
      <c r="M3730">
        <f t="shared" si="3202"/>
        <v>5</v>
      </c>
      <c r="N3730">
        <f t="shared" si="3203"/>
        <v>33</v>
      </c>
      <c r="O3730">
        <f t="shared" si="3204"/>
        <v>67</v>
      </c>
      <c r="P3730">
        <f t="shared" si="3205"/>
        <v>96</v>
      </c>
      <c r="Q3730">
        <f t="shared" si="3206"/>
        <v>131</v>
      </c>
      <c r="R3730">
        <f t="shared" si="3207"/>
        <v>2</v>
      </c>
      <c r="S3730">
        <f t="shared" ca="1" si="3208"/>
        <v>7.3529411764705881E-3</v>
      </c>
      <c r="T3730">
        <f t="shared" ca="1" si="3209"/>
        <v>-3.4482758620690145E-3</v>
      </c>
      <c r="U3730">
        <f t="shared" ca="1" si="3210"/>
        <v>19.467055504107446</v>
      </c>
      <c r="V3730">
        <f t="shared" ca="1" si="3211"/>
        <v>19.425355814744087</v>
      </c>
      <c r="W3730">
        <f t="shared" ca="1" si="3212"/>
        <v>19.425355814744087</v>
      </c>
      <c r="X3730">
        <f t="shared" ca="1" si="3213"/>
        <v>19.632470291295448</v>
      </c>
      <c r="Y3730">
        <f t="shared" si="3214"/>
        <v>5</v>
      </c>
      <c r="Z3730">
        <f t="shared" ca="1" si="3200"/>
        <v>19.024999999999999</v>
      </c>
      <c r="AA3730">
        <f t="shared" si="3215"/>
        <v>33</v>
      </c>
      <c r="AB3730">
        <f t="shared" ca="1" si="3201"/>
        <v>19.475000000000001</v>
      </c>
      <c r="AC3730">
        <f t="shared" ca="1" si="3216"/>
        <v>19.426785714285714</v>
      </c>
      <c r="AE3730" s="11">
        <f t="shared" ca="1" si="3217"/>
        <v>18</v>
      </c>
      <c r="AF3730" s="11">
        <f t="shared" si="3218"/>
        <v>1.9173323956180236E-153</v>
      </c>
      <c r="AG3730" s="11">
        <f t="shared" si="3219"/>
        <v>-3.8346647912360471E-153</v>
      </c>
      <c r="AH3730" s="11">
        <f>ROW()</f>
        <v>3730</v>
      </c>
      <c r="AV3730">
        <f t="shared" ca="1" si="3220"/>
        <v>0.98945041181887383</v>
      </c>
      <c r="AW3730">
        <f t="shared" ca="1" si="3221"/>
        <v>0.96451204055766782</v>
      </c>
      <c r="AX3730">
        <f>Master!J3727/Master!K3727</f>
        <v>0.92147922998986842</v>
      </c>
      <c r="AY3730">
        <f t="shared" ca="1" si="3222"/>
        <v>6.7971181829005412E-2</v>
      </c>
      <c r="AZ3730">
        <f t="shared" ca="1" si="3223"/>
        <v>4.3032810567799396E-2</v>
      </c>
      <c r="BA3730" s="11">
        <f>Master!L3727</f>
        <v>0.92147922998986842</v>
      </c>
      <c r="BB3730" s="53">
        <f t="shared" ca="1" si="3224"/>
        <v>0</v>
      </c>
      <c r="BC3730" s="11">
        <f t="shared" ca="1" si="3225"/>
        <v>30.943597591099525</v>
      </c>
      <c r="BD3730" s="11" t="e">
        <f t="shared" ca="1" si="3226"/>
        <v>#DIV/0!</v>
      </c>
      <c r="BE3730" s="11"/>
      <c r="BF3730" s="11"/>
      <c r="BG3730" s="11"/>
      <c r="BH3730" s="11"/>
      <c r="BI3730" s="11"/>
      <c r="BJ3730" s="11">
        <f t="shared" ca="1" si="3227"/>
        <v>2.2613337445030108</v>
      </c>
      <c r="BK3730" s="11">
        <f t="shared" ca="1" si="3228"/>
        <v>4.7327186803891479</v>
      </c>
      <c r="BL3730" s="11">
        <f t="shared" ca="1" si="3229"/>
        <v>5.9384317872693213</v>
      </c>
      <c r="BM3730" s="11">
        <f t="shared" ca="1" si="3230"/>
        <v>6.6322823624412521</v>
      </c>
      <c r="BN3730" s="11">
        <f t="shared" ca="1" si="3231"/>
        <v>7.2863617824608866</v>
      </c>
      <c r="BO3730" s="11">
        <f t="shared" ca="1" si="3232"/>
        <v>-0.88113883077513744</v>
      </c>
      <c r="BP3730" s="11">
        <f t="shared" ca="1" si="3233"/>
        <v>-0.75698492013406171</v>
      </c>
      <c r="BQ3730" s="11">
        <f t="shared" ca="1" si="3234"/>
        <v>-0.69893881940332969</v>
      </c>
      <c r="BR3730" s="11">
        <f t="shared" ca="1" si="3235"/>
        <v>-0.66204930637242021</v>
      </c>
      <c r="BS3730" s="11">
        <f t="shared" ca="1" si="3236"/>
        <v>-0.62777206730723445</v>
      </c>
    </row>
    <row r="3731" spans="2:71" x14ac:dyDescent="0.25">
      <c r="B3731" s="52">
        <f>Master!B3728</f>
        <v>43479</v>
      </c>
      <c r="C3731" s="11">
        <f ca="1">Master!Q3728</f>
        <v>19.225000000000001</v>
      </c>
      <c r="D3731" s="11">
        <f ca="1">Master!R3728</f>
        <v>19.475000000000001</v>
      </c>
      <c r="E3731" s="11">
        <f ca="1">Master!S3728</f>
        <v>19.625</v>
      </c>
      <c r="F3731" s="11">
        <f ca="1">Master!T3728</f>
        <v>19.524999999999999</v>
      </c>
      <c r="G3731" s="11">
        <f ca="1">Master!U3728</f>
        <v>19.475000000000001</v>
      </c>
      <c r="H3731" s="52">
        <f>VLOOKUP(VLOOKUP($B3731,'Exp Dates'!$E$5:$Z$300,MATCH("M1",'Exp Dates'!$E$2:$X$2,0),1),'Exp Dates'!$D$3:$Z$300,4,0)</f>
        <v>43481</v>
      </c>
      <c r="I3731" s="52">
        <f>VLOOKUP(VLOOKUP($B3731,'Exp Dates'!$E$5:$Z$300,MATCH("M2",'Exp Dates'!$E$2:$X$2,0),1),'Exp Dates'!$D$3:$Z$300,4,0)</f>
        <v>43509</v>
      </c>
      <c r="J3731" s="52">
        <f>VLOOKUP(VLOOKUP($B3731,'Exp Dates'!$E$5:$Z$300,MATCH("M3",'Exp Dates'!$E$2:$X$2,0),1),'Exp Dates'!$D$3:$Z$300,4,0)</f>
        <v>43543</v>
      </c>
      <c r="K3731" s="52">
        <f>VLOOKUP(VLOOKUP($B3731,'Exp Dates'!$E$5:$Z$300,MATCH("M4",'Exp Dates'!$E$2:$X$2,0),1),'Exp Dates'!$D$3:$Z$300,4,0)</f>
        <v>43572</v>
      </c>
      <c r="L3731" s="52">
        <f>VLOOKUP(VLOOKUP($B3731,'Exp Dates'!$E$5:$Z$300,MATCH("M5",'Exp Dates'!$E$2:$X$2,0),1),'Exp Dates'!$D$3:$Z$300,4,0)</f>
        <v>43607</v>
      </c>
      <c r="M3731">
        <f t="shared" si="3202"/>
        <v>2</v>
      </c>
      <c r="N3731">
        <f t="shared" si="3203"/>
        <v>30</v>
      </c>
      <c r="O3731">
        <f t="shared" si="3204"/>
        <v>64</v>
      </c>
      <c r="P3731">
        <f t="shared" si="3205"/>
        <v>93</v>
      </c>
      <c r="Q3731">
        <f t="shared" si="3206"/>
        <v>128</v>
      </c>
      <c r="R3731">
        <f t="shared" si="3207"/>
        <v>2</v>
      </c>
      <c r="S3731">
        <f t="shared" ca="1" si="3208"/>
        <v>4.4117647058823112E-3</v>
      </c>
      <c r="T3731">
        <f t="shared" ca="1" si="3209"/>
        <v>-3.4482758620690145E-3</v>
      </c>
      <c r="U3731">
        <f t="shared" ca="1" si="3210"/>
        <v>19.475000000000001</v>
      </c>
      <c r="V3731">
        <f t="shared" ca="1" si="3211"/>
        <v>19.475000000000001</v>
      </c>
      <c r="W3731">
        <f t="shared" ca="1" si="3212"/>
        <v>19.475000000000001</v>
      </c>
      <c r="X3731">
        <f t="shared" ca="1" si="3213"/>
        <v>19.524999999999999</v>
      </c>
      <c r="Y3731">
        <f t="shared" si="3214"/>
        <v>30</v>
      </c>
      <c r="Z3731">
        <f t="shared" ca="1" si="3200"/>
        <v>19.475000000000001</v>
      </c>
      <c r="AA3731">
        <f t="shared" si="3215"/>
        <v>64</v>
      </c>
      <c r="AB3731">
        <f t="shared" ca="1" si="3201"/>
        <v>19.625</v>
      </c>
      <c r="AC3731">
        <f t="shared" ca="1" si="3216"/>
        <v>19.475000000000001</v>
      </c>
      <c r="AE3731" s="11">
        <f t="shared" ca="1" si="3217"/>
        <v>18</v>
      </c>
      <c r="AF3731" s="11">
        <f t="shared" si="3218"/>
        <v>9.5866619780901178E-154</v>
      </c>
      <c r="AG3731" s="11">
        <f t="shared" si="3219"/>
        <v>-1.9173323956180236E-153</v>
      </c>
      <c r="AH3731" s="11">
        <f>ROW()</f>
        <v>3731</v>
      </c>
      <c r="AV3731">
        <f t="shared" ca="1" si="3220"/>
        <v>0.99743918053777225</v>
      </c>
      <c r="AW3731">
        <f t="shared" ca="1" si="3221"/>
        <v>0.97961783439490457</v>
      </c>
      <c r="AX3731">
        <f>Master!J3728/Master!K3728</f>
        <v>0.95684897139989966</v>
      </c>
      <c r="AY3731">
        <f t="shared" ca="1" si="3222"/>
        <v>4.059020913787259E-2</v>
      </c>
      <c r="AZ3731">
        <f t="shared" ca="1" si="3223"/>
        <v>2.2768862995004913E-2</v>
      </c>
      <c r="BA3731" s="11">
        <f>Master!L3728</f>
        <v>0.95684897139989966</v>
      </c>
      <c r="BB3731" s="53">
        <f t="shared" ca="1" si="3224"/>
        <v>0</v>
      </c>
      <c r="BC3731" s="11">
        <f t="shared" ca="1" si="3225"/>
        <v>30.943597591099525</v>
      </c>
      <c r="BD3731" s="11" t="e">
        <f t="shared" ca="1" si="3226"/>
        <v>#DIV/0!</v>
      </c>
      <c r="BE3731" s="11"/>
      <c r="BF3731" s="11"/>
      <c r="BG3731" s="11"/>
      <c r="BH3731" s="11"/>
      <c r="BI3731" s="11"/>
      <c r="BJ3731" s="11">
        <f t="shared" ca="1" si="3227"/>
        <v>1.3955971367664597</v>
      </c>
      <c r="BK3731" s="11">
        <f t="shared" ca="1" si="3228"/>
        <v>4.5842045752459946</v>
      </c>
      <c r="BL3731" s="11">
        <f t="shared" ca="1" si="3229"/>
        <v>5.8543872698956365</v>
      </c>
      <c r="BM3731" s="11">
        <f t="shared" ca="1" si="3230"/>
        <v>6.5684614420785241</v>
      </c>
      <c r="BN3731" s="11">
        <f t="shared" ca="1" si="3231"/>
        <v>7.2356911891484721</v>
      </c>
      <c r="BO3731" s="11">
        <f t="shared" ca="1" si="3232"/>
        <v>-0.92740717103945591</v>
      </c>
      <c r="BP3731" s="11">
        <f t="shared" ca="1" si="3233"/>
        <v>-0.76461080486541744</v>
      </c>
      <c r="BQ3731" s="11">
        <f t="shared" ca="1" si="3234"/>
        <v>-0.70168727287155996</v>
      </c>
      <c r="BR3731" s="11">
        <f t="shared" ca="1" si="3235"/>
        <v>-0.66358712204463388</v>
      </c>
      <c r="BS3731" s="11">
        <f t="shared" ca="1" si="3236"/>
        <v>-0.62846258335566252</v>
      </c>
    </row>
    <row r="3732" spans="2:71" x14ac:dyDescent="0.25">
      <c r="B3732" s="52">
        <f>Master!B3729</f>
        <v>43480</v>
      </c>
      <c r="C3732" s="11">
        <f ca="1">Master!Q3729</f>
        <v>18.824999999999999</v>
      </c>
      <c r="D3732" s="11">
        <f ca="1">Master!R3729</f>
        <v>18.824999999999999</v>
      </c>
      <c r="E3732" s="11">
        <f ca="1">Master!S3729</f>
        <v>19.024999999999999</v>
      </c>
      <c r="F3732" s="11">
        <f ca="1">Master!T3729</f>
        <v>19.074999999999999</v>
      </c>
      <c r="G3732" s="11">
        <f ca="1">Master!U3729</f>
        <v>19.074999999999999</v>
      </c>
      <c r="H3732" s="52">
        <f>VLOOKUP(VLOOKUP($B3732,'Exp Dates'!$E$5:$Z$300,MATCH("M1",'Exp Dates'!$E$2:$X$2,0),1),'Exp Dates'!$D$3:$Z$300,4,0)</f>
        <v>43481</v>
      </c>
      <c r="I3732" s="52">
        <f>VLOOKUP(VLOOKUP($B3732,'Exp Dates'!$E$5:$Z$300,MATCH("M2",'Exp Dates'!$E$2:$X$2,0),1),'Exp Dates'!$D$3:$Z$300,4,0)</f>
        <v>43509</v>
      </c>
      <c r="J3732" s="52">
        <f>VLOOKUP(VLOOKUP($B3732,'Exp Dates'!$E$5:$Z$300,MATCH("M3",'Exp Dates'!$E$2:$X$2,0),1),'Exp Dates'!$D$3:$Z$300,4,0)</f>
        <v>43543</v>
      </c>
      <c r="K3732" s="52">
        <f>VLOOKUP(VLOOKUP($B3732,'Exp Dates'!$E$5:$Z$300,MATCH("M4",'Exp Dates'!$E$2:$X$2,0),1),'Exp Dates'!$D$3:$Z$300,4,0)</f>
        <v>43572</v>
      </c>
      <c r="L3732" s="52">
        <f>VLOOKUP(VLOOKUP($B3732,'Exp Dates'!$E$5:$Z$300,MATCH("M5",'Exp Dates'!$E$2:$X$2,0),1),'Exp Dates'!$D$3:$Z$300,4,0)</f>
        <v>43607</v>
      </c>
      <c r="M3732">
        <f t="shared" si="3202"/>
        <v>1</v>
      </c>
      <c r="N3732">
        <f t="shared" si="3203"/>
        <v>29</v>
      </c>
      <c r="O3732">
        <f t="shared" si="3204"/>
        <v>63</v>
      </c>
      <c r="P3732">
        <f t="shared" si="3205"/>
        <v>92</v>
      </c>
      <c r="Q3732">
        <f t="shared" si="3206"/>
        <v>127</v>
      </c>
      <c r="R3732">
        <f t="shared" si="3207"/>
        <v>2</v>
      </c>
      <c r="S3732">
        <f t="shared" ca="1" si="3208"/>
        <v>5.8823529411764497E-3</v>
      </c>
      <c r="T3732">
        <f t="shared" ca="1" si="3209"/>
        <v>1.7241379310345072E-3</v>
      </c>
      <c r="U3732">
        <f t="shared" ca="1" si="3210"/>
        <v>18.825000000000003</v>
      </c>
      <c r="V3732">
        <f t="shared" ca="1" si="3211"/>
        <v>18.837414467583642</v>
      </c>
      <c r="W3732">
        <f t="shared" ca="1" si="3212"/>
        <v>18.837414467583642</v>
      </c>
      <c r="X3732">
        <f t="shared" ca="1" si="3213"/>
        <v>19.076166397990622</v>
      </c>
      <c r="Y3732">
        <f t="shared" si="3214"/>
        <v>29</v>
      </c>
      <c r="Z3732">
        <f t="shared" ca="1" si="3200"/>
        <v>18.824999999999999</v>
      </c>
      <c r="AA3732">
        <f t="shared" si="3215"/>
        <v>63</v>
      </c>
      <c r="AB3732">
        <f t="shared" ca="1" si="3201"/>
        <v>19.024999999999999</v>
      </c>
      <c r="AC3732">
        <f t="shared" ca="1" si="3216"/>
        <v>18.830882352941174</v>
      </c>
      <c r="AE3732" s="11">
        <f t="shared" ca="1" si="3217"/>
        <v>18</v>
      </c>
      <c r="AF3732" s="11">
        <f t="shared" si="3218"/>
        <v>4.7933309890450589E-154</v>
      </c>
      <c r="AG3732" s="11">
        <f t="shared" si="3219"/>
        <v>-9.5866619780901178E-154</v>
      </c>
      <c r="AH3732" s="11">
        <f>ROW()</f>
        <v>3732</v>
      </c>
      <c r="AV3732">
        <f t="shared" ca="1" si="3220"/>
        <v>0.9874842814103294</v>
      </c>
      <c r="AW3732">
        <f t="shared" ca="1" si="3221"/>
        <v>0.98948751642575561</v>
      </c>
      <c r="AX3732">
        <f>Master!J3729/Master!K3729</f>
        <v>0.96673596673596685</v>
      </c>
      <c r="AY3732">
        <f t="shared" ca="1" si="3222"/>
        <v>2.0748314674362556E-2</v>
      </c>
      <c r="AZ3732">
        <f t="shared" ca="1" si="3223"/>
        <v>2.2751549689788764E-2</v>
      </c>
      <c r="BA3732" s="11">
        <f>Master!L3729</f>
        <v>0.96673596673596685</v>
      </c>
      <c r="BB3732" s="53">
        <f t="shared" ca="1" si="3224"/>
        <v>0</v>
      </c>
      <c r="BC3732" s="11">
        <f t="shared" ca="1" si="3225"/>
        <v>30.943597591099525</v>
      </c>
      <c r="BD3732" s="11" t="e">
        <f t="shared" ca="1" si="3226"/>
        <v>#DIV/0!</v>
      </c>
      <c r="BE3732" s="11"/>
      <c r="BF3732" s="11"/>
      <c r="BG3732" s="11"/>
      <c r="BH3732" s="11"/>
      <c r="BI3732" s="11"/>
      <c r="BJ3732" s="11">
        <f t="shared" ca="1" si="3227"/>
        <v>0.90314718055994525</v>
      </c>
      <c r="BK3732" s="11">
        <f t="shared" ca="1" si="3228"/>
        <v>4.5320819911604016</v>
      </c>
      <c r="BL3732" s="11">
        <f t="shared" ca="1" si="3229"/>
        <v>5.8257064093303637</v>
      </c>
      <c r="BM3732" s="11">
        <f t="shared" ca="1" si="3230"/>
        <v>6.5468487329445981</v>
      </c>
      <c r="BN3732" s="11">
        <f t="shared" ca="1" si="3231"/>
        <v>7.2186100745323927</v>
      </c>
      <c r="BO3732" s="11">
        <f t="shared" ca="1" si="3232"/>
        <v>-0.9520240541535222</v>
      </c>
      <c r="BP3732" s="11">
        <f t="shared" ca="1" si="3233"/>
        <v>-0.75925195266080203</v>
      </c>
      <c r="BQ3732" s="11">
        <f t="shared" ca="1" si="3234"/>
        <v>-0.69378678531772064</v>
      </c>
      <c r="BR3732" s="11">
        <f t="shared" ca="1" si="3235"/>
        <v>-0.65678381478665271</v>
      </c>
      <c r="BS3732" s="11">
        <f t="shared" ca="1" si="3236"/>
        <v>-0.62156696856973037</v>
      </c>
    </row>
    <row r="3733" spans="2:71" x14ac:dyDescent="0.25">
      <c r="B3733" s="52">
        <f>Master!B3730</f>
        <v>43481</v>
      </c>
      <c r="C3733" s="11">
        <f ca="1">Master!Q3730</f>
        <v>19.024999999999999</v>
      </c>
      <c r="D3733" s="11">
        <f ca="1">Master!R3730</f>
        <v>19.074999999999999</v>
      </c>
      <c r="E3733" s="11">
        <f ca="1">Master!S3730</f>
        <v>19.074999999999999</v>
      </c>
      <c r="F3733" s="11">
        <f ca="1">Master!T3730</f>
        <v>19.074999999999999</v>
      </c>
      <c r="G3733" s="11">
        <f ca="1">Master!U3730</f>
        <v>19.024999999999999</v>
      </c>
      <c r="H3733" s="52">
        <f>VLOOKUP(VLOOKUP($B3733,'Exp Dates'!$E$5:$Z$300,MATCH("M1",'Exp Dates'!$E$2:$X$2,0),1),'Exp Dates'!$D$3:$Z$300,4,0)</f>
        <v>43509</v>
      </c>
      <c r="I3733" s="52">
        <f>VLOOKUP(VLOOKUP($B3733,'Exp Dates'!$E$5:$Z$300,MATCH("M2",'Exp Dates'!$E$2:$X$2,0),1),'Exp Dates'!$D$3:$Z$300,4,0)</f>
        <v>43543</v>
      </c>
      <c r="J3733" s="52">
        <f>VLOOKUP(VLOOKUP($B3733,'Exp Dates'!$E$5:$Z$300,MATCH("M3",'Exp Dates'!$E$2:$X$2,0),1),'Exp Dates'!$D$3:$Z$300,4,0)</f>
        <v>43572</v>
      </c>
      <c r="K3733" s="52">
        <f>VLOOKUP(VLOOKUP($B3733,'Exp Dates'!$E$5:$Z$300,MATCH("M4",'Exp Dates'!$E$2:$X$2,0),1),'Exp Dates'!$D$3:$Z$300,4,0)</f>
        <v>43607</v>
      </c>
      <c r="L3733" s="52">
        <f>VLOOKUP(VLOOKUP($B3733,'Exp Dates'!$E$5:$Z$300,MATCH("M5",'Exp Dates'!$E$2:$X$2,0),1),'Exp Dates'!$D$3:$Z$300,4,0)</f>
        <v>43635</v>
      </c>
      <c r="M3733">
        <f t="shared" si="3202"/>
        <v>28</v>
      </c>
      <c r="N3733">
        <f t="shared" si="3203"/>
        <v>62</v>
      </c>
      <c r="O3733">
        <f t="shared" si="3204"/>
        <v>91</v>
      </c>
      <c r="P3733">
        <f t="shared" si="3205"/>
        <v>126</v>
      </c>
      <c r="Q3733">
        <f t="shared" si="3206"/>
        <v>154</v>
      </c>
      <c r="R3733">
        <f t="shared" si="3207"/>
        <v>1</v>
      </c>
      <c r="S3733">
        <f t="shared" ca="1" si="3208"/>
        <v>1.4705882352941384E-3</v>
      </c>
      <c r="T3733">
        <f t="shared" ca="1" si="3209"/>
        <v>0</v>
      </c>
      <c r="U3733">
        <f t="shared" ca="1" si="3210"/>
        <v>19.03108544553605</v>
      </c>
      <c r="V3733">
        <f t="shared" ca="1" si="3211"/>
        <v>19.075000000000003</v>
      </c>
      <c r="W3733">
        <f t="shared" ca="1" si="3212"/>
        <v>19.03108544553605</v>
      </c>
      <c r="X3733">
        <f t="shared" ca="1" si="3213"/>
        <v>19.074999999999999</v>
      </c>
      <c r="Y3733">
        <f t="shared" si="3214"/>
        <v>28</v>
      </c>
      <c r="Z3733">
        <f t="shared" ca="1" si="3200"/>
        <v>19.024999999999999</v>
      </c>
      <c r="AA3733">
        <f t="shared" si="3215"/>
        <v>62</v>
      </c>
      <c r="AB3733">
        <f t="shared" ca="1" si="3201"/>
        <v>19.074999999999999</v>
      </c>
      <c r="AC3733">
        <f t="shared" ca="1" si="3216"/>
        <v>19.027941176470588</v>
      </c>
      <c r="AE3733" s="11">
        <f t="shared" ca="1" si="3217"/>
        <v>18</v>
      </c>
      <c r="AF3733" s="11">
        <f t="shared" si="3218"/>
        <v>2.3966654945225294E-154</v>
      </c>
      <c r="AG3733" s="11">
        <f t="shared" si="3219"/>
        <v>-4.7933309890450589E-154</v>
      </c>
      <c r="AH3733" s="11">
        <f>ROW()</f>
        <v>3733</v>
      </c>
      <c r="AV3733">
        <f t="shared" ca="1" si="3220"/>
        <v>0.99769779530988467</v>
      </c>
      <c r="AW3733">
        <f t="shared" ca="1" si="3221"/>
        <v>0.99737876802096981</v>
      </c>
      <c r="AX3733">
        <f>Master!J3730/Master!K3730</f>
        <v>0.97491039426523285</v>
      </c>
      <c r="AY3733">
        <f t="shared" ca="1" si="3222"/>
        <v>2.2787401044651823E-2</v>
      </c>
      <c r="AZ3733">
        <f t="shared" ca="1" si="3223"/>
        <v>2.2468373755736959E-2</v>
      </c>
      <c r="BA3733" s="11">
        <f>Master!L3730</f>
        <v>0.97491039426523285</v>
      </c>
      <c r="BB3733" s="53">
        <f t="shared" ca="1" si="3224"/>
        <v>0</v>
      </c>
      <c r="BC3733" s="11">
        <f t="shared" ca="1" si="3225"/>
        <v>30.943597591099525</v>
      </c>
      <c r="BD3733" s="11" t="e">
        <f t="shared" ca="1" si="3226"/>
        <v>#DIV/0!</v>
      </c>
      <c r="BE3733" s="11"/>
      <c r="BF3733" s="11"/>
      <c r="BG3733" s="11"/>
      <c r="BH3733" s="11"/>
      <c r="BI3733" s="11"/>
      <c r="BJ3733" s="11">
        <f t="shared" ca="1" si="3227"/>
        <v>4.4785113806336021</v>
      </c>
      <c r="BK3733" s="11">
        <f t="shared" ca="1" si="3228"/>
        <v>5.7966763799340129</v>
      </c>
      <c r="BL3733" s="11">
        <f t="shared" ca="1" si="3229"/>
        <v>6.5250609000246262</v>
      </c>
      <c r="BM3733" s="11">
        <f t="shared" ca="1" si="3230"/>
        <v>7.2014312401261744</v>
      </c>
      <c r="BN3733" s="11">
        <f t="shared" ca="1" si="3231"/>
        <v>7.6494565825773266</v>
      </c>
      <c r="BO3733" s="11">
        <f t="shared" ca="1" si="3232"/>
        <v>-0.76459861337011281</v>
      </c>
      <c r="BP3733" s="11">
        <f t="shared" ca="1" si="3233"/>
        <v>-0.69611133001656555</v>
      </c>
      <c r="BQ3733" s="11">
        <f t="shared" ca="1" si="3234"/>
        <v>-0.65792603407472472</v>
      </c>
      <c r="BR3733" s="11">
        <f t="shared" ca="1" si="3235"/>
        <v>-0.62246756277189119</v>
      </c>
      <c r="BS3733" s="11">
        <f t="shared" ca="1" si="3236"/>
        <v>-0.59792606661880021</v>
      </c>
    </row>
    <row r="3734" spans="2:71" x14ac:dyDescent="0.25">
      <c r="B3734" s="52">
        <f>Master!B3731</f>
        <v>43482</v>
      </c>
      <c r="C3734" s="11">
        <f ca="1">Master!Q3731</f>
        <v>18.524999999999999</v>
      </c>
      <c r="D3734" s="11">
        <f ca="1">Master!R3731</f>
        <v>18.774999999999999</v>
      </c>
      <c r="E3734" s="11">
        <f ca="1">Master!S3731</f>
        <v>18.774999999999999</v>
      </c>
      <c r="F3734" s="11">
        <f ca="1">Master!T3731</f>
        <v>18.875</v>
      </c>
      <c r="G3734" s="11">
        <f ca="1">Master!U3731</f>
        <v>18.875</v>
      </c>
      <c r="H3734" s="52">
        <f>VLOOKUP(VLOOKUP($B3734,'Exp Dates'!$E$5:$Z$300,MATCH("M1",'Exp Dates'!$E$2:$X$2,0),1),'Exp Dates'!$D$3:$Z$300,4,0)</f>
        <v>43509</v>
      </c>
      <c r="I3734" s="52">
        <f>VLOOKUP(VLOOKUP($B3734,'Exp Dates'!$E$5:$Z$300,MATCH("M2",'Exp Dates'!$E$2:$X$2,0),1),'Exp Dates'!$D$3:$Z$300,4,0)</f>
        <v>43543</v>
      </c>
      <c r="J3734" s="52">
        <f>VLOOKUP(VLOOKUP($B3734,'Exp Dates'!$E$5:$Z$300,MATCH("M3",'Exp Dates'!$E$2:$X$2,0),1),'Exp Dates'!$D$3:$Z$300,4,0)</f>
        <v>43572</v>
      </c>
      <c r="K3734" s="52">
        <f>VLOOKUP(VLOOKUP($B3734,'Exp Dates'!$E$5:$Z$300,MATCH("M4",'Exp Dates'!$E$2:$X$2,0),1),'Exp Dates'!$D$3:$Z$300,4,0)</f>
        <v>43607</v>
      </c>
      <c r="L3734" s="52">
        <f>VLOOKUP(VLOOKUP($B3734,'Exp Dates'!$E$5:$Z$300,MATCH("M5",'Exp Dates'!$E$2:$X$2,0),1),'Exp Dates'!$D$3:$Z$300,4,0)</f>
        <v>43635</v>
      </c>
      <c r="M3734">
        <f t="shared" si="3202"/>
        <v>27</v>
      </c>
      <c r="N3734">
        <f t="shared" si="3203"/>
        <v>61</v>
      </c>
      <c r="O3734">
        <f t="shared" si="3204"/>
        <v>90</v>
      </c>
      <c r="P3734">
        <f t="shared" si="3205"/>
        <v>125</v>
      </c>
      <c r="Q3734">
        <f t="shared" si="3206"/>
        <v>153</v>
      </c>
      <c r="R3734">
        <f t="shared" si="3207"/>
        <v>1</v>
      </c>
      <c r="S3734">
        <f t="shared" ca="1" si="3208"/>
        <v>7.3529411764705881E-3</v>
      </c>
      <c r="T3734">
        <f t="shared" ca="1" si="3209"/>
        <v>2.8571428571428979E-3</v>
      </c>
      <c r="U3734">
        <f t="shared" ca="1" si="3210"/>
        <v>18.5701006918617</v>
      </c>
      <c r="V3734">
        <f t="shared" ca="1" si="3211"/>
        <v>18.774999999999999</v>
      </c>
      <c r="W3734">
        <f t="shared" ca="1" si="3212"/>
        <v>18.5701006918617</v>
      </c>
      <c r="X3734">
        <f t="shared" ca="1" si="3213"/>
        <v>18.786547867034237</v>
      </c>
      <c r="Y3734">
        <f t="shared" si="3214"/>
        <v>27</v>
      </c>
      <c r="Z3734">
        <f t="shared" ca="1" si="3200"/>
        <v>18.524999999999999</v>
      </c>
      <c r="AA3734">
        <f t="shared" si="3215"/>
        <v>61</v>
      </c>
      <c r="AB3734">
        <f t="shared" ca="1" si="3201"/>
        <v>18.774999999999999</v>
      </c>
      <c r="AC3734">
        <f t="shared" ca="1" si="3216"/>
        <v>18.547058823529412</v>
      </c>
      <c r="AE3734" s="11">
        <f t="shared" ca="1" si="3217"/>
        <v>18</v>
      </c>
      <c r="AF3734" s="11">
        <f t="shared" si="3218"/>
        <v>1.1983327472612647E-154</v>
      </c>
      <c r="AG3734" s="11">
        <f t="shared" si="3219"/>
        <v>-2.3966654945225294E-154</v>
      </c>
      <c r="AH3734" s="11">
        <f>ROW()</f>
        <v>3734</v>
      </c>
      <c r="AV3734">
        <f t="shared" ca="1" si="3220"/>
        <v>0.98847860837954438</v>
      </c>
      <c r="AW3734">
        <f t="shared" ca="1" si="3221"/>
        <v>0.98668442077230356</v>
      </c>
      <c r="AX3734">
        <f>Master!J3731/Master!K3731</f>
        <v>0.94209702660406869</v>
      </c>
      <c r="AY3734">
        <f t="shared" ca="1" si="3222"/>
        <v>4.6381581775475689E-2</v>
      </c>
      <c r="AZ3734">
        <f t="shared" ca="1" si="3223"/>
        <v>4.4587394168234873E-2</v>
      </c>
      <c r="BA3734" s="11">
        <f>Master!L3731</f>
        <v>0.94209702660406869</v>
      </c>
      <c r="BB3734" s="53">
        <f t="shared" ca="1" si="3224"/>
        <v>0</v>
      </c>
      <c r="BC3734" s="11">
        <f t="shared" ca="1" si="3225"/>
        <v>30.943597591099525</v>
      </c>
      <c r="BD3734" s="11" t="e">
        <f t="shared" ca="1" si="3226"/>
        <v>#DIV/0!</v>
      </c>
      <c r="BE3734" s="11"/>
      <c r="BF3734" s="11"/>
      <c r="BG3734" s="11"/>
      <c r="BH3734" s="11"/>
      <c r="BI3734" s="11"/>
      <c r="BJ3734" s="11">
        <f t="shared" ca="1" si="3227"/>
        <v>4.423396518943596</v>
      </c>
      <c r="BK3734" s="11">
        <f t="shared" ca="1" si="3228"/>
        <v>5.7672868169854894</v>
      </c>
      <c r="BL3734" s="11">
        <f t="shared" ca="1" si="3229"/>
        <v>6.5030944324229285</v>
      </c>
      <c r="BM3734" s="11">
        <f t="shared" ca="1" si="3230"/>
        <v>7.1841532833262569</v>
      </c>
      <c r="BN3734" s="11">
        <f t="shared" ca="1" si="3231"/>
        <v>7.6345091465527553</v>
      </c>
      <c r="BO3734" s="11">
        <f t="shared" ca="1" si="3232"/>
        <v>-0.76122016092072353</v>
      </c>
      <c r="BP3734" s="11">
        <f t="shared" ca="1" si="3233"/>
        <v>-0.69282094183832277</v>
      </c>
      <c r="BQ3734" s="11">
        <f t="shared" ca="1" si="3234"/>
        <v>-0.65363012343952442</v>
      </c>
      <c r="BR3734" s="11">
        <f t="shared" ca="1" si="3235"/>
        <v>-0.61938260750589369</v>
      </c>
      <c r="BS3734" s="11">
        <f t="shared" ca="1" si="3236"/>
        <v>-0.59552269422237059</v>
      </c>
    </row>
    <row r="3735" spans="2:71" x14ac:dyDescent="0.25">
      <c r="B3735" s="52">
        <f>Master!B3732</f>
        <v>43483</v>
      </c>
      <c r="C3735" s="11">
        <f ca="1">Master!Q3732</f>
        <v>18.324999999999999</v>
      </c>
      <c r="D3735" s="11">
        <f ca="1">Master!R3732</f>
        <v>18.625</v>
      </c>
      <c r="E3735" s="11">
        <f ca="1">Master!S3732</f>
        <v>18.574999999999999</v>
      </c>
      <c r="F3735" s="11">
        <f ca="1">Master!T3732</f>
        <v>18.675000000000001</v>
      </c>
      <c r="G3735" s="11">
        <f ca="1">Master!U3732</f>
        <v>18.675000000000001</v>
      </c>
      <c r="H3735" s="52">
        <f>VLOOKUP(VLOOKUP($B3735,'Exp Dates'!$E$5:$Z$300,MATCH("M1",'Exp Dates'!$E$2:$X$2,0),1),'Exp Dates'!$D$3:$Z$300,4,0)</f>
        <v>43509</v>
      </c>
      <c r="I3735" s="52">
        <f>VLOOKUP(VLOOKUP($B3735,'Exp Dates'!$E$5:$Z$300,MATCH("M2",'Exp Dates'!$E$2:$X$2,0),1),'Exp Dates'!$D$3:$Z$300,4,0)</f>
        <v>43543</v>
      </c>
      <c r="J3735" s="52">
        <f>VLOOKUP(VLOOKUP($B3735,'Exp Dates'!$E$5:$Z$300,MATCH("M3",'Exp Dates'!$E$2:$X$2,0),1),'Exp Dates'!$D$3:$Z$300,4,0)</f>
        <v>43572</v>
      </c>
      <c r="K3735" s="52">
        <f>VLOOKUP(VLOOKUP($B3735,'Exp Dates'!$E$5:$Z$300,MATCH("M4",'Exp Dates'!$E$2:$X$2,0),1),'Exp Dates'!$D$3:$Z$300,4,0)</f>
        <v>43607</v>
      </c>
      <c r="L3735" s="52">
        <f>VLOOKUP(VLOOKUP($B3735,'Exp Dates'!$E$5:$Z$300,MATCH("M5",'Exp Dates'!$E$2:$X$2,0),1),'Exp Dates'!$D$3:$Z$300,4,0)</f>
        <v>43635</v>
      </c>
      <c r="M3735">
        <f t="shared" si="3202"/>
        <v>26</v>
      </c>
      <c r="N3735">
        <f t="shared" si="3203"/>
        <v>60</v>
      </c>
      <c r="O3735">
        <f t="shared" si="3204"/>
        <v>89</v>
      </c>
      <c r="P3735">
        <f t="shared" si="3205"/>
        <v>124</v>
      </c>
      <c r="Q3735">
        <f t="shared" si="3206"/>
        <v>152</v>
      </c>
      <c r="R3735">
        <f t="shared" si="3207"/>
        <v>1</v>
      </c>
      <c r="S3735">
        <f t="shared" ca="1" si="3208"/>
        <v>8.8235294117647266E-3</v>
      </c>
      <c r="T3735">
        <f t="shared" ca="1" si="3209"/>
        <v>2.8571428571428979E-3</v>
      </c>
      <c r="U3735">
        <f t="shared" ca="1" si="3210"/>
        <v>18.396028383706025</v>
      </c>
      <c r="V3735">
        <f t="shared" ca="1" si="3211"/>
        <v>18.777617017664113</v>
      </c>
      <c r="W3735">
        <f t="shared" ca="1" si="3212"/>
        <v>18.396028383706025</v>
      </c>
      <c r="X3735">
        <f t="shared" ca="1" si="3213"/>
        <v>18.590272834136108</v>
      </c>
      <c r="Y3735">
        <f t="shared" si="3214"/>
        <v>26</v>
      </c>
      <c r="Z3735">
        <f t="shared" ca="1" si="3200"/>
        <v>18.324999999999999</v>
      </c>
      <c r="AA3735">
        <f t="shared" si="3215"/>
        <v>60</v>
      </c>
      <c r="AB3735">
        <f t="shared" ca="1" si="3201"/>
        <v>18.625</v>
      </c>
      <c r="AC3735">
        <f t="shared" ca="1" si="3216"/>
        <v>18.360294117647058</v>
      </c>
      <c r="AE3735" s="11">
        <f t="shared" ca="1" si="3217"/>
        <v>18</v>
      </c>
      <c r="AF3735" s="11">
        <f t="shared" si="3218"/>
        <v>5.9916637363063236E-155</v>
      </c>
      <c r="AG3735" s="11">
        <f t="shared" si="3219"/>
        <v>-1.1983327472612647E-154</v>
      </c>
      <c r="AH3735" s="11">
        <f>ROW()</f>
        <v>3735</v>
      </c>
      <c r="AV3735">
        <f t="shared" ca="1" si="3220"/>
        <v>0.98955128565550665</v>
      </c>
      <c r="AW3735">
        <f t="shared" ca="1" si="3221"/>
        <v>0.98654104979811574</v>
      </c>
      <c r="AX3735">
        <f>Master!J3732/Master!K3732</f>
        <v>0.94479830148619959</v>
      </c>
      <c r="AY3735">
        <f t="shared" ca="1" si="3222"/>
        <v>4.4752984169307064E-2</v>
      </c>
      <c r="AZ3735">
        <f t="shared" ca="1" si="3223"/>
        <v>4.1742748311916156E-2</v>
      </c>
      <c r="BA3735" s="11">
        <f>Master!L3732</f>
        <v>0.94479830148619959</v>
      </c>
      <c r="BB3735" s="53">
        <f t="shared" ca="1" si="3224"/>
        <v>0</v>
      </c>
      <c r="BC3735" s="11">
        <f t="shared" ca="1" si="3225"/>
        <v>30.943597591099525</v>
      </c>
      <c r="BD3735" s="11" t="e">
        <f t="shared" ca="1" si="3226"/>
        <v>#DIV/0!</v>
      </c>
      <c r="BE3735" s="11"/>
      <c r="BF3735" s="11"/>
      <c r="BG3735" s="11"/>
      <c r="BH3735" s="11"/>
      <c r="BI3735" s="11"/>
      <c r="BJ3735" s="11">
        <f t="shared" ca="1" si="3227"/>
        <v>4.3666309638588139</v>
      </c>
      <c r="BK3735" s="11">
        <f t="shared" ca="1" si="3228"/>
        <v>5.7375268695804262</v>
      </c>
      <c r="BL3735" s="11">
        <f t="shared" ca="1" si="3229"/>
        <v>6.4809457080621513</v>
      </c>
      <c r="BM3735" s="11">
        <f t="shared" ca="1" si="3230"/>
        <v>7.1667747696909103</v>
      </c>
      <c r="BN3735" s="11">
        <f t="shared" ca="1" si="3231"/>
        <v>7.6194918026394056</v>
      </c>
      <c r="BO3735" s="11">
        <f t="shared" ca="1" si="3232"/>
        <v>-0.76171181643335251</v>
      </c>
      <c r="BP3735" s="11">
        <f t="shared" ca="1" si="3233"/>
        <v>-0.69194486606279593</v>
      </c>
      <c r="BQ3735" s="11">
        <f t="shared" ca="1" si="3234"/>
        <v>-0.65109309781630409</v>
      </c>
      <c r="BR3735" s="11">
        <f t="shared" ca="1" si="3235"/>
        <v>-0.61623696012364604</v>
      </c>
      <c r="BS3735" s="11">
        <f t="shared" ca="1" si="3236"/>
        <v>-0.59199508419601576</v>
      </c>
    </row>
    <row r="3736" spans="2:71" x14ac:dyDescent="0.25">
      <c r="B3736" s="52">
        <f>Master!B3733</f>
        <v>43487</v>
      </c>
      <c r="C3736" s="11">
        <f ca="1">Master!Q3733</f>
        <v>20.175000000000001</v>
      </c>
      <c r="D3736" s="11">
        <f ca="1">Master!R3733</f>
        <v>19.725000000000001</v>
      </c>
      <c r="E3736" s="11">
        <f ca="1">Master!S3733</f>
        <v>19.324999999999999</v>
      </c>
      <c r="F3736" s="11">
        <f ca="1">Master!T3733</f>
        <v>19.274999999999999</v>
      </c>
      <c r="G3736" s="11">
        <f ca="1">Master!U3733</f>
        <v>19.175000000000001</v>
      </c>
      <c r="H3736" s="52">
        <f>VLOOKUP(VLOOKUP($B3736,'Exp Dates'!$E$5:$Z$300,MATCH("M1",'Exp Dates'!$E$2:$X$2,0),1),'Exp Dates'!$D$3:$Z$300,4,0)</f>
        <v>43509</v>
      </c>
      <c r="I3736" s="52">
        <f>VLOOKUP(VLOOKUP($B3736,'Exp Dates'!$E$5:$Z$300,MATCH("M2",'Exp Dates'!$E$2:$X$2,0),1),'Exp Dates'!$D$3:$Z$300,4,0)</f>
        <v>43543</v>
      </c>
      <c r="J3736" s="52">
        <f>VLOOKUP(VLOOKUP($B3736,'Exp Dates'!$E$5:$Z$300,MATCH("M3",'Exp Dates'!$E$2:$X$2,0),1),'Exp Dates'!$D$3:$Z$300,4,0)</f>
        <v>43572</v>
      </c>
      <c r="K3736" s="52">
        <f>VLOOKUP(VLOOKUP($B3736,'Exp Dates'!$E$5:$Z$300,MATCH("M4",'Exp Dates'!$E$2:$X$2,0),1),'Exp Dates'!$D$3:$Z$300,4,0)</f>
        <v>43607</v>
      </c>
      <c r="L3736" s="52">
        <f>VLOOKUP(VLOOKUP($B3736,'Exp Dates'!$E$5:$Z$300,MATCH("M5",'Exp Dates'!$E$2:$X$2,0),1),'Exp Dates'!$D$3:$Z$300,4,0)</f>
        <v>43635</v>
      </c>
      <c r="M3736">
        <f t="shared" si="3202"/>
        <v>22</v>
      </c>
      <c r="N3736">
        <f t="shared" si="3203"/>
        <v>56</v>
      </c>
      <c r="O3736">
        <f t="shared" si="3204"/>
        <v>85</v>
      </c>
      <c r="P3736">
        <f t="shared" si="3205"/>
        <v>120</v>
      </c>
      <c r="Q3736">
        <f t="shared" si="3206"/>
        <v>148</v>
      </c>
      <c r="R3736">
        <f t="shared" si="3207"/>
        <v>1</v>
      </c>
      <c r="S3736">
        <f t="shared" ca="1" si="3208"/>
        <v>-1.3235294117647038E-2</v>
      </c>
      <c r="T3736">
        <f t="shared" ca="1" si="3209"/>
        <v>-1.428571428571449E-3</v>
      </c>
      <c r="U3736">
        <f t="shared" ca="1" si="3210"/>
        <v>19.978601236146169</v>
      </c>
      <c r="V3736">
        <f t="shared" ca="1" si="3211"/>
        <v>20.706376211317089</v>
      </c>
      <c r="W3736">
        <f t="shared" ca="1" si="3212"/>
        <v>19.978601236146169</v>
      </c>
      <c r="X3736">
        <f t="shared" ca="1" si="3213"/>
        <v>19.310266917112724</v>
      </c>
      <c r="Y3736">
        <f t="shared" si="3214"/>
        <v>22</v>
      </c>
      <c r="Z3736">
        <f t="shared" ca="1" si="3200"/>
        <v>20.175000000000001</v>
      </c>
      <c r="AA3736">
        <f t="shared" si="3215"/>
        <v>56</v>
      </c>
      <c r="AB3736">
        <f t="shared" ca="1" si="3201"/>
        <v>19.725000000000001</v>
      </c>
      <c r="AC3736">
        <f t="shared" ca="1" si="3216"/>
        <v>20.069117647058825</v>
      </c>
      <c r="AE3736" s="11">
        <f t="shared" ca="1" si="3217"/>
        <v>18</v>
      </c>
      <c r="AF3736" s="11">
        <f t="shared" si="3218"/>
        <v>2.9958318681531618E-155</v>
      </c>
      <c r="AG3736" s="11">
        <f t="shared" si="3219"/>
        <v>-5.9916637363063236E-155</v>
      </c>
      <c r="AH3736" s="11">
        <f>ROW()</f>
        <v>3736</v>
      </c>
      <c r="AV3736">
        <f t="shared" ca="1" si="3220"/>
        <v>1.0346103097332728</v>
      </c>
      <c r="AW3736">
        <f t="shared" ca="1" si="3221"/>
        <v>1.0439844760672705</v>
      </c>
      <c r="AX3736">
        <f>Master!J3733/Master!K3733</f>
        <v>1.0053165780570323</v>
      </c>
      <c r="AY3736">
        <f t="shared" ca="1" si="3222"/>
        <v>2.9293731676240498E-2</v>
      </c>
      <c r="AZ3736">
        <f t="shared" ca="1" si="3223"/>
        <v>3.8667898010238178E-2</v>
      </c>
      <c r="BA3736" s="11">
        <f>Master!L3733</f>
        <v>1.0053165780570323</v>
      </c>
      <c r="BB3736" s="53">
        <f t="shared" ca="1" si="3224"/>
        <v>0</v>
      </c>
      <c r="BC3736" s="11">
        <f t="shared" ca="1" si="3225"/>
        <v>30.943597591099525</v>
      </c>
      <c r="BD3736" s="11" t="e">
        <f t="shared" ca="1" si="3226"/>
        <v>#DIV/0!</v>
      </c>
      <c r="BE3736" s="11"/>
      <c r="BF3736" s="11"/>
      <c r="BG3736" s="11"/>
      <c r="BH3736" s="11"/>
      <c r="BI3736" s="11"/>
      <c r="BJ3736" s="11">
        <f t="shared" ca="1" si="3227"/>
        <v>4.1204815254920701</v>
      </c>
      <c r="BK3736" s="11">
        <f t="shared" ca="1" si="3228"/>
        <v>5.614547370279606</v>
      </c>
      <c r="BL3736" s="11">
        <f t="shared" ca="1" si="3229"/>
        <v>6.3904516322850133</v>
      </c>
      <c r="BM3736" s="11">
        <f t="shared" ca="1" si="3230"/>
        <v>7.0962252871184388</v>
      </c>
      <c r="BN3736" s="11">
        <f t="shared" ca="1" si="3231"/>
        <v>7.5587065686707113</v>
      </c>
      <c r="BO3736" s="11">
        <f t="shared" ca="1" si="3232"/>
        <v>-0.79576299749729518</v>
      </c>
      <c r="BP3736" s="11">
        <f t="shared" ca="1" si="3233"/>
        <v>-0.71535881519495026</v>
      </c>
      <c r="BQ3736" s="11">
        <f t="shared" ca="1" si="3234"/>
        <v>-0.66931686249495403</v>
      </c>
      <c r="BR3736" s="11">
        <f t="shared" ca="1" si="3235"/>
        <v>-0.63184304606389419</v>
      </c>
      <c r="BS3736" s="11">
        <f t="shared" ca="1" si="3236"/>
        <v>-0.60580409029096682</v>
      </c>
    </row>
    <row r="3737" spans="2:71" x14ac:dyDescent="0.25">
      <c r="B3737" s="52">
        <f>Master!B3734</f>
        <v>43488</v>
      </c>
      <c r="C3737" s="11">
        <f ca="1">Master!Q3734</f>
        <v>19.725000000000001</v>
      </c>
      <c r="D3737" s="11">
        <f ca="1">Master!R3734</f>
        <v>19.574999999999999</v>
      </c>
      <c r="E3737" s="11">
        <f ca="1">Master!S3734</f>
        <v>19.274999999999999</v>
      </c>
      <c r="F3737" s="11">
        <f ca="1">Master!T3734</f>
        <v>19.274999999999999</v>
      </c>
      <c r="G3737" s="11">
        <f ca="1">Master!U3734</f>
        <v>19.175000000000001</v>
      </c>
      <c r="H3737" s="52">
        <f>VLOOKUP(VLOOKUP($B3737,'Exp Dates'!$E$5:$Z$300,MATCH("M1",'Exp Dates'!$E$2:$X$2,0),1),'Exp Dates'!$D$3:$Z$300,4,0)</f>
        <v>43509</v>
      </c>
      <c r="I3737" s="52">
        <f>VLOOKUP(VLOOKUP($B3737,'Exp Dates'!$E$5:$Z$300,MATCH("M2",'Exp Dates'!$E$2:$X$2,0),1),'Exp Dates'!$D$3:$Z$300,4,0)</f>
        <v>43543</v>
      </c>
      <c r="J3737" s="52">
        <f>VLOOKUP(VLOOKUP($B3737,'Exp Dates'!$E$5:$Z$300,MATCH("M3",'Exp Dates'!$E$2:$X$2,0),1),'Exp Dates'!$D$3:$Z$300,4,0)</f>
        <v>43572</v>
      </c>
      <c r="K3737" s="52">
        <f>VLOOKUP(VLOOKUP($B3737,'Exp Dates'!$E$5:$Z$300,MATCH("M4",'Exp Dates'!$E$2:$X$2,0),1),'Exp Dates'!$D$3:$Z$300,4,0)</f>
        <v>43607</v>
      </c>
      <c r="L3737" s="52">
        <f>VLOOKUP(VLOOKUP($B3737,'Exp Dates'!$E$5:$Z$300,MATCH("M5",'Exp Dates'!$E$2:$X$2,0),1),'Exp Dates'!$D$3:$Z$300,4,0)</f>
        <v>43635</v>
      </c>
      <c r="M3737">
        <f t="shared" si="3202"/>
        <v>21</v>
      </c>
      <c r="N3737">
        <f t="shared" si="3203"/>
        <v>55</v>
      </c>
      <c r="O3737">
        <f t="shared" si="3204"/>
        <v>84</v>
      </c>
      <c r="P3737">
        <f t="shared" si="3205"/>
        <v>119</v>
      </c>
      <c r="Q3737">
        <f t="shared" si="3206"/>
        <v>147</v>
      </c>
      <c r="R3737">
        <f t="shared" si="3207"/>
        <v>1</v>
      </c>
      <c r="S3737">
        <f t="shared" ca="1" si="3208"/>
        <v>-4.4117647058824153E-3</v>
      </c>
      <c r="T3737">
        <f t="shared" ca="1" si="3209"/>
        <v>0</v>
      </c>
      <c r="U3737">
        <f t="shared" ca="1" si="3210"/>
        <v>19.652348871737207</v>
      </c>
      <c r="V3737">
        <f t="shared" ca="1" si="3211"/>
        <v>20.280862496962246</v>
      </c>
      <c r="W3737">
        <f t="shared" ca="1" si="3212"/>
        <v>19.652348871737207</v>
      </c>
      <c r="X3737">
        <f t="shared" ca="1" si="3213"/>
        <v>19.274999999999999</v>
      </c>
      <c r="Y3737">
        <f t="shared" si="3214"/>
        <v>21</v>
      </c>
      <c r="Z3737">
        <f t="shared" ca="1" si="3200"/>
        <v>19.725000000000001</v>
      </c>
      <c r="AA3737">
        <f t="shared" si="3215"/>
        <v>55</v>
      </c>
      <c r="AB3737">
        <f t="shared" ca="1" si="3201"/>
        <v>19.574999999999999</v>
      </c>
      <c r="AC3737">
        <f t="shared" ca="1" si="3216"/>
        <v>19.685294117647061</v>
      </c>
      <c r="AE3737" s="11">
        <f t="shared" ca="1" si="3217"/>
        <v>18</v>
      </c>
      <c r="AF3737" s="11">
        <f t="shared" si="3218"/>
        <v>1.4979159340765809E-155</v>
      </c>
      <c r="AG3737" s="11">
        <f t="shared" si="3219"/>
        <v>-2.9958318681531618E-155</v>
      </c>
      <c r="AH3737" s="11">
        <f>ROW()</f>
        <v>3737</v>
      </c>
      <c r="AV3737">
        <f t="shared" ca="1" si="3220"/>
        <v>1.0195771139682079</v>
      </c>
      <c r="AW3737">
        <f t="shared" ca="1" si="3221"/>
        <v>1.0233463035019457</v>
      </c>
      <c r="AX3737">
        <f>Master!J3734/Master!K3734</f>
        <v>0.97211155378486058</v>
      </c>
      <c r="AY3737">
        <f t="shared" ca="1" si="3222"/>
        <v>4.7465560183347355E-2</v>
      </c>
      <c r="AZ3737">
        <f t="shared" ca="1" si="3223"/>
        <v>5.1234749717085082E-2</v>
      </c>
      <c r="BA3737" s="11">
        <f>Master!L3734</f>
        <v>0.97211155378486058</v>
      </c>
      <c r="BB3737" s="53">
        <f t="shared" ca="1" si="3224"/>
        <v>0</v>
      </c>
      <c r="BC3737" s="11">
        <f t="shared" ca="1" si="3225"/>
        <v>30.943597591099525</v>
      </c>
      <c r="BD3737" s="11" t="e">
        <f t="shared" ca="1" si="3226"/>
        <v>#DIV/0!</v>
      </c>
      <c r="BE3737" s="11"/>
      <c r="BF3737" s="11"/>
      <c r="BG3737" s="11"/>
      <c r="BH3737" s="11"/>
      <c r="BI3737" s="11"/>
      <c r="BJ3737" s="11">
        <f t="shared" ca="1" si="3227"/>
        <v>4.0533833492990423</v>
      </c>
      <c r="BK3737" s="11">
        <f t="shared" ca="1" si="3228"/>
        <v>5.5827533730252386</v>
      </c>
      <c r="BL3737" s="11">
        <f t="shared" ca="1" si="3229"/>
        <v>6.3673330483717692</v>
      </c>
      <c r="BM3737" s="11">
        <f t="shared" ca="1" si="3230"/>
        <v>7.0783212868555454</v>
      </c>
      <c r="BN3737" s="11">
        <f t="shared" ca="1" si="3231"/>
        <v>7.5433269608903641</v>
      </c>
      <c r="BO3737" s="11">
        <f t="shared" ca="1" si="3232"/>
        <v>-0.79450528013693067</v>
      </c>
      <c r="BP3737" s="11">
        <f t="shared" ca="1" si="3233"/>
        <v>-0.71480187110982185</v>
      </c>
      <c r="BQ3737" s="11">
        <f t="shared" ca="1" si="3234"/>
        <v>-0.66965846701054366</v>
      </c>
      <c r="BR3737" s="11">
        <f t="shared" ca="1" si="3235"/>
        <v>-0.632771917672864</v>
      </c>
      <c r="BS3737" s="11">
        <f t="shared" ca="1" si="3236"/>
        <v>-0.60660615588576983</v>
      </c>
    </row>
    <row r="3738" spans="2:71" x14ac:dyDescent="0.25">
      <c r="B3738" s="52">
        <f>Master!B3735</f>
        <v>43489</v>
      </c>
      <c r="C3738" s="11">
        <f ca="1">Master!Q3735</f>
        <v>19.175000000000001</v>
      </c>
      <c r="D3738" s="11">
        <f ca="1">Master!R3735</f>
        <v>19.225000000000001</v>
      </c>
      <c r="E3738" s="11">
        <f ca="1">Master!S3735</f>
        <v>18.975000000000001</v>
      </c>
      <c r="F3738" s="11">
        <f ca="1">Master!T3735</f>
        <v>18.925000000000001</v>
      </c>
      <c r="G3738" s="11">
        <f ca="1">Master!U3735</f>
        <v>18.925000000000001</v>
      </c>
      <c r="H3738" s="52">
        <f>VLOOKUP(VLOOKUP($B3738,'Exp Dates'!$E$5:$Z$300,MATCH("M1",'Exp Dates'!$E$2:$X$2,0),1),'Exp Dates'!$D$3:$Z$300,4,0)</f>
        <v>43509</v>
      </c>
      <c r="I3738" s="52">
        <f>VLOOKUP(VLOOKUP($B3738,'Exp Dates'!$E$5:$Z$300,MATCH("M2",'Exp Dates'!$E$2:$X$2,0),1),'Exp Dates'!$D$3:$Z$300,4,0)</f>
        <v>43543</v>
      </c>
      <c r="J3738" s="52">
        <f>VLOOKUP(VLOOKUP($B3738,'Exp Dates'!$E$5:$Z$300,MATCH("M3",'Exp Dates'!$E$2:$X$2,0),1),'Exp Dates'!$D$3:$Z$300,4,0)</f>
        <v>43572</v>
      </c>
      <c r="K3738" s="52">
        <f>VLOOKUP(VLOOKUP($B3738,'Exp Dates'!$E$5:$Z$300,MATCH("M4",'Exp Dates'!$E$2:$X$2,0),1),'Exp Dates'!$D$3:$Z$300,4,0)</f>
        <v>43607</v>
      </c>
      <c r="L3738" s="52">
        <f>VLOOKUP(VLOOKUP($B3738,'Exp Dates'!$E$5:$Z$300,MATCH("M5",'Exp Dates'!$E$2:$X$2,0),1),'Exp Dates'!$D$3:$Z$300,4,0)</f>
        <v>43635</v>
      </c>
      <c r="M3738">
        <f t="shared" si="3202"/>
        <v>20</v>
      </c>
      <c r="N3738">
        <f t="shared" si="3203"/>
        <v>54</v>
      </c>
      <c r="O3738">
        <f t="shared" si="3204"/>
        <v>83</v>
      </c>
      <c r="P3738">
        <f t="shared" si="3205"/>
        <v>118</v>
      </c>
      <c r="Q3738">
        <f t="shared" si="3206"/>
        <v>146</v>
      </c>
      <c r="R3738">
        <f t="shared" si="3207"/>
        <v>1</v>
      </c>
      <c r="S3738">
        <f t="shared" ca="1" si="3208"/>
        <v>1.4705882352941384E-3</v>
      </c>
      <c r="T3738">
        <f t="shared" ca="1" si="3209"/>
        <v>-1.428571428571449E-3</v>
      </c>
      <c r="U3738">
        <f t="shared" ca="1" si="3210"/>
        <v>19.201486806709404</v>
      </c>
      <c r="V3738">
        <f t="shared" ca="1" si="3211"/>
        <v>19.785520763845259</v>
      </c>
      <c r="W3738">
        <f t="shared" ca="1" si="3212"/>
        <v>19.201486806709404</v>
      </c>
      <c r="X3738">
        <f t="shared" ca="1" si="3213"/>
        <v>18.956889278404073</v>
      </c>
      <c r="Y3738">
        <f t="shared" si="3214"/>
        <v>20</v>
      </c>
      <c r="Z3738">
        <f t="shared" ca="1" si="3200"/>
        <v>19.175000000000001</v>
      </c>
      <c r="AA3738">
        <f t="shared" si="3215"/>
        <v>54</v>
      </c>
      <c r="AB3738">
        <f t="shared" ca="1" si="3201"/>
        <v>19.225000000000001</v>
      </c>
      <c r="AC3738">
        <f t="shared" ca="1" si="3216"/>
        <v>19.189705882352943</v>
      </c>
      <c r="AE3738" s="11">
        <f t="shared" ca="1" si="3217"/>
        <v>18</v>
      </c>
      <c r="AF3738" s="11">
        <f t="shared" si="3218"/>
        <v>7.4895796703829045E-156</v>
      </c>
      <c r="AG3738" s="11">
        <f t="shared" si="3219"/>
        <v>-1.4979159340765809E-155</v>
      </c>
      <c r="AH3738" s="11">
        <f>ROW()</f>
        <v>3738</v>
      </c>
      <c r="AV3738">
        <f t="shared" ca="1" si="3220"/>
        <v>1.0129028304545715</v>
      </c>
      <c r="AW3738">
        <f t="shared" ca="1" si="3221"/>
        <v>1.0105401844532278</v>
      </c>
      <c r="AX3738">
        <f>Master!J3735/Master!K3735</f>
        <v>0.96034570411794606</v>
      </c>
      <c r="AY3738">
        <f t="shared" ca="1" si="3222"/>
        <v>5.2557126336625459E-2</v>
      </c>
      <c r="AZ3738">
        <f t="shared" ca="1" si="3223"/>
        <v>5.0194480335281733E-2</v>
      </c>
      <c r="BA3738" s="11">
        <f>Master!L3735</f>
        <v>0.96034570411794606</v>
      </c>
      <c r="BB3738" s="53">
        <f t="shared" ca="1" si="3224"/>
        <v>0</v>
      </c>
      <c r="BC3738" s="11">
        <f t="shared" ca="1" si="3225"/>
        <v>30.943597591099525</v>
      </c>
      <c r="BD3738" s="11" t="e">
        <f t="shared" ca="1" si="3226"/>
        <v>#DIV/0!</v>
      </c>
      <c r="BE3738" s="11"/>
      <c r="BF3738" s="11"/>
      <c r="BG3738" s="11"/>
      <c r="BH3738" s="11"/>
      <c r="BI3738" s="11"/>
      <c r="BJ3738" s="11">
        <f t="shared" ca="1" si="3227"/>
        <v>3.9836709882733348</v>
      </c>
      <c r="BK3738" s="11">
        <f t="shared" ca="1" si="3228"/>
        <v>5.5505117231858732</v>
      </c>
      <c r="BL3738" s="11">
        <f t="shared" ca="1" si="3229"/>
        <v>6.3440078504636164</v>
      </c>
      <c r="BM3738" s="11">
        <f t="shared" ca="1" si="3230"/>
        <v>7.0603073962635747</v>
      </c>
      <c r="BN3738" s="11">
        <f t="shared" ca="1" si="3231"/>
        <v>7.5278722412335961</v>
      </c>
      <c r="BO3738" s="11">
        <f t="shared" ca="1" si="3232"/>
        <v>-0.79224662381886124</v>
      </c>
      <c r="BP3738" s="11">
        <f t="shared" ca="1" si="3233"/>
        <v>-0.71128677642726279</v>
      </c>
      <c r="BQ3738" s="11">
        <f t="shared" ca="1" si="3234"/>
        <v>-0.66566493541693728</v>
      </c>
      <c r="BR3738" s="11">
        <f t="shared" ca="1" si="3235"/>
        <v>-0.62693223797814668</v>
      </c>
      <c r="BS3738" s="11">
        <f t="shared" ca="1" si="3236"/>
        <v>-0.60222603745132908</v>
      </c>
    </row>
    <row r="3739" spans="2:71" x14ac:dyDescent="0.25">
      <c r="B3739" s="52">
        <f>Master!B3736</f>
        <v>43490</v>
      </c>
      <c r="C3739" s="11">
        <f ca="1">Master!Q3736</f>
        <v>18.274999999999999</v>
      </c>
      <c r="D3739" s="11">
        <f ca="1">Master!R3736</f>
        <v>18.524999999999999</v>
      </c>
      <c r="E3739" s="11">
        <f ca="1">Master!S3736</f>
        <v>18.425000000000001</v>
      </c>
      <c r="F3739" s="11">
        <f ca="1">Master!T3736</f>
        <v>18.574999999999999</v>
      </c>
      <c r="G3739" s="11">
        <f ca="1">Master!U3736</f>
        <v>18.574999999999999</v>
      </c>
      <c r="H3739" s="52">
        <f>VLOOKUP(VLOOKUP($B3739,'Exp Dates'!$E$5:$Z$300,MATCH("M1",'Exp Dates'!$E$2:$X$2,0),1),'Exp Dates'!$D$3:$Z$300,4,0)</f>
        <v>43509</v>
      </c>
      <c r="I3739" s="52">
        <f>VLOOKUP(VLOOKUP($B3739,'Exp Dates'!$E$5:$Z$300,MATCH("M2",'Exp Dates'!$E$2:$X$2,0),1),'Exp Dates'!$D$3:$Z$300,4,0)</f>
        <v>43543</v>
      </c>
      <c r="J3739" s="52">
        <f>VLOOKUP(VLOOKUP($B3739,'Exp Dates'!$E$5:$Z$300,MATCH("M3",'Exp Dates'!$E$2:$X$2,0),1),'Exp Dates'!$D$3:$Z$300,4,0)</f>
        <v>43572</v>
      </c>
      <c r="K3739" s="52">
        <f>VLOOKUP(VLOOKUP($B3739,'Exp Dates'!$E$5:$Z$300,MATCH("M4",'Exp Dates'!$E$2:$X$2,0),1),'Exp Dates'!$D$3:$Z$300,4,0)</f>
        <v>43607</v>
      </c>
      <c r="L3739" s="52">
        <f>VLOOKUP(VLOOKUP($B3739,'Exp Dates'!$E$5:$Z$300,MATCH("M5",'Exp Dates'!$E$2:$X$2,0),1),'Exp Dates'!$D$3:$Z$300,4,0)</f>
        <v>43635</v>
      </c>
      <c r="M3739">
        <f t="shared" si="3202"/>
        <v>19</v>
      </c>
      <c r="N3739">
        <f t="shared" si="3203"/>
        <v>53</v>
      </c>
      <c r="O3739">
        <f t="shared" si="3204"/>
        <v>82</v>
      </c>
      <c r="P3739">
        <f t="shared" si="3205"/>
        <v>117</v>
      </c>
      <c r="Q3739">
        <f t="shared" si="3206"/>
        <v>145</v>
      </c>
      <c r="R3739">
        <f t="shared" si="3207"/>
        <v>1</v>
      </c>
      <c r="S3739">
        <f t="shared" ca="1" si="3208"/>
        <v>7.3529411764705881E-3</v>
      </c>
      <c r="T3739">
        <f t="shared" ca="1" si="3209"/>
        <v>4.2857142857142452E-3</v>
      </c>
      <c r="U3739">
        <f t="shared" ca="1" si="3210"/>
        <v>18.418307641380871</v>
      </c>
      <c r="V3739">
        <f t="shared" ca="1" si="3211"/>
        <v>18.739949451900078</v>
      </c>
      <c r="W3739">
        <f t="shared" ca="1" si="3212"/>
        <v>18.418307641380871</v>
      </c>
      <c r="X3739">
        <f t="shared" ca="1" si="3213"/>
        <v>18.484454251157477</v>
      </c>
      <c r="Y3739">
        <f t="shared" si="3214"/>
        <v>19</v>
      </c>
      <c r="Z3739">
        <f t="shared" ca="1" si="3200"/>
        <v>18.274999999999999</v>
      </c>
      <c r="AA3739">
        <f t="shared" si="3215"/>
        <v>53</v>
      </c>
      <c r="AB3739">
        <f t="shared" ca="1" si="3201"/>
        <v>18.524999999999999</v>
      </c>
      <c r="AC3739">
        <f t="shared" ca="1" si="3216"/>
        <v>18.355882352941176</v>
      </c>
      <c r="AE3739" s="11">
        <f t="shared" ca="1" si="3217"/>
        <v>18</v>
      </c>
      <c r="AF3739" s="11">
        <f t="shared" si="3218"/>
        <v>3.7447898351914523E-156</v>
      </c>
      <c r="AG3739" s="11">
        <f t="shared" si="3219"/>
        <v>-7.4895796703829045E-156</v>
      </c>
      <c r="AH3739" s="11">
        <f>ROW()</f>
        <v>3739</v>
      </c>
      <c r="AV3739">
        <f t="shared" ca="1" si="3220"/>
        <v>0.9964215005280741</v>
      </c>
      <c r="AW3739">
        <f t="shared" ca="1" si="3221"/>
        <v>0.99185888738127537</v>
      </c>
      <c r="AX3739">
        <f>Master!J3736/Master!K3736</f>
        <v>0.92561105207226357</v>
      </c>
      <c r="AY3739">
        <f t="shared" ca="1" si="3222"/>
        <v>7.0810448455810526E-2</v>
      </c>
      <c r="AZ3739">
        <f t="shared" ca="1" si="3223"/>
        <v>6.6247835309011793E-2</v>
      </c>
      <c r="BA3739" s="11">
        <f>Master!L3736</f>
        <v>0.92561105207226357</v>
      </c>
      <c r="BB3739" s="53">
        <f t="shared" ca="1" si="3224"/>
        <v>0</v>
      </c>
      <c r="BC3739" s="11">
        <f t="shared" ca="1" si="3225"/>
        <v>30.943597591099525</v>
      </c>
      <c r="BD3739" s="11" t="e">
        <f t="shared" ca="1" si="3226"/>
        <v>#DIV/0!</v>
      </c>
      <c r="BE3739" s="11"/>
      <c r="BF3739" s="11"/>
      <c r="BG3739" s="11"/>
      <c r="BH3739" s="11"/>
      <c r="BI3739" s="11"/>
      <c r="BJ3739" s="11">
        <f t="shared" ca="1" si="3227"/>
        <v>3.9111010516975324</v>
      </c>
      <c r="BK3739" s="11">
        <f t="shared" ca="1" si="3228"/>
        <v>5.5178071233131831</v>
      </c>
      <c r="BL3739" s="11">
        <f t="shared" ca="1" si="3229"/>
        <v>6.3204714868054559</v>
      </c>
      <c r="BM3739" s="11">
        <f t="shared" ca="1" si="3230"/>
        <v>7.0421819280079783</v>
      </c>
      <c r="BN3739" s="11">
        <f t="shared" ca="1" si="3231"/>
        <v>7.5123414832547182</v>
      </c>
      <c r="BO3739" s="11">
        <f t="shared" ca="1" si="3232"/>
        <v>-0.78598626256101056</v>
      </c>
      <c r="BP3739" s="11">
        <f t="shared" ca="1" si="3233"/>
        <v>-0.70214266540819525</v>
      </c>
      <c r="BQ3739" s="11">
        <f t="shared" ca="1" si="3234"/>
        <v>-0.65696219881652884</v>
      </c>
      <c r="BR3739" s="11">
        <f t="shared" ca="1" si="3235"/>
        <v>-0.62087849647332549</v>
      </c>
      <c r="BS3739" s="11">
        <f t="shared" ca="1" si="3236"/>
        <v>-0.59556708030930183</v>
      </c>
    </row>
    <row r="3740" spans="2:71" x14ac:dyDescent="0.25">
      <c r="B3740" s="52">
        <f>Master!B3737</f>
        <v>43493</v>
      </c>
      <c r="C3740" s="11">
        <f ca="1">Master!Q3737</f>
        <v>19.125</v>
      </c>
      <c r="D3740" s="11">
        <f ca="1">Master!R3737</f>
        <v>19.125</v>
      </c>
      <c r="E3740" s="11">
        <f ca="1">Master!S3737</f>
        <v>18.925000000000001</v>
      </c>
      <c r="F3740" s="11">
        <f ca="1">Master!T3737</f>
        <v>18.925000000000001</v>
      </c>
      <c r="G3740" s="11">
        <f ca="1">Master!U3737</f>
        <v>18.925000000000001</v>
      </c>
      <c r="H3740" s="52">
        <f>VLOOKUP(VLOOKUP($B3740,'Exp Dates'!$E$5:$Z$300,MATCH("M1",'Exp Dates'!$E$2:$X$2,0),1),'Exp Dates'!$D$3:$Z$300,4,0)</f>
        <v>43509</v>
      </c>
      <c r="I3740" s="52">
        <f>VLOOKUP(VLOOKUP($B3740,'Exp Dates'!$E$5:$Z$300,MATCH("M2",'Exp Dates'!$E$2:$X$2,0),1),'Exp Dates'!$D$3:$Z$300,4,0)</f>
        <v>43543</v>
      </c>
      <c r="J3740" s="52">
        <f>VLOOKUP(VLOOKUP($B3740,'Exp Dates'!$E$5:$Z$300,MATCH("M3",'Exp Dates'!$E$2:$X$2,0),1),'Exp Dates'!$D$3:$Z$300,4,0)</f>
        <v>43572</v>
      </c>
      <c r="K3740" s="52">
        <f>VLOOKUP(VLOOKUP($B3740,'Exp Dates'!$E$5:$Z$300,MATCH("M4",'Exp Dates'!$E$2:$X$2,0),1),'Exp Dates'!$D$3:$Z$300,4,0)</f>
        <v>43607</v>
      </c>
      <c r="L3740" s="52">
        <f>VLOOKUP(VLOOKUP($B3740,'Exp Dates'!$E$5:$Z$300,MATCH("M5",'Exp Dates'!$E$2:$X$2,0),1),'Exp Dates'!$D$3:$Z$300,4,0)</f>
        <v>43635</v>
      </c>
      <c r="M3740">
        <f t="shared" si="3202"/>
        <v>16</v>
      </c>
      <c r="N3740">
        <f t="shared" si="3203"/>
        <v>50</v>
      </c>
      <c r="O3740">
        <f t="shared" si="3204"/>
        <v>79</v>
      </c>
      <c r="P3740">
        <f t="shared" si="3205"/>
        <v>114</v>
      </c>
      <c r="Q3740">
        <f t="shared" si="3206"/>
        <v>142</v>
      </c>
      <c r="R3740">
        <f t="shared" si="3207"/>
        <v>1</v>
      </c>
      <c r="S3740">
        <f t="shared" ca="1" si="3208"/>
        <v>0</v>
      </c>
      <c r="T3740">
        <f t="shared" ca="1" si="3209"/>
        <v>0</v>
      </c>
      <c r="U3740">
        <f t="shared" ca="1" si="3210"/>
        <v>19.125</v>
      </c>
      <c r="V3740">
        <f t="shared" ca="1" si="3211"/>
        <v>19.482969095343623</v>
      </c>
      <c r="W3740">
        <f t="shared" ca="1" si="3212"/>
        <v>19.125</v>
      </c>
      <c r="X3740">
        <f t="shared" ca="1" si="3213"/>
        <v>18.925000000000004</v>
      </c>
      <c r="Y3740">
        <f t="shared" si="3214"/>
        <v>16</v>
      </c>
      <c r="Z3740">
        <f t="shared" ca="1" si="3200"/>
        <v>19.125</v>
      </c>
      <c r="AA3740">
        <f t="shared" si="3215"/>
        <v>50</v>
      </c>
      <c r="AB3740">
        <f t="shared" ca="1" si="3201"/>
        <v>19.125</v>
      </c>
      <c r="AC3740">
        <f t="shared" ca="1" si="3216"/>
        <v>19.125</v>
      </c>
      <c r="AE3740" s="11">
        <f t="shared" ca="1" si="3217"/>
        <v>18</v>
      </c>
      <c r="AF3740" s="11">
        <f t="shared" si="3218"/>
        <v>1.8723949175957261E-156</v>
      </c>
      <c r="AG3740" s="11">
        <f t="shared" si="3219"/>
        <v>-3.7447898351914523E-156</v>
      </c>
      <c r="AH3740" s="11">
        <f>ROW()</f>
        <v>3740</v>
      </c>
      <c r="AV3740">
        <f t="shared" ca="1" si="3220"/>
        <v>1.0105680317040948</v>
      </c>
      <c r="AW3740">
        <f t="shared" ca="1" si="3221"/>
        <v>1.010568031704095</v>
      </c>
      <c r="AX3740">
        <f>Master!J3737/Master!K3737</f>
        <v>0.96373850868232902</v>
      </c>
      <c r="AY3740">
        <f t="shared" ca="1" si="3222"/>
        <v>4.6829523021765795E-2</v>
      </c>
      <c r="AZ3740">
        <f t="shared" ca="1" si="3223"/>
        <v>4.6829523021766017E-2</v>
      </c>
      <c r="BA3740" s="11">
        <f>Master!L3737</f>
        <v>0.96373850868232902</v>
      </c>
      <c r="BB3740" s="53">
        <f t="shared" ca="1" si="3224"/>
        <v>0</v>
      </c>
      <c r="BC3740" s="11">
        <f t="shared" ca="1" si="3225"/>
        <v>30.943597591099525</v>
      </c>
      <c r="BD3740" s="11" t="e">
        <f t="shared" ca="1" si="3226"/>
        <v>#DIV/0!</v>
      </c>
      <c r="BE3740" s="11"/>
      <c r="BF3740" s="11"/>
      <c r="BG3740" s="11"/>
      <c r="BH3740" s="11"/>
      <c r="BI3740" s="11"/>
      <c r="BJ3740" s="11">
        <f t="shared" ca="1" si="3227"/>
        <v>3.673213344056216</v>
      </c>
      <c r="BK3740" s="11">
        <f t="shared" ca="1" si="3228"/>
        <v>5.4167498732160757</v>
      </c>
      <c r="BL3740" s="11">
        <f t="shared" ca="1" si="3229"/>
        <v>6.2485474623101549</v>
      </c>
      <c r="BM3740" s="11">
        <f t="shared" ca="1" si="3230"/>
        <v>6.9871185612898259</v>
      </c>
      <c r="BN3740" s="11">
        <f t="shared" ca="1" si="3231"/>
        <v>7.4652834407006337</v>
      </c>
      <c r="BO3740" s="11">
        <f t="shared" ca="1" si="3232"/>
        <v>-0.80793655717353119</v>
      </c>
      <c r="BP3740" s="11">
        <f t="shared" ca="1" si="3233"/>
        <v>-0.71677124845929008</v>
      </c>
      <c r="BQ3740" s="11">
        <f t="shared" ca="1" si="3234"/>
        <v>-0.66982576156881612</v>
      </c>
      <c r="BR3740" s="11">
        <f t="shared" ca="1" si="3235"/>
        <v>-0.6307995476200885</v>
      </c>
      <c r="BS3740" s="11">
        <f t="shared" ca="1" si="3236"/>
        <v>-0.60553323959309724</v>
      </c>
    </row>
    <row r="3741" spans="2:71" x14ac:dyDescent="0.25">
      <c r="B3741" s="52">
        <f>Master!B3738</f>
        <v>43494</v>
      </c>
      <c r="C3741" s="11">
        <f ca="1">Master!Q3738</f>
        <v>18.925000000000001</v>
      </c>
      <c r="D3741" s="11">
        <f ca="1">Master!R3738</f>
        <v>18.875</v>
      </c>
      <c r="E3741" s="11">
        <f ca="1">Master!S3738</f>
        <v>18.675000000000001</v>
      </c>
      <c r="F3741" s="11">
        <f ca="1">Master!T3738</f>
        <v>18.675000000000001</v>
      </c>
      <c r="G3741" s="11">
        <f ca="1">Master!U3738</f>
        <v>18.675000000000001</v>
      </c>
      <c r="H3741" s="52">
        <f>VLOOKUP(VLOOKUP($B3741,'Exp Dates'!$E$5:$Z$300,MATCH("M1",'Exp Dates'!$E$2:$X$2,0),1),'Exp Dates'!$D$3:$Z$300,4,0)</f>
        <v>43509</v>
      </c>
      <c r="I3741" s="52">
        <f>VLOOKUP(VLOOKUP($B3741,'Exp Dates'!$E$5:$Z$300,MATCH("M2",'Exp Dates'!$E$2:$X$2,0),1),'Exp Dates'!$D$3:$Z$300,4,0)</f>
        <v>43543</v>
      </c>
      <c r="J3741" s="52">
        <f>VLOOKUP(VLOOKUP($B3741,'Exp Dates'!$E$5:$Z$300,MATCH("M3",'Exp Dates'!$E$2:$X$2,0),1),'Exp Dates'!$D$3:$Z$300,4,0)</f>
        <v>43572</v>
      </c>
      <c r="K3741" s="52">
        <f>VLOOKUP(VLOOKUP($B3741,'Exp Dates'!$E$5:$Z$300,MATCH("M4",'Exp Dates'!$E$2:$X$2,0),1),'Exp Dates'!$D$3:$Z$300,4,0)</f>
        <v>43607</v>
      </c>
      <c r="L3741" s="52">
        <f>VLOOKUP(VLOOKUP($B3741,'Exp Dates'!$E$5:$Z$300,MATCH("M5",'Exp Dates'!$E$2:$X$2,0),1),'Exp Dates'!$D$3:$Z$300,4,0)</f>
        <v>43635</v>
      </c>
      <c r="M3741">
        <f t="shared" si="3202"/>
        <v>15</v>
      </c>
      <c r="N3741">
        <f t="shared" si="3203"/>
        <v>49</v>
      </c>
      <c r="O3741">
        <f t="shared" si="3204"/>
        <v>78</v>
      </c>
      <c r="P3741">
        <f t="shared" si="3205"/>
        <v>113</v>
      </c>
      <c r="Q3741">
        <f t="shared" si="3206"/>
        <v>141</v>
      </c>
      <c r="R3741">
        <f t="shared" si="3207"/>
        <v>1</v>
      </c>
      <c r="S3741">
        <f t="shared" ca="1" si="3208"/>
        <v>-1.4705882352941384E-3</v>
      </c>
      <c r="T3741">
        <f t="shared" ca="1" si="3209"/>
        <v>0</v>
      </c>
      <c r="U3741">
        <f t="shared" ca="1" si="3210"/>
        <v>18.888983912198508</v>
      </c>
      <c r="V3741">
        <f t="shared" ca="1" si="3211"/>
        <v>19.210895907055566</v>
      </c>
      <c r="W3741">
        <f t="shared" ca="1" si="3212"/>
        <v>18.888983912198508</v>
      </c>
      <c r="X3741">
        <f t="shared" ca="1" si="3213"/>
        <v>18.675000000000001</v>
      </c>
      <c r="Y3741">
        <f t="shared" si="3214"/>
        <v>15</v>
      </c>
      <c r="Z3741">
        <f t="shared" ca="1" si="3200"/>
        <v>18.925000000000001</v>
      </c>
      <c r="AA3741">
        <f t="shared" si="3215"/>
        <v>49</v>
      </c>
      <c r="AB3741">
        <f t="shared" ca="1" si="3201"/>
        <v>18.875</v>
      </c>
      <c r="AC3741">
        <f t="shared" ca="1" si="3216"/>
        <v>18.902941176470588</v>
      </c>
      <c r="AE3741" s="11">
        <f t="shared" ca="1" si="3217"/>
        <v>18</v>
      </c>
      <c r="AF3741" s="11">
        <f t="shared" si="3218"/>
        <v>9.3619745879786306E-157</v>
      </c>
      <c r="AG3741" s="11">
        <f t="shared" si="3219"/>
        <v>-1.8723949175957261E-156</v>
      </c>
      <c r="AH3741" s="11">
        <f>ROW()</f>
        <v>3741</v>
      </c>
      <c r="AV3741">
        <f t="shared" ca="1" si="3220"/>
        <v>1.0114583085514597</v>
      </c>
      <c r="AW3741">
        <f t="shared" ca="1" si="3221"/>
        <v>1.0133868808567603</v>
      </c>
      <c r="AX3741">
        <f>Master!J3738/Master!K3738</f>
        <v>0.97602040816326519</v>
      </c>
      <c r="AY3741">
        <f t="shared" ca="1" si="3222"/>
        <v>3.5437900388194499E-2</v>
      </c>
      <c r="AZ3741">
        <f t="shared" ca="1" si="3223"/>
        <v>3.7366472693495134E-2</v>
      </c>
      <c r="BA3741" s="11">
        <f>Master!L3738</f>
        <v>0.97602040816326519</v>
      </c>
      <c r="BB3741" s="53">
        <f t="shared" ca="1" si="3224"/>
        <v>0</v>
      </c>
      <c r="BC3741" s="11">
        <f t="shared" ca="1" si="3225"/>
        <v>30.943597591099525</v>
      </c>
      <c r="BD3741" s="11" t="e">
        <f t="shared" ca="1" si="3226"/>
        <v>#DIV/0!</v>
      </c>
      <c r="BE3741" s="11"/>
      <c r="BF3741" s="11"/>
      <c r="BG3741" s="11"/>
      <c r="BH3741" s="11"/>
      <c r="BI3741" s="11"/>
      <c r="BJ3741" s="11">
        <f t="shared" ca="1" si="3227"/>
        <v>3.5859152249433386</v>
      </c>
      <c r="BK3741" s="11">
        <f t="shared" ca="1" si="3228"/>
        <v>5.3820230054281462</v>
      </c>
      <c r="BL3741" s="11">
        <f t="shared" ca="1" si="3229"/>
        <v>6.2241176343958697</v>
      </c>
      <c r="BM3741" s="11">
        <f t="shared" ca="1" si="3230"/>
        <v>6.9685290690687722</v>
      </c>
      <c r="BN3741" s="11">
        <f t="shared" ca="1" si="3231"/>
        <v>7.4494388958792239</v>
      </c>
      <c r="BO3741" s="11">
        <f t="shared" ca="1" si="3232"/>
        <v>-0.81051967107300715</v>
      </c>
      <c r="BP3741" s="11">
        <f t="shared" ca="1" si="3233"/>
        <v>-0.71485970832168766</v>
      </c>
      <c r="BQ3741" s="11">
        <f t="shared" ca="1" si="3234"/>
        <v>-0.66671391515952505</v>
      </c>
      <c r="BR3741" s="11">
        <f t="shared" ca="1" si="3235"/>
        <v>-0.62685252642202016</v>
      </c>
      <c r="BS3741" s="11">
        <f t="shared" ca="1" si="3236"/>
        <v>-0.60110099620459312</v>
      </c>
    </row>
    <row r="3742" spans="2:71" x14ac:dyDescent="0.25">
      <c r="B3742" s="52">
        <f>Master!B3739</f>
        <v>43495</v>
      </c>
      <c r="C3742" s="11">
        <f ca="1">Master!Q3739</f>
        <v>17.975000000000001</v>
      </c>
      <c r="D3742" s="11">
        <f ca="1">Master!R3739</f>
        <v>18.375</v>
      </c>
      <c r="E3742" s="11">
        <f ca="1">Master!S3739</f>
        <v>18.425000000000001</v>
      </c>
      <c r="F3742" s="11">
        <f ca="1">Master!T3739</f>
        <v>18.524999999999999</v>
      </c>
      <c r="G3742" s="11">
        <f ca="1">Master!U3739</f>
        <v>18.524999999999999</v>
      </c>
      <c r="H3742" s="52">
        <f>VLOOKUP(VLOOKUP($B3742,'Exp Dates'!$E$5:$Z$300,MATCH("M1",'Exp Dates'!$E$2:$X$2,0),1),'Exp Dates'!$D$3:$Z$300,4,0)</f>
        <v>43509</v>
      </c>
      <c r="I3742" s="52">
        <f>VLOOKUP(VLOOKUP($B3742,'Exp Dates'!$E$5:$Z$300,MATCH("M2",'Exp Dates'!$E$2:$X$2,0),1),'Exp Dates'!$D$3:$Z$300,4,0)</f>
        <v>43543</v>
      </c>
      <c r="J3742" s="52">
        <f>VLOOKUP(VLOOKUP($B3742,'Exp Dates'!$E$5:$Z$300,MATCH("M3",'Exp Dates'!$E$2:$X$2,0),1),'Exp Dates'!$D$3:$Z$300,4,0)</f>
        <v>43572</v>
      </c>
      <c r="K3742" s="52">
        <f>VLOOKUP(VLOOKUP($B3742,'Exp Dates'!$E$5:$Z$300,MATCH("M4",'Exp Dates'!$E$2:$X$2,0),1),'Exp Dates'!$D$3:$Z$300,4,0)</f>
        <v>43607</v>
      </c>
      <c r="L3742" s="52">
        <f>VLOOKUP(VLOOKUP($B3742,'Exp Dates'!$E$5:$Z$300,MATCH("M5",'Exp Dates'!$E$2:$X$2,0),1),'Exp Dates'!$D$3:$Z$300,4,0)</f>
        <v>43635</v>
      </c>
      <c r="M3742">
        <f t="shared" si="3202"/>
        <v>14</v>
      </c>
      <c r="N3742">
        <f t="shared" si="3203"/>
        <v>48</v>
      </c>
      <c r="O3742">
        <f t="shared" si="3204"/>
        <v>77</v>
      </c>
      <c r="P3742">
        <f t="shared" si="3205"/>
        <v>112</v>
      </c>
      <c r="Q3742">
        <f t="shared" si="3206"/>
        <v>140</v>
      </c>
      <c r="R3742">
        <f t="shared" si="3207"/>
        <v>1</v>
      </c>
      <c r="S3742">
        <f t="shared" ca="1" si="3208"/>
        <v>1.1764705882352899E-2</v>
      </c>
      <c r="T3742">
        <f t="shared" ca="1" si="3209"/>
        <v>2.8571428571427964E-3</v>
      </c>
      <c r="U3742">
        <f t="shared" ca="1" si="3210"/>
        <v>18.276990718000661</v>
      </c>
      <c r="V3742">
        <f t="shared" ca="1" si="3211"/>
        <v>18.295062575874734</v>
      </c>
      <c r="W3742">
        <f t="shared" ca="1" si="3212"/>
        <v>18.276990718000661</v>
      </c>
      <c r="X3742">
        <f t="shared" ca="1" si="3213"/>
        <v>18.48012071278594</v>
      </c>
      <c r="Y3742">
        <f t="shared" si="3214"/>
        <v>14</v>
      </c>
      <c r="Z3742">
        <f t="shared" ca="1" si="3200"/>
        <v>17.975000000000001</v>
      </c>
      <c r="AA3742">
        <f t="shared" si="3215"/>
        <v>48</v>
      </c>
      <c r="AB3742">
        <f t="shared" ca="1" si="3201"/>
        <v>18.375</v>
      </c>
      <c r="AC3742">
        <f t="shared" ca="1" si="3216"/>
        <v>18.163235294117648</v>
      </c>
      <c r="AE3742" s="11">
        <f t="shared" ca="1" si="3217"/>
        <v>18</v>
      </c>
      <c r="AF3742" s="11">
        <f t="shared" si="3218"/>
        <v>4.6809872939893153E-157</v>
      </c>
      <c r="AG3742" s="11">
        <f t="shared" si="3219"/>
        <v>-9.3619745879786306E-157</v>
      </c>
      <c r="AH3742" s="11">
        <f>ROW()</f>
        <v>3742</v>
      </c>
      <c r="AV3742">
        <f t="shared" ca="1" si="3220"/>
        <v>0.98900818896465659</v>
      </c>
      <c r="AW3742">
        <f t="shared" ca="1" si="3221"/>
        <v>0.97557666214382632</v>
      </c>
      <c r="AX3742">
        <f>Master!J3739/Master!K3739</f>
        <v>0.9453961456102784</v>
      </c>
      <c r="AY3742">
        <f t="shared" ca="1" si="3222"/>
        <v>4.3612043354378183E-2</v>
      </c>
      <c r="AZ3742">
        <f t="shared" ca="1" si="3223"/>
        <v>3.0180516533547919E-2</v>
      </c>
      <c r="BA3742" s="11">
        <f>Master!L3739</f>
        <v>0.9453961456102784</v>
      </c>
      <c r="BB3742" s="53">
        <f t="shared" ca="1" si="3224"/>
        <v>0</v>
      </c>
      <c r="BC3742" s="11">
        <f t="shared" ca="1" si="3225"/>
        <v>30.943597591099525</v>
      </c>
      <c r="BD3742" s="11" t="e">
        <f t="shared" ca="1" si="3226"/>
        <v>#DIV/0!</v>
      </c>
      <c r="BE3742" s="11"/>
      <c r="BF3742" s="11"/>
      <c r="BG3742" s="11"/>
      <c r="BH3742" s="11"/>
      <c r="BI3742" s="11"/>
      <c r="BJ3742" s="11">
        <f t="shared" ca="1" si="3227"/>
        <v>3.493798252324738</v>
      </c>
      <c r="BK3742" s="11">
        <f t="shared" ca="1" si="3228"/>
        <v>5.3467429764684837</v>
      </c>
      <c r="BL3742" s="11">
        <f t="shared" ca="1" si="3229"/>
        <v>6.1994513480419373</v>
      </c>
      <c r="BM3742" s="11">
        <f t="shared" ca="1" si="3230"/>
        <v>6.9498189200065967</v>
      </c>
      <c r="BN3742" s="11">
        <f t="shared" ca="1" si="3231"/>
        <v>7.4335133992800078</v>
      </c>
      <c r="BO3742" s="11">
        <f t="shared" ca="1" si="3232"/>
        <v>-0.80563013895272673</v>
      </c>
      <c r="BP3742" s="11">
        <f t="shared" ca="1" si="3233"/>
        <v>-0.70902079039627297</v>
      </c>
      <c r="BQ3742" s="11">
        <f t="shared" ca="1" si="3234"/>
        <v>-0.66353045600857874</v>
      </c>
      <c r="BR3742" s="11">
        <f t="shared" ca="1" si="3235"/>
        <v>-0.62484108394026472</v>
      </c>
      <c r="BS3742" s="11">
        <f t="shared" ca="1" si="3236"/>
        <v>-0.59873072068663924</v>
      </c>
    </row>
    <row r="3743" spans="2:71" x14ac:dyDescent="0.25">
      <c r="B3743" s="52">
        <f>Master!B3740</f>
        <v>43496</v>
      </c>
      <c r="C3743" s="11">
        <f ca="1">Master!Q3740</f>
        <v>17.125</v>
      </c>
      <c r="D3743" s="11">
        <f ca="1">Master!R3740</f>
        <v>17.774999999999999</v>
      </c>
      <c r="E3743" s="11">
        <f ca="1">Master!S3740</f>
        <v>17.925000000000001</v>
      </c>
      <c r="F3743" s="11">
        <f ca="1">Master!T3740</f>
        <v>18.125</v>
      </c>
      <c r="G3743" s="11">
        <f ca="1">Master!U3740</f>
        <v>18.125</v>
      </c>
      <c r="H3743" s="52">
        <f>VLOOKUP(VLOOKUP($B3743,'Exp Dates'!$E$5:$Z$300,MATCH("M1",'Exp Dates'!$E$2:$X$2,0),1),'Exp Dates'!$D$3:$Z$300,4,0)</f>
        <v>43509</v>
      </c>
      <c r="I3743" s="52">
        <f>VLOOKUP(VLOOKUP($B3743,'Exp Dates'!$E$5:$Z$300,MATCH("M2",'Exp Dates'!$E$2:$X$2,0),1),'Exp Dates'!$D$3:$Z$300,4,0)</f>
        <v>43543</v>
      </c>
      <c r="J3743" s="52">
        <f>VLOOKUP(VLOOKUP($B3743,'Exp Dates'!$E$5:$Z$300,MATCH("M3",'Exp Dates'!$E$2:$X$2,0),1),'Exp Dates'!$D$3:$Z$300,4,0)</f>
        <v>43572</v>
      </c>
      <c r="K3743" s="52">
        <f>VLOOKUP(VLOOKUP($B3743,'Exp Dates'!$E$5:$Z$300,MATCH("M4",'Exp Dates'!$E$2:$X$2,0),1),'Exp Dates'!$D$3:$Z$300,4,0)</f>
        <v>43607</v>
      </c>
      <c r="L3743" s="52">
        <f>VLOOKUP(VLOOKUP($B3743,'Exp Dates'!$E$5:$Z$300,MATCH("M5",'Exp Dates'!$E$2:$X$2,0),1),'Exp Dates'!$D$3:$Z$300,4,0)</f>
        <v>43635</v>
      </c>
      <c r="M3743">
        <f t="shared" si="3202"/>
        <v>13</v>
      </c>
      <c r="N3743">
        <f t="shared" si="3203"/>
        <v>47</v>
      </c>
      <c r="O3743">
        <f t="shared" si="3204"/>
        <v>76</v>
      </c>
      <c r="P3743">
        <f t="shared" si="3205"/>
        <v>111</v>
      </c>
      <c r="Q3743">
        <f t="shared" si="3206"/>
        <v>139</v>
      </c>
      <c r="R3743">
        <f t="shared" si="3207"/>
        <v>1</v>
      </c>
      <c r="S3743">
        <f t="shared" ca="1" si="3208"/>
        <v>1.9117647058823489E-2</v>
      </c>
      <c r="T3743">
        <f t="shared" ca="1" si="3209"/>
        <v>5.7142857142856943E-3</v>
      </c>
      <c r="U3743">
        <f t="shared" ca="1" si="3210"/>
        <v>17.636199751269167</v>
      </c>
      <c r="V3743">
        <f t="shared" ca="1" si="3211"/>
        <v>17.549875846893595</v>
      </c>
      <c r="W3743">
        <f t="shared" ca="1" si="3212"/>
        <v>17.636199751269167</v>
      </c>
      <c r="X3743">
        <f t="shared" ca="1" si="3213"/>
        <v>18.041214799774789</v>
      </c>
      <c r="Y3743">
        <f t="shared" si="3214"/>
        <v>13</v>
      </c>
      <c r="Z3743">
        <f t="shared" ca="1" si="3200"/>
        <v>17.125</v>
      </c>
      <c r="AA3743">
        <f t="shared" si="3215"/>
        <v>47</v>
      </c>
      <c r="AB3743">
        <f t="shared" ca="1" si="3201"/>
        <v>17.774999999999999</v>
      </c>
      <c r="AC3743">
        <f t="shared" ca="1" si="3216"/>
        <v>17.45</v>
      </c>
      <c r="AE3743" s="11">
        <f t="shared" ca="1" si="3217"/>
        <v>18</v>
      </c>
      <c r="AF3743" s="11">
        <f t="shared" si="3218"/>
        <v>2.3404936469946577E-157</v>
      </c>
      <c r="AG3743" s="11">
        <f t="shared" si="3219"/>
        <v>-4.6809872939893153E-157</v>
      </c>
      <c r="AH3743" s="11">
        <f>ROW()</f>
        <v>3743</v>
      </c>
      <c r="AV3743">
        <f t="shared" ca="1" si="3220"/>
        <v>0.97755056668852047</v>
      </c>
      <c r="AW3743">
        <f t="shared" ca="1" si="3221"/>
        <v>0.95536959553695955</v>
      </c>
      <c r="AX3743">
        <f>Master!J3740/Master!K3740</f>
        <v>0.92673378076062651</v>
      </c>
      <c r="AY3743">
        <f t="shared" ca="1" si="3222"/>
        <v>5.0816785927893959E-2</v>
      </c>
      <c r="AZ3743">
        <f t="shared" ca="1" si="3223"/>
        <v>2.8635814776333035E-2</v>
      </c>
      <c r="BA3743" s="11">
        <f>Master!L3740</f>
        <v>0.92673378076062651</v>
      </c>
      <c r="BB3743" s="53">
        <f t="shared" ca="1" si="3224"/>
        <v>0</v>
      </c>
      <c r="BC3743" s="11">
        <f t="shared" ca="1" si="3225"/>
        <v>30.943597591099525</v>
      </c>
      <c r="BD3743" s="11" t="e">
        <f t="shared" ca="1" si="3226"/>
        <v>#DIV/0!</v>
      </c>
      <c r="BE3743" s="11"/>
      <c r="BF3743" s="11"/>
      <c r="BG3743" s="11"/>
      <c r="BH3743" s="11"/>
      <c r="BI3743" s="11"/>
      <c r="BJ3743" s="11">
        <f t="shared" ca="1" si="3227"/>
        <v>3.3962230974626961</v>
      </c>
      <c r="BK3743" s="11">
        <f t="shared" ca="1" si="3228"/>
        <v>5.3108884769921101</v>
      </c>
      <c r="BL3743" s="11">
        <f t="shared" ca="1" si="3229"/>
        <v>6.1745429781407672</v>
      </c>
      <c r="BM3743" s="11">
        <f t="shared" ca="1" si="3230"/>
        <v>6.9309861593941697</v>
      </c>
      <c r="BN3743" s="11">
        <f t="shared" ca="1" si="3231"/>
        <v>7.4175059083451389</v>
      </c>
      <c r="BO3743" s="11">
        <f t="shared" ca="1" si="3232"/>
        <v>-0.80168040306787169</v>
      </c>
      <c r="BP3743" s="11">
        <f t="shared" ca="1" si="3233"/>
        <v>-0.70121583814390376</v>
      </c>
      <c r="BQ3743" s="11">
        <f t="shared" ca="1" si="3234"/>
        <v>-0.6555345618889391</v>
      </c>
      <c r="BR3743" s="11">
        <f t="shared" ca="1" si="3235"/>
        <v>-0.61760076361963201</v>
      </c>
      <c r="BS3743" s="11">
        <f t="shared" ca="1" si="3236"/>
        <v>-0.59075829471199226</v>
      </c>
    </row>
    <row r="3744" spans="2:71" x14ac:dyDescent="0.25">
      <c r="B3744" s="52">
        <f>Master!B3741</f>
        <v>43497</v>
      </c>
      <c r="C3744" s="11">
        <f ca="1">Master!Q3741</f>
        <v>17.024999999999999</v>
      </c>
      <c r="D3744" s="11">
        <f ca="1">Master!R3741</f>
        <v>17.524999999999999</v>
      </c>
      <c r="E3744" s="11">
        <f ca="1">Master!S3741</f>
        <v>17.675000000000001</v>
      </c>
      <c r="F3744" s="11">
        <f ca="1">Master!T3741</f>
        <v>17.925000000000001</v>
      </c>
      <c r="G3744" s="11">
        <f ca="1">Master!U3741</f>
        <v>18.024999999999999</v>
      </c>
      <c r="H3744" s="52">
        <f>VLOOKUP(VLOOKUP($B3744,'Exp Dates'!$E$5:$Z$300,MATCH("M1",'Exp Dates'!$E$2:$X$2,0),1),'Exp Dates'!$D$3:$Z$300,4,0)</f>
        <v>43509</v>
      </c>
      <c r="I3744" s="52">
        <f>VLOOKUP(VLOOKUP($B3744,'Exp Dates'!$E$5:$Z$300,MATCH("M2",'Exp Dates'!$E$2:$X$2,0),1),'Exp Dates'!$D$3:$Z$300,4,0)</f>
        <v>43543</v>
      </c>
      <c r="J3744" s="52">
        <f>VLOOKUP(VLOOKUP($B3744,'Exp Dates'!$E$5:$Z$300,MATCH("M3",'Exp Dates'!$E$2:$X$2,0),1),'Exp Dates'!$D$3:$Z$300,4,0)</f>
        <v>43572</v>
      </c>
      <c r="K3744" s="52">
        <f>VLOOKUP(VLOOKUP($B3744,'Exp Dates'!$E$5:$Z$300,MATCH("M4",'Exp Dates'!$E$2:$X$2,0),1),'Exp Dates'!$D$3:$Z$300,4,0)</f>
        <v>43607</v>
      </c>
      <c r="L3744" s="52">
        <f>VLOOKUP(VLOOKUP($B3744,'Exp Dates'!$E$5:$Z$300,MATCH("M5",'Exp Dates'!$E$2:$X$2,0),1),'Exp Dates'!$D$3:$Z$300,4,0)</f>
        <v>43635</v>
      </c>
      <c r="M3744">
        <f t="shared" si="3202"/>
        <v>12</v>
      </c>
      <c r="N3744">
        <f t="shared" si="3203"/>
        <v>46</v>
      </c>
      <c r="O3744">
        <f t="shared" si="3204"/>
        <v>75</v>
      </c>
      <c r="P3744">
        <f t="shared" si="3205"/>
        <v>110</v>
      </c>
      <c r="Q3744">
        <f t="shared" si="3206"/>
        <v>138</v>
      </c>
      <c r="R3744">
        <f t="shared" si="3207"/>
        <v>1</v>
      </c>
      <c r="S3744">
        <f t="shared" ca="1" si="3208"/>
        <v>1.4705882352941176E-2</v>
      </c>
      <c r="T3744">
        <f t="shared" ca="1" si="3209"/>
        <v>7.1428571428571426E-3</v>
      </c>
      <c r="U3744">
        <f t="shared" ca="1" si="3210"/>
        <v>17.431978094700487</v>
      </c>
      <c r="V3744">
        <f t="shared" ca="1" si="3211"/>
        <v>17.315971424650435</v>
      </c>
      <c r="W3744">
        <f t="shared" ca="1" si="3212"/>
        <v>17.431978094700487</v>
      </c>
      <c r="X3744">
        <f t="shared" ca="1" si="3213"/>
        <v>17.827491407508592</v>
      </c>
      <c r="Y3744">
        <f t="shared" si="3214"/>
        <v>12</v>
      </c>
      <c r="Z3744">
        <f t="shared" ca="1" si="3200"/>
        <v>17.024999999999999</v>
      </c>
      <c r="AA3744">
        <f t="shared" si="3215"/>
        <v>46</v>
      </c>
      <c r="AB3744">
        <f t="shared" ca="1" si="3201"/>
        <v>17.524999999999999</v>
      </c>
      <c r="AC3744">
        <f t="shared" ca="1" si="3216"/>
        <v>17.289705882352941</v>
      </c>
      <c r="AE3744" s="11">
        <f t="shared" ca="1" si="3217"/>
        <v>18</v>
      </c>
      <c r="AF3744" s="11">
        <f t="shared" si="3218"/>
        <v>1.1702468234973288E-157</v>
      </c>
      <c r="AG3744" s="11">
        <f t="shared" si="3219"/>
        <v>-2.3404936469946577E-157</v>
      </c>
      <c r="AH3744" s="11">
        <f>ROW()</f>
        <v>3744</v>
      </c>
      <c r="AV3744">
        <f t="shared" ca="1" si="3220"/>
        <v>0.97781441573762173</v>
      </c>
      <c r="AW3744">
        <f t="shared" ca="1" si="3221"/>
        <v>0.96322489391796307</v>
      </c>
      <c r="AX3744">
        <f>Master!J3741/Master!K3741</f>
        <v>0.91756679931779428</v>
      </c>
      <c r="AY3744">
        <f t="shared" ca="1" si="3222"/>
        <v>6.0247616419827454E-2</v>
      </c>
      <c r="AZ3744">
        <f t="shared" ca="1" si="3223"/>
        <v>4.5658094600168786E-2</v>
      </c>
      <c r="BA3744" s="11">
        <f>Master!L3741</f>
        <v>0.91756679931779428</v>
      </c>
      <c r="BB3744" s="53">
        <f t="shared" ca="1" si="3224"/>
        <v>0</v>
      </c>
      <c r="BC3744" s="11">
        <f t="shared" ca="1" si="3225"/>
        <v>30.943597591099525</v>
      </c>
      <c r="BD3744" s="11" t="e">
        <f t="shared" ca="1" si="3226"/>
        <v>#DIV/0!</v>
      </c>
      <c r="BE3744" s="11"/>
      <c r="BF3744" s="11"/>
      <c r="BG3744" s="11"/>
      <c r="BH3744" s="11"/>
      <c r="BI3744" s="11"/>
      <c r="BJ3744" s="11">
        <f t="shared" ca="1" si="3227"/>
        <v>3.2924106966404652</v>
      </c>
      <c r="BK3744" s="11">
        <f t="shared" ca="1" si="3228"/>
        <v>5.274436898166365</v>
      </c>
      <c r="BL3744" s="11">
        <f t="shared" ca="1" si="3229"/>
        <v>6.1493866882336521</v>
      </c>
      <c r="BM3744" s="11">
        <f t="shared" ca="1" si="3230"/>
        <v>6.912028782469652</v>
      </c>
      <c r="BN3744" s="11">
        <f t="shared" ca="1" si="3231"/>
        <v>7.4014153592695449</v>
      </c>
      <c r="BO3744" s="11">
        <f t="shared" ca="1" si="3232"/>
        <v>-0.80661317494035445</v>
      </c>
      <c r="BP3744" s="11">
        <f t="shared" ca="1" si="3233"/>
        <v>-0.69903355787923738</v>
      </c>
      <c r="BQ3744" s="11">
        <f t="shared" ca="1" si="3234"/>
        <v>-0.6520856187703733</v>
      </c>
      <c r="BR3744" s="11">
        <f t="shared" ca="1" si="3235"/>
        <v>-0.61439169972275298</v>
      </c>
      <c r="BS3744" s="11">
        <f t="shared" ca="1" si="3236"/>
        <v>-0.58938056259253568</v>
      </c>
    </row>
    <row r="3745" spans="2:71" x14ac:dyDescent="0.25">
      <c r="B3745" s="52">
        <f>Master!B3742</f>
        <v>43500</v>
      </c>
      <c r="C3745" s="11">
        <f ca="1">Master!Q3742</f>
        <v>16.524999999999999</v>
      </c>
      <c r="D3745" s="11">
        <f ca="1">Master!R3742</f>
        <v>17.074999999999999</v>
      </c>
      <c r="E3745" s="11">
        <f ca="1">Master!S3742</f>
        <v>17.274999999999999</v>
      </c>
      <c r="F3745" s="11">
        <f ca="1">Master!T3742</f>
        <v>17.524999999999999</v>
      </c>
      <c r="G3745" s="11">
        <f ca="1">Master!U3742</f>
        <v>17.625</v>
      </c>
      <c r="H3745" s="52">
        <f>VLOOKUP(VLOOKUP($B3745,'Exp Dates'!$E$5:$Z$300,MATCH("M1",'Exp Dates'!$E$2:$X$2,0),1),'Exp Dates'!$D$3:$Z$300,4,0)</f>
        <v>43509</v>
      </c>
      <c r="I3745" s="52">
        <f>VLOOKUP(VLOOKUP($B3745,'Exp Dates'!$E$5:$Z$300,MATCH("M2",'Exp Dates'!$E$2:$X$2,0),1),'Exp Dates'!$D$3:$Z$300,4,0)</f>
        <v>43543</v>
      </c>
      <c r="J3745" s="52">
        <f>VLOOKUP(VLOOKUP($B3745,'Exp Dates'!$E$5:$Z$300,MATCH("M3",'Exp Dates'!$E$2:$X$2,0),1),'Exp Dates'!$D$3:$Z$300,4,0)</f>
        <v>43572</v>
      </c>
      <c r="K3745" s="52">
        <f>VLOOKUP(VLOOKUP($B3745,'Exp Dates'!$E$5:$Z$300,MATCH("M4",'Exp Dates'!$E$2:$X$2,0),1),'Exp Dates'!$D$3:$Z$300,4,0)</f>
        <v>43607</v>
      </c>
      <c r="L3745" s="52">
        <f>VLOOKUP(VLOOKUP($B3745,'Exp Dates'!$E$5:$Z$300,MATCH("M5",'Exp Dates'!$E$2:$X$2,0),1),'Exp Dates'!$D$3:$Z$300,4,0)</f>
        <v>43635</v>
      </c>
      <c r="M3745">
        <f t="shared" si="3202"/>
        <v>9</v>
      </c>
      <c r="N3745">
        <f t="shared" si="3203"/>
        <v>43</v>
      </c>
      <c r="O3745">
        <f t="shared" si="3204"/>
        <v>72</v>
      </c>
      <c r="P3745">
        <f t="shared" si="3205"/>
        <v>107</v>
      </c>
      <c r="Q3745">
        <f t="shared" si="3206"/>
        <v>135</v>
      </c>
      <c r="R3745">
        <f t="shared" si="3207"/>
        <v>1</v>
      </c>
      <c r="S3745">
        <f t="shared" ca="1" si="3208"/>
        <v>1.6176470588235316E-2</v>
      </c>
      <c r="T3745">
        <f t="shared" ca="1" si="3209"/>
        <v>7.1428571428571426E-3</v>
      </c>
      <c r="U3745">
        <f t="shared" ca="1" si="3210"/>
        <v>17.012814590599572</v>
      </c>
      <c r="V3745">
        <f t="shared" ca="1" si="3211"/>
        <v>16.857178073040782</v>
      </c>
      <c r="W3745">
        <f t="shared" ca="1" si="3212"/>
        <v>17.012814590599572</v>
      </c>
      <c r="X3745">
        <f t="shared" ca="1" si="3213"/>
        <v>17.447963533077804</v>
      </c>
      <c r="Y3745">
        <f t="shared" si="3214"/>
        <v>9</v>
      </c>
      <c r="Z3745">
        <f t="shared" ca="1" si="3200"/>
        <v>16.524999999999999</v>
      </c>
      <c r="AA3745">
        <f t="shared" si="3215"/>
        <v>43</v>
      </c>
      <c r="AB3745">
        <f t="shared" ca="1" si="3201"/>
        <v>17.074999999999999</v>
      </c>
      <c r="AC3745">
        <f t="shared" ca="1" si="3216"/>
        <v>16.86470588235294</v>
      </c>
      <c r="AE3745" s="11">
        <f t="shared" ca="1" si="3217"/>
        <v>18</v>
      </c>
      <c r="AF3745" s="11">
        <f t="shared" si="3218"/>
        <v>5.8512341174866441E-158</v>
      </c>
      <c r="AG3745" s="11">
        <f t="shared" si="3219"/>
        <v>-1.1702468234973288E-157</v>
      </c>
      <c r="AH3745" s="11">
        <f>ROW()</f>
        <v>3745</v>
      </c>
      <c r="AV3745">
        <f t="shared" ca="1" si="3220"/>
        <v>0.97506018730190047</v>
      </c>
      <c r="AW3745">
        <f t="shared" ca="1" si="3221"/>
        <v>0.95658465991316932</v>
      </c>
      <c r="AX3745">
        <f>Master!J3742/Master!K3742</f>
        <v>0.915066899360093</v>
      </c>
      <c r="AY3745">
        <f t="shared" ca="1" si="3222"/>
        <v>5.9993287941807472E-2</v>
      </c>
      <c r="AZ3745">
        <f t="shared" ca="1" si="3223"/>
        <v>4.1517760553076322E-2</v>
      </c>
      <c r="BA3745" s="11">
        <f>Master!L3742</f>
        <v>0.915066899360093</v>
      </c>
      <c r="BB3745" s="53">
        <f t="shared" ca="1" si="3224"/>
        <v>0</v>
      </c>
      <c r="BC3745" s="11">
        <f t="shared" ca="1" si="3225"/>
        <v>30.943597591099525</v>
      </c>
      <c r="BD3745" s="11" t="e">
        <f t="shared" ca="1" si="3226"/>
        <v>#DIV/0!</v>
      </c>
      <c r="BE3745" s="11"/>
      <c r="BF3745" s="11"/>
      <c r="BG3745" s="11"/>
      <c r="BH3745" s="11"/>
      <c r="BI3745" s="11"/>
      <c r="BJ3745" s="11">
        <f t="shared" ca="1" si="3227"/>
        <v>2.9325850929940458</v>
      </c>
      <c r="BK3745" s="11">
        <f t="shared" ca="1" si="3228"/>
        <v>5.1612517240216809</v>
      </c>
      <c r="BL3745" s="11">
        <f t="shared" ca="1" si="3229"/>
        <v>6.0723685297384904</v>
      </c>
      <c r="BM3745" s="11">
        <f t="shared" ca="1" si="3230"/>
        <v>6.8543881180098261</v>
      </c>
      <c r="BN3745" s="11">
        <f t="shared" ca="1" si="3231"/>
        <v>7.3526343938467242</v>
      </c>
      <c r="BO3745" s="11">
        <f t="shared" ca="1" si="3232"/>
        <v>-0.82253645428175215</v>
      </c>
      <c r="BP3745" s="11">
        <f t="shared" ca="1" si="3233"/>
        <v>-0.6977304993252309</v>
      </c>
      <c r="BQ3745" s="11">
        <f t="shared" ca="1" si="3234"/>
        <v>-0.64848807353178062</v>
      </c>
      <c r="BR3745" s="11">
        <f t="shared" ca="1" si="3235"/>
        <v>-0.6088794226527916</v>
      </c>
      <c r="BS3745" s="11">
        <f t="shared" ca="1" si="3236"/>
        <v>-0.58282925424983123</v>
      </c>
    </row>
    <row r="3746" spans="2:71" x14ac:dyDescent="0.25">
      <c r="B3746" s="52">
        <f>Master!B3743</f>
        <v>43501</v>
      </c>
      <c r="C3746" s="11">
        <f ca="1">Master!Q3743</f>
        <v>16.524999999999999</v>
      </c>
      <c r="D3746" s="11">
        <f ca="1">Master!R3743</f>
        <v>16.975000000000001</v>
      </c>
      <c r="E3746" s="11">
        <f ca="1">Master!S3743</f>
        <v>17.074999999999999</v>
      </c>
      <c r="F3746" s="11">
        <f ca="1">Master!T3743</f>
        <v>17.375</v>
      </c>
      <c r="G3746" s="11">
        <f ca="1">Master!U3743</f>
        <v>17.475000000000001</v>
      </c>
      <c r="H3746" s="52">
        <f>VLOOKUP(VLOOKUP($B3746,'Exp Dates'!$E$5:$Z$300,MATCH("M1",'Exp Dates'!$E$2:$X$2,0),1),'Exp Dates'!$D$3:$Z$300,4,0)</f>
        <v>43509</v>
      </c>
      <c r="I3746" s="52">
        <f>VLOOKUP(VLOOKUP($B3746,'Exp Dates'!$E$5:$Z$300,MATCH("M2",'Exp Dates'!$E$2:$X$2,0),1),'Exp Dates'!$D$3:$Z$300,4,0)</f>
        <v>43543</v>
      </c>
      <c r="J3746" s="52">
        <f>VLOOKUP(VLOOKUP($B3746,'Exp Dates'!$E$5:$Z$300,MATCH("M3",'Exp Dates'!$E$2:$X$2,0),1),'Exp Dates'!$D$3:$Z$300,4,0)</f>
        <v>43572</v>
      </c>
      <c r="K3746" s="52">
        <f>VLOOKUP(VLOOKUP($B3746,'Exp Dates'!$E$5:$Z$300,MATCH("M4",'Exp Dates'!$E$2:$X$2,0),1),'Exp Dates'!$D$3:$Z$300,4,0)</f>
        <v>43607</v>
      </c>
      <c r="L3746" s="52">
        <f>VLOOKUP(VLOOKUP($B3746,'Exp Dates'!$E$5:$Z$300,MATCH("M5",'Exp Dates'!$E$2:$X$2,0),1),'Exp Dates'!$D$3:$Z$300,4,0)</f>
        <v>43635</v>
      </c>
      <c r="M3746">
        <f t="shared" si="3202"/>
        <v>8</v>
      </c>
      <c r="N3746">
        <f t="shared" si="3203"/>
        <v>42</v>
      </c>
      <c r="O3746">
        <f t="shared" si="3204"/>
        <v>71</v>
      </c>
      <c r="P3746">
        <f t="shared" si="3205"/>
        <v>106</v>
      </c>
      <c r="Q3746">
        <f t="shared" si="3206"/>
        <v>134</v>
      </c>
      <c r="R3746">
        <f t="shared" si="3207"/>
        <v>1</v>
      </c>
      <c r="S3746">
        <f t="shared" ca="1" si="3208"/>
        <v>1.3235294117647142E-2</v>
      </c>
      <c r="T3746">
        <f t="shared" ca="1" si="3209"/>
        <v>8.5714285714285909E-3</v>
      </c>
      <c r="U3746">
        <f t="shared" ca="1" si="3210"/>
        <v>16.933156866650361</v>
      </c>
      <c r="V3746">
        <f t="shared" ca="1" si="3211"/>
        <v>16.876494697533079</v>
      </c>
      <c r="W3746">
        <f t="shared" ca="1" si="3212"/>
        <v>16.933156866650361</v>
      </c>
      <c r="X3746">
        <f t="shared" ca="1" si="3213"/>
        <v>17.290459614006632</v>
      </c>
      <c r="Y3746">
        <f t="shared" si="3214"/>
        <v>8</v>
      </c>
      <c r="Z3746">
        <f t="shared" ca="1" si="3200"/>
        <v>16.524999999999999</v>
      </c>
      <c r="AA3746">
        <f t="shared" si="3215"/>
        <v>42</v>
      </c>
      <c r="AB3746">
        <f t="shared" ca="1" si="3201"/>
        <v>16.975000000000001</v>
      </c>
      <c r="AC3746">
        <f t="shared" ca="1" si="3216"/>
        <v>16.816176470588236</v>
      </c>
      <c r="AE3746" s="11">
        <f t="shared" ca="1" si="3217"/>
        <v>18</v>
      </c>
      <c r="AF3746" s="11">
        <f t="shared" si="3218"/>
        <v>2.9256170587433221E-158</v>
      </c>
      <c r="AG3746" s="11">
        <f t="shared" si="3219"/>
        <v>-5.8512341174866441E-158</v>
      </c>
      <c r="AH3746" s="11">
        <f>ROW()</f>
        <v>3746</v>
      </c>
      <c r="AV3746">
        <f t="shared" ca="1" si="3220"/>
        <v>0.97933526607547039</v>
      </c>
      <c r="AW3746">
        <f t="shared" ca="1" si="3221"/>
        <v>0.96778916544655924</v>
      </c>
      <c r="AX3746">
        <f>Master!J3743/Master!K3743</f>
        <v>0.91212653778558872</v>
      </c>
      <c r="AY3746">
        <f t="shared" ca="1" si="3222"/>
        <v>6.720872828988167E-2</v>
      </c>
      <c r="AZ3746">
        <f t="shared" ca="1" si="3223"/>
        <v>5.5662627660970521E-2</v>
      </c>
      <c r="BA3746" s="11">
        <f>Master!L3743</f>
        <v>0.91212653778558872</v>
      </c>
      <c r="BB3746" s="53">
        <f t="shared" ca="1" si="3224"/>
        <v>0</v>
      </c>
      <c r="BC3746" s="11">
        <f t="shared" ca="1" si="3225"/>
        <v>30.943597591099525</v>
      </c>
      <c r="BD3746" s="11" t="e">
        <f t="shared" ca="1" si="3226"/>
        <v>#DIV/0!</v>
      </c>
      <c r="BE3746" s="11"/>
      <c r="BF3746" s="11"/>
      <c r="BG3746" s="11"/>
      <c r="BH3746" s="11"/>
      <c r="BI3746" s="11"/>
      <c r="BJ3746" s="11">
        <f t="shared" ca="1" si="3227"/>
        <v>2.7911942735329194</v>
      </c>
      <c r="BK3746" s="11">
        <f t="shared" ca="1" si="3228"/>
        <v>5.122155662359213</v>
      </c>
      <c r="BL3746" s="11">
        <f t="shared" ca="1" si="3229"/>
        <v>6.0461575713830911</v>
      </c>
      <c r="BM3746" s="11">
        <f t="shared" ca="1" si="3230"/>
        <v>6.834911164069176</v>
      </c>
      <c r="BN3746" s="11">
        <f t="shared" ca="1" si="3231"/>
        <v>7.3362005280243769</v>
      </c>
      <c r="BO3746" s="11">
        <f t="shared" ca="1" si="3232"/>
        <v>-0.8310926309511093</v>
      </c>
      <c r="BP3746" s="11">
        <f t="shared" ca="1" si="3233"/>
        <v>-0.69825298012611414</v>
      </c>
      <c r="BQ3746" s="11">
        <f t="shared" ca="1" si="3234"/>
        <v>-0.64590585233481157</v>
      </c>
      <c r="BR3746" s="11">
        <f t="shared" ca="1" si="3235"/>
        <v>-0.60662381789529918</v>
      </c>
      <c r="BS3746" s="11">
        <f t="shared" ca="1" si="3236"/>
        <v>-0.58018881098572961</v>
      </c>
    </row>
    <row r="3747" spans="2:71" x14ac:dyDescent="0.25">
      <c r="B3747" s="52">
        <f>Master!B3744</f>
        <v>43502</v>
      </c>
      <c r="C3747" s="11">
        <f ca="1">Master!Q3744</f>
        <v>16.375</v>
      </c>
      <c r="D3747" s="11">
        <f ca="1">Master!R3744</f>
        <v>16.824999999999999</v>
      </c>
      <c r="E3747" s="11">
        <f ca="1">Master!S3744</f>
        <v>16.975000000000001</v>
      </c>
      <c r="F3747" s="11">
        <f ca="1">Master!T3744</f>
        <v>17.274999999999999</v>
      </c>
      <c r="G3747" s="11">
        <f ca="1">Master!U3744</f>
        <v>17.324999999999999</v>
      </c>
      <c r="H3747" s="52">
        <f>VLOOKUP(VLOOKUP($B3747,'Exp Dates'!$E$5:$Z$300,MATCH("M1",'Exp Dates'!$E$2:$X$2,0),1),'Exp Dates'!$D$3:$Z$300,4,0)</f>
        <v>43509</v>
      </c>
      <c r="I3747" s="52">
        <f>VLOOKUP(VLOOKUP($B3747,'Exp Dates'!$E$5:$Z$300,MATCH("M2",'Exp Dates'!$E$2:$X$2,0),1),'Exp Dates'!$D$3:$Z$300,4,0)</f>
        <v>43543</v>
      </c>
      <c r="J3747" s="52">
        <f>VLOOKUP(VLOOKUP($B3747,'Exp Dates'!$E$5:$Z$300,MATCH("M3",'Exp Dates'!$E$2:$X$2,0),1),'Exp Dates'!$D$3:$Z$300,4,0)</f>
        <v>43572</v>
      </c>
      <c r="K3747" s="52">
        <f>VLOOKUP(VLOOKUP($B3747,'Exp Dates'!$E$5:$Z$300,MATCH("M4",'Exp Dates'!$E$2:$X$2,0),1),'Exp Dates'!$D$3:$Z$300,4,0)</f>
        <v>43607</v>
      </c>
      <c r="L3747" s="52">
        <f>VLOOKUP(VLOOKUP($B3747,'Exp Dates'!$E$5:$Z$300,MATCH("M5",'Exp Dates'!$E$2:$X$2,0),1),'Exp Dates'!$D$3:$Z$300,4,0)</f>
        <v>43635</v>
      </c>
      <c r="M3747">
        <f t="shared" si="3202"/>
        <v>7</v>
      </c>
      <c r="N3747">
        <f t="shared" si="3203"/>
        <v>41</v>
      </c>
      <c r="O3747">
        <f t="shared" si="3204"/>
        <v>70</v>
      </c>
      <c r="P3747">
        <f t="shared" si="3205"/>
        <v>105</v>
      </c>
      <c r="Q3747">
        <f t="shared" si="3206"/>
        <v>133</v>
      </c>
      <c r="R3747">
        <f t="shared" si="3207"/>
        <v>1</v>
      </c>
      <c r="S3747">
        <f t="shared" ca="1" si="3208"/>
        <v>1.3235294117647038E-2</v>
      </c>
      <c r="T3747">
        <f t="shared" ca="1" si="3209"/>
        <v>8.5714285714284903E-3</v>
      </c>
      <c r="U3747">
        <f t="shared" ca="1" si="3210"/>
        <v>16.791450249177061</v>
      </c>
      <c r="V3747">
        <f t="shared" ca="1" si="3211"/>
        <v>16.691116907525686</v>
      </c>
      <c r="W3747">
        <f t="shared" ca="1" si="3212"/>
        <v>16.791450249177061</v>
      </c>
      <c r="X3747">
        <f t="shared" ca="1" si="3213"/>
        <v>17.198081640019453</v>
      </c>
      <c r="Y3747">
        <f t="shared" si="3214"/>
        <v>7</v>
      </c>
      <c r="Z3747">
        <f t="shared" ca="1" si="3200"/>
        <v>16.375</v>
      </c>
      <c r="AA3747">
        <f t="shared" si="3215"/>
        <v>41</v>
      </c>
      <c r="AB3747">
        <f t="shared" ca="1" si="3201"/>
        <v>16.824999999999999</v>
      </c>
      <c r="AC3747">
        <f t="shared" ca="1" si="3216"/>
        <v>16.679411764705883</v>
      </c>
      <c r="AE3747" s="11">
        <f t="shared" ca="1" si="3217"/>
        <v>18</v>
      </c>
      <c r="AF3747" s="11">
        <f t="shared" si="3218"/>
        <v>1.462808529371661E-158</v>
      </c>
      <c r="AG3747" s="11">
        <f t="shared" si="3219"/>
        <v>-2.9256170587433221E-158</v>
      </c>
      <c r="AH3747" s="11">
        <f>ROW()</f>
        <v>3747</v>
      </c>
      <c r="AV3747">
        <f t="shared" ca="1" si="3220"/>
        <v>0.97635600299185854</v>
      </c>
      <c r="AW3747">
        <f t="shared" ca="1" si="3221"/>
        <v>0.9646539027982326</v>
      </c>
      <c r="AX3747">
        <f>Master!J3744/Master!K3744</f>
        <v>0.91005917159763328</v>
      </c>
      <c r="AY3747">
        <f t="shared" ca="1" si="3222"/>
        <v>6.6296831394225264E-2</v>
      </c>
      <c r="AZ3747">
        <f t="shared" ca="1" si="3223"/>
        <v>5.4594731200599322E-2</v>
      </c>
      <c r="BA3747" s="11">
        <f>Master!L3744</f>
        <v>0.91005917159763328</v>
      </c>
      <c r="BB3747" s="53">
        <f t="shared" ca="1" si="3224"/>
        <v>0</v>
      </c>
      <c r="BC3747" s="11">
        <f t="shared" ca="1" si="3225"/>
        <v>30.943597591099525</v>
      </c>
      <c r="BD3747" s="11" t="e">
        <f t="shared" ca="1" si="3226"/>
        <v>#DIV/0!</v>
      </c>
      <c r="BE3747" s="11"/>
      <c r="BF3747" s="11"/>
      <c r="BG3747" s="11"/>
      <c r="BH3747" s="11"/>
      <c r="BI3747" s="11"/>
      <c r="BJ3747" s="11">
        <f t="shared" ca="1" si="3227"/>
        <v>2.6350493170033999</v>
      </c>
      <c r="BK3747" s="11">
        <f t="shared" ca="1" si="3228"/>
        <v>5.0823257081442668</v>
      </c>
      <c r="BL3747" s="11">
        <f t="shared" ca="1" si="3229"/>
        <v>6.0196659327628739</v>
      </c>
      <c r="BM3747" s="11">
        <f t="shared" ca="1" si="3230"/>
        <v>6.8152987549635826</v>
      </c>
      <c r="BN3747" s="11">
        <f t="shared" ca="1" si="3231"/>
        <v>7.3196779448317777</v>
      </c>
      <c r="BO3747" s="11">
        <f t="shared" ca="1" si="3232"/>
        <v>-0.83908095774025038</v>
      </c>
      <c r="BP3747" s="11">
        <f t="shared" ca="1" si="3233"/>
        <v>-0.69793012135843879</v>
      </c>
      <c r="BQ3747" s="11">
        <f t="shared" ca="1" si="3234"/>
        <v>-0.64538050469732711</v>
      </c>
      <c r="BR3747" s="11">
        <f t="shared" ca="1" si="3235"/>
        <v>-0.6054819823465365</v>
      </c>
      <c r="BS3747" s="11">
        <f t="shared" ca="1" si="3236"/>
        <v>-0.57750776653207625</v>
      </c>
    </row>
    <row r="3748" spans="2:71" x14ac:dyDescent="0.25">
      <c r="B3748" s="52">
        <f>Master!B3745</f>
        <v>43503</v>
      </c>
      <c r="C3748" s="11">
        <f ca="1">Master!Q3745</f>
        <v>17.175000000000001</v>
      </c>
      <c r="D3748" s="11">
        <f ca="1">Master!R3745</f>
        <v>17.375</v>
      </c>
      <c r="E3748" s="11">
        <f ca="1">Master!S3745</f>
        <v>17.324999999999999</v>
      </c>
      <c r="F3748" s="11">
        <f ca="1">Master!T3745</f>
        <v>17.574999999999999</v>
      </c>
      <c r="G3748" s="11">
        <f ca="1">Master!U3745</f>
        <v>17.625</v>
      </c>
      <c r="H3748" s="52">
        <f>VLOOKUP(VLOOKUP($B3748,'Exp Dates'!$E$5:$Z$300,MATCH("M1",'Exp Dates'!$E$2:$X$2,0),1),'Exp Dates'!$D$3:$Z$300,4,0)</f>
        <v>43509</v>
      </c>
      <c r="I3748" s="52">
        <f>VLOOKUP(VLOOKUP($B3748,'Exp Dates'!$E$5:$Z$300,MATCH("M2",'Exp Dates'!$E$2:$X$2,0),1),'Exp Dates'!$D$3:$Z$300,4,0)</f>
        <v>43543</v>
      </c>
      <c r="J3748" s="52">
        <f>VLOOKUP(VLOOKUP($B3748,'Exp Dates'!$E$5:$Z$300,MATCH("M3",'Exp Dates'!$E$2:$X$2,0),1),'Exp Dates'!$D$3:$Z$300,4,0)</f>
        <v>43572</v>
      </c>
      <c r="K3748" s="52">
        <f>VLOOKUP(VLOOKUP($B3748,'Exp Dates'!$E$5:$Z$300,MATCH("M4",'Exp Dates'!$E$2:$X$2,0),1),'Exp Dates'!$D$3:$Z$300,4,0)</f>
        <v>43607</v>
      </c>
      <c r="L3748" s="52">
        <f>VLOOKUP(VLOOKUP($B3748,'Exp Dates'!$E$5:$Z$300,MATCH("M5",'Exp Dates'!$E$2:$X$2,0),1),'Exp Dates'!$D$3:$Z$300,4,0)</f>
        <v>43635</v>
      </c>
      <c r="M3748">
        <f t="shared" si="3202"/>
        <v>6</v>
      </c>
      <c r="N3748">
        <f t="shared" si="3203"/>
        <v>40</v>
      </c>
      <c r="O3748">
        <f t="shared" si="3204"/>
        <v>69</v>
      </c>
      <c r="P3748">
        <f t="shared" si="3205"/>
        <v>104</v>
      </c>
      <c r="Q3748">
        <f t="shared" si="3206"/>
        <v>132</v>
      </c>
      <c r="R3748">
        <f t="shared" si="3207"/>
        <v>2</v>
      </c>
      <c r="S3748">
        <f t="shared" ca="1" si="3208"/>
        <v>-1.7241379310345072E-3</v>
      </c>
      <c r="T3748">
        <f t="shared" ca="1" si="3209"/>
        <v>7.1428571428571426E-3</v>
      </c>
      <c r="U3748">
        <f t="shared" ca="1" si="3210"/>
        <v>17.363299064744712</v>
      </c>
      <c r="V3748">
        <f t="shared" ca="1" si="3211"/>
        <v>17.414553094545912</v>
      </c>
      <c r="W3748">
        <f t="shared" ca="1" si="3212"/>
        <v>17.414553094545912</v>
      </c>
      <c r="X3748">
        <f t="shared" ca="1" si="3213"/>
        <v>17.517024059823701</v>
      </c>
      <c r="Y3748">
        <f t="shared" si="3214"/>
        <v>6</v>
      </c>
      <c r="Z3748">
        <f t="shared" ca="1" si="3200"/>
        <v>17.175000000000001</v>
      </c>
      <c r="AA3748">
        <f t="shared" si="3215"/>
        <v>40</v>
      </c>
      <c r="AB3748">
        <f t="shared" ca="1" si="3201"/>
        <v>17.375</v>
      </c>
      <c r="AC3748">
        <f t="shared" ca="1" si="3216"/>
        <v>17.316176470588236</v>
      </c>
      <c r="AE3748" s="11">
        <f t="shared" ca="1" si="3217"/>
        <v>18</v>
      </c>
      <c r="AF3748" s="11">
        <f t="shared" si="3218"/>
        <v>7.3140426468583052E-159</v>
      </c>
      <c r="AG3748" s="11">
        <f t="shared" si="3219"/>
        <v>-1.462808529371661E-158</v>
      </c>
      <c r="AH3748" s="11">
        <f>ROW()</f>
        <v>3748</v>
      </c>
      <c r="AV3748">
        <f t="shared" ca="1" si="3220"/>
        <v>0.99415020696849921</v>
      </c>
      <c r="AW3748">
        <f t="shared" ca="1" si="3221"/>
        <v>0.99134199134199141</v>
      </c>
      <c r="AX3748">
        <f>Master!J3745/Master!K3745</f>
        <v>0.93436073059360736</v>
      </c>
      <c r="AY3748">
        <f t="shared" ca="1" si="3222"/>
        <v>5.9789476374891848E-2</v>
      </c>
      <c r="AZ3748">
        <f t="shared" ca="1" si="3223"/>
        <v>5.6981260748384055E-2</v>
      </c>
      <c r="BA3748" s="11">
        <f>Master!L3745</f>
        <v>0.93436073059360736</v>
      </c>
      <c r="BB3748" s="53">
        <f t="shared" ca="1" si="3224"/>
        <v>0</v>
      </c>
      <c r="BC3748" s="11">
        <f t="shared" ca="1" si="3225"/>
        <v>30.943597591099525</v>
      </c>
      <c r="BD3748" s="11" t="e">
        <f t="shared" ca="1" si="3226"/>
        <v>#DIV/0!</v>
      </c>
      <c r="BE3748" s="11"/>
      <c r="BF3748" s="11"/>
      <c r="BG3748" s="11"/>
      <c r="BH3748" s="11"/>
      <c r="BI3748" s="11"/>
      <c r="BJ3748" s="11">
        <f t="shared" ca="1" si="3227"/>
        <v>2.4603029950397808</v>
      </c>
      <c r="BK3748" s="11">
        <f t="shared" ca="1" si="3228"/>
        <v>5.0417286839750268</v>
      </c>
      <c r="BL3748" s="11">
        <f t="shared" ca="1" si="3229"/>
        <v>5.9928862532621547</v>
      </c>
      <c r="BM3748" s="11">
        <f t="shared" ca="1" si="3230"/>
        <v>6.7955485458664926</v>
      </c>
      <c r="BN3748" s="11">
        <f t="shared" ca="1" si="3231"/>
        <v>7.3030654397677255</v>
      </c>
      <c r="BO3748" s="11">
        <f t="shared" ca="1" si="3232"/>
        <v>-0.85675091731937236</v>
      </c>
      <c r="BP3748" s="11">
        <f t="shared" ca="1" si="3233"/>
        <v>-0.7098285649510776</v>
      </c>
      <c r="BQ3748" s="11">
        <f t="shared" ca="1" si="3234"/>
        <v>-0.65409025955196798</v>
      </c>
      <c r="BR3748" s="11">
        <f t="shared" ca="1" si="3235"/>
        <v>-0.61334005428924643</v>
      </c>
      <c r="BS3748" s="11">
        <f t="shared" ca="1" si="3236"/>
        <v>-0.58564167717629934</v>
      </c>
    </row>
    <row r="3749" spans="2:71" x14ac:dyDescent="0.25">
      <c r="B3749" s="52">
        <f>Master!B3746</f>
        <v>43504</v>
      </c>
      <c r="C3749" s="11">
        <f ca="1">Master!Q3746</f>
        <v>16.625</v>
      </c>
      <c r="D3749" s="11">
        <f ca="1">Master!R3746</f>
        <v>17.074999999999999</v>
      </c>
      <c r="E3749" s="11">
        <f ca="1">Master!S3746</f>
        <v>17.175000000000001</v>
      </c>
      <c r="F3749" s="11">
        <f ca="1">Master!T3746</f>
        <v>17.475000000000001</v>
      </c>
      <c r="G3749" s="11">
        <f ca="1">Master!U3746</f>
        <v>17.574999999999999</v>
      </c>
      <c r="H3749" s="52">
        <f>VLOOKUP(VLOOKUP($B3749,'Exp Dates'!$E$5:$Z$300,MATCH("M1",'Exp Dates'!$E$2:$X$2,0),1),'Exp Dates'!$D$3:$Z$300,4,0)</f>
        <v>43509</v>
      </c>
      <c r="I3749" s="52">
        <f>VLOOKUP(VLOOKUP($B3749,'Exp Dates'!$E$5:$Z$300,MATCH("M2",'Exp Dates'!$E$2:$X$2,0),1),'Exp Dates'!$D$3:$Z$300,4,0)</f>
        <v>43543</v>
      </c>
      <c r="J3749" s="52">
        <f>VLOOKUP(VLOOKUP($B3749,'Exp Dates'!$E$5:$Z$300,MATCH("M3",'Exp Dates'!$E$2:$X$2,0),1),'Exp Dates'!$D$3:$Z$300,4,0)</f>
        <v>43572</v>
      </c>
      <c r="K3749" s="52">
        <f>VLOOKUP(VLOOKUP($B3749,'Exp Dates'!$E$5:$Z$300,MATCH("M4",'Exp Dates'!$E$2:$X$2,0),1),'Exp Dates'!$D$3:$Z$300,4,0)</f>
        <v>43607</v>
      </c>
      <c r="L3749" s="52">
        <f>VLOOKUP(VLOOKUP($B3749,'Exp Dates'!$E$5:$Z$300,MATCH("M5",'Exp Dates'!$E$2:$X$2,0),1),'Exp Dates'!$D$3:$Z$300,4,0)</f>
        <v>43635</v>
      </c>
      <c r="M3749">
        <f t="shared" si="3202"/>
        <v>5</v>
      </c>
      <c r="N3749">
        <f t="shared" si="3203"/>
        <v>39</v>
      </c>
      <c r="O3749">
        <f t="shared" si="3204"/>
        <v>68</v>
      </c>
      <c r="P3749">
        <f t="shared" si="3205"/>
        <v>103</v>
      </c>
      <c r="Q3749">
        <f t="shared" si="3206"/>
        <v>131</v>
      </c>
      <c r="R3749">
        <f t="shared" si="3207"/>
        <v>2</v>
      </c>
      <c r="S3749">
        <f t="shared" ca="1" si="3208"/>
        <v>3.4482758620690145E-3</v>
      </c>
      <c r="T3749">
        <f t="shared" ca="1" si="3209"/>
        <v>8.5714285714285909E-3</v>
      </c>
      <c r="U3749">
        <f t="shared" ca="1" si="3210"/>
        <v>17.05539741203215</v>
      </c>
      <c r="V3749">
        <f t="shared" ca="1" si="3211"/>
        <v>17.004302827671953</v>
      </c>
      <c r="W3749">
        <f t="shared" ca="1" si="3212"/>
        <v>17.004302827671953</v>
      </c>
      <c r="X3749">
        <f t="shared" ca="1" si="3213"/>
        <v>17.412754293815045</v>
      </c>
      <c r="Y3749">
        <f t="shared" si="3214"/>
        <v>5</v>
      </c>
      <c r="Z3749">
        <f t="shared" ca="1" si="3200"/>
        <v>16.625</v>
      </c>
      <c r="AA3749">
        <f t="shared" si="3215"/>
        <v>39</v>
      </c>
      <c r="AB3749">
        <f t="shared" ca="1" si="3201"/>
        <v>17.074999999999999</v>
      </c>
      <c r="AC3749">
        <f t="shared" ca="1" si="3216"/>
        <v>16.955882352941178</v>
      </c>
      <c r="AE3749" s="11">
        <f t="shared" ca="1" si="3217"/>
        <v>18</v>
      </c>
      <c r="AF3749" s="11">
        <f t="shared" si="3218"/>
        <v>3.6570213234291526E-159</v>
      </c>
      <c r="AG3749" s="11">
        <f t="shared" si="3219"/>
        <v>-7.3140426468583052E-159</v>
      </c>
      <c r="AH3749" s="11">
        <f>ROW()</f>
        <v>3749</v>
      </c>
      <c r="AV3749">
        <f t="shared" ca="1" si="3220"/>
        <v>0.97654297193591177</v>
      </c>
      <c r="AW3749">
        <f t="shared" ca="1" si="3221"/>
        <v>0.96797671033478894</v>
      </c>
      <c r="AX3749">
        <f>Master!J3746/Master!K3746</f>
        <v>0.910776361529548</v>
      </c>
      <c r="AY3749">
        <f t="shared" ca="1" si="3222"/>
        <v>6.5766610406363779E-2</v>
      </c>
      <c r="AZ3749">
        <f t="shared" ca="1" si="3223"/>
        <v>5.7200348805240941E-2</v>
      </c>
      <c r="BA3749" s="11">
        <f>Master!L3746</f>
        <v>0.910776361529548</v>
      </c>
      <c r="BB3749" s="53">
        <f t="shared" ca="1" si="3224"/>
        <v>0</v>
      </c>
      <c r="BC3749" s="11">
        <f t="shared" ca="1" si="3225"/>
        <v>30.943597591099525</v>
      </c>
      <c r="BD3749" s="11" t="e">
        <f t="shared" ca="1" si="3226"/>
        <v>#DIV/0!</v>
      </c>
      <c r="BE3749" s="11"/>
      <c r="BF3749" s="11"/>
      <c r="BG3749" s="11"/>
      <c r="BH3749" s="11"/>
      <c r="BI3749" s="11"/>
      <c r="BJ3749" s="11">
        <f t="shared" ca="1" si="3227"/>
        <v>2.2613337445030108</v>
      </c>
      <c r="BK3749" s="11">
        <f t="shared" ca="1" si="3228"/>
        <v>5.0003290337776001</v>
      </c>
      <c r="BL3749" s="11">
        <f t="shared" ca="1" si="3229"/>
        <v>5.9658108673566765</v>
      </c>
      <c r="BM3749" s="11">
        <f t="shared" ca="1" si="3230"/>
        <v>6.775658127810738</v>
      </c>
      <c r="BN3749" s="11">
        <f t="shared" ca="1" si="3231"/>
        <v>7.2863617824608866</v>
      </c>
      <c r="BO3749" s="11">
        <f t="shared" ca="1" si="3232"/>
        <v>-0.86397992514267608</v>
      </c>
      <c r="BP3749" s="11">
        <f t="shared" ca="1" si="3233"/>
        <v>-0.70715496141858858</v>
      </c>
      <c r="BQ3749" s="11">
        <f t="shared" ca="1" si="3234"/>
        <v>-0.65264565546686026</v>
      </c>
      <c r="BR3749" s="11">
        <f t="shared" ca="1" si="3235"/>
        <v>-0.61226562930982897</v>
      </c>
      <c r="BS3749" s="11">
        <f t="shared" ca="1" si="3236"/>
        <v>-0.58541326984575326</v>
      </c>
    </row>
    <row r="3750" spans="2:71" x14ac:dyDescent="0.25">
      <c r="B3750" s="52">
        <f>Master!B3747</f>
        <v>43507</v>
      </c>
      <c r="C3750" s="11">
        <f ca="1">Master!Q3747</f>
        <v>16.225000000000001</v>
      </c>
      <c r="D3750" s="11">
        <f ca="1">Master!R3747</f>
        <v>16.975000000000001</v>
      </c>
      <c r="E3750" s="11">
        <f ca="1">Master!S3747</f>
        <v>17.074999999999999</v>
      </c>
      <c r="F3750" s="11">
        <f ca="1">Master!T3747</f>
        <v>17.425000000000001</v>
      </c>
      <c r="G3750" s="11">
        <f ca="1">Master!U3747</f>
        <v>17.524999999999999</v>
      </c>
      <c r="H3750" s="52">
        <f>VLOOKUP(VLOOKUP($B3750,'Exp Dates'!$E$5:$Z$300,MATCH("M1",'Exp Dates'!$E$2:$X$2,0),1),'Exp Dates'!$D$3:$Z$300,4,0)</f>
        <v>43509</v>
      </c>
      <c r="I3750" s="52">
        <f>VLOOKUP(VLOOKUP($B3750,'Exp Dates'!$E$5:$Z$300,MATCH("M2",'Exp Dates'!$E$2:$X$2,0),1),'Exp Dates'!$D$3:$Z$300,4,0)</f>
        <v>43543</v>
      </c>
      <c r="J3750" s="52">
        <f>VLOOKUP(VLOOKUP($B3750,'Exp Dates'!$E$5:$Z$300,MATCH("M3",'Exp Dates'!$E$2:$X$2,0),1),'Exp Dates'!$D$3:$Z$300,4,0)</f>
        <v>43572</v>
      </c>
      <c r="K3750" s="52">
        <f>VLOOKUP(VLOOKUP($B3750,'Exp Dates'!$E$5:$Z$300,MATCH("M4",'Exp Dates'!$E$2:$X$2,0),1),'Exp Dates'!$D$3:$Z$300,4,0)</f>
        <v>43607</v>
      </c>
      <c r="L3750" s="52">
        <f>VLOOKUP(VLOOKUP($B3750,'Exp Dates'!$E$5:$Z$300,MATCH("M5",'Exp Dates'!$E$2:$X$2,0),1),'Exp Dates'!$D$3:$Z$300,4,0)</f>
        <v>43635</v>
      </c>
      <c r="M3750">
        <f t="shared" si="3202"/>
        <v>2</v>
      </c>
      <c r="N3750">
        <f t="shared" si="3203"/>
        <v>36</v>
      </c>
      <c r="O3750">
        <f t="shared" si="3204"/>
        <v>65</v>
      </c>
      <c r="P3750">
        <f t="shared" si="3205"/>
        <v>100</v>
      </c>
      <c r="Q3750">
        <f t="shared" si="3206"/>
        <v>128</v>
      </c>
      <c r="R3750">
        <f t="shared" si="3207"/>
        <v>2</v>
      </c>
      <c r="S3750">
        <f t="shared" ca="1" si="3208"/>
        <v>3.4482758620688922E-3</v>
      </c>
      <c r="T3750">
        <f t="shared" ca="1" si="3209"/>
        <v>1.000000000000004E-2</v>
      </c>
      <c r="U3750">
        <f t="shared" ca="1" si="3210"/>
        <v>16.966369199788428</v>
      </c>
      <c r="V3750">
        <f t="shared" ca="1" si="3211"/>
        <v>16.92998067599769</v>
      </c>
      <c r="W3750">
        <f t="shared" ca="1" si="3212"/>
        <v>16.92998067599769</v>
      </c>
      <c r="X3750">
        <f t="shared" ca="1" si="3213"/>
        <v>17.376499123074058</v>
      </c>
      <c r="Y3750">
        <f t="shared" si="3214"/>
        <v>2</v>
      </c>
      <c r="Z3750">
        <f t="shared" ca="1" si="3200"/>
        <v>16.225000000000001</v>
      </c>
      <c r="AA3750">
        <f t="shared" si="3215"/>
        <v>36</v>
      </c>
      <c r="AB3750">
        <f t="shared" ca="1" si="3201"/>
        <v>16.975000000000001</v>
      </c>
      <c r="AC3750">
        <f t="shared" ca="1" si="3216"/>
        <v>16.84264705882353</v>
      </c>
      <c r="AE3750" s="11">
        <f t="shared" ca="1" si="3217"/>
        <v>18</v>
      </c>
      <c r="AF3750" s="11">
        <f t="shared" si="3218"/>
        <v>1.8285106617145763E-159</v>
      </c>
      <c r="AG3750" s="11">
        <f t="shared" si="3219"/>
        <v>-3.6570213234291526E-159</v>
      </c>
      <c r="AH3750" s="11">
        <f>ROW()</f>
        <v>3750</v>
      </c>
      <c r="AV3750">
        <f t="shared" ca="1" si="3220"/>
        <v>0.97430331369317991</v>
      </c>
      <c r="AW3750">
        <f t="shared" ca="1" si="3221"/>
        <v>0.9502196193265009</v>
      </c>
      <c r="AX3750">
        <f>Master!J3747/Master!K3747</f>
        <v>0.92740998838559829</v>
      </c>
      <c r="AY3750">
        <f t="shared" ca="1" si="3222"/>
        <v>4.6893325307581613E-2</v>
      </c>
      <c r="AZ3750">
        <f t="shared" ca="1" si="3223"/>
        <v>2.2809630940902603E-2</v>
      </c>
      <c r="BA3750" s="11">
        <f>Master!L3747</f>
        <v>0.92740998838559829</v>
      </c>
      <c r="BB3750" s="53">
        <f t="shared" ca="1" si="3224"/>
        <v>0</v>
      </c>
      <c r="BC3750" s="11">
        <f t="shared" ca="1" si="3225"/>
        <v>30.943597591099525</v>
      </c>
      <c r="BD3750" s="11" t="e">
        <f t="shared" ca="1" si="3226"/>
        <v>#DIV/0!</v>
      </c>
      <c r="BE3750" s="11"/>
      <c r="BF3750" s="11"/>
      <c r="BG3750" s="11"/>
      <c r="BH3750" s="11"/>
      <c r="BI3750" s="11"/>
      <c r="BJ3750" s="11">
        <f t="shared" ca="1" si="3227"/>
        <v>1.3955971367664597</v>
      </c>
      <c r="BK3750" s="11">
        <f t="shared" ca="1" si="3228"/>
        <v>4.8709179126442246</v>
      </c>
      <c r="BL3750" s="11">
        <f t="shared" ca="1" si="3229"/>
        <v>5.8827288691691209</v>
      </c>
      <c r="BM3750" s="11">
        <f t="shared" ca="1" si="3230"/>
        <v>6.7151205168412602</v>
      </c>
      <c r="BN3750" s="11">
        <f t="shared" ca="1" si="3231"/>
        <v>7.2356911891484721</v>
      </c>
      <c r="BO3750" s="11">
        <f t="shared" ca="1" si="3232"/>
        <v>-0.91398476814998708</v>
      </c>
      <c r="BP3750" s="11">
        <f t="shared" ca="1" si="3233"/>
        <v>-0.71305343666307963</v>
      </c>
      <c r="BQ3750" s="11">
        <f t="shared" ca="1" si="3234"/>
        <v>-0.65547707940444389</v>
      </c>
      <c r="BR3750" s="11">
        <f t="shared" ca="1" si="3235"/>
        <v>-0.61462723002345709</v>
      </c>
      <c r="BS3750" s="11">
        <f t="shared" ca="1" si="3236"/>
        <v>-0.58712175810850376</v>
      </c>
    </row>
    <row r="3751" spans="2:71" x14ac:dyDescent="0.25">
      <c r="B3751" s="52">
        <f>Master!B3748</f>
        <v>43508</v>
      </c>
      <c r="C3751" s="11">
        <f ca="1">Master!Q3748</f>
        <v>15.625</v>
      </c>
      <c r="D3751" s="11">
        <f ca="1">Master!R3748</f>
        <v>16.725000000000001</v>
      </c>
      <c r="E3751" s="11">
        <f ca="1">Master!S3748</f>
        <v>16.875</v>
      </c>
      <c r="F3751" s="11">
        <f ca="1">Master!T3748</f>
        <v>17.274999999999999</v>
      </c>
      <c r="G3751" s="11">
        <f ca="1">Master!U3748</f>
        <v>17.425000000000001</v>
      </c>
      <c r="H3751" s="52">
        <f>VLOOKUP(VLOOKUP($B3751,'Exp Dates'!$E$5:$Z$300,MATCH("M1",'Exp Dates'!$E$2:$X$2,0),1),'Exp Dates'!$D$3:$Z$300,4,0)</f>
        <v>43509</v>
      </c>
      <c r="I3751" s="52">
        <f>VLOOKUP(VLOOKUP($B3751,'Exp Dates'!$E$5:$Z$300,MATCH("M2",'Exp Dates'!$E$2:$X$2,0),1),'Exp Dates'!$D$3:$Z$300,4,0)</f>
        <v>43543</v>
      </c>
      <c r="J3751" s="52">
        <f>VLOOKUP(VLOOKUP($B3751,'Exp Dates'!$E$5:$Z$300,MATCH("M3",'Exp Dates'!$E$2:$X$2,0),1),'Exp Dates'!$D$3:$Z$300,4,0)</f>
        <v>43572</v>
      </c>
      <c r="K3751" s="52">
        <f>VLOOKUP(VLOOKUP($B3751,'Exp Dates'!$E$5:$Z$300,MATCH("M4",'Exp Dates'!$E$2:$X$2,0),1),'Exp Dates'!$D$3:$Z$300,4,0)</f>
        <v>43607</v>
      </c>
      <c r="L3751" s="52">
        <f>VLOOKUP(VLOOKUP($B3751,'Exp Dates'!$E$5:$Z$300,MATCH("M5",'Exp Dates'!$E$2:$X$2,0),1),'Exp Dates'!$D$3:$Z$300,4,0)</f>
        <v>43635</v>
      </c>
      <c r="M3751">
        <f t="shared" ref="M3751:M3814" si="3237">H3751-$B3751</f>
        <v>1</v>
      </c>
      <c r="N3751">
        <f t="shared" ref="N3751:N3814" si="3238">I3751-$B3751</f>
        <v>35</v>
      </c>
      <c r="O3751">
        <f t="shared" ref="O3751:O3814" si="3239">J3751-$B3751</f>
        <v>64</v>
      </c>
      <c r="P3751">
        <f t="shared" ref="P3751:P3814" si="3240">K3751-$B3751</f>
        <v>99</v>
      </c>
      <c r="Q3751">
        <f t="shared" ref="Q3751:Q3814" si="3241">L3751-$B3751</f>
        <v>127</v>
      </c>
      <c r="R3751">
        <f t="shared" ref="R3751:R3814" si="3242">IF(H3751-B3751&lt;=$W$3,2,IF($W$1&gt;N3751,2,1))</f>
        <v>2</v>
      </c>
      <c r="S3751" s="90">
        <f t="shared" ref="S3751:S3814" ca="1" si="3243">IF(R3751=1,(D3751-C3751)/(I3751-H3751),(E3751-D3751)/(J3751-I3751))</f>
        <v>5.1724137931033996E-3</v>
      </c>
      <c r="T3751" s="90">
        <f t="shared" ref="T3751:T3814" ca="1" si="3244">(F3751-E3751)/(K3751-J3751)</f>
        <v>1.1428571428571389E-2</v>
      </c>
      <c r="U3751" s="90">
        <f t="shared" ref="U3751:U3814" ca="1" si="3245">100*SQRT((M3751/365/100^2*C3751^2*(N3751-30)/(N3751-M3751)+N3751/365/100^2*D3751^2*(30-M3751)/(N3751-M3751))*365/30)</f>
        <v>16.71978435044813</v>
      </c>
      <c r="V3751" s="90">
        <f t="shared" ref="V3751:V3814" ca="1" si="3246">100*SQRT((N3751/365/100^2*D3751^2*(O3751-30)/(O3751-N3751)+O3751/365/100^2*E3751^2*(30-N3751)/(O3751-N3751))*365/30)</f>
        <v>16.669488051423528</v>
      </c>
      <c r="W3751" s="90">
        <f t="shared" ref="W3751:W3814" ca="1" si="3247">IF($R3751=1,U3751,V3751)</f>
        <v>16.669488051423528</v>
      </c>
      <c r="X3751" s="90">
        <f t="shared" ref="X3751:X3814" ca="1" si="3248">100*SQRT((O3751/365/100^2*E3751^2*(P3751-93)/(P3751-O3751)+P3751/365/100^2*F3751^2*(93-O3751)/(P3751-O3751))*365/93)</f>
        <v>17.228294248005302</v>
      </c>
      <c r="Y3751" s="90">
        <f t="shared" ref="Y3751:Y3814" si="3249">IFERROR(HLOOKUP($AC$1,M3751:Q3751,1,1),M3751)</f>
        <v>1</v>
      </c>
      <c r="Z3751" s="90">
        <f t="shared" ref="Z3751:Z3814" ca="1" si="3250">INDIRECT("R"&amp;ROW()&amp;"C"&amp;MATCH(Y3751,$M3751:$Q3751,0)+$Z$3-1,0)</f>
        <v>15.625</v>
      </c>
      <c r="AA3751" s="90">
        <f t="shared" ref="AA3751:AA3814" si="3251">HLOOKUP(IFERROR(HLOOKUP($AC$1,M3751:Q3751,1,1),M3751)+36,M3751:Q3751,1,1)</f>
        <v>35</v>
      </c>
      <c r="AB3751" s="90">
        <f t="shared" ref="AB3751:AB3814" ca="1" si="3252">INDIRECT("R"&amp;ROW()&amp;"C"&amp;MATCH(AA3751,$M3751:$Q3751,0)+$Z$3-1,0)</f>
        <v>16.725000000000001</v>
      </c>
      <c r="AC3751" s="90">
        <f t="shared" ref="AC3751:AC3814" ca="1" si="3253">Z3751+($AC$1-Y3751)*(AB3751-Z3751)/(AA3751-Y3751)</f>
        <v>16.56323529411765</v>
      </c>
    </row>
    <row r="3752" spans="2:71" x14ac:dyDescent="0.25">
      <c r="B3752" s="52">
        <f>Master!B3749</f>
        <v>43509</v>
      </c>
      <c r="C3752" s="11">
        <f ca="1">Master!Q3749</f>
        <v>16.675000000000001</v>
      </c>
      <c r="D3752" s="11">
        <f ca="1">Master!R3749</f>
        <v>16.824999999999999</v>
      </c>
      <c r="E3752" s="11">
        <f ca="1">Master!S3749</f>
        <v>17.074999999999999</v>
      </c>
      <c r="F3752" s="11">
        <f ca="1">Master!T3749</f>
        <v>17.225000000000001</v>
      </c>
      <c r="G3752" s="11">
        <f ca="1">Master!U3749</f>
        <v>17.475000000000001</v>
      </c>
      <c r="H3752" s="52">
        <f>VLOOKUP(VLOOKUP($B3752,'Exp Dates'!$E$5:$Z$300,MATCH("M1",'Exp Dates'!$E$2:$X$2,0),1),'Exp Dates'!$D$3:$Z$300,4,0)</f>
        <v>43543</v>
      </c>
      <c r="I3752" s="52">
        <f>VLOOKUP(VLOOKUP($B3752,'Exp Dates'!$E$5:$Z$300,MATCH("M2",'Exp Dates'!$E$2:$X$2,0),1),'Exp Dates'!$D$3:$Z$300,4,0)</f>
        <v>43572</v>
      </c>
      <c r="J3752" s="52">
        <f>VLOOKUP(VLOOKUP($B3752,'Exp Dates'!$E$5:$Z$300,MATCH("M3",'Exp Dates'!$E$2:$X$2,0),1),'Exp Dates'!$D$3:$Z$300,4,0)</f>
        <v>43607</v>
      </c>
      <c r="K3752" s="52">
        <f>VLOOKUP(VLOOKUP($B3752,'Exp Dates'!$E$5:$Z$300,MATCH("M4",'Exp Dates'!$E$2:$X$2,0),1),'Exp Dates'!$D$3:$Z$300,4,0)</f>
        <v>43635</v>
      </c>
      <c r="L3752" s="52">
        <f>VLOOKUP(VLOOKUP($B3752,'Exp Dates'!$E$5:$Z$300,MATCH("M5",'Exp Dates'!$E$2:$X$2,0),1),'Exp Dates'!$D$3:$Z$300,4,0)</f>
        <v>43663</v>
      </c>
      <c r="M3752">
        <f t="shared" si="3237"/>
        <v>34</v>
      </c>
      <c r="N3752">
        <f t="shared" si="3238"/>
        <v>63</v>
      </c>
      <c r="O3752">
        <f t="shared" si="3239"/>
        <v>98</v>
      </c>
      <c r="P3752">
        <f t="shared" si="3240"/>
        <v>126</v>
      </c>
      <c r="Q3752">
        <f t="shared" si="3241"/>
        <v>154</v>
      </c>
      <c r="R3752">
        <f t="shared" si="3242"/>
        <v>1</v>
      </c>
      <c r="S3752" s="90">
        <f t="shared" ca="1" si="3243"/>
        <v>5.1724137931033996E-3</v>
      </c>
      <c r="T3752" s="90">
        <f t="shared" ca="1" si="3244"/>
        <v>5.3571428571429335E-3</v>
      </c>
      <c r="U3752" s="90">
        <f t="shared" ca="1" si="3245"/>
        <v>16.631299040021517</v>
      </c>
      <c r="V3752" s="90">
        <f t="shared" ca="1" si="3246"/>
        <v>16.030521669615123</v>
      </c>
      <c r="W3752" s="90">
        <f t="shared" ca="1" si="3247"/>
        <v>16.631299040021517</v>
      </c>
      <c r="X3752" s="90">
        <f t="shared" ca="1" si="3248"/>
        <v>17.038511288709582</v>
      </c>
      <c r="Y3752" s="90">
        <f t="shared" si="3249"/>
        <v>34</v>
      </c>
      <c r="Z3752" s="90">
        <f t="shared" ca="1" si="3250"/>
        <v>16.675000000000001</v>
      </c>
      <c r="AA3752" s="90">
        <f t="shared" si="3251"/>
        <v>63</v>
      </c>
      <c r="AB3752" s="90">
        <f t="shared" ca="1" si="3252"/>
        <v>16.824999999999999</v>
      </c>
      <c r="AC3752" s="90">
        <f t="shared" ca="1" si="3253"/>
        <v>16.654310344827586</v>
      </c>
    </row>
    <row r="3753" spans="2:71" x14ac:dyDescent="0.25">
      <c r="B3753" s="52">
        <f>Master!B3750</f>
        <v>43510</v>
      </c>
      <c r="C3753" s="11">
        <f ca="1">Master!Q3750</f>
        <v>16.925000000000001</v>
      </c>
      <c r="D3753" s="11">
        <f ca="1">Master!R3750</f>
        <v>17.125</v>
      </c>
      <c r="E3753" s="11">
        <f ca="1">Master!S3750</f>
        <v>17.375</v>
      </c>
      <c r="F3753" s="11">
        <f ca="1">Master!T3750</f>
        <v>17.475000000000001</v>
      </c>
      <c r="G3753" s="11">
        <f ca="1">Master!U3750</f>
        <v>17.675000000000001</v>
      </c>
      <c r="H3753" s="52">
        <f>VLOOKUP(VLOOKUP($B3753,'Exp Dates'!$E$5:$Z$300,MATCH("M1",'Exp Dates'!$E$2:$X$2,0),1),'Exp Dates'!$D$3:$Z$300,4,0)</f>
        <v>43543</v>
      </c>
      <c r="I3753" s="52">
        <f>VLOOKUP(VLOOKUP($B3753,'Exp Dates'!$E$5:$Z$300,MATCH("M2",'Exp Dates'!$E$2:$X$2,0),1),'Exp Dates'!$D$3:$Z$300,4,0)</f>
        <v>43572</v>
      </c>
      <c r="J3753" s="52">
        <f>VLOOKUP(VLOOKUP($B3753,'Exp Dates'!$E$5:$Z$300,MATCH("M3",'Exp Dates'!$E$2:$X$2,0),1),'Exp Dates'!$D$3:$Z$300,4,0)</f>
        <v>43607</v>
      </c>
      <c r="K3753" s="52">
        <f>VLOOKUP(VLOOKUP($B3753,'Exp Dates'!$E$5:$Z$300,MATCH("M4",'Exp Dates'!$E$2:$X$2,0),1),'Exp Dates'!$D$3:$Z$300,4,0)</f>
        <v>43635</v>
      </c>
      <c r="L3753" s="52">
        <f>VLOOKUP(VLOOKUP($B3753,'Exp Dates'!$E$5:$Z$300,MATCH("M5",'Exp Dates'!$E$2:$X$2,0),1),'Exp Dates'!$D$3:$Z$300,4,0)</f>
        <v>43663</v>
      </c>
      <c r="M3753">
        <f t="shared" si="3237"/>
        <v>33</v>
      </c>
      <c r="N3753">
        <f t="shared" si="3238"/>
        <v>62</v>
      </c>
      <c r="O3753">
        <f t="shared" si="3239"/>
        <v>97</v>
      </c>
      <c r="P3753">
        <f t="shared" si="3240"/>
        <v>125</v>
      </c>
      <c r="Q3753">
        <f t="shared" si="3241"/>
        <v>153</v>
      </c>
      <c r="R3753">
        <f t="shared" si="3242"/>
        <v>1</v>
      </c>
      <c r="S3753" s="90">
        <f t="shared" ca="1" si="3243"/>
        <v>6.8965517241379067E-3</v>
      </c>
      <c r="T3753" s="90">
        <f t="shared" ca="1" si="3244"/>
        <v>3.5714285714286221E-3</v>
      </c>
      <c r="U3753" s="90">
        <f t="shared" ca="1" si="3245"/>
        <v>16.881933952172577</v>
      </c>
      <c r="V3753" s="90">
        <f t="shared" ca="1" si="3246"/>
        <v>16.363632913960675</v>
      </c>
      <c r="W3753" s="90">
        <f t="shared" ca="1" si="3247"/>
        <v>16.881933952172577</v>
      </c>
      <c r="X3753" s="90">
        <f t="shared" ca="1" si="3248"/>
        <v>17.355732833089448</v>
      </c>
      <c r="Y3753" s="90">
        <f t="shared" si="3249"/>
        <v>33</v>
      </c>
      <c r="Z3753" s="90">
        <f t="shared" ca="1" si="3250"/>
        <v>16.925000000000001</v>
      </c>
      <c r="AA3753" s="90">
        <f t="shared" si="3251"/>
        <v>62</v>
      </c>
      <c r="AB3753" s="90">
        <f t="shared" ca="1" si="3252"/>
        <v>17.125</v>
      </c>
      <c r="AC3753" s="90">
        <f t="shared" ca="1" si="3253"/>
        <v>16.904310344827586</v>
      </c>
    </row>
    <row r="3754" spans="2:71" x14ac:dyDescent="0.25">
      <c r="B3754" s="52">
        <f>Master!B3751</f>
        <v>43511</v>
      </c>
      <c r="C3754" s="11">
        <f ca="1">Master!Q3751</f>
        <v>16.324999999999999</v>
      </c>
      <c r="D3754" s="11">
        <f ca="1">Master!R3751</f>
        <v>16.625</v>
      </c>
      <c r="E3754" s="11">
        <f ca="1">Master!S3751</f>
        <v>16.975000000000001</v>
      </c>
      <c r="F3754" s="11">
        <f ca="1">Master!T3751</f>
        <v>17.125</v>
      </c>
      <c r="G3754" s="11">
        <f ca="1">Master!U3751</f>
        <v>17.375</v>
      </c>
      <c r="H3754" s="52">
        <f>VLOOKUP(VLOOKUP($B3754,'Exp Dates'!$E$5:$Z$300,MATCH("M1",'Exp Dates'!$E$2:$X$2,0),1),'Exp Dates'!$D$3:$Z$300,4,0)</f>
        <v>43543</v>
      </c>
      <c r="I3754" s="52">
        <f>VLOOKUP(VLOOKUP($B3754,'Exp Dates'!$E$5:$Z$300,MATCH("M2",'Exp Dates'!$E$2:$X$2,0),1),'Exp Dates'!$D$3:$Z$300,4,0)</f>
        <v>43572</v>
      </c>
      <c r="J3754" s="52">
        <f>VLOOKUP(VLOOKUP($B3754,'Exp Dates'!$E$5:$Z$300,MATCH("M3",'Exp Dates'!$E$2:$X$2,0),1),'Exp Dates'!$D$3:$Z$300,4,0)</f>
        <v>43607</v>
      </c>
      <c r="K3754" s="52">
        <f>VLOOKUP(VLOOKUP($B3754,'Exp Dates'!$E$5:$Z$300,MATCH("M4",'Exp Dates'!$E$2:$X$2,0),1),'Exp Dates'!$D$3:$Z$300,4,0)</f>
        <v>43635</v>
      </c>
      <c r="L3754" s="52">
        <f>VLOOKUP(VLOOKUP($B3754,'Exp Dates'!$E$5:$Z$300,MATCH("M5",'Exp Dates'!$E$2:$X$2,0),1),'Exp Dates'!$D$3:$Z$300,4,0)</f>
        <v>43663</v>
      </c>
      <c r="M3754">
        <f t="shared" si="3237"/>
        <v>32</v>
      </c>
      <c r="N3754">
        <f t="shared" si="3238"/>
        <v>61</v>
      </c>
      <c r="O3754">
        <f t="shared" si="3239"/>
        <v>96</v>
      </c>
      <c r="P3754">
        <f t="shared" si="3240"/>
        <v>124</v>
      </c>
      <c r="Q3754">
        <f t="shared" si="3241"/>
        <v>152</v>
      </c>
      <c r="R3754">
        <f t="shared" si="3242"/>
        <v>1</v>
      </c>
      <c r="S3754" s="90">
        <f t="shared" ca="1" si="3243"/>
        <v>1.0344827586206921E-2</v>
      </c>
      <c r="T3754" s="90">
        <f t="shared" ca="1" si="3244"/>
        <v>5.357142857142806E-3</v>
      </c>
      <c r="U3754" s="90">
        <f t="shared" ca="1" si="3245"/>
        <v>16.282489139753999</v>
      </c>
      <c r="V3754" s="90">
        <f t="shared" ca="1" si="3246"/>
        <v>15.590363209367505</v>
      </c>
      <c r="W3754" s="90">
        <f t="shared" ca="1" si="3247"/>
        <v>16.282489139753999</v>
      </c>
      <c r="X3754" s="90">
        <f t="shared" ca="1" si="3248"/>
        <v>16.953463089123879</v>
      </c>
      <c r="Y3754" s="90">
        <f t="shared" si="3249"/>
        <v>32</v>
      </c>
      <c r="Z3754" s="90">
        <f t="shared" ca="1" si="3250"/>
        <v>16.324999999999999</v>
      </c>
      <c r="AA3754" s="90">
        <f t="shared" si="3251"/>
        <v>61</v>
      </c>
      <c r="AB3754" s="90">
        <f t="shared" ca="1" si="3252"/>
        <v>16.625</v>
      </c>
      <c r="AC3754" s="90">
        <f t="shared" ca="1" si="3253"/>
        <v>16.304310344827584</v>
      </c>
    </row>
    <row r="3755" spans="2:71" x14ac:dyDescent="0.25">
      <c r="B3755" s="52">
        <f>Master!B3752</f>
        <v>43515</v>
      </c>
      <c r="C3755" s="11">
        <f ca="1">Master!Q3752</f>
        <v>16.324999999999999</v>
      </c>
      <c r="D3755" s="11">
        <f ca="1">Master!R3752</f>
        <v>16.625</v>
      </c>
      <c r="E3755" s="11">
        <f ca="1">Master!S3752</f>
        <v>16.925000000000001</v>
      </c>
      <c r="F3755" s="11">
        <f ca="1">Master!T3752</f>
        <v>17.074999999999999</v>
      </c>
      <c r="G3755" s="11">
        <f ca="1">Master!U3752</f>
        <v>17.324999999999999</v>
      </c>
      <c r="H3755" s="52">
        <f>VLOOKUP(VLOOKUP($B3755,'Exp Dates'!$E$5:$Z$300,MATCH("M1",'Exp Dates'!$E$2:$X$2,0),1),'Exp Dates'!$D$3:$Z$300,4,0)</f>
        <v>43543</v>
      </c>
      <c r="I3755" s="52">
        <f>VLOOKUP(VLOOKUP($B3755,'Exp Dates'!$E$5:$Z$300,MATCH("M2",'Exp Dates'!$E$2:$X$2,0),1),'Exp Dates'!$D$3:$Z$300,4,0)</f>
        <v>43572</v>
      </c>
      <c r="J3755" s="52">
        <f>VLOOKUP(VLOOKUP($B3755,'Exp Dates'!$E$5:$Z$300,MATCH("M3",'Exp Dates'!$E$2:$X$2,0),1),'Exp Dates'!$D$3:$Z$300,4,0)</f>
        <v>43607</v>
      </c>
      <c r="K3755" s="52">
        <f>VLOOKUP(VLOOKUP($B3755,'Exp Dates'!$E$5:$Z$300,MATCH("M4",'Exp Dates'!$E$2:$X$2,0),1),'Exp Dates'!$D$3:$Z$300,4,0)</f>
        <v>43635</v>
      </c>
      <c r="L3755" s="52">
        <f>VLOOKUP(VLOOKUP($B3755,'Exp Dates'!$E$5:$Z$300,MATCH("M5",'Exp Dates'!$E$2:$X$2,0),1),'Exp Dates'!$D$3:$Z$300,4,0)</f>
        <v>43663</v>
      </c>
      <c r="M3755">
        <f t="shared" si="3237"/>
        <v>28</v>
      </c>
      <c r="N3755">
        <f t="shared" si="3238"/>
        <v>57</v>
      </c>
      <c r="O3755">
        <f t="shared" si="3239"/>
        <v>92</v>
      </c>
      <c r="P3755">
        <f t="shared" si="3240"/>
        <v>120</v>
      </c>
      <c r="Q3755">
        <f t="shared" si="3241"/>
        <v>148</v>
      </c>
      <c r="R3755">
        <f t="shared" si="3242"/>
        <v>1</v>
      </c>
      <c r="S3755" s="90">
        <f t="shared" ca="1" si="3243"/>
        <v>1.0344827586206921E-2</v>
      </c>
      <c r="T3755" s="90">
        <f t="shared" ca="1" si="3244"/>
        <v>5.357142857142806E-3</v>
      </c>
      <c r="U3755" s="90">
        <f t="shared" ca="1" si="3245"/>
        <v>16.364623456165099</v>
      </c>
      <c r="V3755" s="90">
        <f t="shared" ca="1" si="3246"/>
        <v>15.892756548638303</v>
      </c>
      <c r="W3755" s="90">
        <f t="shared" ca="1" si="3247"/>
        <v>16.364623456165099</v>
      </c>
      <c r="X3755" s="90">
        <f t="shared" ca="1" si="3248"/>
        <v>16.931941650072936</v>
      </c>
      <c r="Y3755" s="90">
        <f t="shared" si="3249"/>
        <v>28</v>
      </c>
      <c r="Z3755" s="90">
        <f t="shared" ca="1" si="3250"/>
        <v>16.324999999999999</v>
      </c>
      <c r="AA3755" s="90">
        <f t="shared" si="3251"/>
        <v>57</v>
      </c>
      <c r="AB3755" s="90">
        <f t="shared" ca="1" si="3252"/>
        <v>16.625</v>
      </c>
      <c r="AC3755" s="90">
        <f t="shared" ca="1" si="3253"/>
        <v>16.345689655172414</v>
      </c>
    </row>
    <row r="3756" spans="2:71" x14ac:dyDescent="0.25">
      <c r="B3756" s="52">
        <f>Master!B3753</f>
        <v>43516</v>
      </c>
      <c r="C3756" s="11">
        <f ca="1">Master!Q3753</f>
        <v>15.574999999999999</v>
      </c>
      <c r="D3756" s="11">
        <f ca="1">Master!R3753</f>
        <v>16.225000000000001</v>
      </c>
      <c r="E3756" s="11">
        <f ca="1">Master!S3753</f>
        <v>16.675000000000001</v>
      </c>
      <c r="F3756" s="11">
        <f ca="1">Master!T3753</f>
        <v>16.875</v>
      </c>
      <c r="G3756" s="11">
        <f ca="1">Master!U3753</f>
        <v>17.149999999999999</v>
      </c>
      <c r="H3756" s="52">
        <f>VLOOKUP(VLOOKUP($B3756,'Exp Dates'!$E$5:$Z$300,MATCH("M1",'Exp Dates'!$E$2:$X$2,0),1),'Exp Dates'!$D$3:$Z$300,4,0)</f>
        <v>43543</v>
      </c>
      <c r="I3756" s="52">
        <f>VLOOKUP(VLOOKUP($B3756,'Exp Dates'!$E$5:$Z$300,MATCH("M2",'Exp Dates'!$E$2:$X$2,0),1),'Exp Dates'!$D$3:$Z$300,4,0)</f>
        <v>43572</v>
      </c>
      <c r="J3756" s="52">
        <f>VLOOKUP(VLOOKUP($B3756,'Exp Dates'!$E$5:$Z$300,MATCH("M3",'Exp Dates'!$E$2:$X$2,0),1),'Exp Dates'!$D$3:$Z$300,4,0)</f>
        <v>43607</v>
      </c>
      <c r="K3756" s="52">
        <f>VLOOKUP(VLOOKUP($B3756,'Exp Dates'!$E$5:$Z$300,MATCH("M4",'Exp Dates'!$E$2:$X$2,0),1),'Exp Dates'!$D$3:$Z$300,4,0)</f>
        <v>43635</v>
      </c>
      <c r="L3756" s="52">
        <f>VLOOKUP(VLOOKUP($B3756,'Exp Dates'!$E$5:$Z$300,MATCH("M5",'Exp Dates'!$E$2:$X$2,0),1),'Exp Dates'!$D$3:$Z$300,4,0)</f>
        <v>43663</v>
      </c>
      <c r="M3756">
        <f t="shared" si="3237"/>
        <v>27</v>
      </c>
      <c r="N3756">
        <f t="shared" si="3238"/>
        <v>56</v>
      </c>
      <c r="O3756">
        <f t="shared" si="3239"/>
        <v>91</v>
      </c>
      <c r="P3756">
        <f t="shared" si="3240"/>
        <v>119</v>
      </c>
      <c r="Q3756">
        <f t="shared" si="3241"/>
        <v>147</v>
      </c>
      <c r="R3756">
        <f t="shared" si="3242"/>
        <v>1</v>
      </c>
      <c r="S3756" s="90">
        <f t="shared" ca="1" si="3243"/>
        <v>2.2413793103448348E-2</v>
      </c>
      <c r="T3756" s="90">
        <f t="shared" ca="1" si="3244"/>
        <v>7.1428571428571175E-3</v>
      </c>
      <c r="U3756" s="90">
        <f t="shared" ca="1" si="3245"/>
        <v>15.702613581052741</v>
      </c>
      <c r="V3756" s="90">
        <f t="shared" ca="1" si="3246"/>
        <v>15.162124686204113</v>
      </c>
      <c r="W3756" s="90">
        <f t="shared" ca="1" si="3247"/>
        <v>15.702613581052741</v>
      </c>
      <c r="X3756" s="90">
        <f t="shared" ca="1" si="3248"/>
        <v>16.693379063865184</v>
      </c>
      <c r="Y3756" s="90">
        <f t="shared" si="3249"/>
        <v>27</v>
      </c>
      <c r="Z3756" s="90">
        <f t="shared" ca="1" si="3250"/>
        <v>15.574999999999999</v>
      </c>
      <c r="AA3756" s="90">
        <f t="shared" si="3251"/>
        <v>56</v>
      </c>
      <c r="AB3756" s="90">
        <f t="shared" ca="1" si="3252"/>
        <v>16.225000000000001</v>
      </c>
      <c r="AC3756" s="90">
        <f t="shared" ca="1" si="3253"/>
        <v>15.642241379310345</v>
      </c>
    </row>
    <row r="3757" spans="2:71" x14ac:dyDescent="0.25">
      <c r="B3757" s="52">
        <f>Master!B3754</f>
        <v>43517</v>
      </c>
      <c r="C3757" s="11">
        <f ca="1">Master!Q3754</f>
        <v>15.875</v>
      </c>
      <c r="D3757" s="11">
        <f ca="1">Master!R3754</f>
        <v>16.475000000000001</v>
      </c>
      <c r="E3757" s="11">
        <f ca="1">Master!S3754</f>
        <v>16.774999999999999</v>
      </c>
      <c r="F3757" s="11">
        <f ca="1">Master!T3754</f>
        <v>16.925000000000001</v>
      </c>
      <c r="G3757" s="11">
        <f ca="1">Master!U3754</f>
        <v>17.125</v>
      </c>
      <c r="H3757" s="52">
        <f>VLOOKUP(VLOOKUP($B3757,'Exp Dates'!$E$5:$Z$300,MATCH("M1",'Exp Dates'!$E$2:$X$2,0),1),'Exp Dates'!$D$3:$Z$300,4,0)</f>
        <v>43543</v>
      </c>
      <c r="I3757" s="52">
        <f>VLOOKUP(VLOOKUP($B3757,'Exp Dates'!$E$5:$Z$300,MATCH("M2",'Exp Dates'!$E$2:$X$2,0),1),'Exp Dates'!$D$3:$Z$300,4,0)</f>
        <v>43572</v>
      </c>
      <c r="J3757" s="52">
        <f>VLOOKUP(VLOOKUP($B3757,'Exp Dates'!$E$5:$Z$300,MATCH("M3",'Exp Dates'!$E$2:$X$2,0),1),'Exp Dates'!$D$3:$Z$300,4,0)</f>
        <v>43607</v>
      </c>
      <c r="K3757" s="52">
        <f>VLOOKUP(VLOOKUP($B3757,'Exp Dates'!$E$5:$Z$300,MATCH("M4",'Exp Dates'!$E$2:$X$2,0),1),'Exp Dates'!$D$3:$Z$300,4,0)</f>
        <v>43635</v>
      </c>
      <c r="L3757" s="52">
        <f>VLOOKUP(VLOOKUP($B3757,'Exp Dates'!$E$5:$Z$300,MATCH("M5",'Exp Dates'!$E$2:$X$2,0),1),'Exp Dates'!$D$3:$Z$300,4,0)</f>
        <v>43663</v>
      </c>
      <c r="M3757">
        <f t="shared" si="3237"/>
        <v>26</v>
      </c>
      <c r="N3757">
        <f t="shared" si="3238"/>
        <v>55</v>
      </c>
      <c r="O3757">
        <f t="shared" si="3239"/>
        <v>90</v>
      </c>
      <c r="P3757">
        <f t="shared" si="3240"/>
        <v>118</v>
      </c>
      <c r="Q3757">
        <f t="shared" si="3241"/>
        <v>146</v>
      </c>
      <c r="R3757">
        <f t="shared" si="3242"/>
        <v>1</v>
      </c>
      <c r="S3757" s="90">
        <f t="shared" ca="1" si="3243"/>
        <v>2.0689655172413841E-2</v>
      </c>
      <c r="T3757" s="90">
        <f t="shared" ca="1" si="3244"/>
        <v>5.3571428571429335E-3</v>
      </c>
      <c r="U3757" s="90">
        <f t="shared" ca="1" si="3245"/>
        <v>16.02884589925516</v>
      </c>
      <c r="V3757" s="90">
        <f t="shared" ca="1" si="3246"/>
        <v>15.812989122869848</v>
      </c>
      <c r="W3757" s="90">
        <f t="shared" ca="1" si="3247"/>
        <v>16.02884589925516</v>
      </c>
      <c r="X3757" s="90">
        <f t="shared" ca="1" si="3248"/>
        <v>16.795470385220813</v>
      </c>
      <c r="Y3757" s="90">
        <f t="shared" si="3249"/>
        <v>26</v>
      </c>
      <c r="Z3757" s="90">
        <f t="shared" ca="1" si="3250"/>
        <v>15.875</v>
      </c>
      <c r="AA3757" s="90">
        <f t="shared" si="3251"/>
        <v>55</v>
      </c>
      <c r="AB3757" s="90">
        <f t="shared" ca="1" si="3252"/>
        <v>16.475000000000001</v>
      </c>
      <c r="AC3757" s="90">
        <f t="shared" ca="1" si="3253"/>
        <v>15.957758620689656</v>
      </c>
    </row>
    <row r="3758" spans="2:71" x14ac:dyDescent="0.25">
      <c r="B3758" s="52">
        <f>Master!B3755</f>
        <v>43518</v>
      </c>
      <c r="C3758" s="11">
        <f ca="1">Master!Q3755</f>
        <v>15.175000000000001</v>
      </c>
      <c r="D3758" s="11">
        <f ca="1">Master!R3755</f>
        <v>15.925000000000001</v>
      </c>
      <c r="E3758" s="11">
        <f ca="1">Master!S3755</f>
        <v>16.375</v>
      </c>
      <c r="F3758" s="11">
        <f ca="1">Master!T3755</f>
        <v>16.625</v>
      </c>
      <c r="G3758" s="11">
        <f ca="1">Master!U3755</f>
        <v>16.824999999999999</v>
      </c>
      <c r="H3758" s="52">
        <f>VLOOKUP(VLOOKUP($B3758,'Exp Dates'!$E$5:$Z$300,MATCH("M1",'Exp Dates'!$E$2:$X$2,0),1),'Exp Dates'!$D$3:$Z$300,4,0)</f>
        <v>43543</v>
      </c>
      <c r="I3758" s="52">
        <f>VLOOKUP(VLOOKUP($B3758,'Exp Dates'!$E$5:$Z$300,MATCH("M2",'Exp Dates'!$E$2:$X$2,0),1),'Exp Dates'!$D$3:$Z$300,4,0)</f>
        <v>43572</v>
      </c>
      <c r="J3758" s="52">
        <f>VLOOKUP(VLOOKUP($B3758,'Exp Dates'!$E$5:$Z$300,MATCH("M3",'Exp Dates'!$E$2:$X$2,0),1),'Exp Dates'!$D$3:$Z$300,4,0)</f>
        <v>43607</v>
      </c>
      <c r="K3758" s="52">
        <f>VLOOKUP(VLOOKUP($B3758,'Exp Dates'!$E$5:$Z$300,MATCH("M4",'Exp Dates'!$E$2:$X$2,0),1),'Exp Dates'!$D$3:$Z$300,4,0)</f>
        <v>43635</v>
      </c>
      <c r="L3758" s="52">
        <f>VLOOKUP(VLOOKUP($B3758,'Exp Dates'!$E$5:$Z$300,MATCH("M5",'Exp Dates'!$E$2:$X$2,0),1),'Exp Dates'!$D$3:$Z$300,4,0)</f>
        <v>43663</v>
      </c>
      <c r="M3758">
        <f t="shared" si="3237"/>
        <v>25</v>
      </c>
      <c r="N3758">
        <f t="shared" si="3238"/>
        <v>54</v>
      </c>
      <c r="O3758">
        <f t="shared" si="3239"/>
        <v>89</v>
      </c>
      <c r="P3758">
        <f t="shared" si="3240"/>
        <v>117</v>
      </c>
      <c r="Q3758">
        <f t="shared" si="3241"/>
        <v>145</v>
      </c>
      <c r="R3758">
        <f t="shared" si="3242"/>
        <v>1</v>
      </c>
      <c r="S3758" s="90">
        <f t="shared" ca="1" si="3243"/>
        <v>2.5862068965517241E-2</v>
      </c>
      <c r="T3758" s="90">
        <f t="shared" ca="1" si="3244"/>
        <v>8.9285714285714281E-3</v>
      </c>
      <c r="U3758" s="90">
        <f t="shared" ca="1" si="3245"/>
        <v>15.411665001012977</v>
      </c>
      <c r="V3758" s="90">
        <f t="shared" ca="1" si="3246"/>
        <v>14.967875004250178</v>
      </c>
      <c r="W3758" s="90">
        <f t="shared" ca="1" si="3247"/>
        <v>15.411665001012977</v>
      </c>
      <c r="X3758" s="90">
        <f t="shared" ca="1" si="3248"/>
        <v>16.420211444862982</v>
      </c>
      <c r="Y3758" s="90">
        <f t="shared" si="3249"/>
        <v>25</v>
      </c>
      <c r="Z3758" s="90">
        <f t="shared" ca="1" si="3250"/>
        <v>15.175000000000001</v>
      </c>
      <c r="AA3758" s="90">
        <f t="shared" si="3251"/>
        <v>54</v>
      </c>
      <c r="AB3758" s="90">
        <f t="shared" ca="1" si="3252"/>
        <v>15.925000000000001</v>
      </c>
      <c r="AC3758" s="90">
        <f t="shared" ca="1" si="3253"/>
        <v>15.304310344827586</v>
      </c>
    </row>
    <row r="3759" spans="2:71" x14ac:dyDescent="0.25">
      <c r="B3759" s="52">
        <f>Master!B3756</f>
        <v>43521</v>
      </c>
      <c r="C3759" s="11">
        <f ca="1">Master!Q3756</f>
        <v>15.574999999999999</v>
      </c>
      <c r="D3759" s="11">
        <f ca="1">Master!R3756</f>
        <v>16.125</v>
      </c>
      <c r="E3759" s="11">
        <f ca="1">Master!S3756</f>
        <v>16.425000000000001</v>
      </c>
      <c r="F3759" s="11">
        <f ca="1">Master!T3756</f>
        <v>16.524999999999999</v>
      </c>
      <c r="G3759" s="11">
        <f ca="1">Master!U3756</f>
        <v>16.774999999999999</v>
      </c>
      <c r="H3759" s="52">
        <f>VLOOKUP(VLOOKUP($B3759,'Exp Dates'!$E$5:$Z$300,MATCH("M1",'Exp Dates'!$E$2:$X$2,0),1),'Exp Dates'!$D$3:$Z$300,4,0)</f>
        <v>43543</v>
      </c>
      <c r="I3759" s="52">
        <f>VLOOKUP(VLOOKUP($B3759,'Exp Dates'!$E$5:$Z$300,MATCH("M2",'Exp Dates'!$E$2:$X$2,0),1),'Exp Dates'!$D$3:$Z$300,4,0)</f>
        <v>43572</v>
      </c>
      <c r="J3759" s="52">
        <f>VLOOKUP(VLOOKUP($B3759,'Exp Dates'!$E$5:$Z$300,MATCH("M3",'Exp Dates'!$E$2:$X$2,0),1),'Exp Dates'!$D$3:$Z$300,4,0)</f>
        <v>43607</v>
      </c>
      <c r="K3759" s="52">
        <f>VLOOKUP(VLOOKUP($B3759,'Exp Dates'!$E$5:$Z$300,MATCH("M4",'Exp Dates'!$E$2:$X$2,0),1),'Exp Dates'!$D$3:$Z$300,4,0)</f>
        <v>43635</v>
      </c>
      <c r="L3759" s="52">
        <f>VLOOKUP(VLOOKUP($B3759,'Exp Dates'!$E$5:$Z$300,MATCH("M5",'Exp Dates'!$E$2:$X$2,0),1),'Exp Dates'!$D$3:$Z$300,4,0)</f>
        <v>43663</v>
      </c>
      <c r="M3759">
        <f t="shared" si="3237"/>
        <v>22</v>
      </c>
      <c r="N3759">
        <f t="shared" si="3238"/>
        <v>51</v>
      </c>
      <c r="O3759">
        <f t="shared" si="3239"/>
        <v>86</v>
      </c>
      <c r="P3759">
        <f t="shared" si="3240"/>
        <v>114</v>
      </c>
      <c r="Q3759">
        <f t="shared" si="3241"/>
        <v>142</v>
      </c>
      <c r="R3759">
        <f t="shared" si="3242"/>
        <v>1</v>
      </c>
      <c r="S3759" s="90">
        <f t="shared" ca="1" si="3243"/>
        <v>1.8965517241379334E-2</v>
      </c>
      <c r="T3759" s="90">
        <f t="shared" ca="1" si="3244"/>
        <v>3.5714285714284954E-3</v>
      </c>
      <c r="U3759" s="90">
        <f t="shared" ca="1" si="3245"/>
        <v>15.835309873605361</v>
      </c>
      <c r="V3759" s="90">
        <f t="shared" ca="1" si="3246"/>
        <v>15.595506564392192</v>
      </c>
      <c r="W3759" s="90">
        <f t="shared" ca="1" si="3247"/>
        <v>15.835309873605361</v>
      </c>
      <c r="X3759" s="90">
        <f t="shared" ca="1" si="3248"/>
        <v>16.455709740528242</v>
      </c>
      <c r="Y3759" s="90">
        <f t="shared" si="3249"/>
        <v>22</v>
      </c>
      <c r="Z3759" s="90">
        <f t="shared" ca="1" si="3250"/>
        <v>15.574999999999999</v>
      </c>
      <c r="AA3759" s="90">
        <f t="shared" si="3251"/>
        <v>51</v>
      </c>
      <c r="AB3759" s="90">
        <f t="shared" ca="1" si="3252"/>
        <v>16.125</v>
      </c>
      <c r="AC3759" s="90">
        <f t="shared" ca="1" si="3253"/>
        <v>15.726724137931035</v>
      </c>
    </row>
    <row r="3760" spans="2:71" x14ac:dyDescent="0.25">
      <c r="B3760" s="52">
        <f>Master!B3757</f>
        <v>43522</v>
      </c>
      <c r="C3760" s="11">
        <f ca="1">Master!Q3757</f>
        <v>15.725</v>
      </c>
      <c r="D3760" s="11">
        <f ca="1">Master!R3757</f>
        <v>16.375</v>
      </c>
      <c r="E3760" s="11">
        <f ca="1">Master!S3757</f>
        <v>16.675000000000001</v>
      </c>
      <c r="F3760" s="11">
        <f ca="1">Master!T3757</f>
        <v>16.774999999999999</v>
      </c>
      <c r="G3760" s="11">
        <f ca="1">Master!U3757</f>
        <v>16.975000000000001</v>
      </c>
      <c r="H3760" s="52">
        <f>VLOOKUP(VLOOKUP($B3760,'Exp Dates'!$E$5:$Z$300,MATCH("M1",'Exp Dates'!$E$2:$X$2,0),1),'Exp Dates'!$D$3:$Z$300,4,0)</f>
        <v>43543</v>
      </c>
      <c r="I3760" s="52">
        <f>VLOOKUP(VLOOKUP($B3760,'Exp Dates'!$E$5:$Z$300,MATCH("M2",'Exp Dates'!$E$2:$X$2,0),1),'Exp Dates'!$D$3:$Z$300,4,0)</f>
        <v>43572</v>
      </c>
      <c r="J3760" s="52">
        <f>VLOOKUP(VLOOKUP($B3760,'Exp Dates'!$E$5:$Z$300,MATCH("M3",'Exp Dates'!$E$2:$X$2,0),1),'Exp Dates'!$D$3:$Z$300,4,0)</f>
        <v>43607</v>
      </c>
      <c r="K3760" s="52">
        <f>VLOOKUP(VLOOKUP($B3760,'Exp Dates'!$E$5:$Z$300,MATCH("M4",'Exp Dates'!$E$2:$X$2,0),1),'Exp Dates'!$D$3:$Z$300,4,0)</f>
        <v>43635</v>
      </c>
      <c r="L3760" s="52">
        <f>VLOOKUP(VLOOKUP($B3760,'Exp Dates'!$E$5:$Z$300,MATCH("M5",'Exp Dates'!$E$2:$X$2,0),1),'Exp Dates'!$D$3:$Z$300,4,0)</f>
        <v>43663</v>
      </c>
      <c r="M3760">
        <f t="shared" si="3237"/>
        <v>21</v>
      </c>
      <c r="N3760">
        <f t="shared" si="3238"/>
        <v>50</v>
      </c>
      <c r="O3760">
        <f t="shared" si="3239"/>
        <v>85</v>
      </c>
      <c r="P3760">
        <f t="shared" si="3240"/>
        <v>113</v>
      </c>
      <c r="Q3760">
        <f t="shared" si="3241"/>
        <v>141</v>
      </c>
      <c r="R3760">
        <f t="shared" si="3242"/>
        <v>1</v>
      </c>
      <c r="S3760" s="90">
        <f t="shared" ca="1" si="3243"/>
        <v>2.2413793103448289E-2</v>
      </c>
      <c r="T3760" s="90">
        <f t="shared" ca="1" si="3244"/>
        <v>3.5714285714284954E-3</v>
      </c>
      <c r="U3760" s="90">
        <f t="shared" ca="1" si="3245"/>
        <v>16.064490853410522</v>
      </c>
      <c r="V3760" s="90">
        <f t="shared" ca="1" si="3246"/>
        <v>15.877272053383184</v>
      </c>
      <c r="W3760" s="90">
        <f t="shared" ca="1" si="3247"/>
        <v>16.064490853410522</v>
      </c>
      <c r="X3760" s="90">
        <f t="shared" ca="1" si="3248"/>
        <v>16.709783638324925</v>
      </c>
      <c r="Y3760" s="90">
        <f t="shared" si="3249"/>
        <v>21</v>
      </c>
      <c r="Z3760" s="90">
        <f t="shared" ca="1" si="3250"/>
        <v>15.725</v>
      </c>
      <c r="AA3760" s="90">
        <f t="shared" si="3251"/>
        <v>50</v>
      </c>
      <c r="AB3760" s="90">
        <f t="shared" ca="1" si="3252"/>
        <v>16.375</v>
      </c>
      <c r="AC3760" s="90">
        <f t="shared" ca="1" si="3253"/>
        <v>15.926724137931034</v>
      </c>
    </row>
    <row r="3761" spans="2:29" x14ac:dyDescent="0.25">
      <c r="B3761" s="52">
        <f>Master!B3758</f>
        <v>43523</v>
      </c>
      <c r="C3761" s="11">
        <f ca="1">Master!Q3758</f>
        <v>15.675000000000001</v>
      </c>
      <c r="D3761" s="11">
        <f ca="1">Master!R3758</f>
        <v>16.324999999999999</v>
      </c>
      <c r="E3761" s="11">
        <f ca="1">Master!S3758</f>
        <v>16.675000000000001</v>
      </c>
      <c r="F3761" s="11">
        <f ca="1">Master!T3758</f>
        <v>16.725000000000001</v>
      </c>
      <c r="G3761" s="11">
        <f ca="1">Master!U3758</f>
        <v>16.875</v>
      </c>
      <c r="H3761" s="52">
        <f>VLOOKUP(VLOOKUP($B3761,'Exp Dates'!$E$5:$Z$300,MATCH("M1",'Exp Dates'!$E$2:$X$2,0),1),'Exp Dates'!$D$3:$Z$300,4,0)</f>
        <v>43543</v>
      </c>
      <c r="I3761" s="52">
        <f>VLOOKUP(VLOOKUP($B3761,'Exp Dates'!$E$5:$Z$300,MATCH("M2",'Exp Dates'!$E$2:$X$2,0),1),'Exp Dates'!$D$3:$Z$300,4,0)</f>
        <v>43572</v>
      </c>
      <c r="J3761" s="52">
        <f>VLOOKUP(VLOOKUP($B3761,'Exp Dates'!$E$5:$Z$300,MATCH("M3",'Exp Dates'!$E$2:$X$2,0),1),'Exp Dates'!$D$3:$Z$300,4,0)</f>
        <v>43607</v>
      </c>
      <c r="K3761" s="52">
        <f>VLOOKUP(VLOOKUP($B3761,'Exp Dates'!$E$5:$Z$300,MATCH("M4",'Exp Dates'!$E$2:$X$2,0),1),'Exp Dates'!$D$3:$Z$300,4,0)</f>
        <v>43635</v>
      </c>
      <c r="L3761" s="52">
        <f>VLOOKUP(VLOOKUP($B3761,'Exp Dates'!$E$5:$Z$300,MATCH("M5",'Exp Dates'!$E$2:$X$2,0),1),'Exp Dates'!$D$3:$Z$300,4,0)</f>
        <v>43663</v>
      </c>
      <c r="M3761">
        <f t="shared" si="3237"/>
        <v>20</v>
      </c>
      <c r="N3761">
        <f t="shared" si="3238"/>
        <v>49</v>
      </c>
      <c r="O3761">
        <f t="shared" si="3239"/>
        <v>84</v>
      </c>
      <c r="P3761">
        <f t="shared" si="3240"/>
        <v>112</v>
      </c>
      <c r="Q3761">
        <f t="shared" si="3241"/>
        <v>140</v>
      </c>
      <c r="R3761">
        <f t="shared" si="3242"/>
        <v>1</v>
      </c>
      <c r="S3761" s="90">
        <f t="shared" ca="1" si="3243"/>
        <v>2.2413793103448227E-2</v>
      </c>
      <c r="T3761" s="90">
        <f t="shared" ca="1" si="3244"/>
        <v>1.785714285714311E-3</v>
      </c>
      <c r="U3761" s="90">
        <f t="shared" ca="1" si="3245"/>
        <v>16.044331320710615</v>
      </c>
      <c r="V3761" s="90">
        <f t="shared" ca="1" si="3246"/>
        <v>15.778137564364178</v>
      </c>
      <c r="W3761" s="90">
        <f t="shared" ca="1" si="3247"/>
        <v>16.044331320710615</v>
      </c>
      <c r="X3761" s="90">
        <f t="shared" ca="1" si="3248"/>
        <v>16.694372603152932</v>
      </c>
      <c r="Y3761" s="90">
        <f t="shared" si="3249"/>
        <v>20</v>
      </c>
      <c r="Z3761" s="90">
        <f t="shared" ca="1" si="3250"/>
        <v>15.675000000000001</v>
      </c>
      <c r="AA3761" s="90">
        <f t="shared" si="3251"/>
        <v>49</v>
      </c>
      <c r="AB3761" s="90">
        <f t="shared" ca="1" si="3252"/>
        <v>16.324999999999999</v>
      </c>
      <c r="AC3761" s="90">
        <f t="shared" ca="1" si="3253"/>
        <v>15.899137931034483</v>
      </c>
    </row>
    <row r="3762" spans="2:29" x14ac:dyDescent="0.25">
      <c r="B3762" s="52">
        <f>Master!B3759</f>
        <v>43524</v>
      </c>
      <c r="C3762" s="11">
        <f ca="1">Master!Q3759</f>
        <v>15.574999999999999</v>
      </c>
      <c r="D3762" s="11">
        <f ca="1">Master!R3759</f>
        <v>16.225000000000001</v>
      </c>
      <c r="E3762" s="11">
        <f ca="1">Master!S3759</f>
        <v>16.649999999999999</v>
      </c>
      <c r="F3762" s="11">
        <f ca="1">Master!T3759</f>
        <v>16.75</v>
      </c>
      <c r="G3762" s="11">
        <f ca="1">Master!U3759</f>
        <v>16.824999999999999</v>
      </c>
      <c r="H3762" s="52">
        <f>VLOOKUP(VLOOKUP($B3762,'Exp Dates'!$E$5:$Z$300,MATCH("M1",'Exp Dates'!$E$2:$X$2,0),1),'Exp Dates'!$D$3:$Z$300,4,0)</f>
        <v>43543</v>
      </c>
      <c r="I3762" s="52">
        <f>VLOOKUP(VLOOKUP($B3762,'Exp Dates'!$E$5:$Z$300,MATCH("M2",'Exp Dates'!$E$2:$X$2,0),1),'Exp Dates'!$D$3:$Z$300,4,0)</f>
        <v>43572</v>
      </c>
      <c r="J3762" s="52">
        <f>VLOOKUP(VLOOKUP($B3762,'Exp Dates'!$E$5:$Z$300,MATCH("M3",'Exp Dates'!$E$2:$X$2,0),1),'Exp Dates'!$D$3:$Z$300,4,0)</f>
        <v>43607</v>
      </c>
      <c r="K3762" s="52">
        <f>VLOOKUP(VLOOKUP($B3762,'Exp Dates'!$E$5:$Z$300,MATCH("M4",'Exp Dates'!$E$2:$X$2,0),1),'Exp Dates'!$D$3:$Z$300,4,0)</f>
        <v>43635</v>
      </c>
      <c r="L3762" s="52">
        <f>VLOOKUP(VLOOKUP($B3762,'Exp Dates'!$E$5:$Z$300,MATCH("M5",'Exp Dates'!$E$2:$X$2,0),1),'Exp Dates'!$D$3:$Z$300,4,0)</f>
        <v>43663</v>
      </c>
      <c r="M3762">
        <f t="shared" si="3237"/>
        <v>19</v>
      </c>
      <c r="N3762">
        <f t="shared" si="3238"/>
        <v>48</v>
      </c>
      <c r="O3762">
        <f t="shared" si="3239"/>
        <v>83</v>
      </c>
      <c r="P3762">
        <f t="shared" si="3240"/>
        <v>111</v>
      </c>
      <c r="Q3762">
        <f t="shared" si="3241"/>
        <v>139</v>
      </c>
      <c r="R3762">
        <f t="shared" si="3242"/>
        <v>1</v>
      </c>
      <c r="S3762" s="90">
        <f t="shared" ca="1" si="3243"/>
        <v>2.2413793103448348E-2</v>
      </c>
      <c r="T3762" s="90">
        <f t="shared" ca="1" si="3244"/>
        <v>3.5714285714286221E-3</v>
      </c>
      <c r="U3762" s="90">
        <f t="shared" ca="1" si="3245"/>
        <v>15.972638377053991</v>
      </c>
      <c r="V3762" s="90">
        <f t="shared" ca="1" si="3246"/>
        <v>15.600341113486687</v>
      </c>
      <c r="W3762" s="90">
        <f t="shared" ca="1" si="3247"/>
        <v>15.972638377053991</v>
      </c>
      <c r="X3762" s="90">
        <f t="shared" ca="1" si="3248"/>
        <v>16.69269998289354</v>
      </c>
      <c r="Y3762" s="90">
        <f t="shared" si="3249"/>
        <v>19</v>
      </c>
      <c r="Z3762" s="90">
        <f t="shared" ca="1" si="3250"/>
        <v>15.574999999999999</v>
      </c>
      <c r="AA3762" s="90">
        <f t="shared" si="3251"/>
        <v>48</v>
      </c>
      <c r="AB3762" s="90">
        <f t="shared" ca="1" si="3252"/>
        <v>16.225000000000001</v>
      </c>
      <c r="AC3762" s="90">
        <f t="shared" ca="1" si="3253"/>
        <v>15.821551724137931</v>
      </c>
    </row>
    <row r="3763" spans="2:29" x14ac:dyDescent="0.25">
      <c r="B3763" s="52">
        <f>Master!B3760</f>
        <v>43525</v>
      </c>
      <c r="C3763" s="11">
        <f ca="1">Master!Q3760</f>
        <v>14.824999999999999</v>
      </c>
      <c r="D3763" s="11">
        <f ca="1">Master!R3760</f>
        <v>15.625</v>
      </c>
      <c r="E3763" s="11">
        <f ca="1">Master!S3760</f>
        <v>16.125</v>
      </c>
      <c r="F3763" s="11">
        <f ca="1">Master!T3760</f>
        <v>16.399999999999999</v>
      </c>
      <c r="G3763" s="11">
        <f ca="1">Master!U3760</f>
        <v>16.625</v>
      </c>
      <c r="H3763" s="52">
        <f>VLOOKUP(VLOOKUP($B3763,'Exp Dates'!$E$5:$Z$300,MATCH("M1",'Exp Dates'!$E$2:$X$2,0),1),'Exp Dates'!$D$3:$Z$300,4,0)</f>
        <v>43543</v>
      </c>
      <c r="I3763" s="52">
        <f>VLOOKUP(VLOOKUP($B3763,'Exp Dates'!$E$5:$Z$300,MATCH("M2",'Exp Dates'!$E$2:$X$2,0),1),'Exp Dates'!$D$3:$Z$300,4,0)</f>
        <v>43572</v>
      </c>
      <c r="J3763" s="52">
        <f>VLOOKUP(VLOOKUP($B3763,'Exp Dates'!$E$5:$Z$300,MATCH("M3",'Exp Dates'!$E$2:$X$2,0),1),'Exp Dates'!$D$3:$Z$300,4,0)</f>
        <v>43607</v>
      </c>
      <c r="K3763" s="52">
        <f>VLOOKUP(VLOOKUP($B3763,'Exp Dates'!$E$5:$Z$300,MATCH("M4",'Exp Dates'!$E$2:$X$2,0),1),'Exp Dates'!$D$3:$Z$300,4,0)</f>
        <v>43635</v>
      </c>
      <c r="L3763" s="52">
        <f>VLOOKUP(VLOOKUP($B3763,'Exp Dates'!$E$5:$Z$300,MATCH("M5",'Exp Dates'!$E$2:$X$2,0),1),'Exp Dates'!$D$3:$Z$300,4,0)</f>
        <v>43663</v>
      </c>
      <c r="M3763">
        <f t="shared" si="3237"/>
        <v>18</v>
      </c>
      <c r="N3763">
        <f t="shared" si="3238"/>
        <v>47</v>
      </c>
      <c r="O3763">
        <f t="shared" si="3239"/>
        <v>82</v>
      </c>
      <c r="P3763">
        <f t="shared" si="3240"/>
        <v>110</v>
      </c>
      <c r="Q3763">
        <f t="shared" si="3241"/>
        <v>138</v>
      </c>
      <c r="R3763">
        <f t="shared" si="3242"/>
        <v>1</v>
      </c>
      <c r="S3763" s="90">
        <f t="shared" ca="1" si="3243"/>
        <v>2.7586206896551748E-2</v>
      </c>
      <c r="T3763" s="90">
        <f t="shared" ca="1" si="3244"/>
        <v>9.8214285714285209E-3</v>
      </c>
      <c r="U3763" s="90">
        <f t="shared" ca="1" si="3245"/>
        <v>15.34837532118628</v>
      </c>
      <c r="V3763" s="90">
        <f t="shared" ca="1" si="3246"/>
        <v>14.935349765541067</v>
      </c>
      <c r="W3763" s="90">
        <f t="shared" ca="1" si="3247"/>
        <v>15.34837532118628</v>
      </c>
      <c r="X3763" s="90">
        <f t="shared" ca="1" si="3248"/>
        <v>16.253362894968699</v>
      </c>
      <c r="Y3763" s="90">
        <f t="shared" si="3249"/>
        <v>18</v>
      </c>
      <c r="Z3763" s="90">
        <f t="shared" ca="1" si="3250"/>
        <v>14.824999999999999</v>
      </c>
      <c r="AA3763" s="90">
        <f t="shared" si="3251"/>
        <v>47</v>
      </c>
      <c r="AB3763" s="90">
        <f t="shared" ca="1" si="3252"/>
        <v>15.625</v>
      </c>
      <c r="AC3763" s="90">
        <f t="shared" ca="1" si="3253"/>
        <v>15.156034482758621</v>
      </c>
    </row>
    <row r="3764" spans="2:29" x14ac:dyDescent="0.25">
      <c r="B3764" s="52">
        <f>Master!B3761</f>
        <v>43528</v>
      </c>
      <c r="C3764" s="11">
        <f ca="1">Master!Q3761</f>
        <v>15.275</v>
      </c>
      <c r="D3764" s="11">
        <f ca="1">Master!R3761</f>
        <v>15.875</v>
      </c>
      <c r="E3764" s="11">
        <f ca="1">Master!S3761</f>
        <v>16.324999999999999</v>
      </c>
      <c r="F3764" s="11">
        <f ca="1">Master!T3761</f>
        <v>16.524999999999999</v>
      </c>
      <c r="G3764" s="11">
        <f ca="1">Master!U3761</f>
        <v>16.725000000000001</v>
      </c>
      <c r="H3764" s="52">
        <f>VLOOKUP(VLOOKUP($B3764,'Exp Dates'!$E$5:$Z$300,MATCH("M1",'Exp Dates'!$E$2:$X$2,0),1),'Exp Dates'!$D$3:$Z$300,4,0)</f>
        <v>43543</v>
      </c>
      <c r="I3764" s="52">
        <f>VLOOKUP(VLOOKUP($B3764,'Exp Dates'!$E$5:$Z$300,MATCH("M2",'Exp Dates'!$E$2:$X$2,0),1),'Exp Dates'!$D$3:$Z$300,4,0)</f>
        <v>43572</v>
      </c>
      <c r="J3764" s="52">
        <f>VLOOKUP(VLOOKUP($B3764,'Exp Dates'!$E$5:$Z$300,MATCH("M3",'Exp Dates'!$E$2:$X$2,0),1),'Exp Dates'!$D$3:$Z$300,4,0)</f>
        <v>43607</v>
      </c>
      <c r="K3764" s="52">
        <f>VLOOKUP(VLOOKUP($B3764,'Exp Dates'!$E$5:$Z$300,MATCH("M4",'Exp Dates'!$E$2:$X$2,0),1),'Exp Dates'!$D$3:$Z$300,4,0)</f>
        <v>43635</v>
      </c>
      <c r="L3764" s="52">
        <f>VLOOKUP(VLOOKUP($B3764,'Exp Dates'!$E$5:$Z$300,MATCH("M5",'Exp Dates'!$E$2:$X$2,0),1),'Exp Dates'!$D$3:$Z$300,4,0)</f>
        <v>43663</v>
      </c>
      <c r="M3764">
        <f t="shared" si="3237"/>
        <v>15</v>
      </c>
      <c r="N3764">
        <f t="shared" si="3238"/>
        <v>44</v>
      </c>
      <c r="O3764">
        <f t="shared" si="3239"/>
        <v>79</v>
      </c>
      <c r="P3764">
        <f t="shared" si="3240"/>
        <v>107</v>
      </c>
      <c r="Q3764">
        <f t="shared" si="3241"/>
        <v>135</v>
      </c>
      <c r="R3764">
        <f t="shared" si="3242"/>
        <v>1</v>
      </c>
      <c r="S3764" s="90">
        <f t="shared" ca="1" si="3243"/>
        <v>2.0689655172413782E-2</v>
      </c>
      <c r="T3764" s="90">
        <f t="shared" ca="1" si="3244"/>
        <v>7.1428571428571175E-3</v>
      </c>
      <c r="U3764" s="90">
        <f t="shared" ca="1" si="3245"/>
        <v>15.732267658848651</v>
      </c>
      <c r="V3764" s="90">
        <f t="shared" ca="1" si="3246"/>
        <v>15.386774353320451</v>
      </c>
      <c r="W3764" s="90">
        <f t="shared" ca="1" si="3247"/>
        <v>15.732267658848651</v>
      </c>
      <c r="X3764" s="90">
        <f t="shared" ca="1" si="3248"/>
        <v>16.440351003826905</v>
      </c>
      <c r="Y3764" s="90">
        <f t="shared" si="3249"/>
        <v>15</v>
      </c>
      <c r="Z3764" s="90">
        <f t="shared" ca="1" si="3250"/>
        <v>15.275</v>
      </c>
      <c r="AA3764" s="90">
        <f t="shared" si="3251"/>
        <v>44</v>
      </c>
      <c r="AB3764" s="90">
        <f t="shared" ca="1" si="3252"/>
        <v>15.875</v>
      </c>
      <c r="AC3764" s="90">
        <f t="shared" ca="1" si="3253"/>
        <v>15.585344827586207</v>
      </c>
    </row>
    <row r="3765" spans="2:29" x14ac:dyDescent="0.25">
      <c r="B3765" s="52">
        <f>Master!B3762</f>
        <v>43529</v>
      </c>
      <c r="C3765" s="11">
        <f ca="1">Master!Q3762</f>
        <v>15.475</v>
      </c>
      <c r="D3765" s="11">
        <f ca="1">Master!R3762</f>
        <v>16.074999999999999</v>
      </c>
      <c r="E3765" s="11">
        <f ca="1">Master!S3762</f>
        <v>16.425000000000001</v>
      </c>
      <c r="F3765" s="11">
        <f ca="1">Master!T3762</f>
        <v>16.625</v>
      </c>
      <c r="G3765" s="11">
        <f ca="1">Master!U3762</f>
        <v>16.824999999999999</v>
      </c>
      <c r="H3765" s="52">
        <f>VLOOKUP(VLOOKUP($B3765,'Exp Dates'!$E$5:$Z$300,MATCH("M1",'Exp Dates'!$E$2:$X$2,0),1),'Exp Dates'!$D$3:$Z$300,4,0)</f>
        <v>43543</v>
      </c>
      <c r="I3765" s="52">
        <f>VLOOKUP(VLOOKUP($B3765,'Exp Dates'!$E$5:$Z$300,MATCH("M2",'Exp Dates'!$E$2:$X$2,0),1),'Exp Dates'!$D$3:$Z$300,4,0)</f>
        <v>43572</v>
      </c>
      <c r="J3765" s="52">
        <f>VLOOKUP(VLOOKUP($B3765,'Exp Dates'!$E$5:$Z$300,MATCH("M3",'Exp Dates'!$E$2:$X$2,0),1),'Exp Dates'!$D$3:$Z$300,4,0)</f>
        <v>43607</v>
      </c>
      <c r="K3765" s="52">
        <f>VLOOKUP(VLOOKUP($B3765,'Exp Dates'!$E$5:$Z$300,MATCH("M4",'Exp Dates'!$E$2:$X$2,0),1),'Exp Dates'!$D$3:$Z$300,4,0)</f>
        <v>43635</v>
      </c>
      <c r="L3765" s="52">
        <f>VLOOKUP(VLOOKUP($B3765,'Exp Dates'!$E$5:$Z$300,MATCH("M5",'Exp Dates'!$E$2:$X$2,0),1),'Exp Dates'!$D$3:$Z$300,4,0)</f>
        <v>43663</v>
      </c>
      <c r="M3765">
        <f t="shared" si="3237"/>
        <v>14</v>
      </c>
      <c r="N3765">
        <f t="shared" si="3238"/>
        <v>43</v>
      </c>
      <c r="O3765">
        <f t="shared" si="3239"/>
        <v>78</v>
      </c>
      <c r="P3765">
        <f t="shared" si="3240"/>
        <v>106</v>
      </c>
      <c r="Q3765">
        <f t="shared" si="3241"/>
        <v>134</v>
      </c>
      <c r="R3765">
        <f t="shared" si="3242"/>
        <v>1</v>
      </c>
      <c r="S3765" s="90">
        <f t="shared" ca="1" si="3243"/>
        <v>2.0689655172413782E-2</v>
      </c>
      <c r="T3765" s="90">
        <f t="shared" ca="1" si="3244"/>
        <v>7.1428571428571175E-3</v>
      </c>
      <c r="U3765" s="90">
        <f t="shared" ca="1" si="3245"/>
        <v>15.951349661846258</v>
      </c>
      <c r="V3765" s="90">
        <f t="shared" ca="1" si="3246"/>
        <v>15.729609817156936</v>
      </c>
      <c r="W3765" s="90">
        <f t="shared" ca="1" si="3247"/>
        <v>15.951349661846258</v>
      </c>
      <c r="X3765" s="90">
        <f t="shared" ca="1" si="3248"/>
        <v>16.547407195927526</v>
      </c>
      <c r="Y3765" s="90">
        <f t="shared" si="3249"/>
        <v>14</v>
      </c>
      <c r="Z3765" s="90">
        <f t="shared" ca="1" si="3250"/>
        <v>15.475</v>
      </c>
      <c r="AA3765" s="90">
        <f t="shared" si="3251"/>
        <v>43</v>
      </c>
      <c r="AB3765" s="90">
        <f t="shared" ca="1" si="3252"/>
        <v>16.074999999999999</v>
      </c>
      <c r="AC3765" s="90">
        <f t="shared" ca="1" si="3253"/>
        <v>15.806034482758621</v>
      </c>
    </row>
    <row r="3766" spans="2:29" x14ac:dyDescent="0.25">
      <c r="B3766" s="52">
        <f>Master!B3763</f>
        <v>43530</v>
      </c>
      <c r="C3766" s="11">
        <f ca="1">Master!Q3763</f>
        <v>16.074999999999999</v>
      </c>
      <c r="D3766" s="11">
        <f ca="1">Master!R3763</f>
        <v>16.475000000000001</v>
      </c>
      <c r="E3766" s="11">
        <f ca="1">Master!S3763</f>
        <v>16.824999999999999</v>
      </c>
      <c r="F3766" s="11">
        <f ca="1">Master!T3763</f>
        <v>16.925000000000001</v>
      </c>
      <c r="G3766" s="11">
        <f ca="1">Master!U3763</f>
        <v>17.125</v>
      </c>
      <c r="H3766" s="52">
        <f>VLOOKUP(VLOOKUP($B3766,'Exp Dates'!$E$5:$Z$300,MATCH("M1",'Exp Dates'!$E$2:$X$2,0),1),'Exp Dates'!$D$3:$Z$300,4,0)</f>
        <v>43543</v>
      </c>
      <c r="I3766" s="52">
        <f>VLOOKUP(VLOOKUP($B3766,'Exp Dates'!$E$5:$Z$300,MATCH("M2",'Exp Dates'!$E$2:$X$2,0),1),'Exp Dates'!$D$3:$Z$300,4,0)</f>
        <v>43572</v>
      </c>
      <c r="J3766" s="52">
        <f>VLOOKUP(VLOOKUP($B3766,'Exp Dates'!$E$5:$Z$300,MATCH("M3",'Exp Dates'!$E$2:$X$2,0),1),'Exp Dates'!$D$3:$Z$300,4,0)</f>
        <v>43607</v>
      </c>
      <c r="K3766" s="52">
        <f>VLOOKUP(VLOOKUP($B3766,'Exp Dates'!$E$5:$Z$300,MATCH("M4",'Exp Dates'!$E$2:$X$2,0),1),'Exp Dates'!$D$3:$Z$300,4,0)</f>
        <v>43635</v>
      </c>
      <c r="L3766" s="52">
        <f>VLOOKUP(VLOOKUP($B3766,'Exp Dates'!$E$5:$Z$300,MATCH("M5",'Exp Dates'!$E$2:$X$2,0),1),'Exp Dates'!$D$3:$Z$300,4,0)</f>
        <v>43663</v>
      </c>
      <c r="M3766">
        <f t="shared" si="3237"/>
        <v>13</v>
      </c>
      <c r="N3766">
        <f t="shared" si="3238"/>
        <v>42</v>
      </c>
      <c r="O3766">
        <f t="shared" si="3239"/>
        <v>77</v>
      </c>
      <c r="P3766">
        <f t="shared" si="3240"/>
        <v>105</v>
      </c>
      <c r="Q3766">
        <f t="shared" si="3241"/>
        <v>133</v>
      </c>
      <c r="R3766">
        <f t="shared" si="3242"/>
        <v>1</v>
      </c>
      <c r="S3766" s="90">
        <f t="shared" ca="1" si="3243"/>
        <v>1.3793103448275935E-2</v>
      </c>
      <c r="T3766" s="90">
        <f t="shared" ca="1" si="3244"/>
        <v>3.5714285714286221E-3</v>
      </c>
      <c r="U3766" s="90">
        <f t="shared" ca="1" si="3245"/>
        <v>16.403993547619582</v>
      </c>
      <c r="V3766" s="90">
        <f t="shared" ca="1" si="3246"/>
        <v>16.160730955003245</v>
      </c>
      <c r="W3766" s="90">
        <f t="shared" ca="1" si="3247"/>
        <v>16.403993547619582</v>
      </c>
      <c r="X3766" s="90">
        <f t="shared" ca="1" si="3248"/>
        <v>16.889583901175264</v>
      </c>
      <c r="Y3766" s="90">
        <f t="shared" si="3249"/>
        <v>13</v>
      </c>
      <c r="Z3766" s="90">
        <f t="shared" ca="1" si="3250"/>
        <v>16.074999999999999</v>
      </c>
      <c r="AA3766" s="90">
        <f t="shared" si="3251"/>
        <v>42</v>
      </c>
      <c r="AB3766" s="90">
        <f t="shared" ca="1" si="3252"/>
        <v>16.475000000000001</v>
      </c>
      <c r="AC3766" s="90">
        <f t="shared" ca="1" si="3253"/>
        <v>16.309482758620689</v>
      </c>
    </row>
    <row r="3767" spans="2:29" x14ac:dyDescent="0.25">
      <c r="B3767" s="52">
        <f>Master!B3764</f>
        <v>43531</v>
      </c>
      <c r="C3767" s="11">
        <f ca="1">Master!Q3764</f>
        <v>16.725000000000001</v>
      </c>
      <c r="D3767" s="11">
        <f ca="1">Master!R3764</f>
        <v>16.875</v>
      </c>
      <c r="E3767" s="11">
        <f ca="1">Master!S3764</f>
        <v>17.125</v>
      </c>
      <c r="F3767" s="11">
        <f ca="1">Master!T3764</f>
        <v>17.274999999999999</v>
      </c>
      <c r="G3767" s="11">
        <f ca="1">Master!U3764</f>
        <v>17.425000000000001</v>
      </c>
      <c r="H3767" s="52">
        <f>VLOOKUP(VLOOKUP($B3767,'Exp Dates'!$E$5:$Z$300,MATCH("M1",'Exp Dates'!$E$2:$X$2,0),1),'Exp Dates'!$D$3:$Z$300,4,0)</f>
        <v>43543</v>
      </c>
      <c r="I3767" s="52">
        <f>VLOOKUP(VLOOKUP($B3767,'Exp Dates'!$E$5:$Z$300,MATCH("M2",'Exp Dates'!$E$2:$X$2,0),1),'Exp Dates'!$D$3:$Z$300,4,0)</f>
        <v>43572</v>
      </c>
      <c r="J3767" s="52">
        <f>VLOOKUP(VLOOKUP($B3767,'Exp Dates'!$E$5:$Z$300,MATCH("M3",'Exp Dates'!$E$2:$X$2,0),1),'Exp Dates'!$D$3:$Z$300,4,0)</f>
        <v>43607</v>
      </c>
      <c r="K3767" s="52">
        <f>VLOOKUP(VLOOKUP($B3767,'Exp Dates'!$E$5:$Z$300,MATCH("M4",'Exp Dates'!$E$2:$X$2,0),1),'Exp Dates'!$D$3:$Z$300,4,0)</f>
        <v>43635</v>
      </c>
      <c r="L3767" s="52">
        <f>VLOOKUP(VLOOKUP($B3767,'Exp Dates'!$E$5:$Z$300,MATCH("M5",'Exp Dates'!$E$2:$X$2,0),1),'Exp Dates'!$D$3:$Z$300,4,0)</f>
        <v>43663</v>
      </c>
      <c r="M3767">
        <f t="shared" si="3237"/>
        <v>12</v>
      </c>
      <c r="N3767">
        <f t="shared" si="3238"/>
        <v>41</v>
      </c>
      <c r="O3767">
        <f t="shared" si="3239"/>
        <v>76</v>
      </c>
      <c r="P3767">
        <f t="shared" si="3240"/>
        <v>104</v>
      </c>
      <c r="Q3767">
        <f t="shared" si="3241"/>
        <v>132</v>
      </c>
      <c r="R3767">
        <f t="shared" si="3242"/>
        <v>1</v>
      </c>
      <c r="S3767" s="90">
        <f t="shared" ca="1" si="3243"/>
        <v>5.1724137931033996E-3</v>
      </c>
      <c r="T3767" s="90">
        <f t="shared" ca="1" si="3244"/>
        <v>5.357142857142806E-3</v>
      </c>
      <c r="U3767" s="90">
        <f t="shared" ca="1" si="3245"/>
        <v>16.852327297582004</v>
      </c>
      <c r="V3767" s="90">
        <f t="shared" ca="1" si="3246"/>
        <v>16.673272202911487</v>
      </c>
      <c r="W3767" s="90">
        <f t="shared" ca="1" si="3247"/>
        <v>16.852327297582004</v>
      </c>
      <c r="X3767" s="90">
        <f t="shared" ca="1" si="3248"/>
        <v>17.226985666048741</v>
      </c>
      <c r="Y3767" s="90">
        <f t="shared" si="3249"/>
        <v>12</v>
      </c>
      <c r="Z3767" s="90">
        <f t="shared" ca="1" si="3250"/>
        <v>16.725000000000001</v>
      </c>
      <c r="AA3767" s="90">
        <f t="shared" si="3251"/>
        <v>41</v>
      </c>
      <c r="AB3767" s="90">
        <f t="shared" ca="1" si="3252"/>
        <v>16.875</v>
      </c>
      <c r="AC3767" s="90">
        <f t="shared" ca="1" si="3253"/>
        <v>16.818103448275863</v>
      </c>
    </row>
    <row r="3768" spans="2:29" x14ac:dyDescent="0.25">
      <c r="B3768" s="52">
        <f>Master!B3765</f>
        <v>43532</v>
      </c>
      <c r="C3768" s="11">
        <f ca="1">Master!Q3765</f>
        <v>16.675000000000001</v>
      </c>
      <c r="D3768" s="11">
        <f ca="1">Master!R3765</f>
        <v>16.975000000000001</v>
      </c>
      <c r="E3768" s="11">
        <f ca="1">Master!S3765</f>
        <v>17.225000000000001</v>
      </c>
      <c r="F3768" s="11">
        <f ca="1">Master!T3765</f>
        <v>17.350000000000001</v>
      </c>
      <c r="G3768" s="11">
        <f ca="1">Master!U3765</f>
        <v>17.5</v>
      </c>
      <c r="H3768" s="52">
        <f>VLOOKUP(VLOOKUP($B3768,'Exp Dates'!$E$5:$Z$300,MATCH("M1",'Exp Dates'!$E$2:$X$2,0),1),'Exp Dates'!$D$3:$Z$300,4,0)</f>
        <v>43543</v>
      </c>
      <c r="I3768" s="52">
        <f>VLOOKUP(VLOOKUP($B3768,'Exp Dates'!$E$5:$Z$300,MATCH("M2",'Exp Dates'!$E$2:$X$2,0),1),'Exp Dates'!$D$3:$Z$300,4,0)</f>
        <v>43572</v>
      </c>
      <c r="J3768" s="52">
        <f>VLOOKUP(VLOOKUP($B3768,'Exp Dates'!$E$5:$Z$300,MATCH("M3",'Exp Dates'!$E$2:$X$2,0),1),'Exp Dates'!$D$3:$Z$300,4,0)</f>
        <v>43607</v>
      </c>
      <c r="K3768" s="52">
        <f>VLOOKUP(VLOOKUP($B3768,'Exp Dates'!$E$5:$Z$300,MATCH("M4",'Exp Dates'!$E$2:$X$2,0),1),'Exp Dates'!$D$3:$Z$300,4,0)</f>
        <v>43635</v>
      </c>
      <c r="L3768" s="52">
        <f>VLOOKUP(VLOOKUP($B3768,'Exp Dates'!$E$5:$Z$300,MATCH("M5",'Exp Dates'!$E$2:$X$2,0),1),'Exp Dates'!$D$3:$Z$300,4,0)</f>
        <v>43663</v>
      </c>
      <c r="M3768">
        <f t="shared" si="3237"/>
        <v>11</v>
      </c>
      <c r="N3768">
        <f t="shared" si="3238"/>
        <v>40</v>
      </c>
      <c r="O3768">
        <f t="shared" si="3239"/>
        <v>75</v>
      </c>
      <c r="P3768">
        <f t="shared" si="3240"/>
        <v>103</v>
      </c>
      <c r="Q3768">
        <f t="shared" si="3241"/>
        <v>131</v>
      </c>
      <c r="R3768">
        <f t="shared" si="3242"/>
        <v>1</v>
      </c>
      <c r="S3768" s="90">
        <f t="shared" ca="1" si="3243"/>
        <v>1.0344827586206921E-2</v>
      </c>
      <c r="T3768" s="90">
        <f t="shared" ca="1" si="3244"/>
        <v>4.464285714285714E-3</v>
      </c>
      <c r="U3768" s="90">
        <f t="shared" ca="1" si="3245"/>
        <v>16.937362418324028</v>
      </c>
      <c r="V3768" s="90">
        <f t="shared" ca="1" si="3246"/>
        <v>16.794150235807024</v>
      </c>
      <c r="W3768" s="90">
        <f t="shared" ca="1" si="3247"/>
        <v>16.937362418324028</v>
      </c>
      <c r="X3768" s="90">
        <f t="shared" ca="1" si="3248"/>
        <v>17.314090225423378</v>
      </c>
      <c r="Y3768" s="90">
        <f t="shared" si="3249"/>
        <v>11</v>
      </c>
      <c r="Z3768" s="90">
        <f t="shared" ca="1" si="3250"/>
        <v>16.675000000000001</v>
      </c>
      <c r="AA3768" s="90">
        <f t="shared" si="3251"/>
        <v>40</v>
      </c>
      <c r="AB3768" s="90">
        <f t="shared" ca="1" si="3252"/>
        <v>16.975000000000001</v>
      </c>
      <c r="AC3768" s="90">
        <f t="shared" ca="1" si="3253"/>
        <v>16.871551724137934</v>
      </c>
    </row>
    <row r="3769" spans="2:29" x14ac:dyDescent="0.25">
      <c r="B3769" s="52">
        <f>Master!B3766</f>
        <v>43535</v>
      </c>
      <c r="C3769" s="11">
        <f ca="1">Master!Q3766</f>
        <v>15.025</v>
      </c>
      <c r="D3769" s="11">
        <f ca="1">Master!R3766</f>
        <v>15.925000000000001</v>
      </c>
      <c r="E3769" s="11">
        <f ca="1">Master!S3766</f>
        <v>16.375</v>
      </c>
      <c r="F3769" s="11">
        <f ca="1">Master!T3766</f>
        <v>16.675000000000001</v>
      </c>
      <c r="G3769" s="11">
        <f ca="1">Master!U3766</f>
        <v>16.925000000000001</v>
      </c>
      <c r="H3769" s="52">
        <f>VLOOKUP(VLOOKUP($B3769,'Exp Dates'!$E$5:$Z$300,MATCH("M1",'Exp Dates'!$E$2:$X$2,0),1),'Exp Dates'!$D$3:$Z$300,4,0)</f>
        <v>43543</v>
      </c>
      <c r="I3769" s="52">
        <f>VLOOKUP(VLOOKUP($B3769,'Exp Dates'!$E$5:$Z$300,MATCH("M2",'Exp Dates'!$E$2:$X$2,0),1),'Exp Dates'!$D$3:$Z$300,4,0)</f>
        <v>43572</v>
      </c>
      <c r="J3769" s="52">
        <f>VLOOKUP(VLOOKUP($B3769,'Exp Dates'!$E$5:$Z$300,MATCH("M3",'Exp Dates'!$E$2:$X$2,0),1),'Exp Dates'!$D$3:$Z$300,4,0)</f>
        <v>43607</v>
      </c>
      <c r="K3769" s="52">
        <f>VLOOKUP(VLOOKUP($B3769,'Exp Dates'!$E$5:$Z$300,MATCH("M4",'Exp Dates'!$E$2:$X$2,0),1),'Exp Dates'!$D$3:$Z$300,4,0)</f>
        <v>43635</v>
      </c>
      <c r="L3769" s="52">
        <f>VLOOKUP(VLOOKUP($B3769,'Exp Dates'!$E$5:$Z$300,MATCH("M5",'Exp Dates'!$E$2:$X$2,0),1),'Exp Dates'!$D$3:$Z$300,4,0)</f>
        <v>43663</v>
      </c>
      <c r="M3769">
        <f t="shared" si="3237"/>
        <v>8</v>
      </c>
      <c r="N3769">
        <f t="shared" si="3238"/>
        <v>37</v>
      </c>
      <c r="O3769">
        <f t="shared" si="3239"/>
        <v>72</v>
      </c>
      <c r="P3769">
        <f t="shared" si="3240"/>
        <v>100</v>
      </c>
      <c r="Q3769">
        <f t="shared" si="3241"/>
        <v>128</v>
      </c>
      <c r="R3769">
        <f t="shared" si="3242"/>
        <v>1</v>
      </c>
      <c r="S3769" s="90">
        <f t="shared" ca="1" si="3243"/>
        <v>3.1034482758620703E-2</v>
      </c>
      <c r="T3769" s="90">
        <f t="shared" ca="1" si="3244"/>
        <v>1.071428571428574E-2</v>
      </c>
      <c r="U3769" s="90">
        <f t="shared" ca="1" si="3245"/>
        <v>15.868606097662097</v>
      </c>
      <c r="V3769" s="90">
        <f t="shared" ca="1" si="3246"/>
        <v>15.704420556009065</v>
      </c>
      <c r="W3769" s="90">
        <f t="shared" ca="1" si="3247"/>
        <v>15.868606097662097</v>
      </c>
      <c r="X3769" s="90">
        <f t="shared" ca="1" si="3248"/>
        <v>16.61735817577317</v>
      </c>
      <c r="Y3769" s="90">
        <f t="shared" si="3249"/>
        <v>8</v>
      </c>
      <c r="Z3769" s="90">
        <f t="shared" ca="1" si="3250"/>
        <v>15.025</v>
      </c>
      <c r="AA3769" s="90">
        <f t="shared" si="3251"/>
        <v>37</v>
      </c>
      <c r="AB3769" s="90">
        <f t="shared" ca="1" si="3252"/>
        <v>15.925000000000001</v>
      </c>
      <c r="AC3769" s="90">
        <f t="shared" ca="1" si="3253"/>
        <v>15.707758620689656</v>
      </c>
    </row>
    <row r="3770" spans="2:29" x14ac:dyDescent="0.25">
      <c r="B3770" s="52">
        <f>Master!B3767</f>
        <v>43536</v>
      </c>
      <c r="C3770" s="11">
        <f ca="1">Master!Q3767</f>
        <v>14.475</v>
      </c>
      <c r="D3770" s="11">
        <f ca="1">Master!R3767</f>
        <v>15.675000000000001</v>
      </c>
      <c r="E3770" s="11">
        <f ca="1">Master!S3767</f>
        <v>16.175000000000001</v>
      </c>
      <c r="F3770" s="11">
        <f ca="1">Master!T3767</f>
        <v>16.475000000000001</v>
      </c>
      <c r="G3770" s="11">
        <f ca="1">Master!U3767</f>
        <v>16.774999999999999</v>
      </c>
      <c r="H3770" s="52">
        <f>VLOOKUP(VLOOKUP($B3770,'Exp Dates'!$E$5:$Z$300,MATCH("M1",'Exp Dates'!$E$2:$X$2,0),1),'Exp Dates'!$D$3:$Z$300,4,0)</f>
        <v>43543</v>
      </c>
      <c r="I3770" s="52">
        <f>VLOOKUP(VLOOKUP($B3770,'Exp Dates'!$E$5:$Z$300,MATCH("M2",'Exp Dates'!$E$2:$X$2,0),1),'Exp Dates'!$D$3:$Z$300,4,0)</f>
        <v>43572</v>
      </c>
      <c r="J3770" s="52">
        <f>VLOOKUP(VLOOKUP($B3770,'Exp Dates'!$E$5:$Z$300,MATCH("M3",'Exp Dates'!$E$2:$X$2,0),1),'Exp Dates'!$D$3:$Z$300,4,0)</f>
        <v>43607</v>
      </c>
      <c r="K3770" s="52">
        <f>VLOOKUP(VLOOKUP($B3770,'Exp Dates'!$E$5:$Z$300,MATCH("M4",'Exp Dates'!$E$2:$X$2,0),1),'Exp Dates'!$D$3:$Z$300,4,0)</f>
        <v>43635</v>
      </c>
      <c r="L3770" s="52">
        <f>VLOOKUP(VLOOKUP($B3770,'Exp Dates'!$E$5:$Z$300,MATCH("M5",'Exp Dates'!$E$2:$X$2,0),1),'Exp Dates'!$D$3:$Z$300,4,0)</f>
        <v>43663</v>
      </c>
      <c r="M3770">
        <f t="shared" si="3237"/>
        <v>7</v>
      </c>
      <c r="N3770">
        <f t="shared" si="3238"/>
        <v>36</v>
      </c>
      <c r="O3770">
        <f t="shared" si="3239"/>
        <v>71</v>
      </c>
      <c r="P3770">
        <f t="shared" si="3240"/>
        <v>99</v>
      </c>
      <c r="Q3770">
        <f t="shared" si="3241"/>
        <v>127</v>
      </c>
      <c r="R3770">
        <f t="shared" si="3242"/>
        <v>1</v>
      </c>
      <c r="S3770" s="90">
        <f t="shared" ca="1" si="3243"/>
        <v>4.137931034482762E-2</v>
      </c>
      <c r="T3770" s="90">
        <f t="shared" ca="1" si="3244"/>
        <v>1.071428571428574E-2</v>
      </c>
      <c r="U3770" s="90">
        <f t="shared" ca="1" si="3245"/>
        <v>15.619187056641101</v>
      </c>
      <c r="V3770" s="90">
        <f t="shared" ca="1" si="3246"/>
        <v>15.467534548207739</v>
      </c>
      <c r="W3770" s="90">
        <f t="shared" ca="1" si="3247"/>
        <v>15.619187056641101</v>
      </c>
      <c r="X3770" s="90">
        <f t="shared" ca="1" si="3248"/>
        <v>16.426296514001525</v>
      </c>
      <c r="Y3770" s="90">
        <f t="shared" si="3249"/>
        <v>7</v>
      </c>
      <c r="Z3770" s="90">
        <f t="shared" ca="1" si="3250"/>
        <v>14.475</v>
      </c>
      <c r="AA3770" s="90">
        <f t="shared" si="3251"/>
        <v>36</v>
      </c>
      <c r="AB3770" s="90">
        <f t="shared" ca="1" si="3252"/>
        <v>15.675000000000001</v>
      </c>
      <c r="AC3770" s="90">
        <f t="shared" ca="1" si="3253"/>
        <v>15.426724137931036</v>
      </c>
    </row>
    <row r="3771" spans="2:29" x14ac:dyDescent="0.25">
      <c r="B3771" s="52">
        <f>Master!B3768</f>
        <v>43537</v>
      </c>
      <c r="C3771" s="11">
        <f ca="1">Master!Q3768</f>
        <v>14.074999999999999</v>
      </c>
      <c r="D3771" s="11">
        <f ca="1">Master!R3768</f>
        <v>15.475</v>
      </c>
      <c r="E3771" s="11">
        <f ca="1">Master!S3768</f>
        <v>15.975</v>
      </c>
      <c r="F3771" s="11">
        <f ca="1">Master!T3768</f>
        <v>16.274999999999999</v>
      </c>
      <c r="G3771" s="11">
        <f ca="1">Master!U3768</f>
        <v>16.574999999999999</v>
      </c>
      <c r="H3771" s="52">
        <f>VLOOKUP(VLOOKUP($B3771,'Exp Dates'!$E$5:$Z$300,MATCH("M1",'Exp Dates'!$E$2:$X$2,0),1),'Exp Dates'!$D$3:$Z$300,4,0)</f>
        <v>43543</v>
      </c>
      <c r="I3771" s="52">
        <f>VLOOKUP(VLOOKUP($B3771,'Exp Dates'!$E$5:$Z$300,MATCH("M2",'Exp Dates'!$E$2:$X$2,0),1),'Exp Dates'!$D$3:$Z$300,4,0)</f>
        <v>43572</v>
      </c>
      <c r="J3771" s="52">
        <f>VLOOKUP(VLOOKUP($B3771,'Exp Dates'!$E$5:$Z$300,MATCH("M3",'Exp Dates'!$E$2:$X$2,0),1),'Exp Dates'!$D$3:$Z$300,4,0)</f>
        <v>43607</v>
      </c>
      <c r="K3771" s="52">
        <f>VLOOKUP(VLOOKUP($B3771,'Exp Dates'!$E$5:$Z$300,MATCH("M4",'Exp Dates'!$E$2:$X$2,0),1),'Exp Dates'!$D$3:$Z$300,4,0)</f>
        <v>43635</v>
      </c>
      <c r="L3771" s="52">
        <f>VLOOKUP(VLOOKUP($B3771,'Exp Dates'!$E$5:$Z$300,MATCH("M5",'Exp Dates'!$E$2:$X$2,0),1),'Exp Dates'!$D$3:$Z$300,4,0)</f>
        <v>43663</v>
      </c>
      <c r="M3771">
        <f t="shared" si="3237"/>
        <v>6</v>
      </c>
      <c r="N3771">
        <f t="shared" si="3238"/>
        <v>35</v>
      </c>
      <c r="O3771">
        <f t="shared" si="3239"/>
        <v>70</v>
      </c>
      <c r="P3771">
        <f t="shared" si="3240"/>
        <v>98</v>
      </c>
      <c r="Q3771">
        <f t="shared" si="3241"/>
        <v>126</v>
      </c>
      <c r="R3771">
        <f t="shared" si="3242"/>
        <v>2</v>
      </c>
      <c r="S3771" s="90">
        <f t="shared" ca="1" si="3243"/>
        <v>1.4285714285714285E-2</v>
      </c>
      <c r="T3771" s="90">
        <f t="shared" ca="1" si="3244"/>
        <v>1.0714285714285676E-2</v>
      </c>
      <c r="U3771" s="90">
        <f t="shared" ca="1" si="3245"/>
        <v>15.428839012571945</v>
      </c>
      <c r="V3771" s="90">
        <f t="shared" ca="1" si="3246"/>
        <v>15.304703797634678</v>
      </c>
      <c r="W3771" s="90">
        <f t="shared" ca="1" si="3247"/>
        <v>15.304703797634678</v>
      </c>
      <c r="X3771" s="90">
        <f t="shared" ca="1" si="3248"/>
        <v>16.23499990065271</v>
      </c>
      <c r="Y3771" s="90">
        <f t="shared" si="3249"/>
        <v>6</v>
      </c>
      <c r="Z3771" s="90">
        <f t="shared" ca="1" si="3250"/>
        <v>14.074999999999999</v>
      </c>
      <c r="AA3771" s="90">
        <f t="shared" si="3251"/>
        <v>35</v>
      </c>
      <c r="AB3771" s="90">
        <f t="shared" ca="1" si="3252"/>
        <v>15.475</v>
      </c>
      <c r="AC3771" s="90">
        <f t="shared" ca="1" si="3253"/>
        <v>15.233620689655172</v>
      </c>
    </row>
    <row r="3772" spans="2:29" x14ac:dyDescent="0.25">
      <c r="B3772" s="52">
        <f>Master!B3769</f>
        <v>43538</v>
      </c>
      <c r="C3772" s="11">
        <f ca="1">Master!Q3769</f>
        <v>13.925000000000001</v>
      </c>
      <c r="D3772" s="11">
        <f ca="1">Master!R3769</f>
        <v>15.324999999999999</v>
      </c>
      <c r="E3772" s="11">
        <f ca="1">Master!S3769</f>
        <v>15.875</v>
      </c>
      <c r="F3772" s="11">
        <f ca="1">Master!T3769</f>
        <v>16.274999999999999</v>
      </c>
      <c r="G3772" s="11">
        <f ca="1">Master!U3769</f>
        <v>16.574999999999999</v>
      </c>
      <c r="H3772" s="52">
        <f>VLOOKUP(VLOOKUP($B3772,'Exp Dates'!$E$5:$Z$300,MATCH("M1",'Exp Dates'!$E$2:$X$2,0),1),'Exp Dates'!$D$3:$Z$300,4,0)</f>
        <v>43543</v>
      </c>
      <c r="I3772" s="52">
        <f>VLOOKUP(VLOOKUP($B3772,'Exp Dates'!$E$5:$Z$300,MATCH("M2",'Exp Dates'!$E$2:$X$2,0),1),'Exp Dates'!$D$3:$Z$300,4,0)</f>
        <v>43572</v>
      </c>
      <c r="J3772" s="52">
        <f>VLOOKUP(VLOOKUP($B3772,'Exp Dates'!$E$5:$Z$300,MATCH("M3",'Exp Dates'!$E$2:$X$2,0),1),'Exp Dates'!$D$3:$Z$300,4,0)</f>
        <v>43607</v>
      </c>
      <c r="K3772" s="52">
        <f>VLOOKUP(VLOOKUP($B3772,'Exp Dates'!$E$5:$Z$300,MATCH("M4",'Exp Dates'!$E$2:$X$2,0),1),'Exp Dates'!$D$3:$Z$300,4,0)</f>
        <v>43635</v>
      </c>
      <c r="L3772" s="52">
        <f>VLOOKUP(VLOOKUP($B3772,'Exp Dates'!$E$5:$Z$300,MATCH("M5",'Exp Dates'!$E$2:$X$2,0),1),'Exp Dates'!$D$3:$Z$300,4,0)</f>
        <v>43663</v>
      </c>
      <c r="M3772">
        <f t="shared" si="3237"/>
        <v>5</v>
      </c>
      <c r="N3772">
        <f t="shared" si="3238"/>
        <v>34</v>
      </c>
      <c r="O3772">
        <f t="shared" si="3239"/>
        <v>69</v>
      </c>
      <c r="P3772">
        <f t="shared" si="3240"/>
        <v>97</v>
      </c>
      <c r="Q3772">
        <f t="shared" si="3241"/>
        <v>125</v>
      </c>
      <c r="R3772">
        <f t="shared" si="3242"/>
        <v>2</v>
      </c>
      <c r="S3772" s="90">
        <f t="shared" ca="1" si="3243"/>
        <v>1.5714285714285736E-2</v>
      </c>
      <c r="T3772" s="90">
        <f t="shared" ca="1" si="3244"/>
        <v>1.4285714285714235E-2</v>
      </c>
      <c r="U3772" s="90">
        <f t="shared" ca="1" si="3245"/>
        <v>15.294255316610064</v>
      </c>
      <c r="V3772" s="90">
        <f t="shared" ca="1" si="3246"/>
        <v>15.177120821439468</v>
      </c>
      <c r="W3772" s="90">
        <f t="shared" ca="1" si="3247"/>
        <v>15.177120821439468</v>
      </c>
      <c r="X3772" s="90">
        <f t="shared" ca="1" si="3248"/>
        <v>16.23307067456264</v>
      </c>
      <c r="Y3772" s="90">
        <f t="shared" si="3249"/>
        <v>5</v>
      </c>
      <c r="Z3772" s="90">
        <f t="shared" ca="1" si="3250"/>
        <v>13.925000000000001</v>
      </c>
      <c r="AA3772" s="90">
        <f t="shared" si="3251"/>
        <v>34</v>
      </c>
      <c r="AB3772" s="90">
        <f t="shared" ca="1" si="3252"/>
        <v>15.324999999999999</v>
      </c>
      <c r="AC3772" s="90">
        <f t="shared" ca="1" si="3253"/>
        <v>15.131896551724138</v>
      </c>
    </row>
    <row r="3773" spans="2:29" x14ac:dyDescent="0.25">
      <c r="B3773" s="52">
        <f>Master!B3770</f>
        <v>43539</v>
      </c>
      <c r="C3773" s="11">
        <f ca="1">Master!Q3770</f>
        <v>13.475</v>
      </c>
      <c r="D3773" s="11">
        <f ca="1">Master!R3770</f>
        <v>14.875</v>
      </c>
      <c r="E3773" s="11">
        <f ca="1">Master!S3770</f>
        <v>15.574999999999999</v>
      </c>
      <c r="F3773" s="11">
        <f ca="1">Master!T3770</f>
        <v>16.024999999999999</v>
      </c>
      <c r="G3773" s="11">
        <f ca="1">Master!U3770</f>
        <v>16.375</v>
      </c>
      <c r="H3773" s="52">
        <f>VLOOKUP(VLOOKUP($B3773,'Exp Dates'!$E$5:$Z$300,MATCH("M1",'Exp Dates'!$E$2:$X$2,0),1),'Exp Dates'!$D$3:$Z$300,4,0)</f>
        <v>43543</v>
      </c>
      <c r="I3773" s="52">
        <f>VLOOKUP(VLOOKUP($B3773,'Exp Dates'!$E$5:$Z$300,MATCH("M2",'Exp Dates'!$E$2:$X$2,0),1),'Exp Dates'!$D$3:$Z$300,4,0)</f>
        <v>43572</v>
      </c>
      <c r="J3773" s="52">
        <f>VLOOKUP(VLOOKUP($B3773,'Exp Dates'!$E$5:$Z$300,MATCH("M3",'Exp Dates'!$E$2:$X$2,0),1),'Exp Dates'!$D$3:$Z$300,4,0)</f>
        <v>43607</v>
      </c>
      <c r="K3773" s="52">
        <f>VLOOKUP(VLOOKUP($B3773,'Exp Dates'!$E$5:$Z$300,MATCH("M4",'Exp Dates'!$E$2:$X$2,0),1),'Exp Dates'!$D$3:$Z$300,4,0)</f>
        <v>43635</v>
      </c>
      <c r="L3773" s="52">
        <f>VLOOKUP(VLOOKUP($B3773,'Exp Dates'!$E$5:$Z$300,MATCH("M5",'Exp Dates'!$E$2:$X$2,0),1),'Exp Dates'!$D$3:$Z$300,4,0)</f>
        <v>43663</v>
      </c>
      <c r="M3773">
        <f t="shared" si="3237"/>
        <v>4</v>
      </c>
      <c r="N3773">
        <f t="shared" si="3238"/>
        <v>33</v>
      </c>
      <c r="O3773">
        <f t="shared" si="3239"/>
        <v>68</v>
      </c>
      <c r="P3773">
        <f t="shared" si="3240"/>
        <v>96</v>
      </c>
      <c r="Q3773">
        <f t="shared" si="3241"/>
        <v>124</v>
      </c>
      <c r="R3773">
        <f t="shared" si="3242"/>
        <v>2</v>
      </c>
      <c r="S3773" s="90">
        <f t="shared" ca="1" si="3243"/>
        <v>1.999999999999998E-2</v>
      </c>
      <c r="T3773" s="90">
        <f t="shared" ca="1" si="3244"/>
        <v>1.6071428571428546E-2</v>
      </c>
      <c r="U3773" s="90">
        <f t="shared" ca="1" si="3245"/>
        <v>14.856586981004014</v>
      </c>
      <c r="V3773" s="90">
        <f t="shared" ca="1" si="3246"/>
        <v>14.735142517125514</v>
      </c>
      <c r="W3773" s="90">
        <f t="shared" ca="1" si="3247"/>
        <v>14.735142517125514</v>
      </c>
      <c r="X3773" s="90">
        <f t="shared" ca="1" si="3248"/>
        <v>15.990203744274496</v>
      </c>
      <c r="Y3773" s="90">
        <f t="shared" si="3249"/>
        <v>4</v>
      </c>
      <c r="Z3773" s="90">
        <f t="shared" ca="1" si="3250"/>
        <v>13.475</v>
      </c>
      <c r="AA3773" s="90">
        <f t="shared" si="3251"/>
        <v>33</v>
      </c>
      <c r="AB3773" s="90">
        <f t="shared" ca="1" si="3252"/>
        <v>14.875</v>
      </c>
      <c r="AC3773" s="90">
        <f t="shared" ca="1" si="3253"/>
        <v>14.730172413793102</v>
      </c>
    </row>
    <row r="3774" spans="2:29" x14ac:dyDescent="0.25">
      <c r="B3774" s="52">
        <f>Master!B3771</f>
        <v>43542</v>
      </c>
      <c r="C3774" s="11">
        <f ca="1">Master!Q3771</f>
        <v>12.925000000000001</v>
      </c>
      <c r="D3774" s="11">
        <f ca="1">Master!R3771</f>
        <v>15.025</v>
      </c>
      <c r="E3774" s="11">
        <f ca="1">Master!S3771</f>
        <v>15.725</v>
      </c>
      <c r="F3774" s="11">
        <f ca="1">Master!T3771</f>
        <v>16.125</v>
      </c>
      <c r="G3774" s="11">
        <f ca="1">Master!U3771</f>
        <v>16.55</v>
      </c>
      <c r="H3774" s="52">
        <f>VLOOKUP(VLOOKUP($B3774,'Exp Dates'!$E$5:$Z$300,MATCH("M1",'Exp Dates'!$E$2:$X$2,0),1),'Exp Dates'!$D$3:$Z$300,4,0)</f>
        <v>43543</v>
      </c>
      <c r="I3774" s="52">
        <f>VLOOKUP(VLOOKUP($B3774,'Exp Dates'!$E$5:$Z$300,MATCH("M2",'Exp Dates'!$E$2:$X$2,0),1),'Exp Dates'!$D$3:$Z$300,4,0)</f>
        <v>43572</v>
      </c>
      <c r="J3774" s="52">
        <f>VLOOKUP(VLOOKUP($B3774,'Exp Dates'!$E$5:$Z$300,MATCH("M3",'Exp Dates'!$E$2:$X$2,0),1),'Exp Dates'!$D$3:$Z$300,4,0)</f>
        <v>43607</v>
      </c>
      <c r="K3774" s="52">
        <f>VLOOKUP(VLOOKUP($B3774,'Exp Dates'!$E$5:$Z$300,MATCH("M4",'Exp Dates'!$E$2:$X$2,0),1),'Exp Dates'!$D$3:$Z$300,4,0)</f>
        <v>43635</v>
      </c>
      <c r="L3774" s="52">
        <f>VLOOKUP(VLOOKUP($B3774,'Exp Dates'!$E$5:$Z$300,MATCH("M5",'Exp Dates'!$E$2:$X$2,0),1),'Exp Dates'!$D$3:$Z$300,4,0)</f>
        <v>43663</v>
      </c>
      <c r="M3774">
        <f t="shared" si="3237"/>
        <v>1</v>
      </c>
      <c r="N3774">
        <f t="shared" si="3238"/>
        <v>30</v>
      </c>
      <c r="O3774">
        <f t="shared" si="3239"/>
        <v>65</v>
      </c>
      <c r="P3774">
        <f t="shared" si="3240"/>
        <v>93</v>
      </c>
      <c r="Q3774">
        <f t="shared" si="3241"/>
        <v>121</v>
      </c>
      <c r="R3774">
        <f t="shared" si="3242"/>
        <v>2</v>
      </c>
      <c r="S3774" s="90">
        <f t="shared" ca="1" si="3243"/>
        <v>1.999999999999998E-2</v>
      </c>
      <c r="T3774" s="90">
        <f t="shared" ca="1" si="3244"/>
        <v>1.4285714285714299E-2</v>
      </c>
      <c r="U3774" s="90">
        <f t="shared" ca="1" si="3245"/>
        <v>15.024999999999999</v>
      </c>
      <c r="V3774" s="90">
        <f t="shared" ca="1" si="3246"/>
        <v>15.024999999999999</v>
      </c>
      <c r="W3774" s="90">
        <f t="shared" ca="1" si="3247"/>
        <v>15.024999999999999</v>
      </c>
      <c r="X3774" s="90">
        <f t="shared" ca="1" si="3248"/>
        <v>16.125</v>
      </c>
      <c r="Y3774" s="90">
        <f t="shared" si="3249"/>
        <v>30</v>
      </c>
      <c r="Z3774" s="90">
        <f t="shared" ca="1" si="3250"/>
        <v>15.025</v>
      </c>
      <c r="AA3774" s="90">
        <f t="shared" si="3251"/>
        <v>65</v>
      </c>
      <c r="AB3774" s="90">
        <f t="shared" ca="1" si="3252"/>
        <v>15.725</v>
      </c>
      <c r="AC3774" s="90">
        <f t="shared" ca="1" si="3253"/>
        <v>15.025</v>
      </c>
    </row>
    <row r="3775" spans="2:29" x14ac:dyDescent="0.25">
      <c r="B3775" s="52">
        <f>Master!B3772</f>
        <v>43543</v>
      </c>
      <c r="C3775" s="11">
        <f ca="1">Master!Q3772</f>
        <v>15.125</v>
      </c>
      <c r="D3775" s="11">
        <f ca="1">Master!R3772</f>
        <v>15.925000000000001</v>
      </c>
      <c r="E3775" s="11">
        <f ca="1">Master!S3772</f>
        <v>16.274999999999999</v>
      </c>
      <c r="F3775" s="11">
        <f ca="1">Master!T3772</f>
        <v>16.574999999999999</v>
      </c>
      <c r="G3775" s="11">
        <f ca="1">Master!U3772</f>
        <v>16.774999999999999</v>
      </c>
      <c r="H3775" s="52">
        <f>VLOOKUP(VLOOKUP($B3775,'Exp Dates'!$E$5:$Z$300,MATCH("M1",'Exp Dates'!$E$2:$X$2,0),1),'Exp Dates'!$D$3:$Z$300,4,0)</f>
        <v>43572</v>
      </c>
      <c r="I3775" s="52">
        <f>VLOOKUP(VLOOKUP($B3775,'Exp Dates'!$E$5:$Z$300,MATCH("M2",'Exp Dates'!$E$2:$X$2,0),1),'Exp Dates'!$D$3:$Z$300,4,0)</f>
        <v>43607</v>
      </c>
      <c r="J3775" s="52">
        <f>VLOOKUP(VLOOKUP($B3775,'Exp Dates'!$E$5:$Z$300,MATCH("M3",'Exp Dates'!$E$2:$X$2,0),1),'Exp Dates'!$D$3:$Z$300,4,0)</f>
        <v>43635</v>
      </c>
      <c r="K3775" s="52">
        <f>VLOOKUP(VLOOKUP($B3775,'Exp Dates'!$E$5:$Z$300,MATCH("M4",'Exp Dates'!$E$2:$X$2,0),1),'Exp Dates'!$D$3:$Z$300,4,0)</f>
        <v>43663</v>
      </c>
      <c r="L3775" s="52">
        <f>VLOOKUP(VLOOKUP($B3775,'Exp Dates'!$E$5:$Z$300,MATCH("M5",'Exp Dates'!$E$2:$X$2,0),1),'Exp Dates'!$D$3:$Z$300,4,0)</f>
        <v>43698</v>
      </c>
      <c r="M3775">
        <f t="shared" si="3237"/>
        <v>29</v>
      </c>
      <c r="N3775">
        <f t="shared" si="3238"/>
        <v>64</v>
      </c>
      <c r="O3775">
        <f t="shared" si="3239"/>
        <v>92</v>
      </c>
      <c r="P3775">
        <f t="shared" si="3240"/>
        <v>120</v>
      </c>
      <c r="Q3775">
        <f t="shared" si="3241"/>
        <v>155</v>
      </c>
      <c r="R3775">
        <f t="shared" si="3242"/>
        <v>1</v>
      </c>
      <c r="S3775" s="90">
        <f t="shared" ca="1" si="3243"/>
        <v>2.2857142857142878E-2</v>
      </c>
      <c r="T3775" s="90">
        <f t="shared" ca="1" si="3244"/>
        <v>1.071428571428574E-2</v>
      </c>
      <c r="U3775" s="90">
        <f t="shared" ca="1" si="3245"/>
        <v>15.174968933834995</v>
      </c>
      <c r="V3775" s="90">
        <f t="shared" ca="1" si="3246"/>
        <v>14.547793360735739</v>
      </c>
      <c r="W3775" s="90">
        <f t="shared" ca="1" si="3247"/>
        <v>15.174968933834995</v>
      </c>
      <c r="X3775" s="90">
        <f t="shared" ca="1" si="3248"/>
        <v>16.28894632766152</v>
      </c>
      <c r="Y3775" s="90">
        <f t="shared" si="3249"/>
        <v>29</v>
      </c>
      <c r="Z3775" s="90">
        <f t="shared" ca="1" si="3250"/>
        <v>15.125</v>
      </c>
      <c r="AA3775" s="90">
        <f t="shared" si="3251"/>
        <v>64</v>
      </c>
      <c r="AB3775" s="90">
        <f t="shared" ca="1" si="3252"/>
        <v>15.925000000000001</v>
      </c>
      <c r="AC3775" s="90">
        <f t="shared" ca="1" si="3253"/>
        <v>15.147857142857143</v>
      </c>
    </row>
    <row r="3776" spans="2:29" x14ac:dyDescent="0.25">
      <c r="B3776" s="52">
        <f>Master!B3773</f>
        <v>43544</v>
      </c>
      <c r="C3776" s="11">
        <f ca="1">Master!Q3773</f>
        <v>15.324999999999999</v>
      </c>
      <c r="D3776" s="11">
        <f ca="1">Master!R3773</f>
        <v>16.125</v>
      </c>
      <c r="E3776" s="11">
        <f ca="1">Master!S3773</f>
        <v>16.425000000000001</v>
      </c>
      <c r="F3776" s="11">
        <f ca="1">Master!T3773</f>
        <v>16.725000000000001</v>
      </c>
      <c r="G3776" s="11">
        <f ca="1">Master!U3773</f>
        <v>16.875</v>
      </c>
      <c r="H3776" s="52">
        <f>VLOOKUP(VLOOKUP($B3776,'Exp Dates'!$E$5:$Z$300,MATCH("M1",'Exp Dates'!$E$2:$X$2,0),1),'Exp Dates'!$D$3:$Z$300,4,0)</f>
        <v>43572</v>
      </c>
      <c r="I3776" s="52">
        <f>VLOOKUP(VLOOKUP($B3776,'Exp Dates'!$E$5:$Z$300,MATCH("M2",'Exp Dates'!$E$2:$X$2,0),1),'Exp Dates'!$D$3:$Z$300,4,0)</f>
        <v>43607</v>
      </c>
      <c r="J3776" s="52">
        <f>VLOOKUP(VLOOKUP($B3776,'Exp Dates'!$E$5:$Z$300,MATCH("M3",'Exp Dates'!$E$2:$X$2,0),1),'Exp Dates'!$D$3:$Z$300,4,0)</f>
        <v>43635</v>
      </c>
      <c r="K3776" s="52">
        <f>VLOOKUP(VLOOKUP($B3776,'Exp Dates'!$E$5:$Z$300,MATCH("M4",'Exp Dates'!$E$2:$X$2,0),1),'Exp Dates'!$D$3:$Z$300,4,0)</f>
        <v>43663</v>
      </c>
      <c r="L3776" s="52">
        <f>VLOOKUP(VLOOKUP($B3776,'Exp Dates'!$E$5:$Z$300,MATCH("M5",'Exp Dates'!$E$2:$X$2,0),1),'Exp Dates'!$D$3:$Z$300,4,0)</f>
        <v>43698</v>
      </c>
      <c r="M3776">
        <f t="shared" si="3237"/>
        <v>28</v>
      </c>
      <c r="N3776">
        <f t="shared" si="3238"/>
        <v>63</v>
      </c>
      <c r="O3776">
        <f t="shared" si="3239"/>
        <v>91</v>
      </c>
      <c r="P3776">
        <f t="shared" si="3240"/>
        <v>119</v>
      </c>
      <c r="Q3776">
        <f t="shared" si="3241"/>
        <v>154</v>
      </c>
      <c r="R3776">
        <f t="shared" si="3242"/>
        <v>1</v>
      </c>
      <c r="S3776" s="90">
        <f t="shared" ca="1" si="3243"/>
        <v>2.2857142857142878E-2</v>
      </c>
      <c r="T3776" s="90">
        <f t="shared" ca="1" si="3244"/>
        <v>1.071428571428574E-2</v>
      </c>
      <c r="U3776" s="90">
        <f t="shared" ca="1" si="3245"/>
        <v>15.423191141913531</v>
      </c>
      <c r="V3776" s="90">
        <f t="shared" ca="1" si="3246"/>
        <v>15.003524585909808</v>
      </c>
      <c r="W3776" s="90">
        <f t="shared" ca="1" si="3247"/>
        <v>15.423191141913531</v>
      </c>
      <c r="X3776" s="90">
        <f t="shared" ca="1" si="3248"/>
        <v>16.452646492674159</v>
      </c>
      <c r="Y3776" s="90">
        <f t="shared" si="3249"/>
        <v>28</v>
      </c>
      <c r="Z3776" s="90">
        <f t="shared" ca="1" si="3250"/>
        <v>15.324999999999999</v>
      </c>
      <c r="AA3776" s="90">
        <f t="shared" si="3251"/>
        <v>63</v>
      </c>
      <c r="AB3776" s="90">
        <f t="shared" ca="1" si="3252"/>
        <v>16.125</v>
      </c>
      <c r="AC3776" s="90">
        <f t="shared" ca="1" si="3253"/>
        <v>15.370714285714286</v>
      </c>
    </row>
    <row r="3777" spans="2:29" x14ac:dyDescent="0.25">
      <c r="B3777" s="52">
        <f>Master!B3774</f>
        <v>43545</v>
      </c>
      <c r="C3777" s="11">
        <f ca="1">Master!Q3774</f>
        <v>15.074999999999999</v>
      </c>
      <c r="D3777" s="11">
        <f ca="1">Master!R3774</f>
        <v>15.925000000000001</v>
      </c>
      <c r="E3777" s="11">
        <f ca="1">Master!S3774</f>
        <v>16.225000000000001</v>
      </c>
      <c r="F3777" s="11">
        <f ca="1">Master!T3774</f>
        <v>16.524999999999999</v>
      </c>
      <c r="G3777" s="11">
        <f ca="1">Master!U3774</f>
        <v>16.675000000000001</v>
      </c>
      <c r="H3777" s="52">
        <f>VLOOKUP(VLOOKUP($B3777,'Exp Dates'!$E$5:$Z$300,MATCH("M1",'Exp Dates'!$E$2:$X$2,0),1),'Exp Dates'!$D$3:$Z$300,4,0)</f>
        <v>43572</v>
      </c>
      <c r="I3777" s="52">
        <f>VLOOKUP(VLOOKUP($B3777,'Exp Dates'!$E$5:$Z$300,MATCH("M2",'Exp Dates'!$E$2:$X$2,0),1),'Exp Dates'!$D$3:$Z$300,4,0)</f>
        <v>43607</v>
      </c>
      <c r="J3777" s="52">
        <f>VLOOKUP(VLOOKUP($B3777,'Exp Dates'!$E$5:$Z$300,MATCH("M3",'Exp Dates'!$E$2:$X$2,0),1),'Exp Dates'!$D$3:$Z$300,4,0)</f>
        <v>43635</v>
      </c>
      <c r="K3777" s="52">
        <f>VLOOKUP(VLOOKUP($B3777,'Exp Dates'!$E$5:$Z$300,MATCH("M4",'Exp Dates'!$E$2:$X$2,0),1),'Exp Dates'!$D$3:$Z$300,4,0)</f>
        <v>43663</v>
      </c>
      <c r="L3777" s="52">
        <f>VLOOKUP(VLOOKUP($B3777,'Exp Dates'!$E$5:$Z$300,MATCH("M5",'Exp Dates'!$E$2:$X$2,0),1),'Exp Dates'!$D$3:$Z$300,4,0)</f>
        <v>43698</v>
      </c>
      <c r="M3777">
        <f t="shared" si="3237"/>
        <v>27</v>
      </c>
      <c r="N3777">
        <f t="shared" si="3238"/>
        <v>62</v>
      </c>
      <c r="O3777">
        <f t="shared" si="3239"/>
        <v>90</v>
      </c>
      <c r="P3777">
        <f t="shared" si="3240"/>
        <v>118</v>
      </c>
      <c r="Q3777">
        <f t="shared" si="3241"/>
        <v>153</v>
      </c>
      <c r="R3777">
        <f t="shared" si="3242"/>
        <v>1</v>
      </c>
      <c r="S3777" s="90">
        <f t="shared" ca="1" si="3243"/>
        <v>2.4285714285714327E-2</v>
      </c>
      <c r="T3777" s="90">
        <f t="shared" ca="1" si="3244"/>
        <v>1.0714285714285612E-2</v>
      </c>
      <c r="U3777" s="90">
        <f t="shared" ca="1" si="3245"/>
        <v>15.229029492574838</v>
      </c>
      <c r="V3777" s="90">
        <f t="shared" ca="1" si="3246"/>
        <v>14.850490011155468</v>
      </c>
      <c r="W3777" s="90">
        <f t="shared" ca="1" si="3247"/>
        <v>15.229029492574838</v>
      </c>
      <c r="X3777" s="90">
        <f t="shared" ca="1" si="3248"/>
        <v>16.266108375454401</v>
      </c>
      <c r="Y3777" s="90">
        <f t="shared" si="3249"/>
        <v>27</v>
      </c>
      <c r="Z3777" s="90">
        <f t="shared" ca="1" si="3250"/>
        <v>15.074999999999999</v>
      </c>
      <c r="AA3777" s="90">
        <f t="shared" si="3251"/>
        <v>62</v>
      </c>
      <c r="AB3777" s="90">
        <f t="shared" ca="1" si="3252"/>
        <v>15.925000000000001</v>
      </c>
      <c r="AC3777" s="90">
        <f t="shared" ca="1" si="3253"/>
        <v>15.147857142857143</v>
      </c>
    </row>
    <row r="3778" spans="2:29" x14ac:dyDescent="0.25">
      <c r="B3778" s="52">
        <f>Master!B3775</f>
        <v>43546</v>
      </c>
      <c r="C3778" s="11">
        <f ca="1">Master!Q3775</f>
        <v>16.725000000000001</v>
      </c>
      <c r="D3778" s="11">
        <f ca="1">Master!R3775</f>
        <v>17.125</v>
      </c>
      <c r="E3778" s="11">
        <f ca="1">Master!S3775</f>
        <v>17.175000000000001</v>
      </c>
      <c r="F3778" s="11">
        <f ca="1">Master!T3775</f>
        <v>17.274999999999999</v>
      </c>
      <c r="G3778" s="11">
        <f ca="1">Master!U3775</f>
        <v>17.274999999999999</v>
      </c>
      <c r="H3778" s="52">
        <f>VLOOKUP(VLOOKUP($B3778,'Exp Dates'!$E$5:$Z$300,MATCH("M1",'Exp Dates'!$E$2:$X$2,0),1),'Exp Dates'!$D$3:$Z$300,4,0)</f>
        <v>43572</v>
      </c>
      <c r="I3778" s="52">
        <f>VLOOKUP(VLOOKUP($B3778,'Exp Dates'!$E$5:$Z$300,MATCH("M2",'Exp Dates'!$E$2:$X$2,0),1),'Exp Dates'!$D$3:$Z$300,4,0)</f>
        <v>43607</v>
      </c>
      <c r="J3778" s="52">
        <f>VLOOKUP(VLOOKUP($B3778,'Exp Dates'!$E$5:$Z$300,MATCH("M3",'Exp Dates'!$E$2:$X$2,0),1),'Exp Dates'!$D$3:$Z$300,4,0)</f>
        <v>43635</v>
      </c>
      <c r="K3778" s="52">
        <f>VLOOKUP(VLOOKUP($B3778,'Exp Dates'!$E$5:$Z$300,MATCH("M4",'Exp Dates'!$E$2:$X$2,0),1),'Exp Dates'!$D$3:$Z$300,4,0)</f>
        <v>43663</v>
      </c>
      <c r="L3778" s="52">
        <f>VLOOKUP(VLOOKUP($B3778,'Exp Dates'!$E$5:$Z$300,MATCH("M5",'Exp Dates'!$E$2:$X$2,0),1),'Exp Dates'!$D$3:$Z$300,4,0)</f>
        <v>43698</v>
      </c>
      <c r="M3778">
        <f t="shared" si="3237"/>
        <v>26</v>
      </c>
      <c r="N3778">
        <f t="shared" si="3238"/>
        <v>61</v>
      </c>
      <c r="O3778">
        <f t="shared" si="3239"/>
        <v>89</v>
      </c>
      <c r="P3778">
        <f t="shared" si="3240"/>
        <v>117</v>
      </c>
      <c r="Q3778">
        <f t="shared" si="3241"/>
        <v>152</v>
      </c>
      <c r="R3778">
        <f t="shared" si="3242"/>
        <v>1</v>
      </c>
      <c r="S3778" s="90">
        <f t="shared" ca="1" si="3243"/>
        <v>1.1428571428571389E-2</v>
      </c>
      <c r="T3778" s="90">
        <f t="shared" ca="1" si="3244"/>
        <v>3.5714285714284954E-3</v>
      </c>
      <c r="U3778" s="90">
        <f t="shared" ca="1" si="3245"/>
        <v>16.818800881609786</v>
      </c>
      <c r="V3778" s="90">
        <f t="shared" ca="1" si="3246"/>
        <v>16.959736633175247</v>
      </c>
      <c r="W3778" s="90">
        <f t="shared" ca="1" si="3247"/>
        <v>16.818800881609786</v>
      </c>
      <c r="X3778" s="90">
        <f t="shared" ca="1" si="3248"/>
        <v>17.193015223207293</v>
      </c>
      <c r="Y3778" s="90">
        <f t="shared" si="3249"/>
        <v>26</v>
      </c>
      <c r="Z3778" s="90">
        <f t="shared" ca="1" si="3250"/>
        <v>16.725000000000001</v>
      </c>
      <c r="AA3778" s="90">
        <f t="shared" si="3251"/>
        <v>61</v>
      </c>
      <c r="AB3778" s="90">
        <f t="shared" ca="1" si="3252"/>
        <v>17.125</v>
      </c>
      <c r="AC3778" s="90">
        <f t="shared" ca="1" si="3253"/>
        <v>16.770714285714288</v>
      </c>
    </row>
    <row r="3779" spans="2:29" x14ac:dyDescent="0.25">
      <c r="B3779" s="52">
        <f>Master!B3776</f>
        <v>43549</v>
      </c>
      <c r="C3779" s="11">
        <f ca="1">Master!Q3776</f>
        <v>16.824999999999999</v>
      </c>
      <c r="D3779" s="11">
        <f ca="1">Master!R3776</f>
        <v>17.225000000000001</v>
      </c>
      <c r="E3779" s="11">
        <f ca="1">Master!S3776</f>
        <v>17.375</v>
      </c>
      <c r="F3779" s="11">
        <f ca="1">Master!T3776</f>
        <v>17.475000000000001</v>
      </c>
      <c r="G3779" s="11">
        <f ca="1">Master!U3776</f>
        <v>17.475000000000001</v>
      </c>
      <c r="H3779" s="52">
        <f>VLOOKUP(VLOOKUP($B3779,'Exp Dates'!$E$5:$Z$300,MATCH("M1",'Exp Dates'!$E$2:$X$2,0),1),'Exp Dates'!$D$3:$Z$300,4,0)</f>
        <v>43572</v>
      </c>
      <c r="I3779" s="52">
        <f>VLOOKUP(VLOOKUP($B3779,'Exp Dates'!$E$5:$Z$300,MATCH("M2",'Exp Dates'!$E$2:$X$2,0),1),'Exp Dates'!$D$3:$Z$300,4,0)</f>
        <v>43607</v>
      </c>
      <c r="J3779" s="52">
        <f>VLOOKUP(VLOOKUP($B3779,'Exp Dates'!$E$5:$Z$300,MATCH("M3",'Exp Dates'!$E$2:$X$2,0),1),'Exp Dates'!$D$3:$Z$300,4,0)</f>
        <v>43635</v>
      </c>
      <c r="K3779" s="52">
        <f>VLOOKUP(VLOOKUP($B3779,'Exp Dates'!$E$5:$Z$300,MATCH("M4",'Exp Dates'!$E$2:$X$2,0),1),'Exp Dates'!$D$3:$Z$300,4,0)</f>
        <v>43663</v>
      </c>
      <c r="L3779" s="52">
        <f>VLOOKUP(VLOOKUP($B3779,'Exp Dates'!$E$5:$Z$300,MATCH("M5",'Exp Dates'!$E$2:$X$2,0),1),'Exp Dates'!$D$3:$Z$300,4,0)</f>
        <v>43698</v>
      </c>
      <c r="M3779">
        <f t="shared" si="3237"/>
        <v>23</v>
      </c>
      <c r="N3779">
        <f t="shared" si="3238"/>
        <v>58</v>
      </c>
      <c r="O3779">
        <f t="shared" si="3239"/>
        <v>86</v>
      </c>
      <c r="P3779">
        <f t="shared" si="3240"/>
        <v>114</v>
      </c>
      <c r="Q3779">
        <f t="shared" si="3241"/>
        <v>149</v>
      </c>
      <c r="R3779">
        <f t="shared" si="3242"/>
        <v>1</v>
      </c>
      <c r="S3779" s="90">
        <f t="shared" ca="1" si="3243"/>
        <v>1.1428571428571489E-2</v>
      </c>
      <c r="T3779" s="90">
        <f t="shared" ca="1" si="3244"/>
        <v>3.5714285714286221E-3</v>
      </c>
      <c r="U3779" s="90">
        <f t="shared" ca="1" si="3245"/>
        <v>16.980783992501642</v>
      </c>
      <c r="V3779" s="90">
        <f t="shared" ca="1" si="3246"/>
        <v>16.78757352925075</v>
      </c>
      <c r="W3779" s="90">
        <f t="shared" ca="1" si="3247"/>
        <v>16.980783992501642</v>
      </c>
      <c r="X3779" s="90">
        <f t="shared" ca="1" si="3248"/>
        <v>17.405706215806578</v>
      </c>
      <c r="Y3779" s="90">
        <f t="shared" si="3249"/>
        <v>23</v>
      </c>
      <c r="Z3779" s="90">
        <f t="shared" ca="1" si="3250"/>
        <v>16.824999999999999</v>
      </c>
      <c r="AA3779" s="90">
        <f t="shared" si="3251"/>
        <v>58</v>
      </c>
      <c r="AB3779" s="90">
        <f t="shared" ca="1" si="3252"/>
        <v>17.225000000000001</v>
      </c>
      <c r="AC3779" s="90">
        <f t="shared" ca="1" si="3253"/>
        <v>16.905000000000001</v>
      </c>
    </row>
    <row r="3780" spans="2:29" x14ac:dyDescent="0.25">
      <c r="B3780" s="52">
        <f>Master!B3777</f>
        <v>43550</v>
      </c>
      <c r="C3780" s="11">
        <f ca="1">Master!Q3777</f>
        <v>15.925000000000001</v>
      </c>
      <c r="D3780" s="11">
        <f ca="1">Master!R3777</f>
        <v>16.675000000000001</v>
      </c>
      <c r="E3780" s="11">
        <f ca="1">Master!S3777</f>
        <v>16.925000000000001</v>
      </c>
      <c r="F3780" s="11">
        <f ca="1">Master!T3777</f>
        <v>17.175000000000001</v>
      </c>
      <c r="G3780" s="11">
        <f ca="1">Master!U3777</f>
        <v>17.274999999999999</v>
      </c>
      <c r="H3780" s="52">
        <f>VLOOKUP(VLOOKUP($B3780,'Exp Dates'!$E$5:$Z$300,MATCH("M1",'Exp Dates'!$E$2:$X$2,0),1),'Exp Dates'!$D$3:$Z$300,4,0)</f>
        <v>43572</v>
      </c>
      <c r="I3780" s="52">
        <f>VLOOKUP(VLOOKUP($B3780,'Exp Dates'!$E$5:$Z$300,MATCH("M2",'Exp Dates'!$E$2:$X$2,0),1),'Exp Dates'!$D$3:$Z$300,4,0)</f>
        <v>43607</v>
      </c>
      <c r="J3780" s="52">
        <f>VLOOKUP(VLOOKUP($B3780,'Exp Dates'!$E$5:$Z$300,MATCH("M3",'Exp Dates'!$E$2:$X$2,0),1),'Exp Dates'!$D$3:$Z$300,4,0)</f>
        <v>43635</v>
      </c>
      <c r="K3780" s="52">
        <f>VLOOKUP(VLOOKUP($B3780,'Exp Dates'!$E$5:$Z$300,MATCH("M4",'Exp Dates'!$E$2:$X$2,0),1),'Exp Dates'!$D$3:$Z$300,4,0)</f>
        <v>43663</v>
      </c>
      <c r="L3780" s="52">
        <f>VLOOKUP(VLOOKUP($B3780,'Exp Dates'!$E$5:$Z$300,MATCH("M5",'Exp Dates'!$E$2:$X$2,0),1),'Exp Dates'!$D$3:$Z$300,4,0)</f>
        <v>43698</v>
      </c>
      <c r="M3780">
        <f t="shared" si="3237"/>
        <v>22</v>
      </c>
      <c r="N3780">
        <f t="shared" si="3238"/>
        <v>57</v>
      </c>
      <c r="O3780">
        <f t="shared" si="3239"/>
        <v>85</v>
      </c>
      <c r="P3780">
        <f t="shared" si="3240"/>
        <v>113</v>
      </c>
      <c r="Q3780">
        <f t="shared" si="3241"/>
        <v>148</v>
      </c>
      <c r="R3780">
        <f t="shared" si="3242"/>
        <v>1</v>
      </c>
      <c r="S3780" s="90">
        <f t="shared" ca="1" si="3243"/>
        <v>2.1428571428571429E-2</v>
      </c>
      <c r="T3780" s="90">
        <f t="shared" ca="1" si="3244"/>
        <v>8.9285714285714281E-3</v>
      </c>
      <c r="U3780" s="90">
        <f t="shared" ca="1" si="3245"/>
        <v>16.254965724795785</v>
      </c>
      <c r="V3780" s="90">
        <f t="shared" ca="1" si="3246"/>
        <v>15.972026327301123</v>
      </c>
      <c r="W3780" s="90">
        <f t="shared" ca="1" si="3247"/>
        <v>16.254965724795785</v>
      </c>
      <c r="X3780" s="90">
        <f t="shared" ca="1" si="3248"/>
        <v>17.012205877237786</v>
      </c>
      <c r="Y3780" s="90">
        <f t="shared" si="3249"/>
        <v>22</v>
      </c>
      <c r="Z3780" s="90">
        <f t="shared" ca="1" si="3250"/>
        <v>15.925000000000001</v>
      </c>
      <c r="AA3780" s="90">
        <f t="shared" si="3251"/>
        <v>57</v>
      </c>
      <c r="AB3780" s="90">
        <f t="shared" ca="1" si="3252"/>
        <v>16.675000000000001</v>
      </c>
      <c r="AC3780" s="90">
        <f t="shared" ca="1" si="3253"/>
        <v>16.096428571428572</v>
      </c>
    </row>
    <row r="3781" spans="2:29" x14ac:dyDescent="0.25">
      <c r="B3781" s="52">
        <f>Master!B3778</f>
        <v>43551</v>
      </c>
      <c r="C3781" s="11">
        <f ca="1">Master!Q3778</f>
        <v>16.225000000000001</v>
      </c>
      <c r="D3781" s="11">
        <f ca="1">Master!R3778</f>
        <v>16.975000000000001</v>
      </c>
      <c r="E3781" s="11">
        <f ca="1">Master!S3778</f>
        <v>17.274999999999999</v>
      </c>
      <c r="F3781" s="11">
        <f ca="1">Master!T3778</f>
        <v>17.475000000000001</v>
      </c>
      <c r="G3781" s="11">
        <f ca="1">Master!U3778</f>
        <v>17.524999999999999</v>
      </c>
      <c r="H3781" s="52">
        <f>VLOOKUP(VLOOKUP($B3781,'Exp Dates'!$E$5:$Z$300,MATCH("M1",'Exp Dates'!$E$2:$X$2,0),1),'Exp Dates'!$D$3:$Z$300,4,0)</f>
        <v>43572</v>
      </c>
      <c r="I3781" s="52">
        <f>VLOOKUP(VLOOKUP($B3781,'Exp Dates'!$E$5:$Z$300,MATCH("M2",'Exp Dates'!$E$2:$X$2,0),1),'Exp Dates'!$D$3:$Z$300,4,0)</f>
        <v>43607</v>
      </c>
      <c r="J3781" s="52">
        <f>VLOOKUP(VLOOKUP($B3781,'Exp Dates'!$E$5:$Z$300,MATCH("M3",'Exp Dates'!$E$2:$X$2,0),1),'Exp Dates'!$D$3:$Z$300,4,0)</f>
        <v>43635</v>
      </c>
      <c r="K3781" s="52">
        <f>VLOOKUP(VLOOKUP($B3781,'Exp Dates'!$E$5:$Z$300,MATCH("M4",'Exp Dates'!$E$2:$X$2,0),1),'Exp Dates'!$D$3:$Z$300,4,0)</f>
        <v>43663</v>
      </c>
      <c r="L3781" s="52">
        <f>VLOOKUP(VLOOKUP($B3781,'Exp Dates'!$E$5:$Z$300,MATCH("M5",'Exp Dates'!$E$2:$X$2,0),1),'Exp Dates'!$D$3:$Z$300,4,0)</f>
        <v>43698</v>
      </c>
      <c r="M3781">
        <f t="shared" si="3237"/>
        <v>21</v>
      </c>
      <c r="N3781">
        <f t="shared" si="3238"/>
        <v>56</v>
      </c>
      <c r="O3781">
        <f t="shared" si="3239"/>
        <v>84</v>
      </c>
      <c r="P3781">
        <f t="shared" si="3240"/>
        <v>112</v>
      </c>
      <c r="Q3781">
        <f t="shared" si="3241"/>
        <v>147</v>
      </c>
      <c r="R3781">
        <f t="shared" si="3242"/>
        <v>1</v>
      </c>
      <c r="S3781" s="90">
        <f t="shared" ca="1" si="3243"/>
        <v>2.1428571428571429E-2</v>
      </c>
      <c r="T3781" s="90">
        <f t="shared" ca="1" si="3244"/>
        <v>7.1428571428572441E-3</v>
      </c>
      <c r="U3781" s="90">
        <f t="shared" ca="1" si="3245"/>
        <v>16.589232200436523</v>
      </c>
      <c r="V3781" s="90">
        <f t="shared" ca="1" si="3246"/>
        <v>16.168971055698023</v>
      </c>
      <c r="W3781" s="90">
        <f t="shared" ca="1" si="3247"/>
        <v>16.589232200436523</v>
      </c>
      <c r="X3781" s="90">
        <f t="shared" ca="1" si="3248"/>
        <v>17.352692804883198</v>
      </c>
      <c r="Y3781" s="90">
        <f t="shared" si="3249"/>
        <v>21</v>
      </c>
      <c r="Z3781" s="90">
        <f t="shared" ca="1" si="3250"/>
        <v>16.225000000000001</v>
      </c>
      <c r="AA3781" s="90">
        <f t="shared" si="3251"/>
        <v>56</v>
      </c>
      <c r="AB3781" s="90">
        <f t="shared" ca="1" si="3252"/>
        <v>16.975000000000001</v>
      </c>
      <c r="AC3781" s="90">
        <f t="shared" ca="1" si="3253"/>
        <v>16.417857142857144</v>
      </c>
    </row>
    <row r="3782" spans="2:29" x14ac:dyDescent="0.25">
      <c r="B3782" s="52">
        <f>Master!B3779</f>
        <v>43552</v>
      </c>
      <c r="C3782" s="11">
        <f ca="1">Master!Q3779</f>
        <v>15.625</v>
      </c>
      <c r="D3782" s="11">
        <f ca="1">Master!R3779</f>
        <v>16.625</v>
      </c>
      <c r="E3782" s="11">
        <f ca="1">Master!S3779</f>
        <v>16.975000000000001</v>
      </c>
      <c r="F3782" s="11">
        <f ca="1">Master!T3779</f>
        <v>17.274999999999999</v>
      </c>
      <c r="G3782" s="11">
        <f ca="1">Master!U3779</f>
        <v>17.375</v>
      </c>
      <c r="H3782" s="52">
        <f>VLOOKUP(VLOOKUP($B3782,'Exp Dates'!$E$5:$Z$300,MATCH("M1",'Exp Dates'!$E$2:$X$2,0),1),'Exp Dates'!$D$3:$Z$300,4,0)</f>
        <v>43572</v>
      </c>
      <c r="I3782" s="52">
        <f>VLOOKUP(VLOOKUP($B3782,'Exp Dates'!$E$5:$Z$300,MATCH("M2",'Exp Dates'!$E$2:$X$2,0),1),'Exp Dates'!$D$3:$Z$300,4,0)</f>
        <v>43607</v>
      </c>
      <c r="J3782" s="52">
        <f>VLOOKUP(VLOOKUP($B3782,'Exp Dates'!$E$5:$Z$300,MATCH("M3",'Exp Dates'!$E$2:$X$2,0),1),'Exp Dates'!$D$3:$Z$300,4,0)</f>
        <v>43635</v>
      </c>
      <c r="K3782" s="52">
        <f>VLOOKUP(VLOOKUP($B3782,'Exp Dates'!$E$5:$Z$300,MATCH("M4",'Exp Dates'!$E$2:$X$2,0),1),'Exp Dates'!$D$3:$Z$300,4,0)</f>
        <v>43663</v>
      </c>
      <c r="L3782" s="52">
        <f>VLOOKUP(VLOOKUP($B3782,'Exp Dates'!$E$5:$Z$300,MATCH("M5",'Exp Dates'!$E$2:$X$2,0),1),'Exp Dates'!$D$3:$Z$300,4,0)</f>
        <v>43698</v>
      </c>
      <c r="M3782">
        <f t="shared" si="3237"/>
        <v>20</v>
      </c>
      <c r="N3782">
        <f t="shared" si="3238"/>
        <v>55</v>
      </c>
      <c r="O3782">
        <f t="shared" si="3239"/>
        <v>83</v>
      </c>
      <c r="P3782">
        <f t="shared" si="3240"/>
        <v>111</v>
      </c>
      <c r="Q3782">
        <f t="shared" si="3241"/>
        <v>146</v>
      </c>
      <c r="R3782">
        <f t="shared" si="3242"/>
        <v>1</v>
      </c>
      <c r="S3782" s="90">
        <f t="shared" ca="1" si="3243"/>
        <v>2.8571428571428571E-2</v>
      </c>
      <c r="T3782" s="90">
        <f t="shared" ca="1" si="3244"/>
        <v>1.0714285714285612E-2</v>
      </c>
      <c r="U3782" s="90">
        <f t="shared" ca="1" si="3245"/>
        <v>16.156530634478962</v>
      </c>
      <c r="V3782" s="90">
        <f t="shared" ca="1" si="3246"/>
        <v>15.727066636852523</v>
      </c>
      <c r="W3782" s="90">
        <f t="shared" ca="1" si="3247"/>
        <v>16.156530634478962</v>
      </c>
      <c r="X3782" s="90">
        <f t="shared" ca="1" si="3248"/>
        <v>17.103523651966107</v>
      </c>
      <c r="Y3782" s="90">
        <f t="shared" si="3249"/>
        <v>20</v>
      </c>
      <c r="Z3782" s="90">
        <f t="shared" ca="1" si="3250"/>
        <v>15.625</v>
      </c>
      <c r="AA3782" s="90">
        <f t="shared" si="3251"/>
        <v>55</v>
      </c>
      <c r="AB3782" s="90">
        <f t="shared" ca="1" si="3252"/>
        <v>16.625</v>
      </c>
      <c r="AC3782" s="90">
        <f t="shared" ca="1" si="3253"/>
        <v>15.910714285714286</v>
      </c>
    </row>
    <row r="3783" spans="2:29" x14ac:dyDescent="0.25">
      <c r="B3783" s="52">
        <f>Master!B3780</f>
        <v>43553</v>
      </c>
      <c r="C3783" s="11">
        <f ca="1">Master!Q3780</f>
        <v>15.225</v>
      </c>
      <c r="D3783" s="11">
        <f ca="1">Master!R3780</f>
        <v>16.324999999999999</v>
      </c>
      <c r="E3783" s="11">
        <f ca="1">Master!S3780</f>
        <v>16.675000000000001</v>
      </c>
      <c r="F3783" s="11">
        <f ca="1">Master!T3780</f>
        <v>16.925000000000001</v>
      </c>
      <c r="G3783" s="11">
        <f ca="1">Master!U3780</f>
        <v>17.024999999999999</v>
      </c>
      <c r="H3783" s="52">
        <f>VLOOKUP(VLOOKUP($B3783,'Exp Dates'!$E$5:$Z$300,MATCH("M1",'Exp Dates'!$E$2:$X$2,0),1),'Exp Dates'!$D$3:$Z$300,4,0)</f>
        <v>43572</v>
      </c>
      <c r="I3783" s="52">
        <f>VLOOKUP(VLOOKUP($B3783,'Exp Dates'!$E$5:$Z$300,MATCH("M2",'Exp Dates'!$E$2:$X$2,0),1),'Exp Dates'!$D$3:$Z$300,4,0)</f>
        <v>43607</v>
      </c>
      <c r="J3783" s="52">
        <f>VLOOKUP(VLOOKUP($B3783,'Exp Dates'!$E$5:$Z$300,MATCH("M3",'Exp Dates'!$E$2:$X$2,0),1),'Exp Dates'!$D$3:$Z$300,4,0)</f>
        <v>43635</v>
      </c>
      <c r="K3783" s="52">
        <f>VLOOKUP(VLOOKUP($B3783,'Exp Dates'!$E$5:$Z$300,MATCH("M4",'Exp Dates'!$E$2:$X$2,0),1),'Exp Dates'!$D$3:$Z$300,4,0)</f>
        <v>43663</v>
      </c>
      <c r="L3783" s="52">
        <f>VLOOKUP(VLOOKUP($B3783,'Exp Dates'!$E$5:$Z$300,MATCH("M5",'Exp Dates'!$E$2:$X$2,0),1),'Exp Dates'!$D$3:$Z$300,4,0)</f>
        <v>43698</v>
      </c>
      <c r="M3783">
        <f t="shared" si="3237"/>
        <v>19</v>
      </c>
      <c r="N3783">
        <f t="shared" si="3238"/>
        <v>54</v>
      </c>
      <c r="O3783">
        <f t="shared" si="3239"/>
        <v>82</v>
      </c>
      <c r="P3783">
        <f t="shared" si="3240"/>
        <v>110</v>
      </c>
      <c r="Q3783">
        <f t="shared" si="3241"/>
        <v>145</v>
      </c>
      <c r="R3783">
        <f t="shared" si="3242"/>
        <v>1</v>
      </c>
      <c r="S3783" s="90">
        <f t="shared" ca="1" si="3243"/>
        <v>3.1428571428571417E-2</v>
      </c>
      <c r="T3783" s="90">
        <f t="shared" ca="1" si="3244"/>
        <v>8.9285714285714281E-3</v>
      </c>
      <c r="U3783" s="90">
        <f t="shared" ca="1" si="3245"/>
        <v>15.856662299668056</v>
      </c>
      <c r="V3783" s="90">
        <f t="shared" ca="1" si="3246"/>
        <v>15.474030664309796</v>
      </c>
      <c r="W3783" s="90">
        <f t="shared" ca="1" si="3247"/>
        <v>15.856662299668056</v>
      </c>
      <c r="X3783" s="90">
        <f t="shared" ca="1" si="3248"/>
        <v>16.791630379640079</v>
      </c>
      <c r="Y3783" s="90">
        <f t="shared" si="3249"/>
        <v>19</v>
      </c>
      <c r="Z3783" s="90">
        <f t="shared" ca="1" si="3250"/>
        <v>15.225</v>
      </c>
      <c r="AA3783" s="90">
        <f t="shared" si="3251"/>
        <v>54</v>
      </c>
      <c r="AB3783" s="90">
        <f t="shared" ca="1" si="3252"/>
        <v>16.324999999999999</v>
      </c>
      <c r="AC3783" s="90">
        <f t="shared" ca="1" si="3253"/>
        <v>15.570714285714285</v>
      </c>
    </row>
    <row r="3784" spans="2:29" x14ac:dyDescent="0.25">
      <c r="B3784" s="52">
        <f>Master!B3781</f>
        <v>43556</v>
      </c>
      <c r="C3784" s="11">
        <f ca="1">Master!Q3781</f>
        <v>14.875</v>
      </c>
      <c r="D3784" s="11">
        <f ca="1">Master!R3781</f>
        <v>15.975</v>
      </c>
      <c r="E3784" s="11">
        <f ca="1">Master!S3781</f>
        <v>16.324999999999999</v>
      </c>
      <c r="F3784" s="11">
        <f ca="1">Master!T3781</f>
        <v>16.675000000000001</v>
      </c>
      <c r="G3784" s="11">
        <f ca="1">Master!U3781</f>
        <v>16.824999999999999</v>
      </c>
      <c r="H3784" s="52">
        <f>VLOOKUP(VLOOKUP($B3784,'Exp Dates'!$E$5:$Z$300,MATCH("M1",'Exp Dates'!$E$2:$X$2,0),1),'Exp Dates'!$D$3:$Z$300,4,0)</f>
        <v>43572</v>
      </c>
      <c r="I3784" s="52">
        <f>VLOOKUP(VLOOKUP($B3784,'Exp Dates'!$E$5:$Z$300,MATCH("M2",'Exp Dates'!$E$2:$X$2,0),1),'Exp Dates'!$D$3:$Z$300,4,0)</f>
        <v>43607</v>
      </c>
      <c r="J3784" s="52">
        <f>VLOOKUP(VLOOKUP($B3784,'Exp Dates'!$E$5:$Z$300,MATCH("M3",'Exp Dates'!$E$2:$X$2,0),1),'Exp Dates'!$D$3:$Z$300,4,0)</f>
        <v>43635</v>
      </c>
      <c r="K3784" s="52">
        <f>VLOOKUP(VLOOKUP($B3784,'Exp Dates'!$E$5:$Z$300,MATCH("M4",'Exp Dates'!$E$2:$X$2,0),1),'Exp Dates'!$D$3:$Z$300,4,0)</f>
        <v>43663</v>
      </c>
      <c r="L3784" s="52">
        <f>VLOOKUP(VLOOKUP($B3784,'Exp Dates'!$E$5:$Z$300,MATCH("M5",'Exp Dates'!$E$2:$X$2,0),1),'Exp Dates'!$D$3:$Z$300,4,0)</f>
        <v>43698</v>
      </c>
      <c r="M3784">
        <f t="shared" si="3237"/>
        <v>16</v>
      </c>
      <c r="N3784">
        <f t="shared" si="3238"/>
        <v>51</v>
      </c>
      <c r="O3784">
        <f t="shared" si="3239"/>
        <v>79</v>
      </c>
      <c r="P3784">
        <f t="shared" si="3240"/>
        <v>107</v>
      </c>
      <c r="Q3784">
        <f t="shared" si="3241"/>
        <v>142</v>
      </c>
      <c r="R3784">
        <f t="shared" si="3242"/>
        <v>1</v>
      </c>
      <c r="S3784" s="90">
        <f t="shared" ca="1" si="3243"/>
        <v>3.1428571428571417E-2</v>
      </c>
      <c r="T3784" s="90">
        <f t="shared" ca="1" si="3244"/>
        <v>1.2500000000000051E-2</v>
      </c>
      <c r="U3784" s="90">
        <f t="shared" ca="1" si="3245"/>
        <v>15.631424279316331</v>
      </c>
      <c r="V3784" s="90">
        <f t="shared" ca="1" si="3246"/>
        <v>15.260185123385634</v>
      </c>
      <c r="W3784" s="90">
        <f t="shared" ca="1" si="3247"/>
        <v>15.631424279316331</v>
      </c>
      <c r="X3784" s="90">
        <f t="shared" ca="1" si="3248"/>
        <v>16.527249615066317</v>
      </c>
      <c r="Y3784" s="90">
        <f t="shared" si="3249"/>
        <v>16</v>
      </c>
      <c r="Z3784" s="90">
        <f t="shared" ca="1" si="3250"/>
        <v>14.875</v>
      </c>
      <c r="AA3784" s="90">
        <f t="shared" si="3251"/>
        <v>51</v>
      </c>
      <c r="AB3784" s="90">
        <f t="shared" ca="1" si="3252"/>
        <v>15.975</v>
      </c>
      <c r="AC3784" s="90">
        <f t="shared" ca="1" si="3253"/>
        <v>15.315</v>
      </c>
    </row>
    <row r="3785" spans="2:29" x14ac:dyDescent="0.25">
      <c r="B3785" s="52">
        <f>Master!B3782</f>
        <v>43557</v>
      </c>
      <c r="C3785" s="11">
        <f ca="1">Master!Q3782</f>
        <v>14.875</v>
      </c>
      <c r="D3785" s="11">
        <f ca="1">Master!R3782</f>
        <v>16.074999999999999</v>
      </c>
      <c r="E3785" s="11">
        <f ca="1">Master!S3782</f>
        <v>16.475000000000001</v>
      </c>
      <c r="F3785" s="11">
        <f ca="1">Master!T3782</f>
        <v>16.774999999999999</v>
      </c>
      <c r="G3785" s="11">
        <f ca="1">Master!U3782</f>
        <v>16.925000000000001</v>
      </c>
      <c r="H3785" s="52">
        <f>VLOOKUP(VLOOKUP($B3785,'Exp Dates'!$E$5:$Z$300,MATCH("M1",'Exp Dates'!$E$2:$X$2,0),1),'Exp Dates'!$D$3:$Z$300,4,0)</f>
        <v>43572</v>
      </c>
      <c r="I3785" s="52">
        <f>VLOOKUP(VLOOKUP($B3785,'Exp Dates'!$E$5:$Z$300,MATCH("M2",'Exp Dates'!$E$2:$X$2,0),1),'Exp Dates'!$D$3:$Z$300,4,0)</f>
        <v>43607</v>
      </c>
      <c r="J3785" s="52">
        <f>VLOOKUP(VLOOKUP($B3785,'Exp Dates'!$E$5:$Z$300,MATCH("M3",'Exp Dates'!$E$2:$X$2,0),1),'Exp Dates'!$D$3:$Z$300,4,0)</f>
        <v>43635</v>
      </c>
      <c r="K3785" s="52">
        <f>VLOOKUP(VLOOKUP($B3785,'Exp Dates'!$E$5:$Z$300,MATCH("M4",'Exp Dates'!$E$2:$X$2,0),1),'Exp Dates'!$D$3:$Z$300,4,0)</f>
        <v>43663</v>
      </c>
      <c r="L3785" s="52">
        <f>VLOOKUP(VLOOKUP($B3785,'Exp Dates'!$E$5:$Z$300,MATCH("M5",'Exp Dates'!$E$2:$X$2,0),1),'Exp Dates'!$D$3:$Z$300,4,0)</f>
        <v>43698</v>
      </c>
      <c r="M3785">
        <f t="shared" si="3237"/>
        <v>15</v>
      </c>
      <c r="N3785">
        <f t="shared" si="3238"/>
        <v>50</v>
      </c>
      <c r="O3785">
        <f t="shared" si="3239"/>
        <v>78</v>
      </c>
      <c r="P3785">
        <f t="shared" si="3240"/>
        <v>106</v>
      </c>
      <c r="Q3785">
        <f t="shared" si="3241"/>
        <v>141</v>
      </c>
      <c r="R3785">
        <f t="shared" si="3242"/>
        <v>1</v>
      </c>
      <c r="S3785" s="90">
        <f t="shared" ca="1" si="3243"/>
        <v>3.4285714285714267E-2</v>
      </c>
      <c r="T3785" s="90">
        <f t="shared" ca="1" si="3244"/>
        <v>1.0714285714285612E-2</v>
      </c>
      <c r="U3785" s="90">
        <f t="shared" ca="1" si="3245"/>
        <v>15.741480121912661</v>
      </c>
      <c r="V3785" s="90">
        <f t="shared" ca="1" si="3246"/>
        <v>15.304431547757655</v>
      </c>
      <c r="W3785" s="90">
        <f t="shared" ca="1" si="3247"/>
        <v>15.741480121912661</v>
      </c>
      <c r="X3785" s="90">
        <f t="shared" ca="1" si="3248"/>
        <v>16.658822011368375</v>
      </c>
      <c r="Y3785" s="90">
        <f t="shared" si="3249"/>
        <v>15</v>
      </c>
      <c r="Z3785" s="90">
        <f t="shared" ca="1" si="3250"/>
        <v>14.875</v>
      </c>
      <c r="AA3785" s="90">
        <f t="shared" si="3251"/>
        <v>50</v>
      </c>
      <c r="AB3785" s="90">
        <f t="shared" ca="1" si="3252"/>
        <v>16.074999999999999</v>
      </c>
      <c r="AC3785" s="90">
        <f t="shared" ca="1" si="3253"/>
        <v>15.389285714285714</v>
      </c>
    </row>
    <row r="3786" spans="2:29" x14ac:dyDescent="0.25">
      <c r="B3786" s="52">
        <f>Master!B3783</f>
        <v>43558</v>
      </c>
      <c r="C3786" s="11">
        <f ca="1">Master!Q3783</f>
        <v>14.875</v>
      </c>
      <c r="D3786" s="11">
        <f ca="1">Master!R3783</f>
        <v>16.024999999999999</v>
      </c>
      <c r="E3786" s="11">
        <f ca="1">Master!S3783</f>
        <v>16.324999999999999</v>
      </c>
      <c r="F3786" s="11">
        <f ca="1">Master!T3783</f>
        <v>16.574999999999999</v>
      </c>
      <c r="G3786" s="11">
        <f ca="1">Master!U3783</f>
        <v>16.725000000000001</v>
      </c>
      <c r="H3786" s="52">
        <f>VLOOKUP(VLOOKUP($B3786,'Exp Dates'!$E$5:$Z$300,MATCH("M1",'Exp Dates'!$E$2:$X$2,0),1),'Exp Dates'!$D$3:$Z$300,4,0)</f>
        <v>43572</v>
      </c>
      <c r="I3786" s="52">
        <f>VLOOKUP(VLOOKUP($B3786,'Exp Dates'!$E$5:$Z$300,MATCH("M2",'Exp Dates'!$E$2:$X$2,0),1),'Exp Dates'!$D$3:$Z$300,4,0)</f>
        <v>43607</v>
      </c>
      <c r="J3786" s="52">
        <f>VLOOKUP(VLOOKUP($B3786,'Exp Dates'!$E$5:$Z$300,MATCH("M3",'Exp Dates'!$E$2:$X$2,0),1),'Exp Dates'!$D$3:$Z$300,4,0)</f>
        <v>43635</v>
      </c>
      <c r="K3786" s="52">
        <f>VLOOKUP(VLOOKUP($B3786,'Exp Dates'!$E$5:$Z$300,MATCH("M4",'Exp Dates'!$E$2:$X$2,0),1),'Exp Dates'!$D$3:$Z$300,4,0)</f>
        <v>43663</v>
      </c>
      <c r="L3786" s="52">
        <f>VLOOKUP(VLOOKUP($B3786,'Exp Dates'!$E$5:$Z$300,MATCH("M5",'Exp Dates'!$E$2:$X$2,0),1),'Exp Dates'!$D$3:$Z$300,4,0)</f>
        <v>43698</v>
      </c>
      <c r="M3786">
        <f t="shared" si="3237"/>
        <v>14</v>
      </c>
      <c r="N3786">
        <f t="shared" si="3238"/>
        <v>49</v>
      </c>
      <c r="O3786">
        <f t="shared" si="3239"/>
        <v>77</v>
      </c>
      <c r="P3786">
        <f t="shared" si="3240"/>
        <v>105</v>
      </c>
      <c r="Q3786">
        <f t="shared" si="3241"/>
        <v>140</v>
      </c>
      <c r="R3786">
        <f t="shared" si="3242"/>
        <v>1</v>
      </c>
      <c r="S3786" s="90">
        <f t="shared" ca="1" si="3243"/>
        <v>3.2857142857142814E-2</v>
      </c>
      <c r="T3786" s="90">
        <f t="shared" ca="1" si="3244"/>
        <v>8.9285714285714281E-3</v>
      </c>
      <c r="U3786" s="90">
        <f t="shared" ca="1" si="3245"/>
        <v>15.741614434358375</v>
      </c>
      <c r="V3786" s="90">
        <f t="shared" ca="1" si="3246"/>
        <v>15.48863292869968</v>
      </c>
      <c r="W3786" s="90">
        <f t="shared" ca="1" si="3247"/>
        <v>15.741614434358375</v>
      </c>
      <c r="X3786" s="90">
        <f t="shared" ca="1" si="3248"/>
        <v>16.486724253559384</v>
      </c>
      <c r="Y3786" s="90">
        <f t="shared" si="3249"/>
        <v>14</v>
      </c>
      <c r="Z3786" s="90">
        <f t="shared" ca="1" si="3250"/>
        <v>14.875</v>
      </c>
      <c r="AA3786" s="90">
        <f t="shared" si="3251"/>
        <v>49</v>
      </c>
      <c r="AB3786" s="90">
        <f t="shared" ca="1" si="3252"/>
        <v>16.024999999999999</v>
      </c>
      <c r="AC3786" s="90">
        <f t="shared" ca="1" si="3253"/>
        <v>15.400714285714285</v>
      </c>
    </row>
    <row r="3787" spans="2:29" x14ac:dyDescent="0.25">
      <c r="B3787" s="52">
        <f>Master!B3784</f>
        <v>43559</v>
      </c>
      <c r="C3787" s="11">
        <f ca="1">Master!Q3784</f>
        <v>14.775</v>
      </c>
      <c r="D3787" s="11">
        <f ca="1">Master!R3784</f>
        <v>15.925000000000001</v>
      </c>
      <c r="E3787" s="11">
        <f ca="1">Master!S3784</f>
        <v>16.324999999999999</v>
      </c>
      <c r="F3787" s="11">
        <f ca="1">Master!T3784</f>
        <v>16.625</v>
      </c>
      <c r="G3787" s="11">
        <f ca="1">Master!U3784</f>
        <v>16.774999999999999</v>
      </c>
      <c r="H3787" s="52">
        <f>VLOOKUP(VLOOKUP($B3787,'Exp Dates'!$E$5:$Z$300,MATCH("M1",'Exp Dates'!$E$2:$X$2,0),1),'Exp Dates'!$D$3:$Z$300,4,0)</f>
        <v>43572</v>
      </c>
      <c r="I3787" s="52">
        <f>VLOOKUP(VLOOKUP($B3787,'Exp Dates'!$E$5:$Z$300,MATCH("M2",'Exp Dates'!$E$2:$X$2,0),1),'Exp Dates'!$D$3:$Z$300,4,0)</f>
        <v>43607</v>
      </c>
      <c r="J3787" s="52">
        <f>VLOOKUP(VLOOKUP($B3787,'Exp Dates'!$E$5:$Z$300,MATCH("M3",'Exp Dates'!$E$2:$X$2,0),1),'Exp Dates'!$D$3:$Z$300,4,0)</f>
        <v>43635</v>
      </c>
      <c r="K3787" s="52">
        <f>VLOOKUP(VLOOKUP($B3787,'Exp Dates'!$E$5:$Z$300,MATCH("M4",'Exp Dates'!$E$2:$X$2,0),1),'Exp Dates'!$D$3:$Z$300,4,0)</f>
        <v>43663</v>
      </c>
      <c r="L3787" s="52">
        <f>VLOOKUP(VLOOKUP($B3787,'Exp Dates'!$E$5:$Z$300,MATCH("M5",'Exp Dates'!$E$2:$X$2,0),1),'Exp Dates'!$D$3:$Z$300,4,0)</f>
        <v>43698</v>
      </c>
      <c r="M3787">
        <f t="shared" si="3237"/>
        <v>13</v>
      </c>
      <c r="N3787">
        <f t="shared" si="3238"/>
        <v>48</v>
      </c>
      <c r="O3787">
        <f t="shared" si="3239"/>
        <v>76</v>
      </c>
      <c r="P3787">
        <f t="shared" si="3240"/>
        <v>104</v>
      </c>
      <c r="Q3787">
        <f t="shared" si="3241"/>
        <v>139</v>
      </c>
      <c r="R3787">
        <f t="shared" si="3242"/>
        <v>1</v>
      </c>
      <c r="S3787" s="90">
        <f t="shared" ca="1" si="3243"/>
        <v>3.2857142857142869E-2</v>
      </c>
      <c r="T3787" s="90">
        <f t="shared" ca="1" si="3244"/>
        <v>1.071428571428574E-2</v>
      </c>
      <c r="U3787" s="90">
        <f t="shared" ca="1" si="3245"/>
        <v>15.676021611730082</v>
      </c>
      <c r="V3787" s="90">
        <f t="shared" ca="1" si="3246"/>
        <v>15.251132861903361</v>
      </c>
      <c r="W3787" s="90">
        <f t="shared" ca="1" si="3247"/>
        <v>15.676021611730082</v>
      </c>
      <c r="X3787" s="90">
        <f t="shared" ca="1" si="3248"/>
        <v>16.529280070661816</v>
      </c>
      <c r="Y3787" s="90">
        <f t="shared" si="3249"/>
        <v>13</v>
      </c>
      <c r="Z3787" s="90">
        <f t="shared" ca="1" si="3250"/>
        <v>14.775</v>
      </c>
      <c r="AA3787" s="90">
        <f t="shared" si="3251"/>
        <v>48</v>
      </c>
      <c r="AB3787" s="90">
        <f t="shared" ca="1" si="3252"/>
        <v>15.925000000000001</v>
      </c>
      <c r="AC3787" s="90">
        <f t="shared" ca="1" si="3253"/>
        <v>15.333571428571428</v>
      </c>
    </row>
    <row r="3788" spans="2:29" x14ac:dyDescent="0.25">
      <c r="B3788" s="52">
        <f>Master!B3785</f>
        <v>43560</v>
      </c>
      <c r="C3788" s="11">
        <f ca="1">Master!Q3785</f>
        <v>14.324999999999999</v>
      </c>
      <c r="D3788" s="11">
        <f ca="1">Master!R3785</f>
        <v>15.675000000000001</v>
      </c>
      <c r="E3788" s="11">
        <f ca="1">Master!S3785</f>
        <v>16.074999999999999</v>
      </c>
      <c r="F3788" s="11">
        <f ca="1">Master!T3785</f>
        <v>16.425000000000001</v>
      </c>
      <c r="G3788" s="11">
        <f ca="1">Master!U3785</f>
        <v>16.574999999999999</v>
      </c>
      <c r="H3788" s="52">
        <f>VLOOKUP(VLOOKUP($B3788,'Exp Dates'!$E$5:$Z$300,MATCH("M1",'Exp Dates'!$E$2:$X$2,0),1),'Exp Dates'!$D$3:$Z$300,4,0)</f>
        <v>43572</v>
      </c>
      <c r="I3788" s="52">
        <f>VLOOKUP(VLOOKUP($B3788,'Exp Dates'!$E$5:$Z$300,MATCH("M2",'Exp Dates'!$E$2:$X$2,0),1),'Exp Dates'!$D$3:$Z$300,4,0)</f>
        <v>43607</v>
      </c>
      <c r="J3788" s="52">
        <f>VLOOKUP(VLOOKUP($B3788,'Exp Dates'!$E$5:$Z$300,MATCH("M3",'Exp Dates'!$E$2:$X$2,0),1),'Exp Dates'!$D$3:$Z$300,4,0)</f>
        <v>43635</v>
      </c>
      <c r="K3788" s="52">
        <f>VLOOKUP(VLOOKUP($B3788,'Exp Dates'!$E$5:$Z$300,MATCH("M4",'Exp Dates'!$E$2:$X$2,0),1),'Exp Dates'!$D$3:$Z$300,4,0)</f>
        <v>43663</v>
      </c>
      <c r="L3788" s="52">
        <f>VLOOKUP(VLOOKUP($B3788,'Exp Dates'!$E$5:$Z$300,MATCH("M5",'Exp Dates'!$E$2:$X$2,0),1),'Exp Dates'!$D$3:$Z$300,4,0)</f>
        <v>43698</v>
      </c>
      <c r="M3788">
        <f t="shared" si="3237"/>
        <v>12</v>
      </c>
      <c r="N3788">
        <f t="shared" si="3238"/>
        <v>47</v>
      </c>
      <c r="O3788">
        <f t="shared" si="3239"/>
        <v>75</v>
      </c>
      <c r="P3788">
        <f t="shared" si="3240"/>
        <v>103</v>
      </c>
      <c r="Q3788">
        <f t="shared" si="3241"/>
        <v>138</v>
      </c>
      <c r="R3788">
        <f t="shared" si="3242"/>
        <v>1</v>
      </c>
      <c r="S3788" s="90">
        <f t="shared" ca="1" si="3243"/>
        <v>3.8571428571428611E-2</v>
      </c>
      <c r="T3788" s="90">
        <f t="shared" ca="1" si="3244"/>
        <v>1.2500000000000051E-2</v>
      </c>
      <c r="U3788" s="90">
        <f t="shared" ca="1" si="3245"/>
        <v>15.421966592216071</v>
      </c>
      <c r="V3788" s="90">
        <f t="shared" ca="1" si="3246"/>
        <v>15.04755260119447</v>
      </c>
      <c r="W3788" s="90">
        <f t="shared" ca="1" si="3247"/>
        <v>15.421966592216071</v>
      </c>
      <c r="X3788" s="90">
        <f t="shared" ca="1" si="3248"/>
        <v>16.324962950113566</v>
      </c>
      <c r="Y3788" s="90">
        <f t="shared" si="3249"/>
        <v>12</v>
      </c>
      <c r="Z3788" s="90">
        <f t="shared" ca="1" si="3250"/>
        <v>14.324999999999999</v>
      </c>
      <c r="AA3788" s="90">
        <f t="shared" si="3251"/>
        <v>47</v>
      </c>
      <c r="AB3788" s="90">
        <f t="shared" ca="1" si="3252"/>
        <v>15.675000000000001</v>
      </c>
      <c r="AC3788" s="90">
        <f t="shared" ca="1" si="3253"/>
        <v>15.019285714285715</v>
      </c>
    </row>
    <row r="3789" spans="2:29" x14ac:dyDescent="0.25">
      <c r="B3789" s="52">
        <f>Master!B3786</f>
        <v>43563</v>
      </c>
      <c r="C3789" s="11">
        <f ca="1">Master!Q3786</f>
        <v>14.475</v>
      </c>
      <c r="D3789" s="11">
        <f ca="1">Master!R3786</f>
        <v>15.675000000000001</v>
      </c>
      <c r="E3789" s="11">
        <f ca="1">Master!S3786</f>
        <v>16.024999999999999</v>
      </c>
      <c r="F3789" s="11">
        <f ca="1">Master!T3786</f>
        <v>16.324999999999999</v>
      </c>
      <c r="G3789" s="11">
        <f ca="1">Master!U3786</f>
        <v>16.475000000000001</v>
      </c>
      <c r="H3789" s="52">
        <f>VLOOKUP(VLOOKUP($B3789,'Exp Dates'!$E$5:$Z$300,MATCH("M1",'Exp Dates'!$E$2:$X$2,0),1),'Exp Dates'!$D$3:$Z$300,4,0)</f>
        <v>43572</v>
      </c>
      <c r="I3789" s="52">
        <f>VLOOKUP(VLOOKUP($B3789,'Exp Dates'!$E$5:$Z$300,MATCH("M2",'Exp Dates'!$E$2:$X$2,0),1),'Exp Dates'!$D$3:$Z$300,4,0)</f>
        <v>43607</v>
      </c>
      <c r="J3789" s="52">
        <f>VLOOKUP(VLOOKUP($B3789,'Exp Dates'!$E$5:$Z$300,MATCH("M3",'Exp Dates'!$E$2:$X$2,0),1),'Exp Dates'!$D$3:$Z$300,4,0)</f>
        <v>43635</v>
      </c>
      <c r="K3789" s="52">
        <f>VLOOKUP(VLOOKUP($B3789,'Exp Dates'!$E$5:$Z$300,MATCH("M4",'Exp Dates'!$E$2:$X$2,0),1),'Exp Dates'!$D$3:$Z$300,4,0)</f>
        <v>43663</v>
      </c>
      <c r="L3789" s="52">
        <f>VLOOKUP(VLOOKUP($B3789,'Exp Dates'!$E$5:$Z$300,MATCH("M5",'Exp Dates'!$E$2:$X$2,0),1),'Exp Dates'!$D$3:$Z$300,4,0)</f>
        <v>43698</v>
      </c>
      <c r="M3789">
        <f t="shared" si="3237"/>
        <v>9</v>
      </c>
      <c r="N3789">
        <f t="shared" si="3238"/>
        <v>44</v>
      </c>
      <c r="O3789">
        <f t="shared" si="3239"/>
        <v>72</v>
      </c>
      <c r="P3789">
        <f t="shared" si="3240"/>
        <v>100</v>
      </c>
      <c r="Q3789">
        <f t="shared" si="3241"/>
        <v>135</v>
      </c>
      <c r="R3789">
        <f t="shared" si="3242"/>
        <v>1</v>
      </c>
      <c r="S3789" s="90">
        <f t="shared" ca="1" si="3243"/>
        <v>3.4285714285714315E-2</v>
      </c>
      <c r="T3789" s="90">
        <f t="shared" ca="1" si="3244"/>
        <v>1.071428571428574E-2</v>
      </c>
      <c r="U3789" s="90">
        <f t="shared" ca="1" si="3245"/>
        <v>15.535894728016149</v>
      </c>
      <c r="V3789" s="90">
        <f t="shared" ca="1" si="3246"/>
        <v>15.244396511505476</v>
      </c>
      <c r="W3789" s="90">
        <f t="shared" ca="1" si="3247"/>
        <v>15.535894728016149</v>
      </c>
      <c r="X3789" s="90">
        <f t="shared" ca="1" si="3248"/>
        <v>16.26736727018929</v>
      </c>
      <c r="Y3789" s="90">
        <f t="shared" si="3249"/>
        <v>9</v>
      </c>
      <c r="Z3789" s="90">
        <f t="shared" ca="1" si="3250"/>
        <v>14.475</v>
      </c>
      <c r="AA3789" s="90">
        <f t="shared" si="3251"/>
        <v>44</v>
      </c>
      <c r="AB3789" s="90">
        <f t="shared" ca="1" si="3252"/>
        <v>15.675000000000001</v>
      </c>
      <c r="AC3789" s="90">
        <f t="shared" ca="1" si="3253"/>
        <v>15.195</v>
      </c>
    </row>
    <row r="3790" spans="2:29" x14ac:dyDescent="0.25">
      <c r="B3790" s="52">
        <f>Master!B3787</f>
        <v>43564</v>
      </c>
      <c r="C3790" s="11">
        <f ca="1">Master!Q3787</f>
        <v>15.074999999999999</v>
      </c>
      <c r="D3790" s="11">
        <f ca="1">Master!R3787</f>
        <v>16.225000000000001</v>
      </c>
      <c r="E3790" s="11">
        <f ca="1">Master!S3787</f>
        <v>16.524999999999999</v>
      </c>
      <c r="F3790" s="11">
        <f ca="1">Master!T3787</f>
        <v>16.824999999999999</v>
      </c>
      <c r="G3790" s="11">
        <f ca="1">Master!U3787</f>
        <v>16.875</v>
      </c>
      <c r="H3790" s="52">
        <f>VLOOKUP(VLOOKUP($B3790,'Exp Dates'!$E$5:$Z$300,MATCH("M1",'Exp Dates'!$E$2:$X$2,0),1),'Exp Dates'!$D$3:$Z$300,4,0)</f>
        <v>43572</v>
      </c>
      <c r="I3790" s="52">
        <f>VLOOKUP(VLOOKUP($B3790,'Exp Dates'!$E$5:$Z$300,MATCH("M2",'Exp Dates'!$E$2:$X$2,0),1),'Exp Dates'!$D$3:$Z$300,4,0)</f>
        <v>43607</v>
      </c>
      <c r="J3790" s="52">
        <f>VLOOKUP(VLOOKUP($B3790,'Exp Dates'!$E$5:$Z$300,MATCH("M3",'Exp Dates'!$E$2:$X$2,0),1),'Exp Dates'!$D$3:$Z$300,4,0)</f>
        <v>43635</v>
      </c>
      <c r="K3790" s="52">
        <f>VLOOKUP(VLOOKUP($B3790,'Exp Dates'!$E$5:$Z$300,MATCH("M4",'Exp Dates'!$E$2:$X$2,0),1),'Exp Dates'!$D$3:$Z$300,4,0)</f>
        <v>43663</v>
      </c>
      <c r="L3790" s="52">
        <f>VLOOKUP(VLOOKUP($B3790,'Exp Dates'!$E$5:$Z$300,MATCH("M5",'Exp Dates'!$E$2:$X$2,0),1),'Exp Dates'!$D$3:$Z$300,4,0)</f>
        <v>43698</v>
      </c>
      <c r="M3790">
        <f t="shared" si="3237"/>
        <v>8</v>
      </c>
      <c r="N3790">
        <f t="shared" si="3238"/>
        <v>43</v>
      </c>
      <c r="O3790">
        <f t="shared" si="3239"/>
        <v>71</v>
      </c>
      <c r="P3790">
        <f t="shared" si="3240"/>
        <v>99</v>
      </c>
      <c r="Q3790">
        <f t="shared" si="3241"/>
        <v>134</v>
      </c>
      <c r="R3790">
        <f t="shared" si="3242"/>
        <v>1</v>
      </c>
      <c r="S3790" s="90">
        <f t="shared" ca="1" si="3243"/>
        <v>3.2857142857142918E-2</v>
      </c>
      <c r="T3790" s="90">
        <f t="shared" ca="1" si="3244"/>
        <v>1.071428571428574E-2</v>
      </c>
      <c r="U3790" s="90">
        <f t="shared" ca="1" si="3245"/>
        <v>16.114757396634339</v>
      </c>
      <c r="V3790" s="90">
        <f t="shared" ca="1" si="3246"/>
        <v>15.888826936831169</v>
      </c>
      <c r="W3790" s="90">
        <f t="shared" ca="1" si="3247"/>
        <v>16.114757396634339</v>
      </c>
      <c r="X3790" s="90">
        <f t="shared" ca="1" si="3248"/>
        <v>16.776288693486084</v>
      </c>
      <c r="Y3790" s="90">
        <f t="shared" si="3249"/>
        <v>8</v>
      </c>
      <c r="Z3790" s="90">
        <f t="shared" ca="1" si="3250"/>
        <v>15.074999999999999</v>
      </c>
      <c r="AA3790" s="90">
        <f t="shared" si="3251"/>
        <v>43</v>
      </c>
      <c r="AB3790" s="90">
        <f t="shared" ca="1" si="3252"/>
        <v>16.225000000000001</v>
      </c>
      <c r="AC3790" s="90">
        <f t="shared" ca="1" si="3253"/>
        <v>15.797857142857143</v>
      </c>
    </row>
    <row r="3791" spans="2:29" x14ac:dyDescent="0.25">
      <c r="B3791" s="52">
        <f>Master!B3788</f>
        <v>43565</v>
      </c>
      <c r="C3791" s="11">
        <f ca="1">Master!Q3788</f>
        <v>14.425000000000001</v>
      </c>
      <c r="D3791" s="11">
        <f ca="1">Master!R3788</f>
        <v>15.775</v>
      </c>
      <c r="E3791" s="11">
        <f ca="1">Master!S3788</f>
        <v>16.175000000000001</v>
      </c>
      <c r="F3791" s="11">
        <f ca="1">Master!T3788</f>
        <v>16.625</v>
      </c>
      <c r="G3791" s="11">
        <f ca="1">Master!U3788</f>
        <v>16.774999999999999</v>
      </c>
      <c r="H3791" s="52">
        <f>VLOOKUP(VLOOKUP($B3791,'Exp Dates'!$E$5:$Z$300,MATCH("M1",'Exp Dates'!$E$2:$X$2,0),1),'Exp Dates'!$D$3:$Z$300,4,0)</f>
        <v>43572</v>
      </c>
      <c r="I3791" s="52">
        <f>VLOOKUP(VLOOKUP($B3791,'Exp Dates'!$E$5:$Z$300,MATCH("M2",'Exp Dates'!$E$2:$X$2,0),1),'Exp Dates'!$D$3:$Z$300,4,0)</f>
        <v>43607</v>
      </c>
      <c r="J3791" s="52">
        <f>VLOOKUP(VLOOKUP($B3791,'Exp Dates'!$E$5:$Z$300,MATCH("M3",'Exp Dates'!$E$2:$X$2,0),1),'Exp Dates'!$D$3:$Z$300,4,0)</f>
        <v>43635</v>
      </c>
      <c r="K3791" s="52">
        <f>VLOOKUP(VLOOKUP($B3791,'Exp Dates'!$E$5:$Z$300,MATCH("M4",'Exp Dates'!$E$2:$X$2,0),1),'Exp Dates'!$D$3:$Z$300,4,0)</f>
        <v>43663</v>
      </c>
      <c r="L3791" s="52">
        <f>VLOOKUP(VLOOKUP($B3791,'Exp Dates'!$E$5:$Z$300,MATCH("M5",'Exp Dates'!$E$2:$X$2,0),1),'Exp Dates'!$D$3:$Z$300,4,0)</f>
        <v>43698</v>
      </c>
      <c r="M3791">
        <f t="shared" si="3237"/>
        <v>7</v>
      </c>
      <c r="N3791">
        <f t="shared" si="3238"/>
        <v>42</v>
      </c>
      <c r="O3791">
        <f t="shared" si="3239"/>
        <v>70</v>
      </c>
      <c r="P3791">
        <f t="shared" si="3240"/>
        <v>98</v>
      </c>
      <c r="Q3791">
        <f t="shared" si="3241"/>
        <v>133</v>
      </c>
      <c r="R3791">
        <f t="shared" si="3242"/>
        <v>1</v>
      </c>
      <c r="S3791" s="90">
        <f t="shared" ca="1" si="3243"/>
        <v>3.8571428571428562E-2</v>
      </c>
      <c r="T3791" s="90">
        <f t="shared" ca="1" si="3244"/>
        <v>1.6071428571428546E-2</v>
      </c>
      <c r="U3791" s="90">
        <f t="shared" ca="1" si="3245"/>
        <v>15.671280260399914</v>
      </c>
      <c r="V3791" s="90">
        <f t="shared" ca="1" si="3246"/>
        <v>15.364589971749979</v>
      </c>
      <c r="W3791" s="90">
        <f t="shared" ca="1" si="3247"/>
        <v>15.671280260399914</v>
      </c>
      <c r="X3791" s="90">
        <f t="shared" ca="1" si="3248"/>
        <v>16.565227255678025</v>
      </c>
      <c r="Y3791" s="90">
        <f t="shared" si="3249"/>
        <v>7</v>
      </c>
      <c r="Z3791" s="90">
        <f t="shared" ca="1" si="3250"/>
        <v>14.425000000000001</v>
      </c>
      <c r="AA3791" s="90">
        <f t="shared" si="3251"/>
        <v>42</v>
      </c>
      <c r="AB3791" s="90">
        <f t="shared" ca="1" si="3252"/>
        <v>15.775</v>
      </c>
      <c r="AC3791" s="90">
        <f t="shared" ca="1" si="3253"/>
        <v>15.312142857142858</v>
      </c>
    </row>
    <row r="3792" spans="2:29" x14ac:dyDescent="0.25">
      <c r="B3792" s="52">
        <f>Master!B3789</f>
        <v>43566</v>
      </c>
      <c r="C3792" s="11">
        <f ca="1">Master!Q3789</f>
        <v>13.824999999999999</v>
      </c>
      <c r="D3792" s="11">
        <f ca="1">Master!R3789</f>
        <v>15.525</v>
      </c>
      <c r="E3792" s="11">
        <f ca="1">Master!S3789</f>
        <v>16.024999999999999</v>
      </c>
      <c r="F3792" s="11">
        <f ca="1">Master!T3789</f>
        <v>16.425000000000001</v>
      </c>
      <c r="G3792" s="11">
        <f ca="1">Master!U3789</f>
        <v>16.625</v>
      </c>
      <c r="H3792" s="52">
        <f>VLOOKUP(VLOOKUP($B3792,'Exp Dates'!$E$5:$Z$300,MATCH("M1",'Exp Dates'!$E$2:$X$2,0),1),'Exp Dates'!$D$3:$Z$300,4,0)</f>
        <v>43572</v>
      </c>
      <c r="I3792" s="52">
        <f>VLOOKUP(VLOOKUP($B3792,'Exp Dates'!$E$5:$Z$300,MATCH("M2",'Exp Dates'!$E$2:$X$2,0),1),'Exp Dates'!$D$3:$Z$300,4,0)</f>
        <v>43607</v>
      </c>
      <c r="J3792" s="52">
        <f>VLOOKUP(VLOOKUP($B3792,'Exp Dates'!$E$5:$Z$300,MATCH("M3",'Exp Dates'!$E$2:$X$2,0),1),'Exp Dates'!$D$3:$Z$300,4,0)</f>
        <v>43635</v>
      </c>
      <c r="K3792" s="52">
        <f>VLOOKUP(VLOOKUP($B3792,'Exp Dates'!$E$5:$Z$300,MATCH("M4",'Exp Dates'!$E$2:$X$2,0),1),'Exp Dates'!$D$3:$Z$300,4,0)</f>
        <v>43663</v>
      </c>
      <c r="L3792" s="52">
        <f>VLOOKUP(VLOOKUP($B3792,'Exp Dates'!$E$5:$Z$300,MATCH("M5",'Exp Dates'!$E$2:$X$2,0),1),'Exp Dates'!$D$3:$Z$300,4,0)</f>
        <v>43698</v>
      </c>
      <c r="M3792">
        <f t="shared" si="3237"/>
        <v>6</v>
      </c>
      <c r="N3792">
        <f t="shared" si="3238"/>
        <v>41</v>
      </c>
      <c r="O3792">
        <f t="shared" si="3239"/>
        <v>69</v>
      </c>
      <c r="P3792">
        <f t="shared" si="3240"/>
        <v>97</v>
      </c>
      <c r="Q3792">
        <f t="shared" si="3241"/>
        <v>132</v>
      </c>
      <c r="R3792">
        <f t="shared" si="3242"/>
        <v>2</v>
      </c>
      <c r="S3792" s="90">
        <f t="shared" ca="1" si="3243"/>
        <v>1.7857142857142794E-2</v>
      </c>
      <c r="T3792" s="90">
        <f t="shared" ca="1" si="3244"/>
        <v>1.4285714285714362E-2</v>
      </c>
      <c r="U3792" s="90">
        <f t="shared" ca="1" si="3245"/>
        <v>15.423662595413026</v>
      </c>
      <c r="V3792" s="90">
        <f t="shared" ca="1" si="3246"/>
        <v>15.058943711770951</v>
      </c>
      <c r="W3792" s="90">
        <f t="shared" ca="1" si="3247"/>
        <v>15.058943711770951</v>
      </c>
      <c r="X3792" s="90">
        <f t="shared" ca="1" si="3248"/>
        <v>16.383066398917403</v>
      </c>
      <c r="Y3792" s="90">
        <f t="shared" si="3249"/>
        <v>6</v>
      </c>
      <c r="Z3792" s="90">
        <f t="shared" ca="1" si="3250"/>
        <v>13.824999999999999</v>
      </c>
      <c r="AA3792" s="90">
        <f t="shared" si="3251"/>
        <v>41</v>
      </c>
      <c r="AB3792" s="90">
        <f t="shared" ca="1" si="3252"/>
        <v>15.525</v>
      </c>
      <c r="AC3792" s="90">
        <f t="shared" ca="1" si="3253"/>
        <v>14.990714285714287</v>
      </c>
    </row>
    <row r="3793" spans="2:29" x14ac:dyDescent="0.25">
      <c r="B3793" s="52">
        <f>Master!B3790</f>
        <v>43567</v>
      </c>
      <c r="C3793" s="11">
        <f ca="1">Master!Q3790</f>
        <v>12.775</v>
      </c>
      <c r="D3793" s="11">
        <f ca="1">Master!R3790</f>
        <v>14.775</v>
      </c>
      <c r="E3793" s="11">
        <f ca="1">Master!S3790</f>
        <v>15.574999999999999</v>
      </c>
      <c r="F3793" s="11">
        <f ca="1">Master!T3790</f>
        <v>16.175000000000001</v>
      </c>
      <c r="G3793" s="11">
        <f ca="1">Master!U3790</f>
        <v>16.574999999999999</v>
      </c>
      <c r="H3793" s="52">
        <f>VLOOKUP(VLOOKUP($B3793,'Exp Dates'!$E$5:$Z$300,MATCH("M1",'Exp Dates'!$E$2:$X$2,0),1),'Exp Dates'!$D$3:$Z$300,4,0)</f>
        <v>43572</v>
      </c>
      <c r="I3793" s="52">
        <f>VLOOKUP(VLOOKUP($B3793,'Exp Dates'!$E$5:$Z$300,MATCH("M2",'Exp Dates'!$E$2:$X$2,0),1),'Exp Dates'!$D$3:$Z$300,4,0)</f>
        <v>43607</v>
      </c>
      <c r="J3793" s="52">
        <f>VLOOKUP(VLOOKUP($B3793,'Exp Dates'!$E$5:$Z$300,MATCH("M3",'Exp Dates'!$E$2:$X$2,0),1),'Exp Dates'!$D$3:$Z$300,4,0)</f>
        <v>43635</v>
      </c>
      <c r="K3793" s="52">
        <f>VLOOKUP(VLOOKUP($B3793,'Exp Dates'!$E$5:$Z$300,MATCH("M4",'Exp Dates'!$E$2:$X$2,0),1),'Exp Dates'!$D$3:$Z$300,4,0)</f>
        <v>43663</v>
      </c>
      <c r="L3793" s="52">
        <f>VLOOKUP(VLOOKUP($B3793,'Exp Dates'!$E$5:$Z$300,MATCH("M5",'Exp Dates'!$E$2:$X$2,0),1),'Exp Dates'!$D$3:$Z$300,4,0)</f>
        <v>43698</v>
      </c>
      <c r="M3793">
        <f t="shared" si="3237"/>
        <v>5</v>
      </c>
      <c r="N3793">
        <f t="shared" si="3238"/>
        <v>40</v>
      </c>
      <c r="O3793">
        <f t="shared" si="3239"/>
        <v>68</v>
      </c>
      <c r="P3793">
        <f t="shared" si="3240"/>
        <v>96</v>
      </c>
      <c r="Q3793">
        <f t="shared" si="3241"/>
        <v>131</v>
      </c>
      <c r="R3793">
        <f t="shared" si="3242"/>
        <v>2</v>
      </c>
      <c r="S3793" s="90">
        <f t="shared" ca="1" si="3243"/>
        <v>2.8571428571428532E-2</v>
      </c>
      <c r="T3793" s="90">
        <f t="shared" ca="1" si="3244"/>
        <v>2.1428571428571481E-2</v>
      </c>
      <c r="U3793" s="90">
        <f t="shared" ca="1" si="3245"/>
        <v>14.685939380107438</v>
      </c>
      <c r="V3793" s="90">
        <f t="shared" ca="1" si="3246"/>
        <v>14.094161447378198</v>
      </c>
      <c r="W3793" s="90">
        <f t="shared" ca="1" si="3247"/>
        <v>14.094161447378198</v>
      </c>
      <c r="X3793" s="90">
        <f t="shared" ca="1" si="3248"/>
        <v>16.128801216663184</v>
      </c>
      <c r="Y3793" s="90">
        <f t="shared" si="3249"/>
        <v>5</v>
      </c>
      <c r="Z3793" s="90">
        <f t="shared" ca="1" si="3250"/>
        <v>12.775</v>
      </c>
      <c r="AA3793" s="90">
        <f t="shared" si="3251"/>
        <v>40</v>
      </c>
      <c r="AB3793" s="90">
        <f t="shared" ca="1" si="3252"/>
        <v>14.775</v>
      </c>
      <c r="AC3793" s="90">
        <f t="shared" ca="1" si="3253"/>
        <v>14.203571428571429</v>
      </c>
    </row>
    <row r="3794" spans="2:29" x14ac:dyDescent="0.25">
      <c r="B3794" s="52">
        <f>Master!B3791</f>
        <v>43570</v>
      </c>
      <c r="C3794" s="11">
        <f ca="1">Master!Q3791</f>
        <v>12.574999999999999</v>
      </c>
      <c r="D3794" s="11">
        <f ca="1">Master!R3791</f>
        <v>14.675000000000001</v>
      </c>
      <c r="E3794" s="11">
        <f ca="1">Master!S3791</f>
        <v>15.475</v>
      </c>
      <c r="F3794" s="11">
        <f ca="1">Master!T3791</f>
        <v>16.125</v>
      </c>
      <c r="G3794" s="11">
        <f ca="1">Master!U3791</f>
        <v>16.524999999999999</v>
      </c>
      <c r="H3794" s="52">
        <f>VLOOKUP(VLOOKUP($B3794,'Exp Dates'!$E$5:$Z$300,MATCH("M1",'Exp Dates'!$E$2:$X$2,0),1),'Exp Dates'!$D$3:$Z$300,4,0)</f>
        <v>43572</v>
      </c>
      <c r="I3794" s="52">
        <f>VLOOKUP(VLOOKUP($B3794,'Exp Dates'!$E$5:$Z$300,MATCH("M2",'Exp Dates'!$E$2:$X$2,0),1),'Exp Dates'!$D$3:$Z$300,4,0)</f>
        <v>43607</v>
      </c>
      <c r="J3794" s="52">
        <f>VLOOKUP(VLOOKUP($B3794,'Exp Dates'!$E$5:$Z$300,MATCH("M3",'Exp Dates'!$E$2:$X$2,0),1),'Exp Dates'!$D$3:$Z$300,4,0)</f>
        <v>43635</v>
      </c>
      <c r="K3794" s="52">
        <f>VLOOKUP(VLOOKUP($B3794,'Exp Dates'!$E$5:$Z$300,MATCH("M4",'Exp Dates'!$E$2:$X$2,0),1),'Exp Dates'!$D$3:$Z$300,4,0)</f>
        <v>43663</v>
      </c>
      <c r="L3794" s="52">
        <f>VLOOKUP(VLOOKUP($B3794,'Exp Dates'!$E$5:$Z$300,MATCH("M5",'Exp Dates'!$E$2:$X$2,0),1),'Exp Dates'!$D$3:$Z$300,4,0)</f>
        <v>43698</v>
      </c>
      <c r="M3794">
        <f t="shared" si="3237"/>
        <v>2</v>
      </c>
      <c r="N3794">
        <f t="shared" si="3238"/>
        <v>37</v>
      </c>
      <c r="O3794">
        <f t="shared" si="3239"/>
        <v>65</v>
      </c>
      <c r="P3794">
        <f t="shared" si="3240"/>
        <v>93</v>
      </c>
      <c r="Q3794">
        <f t="shared" si="3241"/>
        <v>128</v>
      </c>
      <c r="R3794">
        <f t="shared" si="3242"/>
        <v>2</v>
      </c>
      <c r="S3794" s="90">
        <f t="shared" ca="1" si="3243"/>
        <v>2.8571428571428532E-2</v>
      </c>
      <c r="T3794" s="90">
        <f t="shared" ca="1" si="3244"/>
        <v>2.3214285714285725E-2</v>
      </c>
      <c r="U3794" s="90">
        <f t="shared" ca="1" si="3245"/>
        <v>14.648980339941756</v>
      </c>
      <c r="V3794" s="90">
        <f t="shared" ca="1" si="3246"/>
        <v>14.222890880548867</v>
      </c>
      <c r="W3794" s="90">
        <f t="shared" ca="1" si="3247"/>
        <v>14.222890880548867</v>
      </c>
      <c r="X3794" s="90">
        <f t="shared" ca="1" si="3248"/>
        <v>16.125</v>
      </c>
      <c r="Y3794" s="90">
        <f t="shared" si="3249"/>
        <v>2</v>
      </c>
      <c r="Z3794" s="90">
        <f t="shared" ca="1" si="3250"/>
        <v>12.574999999999999</v>
      </c>
      <c r="AA3794" s="90">
        <f t="shared" si="3251"/>
        <v>37</v>
      </c>
      <c r="AB3794" s="90">
        <f t="shared" ca="1" si="3252"/>
        <v>14.675000000000001</v>
      </c>
      <c r="AC3794" s="90">
        <f t="shared" ca="1" si="3253"/>
        <v>14.255000000000001</v>
      </c>
    </row>
    <row r="3795" spans="2:29" x14ac:dyDescent="0.25">
      <c r="B3795" s="52">
        <f>Master!B3792</f>
        <v>43571</v>
      </c>
      <c r="C3795" s="11">
        <f ca="1">Master!Q3792</f>
        <v>12.574999999999999</v>
      </c>
      <c r="D3795" s="11">
        <f ca="1">Master!R3792</f>
        <v>14.625</v>
      </c>
      <c r="E3795" s="11">
        <f ca="1">Master!S3792</f>
        <v>15.574999999999999</v>
      </c>
      <c r="F3795" s="11">
        <f ca="1">Master!T3792</f>
        <v>16.225000000000001</v>
      </c>
      <c r="G3795" s="11">
        <f ca="1">Master!U3792</f>
        <v>16.625</v>
      </c>
      <c r="H3795" s="52">
        <f>VLOOKUP(VLOOKUP($B3795,'Exp Dates'!$E$5:$Z$300,MATCH("M1",'Exp Dates'!$E$2:$X$2,0),1),'Exp Dates'!$D$3:$Z$300,4,0)</f>
        <v>43572</v>
      </c>
      <c r="I3795" s="52">
        <f>VLOOKUP(VLOOKUP($B3795,'Exp Dates'!$E$5:$Z$300,MATCH("M2",'Exp Dates'!$E$2:$X$2,0),1),'Exp Dates'!$D$3:$Z$300,4,0)</f>
        <v>43607</v>
      </c>
      <c r="J3795" s="52">
        <f>VLOOKUP(VLOOKUP($B3795,'Exp Dates'!$E$5:$Z$300,MATCH("M3",'Exp Dates'!$E$2:$X$2,0),1),'Exp Dates'!$D$3:$Z$300,4,0)</f>
        <v>43635</v>
      </c>
      <c r="K3795" s="52">
        <f>VLOOKUP(VLOOKUP($B3795,'Exp Dates'!$E$5:$Z$300,MATCH("M4",'Exp Dates'!$E$2:$X$2,0),1),'Exp Dates'!$D$3:$Z$300,4,0)</f>
        <v>43663</v>
      </c>
      <c r="L3795" s="52">
        <f>VLOOKUP(VLOOKUP($B3795,'Exp Dates'!$E$5:$Z$300,MATCH("M5",'Exp Dates'!$E$2:$X$2,0),1),'Exp Dates'!$D$3:$Z$300,4,0)</f>
        <v>43698</v>
      </c>
      <c r="M3795">
        <f t="shared" si="3237"/>
        <v>1</v>
      </c>
      <c r="N3795">
        <f t="shared" si="3238"/>
        <v>36</v>
      </c>
      <c r="O3795">
        <f t="shared" si="3239"/>
        <v>64</v>
      </c>
      <c r="P3795">
        <f t="shared" si="3240"/>
        <v>92</v>
      </c>
      <c r="Q3795">
        <f t="shared" si="3241"/>
        <v>127</v>
      </c>
      <c r="R3795">
        <f t="shared" si="3242"/>
        <v>2</v>
      </c>
      <c r="S3795" s="90">
        <f t="shared" ca="1" si="3243"/>
        <v>3.3928571428571405E-2</v>
      </c>
      <c r="T3795" s="90">
        <f t="shared" ca="1" si="3244"/>
        <v>2.3214285714285791E-2</v>
      </c>
      <c r="U3795" s="90">
        <f t="shared" ca="1" si="3245"/>
        <v>14.614102655605352</v>
      </c>
      <c r="V3795" s="90">
        <f t="shared" ca="1" si="3246"/>
        <v>14.169516450061781</v>
      </c>
      <c r="W3795" s="90">
        <f t="shared" ca="1" si="3247"/>
        <v>14.169516450061781</v>
      </c>
      <c r="X3795" s="90">
        <f t="shared" ca="1" si="3248"/>
        <v>16.240647876029449</v>
      </c>
      <c r="Y3795" s="90">
        <f t="shared" si="3249"/>
        <v>1</v>
      </c>
      <c r="Z3795" s="90">
        <f t="shared" ca="1" si="3250"/>
        <v>12.574999999999999</v>
      </c>
      <c r="AA3795" s="90">
        <f t="shared" si="3251"/>
        <v>36</v>
      </c>
      <c r="AB3795" s="90">
        <f t="shared" ca="1" si="3252"/>
        <v>14.625</v>
      </c>
      <c r="AC3795" s="90">
        <f t="shared" ca="1" si="3253"/>
        <v>14.273571428571428</v>
      </c>
    </row>
    <row r="3796" spans="2:29" x14ac:dyDescent="0.25">
      <c r="B3796" s="52">
        <f>Master!B3793</f>
        <v>43572</v>
      </c>
      <c r="C3796" s="11">
        <f ca="1">Master!Q3793</f>
        <v>14.625</v>
      </c>
      <c r="D3796" s="11">
        <f ca="1">Master!R3793</f>
        <v>15.625</v>
      </c>
      <c r="E3796" s="11">
        <f ca="1">Master!S3793</f>
        <v>16.225000000000001</v>
      </c>
      <c r="F3796" s="11">
        <f ca="1">Master!T3793</f>
        <v>16.574999999999999</v>
      </c>
      <c r="G3796" s="11">
        <f ca="1">Master!U3793</f>
        <v>16.875</v>
      </c>
      <c r="H3796" s="52">
        <f>VLOOKUP(VLOOKUP($B3796,'Exp Dates'!$E$5:$Z$300,MATCH("M1",'Exp Dates'!$E$2:$X$2,0),1),'Exp Dates'!$D$3:$Z$300,4,0)</f>
        <v>43607</v>
      </c>
      <c r="I3796" s="52">
        <f>VLOOKUP(VLOOKUP($B3796,'Exp Dates'!$E$5:$Z$300,MATCH("M2",'Exp Dates'!$E$2:$X$2,0),1),'Exp Dates'!$D$3:$Z$300,4,0)</f>
        <v>43635</v>
      </c>
      <c r="J3796" s="52">
        <f>VLOOKUP(VLOOKUP($B3796,'Exp Dates'!$E$5:$Z$300,MATCH("M3",'Exp Dates'!$E$2:$X$2,0),1),'Exp Dates'!$D$3:$Z$300,4,0)</f>
        <v>43663</v>
      </c>
      <c r="K3796" s="52">
        <f>VLOOKUP(VLOOKUP($B3796,'Exp Dates'!$E$5:$Z$300,MATCH("M4",'Exp Dates'!$E$2:$X$2,0),1),'Exp Dates'!$D$3:$Z$300,4,0)</f>
        <v>43698</v>
      </c>
      <c r="L3796" s="52">
        <f>VLOOKUP(VLOOKUP($B3796,'Exp Dates'!$E$5:$Z$300,MATCH("M5",'Exp Dates'!$E$2:$X$2,0),1),'Exp Dates'!$D$3:$Z$300,4,0)</f>
        <v>43726</v>
      </c>
      <c r="M3796">
        <f t="shared" si="3237"/>
        <v>35</v>
      </c>
      <c r="N3796">
        <f t="shared" si="3238"/>
        <v>63</v>
      </c>
      <c r="O3796">
        <f t="shared" si="3239"/>
        <v>91</v>
      </c>
      <c r="P3796">
        <f t="shared" si="3240"/>
        <v>126</v>
      </c>
      <c r="Q3796">
        <f t="shared" si="3241"/>
        <v>154</v>
      </c>
      <c r="R3796">
        <f t="shared" si="3242"/>
        <v>1</v>
      </c>
      <c r="S3796" s="90">
        <f t="shared" ca="1" si="3243"/>
        <v>3.5714285714285712E-2</v>
      </c>
      <c r="T3796" s="90">
        <f t="shared" ca="1" si="3244"/>
        <v>9.9999999999999395E-3</v>
      </c>
      <c r="U3796" s="90">
        <f t="shared" ca="1" si="3245"/>
        <v>14.231896395069771</v>
      </c>
      <c r="V3796" s="90">
        <f t="shared" ca="1" si="3246"/>
        <v>13.259802977420126</v>
      </c>
      <c r="W3796" s="90">
        <f t="shared" ca="1" si="3247"/>
        <v>14.231896395069771</v>
      </c>
      <c r="X3796" s="90">
        <f t="shared" ca="1" si="3248"/>
        <v>16.252365956793753</v>
      </c>
      <c r="Y3796" s="90">
        <f t="shared" si="3249"/>
        <v>35</v>
      </c>
      <c r="Z3796" s="90">
        <f t="shared" ca="1" si="3250"/>
        <v>14.625</v>
      </c>
      <c r="AA3796" s="90">
        <f t="shared" si="3251"/>
        <v>63</v>
      </c>
      <c r="AB3796" s="90">
        <f t="shared" ca="1" si="3252"/>
        <v>15.625</v>
      </c>
      <c r="AC3796" s="90">
        <f t="shared" ca="1" si="3253"/>
        <v>14.446428571428571</v>
      </c>
    </row>
    <row r="3797" spans="2:29" x14ac:dyDescent="0.25">
      <c r="B3797" s="52">
        <f>Master!B3794</f>
        <v>43573</v>
      </c>
      <c r="C3797" s="11">
        <f ca="1">Master!Q3794</f>
        <v>14.425000000000001</v>
      </c>
      <c r="D3797" s="11">
        <f ca="1">Master!R3794</f>
        <v>15.574999999999999</v>
      </c>
      <c r="E3797" s="11">
        <f ca="1">Master!S3794</f>
        <v>16.2</v>
      </c>
      <c r="F3797" s="11">
        <f ca="1">Master!T3794</f>
        <v>16.574999999999999</v>
      </c>
      <c r="G3797" s="11">
        <f ca="1">Master!U3794</f>
        <v>16.850000000000001</v>
      </c>
      <c r="H3797" s="52">
        <f>VLOOKUP(VLOOKUP($B3797,'Exp Dates'!$E$5:$Z$300,MATCH("M1",'Exp Dates'!$E$2:$X$2,0),1),'Exp Dates'!$D$3:$Z$300,4,0)</f>
        <v>43607</v>
      </c>
      <c r="I3797" s="52">
        <f>VLOOKUP(VLOOKUP($B3797,'Exp Dates'!$E$5:$Z$300,MATCH("M2",'Exp Dates'!$E$2:$X$2,0),1),'Exp Dates'!$D$3:$Z$300,4,0)</f>
        <v>43635</v>
      </c>
      <c r="J3797" s="52">
        <f>VLOOKUP(VLOOKUP($B3797,'Exp Dates'!$E$5:$Z$300,MATCH("M3",'Exp Dates'!$E$2:$X$2,0),1),'Exp Dates'!$D$3:$Z$300,4,0)</f>
        <v>43663</v>
      </c>
      <c r="K3797" s="52">
        <f>VLOOKUP(VLOOKUP($B3797,'Exp Dates'!$E$5:$Z$300,MATCH("M4",'Exp Dates'!$E$2:$X$2,0),1),'Exp Dates'!$D$3:$Z$300,4,0)</f>
        <v>43698</v>
      </c>
      <c r="L3797" s="52">
        <f>VLOOKUP(VLOOKUP($B3797,'Exp Dates'!$E$5:$Z$300,MATCH("M5",'Exp Dates'!$E$2:$X$2,0),1),'Exp Dates'!$D$3:$Z$300,4,0)</f>
        <v>43726</v>
      </c>
      <c r="M3797">
        <f t="shared" si="3237"/>
        <v>34</v>
      </c>
      <c r="N3797">
        <f t="shared" si="3238"/>
        <v>62</v>
      </c>
      <c r="O3797">
        <f t="shared" si="3239"/>
        <v>90</v>
      </c>
      <c r="P3797">
        <f t="shared" si="3240"/>
        <v>125</v>
      </c>
      <c r="Q3797">
        <f t="shared" si="3241"/>
        <v>153</v>
      </c>
      <c r="R3797">
        <f t="shared" si="3242"/>
        <v>1</v>
      </c>
      <c r="S3797" s="90">
        <f t="shared" ca="1" si="3243"/>
        <v>4.1071428571428523E-2</v>
      </c>
      <c r="T3797" s="90">
        <f t="shared" ca="1" si="3244"/>
        <v>1.0714285714285714E-2</v>
      </c>
      <c r="U3797" s="90">
        <f t="shared" ca="1" si="3245"/>
        <v>14.067512598689429</v>
      </c>
      <c r="V3797" s="90">
        <f t="shared" ca="1" si="3246"/>
        <v>13.209516996685162</v>
      </c>
      <c r="W3797" s="90">
        <f t="shared" ca="1" si="3247"/>
        <v>14.067512598689429</v>
      </c>
      <c r="X3797" s="90">
        <f t="shared" ca="1" si="3248"/>
        <v>16.243644006876039</v>
      </c>
      <c r="Y3797" s="90">
        <f t="shared" si="3249"/>
        <v>34</v>
      </c>
      <c r="Z3797" s="90">
        <f t="shared" ca="1" si="3250"/>
        <v>14.425000000000001</v>
      </c>
      <c r="AA3797" s="90">
        <f t="shared" si="3251"/>
        <v>62</v>
      </c>
      <c r="AB3797" s="90">
        <f t="shared" ca="1" si="3252"/>
        <v>15.574999999999999</v>
      </c>
      <c r="AC3797" s="90">
        <f t="shared" ca="1" si="3253"/>
        <v>14.260714285714286</v>
      </c>
    </row>
    <row r="3798" spans="2:29" x14ac:dyDescent="0.25">
      <c r="B3798" s="52">
        <f>Master!B3795</f>
        <v>43577</v>
      </c>
      <c r="C3798" s="11">
        <f ca="1">Master!Q3795</f>
        <v>14.175000000000001</v>
      </c>
      <c r="D3798" s="11">
        <f ca="1">Master!R3795</f>
        <v>15.375</v>
      </c>
      <c r="E3798" s="11">
        <f ca="1">Master!S3795</f>
        <v>16.024999999999999</v>
      </c>
      <c r="F3798" s="11">
        <f ca="1">Master!T3795</f>
        <v>16.375</v>
      </c>
      <c r="G3798" s="11">
        <f ca="1">Master!U3795</f>
        <v>16.675000000000001</v>
      </c>
      <c r="H3798" s="52">
        <f>VLOOKUP(VLOOKUP($B3798,'Exp Dates'!$E$5:$Z$300,MATCH("M1",'Exp Dates'!$E$2:$X$2,0),1),'Exp Dates'!$D$3:$Z$300,4,0)</f>
        <v>43607</v>
      </c>
      <c r="I3798" s="52">
        <f>VLOOKUP(VLOOKUP($B3798,'Exp Dates'!$E$5:$Z$300,MATCH("M2",'Exp Dates'!$E$2:$X$2,0),1),'Exp Dates'!$D$3:$Z$300,4,0)</f>
        <v>43635</v>
      </c>
      <c r="J3798" s="52">
        <f>VLOOKUP(VLOOKUP($B3798,'Exp Dates'!$E$5:$Z$300,MATCH("M3",'Exp Dates'!$E$2:$X$2,0),1),'Exp Dates'!$D$3:$Z$300,4,0)</f>
        <v>43663</v>
      </c>
      <c r="K3798" s="52">
        <f>VLOOKUP(VLOOKUP($B3798,'Exp Dates'!$E$5:$Z$300,MATCH("M4",'Exp Dates'!$E$2:$X$2,0),1),'Exp Dates'!$D$3:$Z$300,4,0)</f>
        <v>43698</v>
      </c>
      <c r="L3798" s="52">
        <f>VLOOKUP(VLOOKUP($B3798,'Exp Dates'!$E$5:$Z$300,MATCH("M5",'Exp Dates'!$E$2:$X$2,0),1),'Exp Dates'!$D$3:$Z$300,4,0)</f>
        <v>43726</v>
      </c>
      <c r="M3798">
        <f t="shared" si="3237"/>
        <v>30</v>
      </c>
      <c r="N3798">
        <f t="shared" si="3238"/>
        <v>58</v>
      </c>
      <c r="O3798">
        <f t="shared" si="3239"/>
        <v>86</v>
      </c>
      <c r="P3798">
        <f t="shared" si="3240"/>
        <v>121</v>
      </c>
      <c r="Q3798">
        <f t="shared" si="3241"/>
        <v>149</v>
      </c>
      <c r="R3798">
        <f t="shared" si="3242"/>
        <v>1</v>
      </c>
      <c r="S3798" s="90">
        <f t="shared" ca="1" si="3243"/>
        <v>4.285714285714283E-2</v>
      </c>
      <c r="T3798" s="90">
        <f t="shared" ca="1" si="3244"/>
        <v>1.000000000000004E-2</v>
      </c>
      <c r="U3798" s="90">
        <f t="shared" ca="1" si="3245"/>
        <v>14.175000000000001</v>
      </c>
      <c r="V3798" s="90">
        <f t="shared" ca="1" si="3246"/>
        <v>13.337239531977129</v>
      </c>
      <c r="W3798" s="90">
        <f t="shared" ca="1" si="3247"/>
        <v>14.175000000000001</v>
      </c>
      <c r="X3798" s="90">
        <f t="shared" ca="1" si="3248"/>
        <v>16.116806870769331</v>
      </c>
      <c r="Y3798" s="90">
        <f t="shared" si="3249"/>
        <v>30</v>
      </c>
      <c r="Z3798" s="90">
        <f t="shared" ca="1" si="3250"/>
        <v>14.175000000000001</v>
      </c>
      <c r="AA3798" s="90">
        <f t="shared" si="3251"/>
        <v>58</v>
      </c>
      <c r="AB3798" s="90">
        <f t="shared" ca="1" si="3252"/>
        <v>15.375</v>
      </c>
      <c r="AC3798" s="90">
        <f t="shared" ca="1" si="3253"/>
        <v>14.175000000000001</v>
      </c>
    </row>
    <row r="3799" spans="2:29" x14ac:dyDescent="0.25">
      <c r="B3799" s="52">
        <f>Master!B3796</f>
        <v>43578</v>
      </c>
      <c r="C3799" s="11">
        <f ca="1">Master!Q3796</f>
        <v>14.125</v>
      </c>
      <c r="D3799" s="11">
        <f ca="1">Master!R3796</f>
        <v>15.324999999999999</v>
      </c>
      <c r="E3799" s="11">
        <f ca="1">Master!S3796</f>
        <v>16.024999999999999</v>
      </c>
      <c r="F3799" s="11">
        <f ca="1">Master!T3796</f>
        <v>16.375</v>
      </c>
      <c r="G3799" s="11">
        <f ca="1">Master!U3796</f>
        <v>16.675000000000001</v>
      </c>
      <c r="H3799" s="52">
        <f>VLOOKUP(VLOOKUP($B3799,'Exp Dates'!$E$5:$Z$300,MATCH("M1",'Exp Dates'!$E$2:$X$2,0),1),'Exp Dates'!$D$3:$Z$300,4,0)</f>
        <v>43607</v>
      </c>
      <c r="I3799" s="52">
        <f>VLOOKUP(VLOOKUP($B3799,'Exp Dates'!$E$5:$Z$300,MATCH("M2",'Exp Dates'!$E$2:$X$2,0),1),'Exp Dates'!$D$3:$Z$300,4,0)</f>
        <v>43635</v>
      </c>
      <c r="J3799" s="52">
        <f>VLOOKUP(VLOOKUP($B3799,'Exp Dates'!$E$5:$Z$300,MATCH("M3",'Exp Dates'!$E$2:$X$2,0),1),'Exp Dates'!$D$3:$Z$300,4,0)</f>
        <v>43663</v>
      </c>
      <c r="K3799" s="52">
        <f>VLOOKUP(VLOOKUP($B3799,'Exp Dates'!$E$5:$Z$300,MATCH("M4",'Exp Dates'!$E$2:$X$2,0),1),'Exp Dates'!$D$3:$Z$300,4,0)</f>
        <v>43698</v>
      </c>
      <c r="L3799" s="52">
        <f>VLOOKUP(VLOOKUP($B3799,'Exp Dates'!$E$5:$Z$300,MATCH("M5",'Exp Dates'!$E$2:$X$2,0),1),'Exp Dates'!$D$3:$Z$300,4,0)</f>
        <v>43726</v>
      </c>
      <c r="M3799">
        <f t="shared" si="3237"/>
        <v>29</v>
      </c>
      <c r="N3799">
        <f t="shared" si="3238"/>
        <v>57</v>
      </c>
      <c r="O3799">
        <f t="shared" si="3239"/>
        <v>85</v>
      </c>
      <c r="P3799">
        <f t="shared" si="3240"/>
        <v>120</v>
      </c>
      <c r="Q3799">
        <f t="shared" si="3241"/>
        <v>148</v>
      </c>
      <c r="R3799">
        <f t="shared" si="3242"/>
        <v>1</v>
      </c>
      <c r="S3799" s="90">
        <f t="shared" ca="1" si="3243"/>
        <v>4.285714285714283E-2</v>
      </c>
      <c r="T3799" s="90">
        <f t="shared" ca="1" si="3244"/>
        <v>1.000000000000004E-2</v>
      </c>
      <c r="U3799" s="90">
        <f t="shared" ca="1" si="3245"/>
        <v>14.209633930139489</v>
      </c>
      <c r="V3799" s="90">
        <f t="shared" ca="1" si="3246"/>
        <v>13.224929111341208</v>
      </c>
      <c r="W3799" s="90">
        <f t="shared" ca="1" si="3247"/>
        <v>14.209633930139489</v>
      </c>
      <c r="X3799" s="90">
        <f t="shared" ca="1" si="3248"/>
        <v>16.129015504023556</v>
      </c>
      <c r="Y3799" s="90">
        <f t="shared" si="3249"/>
        <v>29</v>
      </c>
      <c r="Z3799" s="90">
        <f t="shared" ca="1" si="3250"/>
        <v>14.125</v>
      </c>
      <c r="AA3799" s="90">
        <f t="shared" si="3251"/>
        <v>57</v>
      </c>
      <c r="AB3799" s="90">
        <f t="shared" ca="1" si="3252"/>
        <v>15.324999999999999</v>
      </c>
      <c r="AC3799" s="90">
        <f t="shared" ca="1" si="3253"/>
        <v>14.167857142857143</v>
      </c>
    </row>
    <row r="3800" spans="2:29" x14ac:dyDescent="0.25">
      <c r="B3800" s="52">
        <f>Master!B3797</f>
        <v>43579</v>
      </c>
      <c r="C3800" s="11">
        <f ca="1">Master!Q3797</f>
        <v>14.574999999999999</v>
      </c>
      <c r="D3800" s="11">
        <f ca="1">Master!R3797</f>
        <v>15.625</v>
      </c>
      <c r="E3800" s="11">
        <f ca="1">Master!S3797</f>
        <v>16.125</v>
      </c>
      <c r="F3800" s="11">
        <f ca="1">Master!T3797</f>
        <v>16.425000000000001</v>
      </c>
      <c r="G3800" s="11">
        <f ca="1">Master!U3797</f>
        <v>16.675000000000001</v>
      </c>
      <c r="H3800" s="52">
        <f>VLOOKUP(VLOOKUP($B3800,'Exp Dates'!$E$5:$Z$300,MATCH("M1",'Exp Dates'!$E$2:$X$2,0),1),'Exp Dates'!$D$3:$Z$300,4,0)</f>
        <v>43607</v>
      </c>
      <c r="I3800" s="52">
        <f>VLOOKUP(VLOOKUP($B3800,'Exp Dates'!$E$5:$Z$300,MATCH("M2",'Exp Dates'!$E$2:$X$2,0),1),'Exp Dates'!$D$3:$Z$300,4,0)</f>
        <v>43635</v>
      </c>
      <c r="J3800" s="52">
        <f>VLOOKUP(VLOOKUP($B3800,'Exp Dates'!$E$5:$Z$300,MATCH("M3",'Exp Dates'!$E$2:$X$2,0),1),'Exp Dates'!$D$3:$Z$300,4,0)</f>
        <v>43663</v>
      </c>
      <c r="K3800" s="52">
        <f>VLOOKUP(VLOOKUP($B3800,'Exp Dates'!$E$5:$Z$300,MATCH("M4",'Exp Dates'!$E$2:$X$2,0),1),'Exp Dates'!$D$3:$Z$300,4,0)</f>
        <v>43698</v>
      </c>
      <c r="L3800" s="52">
        <f>VLOOKUP(VLOOKUP($B3800,'Exp Dates'!$E$5:$Z$300,MATCH("M5",'Exp Dates'!$E$2:$X$2,0),1),'Exp Dates'!$D$3:$Z$300,4,0)</f>
        <v>43726</v>
      </c>
      <c r="M3800">
        <f t="shared" si="3237"/>
        <v>28</v>
      </c>
      <c r="N3800">
        <f t="shared" si="3238"/>
        <v>56</v>
      </c>
      <c r="O3800">
        <f t="shared" si="3239"/>
        <v>84</v>
      </c>
      <c r="P3800">
        <f t="shared" si="3240"/>
        <v>119</v>
      </c>
      <c r="Q3800">
        <f t="shared" si="3241"/>
        <v>147</v>
      </c>
      <c r="R3800">
        <f t="shared" si="3242"/>
        <v>1</v>
      </c>
      <c r="S3800" s="90">
        <f t="shared" ca="1" si="3243"/>
        <v>3.7500000000000026E-2</v>
      </c>
      <c r="T3800" s="90">
        <f t="shared" ca="1" si="3244"/>
        <v>8.5714285714285909E-3</v>
      </c>
      <c r="U3800" s="90">
        <f t="shared" ca="1" si="3245"/>
        <v>14.719328279510584</v>
      </c>
      <c r="V3800" s="90">
        <f t="shared" ca="1" si="3246"/>
        <v>14.243090430099786</v>
      </c>
      <c r="W3800" s="90">
        <f t="shared" ca="1" si="3247"/>
        <v>14.719328279510584</v>
      </c>
      <c r="X3800" s="90">
        <f t="shared" ca="1" si="3248"/>
        <v>16.224322019733211</v>
      </c>
      <c r="Y3800" s="90">
        <f t="shared" si="3249"/>
        <v>28</v>
      </c>
      <c r="Z3800" s="90">
        <f t="shared" ca="1" si="3250"/>
        <v>14.574999999999999</v>
      </c>
      <c r="AA3800" s="90">
        <f t="shared" si="3251"/>
        <v>56</v>
      </c>
      <c r="AB3800" s="90">
        <f t="shared" ca="1" si="3252"/>
        <v>15.625</v>
      </c>
      <c r="AC3800" s="90">
        <f t="shared" ca="1" si="3253"/>
        <v>14.649999999999999</v>
      </c>
    </row>
    <row r="3801" spans="2:29" x14ac:dyDescent="0.25">
      <c r="B3801" s="52">
        <f>Master!B3798</f>
        <v>43580</v>
      </c>
      <c r="C3801" s="11">
        <f ca="1">Master!Q3798</f>
        <v>14.824999999999999</v>
      </c>
      <c r="D3801" s="11">
        <f ca="1">Master!R3798</f>
        <v>15.975</v>
      </c>
      <c r="E3801" s="11">
        <f ca="1">Master!S3798</f>
        <v>16.475000000000001</v>
      </c>
      <c r="F3801" s="11">
        <f ca="1">Master!T3798</f>
        <v>16.675000000000001</v>
      </c>
      <c r="G3801" s="11">
        <f ca="1">Master!U3798</f>
        <v>16.875</v>
      </c>
      <c r="H3801" s="52">
        <f>VLOOKUP(VLOOKUP($B3801,'Exp Dates'!$E$5:$Z$300,MATCH("M1",'Exp Dates'!$E$2:$X$2,0),1),'Exp Dates'!$D$3:$Z$300,4,0)</f>
        <v>43607</v>
      </c>
      <c r="I3801" s="52">
        <f>VLOOKUP(VLOOKUP($B3801,'Exp Dates'!$E$5:$Z$300,MATCH("M2",'Exp Dates'!$E$2:$X$2,0),1),'Exp Dates'!$D$3:$Z$300,4,0)</f>
        <v>43635</v>
      </c>
      <c r="J3801" s="52">
        <f>VLOOKUP(VLOOKUP($B3801,'Exp Dates'!$E$5:$Z$300,MATCH("M3",'Exp Dates'!$E$2:$X$2,0),1),'Exp Dates'!$D$3:$Z$300,4,0)</f>
        <v>43663</v>
      </c>
      <c r="K3801" s="52">
        <f>VLOOKUP(VLOOKUP($B3801,'Exp Dates'!$E$5:$Z$300,MATCH("M4",'Exp Dates'!$E$2:$X$2,0),1),'Exp Dates'!$D$3:$Z$300,4,0)</f>
        <v>43698</v>
      </c>
      <c r="L3801" s="52">
        <f>VLOOKUP(VLOOKUP($B3801,'Exp Dates'!$E$5:$Z$300,MATCH("M5",'Exp Dates'!$E$2:$X$2,0),1),'Exp Dates'!$D$3:$Z$300,4,0)</f>
        <v>43726</v>
      </c>
      <c r="M3801">
        <f t="shared" si="3237"/>
        <v>27</v>
      </c>
      <c r="N3801">
        <f t="shared" si="3238"/>
        <v>55</v>
      </c>
      <c r="O3801">
        <f t="shared" si="3239"/>
        <v>83</v>
      </c>
      <c r="P3801">
        <f t="shared" si="3240"/>
        <v>118</v>
      </c>
      <c r="Q3801">
        <f t="shared" si="3241"/>
        <v>146</v>
      </c>
      <c r="R3801">
        <f t="shared" si="3242"/>
        <v>1</v>
      </c>
      <c r="S3801" s="90">
        <f t="shared" ca="1" si="3243"/>
        <v>4.1071428571428585E-2</v>
      </c>
      <c r="T3801" s="90">
        <f t="shared" ca="1" si="3244"/>
        <v>5.7142857142856943E-3</v>
      </c>
      <c r="U3801" s="90">
        <f t="shared" ca="1" si="3245"/>
        <v>15.057826038309779</v>
      </c>
      <c r="V3801" s="90">
        <f t="shared" ca="1" si="3246"/>
        <v>14.66700418983924</v>
      </c>
      <c r="W3801" s="90">
        <f t="shared" ca="1" si="3247"/>
        <v>15.057826038309779</v>
      </c>
      <c r="X3801" s="90">
        <f t="shared" ca="1" si="3248"/>
        <v>16.547783153768588</v>
      </c>
      <c r="Y3801" s="90">
        <f t="shared" si="3249"/>
        <v>27</v>
      </c>
      <c r="Z3801" s="90">
        <f t="shared" ca="1" si="3250"/>
        <v>14.824999999999999</v>
      </c>
      <c r="AA3801" s="90">
        <f t="shared" si="3251"/>
        <v>55</v>
      </c>
      <c r="AB3801" s="90">
        <f t="shared" ca="1" si="3252"/>
        <v>15.975</v>
      </c>
      <c r="AC3801" s="90">
        <f t="shared" ca="1" si="3253"/>
        <v>14.948214285714284</v>
      </c>
    </row>
    <row r="3802" spans="2:29" x14ac:dyDescent="0.25">
      <c r="B3802" s="52">
        <f>Master!B3799</f>
        <v>43581</v>
      </c>
      <c r="C3802" s="11">
        <f ca="1">Master!Q3799</f>
        <v>14.324999999999999</v>
      </c>
      <c r="D3802" s="11">
        <f ca="1">Master!R3799</f>
        <v>15.525</v>
      </c>
      <c r="E3802" s="11">
        <f ca="1">Master!S3799</f>
        <v>16.125</v>
      </c>
      <c r="F3802" s="11">
        <f ca="1">Master!T3799</f>
        <v>16.425000000000001</v>
      </c>
      <c r="G3802" s="11">
        <f ca="1">Master!U3799</f>
        <v>16.725000000000001</v>
      </c>
      <c r="H3802" s="52">
        <f>VLOOKUP(VLOOKUP($B3802,'Exp Dates'!$E$5:$Z$300,MATCH("M1",'Exp Dates'!$E$2:$X$2,0),1),'Exp Dates'!$D$3:$Z$300,4,0)</f>
        <v>43607</v>
      </c>
      <c r="I3802" s="52">
        <f>VLOOKUP(VLOOKUP($B3802,'Exp Dates'!$E$5:$Z$300,MATCH("M2",'Exp Dates'!$E$2:$X$2,0),1),'Exp Dates'!$D$3:$Z$300,4,0)</f>
        <v>43635</v>
      </c>
      <c r="J3802" s="52">
        <f>VLOOKUP(VLOOKUP($B3802,'Exp Dates'!$E$5:$Z$300,MATCH("M3",'Exp Dates'!$E$2:$X$2,0),1),'Exp Dates'!$D$3:$Z$300,4,0)</f>
        <v>43663</v>
      </c>
      <c r="K3802" s="52">
        <f>VLOOKUP(VLOOKUP($B3802,'Exp Dates'!$E$5:$Z$300,MATCH("M4",'Exp Dates'!$E$2:$X$2,0),1),'Exp Dates'!$D$3:$Z$300,4,0)</f>
        <v>43698</v>
      </c>
      <c r="L3802" s="52">
        <f>VLOOKUP(VLOOKUP($B3802,'Exp Dates'!$E$5:$Z$300,MATCH("M5",'Exp Dates'!$E$2:$X$2,0),1),'Exp Dates'!$D$3:$Z$300,4,0)</f>
        <v>43726</v>
      </c>
      <c r="M3802">
        <f t="shared" si="3237"/>
        <v>26</v>
      </c>
      <c r="N3802">
        <f t="shared" si="3238"/>
        <v>54</v>
      </c>
      <c r="O3802">
        <f t="shared" si="3239"/>
        <v>82</v>
      </c>
      <c r="P3802">
        <f t="shared" si="3240"/>
        <v>117</v>
      </c>
      <c r="Q3802">
        <f t="shared" si="3241"/>
        <v>145</v>
      </c>
      <c r="R3802">
        <f t="shared" si="3242"/>
        <v>1</v>
      </c>
      <c r="S3802" s="90">
        <f t="shared" ca="1" si="3243"/>
        <v>4.2857142857142892E-2</v>
      </c>
      <c r="T3802" s="90">
        <f t="shared" ca="1" si="3244"/>
        <v>8.5714285714285909E-3</v>
      </c>
      <c r="U3802" s="90">
        <f t="shared" ca="1" si="3245"/>
        <v>14.642966985650727</v>
      </c>
      <c r="V3802" s="90">
        <f t="shared" ca="1" si="3246"/>
        <v>14.01908584242007</v>
      </c>
      <c r="W3802" s="90">
        <f t="shared" ca="1" si="3247"/>
        <v>14.642966985650727</v>
      </c>
      <c r="X3802" s="90">
        <f t="shared" ca="1" si="3248"/>
        <v>16.244279762427144</v>
      </c>
      <c r="Y3802" s="90">
        <f t="shared" si="3249"/>
        <v>26</v>
      </c>
      <c r="Z3802" s="90">
        <f t="shared" ca="1" si="3250"/>
        <v>14.324999999999999</v>
      </c>
      <c r="AA3802" s="90">
        <f t="shared" si="3251"/>
        <v>54</v>
      </c>
      <c r="AB3802" s="90">
        <f t="shared" ca="1" si="3252"/>
        <v>15.525</v>
      </c>
      <c r="AC3802" s="90">
        <f t="shared" ca="1" si="3253"/>
        <v>14.49642857142857</v>
      </c>
    </row>
    <row r="3803" spans="2:29" x14ac:dyDescent="0.25">
      <c r="B3803" s="52">
        <f>Master!B3800</f>
        <v>43584</v>
      </c>
      <c r="C3803" s="11">
        <f ca="1">Master!Q3800</f>
        <v>14.525</v>
      </c>
      <c r="D3803" s="11">
        <f ca="1">Master!R3800</f>
        <v>15.725</v>
      </c>
      <c r="E3803" s="11">
        <f ca="1">Master!S3800</f>
        <v>16.225000000000001</v>
      </c>
      <c r="F3803" s="11">
        <f ca="1">Master!T3800</f>
        <v>16.524999999999999</v>
      </c>
      <c r="G3803" s="11">
        <f ca="1">Master!U3800</f>
        <v>16.824999999999999</v>
      </c>
      <c r="H3803" s="52">
        <f>VLOOKUP(VLOOKUP($B3803,'Exp Dates'!$E$5:$Z$300,MATCH("M1",'Exp Dates'!$E$2:$X$2,0),1),'Exp Dates'!$D$3:$Z$300,4,0)</f>
        <v>43607</v>
      </c>
      <c r="I3803" s="52">
        <f>VLOOKUP(VLOOKUP($B3803,'Exp Dates'!$E$5:$Z$300,MATCH("M2",'Exp Dates'!$E$2:$X$2,0),1),'Exp Dates'!$D$3:$Z$300,4,0)</f>
        <v>43635</v>
      </c>
      <c r="J3803" s="52">
        <f>VLOOKUP(VLOOKUP($B3803,'Exp Dates'!$E$5:$Z$300,MATCH("M3",'Exp Dates'!$E$2:$X$2,0),1),'Exp Dates'!$D$3:$Z$300,4,0)</f>
        <v>43663</v>
      </c>
      <c r="K3803" s="52">
        <f>VLOOKUP(VLOOKUP($B3803,'Exp Dates'!$E$5:$Z$300,MATCH("M4",'Exp Dates'!$E$2:$X$2,0),1),'Exp Dates'!$D$3:$Z$300,4,0)</f>
        <v>43698</v>
      </c>
      <c r="L3803" s="52">
        <f>VLOOKUP(VLOOKUP($B3803,'Exp Dates'!$E$5:$Z$300,MATCH("M5",'Exp Dates'!$E$2:$X$2,0),1),'Exp Dates'!$D$3:$Z$300,4,0)</f>
        <v>43726</v>
      </c>
      <c r="M3803">
        <f t="shared" si="3237"/>
        <v>23</v>
      </c>
      <c r="N3803">
        <f t="shared" si="3238"/>
        <v>51</v>
      </c>
      <c r="O3803">
        <f t="shared" si="3239"/>
        <v>79</v>
      </c>
      <c r="P3803">
        <f t="shared" si="3240"/>
        <v>114</v>
      </c>
      <c r="Q3803">
        <f t="shared" si="3241"/>
        <v>142</v>
      </c>
      <c r="R3803">
        <f t="shared" si="3242"/>
        <v>1</v>
      </c>
      <c r="S3803" s="90">
        <f t="shared" ca="1" si="3243"/>
        <v>4.285714285714283E-2</v>
      </c>
      <c r="T3803" s="90">
        <f t="shared" ca="1" si="3244"/>
        <v>8.5714285714284903E-3</v>
      </c>
      <c r="U3803" s="90">
        <f t="shared" ca="1" si="3245"/>
        <v>15.046698142782025</v>
      </c>
      <c r="V3803" s="90">
        <f t="shared" ca="1" si="3246"/>
        <v>14.687579787017327</v>
      </c>
      <c r="W3803" s="90">
        <f t="shared" ca="1" si="3247"/>
        <v>15.046698142782025</v>
      </c>
      <c r="X3803" s="90">
        <f t="shared" ca="1" si="3248"/>
        <v>16.372783647102857</v>
      </c>
      <c r="Y3803" s="90">
        <f t="shared" si="3249"/>
        <v>23</v>
      </c>
      <c r="Z3803" s="90">
        <f t="shared" ca="1" si="3250"/>
        <v>14.525</v>
      </c>
      <c r="AA3803" s="90">
        <f t="shared" si="3251"/>
        <v>51</v>
      </c>
      <c r="AB3803" s="90">
        <f t="shared" ca="1" si="3252"/>
        <v>15.725</v>
      </c>
      <c r="AC3803" s="90">
        <f t="shared" ca="1" si="3253"/>
        <v>14.824999999999999</v>
      </c>
    </row>
    <row r="3804" spans="2:29" x14ac:dyDescent="0.25">
      <c r="B3804" s="52">
        <f>Master!B3801</f>
        <v>43585</v>
      </c>
      <c r="C3804" s="11">
        <f ca="1">Master!Q3801</f>
        <v>14.425000000000001</v>
      </c>
      <c r="D3804" s="11">
        <f ca="1">Master!R3801</f>
        <v>15.775</v>
      </c>
      <c r="E3804" s="11">
        <f ca="1">Master!S3801</f>
        <v>16.324999999999999</v>
      </c>
      <c r="F3804" s="11">
        <f ca="1">Master!T3801</f>
        <v>16.574999999999999</v>
      </c>
      <c r="G3804" s="11">
        <f ca="1">Master!U3801</f>
        <v>16.824999999999999</v>
      </c>
      <c r="H3804" s="52">
        <f>VLOOKUP(VLOOKUP($B3804,'Exp Dates'!$E$5:$Z$300,MATCH("M1",'Exp Dates'!$E$2:$X$2,0),1),'Exp Dates'!$D$3:$Z$300,4,0)</f>
        <v>43607</v>
      </c>
      <c r="I3804" s="52">
        <f>VLOOKUP(VLOOKUP($B3804,'Exp Dates'!$E$5:$Z$300,MATCH("M2",'Exp Dates'!$E$2:$X$2,0),1),'Exp Dates'!$D$3:$Z$300,4,0)</f>
        <v>43635</v>
      </c>
      <c r="J3804" s="52">
        <f>VLOOKUP(VLOOKUP($B3804,'Exp Dates'!$E$5:$Z$300,MATCH("M3",'Exp Dates'!$E$2:$X$2,0),1),'Exp Dates'!$D$3:$Z$300,4,0)</f>
        <v>43663</v>
      </c>
      <c r="K3804" s="52">
        <f>VLOOKUP(VLOOKUP($B3804,'Exp Dates'!$E$5:$Z$300,MATCH("M4",'Exp Dates'!$E$2:$X$2,0),1),'Exp Dates'!$D$3:$Z$300,4,0)</f>
        <v>43698</v>
      </c>
      <c r="L3804" s="52">
        <f>VLOOKUP(VLOOKUP($B3804,'Exp Dates'!$E$5:$Z$300,MATCH("M5",'Exp Dates'!$E$2:$X$2,0),1),'Exp Dates'!$D$3:$Z$300,4,0)</f>
        <v>43726</v>
      </c>
      <c r="M3804">
        <f t="shared" si="3237"/>
        <v>22</v>
      </c>
      <c r="N3804">
        <f t="shared" si="3238"/>
        <v>50</v>
      </c>
      <c r="O3804">
        <f t="shared" si="3239"/>
        <v>78</v>
      </c>
      <c r="P3804">
        <f t="shared" si="3240"/>
        <v>113</v>
      </c>
      <c r="Q3804">
        <f t="shared" si="3241"/>
        <v>141</v>
      </c>
      <c r="R3804">
        <f t="shared" si="3242"/>
        <v>1</v>
      </c>
      <c r="S3804" s="90">
        <f t="shared" ca="1" si="3243"/>
        <v>4.8214285714285703E-2</v>
      </c>
      <c r="T3804" s="90">
        <f t="shared" ca="1" si="3244"/>
        <v>7.1428571428571426E-3</v>
      </c>
      <c r="U3804" s="90">
        <f t="shared" ca="1" si="3245"/>
        <v>15.082934419876185</v>
      </c>
      <c r="V3804" s="90">
        <f t="shared" ca="1" si="3246"/>
        <v>14.699073707453234</v>
      </c>
      <c r="W3804" s="90">
        <f t="shared" ca="1" si="3247"/>
        <v>15.082934419876185</v>
      </c>
      <c r="X3804" s="90">
        <f t="shared" ca="1" si="3248"/>
        <v>16.455658282673742</v>
      </c>
      <c r="Y3804" s="90">
        <f t="shared" si="3249"/>
        <v>22</v>
      </c>
      <c r="Z3804" s="90">
        <f t="shared" ca="1" si="3250"/>
        <v>14.425000000000001</v>
      </c>
      <c r="AA3804" s="90">
        <f t="shared" si="3251"/>
        <v>50</v>
      </c>
      <c r="AB3804" s="90">
        <f t="shared" ca="1" si="3252"/>
        <v>15.775</v>
      </c>
      <c r="AC3804" s="90">
        <f t="shared" ca="1" si="3253"/>
        <v>14.810714285714287</v>
      </c>
    </row>
    <row r="3805" spans="2:29" x14ac:dyDescent="0.25">
      <c r="B3805" s="52">
        <f>Master!B3802</f>
        <v>43586</v>
      </c>
      <c r="C3805" s="11">
        <f ca="1">Master!Q3802</f>
        <v>15.225</v>
      </c>
      <c r="D3805" s="11">
        <f ca="1">Master!R3802</f>
        <v>16.324999999999999</v>
      </c>
      <c r="E3805" s="11">
        <f ca="1">Master!S3802</f>
        <v>16.774999999999999</v>
      </c>
      <c r="F3805" s="11">
        <f ca="1">Master!T3802</f>
        <v>16.975000000000001</v>
      </c>
      <c r="G3805" s="11">
        <f ca="1">Master!U3802</f>
        <v>17.225000000000001</v>
      </c>
      <c r="H3805" s="52">
        <f>VLOOKUP(VLOOKUP($B3805,'Exp Dates'!$E$5:$Z$300,MATCH("M1",'Exp Dates'!$E$2:$X$2,0),1),'Exp Dates'!$D$3:$Z$300,4,0)</f>
        <v>43607</v>
      </c>
      <c r="I3805" s="52">
        <f>VLOOKUP(VLOOKUP($B3805,'Exp Dates'!$E$5:$Z$300,MATCH("M2",'Exp Dates'!$E$2:$X$2,0),1),'Exp Dates'!$D$3:$Z$300,4,0)</f>
        <v>43635</v>
      </c>
      <c r="J3805" s="52">
        <f>VLOOKUP(VLOOKUP($B3805,'Exp Dates'!$E$5:$Z$300,MATCH("M3",'Exp Dates'!$E$2:$X$2,0),1),'Exp Dates'!$D$3:$Z$300,4,0)</f>
        <v>43663</v>
      </c>
      <c r="K3805" s="52">
        <f>VLOOKUP(VLOOKUP($B3805,'Exp Dates'!$E$5:$Z$300,MATCH("M4",'Exp Dates'!$E$2:$X$2,0),1),'Exp Dates'!$D$3:$Z$300,4,0)</f>
        <v>43698</v>
      </c>
      <c r="L3805" s="52">
        <f>VLOOKUP(VLOOKUP($B3805,'Exp Dates'!$E$5:$Z$300,MATCH("M5",'Exp Dates'!$E$2:$X$2,0),1),'Exp Dates'!$D$3:$Z$300,4,0)</f>
        <v>43726</v>
      </c>
      <c r="M3805">
        <f t="shared" si="3237"/>
        <v>21</v>
      </c>
      <c r="N3805">
        <f t="shared" si="3238"/>
        <v>49</v>
      </c>
      <c r="O3805">
        <f t="shared" si="3239"/>
        <v>77</v>
      </c>
      <c r="P3805">
        <f t="shared" si="3240"/>
        <v>112</v>
      </c>
      <c r="Q3805">
        <f t="shared" si="3241"/>
        <v>140</v>
      </c>
      <c r="R3805">
        <f t="shared" si="3242"/>
        <v>1</v>
      </c>
      <c r="S3805" s="90">
        <f t="shared" ca="1" si="3243"/>
        <v>3.9285714285714271E-2</v>
      </c>
      <c r="T3805" s="90">
        <f t="shared" ca="1" si="3244"/>
        <v>5.7142857142857958E-3</v>
      </c>
      <c r="U3805" s="90">
        <f t="shared" ca="1" si="3245"/>
        <v>15.812044459841365</v>
      </c>
      <c r="V3805" s="90">
        <f t="shared" ca="1" si="3246"/>
        <v>15.510109606318073</v>
      </c>
      <c r="W3805" s="90">
        <f t="shared" ca="1" si="3247"/>
        <v>15.812044459841365</v>
      </c>
      <c r="X3805" s="90">
        <f t="shared" ca="1" si="3248"/>
        <v>16.885400618056359</v>
      </c>
      <c r="Y3805" s="90">
        <f t="shared" si="3249"/>
        <v>21</v>
      </c>
      <c r="Z3805" s="90">
        <f t="shared" ca="1" si="3250"/>
        <v>15.225</v>
      </c>
      <c r="AA3805" s="90">
        <f t="shared" si="3251"/>
        <v>49</v>
      </c>
      <c r="AB3805" s="90">
        <f t="shared" ca="1" si="3252"/>
        <v>16.324999999999999</v>
      </c>
      <c r="AC3805" s="90">
        <f t="shared" ca="1" si="3253"/>
        <v>15.578571428571427</v>
      </c>
    </row>
    <row r="3806" spans="2:29" x14ac:dyDescent="0.25">
      <c r="B3806" s="52">
        <f>Master!B3803</f>
        <v>43587</v>
      </c>
      <c r="C3806" s="11">
        <f ca="1">Master!Q3803</f>
        <v>15.175000000000001</v>
      </c>
      <c r="D3806" s="11">
        <f ca="1">Master!R3803</f>
        <v>16.225000000000001</v>
      </c>
      <c r="E3806" s="11">
        <f ca="1">Master!S3803</f>
        <v>16.725000000000001</v>
      </c>
      <c r="F3806" s="11">
        <f ca="1">Master!T3803</f>
        <v>16.975000000000001</v>
      </c>
      <c r="G3806" s="11">
        <f ca="1">Master!U3803</f>
        <v>17.225000000000001</v>
      </c>
      <c r="H3806" s="52">
        <f>VLOOKUP(VLOOKUP($B3806,'Exp Dates'!$E$5:$Z$300,MATCH("M1",'Exp Dates'!$E$2:$X$2,0),1),'Exp Dates'!$D$3:$Z$300,4,0)</f>
        <v>43607</v>
      </c>
      <c r="I3806" s="52">
        <f>VLOOKUP(VLOOKUP($B3806,'Exp Dates'!$E$5:$Z$300,MATCH("M2",'Exp Dates'!$E$2:$X$2,0),1),'Exp Dates'!$D$3:$Z$300,4,0)</f>
        <v>43635</v>
      </c>
      <c r="J3806" s="52">
        <f>VLOOKUP(VLOOKUP($B3806,'Exp Dates'!$E$5:$Z$300,MATCH("M3",'Exp Dates'!$E$2:$X$2,0),1),'Exp Dates'!$D$3:$Z$300,4,0)</f>
        <v>43663</v>
      </c>
      <c r="K3806" s="52">
        <f>VLOOKUP(VLOOKUP($B3806,'Exp Dates'!$E$5:$Z$300,MATCH("M4",'Exp Dates'!$E$2:$X$2,0),1),'Exp Dates'!$D$3:$Z$300,4,0)</f>
        <v>43698</v>
      </c>
      <c r="L3806" s="52">
        <f>VLOOKUP(VLOOKUP($B3806,'Exp Dates'!$E$5:$Z$300,MATCH("M5",'Exp Dates'!$E$2:$X$2,0),1),'Exp Dates'!$D$3:$Z$300,4,0)</f>
        <v>43726</v>
      </c>
      <c r="M3806">
        <f t="shared" si="3237"/>
        <v>20</v>
      </c>
      <c r="N3806">
        <f t="shared" si="3238"/>
        <v>48</v>
      </c>
      <c r="O3806">
        <f t="shared" si="3239"/>
        <v>76</v>
      </c>
      <c r="P3806">
        <f t="shared" si="3240"/>
        <v>111</v>
      </c>
      <c r="Q3806">
        <f t="shared" si="3241"/>
        <v>139</v>
      </c>
      <c r="R3806">
        <f t="shared" si="3242"/>
        <v>1</v>
      </c>
      <c r="S3806" s="90">
        <f t="shared" ca="1" si="3243"/>
        <v>3.7500000000000026E-2</v>
      </c>
      <c r="T3806" s="90">
        <f t="shared" ca="1" si="3244"/>
        <v>7.1428571428571426E-3</v>
      </c>
      <c r="U3806" s="90">
        <f t="shared" ca="1" si="3245"/>
        <v>15.783555524659205</v>
      </c>
      <c r="V3806" s="90">
        <f t="shared" ca="1" si="3246"/>
        <v>15.375952351457315</v>
      </c>
      <c r="W3806" s="90">
        <f t="shared" ca="1" si="3247"/>
        <v>15.783555524659205</v>
      </c>
      <c r="X3806" s="90">
        <f t="shared" ca="1" si="3248"/>
        <v>16.870382198009402</v>
      </c>
      <c r="Y3806" s="90">
        <f t="shared" si="3249"/>
        <v>20</v>
      </c>
      <c r="Z3806" s="90">
        <f t="shared" ca="1" si="3250"/>
        <v>15.175000000000001</v>
      </c>
      <c r="AA3806" s="90">
        <f t="shared" si="3251"/>
        <v>48</v>
      </c>
      <c r="AB3806" s="90">
        <f t="shared" ca="1" si="3252"/>
        <v>16.225000000000001</v>
      </c>
      <c r="AC3806" s="90">
        <f t="shared" ca="1" si="3253"/>
        <v>15.55</v>
      </c>
    </row>
    <row r="3807" spans="2:29" x14ac:dyDescent="0.25">
      <c r="B3807" s="52">
        <f>Master!B3804</f>
        <v>43588</v>
      </c>
      <c r="C3807" s="11">
        <f ca="1">Master!Q3804</f>
        <v>14.275</v>
      </c>
      <c r="D3807" s="11">
        <f ca="1">Master!R3804</f>
        <v>15.574999999999999</v>
      </c>
      <c r="E3807" s="11">
        <f ca="1">Master!S3804</f>
        <v>16.225000000000001</v>
      </c>
      <c r="F3807" s="11">
        <f ca="1">Master!T3804</f>
        <v>16.574999999999999</v>
      </c>
      <c r="G3807" s="11">
        <f ca="1">Master!U3804</f>
        <v>16.875</v>
      </c>
      <c r="H3807" s="52">
        <f>VLOOKUP(VLOOKUP($B3807,'Exp Dates'!$E$5:$Z$300,MATCH("M1",'Exp Dates'!$E$2:$X$2,0),1),'Exp Dates'!$D$3:$Z$300,4,0)</f>
        <v>43607</v>
      </c>
      <c r="I3807" s="52">
        <f>VLOOKUP(VLOOKUP($B3807,'Exp Dates'!$E$5:$Z$300,MATCH("M2",'Exp Dates'!$E$2:$X$2,0),1),'Exp Dates'!$D$3:$Z$300,4,0)</f>
        <v>43635</v>
      </c>
      <c r="J3807" s="52">
        <f>VLOOKUP(VLOOKUP($B3807,'Exp Dates'!$E$5:$Z$300,MATCH("M3",'Exp Dates'!$E$2:$X$2,0),1),'Exp Dates'!$D$3:$Z$300,4,0)</f>
        <v>43663</v>
      </c>
      <c r="K3807" s="52">
        <f>VLOOKUP(VLOOKUP($B3807,'Exp Dates'!$E$5:$Z$300,MATCH("M4",'Exp Dates'!$E$2:$X$2,0),1),'Exp Dates'!$D$3:$Z$300,4,0)</f>
        <v>43698</v>
      </c>
      <c r="L3807" s="52">
        <f>VLOOKUP(VLOOKUP($B3807,'Exp Dates'!$E$5:$Z$300,MATCH("M5",'Exp Dates'!$E$2:$X$2,0),1),'Exp Dates'!$D$3:$Z$300,4,0)</f>
        <v>43726</v>
      </c>
      <c r="M3807">
        <f t="shared" si="3237"/>
        <v>19</v>
      </c>
      <c r="N3807">
        <f t="shared" si="3238"/>
        <v>47</v>
      </c>
      <c r="O3807">
        <f t="shared" si="3239"/>
        <v>75</v>
      </c>
      <c r="P3807">
        <f t="shared" si="3240"/>
        <v>110</v>
      </c>
      <c r="Q3807">
        <f t="shared" si="3241"/>
        <v>138</v>
      </c>
      <c r="R3807">
        <f t="shared" si="3242"/>
        <v>1</v>
      </c>
      <c r="S3807" s="90">
        <f t="shared" ca="1" si="3243"/>
        <v>4.6428571428571389E-2</v>
      </c>
      <c r="T3807" s="90">
        <f t="shared" ca="1" si="3244"/>
        <v>9.9999999999999395E-3</v>
      </c>
      <c r="U3807" s="90">
        <f t="shared" ca="1" si="3245"/>
        <v>15.088378924570678</v>
      </c>
      <c r="V3807" s="90">
        <f t="shared" ca="1" si="3246"/>
        <v>14.532945945579742</v>
      </c>
      <c r="W3807" s="90">
        <f t="shared" ca="1" si="3247"/>
        <v>15.088378924570678</v>
      </c>
      <c r="X3807" s="90">
        <f t="shared" ca="1" si="3248"/>
        <v>16.438791038469088</v>
      </c>
      <c r="Y3807" s="90">
        <f t="shared" si="3249"/>
        <v>19</v>
      </c>
      <c r="Z3807" s="90">
        <f t="shared" ca="1" si="3250"/>
        <v>14.275</v>
      </c>
      <c r="AA3807" s="90">
        <f t="shared" si="3251"/>
        <v>47</v>
      </c>
      <c r="AB3807" s="90">
        <f t="shared" ca="1" si="3252"/>
        <v>15.574999999999999</v>
      </c>
      <c r="AC3807" s="90">
        <f t="shared" ca="1" si="3253"/>
        <v>14.785714285714286</v>
      </c>
    </row>
    <row r="3808" spans="2:29" x14ac:dyDescent="0.25">
      <c r="B3808" s="52">
        <f>Master!B3805</f>
        <v>43591</v>
      </c>
      <c r="C3808" s="11">
        <f ca="1">Master!Q3805</f>
        <v>15.525</v>
      </c>
      <c r="D3808" s="11">
        <f ca="1">Master!R3805</f>
        <v>16.324999999999999</v>
      </c>
      <c r="E3808" s="11">
        <f ca="1">Master!S3805</f>
        <v>16.725000000000001</v>
      </c>
      <c r="F3808" s="11">
        <f ca="1">Master!T3805</f>
        <v>16.875</v>
      </c>
      <c r="G3808" s="11">
        <f ca="1">Master!U3805</f>
        <v>17.125</v>
      </c>
      <c r="H3808" s="52">
        <f>VLOOKUP(VLOOKUP($B3808,'Exp Dates'!$E$5:$Z$300,MATCH("M1",'Exp Dates'!$E$2:$X$2,0),1),'Exp Dates'!$D$3:$Z$300,4,0)</f>
        <v>43607</v>
      </c>
      <c r="I3808" s="52">
        <f>VLOOKUP(VLOOKUP($B3808,'Exp Dates'!$E$5:$Z$300,MATCH("M2",'Exp Dates'!$E$2:$X$2,0),1),'Exp Dates'!$D$3:$Z$300,4,0)</f>
        <v>43635</v>
      </c>
      <c r="J3808" s="52">
        <f>VLOOKUP(VLOOKUP($B3808,'Exp Dates'!$E$5:$Z$300,MATCH("M3",'Exp Dates'!$E$2:$X$2,0),1),'Exp Dates'!$D$3:$Z$300,4,0)</f>
        <v>43663</v>
      </c>
      <c r="K3808" s="52">
        <f>VLOOKUP(VLOOKUP($B3808,'Exp Dates'!$E$5:$Z$300,MATCH("M4",'Exp Dates'!$E$2:$X$2,0),1),'Exp Dates'!$D$3:$Z$300,4,0)</f>
        <v>43698</v>
      </c>
      <c r="L3808" s="52">
        <f>VLOOKUP(VLOOKUP($B3808,'Exp Dates'!$E$5:$Z$300,MATCH("M5",'Exp Dates'!$E$2:$X$2,0),1),'Exp Dates'!$D$3:$Z$300,4,0)</f>
        <v>43726</v>
      </c>
      <c r="M3808">
        <f t="shared" si="3237"/>
        <v>16</v>
      </c>
      <c r="N3808">
        <f t="shared" si="3238"/>
        <v>44</v>
      </c>
      <c r="O3808">
        <f t="shared" si="3239"/>
        <v>72</v>
      </c>
      <c r="P3808">
        <f t="shared" si="3240"/>
        <v>107</v>
      </c>
      <c r="Q3808">
        <f t="shared" si="3241"/>
        <v>135</v>
      </c>
      <c r="R3808">
        <f t="shared" si="3242"/>
        <v>1</v>
      </c>
      <c r="S3808" s="90">
        <f t="shared" ca="1" si="3243"/>
        <v>2.8571428571428532E-2</v>
      </c>
      <c r="T3808" s="90">
        <f t="shared" ca="1" si="3244"/>
        <v>4.2857142857142452E-3</v>
      </c>
      <c r="U3808" s="90">
        <f t="shared" ca="1" si="3245"/>
        <v>16.115550202625208</v>
      </c>
      <c r="V3808" s="90">
        <f t="shared" ca="1" si="3246"/>
        <v>15.831665263010072</v>
      </c>
      <c r="W3808" s="90">
        <f t="shared" ca="1" si="3247"/>
        <v>16.115550202625208</v>
      </c>
      <c r="X3808" s="90">
        <f t="shared" ca="1" si="3248"/>
        <v>16.828691298091233</v>
      </c>
      <c r="Y3808" s="90">
        <f t="shared" si="3249"/>
        <v>16</v>
      </c>
      <c r="Z3808" s="90">
        <f t="shared" ca="1" si="3250"/>
        <v>15.525</v>
      </c>
      <c r="AA3808" s="90">
        <f t="shared" si="3251"/>
        <v>44</v>
      </c>
      <c r="AB3808" s="90">
        <f t="shared" ca="1" si="3252"/>
        <v>16.324999999999999</v>
      </c>
      <c r="AC3808" s="90">
        <f t="shared" ca="1" si="3253"/>
        <v>15.925000000000001</v>
      </c>
    </row>
    <row r="3809" spans="2:29" x14ac:dyDescent="0.25">
      <c r="B3809" s="52">
        <f>Master!B3806</f>
        <v>43592</v>
      </c>
      <c r="C3809" s="11">
        <f ca="1">Master!Q3806</f>
        <v>17.875</v>
      </c>
      <c r="D3809" s="11">
        <f ca="1">Master!R3806</f>
        <v>17.725000000000001</v>
      </c>
      <c r="E3809" s="11">
        <f ca="1">Master!S3806</f>
        <v>17.774999999999999</v>
      </c>
      <c r="F3809" s="11">
        <f ca="1">Master!T3806</f>
        <v>17.725000000000001</v>
      </c>
      <c r="G3809" s="11">
        <f ca="1">Master!U3806</f>
        <v>17.925000000000001</v>
      </c>
      <c r="H3809" s="52">
        <f>VLOOKUP(VLOOKUP($B3809,'Exp Dates'!$E$5:$Z$300,MATCH("M1",'Exp Dates'!$E$2:$X$2,0),1),'Exp Dates'!$D$3:$Z$300,4,0)</f>
        <v>43607</v>
      </c>
      <c r="I3809" s="52">
        <f>VLOOKUP(VLOOKUP($B3809,'Exp Dates'!$E$5:$Z$300,MATCH("M2",'Exp Dates'!$E$2:$X$2,0),1),'Exp Dates'!$D$3:$Z$300,4,0)</f>
        <v>43635</v>
      </c>
      <c r="J3809" s="52">
        <f>VLOOKUP(VLOOKUP($B3809,'Exp Dates'!$E$5:$Z$300,MATCH("M3",'Exp Dates'!$E$2:$X$2,0),1),'Exp Dates'!$D$3:$Z$300,4,0)</f>
        <v>43663</v>
      </c>
      <c r="K3809" s="52">
        <f>VLOOKUP(VLOOKUP($B3809,'Exp Dates'!$E$5:$Z$300,MATCH("M4",'Exp Dates'!$E$2:$X$2,0),1),'Exp Dates'!$D$3:$Z$300,4,0)</f>
        <v>43698</v>
      </c>
      <c r="L3809" s="52">
        <f>VLOOKUP(VLOOKUP($B3809,'Exp Dates'!$E$5:$Z$300,MATCH("M5",'Exp Dates'!$E$2:$X$2,0),1),'Exp Dates'!$D$3:$Z$300,4,0)</f>
        <v>43726</v>
      </c>
      <c r="M3809">
        <f t="shared" si="3237"/>
        <v>15</v>
      </c>
      <c r="N3809">
        <f t="shared" si="3238"/>
        <v>43</v>
      </c>
      <c r="O3809">
        <f t="shared" si="3239"/>
        <v>71</v>
      </c>
      <c r="P3809">
        <f t="shared" si="3240"/>
        <v>106</v>
      </c>
      <c r="Q3809">
        <f t="shared" si="3241"/>
        <v>134</v>
      </c>
      <c r="R3809">
        <f t="shared" si="3242"/>
        <v>1</v>
      </c>
      <c r="S3809" s="90">
        <f t="shared" ca="1" si="3243"/>
        <v>-5.357142857142806E-3</v>
      </c>
      <c r="T3809" s="90">
        <f t="shared" ca="1" si="3244"/>
        <v>-1.4285714285713475E-3</v>
      </c>
      <c r="U3809" s="90">
        <f t="shared" ca="1" si="3245"/>
        <v>17.759934342703605</v>
      </c>
      <c r="V3809" s="90">
        <f t="shared" ca="1" si="3246"/>
        <v>17.669896380432974</v>
      </c>
      <c r="W3809" s="90">
        <f t="shared" ca="1" si="3247"/>
        <v>17.759934342703605</v>
      </c>
      <c r="X3809" s="90">
        <f t="shared" ca="1" si="3248"/>
        <v>17.739192502840758</v>
      </c>
      <c r="Y3809" s="90">
        <f t="shared" si="3249"/>
        <v>15</v>
      </c>
      <c r="Z3809" s="90">
        <f t="shared" ca="1" si="3250"/>
        <v>17.875</v>
      </c>
      <c r="AA3809" s="90">
        <f t="shared" si="3251"/>
        <v>43</v>
      </c>
      <c r="AB3809" s="90">
        <f t="shared" ca="1" si="3252"/>
        <v>17.725000000000001</v>
      </c>
      <c r="AC3809" s="90">
        <f t="shared" ca="1" si="3253"/>
        <v>17.794642857142858</v>
      </c>
    </row>
    <row r="3810" spans="2:29" x14ac:dyDescent="0.25">
      <c r="B3810" s="52">
        <f>Master!B3807</f>
        <v>43593</v>
      </c>
      <c r="C3810" s="11">
        <f ca="1">Master!Q3807</f>
        <v>18.175000000000001</v>
      </c>
      <c r="D3810" s="11">
        <f ca="1">Master!R3807</f>
        <v>17.925000000000001</v>
      </c>
      <c r="E3810" s="11">
        <f ca="1">Master!S3807</f>
        <v>17.774999999999999</v>
      </c>
      <c r="F3810" s="11">
        <f ca="1">Master!T3807</f>
        <v>17.625</v>
      </c>
      <c r="G3810" s="11">
        <f ca="1">Master!U3807</f>
        <v>17.725000000000001</v>
      </c>
      <c r="H3810" s="52">
        <f>VLOOKUP(VLOOKUP($B3810,'Exp Dates'!$E$5:$Z$300,MATCH("M1",'Exp Dates'!$E$2:$X$2,0),1),'Exp Dates'!$D$3:$Z$300,4,0)</f>
        <v>43607</v>
      </c>
      <c r="I3810" s="52">
        <f>VLOOKUP(VLOOKUP($B3810,'Exp Dates'!$E$5:$Z$300,MATCH("M2",'Exp Dates'!$E$2:$X$2,0),1),'Exp Dates'!$D$3:$Z$300,4,0)</f>
        <v>43635</v>
      </c>
      <c r="J3810" s="52">
        <f>VLOOKUP(VLOOKUP($B3810,'Exp Dates'!$E$5:$Z$300,MATCH("M3",'Exp Dates'!$E$2:$X$2,0),1),'Exp Dates'!$D$3:$Z$300,4,0)</f>
        <v>43663</v>
      </c>
      <c r="K3810" s="52">
        <f>VLOOKUP(VLOOKUP($B3810,'Exp Dates'!$E$5:$Z$300,MATCH("M4",'Exp Dates'!$E$2:$X$2,0),1),'Exp Dates'!$D$3:$Z$300,4,0)</f>
        <v>43698</v>
      </c>
      <c r="L3810" s="52">
        <f>VLOOKUP(VLOOKUP($B3810,'Exp Dates'!$E$5:$Z$300,MATCH("M5",'Exp Dates'!$E$2:$X$2,0),1),'Exp Dates'!$D$3:$Z$300,4,0)</f>
        <v>43726</v>
      </c>
      <c r="M3810">
        <f t="shared" si="3237"/>
        <v>14</v>
      </c>
      <c r="N3810">
        <f t="shared" si="3238"/>
        <v>42</v>
      </c>
      <c r="O3810">
        <f t="shared" si="3239"/>
        <v>70</v>
      </c>
      <c r="P3810">
        <f t="shared" si="3240"/>
        <v>105</v>
      </c>
      <c r="Q3810">
        <f t="shared" si="3241"/>
        <v>133</v>
      </c>
      <c r="R3810">
        <f t="shared" si="3242"/>
        <v>1</v>
      </c>
      <c r="S3810" s="90">
        <f t="shared" ca="1" si="3243"/>
        <v>-8.9285714285714281E-3</v>
      </c>
      <c r="T3810" s="90">
        <f t="shared" ca="1" si="3244"/>
        <v>-4.2857142857142452E-3</v>
      </c>
      <c r="U3810" s="90">
        <f t="shared" ca="1" si="3245"/>
        <v>17.97527816196456</v>
      </c>
      <c r="V3810" s="90">
        <f t="shared" ca="1" si="3246"/>
        <v>18.073755143854306</v>
      </c>
      <c r="W3810" s="90">
        <f t="shared" ca="1" si="3247"/>
        <v>17.97527816196456</v>
      </c>
      <c r="X3810" s="90">
        <f t="shared" ca="1" si="3248"/>
        <v>17.663831622290932</v>
      </c>
      <c r="Y3810" s="90">
        <f t="shared" si="3249"/>
        <v>14</v>
      </c>
      <c r="Z3810" s="90">
        <f t="shared" ca="1" si="3250"/>
        <v>18.175000000000001</v>
      </c>
      <c r="AA3810" s="90">
        <f t="shared" si="3251"/>
        <v>42</v>
      </c>
      <c r="AB3810" s="90">
        <f t="shared" ca="1" si="3252"/>
        <v>17.925000000000001</v>
      </c>
      <c r="AC3810" s="90">
        <f t="shared" ca="1" si="3253"/>
        <v>18.032142857142858</v>
      </c>
    </row>
    <row r="3811" spans="2:29" x14ac:dyDescent="0.25">
      <c r="B3811" s="52">
        <f>Master!B3808</f>
        <v>43594</v>
      </c>
      <c r="C3811" s="11">
        <f ca="1">Master!Q3808</f>
        <v>17.975000000000001</v>
      </c>
      <c r="D3811" s="11">
        <f ca="1">Master!R3808</f>
        <v>17.875</v>
      </c>
      <c r="E3811" s="11">
        <f ca="1">Master!S3808</f>
        <v>17.774999999999999</v>
      </c>
      <c r="F3811" s="11">
        <f ca="1">Master!T3808</f>
        <v>17.675000000000001</v>
      </c>
      <c r="G3811" s="11">
        <f ca="1">Master!U3808</f>
        <v>17.725000000000001</v>
      </c>
      <c r="H3811" s="52">
        <f>VLOOKUP(VLOOKUP($B3811,'Exp Dates'!$E$5:$Z$300,MATCH("M1",'Exp Dates'!$E$2:$X$2,0),1),'Exp Dates'!$D$3:$Z$300,4,0)</f>
        <v>43607</v>
      </c>
      <c r="I3811" s="52">
        <f>VLOOKUP(VLOOKUP($B3811,'Exp Dates'!$E$5:$Z$300,MATCH("M2",'Exp Dates'!$E$2:$X$2,0),1),'Exp Dates'!$D$3:$Z$300,4,0)</f>
        <v>43635</v>
      </c>
      <c r="J3811" s="52">
        <f>VLOOKUP(VLOOKUP($B3811,'Exp Dates'!$E$5:$Z$300,MATCH("M3",'Exp Dates'!$E$2:$X$2,0),1),'Exp Dates'!$D$3:$Z$300,4,0)</f>
        <v>43663</v>
      </c>
      <c r="K3811" s="52">
        <f>VLOOKUP(VLOOKUP($B3811,'Exp Dates'!$E$5:$Z$300,MATCH("M4",'Exp Dates'!$E$2:$X$2,0),1),'Exp Dates'!$D$3:$Z$300,4,0)</f>
        <v>43698</v>
      </c>
      <c r="L3811" s="52">
        <f>VLOOKUP(VLOOKUP($B3811,'Exp Dates'!$E$5:$Z$300,MATCH("M5",'Exp Dates'!$E$2:$X$2,0),1),'Exp Dates'!$D$3:$Z$300,4,0)</f>
        <v>43726</v>
      </c>
      <c r="M3811">
        <f t="shared" si="3237"/>
        <v>13</v>
      </c>
      <c r="N3811">
        <f t="shared" si="3238"/>
        <v>41</v>
      </c>
      <c r="O3811">
        <f t="shared" si="3239"/>
        <v>69</v>
      </c>
      <c r="P3811">
        <f t="shared" si="3240"/>
        <v>104</v>
      </c>
      <c r="Q3811">
        <f t="shared" si="3241"/>
        <v>132</v>
      </c>
      <c r="R3811">
        <f t="shared" si="3242"/>
        <v>1</v>
      </c>
      <c r="S3811" s="90">
        <f t="shared" ca="1" si="3243"/>
        <v>-3.5714285714286221E-3</v>
      </c>
      <c r="T3811" s="90">
        <f t="shared" ca="1" si="3244"/>
        <v>-2.8571428571427964E-3</v>
      </c>
      <c r="U3811" s="90">
        <f t="shared" ca="1" si="3245"/>
        <v>17.892063284356798</v>
      </c>
      <c r="V3811" s="90">
        <f t="shared" ca="1" si="3246"/>
        <v>17.964878433845779</v>
      </c>
      <c r="W3811" s="90">
        <f t="shared" ca="1" si="3247"/>
        <v>17.892063284356798</v>
      </c>
      <c r="X3811" s="90">
        <f t="shared" ca="1" si="3248"/>
        <v>17.698368487513637</v>
      </c>
      <c r="Y3811" s="90">
        <f t="shared" si="3249"/>
        <v>13</v>
      </c>
      <c r="Z3811" s="90">
        <f t="shared" ca="1" si="3250"/>
        <v>17.975000000000001</v>
      </c>
      <c r="AA3811" s="90">
        <f t="shared" si="3251"/>
        <v>41</v>
      </c>
      <c r="AB3811" s="90">
        <f t="shared" ca="1" si="3252"/>
        <v>17.875</v>
      </c>
      <c r="AC3811" s="90">
        <f t="shared" ca="1" si="3253"/>
        <v>17.914285714285715</v>
      </c>
    </row>
    <row r="3812" spans="2:29" x14ac:dyDescent="0.25">
      <c r="B3812" s="52">
        <f>Master!B3809</f>
        <v>43595</v>
      </c>
      <c r="C3812" s="11">
        <f ca="1">Master!Q3809</f>
        <v>16.125</v>
      </c>
      <c r="D3812" s="11">
        <f ca="1">Master!R3809</f>
        <v>16.824999999999999</v>
      </c>
      <c r="E3812" s="11">
        <f ca="1">Master!S3809</f>
        <v>17.024999999999999</v>
      </c>
      <c r="F3812" s="11">
        <f ca="1">Master!T3809</f>
        <v>17.100000000000001</v>
      </c>
      <c r="G3812" s="11">
        <f ca="1">Master!U3809</f>
        <v>17.274999999999999</v>
      </c>
      <c r="H3812" s="52">
        <f>VLOOKUP(VLOOKUP($B3812,'Exp Dates'!$E$5:$Z$300,MATCH("M1",'Exp Dates'!$E$2:$X$2,0),1),'Exp Dates'!$D$3:$Z$300,4,0)</f>
        <v>43607</v>
      </c>
      <c r="I3812" s="52">
        <f>VLOOKUP(VLOOKUP($B3812,'Exp Dates'!$E$5:$Z$300,MATCH("M2",'Exp Dates'!$E$2:$X$2,0),1),'Exp Dates'!$D$3:$Z$300,4,0)</f>
        <v>43635</v>
      </c>
      <c r="J3812" s="52">
        <f>VLOOKUP(VLOOKUP($B3812,'Exp Dates'!$E$5:$Z$300,MATCH("M3",'Exp Dates'!$E$2:$X$2,0),1),'Exp Dates'!$D$3:$Z$300,4,0)</f>
        <v>43663</v>
      </c>
      <c r="K3812" s="52">
        <f>VLOOKUP(VLOOKUP($B3812,'Exp Dates'!$E$5:$Z$300,MATCH("M4",'Exp Dates'!$E$2:$X$2,0),1),'Exp Dates'!$D$3:$Z$300,4,0)</f>
        <v>43698</v>
      </c>
      <c r="L3812" s="52">
        <f>VLOOKUP(VLOOKUP($B3812,'Exp Dates'!$E$5:$Z$300,MATCH("M5",'Exp Dates'!$E$2:$X$2,0),1),'Exp Dates'!$D$3:$Z$300,4,0)</f>
        <v>43726</v>
      </c>
      <c r="M3812">
        <f t="shared" si="3237"/>
        <v>12</v>
      </c>
      <c r="N3812">
        <f t="shared" si="3238"/>
        <v>40</v>
      </c>
      <c r="O3812">
        <f t="shared" si="3239"/>
        <v>68</v>
      </c>
      <c r="P3812">
        <f t="shared" si="3240"/>
        <v>103</v>
      </c>
      <c r="Q3812">
        <f t="shared" si="3241"/>
        <v>131</v>
      </c>
      <c r="R3812">
        <f t="shared" si="3242"/>
        <v>1</v>
      </c>
      <c r="S3812" s="90">
        <f t="shared" ca="1" si="3243"/>
        <v>2.4999999999999974E-2</v>
      </c>
      <c r="T3812" s="90">
        <f t="shared" ca="1" si="3244"/>
        <v>2.1428571428572241E-3</v>
      </c>
      <c r="U3812" s="90">
        <f t="shared" ca="1" si="3245"/>
        <v>16.726793625796908</v>
      </c>
      <c r="V3812" s="90">
        <f t="shared" ca="1" si="3246"/>
        <v>16.661336945441199</v>
      </c>
      <c r="W3812" s="90">
        <f t="shared" ca="1" si="3247"/>
        <v>16.726793625796908</v>
      </c>
      <c r="X3812" s="90">
        <f t="shared" ca="1" si="3248"/>
        <v>17.084359004090413</v>
      </c>
      <c r="Y3812" s="90">
        <f t="shared" si="3249"/>
        <v>12</v>
      </c>
      <c r="Z3812" s="90">
        <f t="shared" ca="1" si="3250"/>
        <v>16.125</v>
      </c>
      <c r="AA3812" s="90">
        <f t="shared" si="3251"/>
        <v>40</v>
      </c>
      <c r="AB3812" s="90">
        <f t="shared" ca="1" si="3252"/>
        <v>16.824999999999999</v>
      </c>
      <c r="AC3812" s="90">
        <f t="shared" ca="1" si="3253"/>
        <v>16.574999999999999</v>
      </c>
    </row>
    <row r="3813" spans="2:29" x14ac:dyDescent="0.25">
      <c r="B3813" s="52">
        <f>Master!B3810</f>
        <v>43598</v>
      </c>
      <c r="C3813" s="11">
        <f ca="1">Master!Q3810</f>
        <v>19.524999999999999</v>
      </c>
      <c r="D3813" s="11">
        <f ca="1">Master!R3810</f>
        <v>18.975000000000001</v>
      </c>
      <c r="E3813" s="11">
        <f ca="1">Master!S3810</f>
        <v>18.675000000000001</v>
      </c>
      <c r="F3813" s="11">
        <f ca="1">Master!T3810</f>
        <v>18.425000000000001</v>
      </c>
      <c r="G3813" s="11">
        <f ca="1">Master!U3810</f>
        <v>18.425000000000001</v>
      </c>
      <c r="H3813" s="52">
        <f>VLOOKUP(VLOOKUP($B3813,'Exp Dates'!$E$5:$Z$300,MATCH("M1",'Exp Dates'!$E$2:$X$2,0),1),'Exp Dates'!$D$3:$Z$300,4,0)</f>
        <v>43607</v>
      </c>
      <c r="I3813" s="52">
        <f>VLOOKUP(VLOOKUP($B3813,'Exp Dates'!$E$5:$Z$300,MATCH("M2",'Exp Dates'!$E$2:$X$2,0),1),'Exp Dates'!$D$3:$Z$300,4,0)</f>
        <v>43635</v>
      </c>
      <c r="J3813" s="52">
        <f>VLOOKUP(VLOOKUP($B3813,'Exp Dates'!$E$5:$Z$300,MATCH("M3",'Exp Dates'!$E$2:$X$2,0),1),'Exp Dates'!$D$3:$Z$300,4,0)</f>
        <v>43663</v>
      </c>
      <c r="K3813" s="52">
        <f>VLOOKUP(VLOOKUP($B3813,'Exp Dates'!$E$5:$Z$300,MATCH("M4",'Exp Dates'!$E$2:$X$2,0),1),'Exp Dates'!$D$3:$Z$300,4,0)</f>
        <v>43698</v>
      </c>
      <c r="L3813" s="52">
        <f>VLOOKUP(VLOOKUP($B3813,'Exp Dates'!$E$5:$Z$300,MATCH("M5",'Exp Dates'!$E$2:$X$2,0),1),'Exp Dates'!$D$3:$Z$300,4,0)</f>
        <v>43726</v>
      </c>
      <c r="M3813">
        <f t="shared" si="3237"/>
        <v>9</v>
      </c>
      <c r="N3813">
        <f t="shared" si="3238"/>
        <v>37</v>
      </c>
      <c r="O3813">
        <f t="shared" si="3239"/>
        <v>65</v>
      </c>
      <c r="P3813">
        <f t="shared" si="3240"/>
        <v>100</v>
      </c>
      <c r="Q3813">
        <f t="shared" si="3241"/>
        <v>128</v>
      </c>
      <c r="R3813">
        <f t="shared" si="3242"/>
        <v>1</v>
      </c>
      <c r="S3813" s="90">
        <f t="shared" ca="1" si="3243"/>
        <v>-1.9642857142857042E-2</v>
      </c>
      <c r="T3813" s="90">
        <f t="shared" ca="1" si="3244"/>
        <v>-7.1428571428571426E-3</v>
      </c>
      <c r="U3813" s="90">
        <f t="shared" ca="1" si="3245"/>
        <v>19.016801781582519</v>
      </c>
      <c r="V3813" s="90">
        <f t="shared" ca="1" si="3246"/>
        <v>19.135536313362113</v>
      </c>
      <c r="W3813" s="90">
        <f t="shared" ca="1" si="3247"/>
        <v>19.016801781582519</v>
      </c>
      <c r="X3813" s="90">
        <f t="shared" ca="1" si="3248"/>
        <v>18.460149792901031</v>
      </c>
      <c r="Y3813" s="90">
        <f t="shared" si="3249"/>
        <v>9</v>
      </c>
      <c r="Z3813" s="90">
        <f t="shared" ca="1" si="3250"/>
        <v>19.524999999999999</v>
      </c>
      <c r="AA3813" s="90">
        <f t="shared" si="3251"/>
        <v>37</v>
      </c>
      <c r="AB3813" s="90">
        <f t="shared" ca="1" si="3252"/>
        <v>18.975000000000001</v>
      </c>
      <c r="AC3813" s="90">
        <f t="shared" ca="1" si="3253"/>
        <v>19.112500000000001</v>
      </c>
    </row>
    <row r="3814" spans="2:29" x14ac:dyDescent="0.25">
      <c r="B3814" s="52">
        <f>Master!B3811</f>
        <v>43599</v>
      </c>
      <c r="C3814" s="11">
        <f ca="1">Master!Q3811</f>
        <v>18.125</v>
      </c>
      <c r="D3814" s="11">
        <f ca="1">Master!R3811</f>
        <v>18.074999999999999</v>
      </c>
      <c r="E3814" s="11">
        <f ca="1">Master!S3811</f>
        <v>17.925000000000001</v>
      </c>
      <c r="F3814" s="11">
        <f ca="1">Master!T3811</f>
        <v>17.725000000000001</v>
      </c>
      <c r="G3814" s="11">
        <f ca="1">Master!U3811</f>
        <v>17.725000000000001</v>
      </c>
      <c r="H3814" s="52">
        <f>VLOOKUP(VLOOKUP($B3814,'Exp Dates'!$E$5:$Z$300,MATCH("M1",'Exp Dates'!$E$2:$X$2,0),1),'Exp Dates'!$D$3:$Z$300,4,0)</f>
        <v>43607</v>
      </c>
      <c r="I3814" s="52">
        <f>VLOOKUP(VLOOKUP($B3814,'Exp Dates'!$E$5:$Z$300,MATCH("M2",'Exp Dates'!$E$2:$X$2,0),1),'Exp Dates'!$D$3:$Z$300,4,0)</f>
        <v>43635</v>
      </c>
      <c r="J3814" s="52">
        <f>VLOOKUP(VLOOKUP($B3814,'Exp Dates'!$E$5:$Z$300,MATCH("M3",'Exp Dates'!$E$2:$X$2,0),1),'Exp Dates'!$D$3:$Z$300,4,0)</f>
        <v>43663</v>
      </c>
      <c r="K3814" s="52">
        <f>VLOOKUP(VLOOKUP($B3814,'Exp Dates'!$E$5:$Z$300,MATCH("M4",'Exp Dates'!$E$2:$X$2,0),1),'Exp Dates'!$D$3:$Z$300,4,0)</f>
        <v>43698</v>
      </c>
      <c r="L3814" s="52">
        <f>VLOOKUP(VLOOKUP($B3814,'Exp Dates'!$E$5:$Z$300,MATCH("M5",'Exp Dates'!$E$2:$X$2,0),1),'Exp Dates'!$D$3:$Z$300,4,0)</f>
        <v>43726</v>
      </c>
      <c r="M3814">
        <f t="shared" si="3237"/>
        <v>8</v>
      </c>
      <c r="N3814">
        <f t="shared" si="3238"/>
        <v>36</v>
      </c>
      <c r="O3814">
        <f t="shared" si="3239"/>
        <v>64</v>
      </c>
      <c r="P3814">
        <f t="shared" si="3240"/>
        <v>99</v>
      </c>
      <c r="Q3814">
        <f t="shared" si="3241"/>
        <v>127</v>
      </c>
      <c r="R3814">
        <f t="shared" si="3242"/>
        <v>1</v>
      </c>
      <c r="S3814" s="90">
        <f t="shared" ca="1" si="3243"/>
        <v>-1.785714285714311E-3</v>
      </c>
      <c r="T3814" s="90">
        <f t="shared" ca="1" si="3244"/>
        <v>-5.7142857142856943E-3</v>
      </c>
      <c r="U3814" s="90">
        <f t="shared" ca="1" si="3245"/>
        <v>18.077860868239597</v>
      </c>
      <c r="V3814" s="90">
        <f t="shared" ca="1" si="3246"/>
        <v>18.143158391762206</v>
      </c>
      <c r="W3814" s="90">
        <f t="shared" ca="1" si="3247"/>
        <v>18.077860868239597</v>
      </c>
      <c r="X3814" s="90">
        <f t="shared" ca="1" si="3248"/>
        <v>17.748711723872887</v>
      </c>
      <c r="Y3814" s="90">
        <f t="shared" si="3249"/>
        <v>8</v>
      </c>
      <c r="Z3814" s="90">
        <f t="shared" ca="1" si="3250"/>
        <v>18.125</v>
      </c>
      <c r="AA3814" s="90">
        <f t="shared" si="3251"/>
        <v>36</v>
      </c>
      <c r="AB3814" s="90">
        <f t="shared" ca="1" si="3252"/>
        <v>18.074999999999999</v>
      </c>
      <c r="AC3814" s="90">
        <f t="shared" ca="1" si="3253"/>
        <v>18.085714285714285</v>
      </c>
    </row>
    <row r="3815" spans="2:29" x14ac:dyDescent="0.25">
      <c r="B3815" s="52">
        <f>Master!B3812</f>
        <v>43600</v>
      </c>
      <c r="C3815" s="11">
        <f ca="1">Master!Q3812</f>
        <v>16.925000000000001</v>
      </c>
      <c r="D3815" s="11">
        <f ca="1">Master!R3812</f>
        <v>17.375</v>
      </c>
      <c r="E3815" s="11">
        <f ca="1">Master!S3812</f>
        <v>17.475000000000001</v>
      </c>
      <c r="F3815" s="11">
        <f ca="1">Master!T3812</f>
        <v>17.425000000000001</v>
      </c>
      <c r="G3815" s="11">
        <f ca="1">Master!U3812</f>
        <v>17.524999999999999</v>
      </c>
      <c r="H3815" s="52">
        <f>VLOOKUP(VLOOKUP($B3815,'Exp Dates'!$E$5:$Z$300,MATCH("M1",'Exp Dates'!$E$2:$X$2,0),1),'Exp Dates'!$D$3:$Z$300,4,0)</f>
        <v>43607</v>
      </c>
      <c r="I3815" s="52">
        <f>VLOOKUP(VLOOKUP($B3815,'Exp Dates'!$E$5:$Z$300,MATCH("M2",'Exp Dates'!$E$2:$X$2,0),1),'Exp Dates'!$D$3:$Z$300,4,0)</f>
        <v>43635</v>
      </c>
      <c r="J3815" s="52">
        <f>VLOOKUP(VLOOKUP($B3815,'Exp Dates'!$E$5:$Z$300,MATCH("M3",'Exp Dates'!$E$2:$X$2,0),1),'Exp Dates'!$D$3:$Z$300,4,0)</f>
        <v>43663</v>
      </c>
      <c r="K3815" s="52">
        <f>VLOOKUP(VLOOKUP($B3815,'Exp Dates'!$E$5:$Z$300,MATCH("M4",'Exp Dates'!$E$2:$X$2,0),1),'Exp Dates'!$D$3:$Z$300,4,0)</f>
        <v>43698</v>
      </c>
      <c r="L3815" s="52">
        <f>VLOOKUP(VLOOKUP($B3815,'Exp Dates'!$E$5:$Z$300,MATCH("M5",'Exp Dates'!$E$2:$X$2,0),1),'Exp Dates'!$D$3:$Z$300,4,0)</f>
        <v>43726</v>
      </c>
      <c r="M3815">
        <f t="shared" ref="M3815:M3878" si="3254">H3815-$B3815</f>
        <v>7</v>
      </c>
      <c r="N3815">
        <f t="shared" ref="N3815:N3878" si="3255">I3815-$B3815</f>
        <v>35</v>
      </c>
      <c r="O3815">
        <f t="shared" ref="O3815:O3878" si="3256">J3815-$B3815</f>
        <v>63</v>
      </c>
      <c r="P3815">
        <f t="shared" ref="P3815:P3878" si="3257">K3815-$B3815</f>
        <v>98</v>
      </c>
      <c r="Q3815">
        <f t="shared" ref="Q3815:Q3878" si="3258">L3815-$B3815</f>
        <v>126</v>
      </c>
      <c r="R3815">
        <f t="shared" ref="R3815:R3878" si="3259">IF(H3815-B3815&lt;=$W$3,2,IF($W$1&gt;N3815,2,1))</f>
        <v>1</v>
      </c>
      <c r="S3815" s="90">
        <f t="shared" ref="S3815:S3878" ca="1" si="3260">IF(R3815=1,(D3815-C3815)/(I3815-H3815),(E3815-D3815)/(J3815-I3815))</f>
        <v>1.6071428571428546E-2</v>
      </c>
      <c r="T3815" s="90">
        <f t="shared" ref="T3815:T3878" ca="1" si="3261">(F3815-E3815)/(K3815-J3815)</f>
        <v>-1.428571428571449E-3</v>
      </c>
      <c r="U3815" s="90">
        <f t="shared" ref="U3815:U3878" ca="1" si="3262">100*SQRT((M3815/365/100^2*C3815^2*(N3815-30)/(N3815-M3815)+N3815/365/100^2*D3815^2*(30-M3815)/(N3815-M3815))*365/30)</f>
        <v>17.356482938660125</v>
      </c>
      <c r="V3815" s="90">
        <f t="shared" ref="V3815:V3878" ca="1" si="3263">100*SQRT((N3815/365/100^2*D3815^2*(O3815-30)/(O3815-N3815)+O3815/365/100^2*E3815^2*(30-N3815)/(O3815-N3815))*365/30)</f>
        <v>17.337351297127249</v>
      </c>
      <c r="W3815" s="90">
        <f t="shared" ref="W3815:W3878" ca="1" si="3264">IF($R3815=1,U3815,V3815)</f>
        <v>17.356482938660125</v>
      </c>
      <c r="X3815" s="90">
        <f t="shared" ref="X3815:X3878" ca="1" si="3265">100*SQRT((O3815/365/100^2*E3815^2*(P3815-93)/(P3815-O3815)+P3815/365/100^2*F3815^2*(93-O3815)/(P3815-O3815))*365/93)</f>
        <v>17.429844978304939</v>
      </c>
      <c r="Y3815" s="90">
        <f t="shared" ref="Y3815:Y3878" si="3266">IFERROR(HLOOKUP($AC$1,M3815:Q3815,1,1),M3815)</f>
        <v>7</v>
      </c>
      <c r="Z3815" s="90">
        <f t="shared" ref="Z3815:Z3878" ca="1" si="3267">INDIRECT("R"&amp;ROW()&amp;"C"&amp;MATCH(Y3815,$M3815:$Q3815,0)+$Z$3-1,0)</f>
        <v>16.925000000000001</v>
      </c>
      <c r="AA3815" s="90">
        <f t="shared" ref="AA3815:AA3878" si="3268">HLOOKUP(IFERROR(HLOOKUP($AC$1,M3815:Q3815,1,1),M3815)+36,M3815:Q3815,1,1)</f>
        <v>35</v>
      </c>
      <c r="AB3815" s="90">
        <f t="shared" ref="AB3815:AB3878" ca="1" si="3269">INDIRECT("R"&amp;ROW()&amp;"C"&amp;MATCH(AA3815,$M3815:$Q3815,0)+$Z$3-1,0)</f>
        <v>17.375</v>
      </c>
      <c r="AC3815" s="90">
        <f t="shared" ref="AC3815:AC3878" ca="1" si="3270">Z3815+($AC$1-Y3815)*(AB3815-Z3815)/(AA3815-Y3815)</f>
        <v>17.294642857142858</v>
      </c>
    </row>
    <row r="3816" spans="2:29" x14ac:dyDescent="0.25">
      <c r="B3816" s="52">
        <f>Master!B3813</f>
        <v>43601</v>
      </c>
      <c r="C3816" s="11">
        <f ca="1">Master!Q3813</f>
        <v>15.725</v>
      </c>
      <c r="D3816" s="11">
        <f ca="1">Master!R3813</f>
        <v>16.774999999999999</v>
      </c>
      <c r="E3816" s="11">
        <f ca="1">Master!S3813</f>
        <v>17.125</v>
      </c>
      <c r="F3816" s="11">
        <f ca="1">Master!T3813</f>
        <v>17.225000000000001</v>
      </c>
      <c r="G3816" s="11">
        <f ca="1">Master!U3813</f>
        <v>17.375</v>
      </c>
      <c r="H3816" s="52">
        <f>VLOOKUP(VLOOKUP($B3816,'Exp Dates'!$E$5:$Z$300,MATCH("M1",'Exp Dates'!$E$2:$X$2,0),1),'Exp Dates'!$D$3:$Z$300,4,0)</f>
        <v>43607</v>
      </c>
      <c r="I3816" s="52">
        <f>VLOOKUP(VLOOKUP($B3816,'Exp Dates'!$E$5:$Z$300,MATCH("M2",'Exp Dates'!$E$2:$X$2,0),1),'Exp Dates'!$D$3:$Z$300,4,0)</f>
        <v>43635</v>
      </c>
      <c r="J3816" s="52">
        <f>VLOOKUP(VLOOKUP($B3816,'Exp Dates'!$E$5:$Z$300,MATCH("M3",'Exp Dates'!$E$2:$X$2,0),1),'Exp Dates'!$D$3:$Z$300,4,0)</f>
        <v>43663</v>
      </c>
      <c r="K3816" s="52">
        <f>VLOOKUP(VLOOKUP($B3816,'Exp Dates'!$E$5:$Z$300,MATCH("M4",'Exp Dates'!$E$2:$X$2,0),1),'Exp Dates'!$D$3:$Z$300,4,0)</f>
        <v>43698</v>
      </c>
      <c r="L3816" s="52">
        <f>VLOOKUP(VLOOKUP($B3816,'Exp Dates'!$E$5:$Z$300,MATCH("M5",'Exp Dates'!$E$2:$X$2,0),1),'Exp Dates'!$D$3:$Z$300,4,0)</f>
        <v>43726</v>
      </c>
      <c r="M3816">
        <f t="shared" si="3254"/>
        <v>6</v>
      </c>
      <c r="N3816">
        <f t="shared" si="3255"/>
        <v>34</v>
      </c>
      <c r="O3816">
        <f t="shared" si="3256"/>
        <v>62</v>
      </c>
      <c r="P3816">
        <f t="shared" si="3257"/>
        <v>97</v>
      </c>
      <c r="Q3816">
        <f t="shared" si="3258"/>
        <v>125</v>
      </c>
      <c r="R3816">
        <f t="shared" si="3259"/>
        <v>2</v>
      </c>
      <c r="S3816" s="90">
        <f t="shared" ca="1" si="3260"/>
        <v>1.2500000000000051E-2</v>
      </c>
      <c r="T3816" s="90">
        <f t="shared" ca="1" si="3261"/>
        <v>2.8571428571428979E-3</v>
      </c>
      <c r="U3816" s="90">
        <f t="shared" ca="1" si="3262"/>
        <v>16.745913680656539</v>
      </c>
      <c r="V3816" s="90">
        <f t="shared" ca="1" si="3263"/>
        <v>16.670261695606335</v>
      </c>
      <c r="W3816" s="90">
        <f t="shared" ca="1" si="3264"/>
        <v>16.670261695606335</v>
      </c>
      <c r="X3816" s="90">
        <f t="shared" ca="1" si="3265"/>
        <v>17.217401392611077</v>
      </c>
      <c r="Y3816" s="90">
        <f t="shared" si="3266"/>
        <v>6</v>
      </c>
      <c r="Z3816" s="90">
        <f t="shared" ca="1" si="3267"/>
        <v>15.725</v>
      </c>
      <c r="AA3816" s="90">
        <f t="shared" si="3268"/>
        <v>34</v>
      </c>
      <c r="AB3816" s="90">
        <f t="shared" ca="1" si="3269"/>
        <v>16.774999999999999</v>
      </c>
      <c r="AC3816" s="90">
        <f t="shared" ca="1" si="3270"/>
        <v>16.625</v>
      </c>
    </row>
    <row r="3817" spans="2:29" x14ac:dyDescent="0.25">
      <c r="B3817" s="52">
        <f>Master!B3814</f>
        <v>43602</v>
      </c>
      <c r="C3817" s="11">
        <f ca="1">Master!Q3814</f>
        <v>15.875</v>
      </c>
      <c r="D3817" s="11">
        <f ca="1">Master!R3814</f>
        <v>17.024999999999999</v>
      </c>
      <c r="E3817" s="11">
        <f ca="1">Master!S3814</f>
        <v>17.225000000000001</v>
      </c>
      <c r="F3817" s="11">
        <f ca="1">Master!T3814</f>
        <v>17.274999999999999</v>
      </c>
      <c r="G3817" s="11">
        <f ca="1">Master!U3814</f>
        <v>17.375</v>
      </c>
      <c r="H3817" s="52">
        <f>VLOOKUP(VLOOKUP($B3817,'Exp Dates'!$E$5:$Z$300,MATCH("M1",'Exp Dates'!$E$2:$X$2,0),1),'Exp Dates'!$D$3:$Z$300,4,0)</f>
        <v>43607</v>
      </c>
      <c r="I3817" s="52">
        <f>VLOOKUP(VLOOKUP($B3817,'Exp Dates'!$E$5:$Z$300,MATCH("M2",'Exp Dates'!$E$2:$X$2,0),1),'Exp Dates'!$D$3:$Z$300,4,0)</f>
        <v>43635</v>
      </c>
      <c r="J3817" s="52">
        <f>VLOOKUP(VLOOKUP($B3817,'Exp Dates'!$E$5:$Z$300,MATCH("M3",'Exp Dates'!$E$2:$X$2,0),1),'Exp Dates'!$D$3:$Z$300,4,0)</f>
        <v>43663</v>
      </c>
      <c r="K3817" s="52">
        <f>VLOOKUP(VLOOKUP($B3817,'Exp Dates'!$E$5:$Z$300,MATCH("M4",'Exp Dates'!$E$2:$X$2,0),1),'Exp Dates'!$D$3:$Z$300,4,0)</f>
        <v>43698</v>
      </c>
      <c r="L3817" s="52">
        <f>VLOOKUP(VLOOKUP($B3817,'Exp Dates'!$E$5:$Z$300,MATCH("M5",'Exp Dates'!$E$2:$X$2,0),1),'Exp Dates'!$D$3:$Z$300,4,0)</f>
        <v>43726</v>
      </c>
      <c r="M3817">
        <f t="shared" si="3254"/>
        <v>5</v>
      </c>
      <c r="N3817">
        <f t="shared" si="3255"/>
        <v>33</v>
      </c>
      <c r="O3817">
        <f t="shared" si="3256"/>
        <v>61</v>
      </c>
      <c r="P3817">
        <f t="shared" si="3257"/>
        <v>96</v>
      </c>
      <c r="Q3817">
        <f t="shared" si="3258"/>
        <v>124</v>
      </c>
      <c r="R3817">
        <f t="shared" si="3259"/>
        <v>2</v>
      </c>
      <c r="S3817" s="90">
        <f t="shared" ca="1" si="3260"/>
        <v>7.1428571428572441E-3</v>
      </c>
      <c r="T3817" s="90">
        <f t="shared" ca="1" si="3261"/>
        <v>1.4285714285713475E-3</v>
      </c>
      <c r="U3817" s="90">
        <f t="shared" ca="1" si="3262"/>
        <v>17.00514627987657</v>
      </c>
      <c r="V3817" s="90">
        <f t="shared" ca="1" si="3263"/>
        <v>16.981116087331497</v>
      </c>
      <c r="W3817" s="90">
        <f t="shared" ca="1" si="3264"/>
        <v>16.981116087331497</v>
      </c>
      <c r="X3817" s="90">
        <f t="shared" ca="1" si="3265"/>
        <v>17.27219278010698</v>
      </c>
      <c r="Y3817" s="90">
        <f t="shared" si="3266"/>
        <v>5</v>
      </c>
      <c r="Z3817" s="90">
        <f t="shared" ca="1" si="3267"/>
        <v>15.875</v>
      </c>
      <c r="AA3817" s="90">
        <f t="shared" si="3268"/>
        <v>33</v>
      </c>
      <c r="AB3817" s="90">
        <f t="shared" ca="1" si="3269"/>
        <v>17.024999999999999</v>
      </c>
      <c r="AC3817" s="90">
        <f t="shared" ca="1" si="3270"/>
        <v>16.901785714285712</v>
      </c>
    </row>
    <row r="3818" spans="2:29" x14ac:dyDescent="0.25">
      <c r="B3818" s="52">
        <f>Master!B3815</f>
        <v>43605</v>
      </c>
      <c r="C3818" s="11">
        <f ca="1">Master!Q3815</f>
        <v>16.125</v>
      </c>
      <c r="D3818" s="11">
        <f ca="1">Master!R3815</f>
        <v>17.175000000000001</v>
      </c>
      <c r="E3818" s="11">
        <f ca="1">Master!S3815</f>
        <v>17.425000000000001</v>
      </c>
      <c r="F3818" s="11">
        <f ca="1">Master!T3815</f>
        <v>17.475000000000001</v>
      </c>
      <c r="G3818" s="11">
        <f ca="1">Master!U3815</f>
        <v>17.574999999999999</v>
      </c>
      <c r="H3818" s="52">
        <f>VLOOKUP(VLOOKUP($B3818,'Exp Dates'!$E$5:$Z$300,MATCH("M1",'Exp Dates'!$E$2:$X$2,0),1),'Exp Dates'!$D$3:$Z$300,4,0)</f>
        <v>43607</v>
      </c>
      <c r="I3818" s="52">
        <f>VLOOKUP(VLOOKUP($B3818,'Exp Dates'!$E$5:$Z$300,MATCH("M2",'Exp Dates'!$E$2:$X$2,0),1),'Exp Dates'!$D$3:$Z$300,4,0)</f>
        <v>43635</v>
      </c>
      <c r="J3818" s="52">
        <f>VLOOKUP(VLOOKUP($B3818,'Exp Dates'!$E$5:$Z$300,MATCH("M3",'Exp Dates'!$E$2:$X$2,0),1),'Exp Dates'!$D$3:$Z$300,4,0)</f>
        <v>43663</v>
      </c>
      <c r="K3818" s="52">
        <f>VLOOKUP(VLOOKUP($B3818,'Exp Dates'!$E$5:$Z$300,MATCH("M4",'Exp Dates'!$E$2:$X$2,0),1),'Exp Dates'!$D$3:$Z$300,4,0)</f>
        <v>43698</v>
      </c>
      <c r="L3818" s="52">
        <f>VLOOKUP(VLOOKUP($B3818,'Exp Dates'!$E$5:$Z$300,MATCH("M5",'Exp Dates'!$E$2:$X$2,0),1),'Exp Dates'!$D$3:$Z$300,4,0)</f>
        <v>43726</v>
      </c>
      <c r="M3818">
        <f t="shared" si="3254"/>
        <v>2</v>
      </c>
      <c r="N3818">
        <f t="shared" si="3255"/>
        <v>30</v>
      </c>
      <c r="O3818">
        <f t="shared" si="3256"/>
        <v>58</v>
      </c>
      <c r="P3818">
        <f t="shared" si="3257"/>
        <v>93</v>
      </c>
      <c r="Q3818">
        <f t="shared" si="3258"/>
        <v>121</v>
      </c>
      <c r="R3818">
        <f t="shared" si="3259"/>
        <v>2</v>
      </c>
      <c r="S3818" s="90">
        <f t="shared" ca="1" si="3260"/>
        <v>8.9285714285714281E-3</v>
      </c>
      <c r="T3818" s="90">
        <f t="shared" ca="1" si="3261"/>
        <v>1.428571428571449E-3</v>
      </c>
      <c r="U3818" s="90">
        <f t="shared" ca="1" si="3262"/>
        <v>17.175000000000001</v>
      </c>
      <c r="V3818" s="90">
        <f t="shared" ca="1" si="3263"/>
        <v>17.175000000000001</v>
      </c>
      <c r="W3818" s="90">
        <f t="shared" ca="1" si="3264"/>
        <v>17.175000000000001</v>
      </c>
      <c r="X3818" s="90">
        <f t="shared" ca="1" si="3265"/>
        <v>17.475000000000001</v>
      </c>
      <c r="Y3818" s="90">
        <f t="shared" si="3266"/>
        <v>30</v>
      </c>
      <c r="Z3818" s="90">
        <f t="shared" ca="1" si="3267"/>
        <v>17.175000000000001</v>
      </c>
      <c r="AA3818" s="90">
        <f t="shared" si="3268"/>
        <v>58</v>
      </c>
      <c r="AB3818" s="90">
        <f t="shared" ca="1" si="3269"/>
        <v>17.425000000000001</v>
      </c>
      <c r="AC3818" s="90">
        <f t="shared" ca="1" si="3270"/>
        <v>17.175000000000001</v>
      </c>
    </row>
    <row r="3819" spans="2:29" x14ac:dyDescent="0.25">
      <c r="B3819" s="52">
        <f>Master!B3816</f>
        <v>43606</v>
      </c>
      <c r="C3819" s="11">
        <f ca="1">Master!Q3816</f>
        <v>15.025</v>
      </c>
      <c r="D3819" s="11">
        <f ca="1">Master!R3816</f>
        <v>16.274999999999999</v>
      </c>
      <c r="E3819" s="11">
        <f ca="1">Master!S3816</f>
        <v>16.725000000000001</v>
      </c>
      <c r="F3819" s="11">
        <f ca="1">Master!T3816</f>
        <v>16.975000000000001</v>
      </c>
      <c r="G3819" s="11">
        <f ca="1">Master!U3816</f>
        <v>17.225000000000001</v>
      </c>
      <c r="H3819" s="52">
        <f>VLOOKUP(VLOOKUP($B3819,'Exp Dates'!$E$5:$Z$300,MATCH("M1",'Exp Dates'!$E$2:$X$2,0),1),'Exp Dates'!$D$3:$Z$300,4,0)</f>
        <v>43607</v>
      </c>
      <c r="I3819" s="52">
        <f>VLOOKUP(VLOOKUP($B3819,'Exp Dates'!$E$5:$Z$300,MATCH("M2",'Exp Dates'!$E$2:$X$2,0),1),'Exp Dates'!$D$3:$Z$300,4,0)</f>
        <v>43635</v>
      </c>
      <c r="J3819" s="52">
        <f>VLOOKUP(VLOOKUP($B3819,'Exp Dates'!$E$5:$Z$300,MATCH("M3",'Exp Dates'!$E$2:$X$2,0),1),'Exp Dates'!$D$3:$Z$300,4,0)</f>
        <v>43663</v>
      </c>
      <c r="K3819" s="52">
        <f>VLOOKUP(VLOOKUP($B3819,'Exp Dates'!$E$5:$Z$300,MATCH("M4",'Exp Dates'!$E$2:$X$2,0),1),'Exp Dates'!$D$3:$Z$300,4,0)</f>
        <v>43698</v>
      </c>
      <c r="L3819" s="52">
        <f>VLOOKUP(VLOOKUP($B3819,'Exp Dates'!$E$5:$Z$300,MATCH("M5",'Exp Dates'!$E$2:$X$2,0),1),'Exp Dates'!$D$3:$Z$300,4,0)</f>
        <v>43726</v>
      </c>
      <c r="M3819">
        <f t="shared" si="3254"/>
        <v>1</v>
      </c>
      <c r="N3819">
        <f t="shared" si="3255"/>
        <v>29</v>
      </c>
      <c r="O3819">
        <f t="shared" si="3256"/>
        <v>57</v>
      </c>
      <c r="P3819">
        <f t="shared" si="3257"/>
        <v>92</v>
      </c>
      <c r="Q3819">
        <f t="shared" si="3258"/>
        <v>120</v>
      </c>
      <c r="R3819">
        <f t="shared" si="3259"/>
        <v>2</v>
      </c>
      <c r="S3819" s="90">
        <f t="shared" ca="1" si="3260"/>
        <v>1.6071428571428674E-2</v>
      </c>
      <c r="T3819" s="90">
        <f t="shared" ca="1" si="3261"/>
        <v>7.1428571428571426E-3</v>
      </c>
      <c r="U3819" s="90">
        <f t="shared" ca="1" si="3262"/>
        <v>16.276430885822371</v>
      </c>
      <c r="V3819" s="90">
        <f t="shared" ca="1" si="3263"/>
        <v>16.305928479281043</v>
      </c>
      <c r="W3819" s="90">
        <f t="shared" ca="1" si="3264"/>
        <v>16.305928479281043</v>
      </c>
      <c r="X3819" s="90">
        <f t="shared" ca="1" si="3265"/>
        <v>16.979345086375154</v>
      </c>
      <c r="Y3819" s="90">
        <f t="shared" si="3266"/>
        <v>29</v>
      </c>
      <c r="Z3819" s="90">
        <f t="shared" ca="1" si="3267"/>
        <v>16.274999999999999</v>
      </c>
      <c r="AA3819" s="90">
        <f t="shared" si="3268"/>
        <v>57</v>
      </c>
      <c r="AB3819" s="90">
        <f t="shared" ca="1" si="3269"/>
        <v>16.725000000000001</v>
      </c>
      <c r="AC3819" s="90">
        <f t="shared" ca="1" si="3270"/>
        <v>16.291071428571428</v>
      </c>
    </row>
    <row r="3820" spans="2:29" x14ac:dyDescent="0.25">
      <c r="B3820" s="52">
        <f>Master!B3817</f>
        <v>43607</v>
      </c>
      <c r="C3820" s="11">
        <f ca="1">Master!Q3817</f>
        <v>16.225000000000001</v>
      </c>
      <c r="D3820" s="11">
        <f ca="1">Master!R3817</f>
        <v>16.875</v>
      </c>
      <c r="E3820" s="11">
        <f ca="1">Master!S3817</f>
        <v>17.074999999999999</v>
      </c>
      <c r="F3820" s="11">
        <f ca="1">Master!T3817</f>
        <v>17.225000000000001</v>
      </c>
      <c r="G3820" s="11">
        <f ca="1">Master!U3817</f>
        <v>17.324999999999999</v>
      </c>
      <c r="H3820" s="52">
        <f>VLOOKUP(VLOOKUP($B3820,'Exp Dates'!$E$5:$Z$300,MATCH("M1",'Exp Dates'!$E$2:$X$2,0),1),'Exp Dates'!$D$3:$Z$300,4,0)</f>
        <v>43635</v>
      </c>
      <c r="I3820" s="52">
        <f>VLOOKUP(VLOOKUP($B3820,'Exp Dates'!$E$5:$Z$300,MATCH("M2",'Exp Dates'!$E$2:$X$2,0),1),'Exp Dates'!$D$3:$Z$300,4,0)</f>
        <v>43663</v>
      </c>
      <c r="J3820" s="52">
        <f>VLOOKUP(VLOOKUP($B3820,'Exp Dates'!$E$5:$Z$300,MATCH("M3",'Exp Dates'!$E$2:$X$2,0),1),'Exp Dates'!$D$3:$Z$300,4,0)</f>
        <v>43698</v>
      </c>
      <c r="K3820" s="52">
        <f>VLOOKUP(VLOOKUP($B3820,'Exp Dates'!$E$5:$Z$300,MATCH("M4",'Exp Dates'!$E$2:$X$2,0),1),'Exp Dates'!$D$3:$Z$300,4,0)</f>
        <v>43726</v>
      </c>
      <c r="L3820" s="52">
        <f>VLOOKUP(VLOOKUP($B3820,'Exp Dates'!$E$5:$Z$300,MATCH("M5",'Exp Dates'!$E$2:$X$2,0),1),'Exp Dates'!$D$3:$Z$300,4,0)</f>
        <v>43754</v>
      </c>
      <c r="M3820">
        <f t="shared" si="3254"/>
        <v>28</v>
      </c>
      <c r="N3820">
        <f t="shared" si="3255"/>
        <v>56</v>
      </c>
      <c r="O3820">
        <f t="shared" si="3256"/>
        <v>91</v>
      </c>
      <c r="P3820">
        <f t="shared" si="3257"/>
        <v>119</v>
      </c>
      <c r="Q3820">
        <f t="shared" si="3258"/>
        <v>147</v>
      </c>
      <c r="R3820">
        <f t="shared" si="3259"/>
        <v>1</v>
      </c>
      <c r="S3820" s="90">
        <f t="shared" ca="1" si="3260"/>
        <v>2.3214285714285663E-2</v>
      </c>
      <c r="T3820" s="90">
        <f t="shared" ca="1" si="3261"/>
        <v>5.3571428571429335E-3</v>
      </c>
      <c r="U3820" s="90">
        <f t="shared" ca="1" si="3262"/>
        <v>16.31316314105473</v>
      </c>
      <c r="V3820" s="90">
        <f t="shared" ca="1" si="3263"/>
        <v>16.415404096965354</v>
      </c>
      <c r="W3820" s="90">
        <f t="shared" ca="1" si="3264"/>
        <v>16.31316314105473</v>
      </c>
      <c r="X3820" s="90">
        <f t="shared" ca="1" si="3265"/>
        <v>17.088764347824679</v>
      </c>
      <c r="Y3820" s="90">
        <f t="shared" si="3266"/>
        <v>28</v>
      </c>
      <c r="Z3820" s="90">
        <f t="shared" ca="1" si="3267"/>
        <v>16.225000000000001</v>
      </c>
      <c r="AA3820" s="90">
        <f t="shared" si="3268"/>
        <v>56</v>
      </c>
      <c r="AB3820" s="90">
        <f t="shared" ca="1" si="3269"/>
        <v>16.875</v>
      </c>
      <c r="AC3820" s="90">
        <f t="shared" ca="1" si="3270"/>
        <v>16.271428571428572</v>
      </c>
    </row>
    <row r="3821" spans="2:29" x14ac:dyDescent="0.25">
      <c r="B3821" s="52">
        <f>Master!B3818</f>
        <v>43608</v>
      </c>
      <c r="C3821" s="11">
        <f ca="1">Master!Q3818</f>
        <v>17.324999999999999</v>
      </c>
      <c r="D3821" s="11">
        <f ca="1">Master!R3818</f>
        <v>17.625</v>
      </c>
      <c r="E3821" s="11">
        <f ca="1">Master!S3818</f>
        <v>17.675000000000001</v>
      </c>
      <c r="F3821" s="11">
        <f ca="1">Master!T3818</f>
        <v>17.725000000000001</v>
      </c>
      <c r="G3821" s="11">
        <f ca="1">Master!U3818</f>
        <v>17.774999999999999</v>
      </c>
      <c r="H3821" s="52">
        <f>VLOOKUP(VLOOKUP($B3821,'Exp Dates'!$E$5:$Z$300,MATCH("M1",'Exp Dates'!$E$2:$X$2,0),1),'Exp Dates'!$D$3:$Z$300,4,0)</f>
        <v>43635</v>
      </c>
      <c r="I3821" s="52">
        <f>VLOOKUP(VLOOKUP($B3821,'Exp Dates'!$E$5:$Z$300,MATCH("M2",'Exp Dates'!$E$2:$X$2,0),1),'Exp Dates'!$D$3:$Z$300,4,0)</f>
        <v>43663</v>
      </c>
      <c r="J3821" s="52">
        <f>VLOOKUP(VLOOKUP($B3821,'Exp Dates'!$E$5:$Z$300,MATCH("M3",'Exp Dates'!$E$2:$X$2,0),1),'Exp Dates'!$D$3:$Z$300,4,0)</f>
        <v>43698</v>
      </c>
      <c r="K3821" s="52">
        <f>VLOOKUP(VLOOKUP($B3821,'Exp Dates'!$E$5:$Z$300,MATCH("M4",'Exp Dates'!$E$2:$X$2,0),1),'Exp Dates'!$D$3:$Z$300,4,0)</f>
        <v>43726</v>
      </c>
      <c r="L3821" s="52">
        <f>VLOOKUP(VLOOKUP($B3821,'Exp Dates'!$E$5:$Z$300,MATCH("M5",'Exp Dates'!$E$2:$X$2,0),1),'Exp Dates'!$D$3:$Z$300,4,0)</f>
        <v>43754</v>
      </c>
      <c r="M3821">
        <f t="shared" si="3254"/>
        <v>27</v>
      </c>
      <c r="N3821">
        <f t="shared" si="3255"/>
        <v>55</v>
      </c>
      <c r="O3821">
        <f t="shared" si="3256"/>
        <v>90</v>
      </c>
      <c r="P3821">
        <f t="shared" si="3257"/>
        <v>118</v>
      </c>
      <c r="Q3821">
        <f t="shared" si="3258"/>
        <v>146</v>
      </c>
      <c r="R3821">
        <f t="shared" si="3259"/>
        <v>1</v>
      </c>
      <c r="S3821" s="90">
        <f t="shared" ca="1" si="3260"/>
        <v>1.071428571428574E-2</v>
      </c>
      <c r="T3821" s="90">
        <f t="shared" ca="1" si="3261"/>
        <v>1.785714285714311E-3</v>
      </c>
      <c r="U3821" s="90">
        <f t="shared" ca="1" si="3262"/>
        <v>17.384337162268469</v>
      </c>
      <c r="V3821" s="90">
        <f t="shared" ca="1" si="3263"/>
        <v>17.517376577069328</v>
      </c>
      <c r="W3821" s="90">
        <f t="shared" ca="1" si="3264"/>
        <v>17.384337162268469</v>
      </c>
      <c r="X3821" s="90">
        <f t="shared" ca="1" si="3265"/>
        <v>17.681805539022751</v>
      </c>
      <c r="Y3821" s="90">
        <f t="shared" si="3266"/>
        <v>27</v>
      </c>
      <c r="Z3821" s="90">
        <f t="shared" ca="1" si="3267"/>
        <v>17.324999999999999</v>
      </c>
      <c r="AA3821" s="90">
        <f t="shared" si="3268"/>
        <v>55</v>
      </c>
      <c r="AB3821" s="90">
        <f t="shared" ca="1" si="3269"/>
        <v>17.625</v>
      </c>
      <c r="AC3821" s="90">
        <f t="shared" ca="1" si="3270"/>
        <v>17.357142857142858</v>
      </c>
    </row>
    <row r="3822" spans="2:29" x14ac:dyDescent="0.25">
      <c r="B3822" s="52">
        <f>Master!B3819</f>
        <v>43609</v>
      </c>
      <c r="C3822" s="11">
        <f ca="1">Master!Q3819</f>
        <v>16.725000000000001</v>
      </c>
      <c r="D3822" s="11">
        <f ca="1">Master!R3819</f>
        <v>17.324999999999999</v>
      </c>
      <c r="E3822" s="11">
        <f ca="1">Master!S3819</f>
        <v>17.425000000000001</v>
      </c>
      <c r="F3822" s="11">
        <f ca="1">Master!T3819</f>
        <v>17.625</v>
      </c>
      <c r="G3822" s="11">
        <f ca="1">Master!U3819</f>
        <v>17.675000000000001</v>
      </c>
      <c r="H3822" s="52">
        <f>VLOOKUP(VLOOKUP($B3822,'Exp Dates'!$E$5:$Z$300,MATCH("M1",'Exp Dates'!$E$2:$X$2,0),1),'Exp Dates'!$D$3:$Z$300,4,0)</f>
        <v>43635</v>
      </c>
      <c r="I3822" s="52">
        <f>VLOOKUP(VLOOKUP($B3822,'Exp Dates'!$E$5:$Z$300,MATCH("M2",'Exp Dates'!$E$2:$X$2,0),1),'Exp Dates'!$D$3:$Z$300,4,0)</f>
        <v>43663</v>
      </c>
      <c r="J3822" s="52">
        <f>VLOOKUP(VLOOKUP($B3822,'Exp Dates'!$E$5:$Z$300,MATCH("M3",'Exp Dates'!$E$2:$X$2,0),1),'Exp Dates'!$D$3:$Z$300,4,0)</f>
        <v>43698</v>
      </c>
      <c r="K3822" s="52">
        <f>VLOOKUP(VLOOKUP($B3822,'Exp Dates'!$E$5:$Z$300,MATCH("M4",'Exp Dates'!$E$2:$X$2,0),1),'Exp Dates'!$D$3:$Z$300,4,0)</f>
        <v>43726</v>
      </c>
      <c r="L3822" s="52">
        <f>VLOOKUP(VLOOKUP($B3822,'Exp Dates'!$E$5:$Z$300,MATCH("M5",'Exp Dates'!$E$2:$X$2,0),1),'Exp Dates'!$D$3:$Z$300,4,0)</f>
        <v>43754</v>
      </c>
      <c r="M3822">
        <f t="shared" si="3254"/>
        <v>26</v>
      </c>
      <c r="N3822">
        <f t="shared" si="3255"/>
        <v>54</v>
      </c>
      <c r="O3822">
        <f t="shared" si="3256"/>
        <v>89</v>
      </c>
      <c r="P3822">
        <f t="shared" si="3257"/>
        <v>117</v>
      </c>
      <c r="Q3822">
        <f t="shared" si="3258"/>
        <v>145</v>
      </c>
      <c r="R3822">
        <f t="shared" si="3259"/>
        <v>1</v>
      </c>
      <c r="S3822" s="90">
        <f t="shared" ca="1" si="3260"/>
        <v>2.1428571428571352E-2</v>
      </c>
      <c r="T3822" s="90">
        <f t="shared" ca="1" si="3261"/>
        <v>7.1428571428571175E-3</v>
      </c>
      <c r="U3822" s="90">
        <f t="shared" ca="1" si="3262"/>
        <v>16.881322625061955</v>
      </c>
      <c r="V3822" s="90">
        <f t="shared" ca="1" si="3263"/>
        <v>17.119768752610447</v>
      </c>
      <c r="W3822" s="90">
        <f t="shared" ca="1" si="3264"/>
        <v>16.881322625061955</v>
      </c>
      <c r="X3822" s="90">
        <f t="shared" ca="1" si="3265"/>
        <v>17.461113559883636</v>
      </c>
      <c r="Y3822" s="90">
        <f t="shared" si="3266"/>
        <v>26</v>
      </c>
      <c r="Z3822" s="90">
        <f t="shared" ca="1" si="3267"/>
        <v>16.725000000000001</v>
      </c>
      <c r="AA3822" s="90">
        <f t="shared" si="3268"/>
        <v>54</v>
      </c>
      <c r="AB3822" s="90">
        <f t="shared" ca="1" si="3269"/>
        <v>17.324999999999999</v>
      </c>
      <c r="AC3822" s="90">
        <f t="shared" ca="1" si="3270"/>
        <v>16.810714285714287</v>
      </c>
    </row>
    <row r="3823" spans="2:29" x14ac:dyDescent="0.25">
      <c r="B3823" s="52">
        <f>Master!B3820</f>
        <v>43613</v>
      </c>
      <c r="C3823" s="11">
        <f ca="1">Master!Q3820</f>
        <v>17.375</v>
      </c>
      <c r="D3823" s="11">
        <f ca="1">Master!R3820</f>
        <v>17.725000000000001</v>
      </c>
      <c r="E3823" s="11">
        <f ca="1">Master!S3820</f>
        <v>17.725000000000001</v>
      </c>
      <c r="F3823" s="11">
        <f ca="1">Master!T3820</f>
        <v>17.875</v>
      </c>
      <c r="G3823" s="11">
        <f ca="1">Master!U3820</f>
        <v>17.875</v>
      </c>
      <c r="H3823" s="52">
        <f>VLOOKUP(VLOOKUP($B3823,'Exp Dates'!$E$5:$Z$300,MATCH("M1",'Exp Dates'!$E$2:$X$2,0),1),'Exp Dates'!$D$3:$Z$300,4,0)</f>
        <v>43635</v>
      </c>
      <c r="I3823" s="52">
        <f>VLOOKUP(VLOOKUP($B3823,'Exp Dates'!$E$5:$Z$300,MATCH("M2",'Exp Dates'!$E$2:$X$2,0),1),'Exp Dates'!$D$3:$Z$300,4,0)</f>
        <v>43663</v>
      </c>
      <c r="J3823" s="52">
        <f>VLOOKUP(VLOOKUP($B3823,'Exp Dates'!$E$5:$Z$300,MATCH("M3",'Exp Dates'!$E$2:$X$2,0),1),'Exp Dates'!$D$3:$Z$300,4,0)</f>
        <v>43698</v>
      </c>
      <c r="K3823" s="52">
        <f>VLOOKUP(VLOOKUP($B3823,'Exp Dates'!$E$5:$Z$300,MATCH("M4",'Exp Dates'!$E$2:$X$2,0),1),'Exp Dates'!$D$3:$Z$300,4,0)</f>
        <v>43726</v>
      </c>
      <c r="L3823" s="52">
        <f>VLOOKUP(VLOOKUP($B3823,'Exp Dates'!$E$5:$Z$300,MATCH("M5",'Exp Dates'!$E$2:$X$2,0),1),'Exp Dates'!$D$3:$Z$300,4,0)</f>
        <v>43754</v>
      </c>
      <c r="M3823">
        <f t="shared" si="3254"/>
        <v>22</v>
      </c>
      <c r="N3823">
        <f t="shared" si="3255"/>
        <v>50</v>
      </c>
      <c r="O3823">
        <f t="shared" si="3256"/>
        <v>85</v>
      </c>
      <c r="P3823">
        <f t="shared" si="3257"/>
        <v>113</v>
      </c>
      <c r="Q3823">
        <f t="shared" si="3258"/>
        <v>141</v>
      </c>
      <c r="R3823">
        <f t="shared" si="3259"/>
        <v>1</v>
      </c>
      <c r="S3823" s="90">
        <f t="shared" ca="1" si="3260"/>
        <v>1.2500000000000051E-2</v>
      </c>
      <c r="T3823" s="90">
        <f t="shared" ca="1" si="3261"/>
        <v>5.357142857142806E-3</v>
      </c>
      <c r="U3823" s="90">
        <f t="shared" ca="1" si="3262"/>
        <v>17.542537587247747</v>
      </c>
      <c r="V3823" s="90">
        <f t="shared" ca="1" si="3263"/>
        <v>17.724999999999998</v>
      </c>
      <c r="W3823" s="90">
        <f t="shared" ca="1" si="3264"/>
        <v>17.542537587247747</v>
      </c>
      <c r="X3823" s="90">
        <f t="shared" ca="1" si="3265"/>
        <v>17.777217158059148</v>
      </c>
      <c r="Y3823" s="90">
        <f t="shared" si="3266"/>
        <v>22</v>
      </c>
      <c r="Z3823" s="90">
        <f t="shared" ca="1" si="3267"/>
        <v>17.375</v>
      </c>
      <c r="AA3823" s="90">
        <f t="shared" si="3268"/>
        <v>50</v>
      </c>
      <c r="AB3823" s="90">
        <f t="shared" ca="1" si="3269"/>
        <v>17.725000000000001</v>
      </c>
      <c r="AC3823" s="90">
        <f t="shared" ca="1" si="3270"/>
        <v>17.475000000000001</v>
      </c>
    </row>
    <row r="3824" spans="2:29" x14ac:dyDescent="0.25">
      <c r="B3824" s="52">
        <f>Master!B3821</f>
        <v>43614</v>
      </c>
      <c r="C3824" s="11">
        <f ca="1">Master!Q3821</f>
        <v>17.774999999999999</v>
      </c>
      <c r="D3824" s="11">
        <f ca="1">Master!R3821</f>
        <v>18.024999999999999</v>
      </c>
      <c r="E3824" s="11">
        <f ca="1">Master!S3821</f>
        <v>18.024999999999999</v>
      </c>
      <c r="F3824" s="11">
        <f ca="1">Master!T3821</f>
        <v>18.074999999999999</v>
      </c>
      <c r="G3824" s="11">
        <f ca="1">Master!U3821</f>
        <v>18.074999999999999</v>
      </c>
      <c r="H3824" s="52">
        <f>VLOOKUP(VLOOKUP($B3824,'Exp Dates'!$E$5:$Z$300,MATCH("M1",'Exp Dates'!$E$2:$X$2,0),1),'Exp Dates'!$D$3:$Z$300,4,0)</f>
        <v>43635</v>
      </c>
      <c r="I3824" s="52">
        <f>VLOOKUP(VLOOKUP($B3824,'Exp Dates'!$E$5:$Z$300,MATCH("M2",'Exp Dates'!$E$2:$X$2,0),1),'Exp Dates'!$D$3:$Z$300,4,0)</f>
        <v>43663</v>
      </c>
      <c r="J3824" s="52">
        <f>VLOOKUP(VLOOKUP($B3824,'Exp Dates'!$E$5:$Z$300,MATCH("M3",'Exp Dates'!$E$2:$X$2,0),1),'Exp Dates'!$D$3:$Z$300,4,0)</f>
        <v>43698</v>
      </c>
      <c r="K3824" s="52">
        <f>VLOOKUP(VLOOKUP($B3824,'Exp Dates'!$E$5:$Z$300,MATCH("M4",'Exp Dates'!$E$2:$X$2,0),1),'Exp Dates'!$D$3:$Z$300,4,0)</f>
        <v>43726</v>
      </c>
      <c r="L3824" s="52">
        <f>VLOOKUP(VLOOKUP($B3824,'Exp Dates'!$E$5:$Z$300,MATCH("M5",'Exp Dates'!$E$2:$X$2,0),1),'Exp Dates'!$D$3:$Z$300,4,0)</f>
        <v>43754</v>
      </c>
      <c r="M3824">
        <f t="shared" si="3254"/>
        <v>21</v>
      </c>
      <c r="N3824">
        <f t="shared" si="3255"/>
        <v>49</v>
      </c>
      <c r="O3824">
        <f t="shared" si="3256"/>
        <v>84</v>
      </c>
      <c r="P3824">
        <f t="shared" si="3257"/>
        <v>112</v>
      </c>
      <c r="Q3824">
        <f t="shared" si="3258"/>
        <v>140</v>
      </c>
      <c r="R3824">
        <f t="shared" si="3259"/>
        <v>1</v>
      </c>
      <c r="S3824" s="90">
        <f t="shared" ca="1" si="3260"/>
        <v>8.9285714285714281E-3</v>
      </c>
      <c r="T3824" s="90">
        <f t="shared" ca="1" si="3261"/>
        <v>1.785714285714311E-3</v>
      </c>
      <c r="U3824" s="90">
        <f t="shared" ca="1" si="3262"/>
        <v>17.906685204135353</v>
      </c>
      <c r="V3824" s="90">
        <f t="shared" ca="1" si="3263"/>
        <v>18.025000000000006</v>
      </c>
      <c r="W3824" s="90">
        <f t="shared" ca="1" si="3264"/>
        <v>17.906685204135353</v>
      </c>
      <c r="X3824" s="90">
        <f t="shared" ca="1" si="3265"/>
        <v>18.044371274095958</v>
      </c>
      <c r="Y3824" s="90">
        <f t="shared" si="3266"/>
        <v>21</v>
      </c>
      <c r="Z3824" s="90">
        <f t="shared" ca="1" si="3267"/>
        <v>17.774999999999999</v>
      </c>
      <c r="AA3824" s="90">
        <f t="shared" si="3268"/>
        <v>49</v>
      </c>
      <c r="AB3824" s="90">
        <f t="shared" ca="1" si="3269"/>
        <v>18.024999999999999</v>
      </c>
      <c r="AC3824" s="90">
        <f t="shared" ca="1" si="3270"/>
        <v>17.855357142857141</v>
      </c>
    </row>
    <row r="3825" spans="2:29" x14ac:dyDescent="0.25">
      <c r="B3825" s="52">
        <f>Master!B3822</f>
        <v>43615</v>
      </c>
      <c r="C3825" s="11">
        <f ca="1">Master!Q3822</f>
        <v>17.425000000000001</v>
      </c>
      <c r="D3825" s="11">
        <f ca="1">Master!R3822</f>
        <v>17.824999999999999</v>
      </c>
      <c r="E3825" s="11">
        <f ca="1">Master!S3822</f>
        <v>17.774999999999999</v>
      </c>
      <c r="F3825" s="11">
        <f ca="1">Master!T3822</f>
        <v>17.875</v>
      </c>
      <c r="G3825" s="11">
        <f ca="1">Master!U3822</f>
        <v>17.925000000000001</v>
      </c>
      <c r="H3825" s="52">
        <f>VLOOKUP(VLOOKUP($B3825,'Exp Dates'!$E$5:$Z$300,MATCH("M1",'Exp Dates'!$E$2:$X$2,0),1),'Exp Dates'!$D$3:$Z$300,4,0)</f>
        <v>43635</v>
      </c>
      <c r="I3825" s="52">
        <f>VLOOKUP(VLOOKUP($B3825,'Exp Dates'!$E$5:$Z$300,MATCH("M2",'Exp Dates'!$E$2:$X$2,0),1),'Exp Dates'!$D$3:$Z$300,4,0)</f>
        <v>43663</v>
      </c>
      <c r="J3825" s="52">
        <f>VLOOKUP(VLOOKUP($B3825,'Exp Dates'!$E$5:$Z$300,MATCH("M3",'Exp Dates'!$E$2:$X$2,0),1),'Exp Dates'!$D$3:$Z$300,4,0)</f>
        <v>43698</v>
      </c>
      <c r="K3825" s="52">
        <f>VLOOKUP(VLOOKUP($B3825,'Exp Dates'!$E$5:$Z$300,MATCH("M4",'Exp Dates'!$E$2:$X$2,0),1),'Exp Dates'!$D$3:$Z$300,4,0)</f>
        <v>43726</v>
      </c>
      <c r="L3825" s="52">
        <f>VLOOKUP(VLOOKUP($B3825,'Exp Dates'!$E$5:$Z$300,MATCH("M5",'Exp Dates'!$E$2:$X$2,0),1),'Exp Dates'!$D$3:$Z$300,4,0)</f>
        <v>43754</v>
      </c>
      <c r="M3825">
        <f t="shared" si="3254"/>
        <v>20</v>
      </c>
      <c r="N3825">
        <f t="shared" si="3255"/>
        <v>48</v>
      </c>
      <c r="O3825">
        <f t="shared" si="3256"/>
        <v>83</v>
      </c>
      <c r="P3825">
        <f t="shared" si="3257"/>
        <v>111</v>
      </c>
      <c r="Q3825">
        <f t="shared" si="3258"/>
        <v>139</v>
      </c>
      <c r="R3825">
        <f t="shared" si="3259"/>
        <v>1</v>
      </c>
      <c r="S3825" s="90">
        <f t="shared" ca="1" si="3260"/>
        <v>1.4285714285714235E-2</v>
      </c>
      <c r="T3825" s="90">
        <f t="shared" ca="1" si="3261"/>
        <v>3.5714285714286221E-3</v>
      </c>
      <c r="U3825" s="90">
        <f t="shared" ca="1" si="3262"/>
        <v>17.654681188204528</v>
      </c>
      <c r="V3825" s="90">
        <f t="shared" ca="1" si="3263"/>
        <v>17.895902064838353</v>
      </c>
      <c r="W3825" s="90">
        <f t="shared" ca="1" si="3264"/>
        <v>17.654681188204528</v>
      </c>
      <c r="X3825" s="90">
        <f t="shared" ca="1" si="3265"/>
        <v>17.817695357625318</v>
      </c>
      <c r="Y3825" s="90">
        <f t="shared" si="3266"/>
        <v>20</v>
      </c>
      <c r="Z3825" s="90">
        <f t="shared" ca="1" si="3267"/>
        <v>17.425000000000001</v>
      </c>
      <c r="AA3825" s="90">
        <f t="shared" si="3268"/>
        <v>48</v>
      </c>
      <c r="AB3825" s="90">
        <f t="shared" ca="1" si="3269"/>
        <v>17.824999999999999</v>
      </c>
      <c r="AC3825" s="90">
        <f t="shared" ca="1" si="3270"/>
        <v>17.567857142857143</v>
      </c>
    </row>
    <row r="3826" spans="2:29" x14ac:dyDescent="0.25">
      <c r="B3826" s="52">
        <f>Master!B3823</f>
        <v>43616</v>
      </c>
      <c r="C3826" s="11">
        <f ca="1">Master!Q3823</f>
        <v>18.175000000000001</v>
      </c>
      <c r="D3826" s="11">
        <f ca="1">Master!R3823</f>
        <v>18.375</v>
      </c>
      <c r="E3826" s="11">
        <f ca="1">Master!S3823</f>
        <v>18.324999999999999</v>
      </c>
      <c r="F3826" s="11">
        <f ca="1">Master!T3823</f>
        <v>18.324999999999999</v>
      </c>
      <c r="G3826" s="11">
        <f ca="1">Master!U3823</f>
        <v>18.274999999999999</v>
      </c>
      <c r="H3826" s="52">
        <f>VLOOKUP(VLOOKUP($B3826,'Exp Dates'!$E$5:$Z$300,MATCH("M1",'Exp Dates'!$E$2:$X$2,0),1),'Exp Dates'!$D$3:$Z$300,4,0)</f>
        <v>43635</v>
      </c>
      <c r="I3826" s="52">
        <f>VLOOKUP(VLOOKUP($B3826,'Exp Dates'!$E$5:$Z$300,MATCH("M2",'Exp Dates'!$E$2:$X$2,0),1),'Exp Dates'!$D$3:$Z$300,4,0)</f>
        <v>43663</v>
      </c>
      <c r="J3826" s="52">
        <f>VLOOKUP(VLOOKUP($B3826,'Exp Dates'!$E$5:$Z$300,MATCH("M3",'Exp Dates'!$E$2:$X$2,0),1),'Exp Dates'!$D$3:$Z$300,4,0)</f>
        <v>43698</v>
      </c>
      <c r="K3826" s="52">
        <f>VLOOKUP(VLOOKUP($B3826,'Exp Dates'!$E$5:$Z$300,MATCH("M4",'Exp Dates'!$E$2:$X$2,0),1),'Exp Dates'!$D$3:$Z$300,4,0)</f>
        <v>43726</v>
      </c>
      <c r="L3826" s="52">
        <f>VLOOKUP(VLOOKUP($B3826,'Exp Dates'!$E$5:$Z$300,MATCH("M5",'Exp Dates'!$E$2:$X$2,0),1),'Exp Dates'!$D$3:$Z$300,4,0)</f>
        <v>43754</v>
      </c>
      <c r="M3826">
        <f t="shared" si="3254"/>
        <v>19</v>
      </c>
      <c r="N3826">
        <f t="shared" si="3255"/>
        <v>47</v>
      </c>
      <c r="O3826">
        <f t="shared" si="3256"/>
        <v>82</v>
      </c>
      <c r="P3826">
        <f t="shared" si="3257"/>
        <v>110</v>
      </c>
      <c r="Q3826">
        <f t="shared" si="3258"/>
        <v>138</v>
      </c>
      <c r="R3826">
        <f t="shared" si="3259"/>
        <v>1</v>
      </c>
      <c r="S3826" s="90">
        <f t="shared" ca="1" si="3260"/>
        <v>7.1428571428571175E-3</v>
      </c>
      <c r="T3826" s="90">
        <f t="shared" ca="1" si="3261"/>
        <v>0</v>
      </c>
      <c r="U3826" s="90">
        <f t="shared" ca="1" si="3262"/>
        <v>18.298353913737188</v>
      </c>
      <c r="V3826" s="90">
        <f t="shared" ca="1" si="3263"/>
        <v>18.441171490780651</v>
      </c>
      <c r="W3826" s="90">
        <f t="shared" ca="1" si="3264"/>
        <v>18.298353913737188</v>
      </c>
      <c r="X3826" s="90">
        <f t="shared" ca="1" si="3265"/>
        <v>18.324999999999999</v>
      </c>
      <c r="Y3826" s="90">
        <f t="shared" si="3266"/>
        <v>19</v>
      </c>
      <c r="Z3826" s="90">
        <f t="shared" ca="1" si="3267"/>
        <v>18.175000000000001</v>
      </c>
      <c r="AA3826" s="90">
        <f t="shared" si="3268"/>
        <v>47</v>
      </c>
      <c r="AB3826" s="90">
        <f t="shared" ca="1" si="3269"/>
        <v>18.375</v>
      </c>
      <c r="AC3826" s="90">
        <f t="shared" ca="1" si="3270"/>
        <v>18.25357142857143</v>
      </c>
    </row>
    <row r="3827" spans="2:29" x14ac:dyDescent="0.25">
      <c r="B3827" s="52">
        <f>Master!B3824</f>
        <v>43619</v>
      </c>
      <c r="C3827" s="11">
        <f ca="1">Master!Q3824</f>
        <v>18.274999999999999</v>
      </c>
      <c r="D3827" s="11">
        <f ca="1">Master!R3824</f>
        <v>18.324999999999999</v>
      </c>
      <c r="E3827" s="11">
        <f ca="1">Master!S3824</f>
        <v>18.225000000000001</v>
      </c>
      <c r="F3827" s="11">
        <f ca="1">Master!T3824</f>
        <v>18.274999999999999</v>
      </c>
      <c r="G3827" s="11">
        <f ca="1">Master!U3824</f>
        <v>18.274999999999999</v>
      </c>
      <c r="H3827" s="52">
        <f>VLOOKUP(VLOOKUP($B3827,'Exp Dates'!$E$5:$Z$300,MATCH("M1",'Exp Dates'!$E$2:$X$2,0),1),'Exp Dates'!$D$3:$Z$300,4,0)</f>
        <v>43635</v>
      </c>
      <c r="I3827" s="52">
        <f>VLOOKUP(VLOOKUP($B3827,'Exp Dates'!$E$5:$Z$300,MATCH("M2",'Exp Dates'!$E$2:$X$2,0),1),'Exp Dates'!$D$3:$Z$300,4,0)</f>
        <v>43663</v>
      </c>
      <c r="J3827" s="52">
        <f>VLOOKUP(VLOOKUP($B3827,'Exp Dates'!$E$5:$Z$300,MATCH("M3",'Exp Dates'!$E$2:$X$2,0),1),'Exp Dates'!$D$3:$Z$300,4,0)</f>
        <v>43698</v>
      </c>
      <c r="K3827" s="52">
        <f>VLOOKUP(VLOOKUP($B3827,'Exp Dates'!$E$5:$Z$300,MATCH("M4",'Exp Dates'!$E$2:$X$2,0),1),'Exp Dates'!$D$3:$Z$300,4,0)</f>
        <v>43726</v>
      </c>
      <c r="L3827" s="52">
        <f>VLOOKUP(VLOOKUP($B3827,'Exp Dates'!$E$5:$Z$300,MATCH("M5",'Exp Dates'!$E$2:$X$2,0),1),'Exp Dates'!$D$3:$Z$300,4,0)</f>
        <v>43754</v>
      </c>
      <c r="M3827">
        <f t="shared" si="3254"/>
        <v>16</v>
      </c>
      <c r="N3827">
        <f t="shared" si="3255"/>
        <v>44</v>
      </c>
      <c r="O3827">
        <f t="shared" si="3256"/>
        <v>79</v>
      </c>
      <c r="P3827">
        <f t="shared" si="3257"/>
        <v>107</v>
      </c>
      <c r="Q3827">
        <f t="shared" si="3258"/>
        <v>135</v>
      </c>
      <c r="R3827">
        <f t="shared" si="3259"/>
        <v>1</v>
      </c>
      <c r="S3827" s="90">
        <f t="shared" ca="1" si="3260"/>
        <v>1.785714285714311E-3</v>
      </c>
      <c r="T3827" s="90">
        <f t="shared" ca="1" si="3261"/>
        <v>1.7857142857141842E-3</v>
      </c>
      <c r="U3827" s="90">
        <f t="shared" ca="1" si="3262"/>
        <v>18.311680015771355</v>
      </c>
      <c r="V3827" s="90">
        <f t="shared" ca="1" si="3263"/>
        <v>18.429746561831315</v>
      </c>
      <c r="W3827" s="90">
        <f t="shared" ca="1" si="3264"/>
        <v>18.311680015771355</v>
      </c>
      <c r="X3827" s="90">
        <f t="shared" ca="1" si="3265"/>
        <v>18.253780172649112</v>
      </c>
      <c r="Y3827" s="90">
        <f t="shared" si="3266"/>
        <v>16</v>
      </c>
      <c r="Z3827" s="90">
        <f t="shared" ca="1" si="3267"/>
        <v>18.274999999999999</v>
      </c>
      <c r="AA3827" s="90">
        <f t="shared" si="3268"/>
        <v>44</v>
      </c>
      <c r="AB3827" s="90">
        <f t="shared" ca="1" si="3269"/>
        <v>18.324999999999999</v>
      </c>
      <c r="AC3827" s="90">
        <f t="shared" ca="1" si="3270"/>
        <v>18.299999999999997</v>
      </c>
    </row>
    <row r="3828" spans="2:29" x14ac:dyDescent="0.25">
      <c r="B3828" s="52">
        <f>Master!B3825</f>
        <v>43620</v>
      </c>
      <c r="C3828" s="11">
        <f ca="1">Master!Q3825</f>
        <v>17.225000000000001</v>
      </c>
      <c r="D3828" s="11">
        <f ca="1">Master!R3825</f>
        <v>17.675000000000001</v>
      </c>
      <c r="E3828" s="11">
        <f ca="1">Master!S3825</f>
        <v>17.675000000000001</v>
      </c>
      <c r="F3828" s="11">
        <f ca="1">Master!T3825</f>
        <v>17.725000000000001</v>
      </c>
      <c r="G3828" s="11">
        <f ca="1">Master!U3825</f>
        <v>17.725000000000001</v>
      </c>
      <c r="H3828" s="52">
        <f>VLOOKUP(VLOOKUP($B3828,'Exp Dates'!$E$5:$Z$300,MATCH("M1",'Exp Dates'!$E$2:$X$2,0),1),'Exp Dates'!$D$3:$Z$300,4,0)</f>
        <v>43635</v>
      </c>
      <c r="I3828" s="52">
        <f>VLOOKUP(VLOOKUP($B3828,'Exp Dates'!$E$5:$Z$300,MATCH("M2",'Exp Dates'!$E$2:$X$2,0),1),'Exp Dates'!$D$3:$Z$300,4,0)</f>
        <v>43663</v>
      </c>
      <c r="J3828" s="52">
        <f>VLOOKUP(VLOOKUP($B3828,'Exp Dates'!$E$5:$Z$300,MATCH("M3",'Exp Dates'!$E$2:$X$2,0),1),'Exp Dates'!$D$3:$Z$300,4,0)</f>
        <v>43698</v>
      </c>
      <c r="K3828" s="52">
        <f>VLOOKUP(VLOOKUP($B3828,'Exp Dates'!$E$5:$Z$300,MATCH("M4",'Exp Dates'!$E$2:$X$2,0),1),'Exp Dates'!$D$3:$Z$300,4,0)</f>
        <v>43726</v>
      </c>
      <c r="L3828" s="52">
        <f>VLOOKUP(VLOOKUP($B3828,'Exp Dates'!$E$5:$Z$300,MATCH("M5",'Exp Dates'!$E$2:$X$2,0),1),'Exp Dates'!$D$3:$Z$300,4,0)</f>
        <v>43754</v>
      </c>
      <c r="M3828">
        <f t="shared" si="3254"/>
        <v>15</v>
      </c>
      <c r="N3828">
        <f t="shared" si="3255"/>
        <v>43</v>
      </c>
      <c r="O3828">
        <f t="shared" si="3256"/>
        <v>78</v>
      </c>
      <c r="P3828">
        <f t="shared" si="3257"/>
        <v>106</v>
      </c>
      <c r="Q3828">
        <f t="shared" si="3258"/>
        <v>134</v>
      </c>
      <c r="R3828">
        <f t="shared" si="3259"/>
        <v>1</v>
      </c>
      <c r="S3828" s="90">
        <f t="shared" ca="1" si="3260"/>
        <v>1.6071428571428546E-2</v>
      </c>
      <c r="T3828" s="90">
        <f t="shared" ca="1" si="3261"/>
        <v>1.785714285714311E-3</v>
      </c>
      <c r="U3828" s="90">
        <f t="shared" ca="1" si="3262"/>
        <v>17.571562862436895</v>
      </c>
      <c r="V3828" s="90">
        <f t="shared" ca="1" si="3263"/>
        <v>17.675000000000001</v>
      </c>
      <c r="W3828" s="90">
        <f t="shared" ca="1" si="3264"/>
        <v>17.571562862436895</v>
      </c>
      <c r="X3828" s="90">
        <f t="shared" ca="1" si="3265"/>
        <v>17.705546740179013</v>
      </c>
      <c r="Y3828" s="90">
        <f t="shared" si="3266"/>
        <v>15</v>
      </c>
      <c r="Z3828" s="90">
        <f t="shared" ca="1" si="3267"/>
        <v>17.225000000000001</v>
      </c>
      <c r="AA3828" s="90">
        <f t="shared" si="3268"/>
        <v>43</v>
      </c>
      <c r="AB3828" s="90">
        <f t="shared" ca="1" si="3269"/>
        <v>17.675000000000001</v>
      </c>
      <c r="AC3828" s="90">
        <f t="shared" ca="1" si="3270"/>
        <v>17.466071428571428</v>
      </c>
    </row>
    <row r="3829" spans="2:29" x14ac:dyDescent="0.25">
      <c r="B3829" s="52">
        <f>Master!B3826</f>
        <v>43621</v>
      </c>
      <c r="C3829" s="11">
        <f ca="1">Master!Q3826</f>
        <v>16.625</v>
      </c>
      <c r="D3829" s="11">
        <f ca="1">Master!R3826</f>
        <v>17.324999999999999</v>
      </c>
      <c r="E3829" s="11">
        <f ca="1">Master!S3826</f>
        <v>17.425000000000001</v>
      </c>
      <c r="F3829" s="11">
        <f ca="1">Master!T3826</f>
        <v>17.574999999999999</v>
      </c>
      <c r="G3829" s="11">
        <f ca="1">Master!U3826</f>
        <v>17.625</v>
      </c>
      <c r="H3829" s="52">
        <f>VLOOKUP(VLOOKUP($B3829,'Exp Dates'!$E$5:$Z$300,MATCH("M1",'Exp Dates'!$E$2:$X$2,0),1),'Exp Dates'!$D$3:$Z$300,4,0)</f>
        <v>43635</v>
      </c>
      <c r="I3829" s="52">
        <f>VLOOKUP(VLOOKUP($B3829,'Exp Dates'!$E$5:$Z$300,MATCH("M2",'Exp Dates'!$E$2:$X$2,0),1),'Exp Dates'!$D$3:$Z$300,4,0)</f>
        <v>43663</v>
      </c>
      <c r="J3829" s="52">
        <f>VLOOKUP(VLOOKUP($B3829,'Exp Dates'!$E$5:$Z$300,MATCH("M3",'Exp Dates'!$E$2:$X$2,0),1),'Exp Dates'!$D$3:$Z$300,4,0)</f>
        <v>43698</v>
      </c>
      <c r="K3829" s="52">
        <f>VLOOKUP(VLOOKUP($B3829,'Exp Dates'!$E$5:$Z$300,MATCH("M4",'Exp Dates'!$E$2:$X$2,0),1),'Exp Dates'!$D$3:$Z$300,4,0)</f>
        <v>43726</v>
      </c>
      <c r="L3829" s="52">
        <f>VLOOKUP(VLOOKUP($B3829,'Exp Dates'!$E$5:$Z$300,MATCH("M5",'Exp Dates'!$E$2:$X$2,0),1),'Exp Dates'!$D$3:$Z$300,4,0)</f>
        <v>43754</v>
      </c>
      <c r="M3829">
        <f t="shared" si="3254"/>
        <v>14</v>
      </c>
      <c r="N3829">
        <f t="shared" si="3255"/>
        <v>42</v>
      </c>
      <c r="O3829">
        <f t="shared" si="3256"/>
        <v>77</v>
      </c>
      <c r="P3829">
        <f t="shared" si="3257"/>
        <v>105</v>
      </c>
      <c r="Q3829">
        <f t="shared" si="3258"/>
        <v>133</v>
      </c>
      <c r="R3829">
        <f t="shared" si="3259"/>
        <v>1</v>
      </c>
      <c r="S3829" s="90">
        <f t="shared" ca="1" si="3260"/>
        <v>2.4999999999999974E-2</v>
      </c>
      <c r="T3829" s="90">
        <f t="shared" ca="1" si="3261"/>
        <v>5.357142857142806E-3</v>
      </c>
      <c r="U3829" s="90">
        <f t="shared" ca="1" si="3262"/>
        <v>17.187280907694504</v>
      </c>
      <c r="V3829" s="90">
        <f t="shared" ca="1" si="3263"/>
        <v>17.236520095425295</v>
      </c>
      <c r="W3829" s="90">
        <f t="shared" ca="1" si="3264"/>
        <v>17.187280907694504</v>
      </c>
      <c r="X3829" s="90">
        <f t="shared" ca="1" si="3265"/>
        <v>17.521921178175454</v>
      </c>
      <c r="Y3829" s="90">
        <f t="shared" si="3266"/>
        <v>14</v>
      </c>
      <c r="Z3829" s="90">
        <f t="shared" ca="1" si="3267"/>
        <v>16.625</v>
      </c>
      <c r="AA3829" s="90">
        <f t="shared" si="3268"/>
        <v>42</v>
      </c>
      <c r="AB3829" s="90">
        <f t="shared" ca="1" si="3269"/>
        <v>17.324999999999999</v>
      </c>
      <c r="AC3829" s="90">
        <f t="shared" ca="1" si="3270"/>
        <v>17.024999999999999</v>
      </c>
    </row>
    <row r="3830" spans="2:29" x14ac:dyDescent="0.25">
      <c r="B3830" s="52">
        <f>Master!B3827</f>
        <v>43622</v>
      </c>
      <c r="C3830" s="11">
        <f ca="1">Master!Q3827</f>
        <v>16.475000000000001</v>
      </c>
      <c r="D3830" s="11">
        <f ca="1">Master!R3827</f>
        <v>17.125</v>
      </c>
      <c r="E3830" s="11">
        <f ca="1">Master!S3827</f>
        <v>17.225000000000001</v>
      </c>
      <c r="F3830" s="11">
        <f ca="1">Master!T3827</f>
        <v>17.425000000000001</v>
      </c>
      <c r="G3830" s="11">
        <f ca="1">Master!U3827</f>
        <v>17.425000000000001</v>
      </c>
      <c r="H3830" s="52">
        <f>VLOOKUP(VLOOKUP($B3830,'Exp Dates'!$E$5:$Z$300,MATCH("M1",'Exp Dates'!$E$2:$X$2,0),1),'Exp Dates'!$D$3:$Z$300,4,0)</f>
        <v>43635</v>
      </c>
      <c r="I3830" s="52">
        <f>VLOOKUP(VLOOKUP($B3830,'Exp Dates'!$E$5:$Z$300,MATCH("M2",'Exp Dates'!$E$2:$X$2,0),1),'Exp Dates'!$D$3:$Z$300,4,0)</f>
        <v>43663</v>
      </c>
      <c r="J3830" s="52">
        <f>VLOOKUP(VLOOKUP($B3830,'Exp Dates'!$E$5:$Z$300,MATCH("M3",'Exp Dates'!$E$2:$X$2,0),1),'Exp Dates'!$D$3:$Z$300,4,0)</f>
        <v>43698</v>
      </c>
      <c r="K3830" s="52">
        <f>VLOOKUP(VLOOKUP($B3830,'Exp Dates'!$E$5:$Z$300,MATCH("M4",'Exp Dates'!$E$2:$X$2,0),1),'Exp Dates'!$D$3:$Z$300,4,0)</f>
        <v>43726</v>
      </c>
      <c r="L3830" s="52">
        <f>VLOOKUP(VLOOKUP($B3830,'Exp Dates'!$E$5:$Z$300,MATCH("M5",'Exp Dates'!$E$2:$X$2,0),1),'Exp Dates'!$D$3:$Z$300,4,0)</f>
        <v>43754</v>
      </c>
      <c r="M3830">
        <f t="shared" si="3254"/>
        <v>13</v>
      </c>
      <c r="N3830">
        <f t="shared" si="3255"/>
        <v>41</v>
      </c>
      <c r="O3830">
        <f t="shared" si="3256"/>
        <v>76</v>
      </c>
      <c r="P3830">
        <f t="shared" si="3257"/>
        <v>104</v>
      </c>
      <c r="Q3830">
        <f t="shared" si="3258"/>
        <v>132</v>
      </c>
      <c r="R3830">
        <f t="shared" si="3259"/>
        <v>1</v>
      </c>
      <c r="S3830" s="90">
        <f t="shared" ca="1" si="3260"/>
        <v>2.3214285714285663E-2</v>
      </c>
      <c r="T3830" s="90">
        <f t="shared" ca="1" si="3261"/>
        <v>7.1428571428571175E-3</v>
      </c>
      <c r="U3830" s="90">
        <f t="shared" ca="1" si="3262"/>
        <v>17.016098994775508</v>
      </c>
      <c r="V3830" s="90">
        <f t="shared" ca="1" si="3263"/>
        <v>17.044961446547354</v>
      </c>
      <c r="W3830" s="90">
        <f t="shared" ca="1" si="3264"/>
        <v>17.016098994775508</v>
      </c>
      <c r="X3830" s="90">
        <f t="shared" ca="1" si="3265"/>
        <v>17.361042200580087</v>
      </c>
      <c r="Y3830" s="90">
        <f t="shared" si="3266"/>
        <v>13</v>
      </c>
      <c r="Z3830" s="90">
        <f t="shared" ca="1" si="3267"/>
        <v>16.475000000000001</v>
      </c>
      <c r="AA3830" s="90">
        <f t="shared" si="3268"/>
        <v>41</v>
      </c>
      <c r="AB3830" s="90">
        <f t="shared" ca="1" si="3269"/>
        <v>17.125</v>
      </c>
      <c r="AC3830" s="90">
        <f t="shared" ca="1" si="3270"/>
        <v>16.869642857142857</v>
      </c>
    </row>
    <row r="3831" spans="2:29" x14ac:dyDescent="0.25">
      <c r="B3831" s="52">
        <f>Master!B3828</f>
        <v>43623</v>
      </c>
      <c r="C3831" s="11">
        <f ca="1">Master!Q3828</f>
        <v>16.725000000000001</v>
      </c>
      <c r="D3831" s="11">
        <f ca="1">Master!R3828</f>
        <v>17.225000000000001</v>
      </c>
      <c r="E3831" s="11">
        <f ca="1">Master!S3828</f>
        <v>17.324999999999999</v>
      </c>
      <c r="F3831" s="11">
        <f ca="1">Master!T3828</f>
        <v>17.524999999999999</v>
      </c>
      <c r="G3831" s="11">
        <f ca="1">Master!U3828</f>
        <v>17.574999999999999</v>
      </c>
      <c r="H3831" s="52">
        <f>VLOOKUP(VLOOKUP($B3831,'Exp Dates'!$E$5:$Z$300,MATCH("M1",'Exp Dates'!$E$2:$X$2,0),1),'Exp Dates'!$D$3:$Z$300,4,0)</f>
        <v>43635</v>
      </c>
      <c r="I3831" s="52">
        <f>VLOOKUP(VLOOKUP($B3831,'Exp Dates'!$E$5:$Z$300,MATCH("M2",'Exp Dates'!$E$2:$X$2,0),1),'Exp Dates'!$D$3:$Z$300,4,0)</f>
        <v>43663</v>
      </c>
      <c r="J3831" s="52">
        <f>VLOOKUP(VLOOKUP($B3831,'Exp Dates'!$E$5:$Z$300,MATCH("M3",'Exp Dates'!$E$2:$X$2,0),1),'Exp Dates'!$D$3:$Z$300,4,0)</f>
        <v>43698</v>
      </c>
      <c r="K3831" s="52">
        <f>VLOOKUP(VLOOKUP($B3831,'Exp Dates'!$E$5:$Z$300,MATCH("M4",'Exp Dates'!$E$2:$X$2,0),1),'Exp Dates'!$D$3:$Z$300,4,0)</f>
        <v>43726</v>
      </c>
      <c r="L3831" s="52">
        <f>VLOOKUP(VLOOKUP($B3831,'Exp Dates'!$E$5:$Z$300,MATCH("M5",'Exp Dates'!$E$2:$X$2,0),1),'Exp Dates'!$D$3:$Z$300,4,0)</f>
        <v>43754</v>
      </c>
      <c r="M3831">
        <f t="shared" si="3254"/>
        <v>12</v>
      </c>
      <c r="N3831">
        <f t="shared" si="3255"/>
        <v>40</v>
      </c>
      <c r="O3831">
        <f t="shared" si="3256"/>
        <v>75</v>
      </c>
      <c r="P3831">
        <f t="shared" si="3257"/>
        <v>103</v>
      </c>
      <c r="Q3831">
        <f t="shared" si="3258"/>
        <v>131</v>
      </c>
      <c r="R3831">
        <f t="shared" si="3259"/>
        <v>1</v>
      </c>
      <c r="S3831" s="90">
        <f t="shared" ca="1" si="3260"/>
        <v>1.7857142857142856E-2</v>
      </c>
      <c r="T3831" s="90">
        <f t="shared" ca="1" si="3261"/>
        <v>7.1428571428571175E-3</v>
      </c>
      <c r="U3831" s="90">
        <f t="shared" ca="1" si="3262"/>
        <v>17.154463704820387</v>
      </c>
      <c r="V3831" s="90">
        <f t="shared" ca="1" si="3263"/>
        <v>17.153214505075805</v>
      </c>
      <c r="W3831" s="90">
        <f t="shared" ca="1" si="3264"/>
        <v>17.154463704820387</v>
      </c>
      <c r="X3831" s="90">
        <f t="shared" ca="1" si="3265"/>
        <v>17.467631107873135</v>
      </c>
      <c r="Y3831" s="90">
        <f t="shared" si="3266"/>
        <v>12</v>
      </c>
      <c r="Z3831" s="90">
        <f t="shared" ca="1" si="3267"/>
        <v>16.725000000000001</v>
      </c>
      <c r="AA3831" s="90">
        <f t="shared" si="3268"/>
        <v>40</v>
      </c>
      <c r="AB3831" s="90">
        <f t="shared" ca="1" si="3269"/>
        <v>17.225000000000001</v>
      </c>
      <c r="AC3831" s="90">
        <f t="shared" ca="1" si="3270"/>
        <v>17.046428571428574</v>
      </c>
    </row>
    <row r="3832" spans="2:29" x14ac:dyDescent="0.25">
      <c r="B3832" s="52">
        <f>Master!B3829</f>
        <v>43626</v>
      </c>
      <c r="C3832" s="11">
        <f ca="1">Master!Q3829</f>
        <v>16.375</v>
      </c>
      <c r="D3832" s="11">
        <f ca="1">Master!R3829</f>
        <v>17.024999999999999</v>
      </c>
      <c r="E3832" s="11">
        <f ca="1">Master!S3829</f>
        <v>17.125</v>
      </c>
      <c r="F3832" s="11">
        <f ca="1">Master!T3829</f>
        <v>17.324999999999999</v>
      </c>
      <c r="G3832" s="11">
        <f ca="1">Master!U3829</f>
        <v>17.425000000000001</v>
      </c>
      <c r="H3832" s="52">
        <f>VLOOKUP(VLOOKUP($B3832,'Exp Dates'!$E$5:$Z$300,MATCH("M1",'Exp Dates'!$E$2:$X$2,0),1),'Exp Dates'!$D$3:$Z$300,4,0)</f>
        <v>43635</v>
      </c>
      <c r="I3832" s="52">
        <f>VLOOKUP(VLOOKUP($B3832,'Exp Dates'!$E$5:$Z$300,MATCH("M2",'Exp Dates'!$E$2:$X$2,0),1),'Exp Dates'!$D$3:$Z$300,4,0)</f>
        <v>43663</v>
      </c>
      <c r="J3832" s="52">
        <f>VLOOKUP(VLOOKUP($B3832,'Exp Dates'!$E$5:$Z$300,MATCH("M3",'Exp Dates'!$E$2:$X$2,0),1),'Exp Dates'!$D$3:$Z$300,4,0)</f>
        <v>43698</v>
      </c>
      <c r="K3832" s="52">
        <f>VLOOKUP(VLOOKUP($B3832,'Exp Dates'!$E$5:$Z$300,MATCH("M4",'Exp Dates'!$E$2:$X$2,0),1),'Exp Dates'!$D$3:$Z$300,4,0)</f>
        <v>43726</v>
      </c>
      <c r="L3832" s="52">
        <f>VLOOKUP(VLOOKUP($B3832,'Exp Dates'!$E$5:$Z$300,MATCH("M5",'Exp Dates'!$E$2:$X$2,0),1),'Exp Dates'!$D$3:$Z$300,4,0)</f>
        <v>43754</v>
      </c>
      <c r="M3832">
        <f t="shared" si="3254"/>
        <v>9</v>
      </c>
      <c r="N3832">
        <f t="shared" si="3255"/>
        <v>37</v>
      </c>
      <c r="O3832">
        <f t="shared" si="3256"/>
        <v>72</v>
      </c>
      <c r="P3832">
        <f t="shared" si="3257"/>
        <v>100</v>
      </c>
      <c r="Q3832">
        <f t="shared" si="3258"/>
        <v>128</v>
      </c>
      <c r="R3832">
        <f t="shared" si="3259"/>
        <v>1</v>
      </c>
      <c r="S3832" s="90">
        <f t="shared" ca="1" si="3260"/>
        <v>2.3214285714285663E-2</v>
      </c>
      <c r="T3832" s="90">
        <f t="shared" ca="1" si="3261"/>
        <v>7.1428571428571175E-3</v>
      </c>
      <c r="U3832" s="90">
        <f t="shared" ca="1" si="3262"/>
        <v>16.97711327051805</v>
      </c>
      <c r="V3832" s="90">
        <f t="shared" ca="1" si="3263"/>
        <v>16.976790774466181</v>
      </c>
      <c r="W3832" s="90">
        <f t="shared" ca="1" si="3264"/>
        <v>16.97711327051805</v>
      </c>
      <c r="X3832" s="90">
        <f t="shared" ca="1" si="3265"/>
        <v>17.286470912621326</v>
      </c>
      <c r="Y3832" s="90">
        <f t="shared" si="3266"/>
        <v>9</v>
      </c>
      <c r="Z3832" s="90">
        <f t="shared" ca="1" si="3267"/>
        <v>16.375</v>
      </c>
      <c r="AA3832" s="90">
        <f t="shared" si="3268"/>
        <v>37</v>
      </c>
      <c r="AB3832" s="90">
        <f t="shared" ca="1" si="3269"/>
        <v>17.024999999999999</v>
      </c>
      <c r="AC3832" s="90">
        <f t="shared" ca="1" si="3270"/>
        <v>16.862499999999997</v>
      </c>
    </row>
    <row r="3833" spans="2:29" x14ac:dyDescent="0.25">
      <c r="B3833" s="52">
        <f>Master!B3830</f>
        <v>43627</v>
      </c>
      <c r="C3833" s="11">
        <f ca="1">Master!Q3830</f>
        <v>16.475000000000001</v>
      </c>
      <c r="D3833" s="11">
        <f ca="1">Master!R3830</f>
        <v>17.125</v>
      </c>
      <c r="E3833" s="11">
        <f ca="1">Master!S3830</f>
        <v>17.274999999999999</v>
      </c>
      <c r="F3833" s="11">
        <f ca="1">Master!T3830</f>
        <v>17.475000000000001</v>
      </c>
      <c r="G3833" s="11">
        <f ca="1">Master!U3830</f>
        <v>17.475000000000001</v>
      </c>
      <c r="H3833" s="52">
        <f>VLOOKUP(VLOOKUP($B3833,'Exp Dates'!$E$5:$Z$300,MATCH("M1",'Exp Dates'!$E$2:$X$2,0),1),'Exp Dates'!$D$3:$Z$300,4,0)</f>
        <v>43635</v>
      </c>
      <c r="I3833" s="52">
        <f>VLOOKUP(VLOOKUP($B3833,'Exp Dates'!$E$5:$Z$300,MATCH("M2",'Exp Dates'!$E$2:$X$2,0),1),'Exp Dates'!$D$3:$Z$300,4,0)</f>
        <v>43663</v>
      </c>
      <c r="J3833" s="52">
        <f>VLOOKUP(VLOOKUP($B3833,'Exp Dates'!$E$5:$Z$300,MATCH("M3",'Exp Dates'!$E$2:$X$2,0),1),'Exp Dates'!$D$3:$Z$300,4,0)</f>
        <v>43698</v>
      </c>
      <c r="K3833" s="52">
        <f>VLOOKUP(VLOOKUP($B3833,'Exp Dates'!$E$5:$Z$300,MATCH("M4",'Exp Dates'!$E$2:$X$2,0),1),'Exp Dates'!$D$3:$Z$300,4,0)</f>
        <v>43726</v>
      </c>
      <c r="L3833" s="52">
        <f>VLOOKUP(VLOOKUP($B3833,'Exp Dates'!$E$5:$Z$300,MATCH("M5",'Exp Dates'!$E$2:$X$2,0),1),'Exp Dates'!$D$3:$Z$300,4,0)</f>
        <v>43754</v>
      </c>
      <c r="M3833">
        <f t="shared" si="3254"/>
        <v>8</v>
      </c>
      <c r="N3833">
        <f t="shared" si="3255"/>
        <v>36</v>
      </c>
      <c r="O3833">
        <f t="shared" si="3256"/>
        <v>71</v>
      </c>
      <c r="P3833">
        <f t="shared" si="3257"/>
        <v>99</v>
      </c>
      <c r="Q3833">
        <f t="shared" si="3258"/>
        <v>127</v>
      </c>
      <c r="R3833">
        <f t="shared" si="3259"/>
        <v>1</v>
      </c>
      <c r="S3833" s="90">
        <f t="shared" ca="1" si="3260"/>
        <v>2.3214285714285663E-2</v>
      </c>
      <c r="T3833" s="90">
        <f t="shared" ca="1" si="3261"/>
        <v>7.1428571428572441E-3</v>
      </c>
      <c r="U3833" s="90">
        <f t="shared" ca="1" si="3262"/>
        <v>17.088523195408083</v>
      </c>
      <c r="V3833" s="90">
        <f t="shared" ca="1" si="3263"/>
        <v>17.063766855114796</v>
      </c>
      <c r="W3833" s="90">
        <f t="shared" ca="1" si="3264"/>
        <v>17.088523195408083</v>
      </c>
      <c r="X3833" s="90">
        <f t="shared" ca="1" si="3265"/>
        <v>17.442438001414246</v>
      </c>
      <c r="Y3833" s="90">
        <f t="shared" si="3266"/>
        <v>8</v>
      </c>
      <c r="Z3833" s="90">
        <f t="shared" ca="1" si="3267"/>
        <v>16.475000000000001</v>
      </c>
      <c r="AA3833" s="90">
        <f t="shared" si="3268"/>
        <v>36</v>
      </c>
      <c r="AB3833" s="90">
        <f t="shared" ca="1" si="3269"/>
        <v>17.125</v>
      </c>
      <c r="AC3833" s="90">
        <f t="shared" ca="1" si="3270"/>
        <v>16.985714285714288</v>
      </c>
    </row>
    <row r="3834" spans="2:29" x14ac:dyDescent="0.25">
      <c r="B3834" s="52">
        <f>Master!B3831</f>
        <v>43628</v>
      </c>
      <c r="C3834" s="11">
        <f ca="1">Master!Q3831</f>
        <v>16.324999999999999</v>
      </c>
      <c r="D3834" s="11">
        <f ca="1">Master!R3831</f>
        <v>17.024999999999999</v>
      </c>
      <c r="E3834" s="11">
        <f ca="1">Master!S3831</f>
        <v>17.225000000000001</v>
      </c>
      <c r="F3834" s="11">
        <f ca="1">Master!T3831</f>
        <v>17.475000000000001</v>
      </c>
      <c r="G3834" s="11">
        <f ca="1">Master!U3831</f>
        <v>17.574999999999999</v>
      </c>
      <c r="H3834" s="52">
        <f>VLOOKUP(VLOOKUP($B3834,'Exp Dates'!$E$5:$Z$300,MATCH("M1",'Exp Dates'!$E$2:$X$2,0),1),'Exp Dates'!$D$3:$Z$300,4,0)</f>
        <v>43635</v>
      </c>
      <c r="I3834" s="52">
        <f>VLOOKUP(VLOOKUP($B3834,'Exp Dates'!$E$5:$Z$300,MATCH("M2",'Exp Dates'!$E$2:$X$2,0),1),'Exp Dates'!$D$3:$Z$300,4,0)</f>
        <v>43663</v>
      </c>
      <c r="J3834" s="52">
        <f>VLOOKUP(VLOOKUP($B3834,'Exp Dates'!$E$5:$Z$300,MATCH("M3",'Exp Dates'!$E$2:$X$2,0),1),'Exp Dates'!$D$3:$Z$300,4,0)</f>
        <v>43698</v>
      </c>
      <c r="K3834" s="52">
        <f>VLOOKUP(VLOOKUP($B3834,'Exp Dates'!$E$5:$Z$300,MATCH("M4",'Exp Dates'!$E$2:$X$2,0),1),'Exp Dates'!$D$3:$Z$300,4,0)</f>
        <v>43726</v>
      </c>
      <c r="L3834" s="52">
        <f>VLOOKUP(VLOOKUP($B3834,'Exp Dates'!$E$5:$Z$300,MATCH("M5",'Exp Dates'!$E$2:$X$2,0),1),'Exp Dates'!$D$3:$Z$300,4,0)</f>
        <v>43754</v>
      </c>
      <c r="M3834">
        <f t="shared" si="3254"/>
        <v>7</v>
      </c>
      <c r="N3834">
        <f t="shared" si="3255"/>
        <v>35</v>
      </c>
      <c r="O3834">
        <f t="shared" si="3256"/>
        <v>70</v>
      </c>
      <c r="P3834">
        <f t="shared" si="3257"/>
        <v>98</v>
      </c>
      <c r="Q3834">
        <f t="shared" si="3258"/>
        <v>126</v>
      </c>
      <c r="R3834">
        <f t="shared" si="3259"/>
        <v>1</v>
      </c>
      <c r="S3834" s="90">
        <f t="shared" ca="1" si="3260"/>
        <v>2.4999999999999974E-2</v>
      </c>
      <c r="T3834" s="90">
        <f t="shared" ca="1" si="3261"/>
        <v>8.9285714285714281E-3</v>
      </c>
      <c r="U3834" s="90">
        <f t="shared" ca="1" si="3262"/>
        <v>16.996408934438673</v>
      </c>
      <c r="V3834" s="90">
        <f t="shared" ca="1" si="3263"/>
        <v>16.957809164708351</v>
      </c>
      <c r="W3834" s="90">
        <f t="shared" ca="1" si="3264"/>
        <v>16.996408934438673</v>
      </c>
      <c r="X3834" s="90">
        <f t="shared" ca="1" si="3265"/>
        <v>17.441606301494829</v>
      </c>
      <c r="Y3834" s="90">
        <f t="shared" si="3266"/>
        <v>7</v>
      </c>
      <c r="Z3834" s="90">
        <f t="shared" ca="1" si="3267"/>
        <v>16.324999999999999</v>
      </c>
      <c r="AA3834" s="90">
        <f t="shared" si="3268"/>
        <v>35</v>
      </c>
      <c r="AB3834" s="90">
        <f t="shared" ca="1" si="3269"/>
        <v>17.024999999999999</v>
      </c>
      <c r="AC3834" s="90">
        <f t="shared" ca="1" si="3270"/>
        <v>16.899999999999999</v>
      </c>
    </row>
    <row r="3835" spans="2:29" x14ac:dyDescent="0.25">
      <c r="B3835" s="52">
        <f>Master!B3832</f>
        <v>43629</v>
      </c>
      <c r="C3835" s="11">
        <f ca="1">Master!Q3832</f>
        <v>16.125</v>
      </c>
      <c r="D3835" s="11">
        <f ca="1">Master!R3832</f>
        <v>17.024999999999999</v>
      </c>
      <c r="E3835" s="11">
        <f ca="1">Master!S3832</f>
        <v>17.225000000000001</v>
      </c>
      <c r="F3835" s="11">
        <f ca="1">Master!T3832</f>
        <v>17.475000000000001</v>
      </c>
      <c r="G3835" s="11">
        <f ca="1">Master!U3832</f>
        <v>17.524999999999999</v>
      </c>
      <c r="H3835" s="52">
        <f>VLOOKUP(VLOOKUP($B3835,'Exp Dates'!$E$5:$Z$300,MATCH("M1",'Exp Dates'!$E$2:$X$2,0),1),'Exp Dates'!$D$3:$Z$300,4,0)</f>
        <v>43635</v>
      </c>
      <c r="I3835" s="52">
        <f>VLOOKUP(VLOOKUP($B3835,'Exp Dates'!$E$5:$Z$300,MATCH("M2",'Exp Dates'!$E$2:$X$2,0),1),'Exp Dates'!$D$3:$Z$300,4,0)</f>
        <v>43663</v>
      </c>
      <c r="J3835" s="52">
        <f>VLOOKUP(VLOOKUP($B3835,'Exp Dates'!$E$5:$Z$300,MATCH("M3",'Exp Dates'!$E$2:$X$2,0),1),'Exp Dates'!$D$3:$Z$300,4,0)</f>
        <v>43698</v>
      </c>
      <c r="K3835" s="52">
        <f>VLOOKUP(VLOOKUP($B3835,'Exp Dates'!$E$5:$Z$300,MATCH("M4",'Exp Dates'!$E$2:$X$2,0),1),'Exp Dates'!$D$3:$Z$300,4,0)</f>
        <v>43726</v>
      </c>
      <c r="L3835" s="52">
        <f>VLOOKUP(VLOOKUP($B3835,'Exp Dates'!$E$5:$Z$300,MATCH("M5",'Exp Dates'!$E$2:$X$2,0),1),'Exp Dates'!$D$3:$Z$300,4,0)</f>
        <v>43754</v>
      </c>
      <c r="M3835">
        <f t="shared" si="3254"/>
        <v>6</v>
      </c>
      <c r="N3835">
        <f t="shared" si="3255"/>
        <v>34</v>
      </c>
      <c r="O3835">
        <f t="shared" si="3256"/>
        <v>69</v>
      </c>
      <c r="P3835">
        <f t="shared" si="3257"/>
        <v>97</v>
      </c>
      <c r="Q3835">
        <f t="shared" si="3258"/>
        <v>125</v>
      </c>
      <c r="R3835">
        <f t="shared" si="3259"/>
        <v>2</v>
      </c>
      <c r="S3835" s="90">
        <f t="shared" ca="1" si="3260"/>
        <v>5.7142857142857958E-3</v>
      </c>
      <c r="T3835" s="90">
        <f t="shared" ca="1" si="3261"/>
        <v>8.9285714285714281E-3</v>
      </c>
      <c r="U3835" s="90">
        <f t="shared" ca="1" si="3262"/>
        <v>16.99994695369875</v>
      </c>
      <c r="V3835" s="90">
        <f t="shared" ca="1" si="3263"/>
        <v>16.972037401898117</v>
      </c>
      <c r="W3835" s="90">
        <f t="shared" ca="1" si="3264"/>
        <v>16.972037401898117</v>
      </c>
      <c r="X3835" s="90">
        <f t="shared" ca="1" si="3265"/>
        <v>17.448672011185181</v>
      </c>
      <c r="Y3835" s="90">
        <f t="shared" si="3266"/>
        <v>6</v>
      </c>
      <c r="Z3835" s="90">
        <f t="shared" ca="1" si="3267"/>
        <v>16.125</v>
      </c>
      <c r="AA3835" s="90">
        <f t="shared" si="3268"/>
        <v>34</v>
      </c>
      <c r="AB3835" s="90">
        <f t="shared" ca="1" si="3269"/>
        <v>17.024999999999999</v>
      </c>
      <c r="AC3835" s="90">
        <f t="shared" ca="1" si="3270"/>
        <v>16.896428571428569</v>
      </c>
    </row>
    <row r="3836" spans="2:29" x14ac:dyDescent="0.25">
      <c r="B3836" s="52">
        <f>Master!B3833</f>
        <v>43630</v>
      </c>
      <c r="C3836" s="11">
        <f ca="1">Master!Q3833</f>
        <v>15.775</v>
      </c>
      <c r="D3836" s="11">
        <f ca="1">Master!R3833</f>
        <v>16.774999999999999</v>
      </c>
      <c r="E3836" s="11">
        <f ca="1">Master!S3833</f>
        <v>17.024999999999999</v>
      </c>
      <c r="F3836" s="11">
        <f ca="1">Master!T3833</f>
        <v>17.324999999999999</v>
      </c>
      <c r="G3836" s="11">
        <f ca="1">Master!U3833</f>
        <v>17.425000000000001</v>
      </c>
      <c r="H3836" s="52">
        <f>VLOOKUP(VLOOKUP($B3836,'Exp Dates'!$E$5:$Z$300,MATCH("M1",'Exp Dates'!$E$2:$X$2,0),1),'Exp Dates'!$D$3:$Z$300,4,0)</f>
        <v>43635</v>
      </c>
      <c r="I3836" s="52">
        <f>VLOOKUP(VLOOKUP($B3836,'Exp Dates'!$E$5:$Z$300,MATCH("M2",'Exp Dates'!$E$2:$X$2,0),1),'Exp Dates'!$D$3:$Z$300,4,0)</f>
        <v>43663</v>
      </c>
      <c r="J3836" s="52">
        <f>VLOOKUP(VLOOKUP($B3836,'Exp Dates'!$E$5:$Z$300,MATCH("M3",'Exp Dates'!$E$2:$X$2,0),1),'Exp Dates'!$D$3:$Z$300,4,0)</f>
        <v>43698</v>
      </c>
      <c r="K3836" s="52">
        <f>VLOOKUP(VLOOKUP($B3836,'Exp Dates'!$E$5:$Z$300,MATCH("M4",'Exp Dates'!$E$2:$X$2,0),1),'Exp Dates'!$D$3:$Z$300,4,0)</f>
        <v>43726</v>
      </c>
      <c r="L3836" s="52">
        <f>VLOOKUP(VLOOKUP($B3836,'Exp Dates'!$E$5:$Z$300,MATCH("M5",'Exp Dates'!$E$2:$X$2,0),1),'Exp Dates'!$D$3:$Z$300,4,0)</f>
        <v>43754</v>
      </c>
      <c r="M3836">
        <f t="shared" si="3254"/>
        <v>5</v>
      </c>
      <c r="N3836">
        <f t="shared" si="3255"/>
        <v>33</v>
      </c>
      <c r="O3836">
        <f t="shared" si="3256"/>
        <v>68</v>
      </c>
      <c r="P3836">
        <f t="shared" si="3257"/>
        <v>96</v>
      </c>
      <c r="Q3836">
        <f t="shared" si="3258"/>
        <v>124</v>
      </c>
      <c r="R3836">
        <f t="shared" si="3259"/>
        <v>2</v>
      </c>
      <c r="S3836" s="90">
        <f t="shared" ca="1" si="3260"/>
        <v>7.1428571428571426E-3</v>
      </c>
      <c r="T3836" s="90">
        <f t="shared" ca="1" si="3261"/>
        <v>1.071428571428574E-2</v>
      </c>
      <c r="U3836" s="90">
        <f t="shared" ca="1" si="3262"/>
        <v>16.757666156120905</v>
      </c>
      <c r="V3836" s="90">
        <f t="shared" ca="1" si="3263"/>
        <v>16.72599505901773</v>
      </c>
      <c r="W3836" s="90">
        <f t="shared" ca="1" si="3264"/>
        <v>16.72599505901773</v>
      </c>
      <c r="X3836" s="90">
        <f t="shared" ca="1" si="3265"/>
        <v>17.301685491666252</v>
      </c>
      <c r="Y3836" s="90">
        <f t="shared" si="3266"/>
        <v>5</v>
      </c>
      <c r="Z3836" s="90">
        <f t="shared" ca="1" si="3267"/>
        <v>15.775</v>
      </c>
      <c r="AA3836" s="90">
        <f t="shared" si="3268"/>
        <v>33</v>
      </c>
      <c r="AB3836" s="90">
        <f t="shared" ca="1" si="3269"/>
        <v>16.774999999999999</v>
      </c>
      <c r="AC3836" s="90">
        <f t="shared" ca="1" si="3270"/>
        <v>16.667857142857141</v>
      </c>
    </row>
    <row r="3837" spans="2:29" x14ac:dyDescent="0.25">
      <c r="B3837" s="52">
        <f>Master!B3834</f>
        <v>43633</v>
      </c>
      <c r="C3837" s="11">
        <f ca="1">Master!Q3834</f>
        <v>15.275</v>
      </c>
      <c r="D3837" s="11">
        <f ca="1">Master!R3834</f>
        <v>16.625</v>
      </c>
      <c r="E3837" s="11">
        <f ca="1">Master!S3834</f>
        <v>16.875</v>
      </c>
      <c r="F3837" s="11">
        <f ca="1">Master!T3834</f>
        <v>17.125</v>
      </c>
      <c r="G3837" s="11">
        <f ca="1">Master!U3834</f>
        <v>17.274999999999999</v>
      </c>
      <c r="H3837" s="52">
        <f>VLOOKUP(VLOOKUP($B3837,'Exp Dates'!$E$5:$Z$300,MATCH("M1",'Exp Dates'!$E$2:$X$2,0),1),'Exp Dates'!$D$3:$Z$300,4,0)</f>
        <v>43635</v>
      </c>
      <c r="I3837" s="52">
        <f>VLOOKUP(VLOOKUP($B3837,'Exp Dates'!$E$5:$Z$300,MATCH("M2",'Exp Dates'!$E$2:$X$2,0),1),'Exp Dates'!$D$3:$Z$300,4,0)</f>
        <v>43663</v>
      </c>
      <c r="J3837" s="52">
        <f>VLOOKUP(VLOOKUP($B3837,'Exp Dates'!$E$5:$Z$300,MATCH("M3",'Exp Dates'!$E$2:$X$2,0),1),'Exp Dates'!$D$3:$Z$300,4,0)</f>
        <v>43698</v>
      </c>
      <c r="K3837" s="52">
        <f>VLOOKUP(VLOOKUP($B3837,'Exp Dates'!$E$5:$Z$300,MATCH("M4",'Exp Dates'!$E$2:$X$2,0),1),'Exp Dates'!$D$3:$Z$300,4,0)</f>
        <v>43726</v>
      </c>
      <c r="L3837" s="52">
        <f>VLOOKUP(VLOOKUP($B3837,'Exp Dates'!$E$5:$Z$300,MATCH("M5",'Exp Dates'!$E$2:$X$2,0),1),'Exp Dates'!$D$3:$Z$300,4,0)</f>
        <v>43754</v>
      </c>
      <c r="M3837">
        <f t="shared" si="3254"/>
        <v>2</v>
      </c>
      <c r="N3837">
        <f t="shared" si="3255"/>
        <v>30</v>
      </c>
      <c r="O3837">
        <f t="shared" si="3256"/>
        <v>65</v>
      </c>
      <c r="P3837">
        <f t="shared" si="3257"/>
        <v>93</v>
      </c>
      <c r="Q3837">
        <f t="shared" si="3258"/>
        <v>121</v>
      </c>
      <c r="R3837">
        <f t="shared" si="3259"/>
        <v>2</v>
      </c>
      <c r="S3837" s="90">
        <f t="shared" ca="1" si="3260"/>
        <v>7.1428571428571426E-3</v>
      </c>
      <c r="T3837" s="90">
        <f t="shared" ca="1" si="3261"/>
        <v>8.9285714285714281E-3</v>
      </c>
      <c r="U3837" s="90">
        <f t="shared" ca="1" si="3262"/>
        <v>16.625</v>
      </c>
      <c r="V3837" s="90">
        <f t="shared" ca="1" si="3263"/>
        <v>16.625</v>
      </c>
      <c r="W3837" s="90">
        <f t="shared" ca="1" si="3264"/>
        <v>16.625</v>
      </c>
      <c r="X3837" s="90">
        <f t="shared" ca="1" si="3265"/>
        <v>17.125</v>
      </c>
      <c r="Y3837" s="90">
        <f t="shared" si="3266"/>
        <v>30</v>
      </c>
      <c r="Z3837" s="90">
        <f t="shared" ca="1" si="3267"/>
        <v>16.625</v>
      </c>
      <c r="AA3837" s="90">
        <f t="shared" si="3268"/>
        <v>65</v>
      </c>
      <c r="AB3837" s="90">
        <f t="shared" ca="1" si="3269"/>
        <v>16.875</v>
      </c>
      <c r="AC3837" s="90">
        <f t="shared" ca="1" si="3270"/>
        <v>16.625</v>
      </c>
    </row>
    <row r="3838" spans="2:29" x14ac:dyDescent="0.25">
      <c r="B3838" s="52">
        <f>Master!B3835</f>
        <v>43634</v>
      </c>
      <c r="C3838" s="11">
        <f ca="1">Master!Q3835</f>
        <v>15.074999999999999</v>
      </c>
      <c r="D3838" s="11">
        <f ca="1">Master!R3835</f>
        <v>16.625</v>
      </c>
      <c r="E3838" s="11">
        <f ca="1">Master!S3835</f>
        <v>16.875</v>
      </c>
      <c r="F3838" s="11">
        <f ca="1">Master!T3835</f>
        <v>17.225000000000001</v>
      </c>
      <c r="G3838" s="11">
        <f ca="1">Master!U3835</f>
        <v>17.324999999999999</v>
      </c>
      <c r="H3838" s="52">
        <f>VLOOKUP(VLOOKUP($B3838,'Exp Dates'!$E$5:$Z$300,MATCH("M1",'Exp Dates'!$E$2:$X$2,0),1),'Exp Dates'!$D$3:$Z$300,4,0)</f>
        <v>43635</v>
      </c>
      <c r="I3838" s="52">
        <f>VLOOKUP(VLOOKUP($B3838,'Exp Dates'!$E$5:$Z$300,MATCH("M2",'Exp Dates'!$E$2:$X$2,0),1),'Exp Dates'!$D$3:$Z$300,4,0)</f>
        <v>43663</v>
      </c>
      <c r="J3838" s="52">
        <f>VLOOKUP(VLOOKUP($B3838,'Exp Dates'!$E$5:$Z$300,MATCH("M3",'Exp Dates'!$E$2:$X$2,0),1),'Exp Dates'!$D$3:$Z$300,4,0)</f>
        <v>43698</v>
      </c>
      <c r="K3838" s="52">
        <f>VLOOKUP(VLOOKUP($B3838,'Exp Dates'!$E$5:$Z$300,MATCH("M4",'Exp Dates'!$E$2:$X$2,0),1),'Exp Dates'!$D$3:$Z$300,4,0)</f>
        <v>43726</v>
      </c>
      <c r="L3838" s="52">
        <f>VLOOKUP(VLOOKUP($B3838,'Exp Dates'!$E$5:$Z$300,MATCH("M5",'Exp Dates'!$E$2:$X$2,0),1),'Exp Dates'!$D$3:$Z$300,4,0)</f>
        <v>43754</v>
      </c>
      <c r="M3838">
        <f t="shared" si="3254"/>
        <v>1</v>
      </c>
      <c r="N3838">
        <f t="shared" si="3255"/>
        <v>29</v>
      </c>
      <c r="O3838">
        <f t="shared" si="3256"/>
        <v>64</v>
      </c>
      <c r="P3838">
        <f t="shared" si="3257"/>
        <v>92</v>
      </c>
      <c r="Q3838">
        <f t="shared" si="3258"/>
        <v>120</v>
      </c>
      <c r="R3838">
        <f t="shared" si="3259"/>
        <v>2</v>
      </c>
      <c r="S3838" s="90">
        <f t="shared" ca="1" si="3260"/>
        <v>7.1428571428571426E-3</v>
      </c>
      <c r="T3838" s="90">
        <f t="shared" ca="1" si="3261"/>
        <v>1.2500000000000051E-2</v>
      </c>
      <c r="U3838" s="90">
        <f t="shared" ca="1" si="3262"/>
        <v>16.626759126408825</v>
      </c>
      <c r="V3838" s="90">
        <f t="shared" ca="1" si="3263"/>
        <v>16.640345585067525</v>
      </c>
      <c r="W3838" s="90">
        <f t="shared" ca="1" si="3264"/>
        <v>16.640345585067525</v>
      </c>
      <c r="X3838" s="90">
        <f t="shared" ca="1" si="3265"/>
        <v>17.233512652194076</v>
      </c>
      <c r="Y3838" s="90">
        <f t="shared" si="3266"/>
        <v>29</v>
      </c>
      <c r="Z3838" s="90">
        <f t="shared" ca="1" si="3267"/>
        <v>16.625</v>
      </c>
      <c r="AA3838" s="90">
        <f t="shared" si="3268"/>
        <v>64</v>
      </c>
      <c r="AB3838" s="90">
        <f t="shared" ca="1" si="3269"/>
        <v>16.875</v>
      </c>
      <c r="AC3838" s="90">
        <f t="shared" ca="1" si="3270"/>
        <v>16.632142857142856</v>
      </c>
    </row>
    <row r="3839" spans="2:29" x14ac:dyDescent="0.25">
      <c r="B3839" s="52">
        <f>Master!B3836</f>
        <v>43635</v>
      </c>
      <c r="C3839" s="11">
        <f ca="1">Master!Q3836</f>
        <v>15.875</v>
      </c>
      <c r="D3839" s="11">
        <f ca="1">Master!R3836</f>
        <v>16.574999999999999</v>
      </c>
      <c r="E3839" s="11">
        <f ca="1">Master!S3836</f>
        <v>16.975000000000001</v>
      </c>
      <c r="F3839" s="11">
        <f ca="1">Master!T3836</f>
        <v>17.175000000000001</v>
      </c>
      <c r="G3839" s="11">
        <f ca="1">Master!U3836</f>
        <v>17.225000000000001</v>
      </c>
      <c r="H3839" s="52">
        <f>VLOOKUP(VLOOKUP($B3839,'Exp Dates'!$E$5:$Z$300,MATCH("M1",'Exp Dates'!$E$2:$X$2,0),1),'Exp Dates'!$D$3:$Z$300,4,0)</f>
        <v>43663</v>
      </c>
      <c r="I3839" s="52">
        <f>VLOOKUP(VLOOKUP($B3839,'Exp Dates'!$E$5:$Z$300,MATCH("M2",'Exp Dates'!$E$2:$X$2,0),1),'Exp Dates'!$D$3:$Z$300,4,0)</f>
        <v>43698</v>
      </c>
      <c r="J3839" s="52">
        <f>VLOOKUP(VLOOKUP($B3839,'Exp Dates'!$E$5:$Z$300,MATCH("M3",'Exp Dates'!$E$2:$X$2,0),1),'Exp Dates'!$D$3:$Z$300,4,0)</f>
        <v>43726</v>
      </c>
      <c r="K3839" s="52">
        <f>VLOOKUP(VLOOKUP($B3839,'Exp Dates'!$E$5:$Z$300,MATCH("M4",'Exp Dates'!$E$2:$X$2,0),1),'Exp Dates'!$D$3:$Z$300,4,0)</f>
        <v>43754</v>
      </c>
      <c r="L3839" s="52">
        <f>VLOOKUP(VLOOKUP($B3839,'Exp Dates'!$E$5:$Z$300,MATCH("M5",'Exp Dates'!$E$2:$X$2,0),1),'Exp Dates'!$D$3:$Z$300,4,0)</f>
        <v>43789</v>
      </c>
      <c r="M3839">
        <f t="shared" si="3254"/>
        <v>28</v>
      </c>
      <c r="N3839">
        <f t="shared" si="3255"/>
        <v>63</v>
      </c>
      <c r="O3839">
        <f t="shared" si="3256"/>
        <v>91</v>
      </c>
      <c r="P3839">
        <f t="shared" si="3257"/>
        <v>119</v>
      </c>
      <c r="Q3839">
        <f t="shared" si="3258"/>
        <v>154</v>
      </c>
      <c r="R3839">
        <f t="shared" si="3259"/>
        <v>1</v>
      </c>
      <c r="S3839" s="90">
        <f t="shared" ca="1" si="3260"/>
        <v>1.999999999999998E-2</v>
      </c>
      <c r="T3839" s="90">
        <f t="shared" ca="1" si="3261"/>
        <v>7.1428571428571175E-3</v>
      </c>
      <c r="U3839" s="90">
        <f t="shared" ca="1" si="3262"/>
        <v>15.96062107187562</v>
      </c>
      <c r="V3839" s="90">
        <f t="shared" ca="1" si="3263"/>
        <v>15.05835731412958</v>
      </c>
      <c r="W3839" s="90">
        <f t="shared" ca="1" si="3264"/>
        <v>15.96062107187562</v>
      </c>
      <c r="X3839" s="90">
        <f t="shared" ca="1" si="3265"/>
        <v>16.993377307405023</v>
      </c>
      <c r="Y3839" s="90">
        <f t="shared" si="3266"/>
        <v>28</v>
      </c>
      <c r="Z3839" s="90">
        <f t="shared" ca="1" si="3267"/>
        <v>15.875</v>
      </c>
      <c r="AA3839" s="90">
        <f t="shared" si="3268"/>
        <v>63</v>
      </c>
      <c r="AB3839" s="90">
        <f t="shared" ca="1" si="3269"/>
        <v>16.574999999999999</v>
      </c>
      <c r="AC3839" s="90">
        <f t="shared" ca="1" si="3270"/>
        <v>15.914999999999999</v>
      </c>
    </row>
    <row r="3840" spans="2:29" x14ac:dyDescent="0.25">
      <c r="B3840" s="52">
        <f>Master!B3837</f>
        <v>43636</v>
      </c>
      <c r="C3840" s="11">
        <f ca="1">Master!Q3837</f>
        <v>16.125</v>
      </c>
      <c r="D3840" s="11">
        <f ca="1">Master!R3837</f>
        <v>16.725000000000001</v>
      </c>
      <c r="E3840" s="11">
        <f ca="1">Master!S3837</f>
        <v>16.975000000000001</v>
      </c>
      <c r="F3840" s="11">
        <f ca="1">Master!T3837</f>
        <v>17.074999999999999</v>
      </c>
      <c r="G3840" s="11">
        <f ca="1">Master!U3837</f>
        <v>17.074999999999999</v>
      </c>
      <c r="H3840" s="52">
        <f>VLOOKUP(VLOOKUP($B3840,'Exp Dates'!$E$5:$Z$300,MATCH("M1",'Exp Dates'!$E$2:$X$2,0),1),'Exp Dates'!$D$3:$Z$300,4,0)</f>
        <v>43663</v>
      </c>
      <c r="I3840" s="52">
        <f>VLOOKUP(VLOOKUP($B3840,'Exp Dates'!$E$5:$Z$300,MATCH("M2",'Exp Dates'!$E$2:$X$2,0),1),'Exp Dates'!$D$3:$Z$300,4,0)</f>
        <v>43698</v>
      </c>
      <c r="J3840" s="52">
        <f>VLOOKUP(VLOOKUP($B3840,'Exp Dates'!$E$5:$Z$300,MATCH("M3",'Exp Dates'!$E$2:$X$2,0),1),'Exp Dates'!$D$3:$Z$300,4,0)</f>
        <v>43726</v>
      </c>
      <c r="K3840" s="52">
        <f>VLOOKUP(VLOOKUP($B3840,'Exp Dates'!$E$5:$Z$300,MATCH("M4",'Exp Dates'!$E$2:$X$2,0),1),'Exp Dates'!$D$3:$Z$300,4,0)</f>
        <v>43754</v>
      </c>
      <c r="L3840" s="52">
        <f>VLOOKUP(VLOOKUP($B3840,'Exp Dates'!$E$5:$Z$300,MATCH("M5",'Exp Dates'!$E$2:$X$2,0),1),'Exp Dates'!$D$3:$Z$300,4,0)</f>
        <v>43789</v>
      </c>
      <c r="M3840">
        <f t="shared" si="3254"/>
        <v>27</v>
      </c>
      <c r="N3840">
        <f t="shared" si="3255"/>
        <v>62</v>
      </c>
      <c r="O3840">
        <f t="shared" si="3256"/>
        <v>90</v>
      </c>
      <c r="P3840">
        <f t="shared" si="3257"/>
        <v>118</v>
      </c>
      <c r="Q3840">
        <f t="shared" si="3258"/>
        <v>153</v>
      </c>
      <c r="R3840">
        <f t="shared" si="3259"/>
        <v>1</v>
      </c>
      <c r="S3840" s="90">
        <f t="shared" ca="1" si="3260"/>
        <v>1.7142857142857182E-2</v>
      </c>
      <c r="T3840" s="90">
        <f t="shared" ca="1" si="3261"/>
        <v>3.5714285714284954E-3</v>
      </c>
      <c r="U3840" s="90">
        <f t="shared" ca="1" si="3262"/>
        <v>16.232902103884125</v>
      </c>
      <c r="V3840" s="90">
        <f t="shared" ca="1" si="3263"/>
        <v>15.837926338832553</v>
      </c>
      <c r="W3840" s="90">
        <f t="shared" ca="1" si="3264"/>
        <v>16.232902103884125</v>
      </c>
      <c r="X3840" s="90">
        <f t="shared" ca="1" si="3265"/>
        <v>16.98862904136379</v>
      </c>
      <c r="Y3840" s="90">
        <f t="shared" si="3266"/>
        <v>27</v>
      </c>
      <c r="Z3840" s="90">
        <f t="shared" ca="1" si="3267"/>
        <v>16.125</v>
      </c>
      <c r="AA3840" s="90">
        <f t="shared" si="3268"/>
        <v>62</v>
      </c>
      <c r="AB3840" s="90">
        <f t="shared" ca="1" si="3269"/>
        <v>16.725000000000001</v>
      </c>
      <c r="AC3840" s="90">
        <f t="shared" ca="1" si="3270"/>
        <v>16.17642857142857</v>
      </c>
    </row>
    <row r="3841" spans="2:29" x14ac:dyDescent="0.25">
      <c r="B3841" s="52">
        <f>Master!B3838</f>
        <v>43637</v>
      </c>
      <c r="C3841" s="11">
        <f ca="1">Master!Q3838</f>
        <v>16.524999999999999</v>
      </c>
      <c r="D3841" s="11">
        <f ca="1">Master!R3838</f>
        <v>17.125</v>
      </c>
      <c r="E3841" s="11">
        <f ca="1">Master!S3838</f>
        <v>17.375</v>
      </c>
      <c r="F3841" s="11">
        <f ca="1">Master!T3838</f>
        <v>17.475000000000001</v>
      </c>
      <c r="G3841" s="11">
        <f ca="1">Master!U3838</f>
        <v>17.425000000000001</v>
      </c>
      <c r="H3841" s="52">
        <f>VLOOKUP(VLOOKUP($B3841,'Exp Dates'!$E$5:$Z$300,MATCH("M1",'Exp Dates'!$E$2:$X$2,0),1),'Exp Dates'!$D$3:$Z$300,4,0)</f>
        <v>43663</v>
      </c>
      <c r="I3841" s="52">
        <f>VLOOKUP(VLOOKUP($B3841,'Exp Dates'!$E$5:$Z$300,MATCH("M2",'Exp Dates'!$E$2:$X$2,0),1),'Exp Dates'!$D$3:$Z$300,4,0)</f>
        <v>43698</v>
      </c>
      <c r="J3841" s="52">
        <f>VLOOKUP(VLOOKUP($B3841,'Exp Dates'!$E$5:$Z$300,MATCH("M3",'Exp Dates'!$E$2:$X$2,0),1),'Exp Dates'!$D$3:$Z$300,4,0)</f>
        <v>43726</v>
      </c>
      <c r="K3841" s="52">
        <f>VLOOKUP(VLOOKUP($B3841,'Exp Dates'!$E$5:$Z$300,MATCH("M4",'Exp Dates'!$E$2:$X$2,0),1),'Exp Dates'!$D$3:$Z$300,4,0)</f>
        <v>43754</v>
      </c>
      <c r="L3841" s="52">
        <f>VLOOKUP(VLOOKUP($B3841,'Exp Dates'!$E$5:$Z$300,MATCH("M5",'Exp Dates'!$E$2:$X$2,0),1),'Exp Dates'!$D$3:$Z$300,4,0)</f>
        <v>43789</v>
      </c>
      <c r="M3841">
        <f t="shared" si="3254"/>
        <v>26</v>
      </c>
      <c r="N3841">
        <f t="shared" si="3255"/>
        <v>61</v>
      </c>
      <c r="O3841">
        <f t="shared" si="3256"/>
        <v>89</v>
      </c>
      <c r="P3841">
        <f t="shared" si="3257"/>
        <v>117</v>
      </c>
      <c r="Q3841">
        <f t="shared" si="3258"/>
        <v>152</v>
      </c>
      <c r="R3841">
        <f t="shared" si="3259"/>
        <v>1</v>
      </c>
      <c r="S3841" s="90">
        <f t="shared" ca="1" si="3260"/>
        <v>1.7142857142857182E-2</v>
      </c>
      <c r="T3841" s="90">
        <f t="shared" ca="1" si="3261"/>
        <v>3.5714285714286221E-3</v>
      </c>
      <c r="U3841" s="90">
        <f t="shared" ca="1" si="3262"/>
        <v>16.666355223280565</v>
      </c>
      <c r="V3841" s="90">
        <f t="shared" ca="1" si="3263"/>
        <v>16.276873383511258</v>
      </c>
      <c r="W3841" s="90">
        <f t="shared" ca="1" si="3264"/>
        <v>16.666355223280565</v>
      </c>
      <c r="X3841" s="90">
        <f t="shared" ca="1" si="3265"/>
        <v>17.393014730216553</v>
      </c>
      <c r="Y3841" s="90">
        <f t="shared" si="3266"/>
        <v>26</v>
      </c>
      <c r="Z3841" s="90">
        <f t="shared" ca="1" si="3267"/>
        <v>16.524999999999999</v>
      </c>
      <c r="AA3841" s="90">
        <f t="shared" si="3268"/>
        <v>61</v>
      </c>
      <c r="AB3841" s="90">
        <f t="shared" ca="1" si="3269"/>
        <v>17.125</v>
      </c>
      <c r="AC3841" s="90">
        <f t="shared" ca="1" si="3270"/>
        <v>16.593571428571426</v>
      </c>
    </row>
    <row r="3842" spans="2:29" x14ac:dyDescent="0.25">
      <c r="B3842" s="52">
        <f>Master!B3839</f>
        <v>43640</v>
      </c>
      <c r="C3842" s="11">
        <f ca="1">Master!Q3839</f>
        <v>16.274999999999999</v>
      </c>
      <c r="D3842" s="11">
        <f ca="1">Master!R3839</f>
        <v>16.975000000000001</v>
      </c>
      <c r="E3842" s="11">
        <f ca="1">Master!S3839</f>
        <v>17.225000000000001</v>
      </c>
      <c r="F3842" s="11">
        <f ca="1">Master!T3839</f>
        <v>17.324999999999999</v>
      </c>
      <c r="G3842" s="11">
        <f ca="1">Master!U3839</f>
        <v>17.324999999999999</v>
      </c>
      <c r="H3842" s="52">
        <f>VLOOKUP(VLOOKUP($B3842,'Exp Dates'!$E$5:$Z$300,MATCH("M1",'Exp Dates'!$E$2:$X$2,0),1),'Exp Dates'!$D$3:$Z$300,4,0)</f>
        <v>43663</v>
      </c>
      <c r="I3842" s="52">
        <f>VLOOKUP(VLOOKUP($B3842,'Exp Dates'!$E$5:$Z$300,MATCH("M2",'Exp Dates'!$E$2:$X$2,0),1),'Exp Dates'!$D$3:$Z$300,4,0)</f>
        <v>43698</v>
      </c>
      <c r="J3842" s="52">
        <f>VLOOKUP(VLOOKUP($B3842,'Exp Dates'!$E$5:$Z$300,MATCH("M3",'Exp Dates'!$E$2:$X$2,0),1),'Exp Dates'!$D$3:$Z$300,4,0)</f>
        <v>43726</v>
      </c>
      <c r="K3842" s="52">
        <f>VLOOKUP(VLOOKUP($B3842,'Exp Dates'!$E$5:$Z$300,MATCH("M4",'Exp Dates'!$E$2:$X$2,0),1),'Exp Dates'!$D$3:$Z$300,4,0)</f>
        <v>43754</v>
      </c>
      <c r="L3842" s="52">
        <f>VLOOKUP(VLOOKUP($B3842,'Exp Dates'!$E$5:$Z$300,MATCH("M5",'Exp Dates'!$E$2:$X$2,0),1),'Exp Dates'!$D$3:$Z$300,4,0)</f>
        <v>43789</v>
      </c>
      <c r="M3842">
        <f t="shared" si="3254"/>
        <v>23</v>
      </c>
      <c r="N3842">
        <f t="shared" si="3255"/>
        <v>58</v>
      </c>
      <c r="O3842">
        <f t="shared" si="3256"/>
        <v>86</v>
      </c>
      <c r="P3842">
        <f t="shared" si="3257"/>
        <v>114</v>
      </c>
      <c r="Q3842">
        <f t="shared" si="3258"/>
        <v>149</v>
      </c>
      <c r="R3842">
        <f t="shared" si="3259"/>
        <v>1</v>
      </c>
      <c r="S3842" s="90">
        <f t="shared" ca="1" si="3260"/>
        <v>2.000000000000008E-2</v>
      </c>
      <c r="T3842" s="90">
        <f t="shared" ca="1" si="3261"/>
        <v>3.5714285714284954E-3</v>
      </c>
      <c r="U3842" s="90">
        <f t="shared" ca="1" si="3262"/>
        <v>16.549177975557175</v>
      </c>
      <c r="V3842" s="90">
        <f t="shared" ca="1" si="3263"/>
        <v>16.237014041996765</v>
      </c>
      <c r="W3842" s="90">
        <f t="shared" ca="1" si="3264"/>
        <v>16.549177975557175</v>
      </c>
      <c r="X3842" s="90">
        <f t="shared" ca="1" si="3265"/>
        <v>17.255706746539843</v>
      </c>
      <c r="Y3842" s="90">
        <f t="shared" si="3266"/>
        <v>23</v>
      </c>
      <c r="Z3842" s="90">
        <f t="shared" ca="1" si="3267"/>
        <v>16.274999999999999</v>
      </c>
      <c r="AA3842" s="90">
        <f t="shared" si="3268"/>
        <v>58</v>
      </c>
      <c r="AB3842" s="90">
        <f t="shared" ca="1" si="3269"/>
        <v>16.975000000000001</v>
      </c>
      <c r="AC3842" s="90">
        <f t="shared" ca="1" si="3270"/>
        <v>16.414999999999999</v>
      </c>
    </row>
    <row r="3843" spans="2:29" x14ac:dyDescent="0.25">
      <c r="B3843" s="52">
        <f>Master!B3840</f>
        <v>43641</v>
      </c>
      <c r="C3843" s="11">
        <f ca="1">Master!Q3840</f>
        <v>16.675000000000001</v>
      </c>
      <c r="D3843" s="11">
        <f ca="1">Master!R3840</f>
        <v>17.324999999999999</v>
      </c>
      <c r="E3843" s="11">
        <f ca="1">Master!S3840</f>
        <v>17.574999999999999</v>
      </c>
      <c r="F3843" s="11">
        <f ca="1">Master!T3840</f>
        <v>17.675000000000001</v>
      </c>
      <c r="G3843" s="11">
        <f ca="1">Master!U3840</f>
        <v>17.625</v>
      </c>
      <c r="H3843" s="52">
        <f>VLOOKUP(VLOOKUP($B3843,'Exp Dates'!$E$5:$Z$300,MATCH("M1",'Exp Dates'!$E$2:$X$2,0),1),'Exp Dates'!$D$3:$Z$300,4,0)</f>
        <v>43663</v>
      </c>
      <c r="I3843" s="52">
        <f>VLOOKUP(VLOOKUP($B3843,'Exp Dates'!$E$5:$Z$300,MATCH("M2",'Exp Dates'!$E$2:$X$2,0),1),'Exp Dates'!$D$3:$Z$300,4,0)</f>
        <v>43698</v>
      </c>
      <c r="J3843" s="52">
        <f>VLOOKUP(VLOOKUP($B3843,'Exp Dates'!$E$5:$Z$300,MATCH("M3",'Exp Dates'!$E$2:$X$2,0),1),'Exp Dates'!$D$3:$Z$300,4,0)</f>
        <v>43726</v>
      </c>
      <c r="K3843" s="52">
        <f>VLOOKUP(VLOOKUP($B3843,'Exp Dates'!$E$5:$Z$300,MATCH("M4",'Exp Dates'!$E$2:$X$2,0),1),'Exp Dates'!$D$3:$Z$300,4,0)</f>
        <v>43754</v>
      </c>
      <c r="L3843" s="52">
        <f>VLOOKUP(VLOOKUP($B3843,'Exp Dates'!$E$5:$Z$300,MATCH("M5",'Exp Dates'!$E$2:$X$2,0),1),'Exp Dates'!$D$3:$Z$300,4,0)</f>
        <v>43789</v>
      </c>
      <c r="M3843">
        <f t="shared" si="3254"/>
        <v>22</v>
      </c>
      <c r="N3843">
        <f t="shared" si="3255"/>
        <v>57</v>
      </c>
      <c r="O3843">
        <f t="shared" si="3256"/>
        <v>85</v>
      </c>
      <c r="P3843">
        <f t="shared" si="3257"/>
        <v>113</v>
      </c>
      <c r="Q3843">
        <f t="shared" si="3258"/>
        <v>148</v>
      </c>
      <c r="R3843">
        <f t="shared" si="3259"/>
        <v>1</v>
      </c>
      <c r="S3843" s="90">
        <f t="shared" ca="1" si="3260"/>
        <v>1.857142857142853E-2</v>
      </c>
      <c r="T3843" s="90">
        <f t="shared" ca="1" si="3261"/>
        <v>3.5714285714286221E-3</v>
      </c>
      <c r="U3843" s="90">
        <f t="shared" ca="1" si="3262"/>
        <v>16.960346083901541</v>
      </c>
      <c r="V3843" s="90">
        <f t="shared" ca="1" si="3263"/>
        <v>16.622805977675025</v>
      </c>
      <c r="W3843" s="90">
        <f t="shared" ca="1" si="3264"/>
        <v>16.960346083901541</v>
      </c>
      <c r="X3843" s="90">
        <f t="shared" ca="1" si="3265"/>
        <v>17.609780172361436</v>
      </c>
      <c r="Y3843" s="90">
        <f t="shared" si="3266"/>
        <v>22</v>
      </c>
      <c r="Z3843" s="90">
        <f t="shared" ca="1" si="3267"/>
        <v>16.675000000000001</v>
      </c>
      <c r="AA3843" s="90">
        <f t="shared" si="3268"/>
        <v>57</v>
      </c>
      <c r="AB3843" s="90">
        <f t="shared" ca="1" si="3269"/>
        <v>17.324999999999999</v>
      </c>
      <c r="AC3843" s="90">
        <f t="shared" ca="1" si="3270"/>
        <v>16.82357142857143</v>
      </c>
    </row>
    <row r="3844" spans="2:29" x14ac:dyDescent="0.25">
      <c r="B3844" s="52">
        <f>Master!B3841</f>
        <v>43642</v>
      </c>
      <c r="C3844" s="11">
        <f ca="1">Master!Q3841</f>
        <v>16.524999999999999</v>
      </c>
      <c r="D3844" s="11">
        <f ca="1">Master!R3841</f>
        <v>17.274999999999999</v>
      </c>
      <c r="E3844" s="11">
        <f ca="1">Master!S3841</f>
        <v>17.524999999999999</v>
      </c>
      <c r="F3844" s="11">
        <f ca="1">Master!T3841</f>
        <v>17.574999999999999</v>
      </c>
      <c r="G3844" s="11">
        <f ca="1">Master!U3841</f>
        <v>17.574999999999999</v>
      </c>
      <c r="H3844" s="52">
        <f>VLOOKUP(VLOOKUP($B3844,'Exp Dates'!$E$5:$Z$300,MATCH("M1",'Exp Dates'!$E$2:$X$2,0),1),'Exp Dates'!$D$3:$Z$300,4,0)</f>
        <v>43663</v>
      </c>
      <c r="I3844" s="52">
        <f>VLOOKUP(VLOOKUP($B3844,'Exp Dates'!$E$5:$Z$300,MATCH("M2",'Exp Dates'!$E$2:$X$2,0),1),'Exp Dates'!$D$3:$Z$300,4,0)</f>
        <v>43698</v>
      </c>
      <c r="J3844" s="52">
        <f>VLOOKUP(VLOOKUP($B3844,'Exp Dates'!$E$5:$Z$300,MATCH("M3",'Exp Dates'!$E$2:$X$2,0),1),'Exp Dates'!$D$3:$Z$300,4,0)</f>
        <v>43726</v>
      </c>
      <c r="K3844" s="52">
        <f>VLOOKUP(VLOOKUP($B3844,'Exp Dates'!$E$5:$Z$300,MATCH("M4",'Exp Dates'!$E$2:$X$2,0),1),'Exp Dates'!$D$3:$Z$300,4,0)</f>
        <v>43754</v>
      </c>
      <c r="L3844" s="52">
        <f>VLOOKUP(VLOOKUP($B3844,'Exp Dates'!$E$5:$Z$300,MATCH("M5",'Exp Dates'!$E$2:$X$2,0),1),'Exp Dates'!$D$3:$Z$300,4,0)</f>
        <v>43789</v>
      </c>
      <c r="M3844">
        <f t="shared" si="3254"/>
        <v>21</v>
      </c>
      <c r="N3844">
        <f t="shared" si="3255"/>
        <v>56</v>
      </c>
      <c r="O3844">
        <f t="shared" si="3256"/>
        <v>84</v>
      </c>
      <c r="P3844">
        <f t="shared" si="3257"/>
        <v>112</v>
      </c>
      <c r="Q3844">
        <f t="shared" si="3258"/>
        <v>147</v>
      </c>
      <c r="R3844">
        <f t="shared" si="3259"/>
        <v>1</v>
      </c>
      <c r="S3844" s="90">
        <f t="shared" ca="1" si="3260"/>
        <v>2.1428571428571429E-2</v>
      </c>
      <c r="T3844" s="90">
        <f t="shared" ca="1" si="3261"/>
        <v>1.785714285714311E-3</v>
      </c>
      <c r="U3844" s="90">
        <f t="shared" ca="1" si="3262"/>
        <v>16.889157024552766</v>
      </c>
      <c r="V3844" s="90">
        <f t="shared" ca="1" si="3263"/>
        <v>16.607396695448688</v>
      </c>
      <c r="W3844" s="90">
        <f t="shared" ca="1" si="3264"/>
        <v>16.889157024552766</v>
      </c>
      <c r="X3844" s="90">
        <f t="shared" ca="1" si="3265"/>
        <v>17.544371742490796</v>
      </c>
      <c r="Y3844" s="90">
        <f t="shared" si="3266"/>
        <v>21</v>
      </c>
      <c r="Z3844" s="90">
        <f t="shared" ca="1" si="3267"/>
        <v>16.524999999999999</v>
      </c>
      <c r="AA3844" s="90">
        <f t="shared" si="3268"/>
        <v>56</v>
      </c>
      <c r="AB3844" s="90">
        <f t="shared" ca="1" si="3269"/>
        <v>17.274999999999999</v>
      </c>
      <c r="AC3844" s="90">
        <f t="shared" ca="1" si="3270"/>
        <v>16.717857142857142</v>
      </c>
    </row>
    <row r="3845" spans="2:29" x14ac:dyDescent="0.25">
      <c r="B3845" s="52">
        <f>Master!B3842</f>
        <v>43643</v>
      </c>
      <c r="C3845" s="11">
        <f ca="1">Master!Q3842</f>
        <v>16.074999999999999</v>
      </c>
      <c r="D3845" s="11">
        <f ca="1">Master!R3842</f>
        <v>16.975000000000001</v>
      </c>
      <c r="E3845" s="11">
        <f ca="1">Master!S3842</f>
        <v>17.274999999999999</v>
      </c>
      <c r="F3845" s="11">
        <f ca="1">Master!T3842</f>
        <v>17.375</v>
      </c>
      <c r="G3845" s="11">
        <f ca="1">Master!U3842</f>
        <v>17.375</v>
      </c>
      <c r="H3845" s="52">
        <f>VLOOKUP(VLOOKUP($B3845,'Exp Dates'!$E$5:$Z$300,MATCH("M1",'Exp Dates'!$E$2:$X$2,0),1),'Exp Dates'!$D$3:$Z$300,4,0)</f>
        <v>43663</v>
      </c>
      <c r="I3845" s="52">
        <f>VLOOKUP(VLOOKUP($B3845,'Exp Dates'!$E$5:$Z$300,MATCH("M2",'Exp Dates'!$E$2:$X$2,0),1),'Exp Dates'!$D$3:$Z$300,4,0)</f>
        <v>43698</v>
      </c>
      <c r="J3845" s="52">
        <f>VLOOKUP(VLOOKUP($B3845,'Exp Dates'!$E$5:$Z$300,MATCH("M3",'Exp Dates'!$E$2:$X$2,0),1),'Exp Dates'!$D$3:$Z$300,4,0)</f>
        <v>43726</v>
      </c>
      <c r="K3845" s="52">
        <f>VLOOKUP(VLOOKUP($B3845,'Exp Dates'!$E$5:$Z$300,MATCH("M4",'Exp Dates'!$E$2:$X$2,0),1),'Exp Dates'!$D$3:$Z$300,4,0)</f>
        <v>43754</v>
      </c>
      <c r="L3845" s="52">
        <f>VLOOKUP(VLOOKUP($B3845,'Exp Dates'!$E$5:$Z$300,MATCH("M5",'Exp Dates'!$E$2:$X$2,0),1),'Exp Dates'!$D$3:$Z$300,4,0)</f>
        <v>43789</v>
      </c>
      <c r="M3845">
        <f t="shared" si="3254"/>
        <v>20</v>
      </c>
      <c r="N3845">
        <f t="shared" si="3255"/>
        <v>55</v>
      </c>
      <c r="O3845">
        <f t="shared" si="3256"/>
        <v>83</v>
      </c>
      <c r="P3845">
        <f t="shared" si="3257"/>
        <v>111</v>
      </c>
      <c r="Q3845">
        <f t="shared" si="3258"/>
        <v>146</v>
      </c>
      <c r="R3845">
        <f t="shared" si="3259"/>
        <v>1</v>
      </c>
      <c r="S3845" s="90">
        <f t="shared" ca="1" si="3260"/>
        <v>2.5714285714285776E-2</v>
      </c>
      <c r="T3845" s="90">
        <f t="shared" ca="1" si="3261"/>
        <v>3.5714285714286221E-3</v>
      </c>
      <c r="U3845" s="90">
        <f t="shared" ca="1" si="3262"/>
        <v>16.552532715138017</v>
      </c>
      <c r="V3845" s="90">
        <f t="shared" ca="1" si="3263"/>
        <v>16.210148937361087</v>
      </c>
      <c r="W3845" s="90">
        <f t="shared" ca="1" si="3264"/>
        <v>16.552532715138017</v>
      </c>
      <c r="X3845" s="90">
        <f t="shared" ca="1" si="3265"/>
        <v>17.317697339110424</v>
      </c>
      <c r="Y3845" s="90">
        <f t="shared" si="3266"/>
        <v>20</v>
      </c>
      <c r="Z3845" s="90">
        <f t="shared" ca="1" si="3267"/>
        <v>16.074999999999999</v>
      </c>
      <c r="AA3845" s="90">
        <f t="shared" si="3268"/>
        <v>55</v>
      </c>
      <c r="AB3845" s="90">
        <f t="shared" ca="1" si="3269"/>
        <v>16.975000000000001</v>
      </c>
      <c r="AC3845" s="90">
        <f t="shared" ca="1" si="3270"/>
        <v>16.332142857142856</v>
      </c>
    </row>
    <row r="3846" spans="2:29" x14ac:dyDescent="0.25">
      <c r="B3846" s="52">
        <f>Master!B3843</f>
        <v>43644</v>
      </c>
      <c r="C3846" s="11">
        <f ca="1">Master!Q3843</f>
        <v>15.525</v>
      </c>
      <c r="D3846" s="11">
        <f ca="1">Master!R3843</f>
        <v>16.574999999999999</v>
      </c>
      <c r="E3846" s="11">
        <f ca="1">Master!S3843</f>
        <v>16.925000000000001</v>
      </c>
      <c r="F3846" s="11">
        <f ca="1">Master!T3843</f>
        <v>17.074999999999999</v>
      </c>
      <c r="G3846" s="11">
        <f ca="1">Master!U3843</f>
        <v>17.074999999999999</v>
      </c>
      <c r="H3846" s="52">
        <f>VLOOKUP(VLOOKUP($B3846,'Exp Dates'!$E$5:$Z$300,MATCH("M1",'Exp Dates'!$E$2:$X$2,0),1),'Exp Dates'!$D$3:$Z$300,4,0)</f>
        <v>43663</v>
      </c>
      <c r="I3846" s="52">
        <f>VLOOKUP(VLOOKUP($B3846,'Exp Dates'!$E$5:$Z$300,MATCH("M2",'Exp Dates'!$E$2:$X$2,0),1),'Exp Dates'!$D$3:$Z$300,4,0)</f>
        <v>43698</v>
      </c>
      <c r="J3846" s="52">
        <f>VLOOKUP(VLOOKUP($B3846,'Exp Dates'!$E$5:$Z$300,MATCH("M3",'Exp Dates'!$E$2:$X$2,0),1),'Exp Dates'!$D$3:$Z$300,4,0)</f>
        <v>43726</v>
      </c>
      <c r="K3846" s="52">
        <f>VLOOKUP(VLOOKUP($B3846,'Exp Dates'!$E$5:$Z$300,MATCH("M4",'Exp Dates'!$E$2:$X$2,0),1),'Exp Dates'!$D$3:$Z$300,4,0)</f>
        <v>43754</v>
      </c>
      <c r="L3846" s="52">
        <f>VLOOKUP(VLOOKUP($B3846,'Exp Dates'!$E$5:$Z$300,MATCH("M5",'Exp Dates'!$E$2:$X$2,0),1),'Exp Dates'!$D$3:$Z$300,4,0)</f>
        <v>43789</v>
      </c>
      <c r="M3846">
        <f t="shared" si="3254"/>
        <v>19</v>
      </c>
      <c r="N3846">
        <f t="shared" si="3255"/>
        <v>54</v>
      </c>
      <c r="O3846">
        <f t="shared" si="3256"/>
        <v>82</v>
      </c>
      <c r="P3846">
        <f t="shared" si="3257"/>
        <v>110</v>
      </c>
      <c r="Q3846">
        <f t="shared" si="3258"/>
        <v>145</v>
      </c>
      <c r="R3846">
        <f t="shared" si="3259"/>
        <v>1</v>
      </c>
      <c r="S3846" s="90">
        <f t="shared" ca="1" si="3260"/>
        <v>2.9999999999999971E-2</v>
      </c>
      <c r="T3846" s="90">
        <f t="shared" ca="1" si="3261"/>
        <v>5.357142857142806E-3</v>
      </c>
      <c r="U3846" s="90">
        <f t="shared" ca="1" si="3262"/>
        <v>16.127399821421928</v>
      </c>
      <c r="V3846" s="90">
        <f t="shared" ca="1" si="3263"/>
        <v>15.724523045230972</v>
      </c>
      <c r="W3846" s="90">
        <f t="shared" ca="1" si="3264"/>
        <v>16.127399821421928</v>
      </c>
      <c r="X3846" s="90">
        <f t="shared" ca="1" si="3265"/>
        <v>16.994865126508145</v>
      </c>
      <c r="Y3846" s="90">
        <f t="shared" si="3266"/>
        <v>19</v>
      </c>
      <c r="Z3846" s="90">
        <f t="shared" ca="1" si="3267"/>
        <v>15.525</v>
      </c>
      <c r="AA3846" s="90">
        <f t="shared" si="3268"/>
        <v>54</v>
      </c>
      <c r="AB3846" s="90">
        <f t="shared" ca="1" si="3269"/>
        <v>16.574999999999999</v>
      </c>
      <c r="AC3846" s="90">
        <f t="shared" ca="1" si="3270"/>
        <v>15.855</v>
      </c>
    </row>
    <row r="3847" spans="2:29" x14ac:dyDescent="0.25">
      <c r="B3847" s="52">
        <f>Master!B3844</f>
        <v>43647</v>
      </c>
      <c r="C3847" s="11">
        <f ca="1">Master!Q3844</f>
        <v>14.925000000000001</v>
      </c>
      <c r="D3847" s="11">
        <f ca="1">Master!R3844</f>
        <v>16.125</v>
      </c>
      <c r="E3847" s="11">
        <f ca="1">Master!S3844</f>
        <v>16.574999999999999</v>
      </c>
      <c r="F3847" s="11">
        <f ca="1">Master!T3844</f>
        <v>16.774999999999999</v>
      </c>
      <c r="G3847" s="11">
        <f ca="1">Master!U3844</f>
        <v>16.850000000000001</v>
      </c>
      <c r="H3847" s="52">
        <f>VLOOKUP(VLOOKUP($B3847,'Exp Dates'!$E$5:$Z$300,MATCH("M1",'Exp Dates'!$E$2:$X$2,0),1),'Exp Dates'!$D$3:$Z$300,4,0)</f>
        <v>43663</v>
      </c>
      <c r="I3847" s="52">
        <f>VLOOKUP(VLOOKUP($B3847,'Exp Dates'!$E$5:$Z$300,MATCH("M2",'Exp Dates'!$E$2:$X$2,0),1),'Exp Dates'!$D$3:$Z$300,4,0)</f>
        <v>43698</v>
      </c>
      <c r="J3847" s="52">
        <f>VLOOKUP(VLOOKUP($B3847,'Exp Dates'!$E$5:$Z$300,MATCH("M3",'Exp Dates'!$E$2:$X$2,0),1),'Exp Dates'!$D$3:$Z$300,4,0)</f>
        <v>43726</v>
      </c>
      <c r="K3847" s="52">
        <f>VLOOKUP(VLOOKUP($B3847,'Exp Dates'!$E$5:$Z$300,MATCH("M4",'Exp Dates'!$E$2:$X$2,0),1),'Exp Dates'!$D$3:$Z$300,4,0)</f>
        <v>43754</v>
      </c>
      <c r="L3847" s="52">
        <f>VLOOKUP(VLOOKUP($B3847,'Exp Dates'!$E$5:$Z$300,MATCH("M5",'Exp Dates'!$E$2:$X$2,0),1),'Exp Dates'!$D$3:$Z$300,4,0)</f>
        <v>43789</v>
      </c>
      <c r="M3847">
        <f t="shared" si="3254"/>
        <v>16</v>
      </c>
      <c r="N3847">
        <f t="shared" si="3255"/>
        <v>51</v>
      </c>
      <c r="O3847">
        <f t="shared" si="3256"/>
        <v>79</v>
      </c>
      <c r="P3847">
        <f t="shared" si="3257"/>
        <v>107</v>
      </c>
      <c r="Q3847">
        <f t="shared" si="3258"/>
        <v>142</v>
      </c>
      <c r="R3847">
        <f t="shared" si="3259"/>
        <v>1</v>
      </c>
      <c r="S3847" s="90">
        <f t="shared" ca="1" si="3260"/>
        <v>3.4285714285714267E-2</v>
      </c>
      <c r="T3847" s="90">
        <f t="shared" ca="1" si="3261"/>
        <v>7.1428571428571175E-3</v>
      </c>
      <c r="U3847" s="90">
        <f t="shared" ca="1" si="3262"/>
        <v>15.750949971350936</v>
      </c>
      <c r="V3847" s="90">
        <f t="shared" ca="1" si="3263"/>
        <v>15.197154338888591</v>
      </c>
      <c r="W3847" s="90">
        <f t="shared" ca="1" si="3264"/>
        <v>15.750949971350936</v>
      </c>
      <c r="X3847" s="90">
        <f t="shared" ca="1" si="3265"/>
        <v>16.690346551547471</v>
      </c>
      <c r="Y3847" s="90">
        <f t="shared" si="3266"/>
        <v>16</v>
      </c>
      <c r="Z3847" s="90">
        <f t="shared" ca="1" si="3267"/>
        <v>14.925000000000001</v>
      </c>
      <c r="AA3847" s="90">
        <f t="shared" si="3268"/>
        <v>51</v>
      </c>
      <c r="AB3847" s="90">
        <f t="shared" ca="1" si="3269"/>
        <v>16.125</v>
      </c>
      <c r="AC3847" s="90">
        <f t="shared" ca="1" si="3270"/>
        <v>15.405000000000001</v>
      </c>
    </row>
    <row r="3848" spans="2:29" x14ac:dyDescent="0.25">
      <c r="B3848" s="52">
        <f>Master!B3845</f>
        <v>43648</v>
      </c>
      <c r="C3848" s="11">
        <f ca="1">Master!Q3845</f>
        <v>14.225</v>
      </c>
      <c r="D3848" s="11">
        <f ca="1">Master!R3845</f>
        <v>15.574999999999999</v>
      </c>
      <c r="E3848" s="11">
        <f ca="1">Master!S3845</f>
        <v>16.125</v>
      </c>
      <c r="F3848" s="11">
        <f ca="1">Master!T3845</f>
        <v>16.475000000000001</v>
      </c>
      <c r="G3848" s="11">
        <f ca="1">Master!U3845</f>
        <v>16.625</v>
      </c>
      <c r="H3848" s="52">
        <f>VLOOKUP(VLOOKUP($B3848,'Exp Dates'!$E$5:$Z$300,MATCH("M1",'Exp Dates'!$E$2:$X$2,0),1),'Exp Dates'!$D$3:$Z$300,4,0)</f>
        <v>43663</v>
      </c>
      <c r="I3848" s="52">
        <f>VLOOKUP(VLOOKUP($B3848,'Exp Dates'!$E$5:$Z$300,MATCH("M2",'Exp Dates'!$E$2:$X$2,0),1),'Exp Dates'!$D$3:$Z$300,4,0)</f>
        <v>43698</v>
      </c>
      <c r="J3848" s="52">
        <f>VLOOKUP(VLOOKUP($B3848,'Exp Dates'!$E$5:$Z$300,MATCH("M3",'Exp Dates'!$E$2:$X$2,0),1),'Exp Dates'!$D$3:$Z$300,4,0)</f>
        <v>43726</v>
      </c>
      <c r="K3848" s="52">
        <f>VLOOKUP(VLOOKUP($B3848,'Exp Dates'!$E$5:$Z$300,MATCH("M4",'Exp Dates'!$E$2:$X$2,0),1),'Exp Dates'!$D$3:$Z$300,4,0)</f>
        <v>43754</v>
      </c>
      <c r="L3848" s="52">
        <f>VLOOKUP(VLOOKUP($B3848,'Exp Dates'!$E$5:$Z$300,MATCH("M5",'Exp Dates'!$E$2:$X$2,0),1),'Exp Dates'!$D$3:$Z$300,4,0)</f>
        <v>43789</v>
      </c>
      <c r="M3848">
        <f t="shared" si="3254"/>
        <v>15</v>
      </c>
      <c r="N3848">
        <f t="shared" si="3255"/>
        <v>50</v>
      </c>
      <c r="O3848">
        <f t="shared" si="3256"/>
        <v>78</v>
      </c>
      <c r="P3848">
        <f t="shared" si="3257"/>
        <v>106</v>
      </c>
      <c r="Q3848">
        <f t="shared" si="3258"/>
        <v>141</v>
      </c>
      <c r="R3848">
        <f t="shared" si="3259"/>
        <v>1</v>
      </c>
      <c r="S3848" s="90">
        <f t="shared" ca="1" si="3260"/>
        <v>3.8571428571428562E-2</v>
      </c>
      <c r="T3848" s="90">
        <f t="shared" ca="1" si="3261"/>
        <v>1.2500000000000051E-2</v>
      </c>
      <c r="U3848" s="90">
        <f t="shared" ca="1" si="3262"/>
        <v>15.201524242184211</v>
      </c>
      <c r="V3848" s="90">
        <f t="shared" ca="1" si="3263"/>
        <v>14.49832194723631</v>
      </c>
      <c r="W3848" s="90">
        <f t="shared" ca="1" si="3264"/>
        <v>15.201524242184211</v>
      </c>
      <c r="X3848" s="90">
        <f t="shared" ca="1" si="3265"/>
        <v>16.339600989126723</v>
      </c>
      <c r="Y3848" s="90">
        <f t="shared" si="3266"/>
        <v>15</v>
      </c>
      <c r="Z3848" s="90">
        <f t="shared" ca="1" si="3267"/>
        <v>14.225</v>
      </c>
      <c r="AA3848" s="90">
        <f t="shared" si="3268"/>
        <v>50</v>
      </c>
      <c r="AB3848" s="90">
        <f t="shared" ca="1" si="3269"/>
        <v>15.574999999999999</v>
      </c>
      <c r="AC3848" s="90">
        <f t="shared" ca="1" si="3270"/>
        <v>14.803571428571429</v>
      </c>
    </row>
    <row r="3849" spans="2:29" x14ac:dyDescent="0.25">
      <c r="B3849" s="52">
        <f>Master!B3846</f>
        <v>43649</v>
      </c>
      <c r="C3849" s="11">
        <f ca="1">Master!Q3846</f>
        <v>14.025</v>
      </c>
      <c r="D3849" s="11">
        <f ca="1">Master!R3846</f>
        <v>15.525</v>
      </c>
      <c r="E3849" s="11">
        <f ca="1">Master!S3846</f>
        <v>16.074999999999999</v>
      </c>
      <c r="F3849" s="11">
        <f ca="1">Master!T3846</f>
        <v>16.375</v>
      </c>
      <c r="G3849" s="11">
        <f ca="1">Master!U3846</f>
        <v>16.55</v>
      </c>
      <c r="H3849" s="52">
        <f>VLOOKUP(VLOOKUP($B3849,'Exp Dates'!$E$5:$Z$300,MATCH("M1",'Exp Dates'!$E$2:$X$2,0),1),'Exp Dates'!$D$3:$Z$300,4,0)</f>
        <v>43663</v>
      </c>
      <c r="I3849" s="52">
        <f>VLOOKUP(VLOOKUP($B3849,'Exp Dates'!$E$5:$Z$300,MATCH("M2",'Exp Dates'!$E$2:$X$2,0),1),'Exp Dates'!$D$3:$Z$300,4,0)</f>
        <v>43698</v>
      </c>
      <c r="J3849" s="52">
        <f>VLOOKUP(VLOOKUP($B3849,'Exp Dates'!$E$5:$Z$300,MATCH("M3",'Exp Dates'!$E$2:$X$2,0),1),'Exp Dates'!$D$3:$Z$300,4,0)</f>
        <v>43726</v>
      </c>
      <c r="K3849" s="52">
        <f>VLOOKUP(VLOOKUP($B3849,'Exp Dates'!$E$5:$Z$300,MATCH("M4",'Exp Dates'!$E$2:$X$2,0),1),'Exp Dates'!$D$3:$Z$300,4,0)</f>
        <v>43754</v>
      </c>
      <c r="L3849" s="52">
        <f>VLOOKUP(VLOOKUP($B3849,'Exp Dates'!$E$5:$Z$300,MATCH("M5",'Exp Dates'!$E$2:$X$2,0),1),'Exp Dates'!$D$3:$Z$300,4,0)</f>
        <v>43789</v>
      </c>
      <c r="M3849">
        <f t="shared" si="3254"/>
        <v>14</v>
      </c>
      <c r="N3849">
        <f t="shared" si="3255"/>
        <v>49</v>
      </c>
      <c r="O3849">
        <f t="shared" si="3256"/>
        <v>77</v>
      </c>
      <c r="P3849">
        <f t="shared" si="3257"/>
        <v>105</v>
      </c>
      <c r="Q3849">
        <f t="shared" si="3258"/>
        <v>140</v>
      </c>
      <c r="R3849">
        <f t="shared" si="3259"/>
        <v>1</v>
      </c>
      <c r="S3849" s="90">
        <f t="shared" ca="1" si="3260"/>
        <v>4.2857142857142858E-2</v>
      </c>
      <c r="T3849" s="90">
        <f t="shared" ca="1" si="3261"/>
        <v>1.071428571428574E-2</v>
      </c>
      <c r="U3849" s="90">
        <f t="shared" ca="1" si="3262"/>
        <v>15.159044330036112</v>
      </c>
      <c r="V3849" s="90">
        <f t="shared" ca="1" si="3263"/>
        <v>14.517419134726856</v>
      </c>
      <c r="W3849" s="90">
        <f t="shared" ca="1" si="3264"/>
        <v>15.159044330036112</v>
      </c>
      <c r="X3849" s="90">
        <f t="shared" ca="1" si="3265"/>
        <v>16.269181606992106</v>
      </c>
      <c r="Y3849" s="90">
        <f t="shared" si="3266"/>
        <v>14</v>
      </c>
      <c r="Z3849" s="90">
        <f t="shared" ca="1" si="3267"/>
        <v>14.025</v>
      </c>
      <c r="AA3849" s="90">
        <f t="shared" si="3268"/>
        <v>49</v>
      </c>
      <c r="AB3849" s="90">
        <f t="shared" ca="1" si="3269"/>
        <v>15.525</v>
      </c>
      <c r="AC3849" s="90">
        <f t="shared" ca="1" si="3270"/>
        <v>14.710714285714285</v>
      </c>
    </row>
    <row r="3850" spans="2:29" x14ac:dyDescent="0.25">
      <c r="B3850" s="52">
        <f>Master!B3847</f>
        <v>43651</v>
      </c>
      <c r="C3850" s="11">
        <f ca="1">Master!Q3847</f>
        <v>14.324999999999999</v>
      </c>
      <c r="D3850" s="11">
        <f ca="1">Master!R3847</f>
        <v>15.675000000000001</v>
      </c>
      <c r="E3850" s="11">
        <f ca="1">Master!S3847</f>
        <v>16.125</v>
      </c>
      <c r="F3850" s="11">
        <f ca="1">Master!T3847</f>
        <v>16.425000000000001</v>
      </c>
      <c r="G3850" s="11">
        <f ca="1">Master!U3847</f>
        <v>16.55</v>
      </c>
      <c r="H3850" s="52">
        <f>VLOOKUP(VLOOKUP($B3850,'Exp Dates'!$E$5:$Z$300,MATCH("M1",'Exp Dates'!$E$2:$X$2,0),1),'Exp Dates'!$D$3:$Z$300,4,0)</f>
        <v>43663</v>
      </c>
      <c r="I3850" s="52">
        <f>VLOOKUP(VLOOKUP($B3850,'Exp Dates'!$E$5:$Z$300,MATCH("M2",'Exp Dates'!$E$2:$X$2,0),1),'Exp Dates'!$D$3:$Z$300,4,0)</f>
        <v>43698</v>
      </c>
      <c r="J3850" s="52">
        <f>VLOOKUP(VLOOKUP($B3850,'Exp Dates'!$E$5:$Z$300,MATCH("M3",'Exp Dates'!$E$2:$X$2,0),1),'Exp Dates'!$D$3:$Z$300,4,0)</f>
        <v>43726</v>
      </c>
      <c r="K3850" s="52">
        <f>VLOOKUP(VLOOKUP($B3850,'Exp Dates'!$E$5:$Z$300,MATCH("M4",'Exp Dates'!$E$2:$X$2,0),1),'Exp Dates'!$D$3:$Z$300,4,0)</f>
        <v>43754</v>
      </c>
      <c r="L3850" s="52">
        <f>VLOOKUP(VLOOKUP($B3850,'Exp Dates'!$E$5:$Z$300,MATCH("M5",'Exp Dates'!$E$2:$X$2,0),1),'Exp Dates'!$D$3:$Z$300,4,0)</f>
        <v>43789</v>
      </c>
      <c r="M3850">
        <f t="shared" si="3254"/>
        <v>12</v>
      </c>
      <c r="N3850">
        <f t="shared" si="3255"/>
        <v>47</v>
      </c>
      <c r="O3850">
        <f t="shared" si="3256"/>
        <v>75</v>
      </c>
      <c r="P3850">
        <f t="shared" si="3257"/>
        <v>103</v>
      </c>
      <c r="Q3850">
        <f t="shared" si="3258"/>
        <v>138</v>
      </c>
      <c r="R3850">
        <f t="shared" si="3259"/>
        <v>1</v>
      </c>
      <c r="S3850" s="90">
        <f t="shared" ca="1" si="3260"/>
        <v>3.8571428571428611E-2</v>
      </c>
      <c r="T3850" s="90">
        <f t="shared" ca="1" si="3261"/>
        <v>1.071428571428574E-2</v>
      </c>
      <c r="U3850" s="90">
        <f t="shared" ca="1" si="3262"/>
        <v>15.421966592216071</v>
      </c>
      <c r="V3850" s="90">
        <f t="shared" ca="1" si="3263"/>
        <v>14.966131406803642</v>
      </c>
      <c r="W3850" s="90">
        <f t="shared" ca="1" si="3264"/>
        <v>15.421966592216071</v>
      </c>
      <c r="X3850" s="90">
        <f t="shared" ca="1" si="3265"/>
        <v>16.339159250096071</v>
      </c>
      <c r="Y3850" s="90">
        <f t="shared" si="3266"/>
        <v>12</v>
      </c>
      <c r="Z3850" s="90">
        <f t="shared" ca="1" si="3267"/>
        <v>14.324999999999999</v>
      </c>
      <c r="AA3850" s="90">
        <f t="shared" si="3268"/>
        <v>47</v>
      </c>
      <c r="AB3850" s="90">
        <f t="shared" ca="1" si="3269"/>
        <v>15.675000000000001</v>
      </c>
      <c r="AC3850" s="90">
        <f t="shared" ca="1" si="3270"/>
        <v>15.019285714285715</v>
      </c>
    </row>
    <row r="3851" spans="2:29" x14ac:dyDescent="0.25">
      <c r="B3851" s="52">
        <f>Master!B3848</f>
        <v>43654</v>
      </c>
      <c r="C3851" s="11">
        <f ca="1">Master!Q3848</f>
        <v>14.875</v>
      </c>
      <c r="D3851" s="11">
        <f ca="1">Master!R3848</f>
        <v>16.024999999999999</v>
      </c>
      <c r="E3851" s="11">
        <f ca="1">Master!S3848</f>
        <v>16.425000000000001</v>
      </c>
      <c r="F3851" s="11">
        <f ca="1">Master!T3848</f>
        <v>16.675000000000001</v>
      </c>
      <c r="G3851" s="11">
        <f ca="1">Master!U3848</f>
        <v>16.774999999999999</v>
      </c>
      <c r="H3851" s="52">
        <f>VLOOKUP(VLOOKUP($B3851,'Exp Dates'!$E$5:$Z$300,MATCH("M1",'Exp Dates'!$E$2:$X$2,0),1),'Exp Dates'!$D$3:$Z$300,4,0)</f>
        <v>43663</v>
      </c>
      <c r="I3851" s="52">
        <f>VLOOKUP(VLOOKUP($B3851,'Exp Dates'!$E$5:$Z$300,MATCH("M2",'Exp Dates'!$E$2:$X$2,0),1),'Exp Dates'!$D$3:$Z$300,4,0)</f>
        <v>43698</v>
      </c>
      <c r="J3851" s="52">
        <f>VLOOKUP(VLOOKUP($B3851,'Exp Dates'!$E$5:$Z$300,MATCH("M3",'Exp Dates'!$E$2:$X$2,0),1),'Exp Dates'!$D$3:$Z$300,4,0)</f>
        <v>43726</v>
      </c>
      <c r="K3851" s="52">
        <f>VLOOKUP(VLOOKUP($B3851,'Exp Dates'!$E$5:$Z$300,MATCH("M4",'Exp Dates'!$E$2:$X$2,0),1),'Exp Dates'!$D$3:$Z$300,4,0)</f>
        <v>43754</v>
      </c>
      <c r="L3851" s="52">
        <f>VLOOKUP(VLOOKUP($B3851,'Exp Dates'!$E$5:$Z$300,MATCH("M5",'Exp Dates'!$E$2:$X$2,0),1),'Exp Dates'!$D$3:$Z$300,4,0)</f>
        <v>43789</v>
      </c>
      <c r="M3851">
        <f t="shared" si="3254"/>
        <v>9</v>
      </c>
      <c r="N3851">
        <f t="shared" si="3255"/>
        <v>44</v>
      </c>
      <c r="O3851">
        <f t="shared" si="3256"/>
        <v>72</v>
      </c>
      <c r="P3851">
        <f t="shared" si="3257"/>
        <v>100</v>
      </c>
      <c r="Q3851">
        <f t="shared" si="3258"/>
        <v>135</v>
      </c>
      <c r="R3851">
        <f t="shared" si="3259"/>
        <v>1</v>
      </c>
      <c r="S3851" s="90">
        <f t="shared" ca="1" si="3260"/>
        <v>3.2857142857142814E-2</v>
      </c>
      <c r="T3851" s="90">
        <f t="shared" ca="1" si="3261"/>
        <v>8.9285714285714281E-3</v>
      </c>
      <c r="U3851" s="90">
        <f t="shared" ca="1" si="3262"/>
        <v>15.891394683916198</v>
      </c>
      <c r="V3851" s="90">
        <f t="shared" ca="1" si="3263"/>
        <v>15.531407695376483</v>
      </c>
      <c r="W3851" s="90">
        <f t="shared" ca="1" si="3264"/>
        <v>15.891394683916198</v>
      </c>
      <c r="X3851" s="90">
        <f t="shared" ca="1" si="3265"/>
        <v>16.626906269561221</v>
      </c>
      <c r="Y3851" s="90">
        <f t="shared" si="3266"/>
        <v>9</v>
      </c>
      <c r="Z3851" s="90">
        <f t="shared" ca="1" si="3267"/>
        <v>14.875</v>
      </c>
      <c r="AA3851" s="90">
        <f t="shared" si="3268"/>
        <v>44</v>
      </c>
      <c r="AB3851" s="90">
        <f t="shared" ca="1" si="3269"/>
        <v>16.024999999999999</v>
      </c>
      <c r="AC3851" s="90">
        <f t="shared" ca="1" si="3270"/>
        <v>15.565</v>
      </c>
    </row>
    <row r="3852" spans="2:29" x14ac:dyDescent="0.25">
      <c r="B3852" s="52">
        <f>Master!B3849</f>
        <v>43655</v>
      </c>
      <c r="C3852" s="11">
        <f ca="1">Master!Q3849</f>
        <v>14.824999999999999</v>
      </c>
      <c r="D3852" s="11">
        <f ca="1">Master!R3849</f>
        <v>16.074999999999999</v>
      </c>
      <c r="E3852" s="11">
        <f ca="1">Master!S3849</f>
        <v>16.524999999999999</v>
      </c>
      <c r="F3852" s="11">
        <f ca="1">Master!T3849</f>
        <v>16.774999999999999</v>
      </c>
      <c r="G3852" s="11">
        <f ca="1">Master!U3849</f>
        <v>16.875</v>
      </c>
      <c r="H3852" s="52">
        <f>VLOOKUP(VLOOKUP($B3852,'Exp Dates'!$E$5:$Z$300,MATCH("M1",'Exp Dates'!$E$2:$X$2,0),1),'Exp Dates'!$D$3:$Z$300,4,0)</f>
        <v>43663</v>
      </c>
      <c r="I3852" s="52">
        <f>VLOOKUP(VLOOKUP($B3852,'Exp Dates'!$E$5:$Z$300,MATCH("M2",'Exp Dates'!$E$2:$X$2,0),1),'Exp Dates'!$D$3:$Z$300,4,0)</f>
        <v>43698</v>
      </c>
      <c r="J3852" s="52">
        <f>VLOOKUP(VLOOKUP($B3852,'Exp Dates'!$E$5:$Z$300,MATCH("M3",'Exp Dates'!$E$2:$X$2,0),1),'Exp Dates'!$D$3:$Z$300,4,0)</f>
        <v>43726</v>
      </c>
      <c r="K3852" s="52">
        <f>VLOOKUP(VLOOKUP($B3852,'Exp Dates'!$E$5:$Z$300,MATCH("M4",'Exp Dates'!$E$2:$X$2,0),1),'Exp Dates'!$D$3:$Z$300,4,0)</f>
        <v>43754</v>
      </c>
      <c r="L3852" s="52">
        <f>VLOOKUP(VLOOKUP($B3852,'Exp Dates'!$E$5:$Z$300,MATCH("M5",'Exp Dates'!$E$2:$X$2,0),1),'Exp Dates'!$D$3:$Z$300,4,0)</f>
        <v>43789</v>
      </c>
      <c r="M3852">
        <f t="shared" si="3254"/>
        <v>8</v>
      </c>
      <c r="N3852">
        <f t="shared" si="3255"/>
        <v>43</v>
      </c>
      <c r="O3852">
        <f t="shared" si="3256"/>
        <v>71</v>
      </c>
      <c r="P3852">
        <f t="shared" si="3257"/>
        <v>99</v>
      </c>
      <c r="Q3852">
        <f t="shared" si="3258"/>
        <v>134</v>
      </c>
      <c r="R3852">
        <f t="shared" si="3259"/>
        <v>1</v>
      </c>
      <c r="S3852" s="90">
        <f t="shared" ca="1" si="3260"/>
        <v>3.5714285714285712E-2</v>
      </c>
      <c r="T3852" s="90">
        <f t="shared" ca="1" si="3261"/>
        <v>8.9285714285714281E-3</v>
      </c>
      <c r="U3852" s="90">
        <f t="shared" ca="1" si="3262"/>
        <v>15.955560495146692</v>
      </c>
      <c r="V3852" s="90">
        <f t="shared" ca="1" si="3263"/>
        <v>15.565541727987315</v>
      </c>
      <c r="W3852" s="90">
        <f t="shared" ca="1" si="3264"/>
        <v>15.955560495146692</v>
      </c>
      <c r="X3852" s="90">
        <f t="shared" ca="1" si="3265"/>
        <v>16.734356905386782</v>
      </c>
      <c r="Y3852" s="90">
        <f t="shared" si="3266"/>
        <v>8</v>
      </c>
      <c r="Z3852" s="90">
        <f t="shared" ca="1" si="3267"/>
        <v>14.824999999999999</v>
      </c>
      <c r="AA3852" s="90">
        <f t="shared" si="3268"/>
        <v>43</v>
      </c>
      <c r="AB3852" s="90">
        <f t="shared" ca="1" si="3269"/>
        <v>16.074999999999999</v>
      </c>
      <c r="AC3852" s="90">
        <f t="shared" ca="1" si="3270"/>
        <v>15.610714285714286</v>
      </c>
    </row>
    <row r="3853" spans="2:29" x14ac:dyDescent="0.25">
      <c r="B3853" s="52">
        <f>Master!B3850</f>
        <v>43656</v>
      </c>
      <c r="C3853" s="11">
        <f ca="1">Master!Q3850</f>
        <v>14.025</v>
      </c>
      <c r="D3853" s="11">
        <f ca="1">Master!R3850</f>
        <v>15.574999999999999</v>
      </c>
      <c r="E3853" s="11">
        <f ca="1">Master!S3850</f>
        <v>16.125</v>
      </c>
      <c r="F3853" s="11">
        <f ca="1">Master!T3850</f>
        <v>16.524999999999999</v>
      </c>
      <c r="G3853" s="11">
        <f ca="1">Master!U3850</f>
        <v>16.675000000000001</v>
      </c>
      <c r="H3853" s="52">
        <f>VLOOKUP(VLOOKUP($B3853,'Exp Dates'!$E$5:$Z$300,MATCH("M1",'Exp Dates'!$E$2:$X$2,0),1),'Exp Dates'!$D$3:$Z$300,4,0)</f>
        <v>43663</v>
      </c>
      <c r="I3853" s="52">
        <f>VLOOKUP(VLOOKUP($B3853,'Exp Dates'!$E$5:$Z$300,MATCH("M2",'Exp Dates'!$E$2:$X$2,0),1),'Exp Dates'!$D$3:$Z$300,4,0)</f>
        <v>43698</v>
      </c>
      <c r="J3853" s="52">
        <f>VLOOKUP(VLOOKUP($B3853,'Exp Dates'!$E$5:$Z$300,MATCH("M3",'Exp Dates'!$E$2:$X$2,0),1),'Exp Dates'!$D$3:$Z$300,4,0)</f>
        <v>43726</v>
      </c>
      <c r="K3853" s="52">
        <f>VLOOKUP(VLOOKUP($B3853,'Exp Dates'!$E$5:$Z$300,MATCH("M4",'Exp Dates'!$E$2:$X$2,0),1),'Exp Dates'!$D$3:$Z$300,4,0)</f>
        <v>43754</v>
      </c>
      <c r="L3853" s="52">
        <f>VLOOKUP(VLOOKUP($B3853,'Exp Dates'!$E$5:$Z$300,MATCH("M5",'Exp Dates'!$E$2:$X$2,0),1),'Exp Dates'!$D$3:$Z$300,4,0)</f>
        <v>43789</v>
      </c>
      <c r="M3853">
        <f t="shared" si="3254"/>
        <v>7</v>
      </c>
      <c r="N3853">
        <f t="shared" si="3255"/>
        <v>42</v>
      </c>
      <c r="O3853">
        <f t="shared" si="3256"/>
        <v>70</v>
      </c>
      <c r="P3853">
        <f t="shared" si="3257"/>
        <v>98</v>
      </c>
      <c r="Q3853">
        <f t="shared" si="3258"/>
        <v>133</v>
      </c>
      <c r="R3853">
        <f t="shared" si="3259"/>
        <v>1</v>
      </c>
      <c r="S3853" s="90">
        <f t="shared" ca="1" si="3260"/>
        <v>4.4285714285714255E-2</v>
      </c>
      <c r="T3853" s="90">
        <f t="shared" ca="1" si="3261"/>
        <v>1.4285714285714235E-2</v>
      </c>
      <c r="U3853" s="90">
        <f t="shared" ca="1" si="3262"/>
        <v>15.456721030024445</v>
      </c>
      <c r="V3853" s="90">
        <f t="shared" ca="1" si="3263"/>
        <v>15.0048533814896</v>
      </c>
      <c r="W3853" s="90">
        <f t="shared" ca="1" si="3264"/>
        <v>15.456721030024445</v>
      </c>
      <c r="X3853" s="90">
        <f t="shared" ca="1" si="3265"/>
        <v>16.471801621435162</v>
      </c>
      <c r="Y3853" s="90">
        <f t="shared" si="3266"/>
        <v>7</v>
      </c>
      <c r="Z3853" s="90">
        <f t="shared" ca="1" si="3267"/>
        <v>14.025</v>
      </c>
      <c r="AA3853" s="90">
        <f t="shared" si="3268"/>
        <v>42</v>
      </c>
      <c r="AB3853" s="90">
        <f t="shared" ca="1" si="3269"/>
        <v>15.574999999999999</v>
      </c>
      <c r="AC3853" s="90">
        <f t="shared" ca="1" si="3270"/>
        <v>15.043571428571429</v>
      </c>
    </row>
    <row r="3854" spans="2:29" x14ac:dyDescent="0.25">
      <c r="B3854" s="52">
        <f>Master!B3851</f>
        <v>43657</v>
      </c>
      <c r="C3854" s="11">
        <f ca="1">Master!Q3851</f>
        <v>13.625</v>
      </c>
      <c r="D3854" s="11">
        <f ca="1">Master!R3851</f>
        <v>15.425000000000001</v>
      </c>
      <c r="E3854" s="11">
        <f ca="1">Master!S3851</f>
        <v>16.074999999999999</v>
      </c>
      <c r="F3854" s="11">
        <f ca="1">Master!T3851</f>
        <v>16.425000000000001</v>
      </c>
      <c r="G3854" s="11">
        <f ca="1">Master!U3851</f>
        <v>16.574999999999999</v>
      </c>
      <c r="H3854" s="52">
        <f>VLOOKUP(VLOOKUP($B3854,'Exp Dates'!$E$5:$Z$300,MATCH("M1",'Exp Dates'!$E$2:$X$2,0),1),'Exp Dates'!$D$3:$Z$300,4,0)</f>
        <v>43663</v>
      </c>
      <c r="I3854" s="52">
        <f>VLOOKUP(VLOOKUP($B3854,'Exp Dates'!$E$5:$Z$300,MATCH("M2",'Exp Dates'!$E$2:$X$2,0),1),'Exp Dates'!$D$3:$Z$300,4,0)</f>
        <v>43698</v>
      </c>
      <c r="J3854" s="52">
        <f>VLOOKUP(VLOOKUP($B3854,'Exp Dates'!$E$5:$Z$300,MATCH("M3",'Exp Dates'!$E$2:$X$2,0),1),'Exp Dates'!$D$3:$Z$300,4,0)</f>
        <v>43726</v>
      </c>
      <c r="K3854" s="52">
        <f>VLOOKUP(VLOOKUP($B3854,'Exp Dates'!$E$5:$Z$300,MATCH("M4",'Exp Dates'!$E$2:$X$2,0),1),'Exp Dates'!$D$3:$Z$300,4,0)</f>
        <v>43754</v>
      </c>
      <c r="L3854" s="52">
        <f>VLOOKUP(VLOOKUP($B3854,'Exp Dates'!$E$5:$Z$300,MATCH("M5",'Exp Dates'!$E$2:$X$2,0),1),'Exp Dates'!$D$3:$Z$300,4,0)</f>
        <v>43789</v>
      </c>
      <c r="M3854">
        <f t="shared" si="3254"/>
        <v>6</v>
      </c>
      <c r="N3854">
        <f t="shared" si="3255"/>
        <v>41</v>
      </c>
      <c r="O3854">
        <f t="shared" si="3256"/>
        <v>69</v>
      </c>
      <c r="P3854">
        <f t="shared" si="3257"/>
        <v>97</v>
      </c>
      <c r="Q3854">
        <f t="shared" si="3258"/>
        <v>132</v>
      </c>
      <c r="R3854">
        <f t="shared" si="3259"/>
        <v>2</v>
      </c>
      <c r="S3854" s="90">
        <f t="shared" ca="1" si="3260"/>
        <v>2.3214285714285663E-2</v>
      </c>
      <c r="T3854" s="90">
        <f t="shared" ca="1" si="3261"/>
        <v>1.2500000000000051E-2</v>
      </c>
      <c r="U3854" s="90">
        <f t="shared" ca="1" si="3262"/>
        <v>15.318088163997491</v>
      </c>
      <c r="V3854" s="90">
        <f t="shared" ca="1" si="3263"/>
        <v>14.813169816079204</v>
      </c>
      <c r="W3854" s="90">
        <f t="shared" ca="1" si="3264"/>
        <v>14.813169816079204</v>
      </c>
      <c r="X3854" s="90">
        <f t="shared" ca="1" si="3265"/>
        <v>16.388257376509248</v>
      </c>
      <c r="Y3854" s="90">
        <f t="shared" si="3266"/>
        <v>6</v>
      </c>
      <c r="Z3854" s="90">
        <f t="shared" ca="1" si="3267"/>
        <v>13.625</v>
      </c>
      <c r="AA3854" s="90">
        <f t="shared" si="3268"/>
        <v>41</v>
      </c>
      <c r="AB3854" s="90">
        <f t="shared" ca="1" si="3269"/>
        <v>15.425000000000001</v>
      </c>
      <c r="AC3854" s="90">
        <f t="shared" ca="1" si="3270"/>
        <v>14.859285714285715</v>
      </c>
    </row>
    <row r="3855" spans="2:29" x14ac:dyDescent="0.25">
      <c r="B3855" s="52">
        <f>Master!B3852</f>
        <v>43658</v>
      </c>
      <c r="C3855" s="11">
        <f ca="1">Master!Q3852</f>
        <v>13.125</v>
      </c>
      <c r="D3855" s="11">
        <f ca="1">Master!R3852</f>
        <v>15.225</v>
      </c>
      <c r="E3855" s="11">
        <f ca="1">Master!S3852</f>
        <v>16.024999999999999</v>
      </c>
      <c r="F3855" s="11">
        <f ca="1">Master!T3852</f>
        <v>16.375</v>
      </c>
      <c r="G3855" s="11">
        <f ca="1">Master!U3852</f>
        <v>16.524999999999999</v>
      </c>
      <c r="H3855" s="52">
        <f>VLOOKUP(VLOOKUP($B3855,'Exp Dates'!$E$5:$Z$300,MATCH("M1",'Exp Dates'!$E$2:$X$2,0),1),'Exp Dates'!$D$3:$Z$300,4,0)</f>
        <v>43663</v>
      </c>
      <c r="I3855" s="52">
        <f>VLOOKUP(VLOOKUP($B3855,'Exp Dates'!$E$5:$Z$300,MATCH("M2",'Exp Dates'!$E$2:$X$2,0),1),'Exp Dates'!$D$3:$Z$300,4,0)</f>
        <v>43698</v>
      </c>
      <c r="J3855" s="52">
        <f>VLOOKUP(VLOOKUP($B3855,'Exp Dates'!$E$5:$Z$300,MATCH("M3",'Exp Dates'!$E$2:$X$2,0),1),'Exp Dates'!$D$3:$Z$300,4,0)</f>
        <v>43726</v>
      </c>
      <c r="K3855" s="52">
        <f>VLOOKUP(VLOOKUP($B3855,'Exp Dates'!$E$5:$Z$300,MATCH("M4",'Exp Dates'!$E$2:$X$2,0),1),'Exp Dates'!$D$3:$Z$300,4,0)</f>
        <v>43754</v>
      </c>
      <c r="L3855" s="52">
        <f>VLOOKUP(VLOOKUP($B3855,'Exp Dates'!$E$5:$Z$300,MATCH("M5",'Exp Dates'!$E$2:$X$2,0),1),'Exp Dates'!$D$3:$Z$300,4,0)</f>
        <v>43789</v>
      </c>
      <c r="M3855">
        <f t="shared" si="3254"/>
        <v>5</v>
      </c>
      <c r="N3855">
        <f t="shared" si="3255"/>
        <v>40</v>
      </c>
      <c r="O3855">
        <f t="shared" si="3256"/>
        <v>68</v>
      </c>
      <c r="P3855">
        <f t="shared" si="3257"/>
        <v>96</v>
      </c>
      <c r="Q3855">
        <f t="shared" si="3258"/>
        <v>131</v>
      </c>
      <c r="R3855">
        <f t="shared" si="3259"/>
        <v>2</v>
      </c>
      <c r="S3855" s="90">
        <f t="shared" ca="1" si="3260"/>
        <v>2.8571428571428532E-2</v>
      </c>
      <c r="T3855" s="90">
        <f t="shared" ca="1" si="3261"/>
        <v>1.2500000000000051E-2</v>
      </c>
      <c r="U3855" s="90">
        <f t="shared" ca="1" si="3262"/>
        <v>15.131610125826001</v>
      </c>
      <c r="V3855" s="90">
        <f t="shared" ca="1" si="3263"/>
        <v>14.545189230873026</v>
      </c>
      <c r="W3855" s="90">
        <f t="shared" ca="1" si="3264"/>
        <v>14.545189230873026</v>
      </c>
      <c r="X3855" s="90">
        <f t="shared" ca="1" si="3265"/>
        <v>16.347851170818313</v>
      </c>
      <c r="Y3855" s="90">
        <f t="shared" si="3266"/>
        <v>5</v>
      </c>
      <c r="Z3855" s="90">
        <f t="shared" ca="1" si="3267"/>
        <v>13.125</v>
      </c>
      <c r="AA3855" s="90">
        <f t="shared" si="3268"/>
        <v>40</v>
      </c>
      <c r="AB3855" s="90">
        <f t="shared" ca="1" si="3269"/>
        <v>15.225</v>
      </c>
      <c r="AC3855" s="90">
        <f t="shared" ca="1" si="3270"/>
        <v>14.625</v>
      </c>
    </row>
    <row r="3856" spans="2:29" x14ac:dyDescent="0.25">
      <c r="B3856" s="52">
        <f>Master!B3853</f>
        <v>43661</v>
      </c>
      <c r="C3856" s="11">
        <f ca="1">Master!Q3853</f>
        <v>12.875</v>
      </c>
      <c r="D3856" s="11">
        <f ca="1">Master!R3853</f>
        <v>15.225</v>
      </c>
      <c r="E3856" s="11">
        <f ca="1">Master!S3853</f>
        <v>16.024999999999999</v>
      </c>
      <c r="F3856" s="11">
        <f ca="1">Master!T3853</f>
        <v>16.425000000000001</v>
      </c>
      <c r="G3856" s="11">
        <f ca="1">Master!U3853</f>
        <v>16.625</v>
      </c>
      <c r="H3856" s="52">
        <f>VLOOKUP(VLOOKUP($B3856,'Exp Dates'!$E$5:$Z$300,MATCH("M1",'Exp Dates'!$E$2:$X$2,0),1),'Exp Dates'!$D$3:$Z$300,4,0)</f>
        <v>43663</v>
      </c>
      <c r="I3856" s="52">
        <f>VLOOKUP(VLOOKUP($B3856,'Exp Dates'!$E$5:$Z$300,MATCH("M2",'Exp Dates'!$E$2:$X$2,0),1),'Exp Dates'!$D$3:$Z$300,4,0)</f>
        <v>43698</v>
      </c>
      <c r="J3856" s="52">
        <f>VLOOKUP(VLOOKUP($B3856,'Exp Dates'!$E$5:$Z$300,MATCH("M3",'Exp Dates'!$E$2:$X$2,0),1),'Exp Dates'!$D$3:$Z$300,4,0)</f>
        <v>43726</v>
      </c>
      <c r="K3856" s="52">
        <f>VLOOKUP(VLOOKUP($B3856,'Exp Dates'!$E$5:$Z$300,MATCH("M4",'Exp Dates'!$E$2:$X$2,0),1),'Exp Dates'!$D$3:$Z$300,4,0)</f>
        <v>43754</v>
      </c>
      <c r="L3856" s="52">
        <f>VLOOKUP(VLOOKUP($B3856,'Exp Dates'!$E$5:$Z$300,MATCH("M5",'Exp Dates'!$E$2:$X$2,0),1),'Exp Dates'!$D$3:$Z$300,4,0)</f>
        <v>43789</v>
      </c>
      <c r="M3856">
        <f t="shared" si="3254"/>
        <v>2</v>
      </c>
      <c r="N3856">
        <f t="shared" si="3255"/>
        <v>37</v>
      </c>
      <c r="O3856">
        <f t="shared" si="3256"/>
        <v>65</v>
      </c>
      <c r="P3856">
        <f t="shared" si="3257"/>
        <v>93</v>
      </c>
      <c r="Q3856">
        <f t="shared" si="3258"/>
        <v>128</v>
      </c>
      <c r="R3856">
        <f t="shared" si="3259"/>
        <v>2</v>
      </c>
      <c r="S3856" s="90">
        <f t="shared" ca="1" si="3260"/>
        <v>2.8571428571428532E-2</v>
      </c>
      <c r="T3856" s="90">
        <f t="shared" ca="1" si="3261"/>
        <v>1.4285714285714362E-2</v>
      </c>
      <c r="U3856" s="90">
        <f t="shared" ca="1" si="3262"/>
        <v>15.196057328574847</v>
      </c>
      <c r="V3856" s="90">
        <f t="shared" ca="1" si="3263"/>
        <v>14.773589893229516</v>
      </c>
      <c r="W3856" s="90">
        <f t="shared" ca="1" si="3264"/>
        <v>14.773589893229516</v>
      </c>
      <c r="X3856" s="90">
        <f t="shared" ca="1" si="3265"/>
        <v>16.425000000000004</v>
      </c>
      <c r="Y3856" s="90">
        <f t="shared" si="3266"/>
        <v>2</v>
      </c>
      <c r="Z3856" s="90">
        <f t="shared" ca="1" si="3267"/>
        <v>12.875</v>
      </c>
      <c r="AA3856" s="90">
        <f t="shared" si="3268"/>
        <v>37</v>
      </c>
      <c r="AB3856" s="90">
        <f t="shared" ca="1" si="3269"/>
        <v>15.225</v>
      </c>
      <c r="AC3856" s="90">
        <f t="shared" ca="1" si="3270"/>
        <v>14.754999999999999</v>
      </c>
    </row>
    <row r="3857" spans="2:29" x14ac:dyDescent="0.25">
      <c r="B3857" s="52">
        <f>Master!B3854</f>
        <v>43662</v>
      </c>
      <c r="C3857" s="11">
        <f ca="1">Master!Q3854</f>
        <v>12.775</v>
      </c>
      <c r="D3857" s="11">
        <f ca="1">Master!R3854</f>
        <v>15.324999999999999</v>
      </c>
      <c r="E3857" s="11">
        <f ca="1">Master!S3854</f>
        <v>16.175000000000001</v>
      </c>
      <c r="F3857" s="11">
        <f ca="1">Master!T3854</f>
        <v>16.625</v>
      </c>
      <c r="G3857" s="11">
        <f ca="1">Master!U3854</f>
        <v>16.774999999999999</v>
      </c>
      <c r="H3857" s="52">
        <f>VLOOKUP(VLOOKUP($B3857,'Exp Dates'!$E$5:$Z$300,MATCH("M1",'Exp Dates'!$E$2:$X$2,0),1),'Exp Dates'!$D$3:$Z$300,4,0)</f>
        <v>43663</v>
      </c>
      <c r="I3857" s="52">
        <f>VLOOKUP(VLOOKUP($B3857,'Exp Dates'!$E$5:$Z$300,MATCH("M2",'Exp Dates'!$E$2:$X$2,0),1),'Exp Dates'!$D$3:$Z$300,4,0)</f>
        <v>43698</v>
      </c>
      <c r="J3857" s="52">
        <f>VLOOKUP(VLOOKUP($B3857,'Exp Dates'!$E$5:$Z$300,MATCH("M3",'Exp Dates'!$E$2:$X$2,0),1),'Exp Dates'!$D$3:$Z$300,4,0)</f>
        <v>43726</v>
      </c>
      <c r="K3857" s="52">
        <f>VLOOKUP(VLOOKUP($B3857,'Exp Dates'!$E$5:$Z$300,MATCH("M4",'Exp Dates'!$E$2:$X$2,0),1),'Exp Dates'!$D$3:$Z$300,4,0)</f>
        <v>43754</v>
      </c>
      <c r="L3857" s="52">
        <f>VLOOKUP(VLOOKUP($B3857,'Exp Dates'!$E$5:$Z$300,MATCH("M5",'Exp Dates'!$E$2:$X$2,0),1),'Exp Dates'!$D$3:$Z$300,4,0)</f>
        <v>43789</v>
      </c>
      <c r="M3857">
        <f t="shared" si="3254"/>
        <v>1</v>
      </c>
      <c r="N3857">
        <f t="shared" si="3255"/>
        <v>36</v>
      </c>
      <c r="O3857">
        <f t="shared" si="3256"/>
        <v>64</v>
      </c>
      <c r="P3857">
        <f t="shared" si="3257"/>
        <v>92</v>
      </c>
      <c r="Q3857">
        <f t="shared" si="3258"/>
        <v>127</v>
      </c>
      <c r="R3857">
        <f t="shared" si="3259"/>
        <v>2</v>
      </c>
      <c r="S3857" s="90">
        <f t="shared" ca="1" si="3260"/>
        <v>3.0357142857142909E-2</v>
      </c>
      <c r="T3857" s="90">
        <f t="shared" ca="1" si="3261"/>
        <v>1.6071428571428546E-2</v>
      </c>
      <c r="U3857" s="90">
        <f t="shared" ca="1" si="3262"/>
        <v>15.311635048457195</v>
      </c>
      <c r="V3857" s="90">
        <f t="shared" ca="1" si="3263"/>
        <v>14.920309145590782</v>
      </c>
      <c r="W3857" s="90">
        <f t="shared" ca="1" si="3264"/>
        <v>14.920309145590782</v>
      </c>
      <c r="X3857" s="90">
        <f t="shared" ca="1" si="3265"/>
        <v>16.635906647278308</v>
      </c>
      <c r="Y3857" s="90">
        <f t="shared" si="3266"/>
        <v>1</v>
      </c>
      <c r="Z3857" s="90">
        <f t="shared" ca="1" si="3267"/>
        <v>12.775</v>
      </c>
      <c r="AA3857" s="90">
        <f t="shared" si="3268"/>
        <v>36</v>
      </c>
      <c r="AB3857" s="90">
        <f t="shared" ca="1" si="3269"/>
        <v>15.324999999999999</v>
      </c>
      <c r="AC3857" s="90">
        <f t="shared" ca="1" si="3270"/>
        <v>14.887857142857143</v>
      </c>
    </row>
    <row r="3858" spans="2:29" x14ac:dyDescent="0.25">
      <c r="B3858" s="52">
        <f>Master!B3855</f>
        <v>43663</v>
      </c>
      <c r="C3858" s="11">
        <f ca="1">Master!Q3855</f>
        <v>15.725</v>
      </c>
      <c r="D3858" s="11">
        <f ca="1">Master!R3855</f>
        <v>16.574999999999999</v>
      </c>
      <c r="E3858" s="11">
        <f ca="1">Master!S3855</f>
        <v>16.875</v>
      </c>
      <c r="F3858" s="11">
        <f ca="1">Master!T3855</f>
        <v>17.024999999999999</v>
      </c>
      <c r="G3858" s="11">
        <f ca="1">Master!U3855</f>
        <v>16.875</v>
      </c>
      <c r="H3858" s="52">
        <f>VLOOKUP(VLOOKUP($B3858,'Exp Dates'!$E$5:$Z$300,MATCH("M1",'Exp Dates'!$E$2:$X$2,0),1),'Exp Dates'!$D$3:$Z$300,4,0)</f>
        <v>43698</v>
      </c>
      <c r="I3858" s="52">
        <f>VLOOKUP(VLOOKUP($B3858,'Exp Dates'!$E$5:$Z$300,MATCH("M2",'Exp Dates'!$E$2:$X$2,0),1),'Exp Dates'!$D$3:$Z$300,4,0)</f>
        <v>43726</v>
      </c>
      <c r="J3858" s="52">
        <f>VLOOKUP(VLOOKUP($B3858,'Exp Dates'!$E$5:$Z$300,MATCH("M3",'Exp Dates'!$E$2:$X$2,0),1),'Exp Dates'!$D$3:$Z$300,4,0)</f>
        <v>43754</v>
      </c>
      <c r="K3858" s="52">
        <f>VLOOKUP(VLOOKUP($B3858,'Exp Dates'!$E$5:$Z$300,MATCH("M4",'Exp Dates'!$E$2:$X$2,0),1),'Exp Dates'!$D$3:$Z$300,4,0)</f>
        <v>43789</v>
      </c>
      <c r="L3858" s="52">
        <f>VLOOKUP(VLOOKUP($B3858,'Exp Dates'!$E$5:$Z$300,MATCH("M5",'Exp Dates'!$E$2:$X$2,0),1),'Exp Dates'!$D$3:$Z$300,4,0)</f>
        <v>43817</v>
      </c>
      <c r="M3858">
        <f t="shared" si="3254"/>
        <v>35</v>
      </c>
      <c r="N3858">
        <f t="shared" si="3255"/>
        <v>63</v>
      </c>
      <c r="O3858">
        <f t="shared" si="3256"/>
        <v>91</v>
      </c>
      <c r="P3858">
        <f t="shared" si="3257"/>
        <v>126</v>
      </c>
      <c r="Q3858">
        <f t="shared" si="3258"/>
        <v>154</v>
      </c>
      <c r="R3858">
        <f t="shared" si="3259"/>
        <v>1</v>
      </c>
      <c r="S3858" s="90">
        <f t="shared" ca="1" si="3260"/>
        <v>3.0357142857142843E-2</v>
      </c>
      <c r="T3858" s="90">
        <f t="shared" ca="1" si="3261"/>
        <v>4.2857142857142452E-3</v>
      </c>
      <c r="U3858" s="90">
        <f t="shared" ca="1" si="3262"/>
        <v>15.394154734833606</v>
      </c>
      <c r="V3858" s="90">
        <f t="shared" ca="1" si="3263"/>
        <v>15.454950663137042</v>
      </c>
      <c r="W3858" s="90">
        <f t="shared" ca="1" si="3264"/>
        <v>15.394154734833606</v>
      </c>
      <c r="X3858" s="90">
        <f t="shared" ca="1" si="3265"/>
        <v>16.886660487478121</v>
      </c>
      <c r="Y3858" s="90">
        <f t="shared" si="3266"/>
        <v>35</v>
      </c>
      <c r="Z3858" s="90">
        <f t="shared" ca="1" si="3267"/>
        <v>15.725</v>
      </c>
      <c r="AA3858" s="90">
        <f t="shared" si="3268"/>
        <v>63</v>
      </c>
      <c r="AB3858" s="90">
        <f t="shared" ca="1" si="3269"/>
        <v>16.574999999999999</v>
      </c>
      <c r="AC3858" s="90">
        <f t="shared" ca="1" si="3270"/>
        <v>15.573214285714286</v>
      </c>
    </row>
    <row r="3859" spans="2:29" x14ac:dyDescent="0.25">
      <c r="B3859" s="52">
        <f>Master!B3856</f>
        <v>43664</v>
      </c>
      <c r="C3859" s="11">
        <f ca="1">Master!Q3856</f>
        <v>15.324999999999999</v>
      </c>
      <c r="D3859" s="11">
        <f ca="1">Master!R3856</f>
        <v>16.375</v>
      </c>
      <c r="E3859" s="11">
        <f ca="1">Master!S3856</f>
        <v>16.725000000000001</v>
      </c>
      <c r="F3859" s="11">
        <f ca="1">Master!T3856</f>
        <v>16.875</v>
      </c>
      <c r="G3859" s="11">
        <f ca="1">Master!U3856</f>
        <v>16.725000000000001</v>
      </c>
      <c r="H3859" s="52">
        <f>VLOOKUP(VLOOKUP($B3859,'Exp Dates'!$E$5:$Z$300,MATCH("M1",'Exp Dates'!$E$2:$X$2,0),1),'Exp Dates'!$D$3:$Z$300,4,0)</f>
        <v>43698</v>
      </c>
      <c r="I3859" s="52">
        <f>VLOOKUP(VLOOKUP($B3859,'Exp Dates'!$E$5:$Z$300,MATCH("M2",'Exp Dates'!$E$2:$X$2,0),1),'Exp Dates'!$D$3:$Z$300,4,0)</f>
        <v>43726</v>
      </c>
      <c r="J3859" s="52">
        <f>VLOOKUP(VLOOKUP($B3859,'Exp Dates'!$E$5:$Z$300,MATCH("M3",'Exp Dates'!$E$2:$X$2,0),1),'Exp Dates'!$D$3:$Z$300,4,0)</f>
        <v>43754</v>
      </c>
      <c r="K3859" s="52">
        <f>VLOOKUP(VLOOKUP($B3859,'Exp Dates'!$E$5:$Z$300,MATCH("M4",'Exp Dates'!$E$2:$X$2,0),1),'Exp Dates'!$D$3:$Z$300,4,0)</f>
        <v>43789</v>
      </c>
      <c r="L3859" s="52">
        <f>VLOOKUP(VLOOKUP($B3859,'Exp Dates'!$E$5:$Z$300,MATCH("M5",'Exp Dates'!$E$2:$X$2,0),1),'Exp Dates'!$D$3:$Z$300,4,0)</f>
        <v>43817</v>
      </c>
      <c r="M3859">
        <f t="shared" si="3254"/>
        <v>34</v>
      </c>
      <c r="N3859">
        <f t="shared" si="3255"/>
        <v>62</v>
      </c>
      <c r="O3859">
        <f t="shared" si="3256"/>
        <v>90</v>
      </c>
      <c r="P3859">
        <f t="shared" si="3257"/>
        <v>125</v>
      </c>
      <c r="Q3859">
        <f t="shared" si="3258"/>
        <v>153</v>
      </c>
      <c r="R3859">
        <f t="shared" si="3259"/>
        <v>1</v>
      </c>
      <c r="S3859" s="90">
        <f t="shared" ca="1" si="3260"/>
        <v>3.7500000000000026E-2</v>
      </c>
      <c r="T3859" s="90">
        <f t="shared" ca="1" si="3261"/>
        <v>4.2857142857142452E-3</v>
      </c>
      <c r="U3859" s="90">
        <f t="shared" ca="1" si="3262"/>
        <v>15.000954136320793</v>
      </c>
      <c r="V3859" s="90">
        <f t="shared" ca="1" si="3263"/>
        <v>15.113590738140292</v>
      </c>
      <c r="W3859" s="90">
        <f t="shared" ca="1" si="3264"/>
        <v>15.000954136320793</v>
      </c>
      <c r="X3859" s="90">
        <f t="shared" ca="1" si="3265"/>
        <v>16.742349600975675</v>
      </c>
      <c r="Y3859" s="90">
        <f t="shared" si="3266"/>
        <v>34</v>
      </c>
      <c r="Z3859" s="90">
        <f t="shared" ca="1" si="3267"/>
        <v>15.324999999999999</v>
      </c>
      <c r="AA3859" s="90">
        <f t="shared" si="3268"/>
        <v>62</v>
      </c>
      <c r="AB3859" s="90">
        <f t="shared" ca="1" si="3269"/>
        <v>16.375</v>
      </c>
      <c r="AC3859" s="90">
        <f t="shared" ca="1" si="3270"/>
        <v>15.174999999999999</v>
      </c>
    </row>
    <row r="3860" spans="2:29" x14ac:dyDescent="0.25">
      <c r="B3860" s="52">
        <f>Master!B3857</f>
        <v>43665</v>
      </c>
      <c r="C3860" s="11">
        <f ca="1">Master!Q3857</f>
        <v>15.875</v>
      </c>
      <c r="D3860" s="11">
        <f ca="1">Master!R3857</f>
        <v>16.725000000000001</v>
      </c>
      <c r="E3860" s="11">
        <f ca="1">Master!S3857</f>
        <v>16.975000000000001</v>
      </c>
      <c r="F3860" s="11">
        <f ca="1">Master!T3857</f>
        <v>16.975000000000001</v>
      </c>
      <c r="G3860" s="11">
        <f ca="1">Master!U3857</f>
        <v>16.824999999999999</v>
      </c>
      <c r="H3860" s="52">
        <f>VLOOKUP(VLOOKUP($B3860,'Exp Dates'!$E$5:$Z$300,MATCH("M1",'Exp Dates'!$E$2:$X$2,0),1),'Exp Dates'!$D$3:$Z$300,4,0)</f>
        <v>43698</v>
      </c>
      <c r="I3860" s="52">
        <f>VLOOKUP(VLOOKUP($B3860,'Exp Dates'!$E$5:$Z$300,MATCH("M2",'Exp Dates'!$E$2:$X$2,0),1),'Exp Dates'!$D$3:$Z$300,4,0)</f>
        <v>43726</v>
      </c>
      <c r="J3860" s="52">
        <f>VLOOKUP(VLOOKUP($B3860,'Exp Dates'!$E$5:$Z$300,MATCH("M3",'Exp Dates'!$E$2:$X$2,0),1),'Exp Dates'!$D$3:$Z$300,4,0)</f>
        <v>43754</v>
      </c>
      <c r="K3860" s="52">
        <f>VLOOKUP(VLOOKUP($B3860,'Exp Dates'!$E$5:$Z$300,MATCH("M4",'Exp Dates'!$E$2:$X$2,0),1),'Exp Dates'!$D$3:$Z$300,4,0)</f>
        <v>43789</v>
      </c>
      <c r="L3860" s="52">
        <f>VLOOKUP(VLOOKUP($B3860,'Exp Dates'!$E$5:$Z$300,MATCH("M5",'Exp Dates'!$E$2:$X$2,0),1),'Exp Dates'!$D$3:$Z$300,4,0)</f>
        <v>43817</v>
      </c>
      <c r="M3860">
        <f t="shared" si="3254"/>
        <v>33</v>
      </c>
      <c r="N3860">
        <f t="shared" si="3255"/>
        <v>61</v>
      </c>
      <c r="O3860">
        <f t="shared" si="3256"/>
        <v>89</v>
      </c>
      <c r="P3860">
        <f t="shared" si="3257"/>
        <v>124</v>
      </c>
      <c r="Q3860">
        <f t="shared" si="3258"/>
        <v>152</v>
      </c>
      <c r="R3860">
        <f t="shared" si="3259"/>
        <v>1</v>
      </c>
      <c r="S3860" s="90">
        <f t="shared" ca="1" si="3260"/>
        <v>3.0357142857142909E-2</v>
      </c>
      <c r="T3860" s="90">
        <f t="shared" ca="1" si="3261"/>
        <v>0</v>
      </c>
      <c r="U3860" s="90">
        <f t="shared" ca="1" si="3262"/>
        <v>15.683711409338946</v>
      </c>
      <c r="V3860" s="90">
        <f t="shared" ca="1" si="3263"/>
        <v>15.876193243493914</v>
      </c>
      <c r="W3860" s="90">
        <f t="shared" ca="1" si="3264"/>
        <v>15.683711409338946</v>
      </c>
      <c r="X3860" s="90">
        <f t="shared" ca="1" si="3265"/>
        <v>16.975000000000005</v>
      </c>
      <c r="Y3860" s="90">
        <f t="shared" si="3266"/>
        <v>33</v>
      </c>
      <c r="Z3860" s="90">
        <f t="shared" ca="1" si="3267"/>
        <v>15.875</v>
      </c>
      <c r="AA3860" s="90">
        <f t="shared" si="3268"/>
        <v>61</v>
      </c>
      <c r="AB3860" s="90">
        <f t="shared" ca="1" si="3269"/>
        <v>16.725000000000001</v>
      </c>
      <c r="AC3860" s="90">
        <f t="shared" ca="1" si="3270"/>
        <v>15.783928571428572</v>
      </c>
    </row>
    <row r="3861" spans="2:29" x14ac:dyDescent="0.25">
      <c r="B3861" s="52">
        <f>Master!B3858</f>
        <v>43668</v>
      </c>
      <c r="C3861" s="11">
        <f ca="1">Master!Q3858</f>
        <v>15.175000000000001</v>
      </c>
      <c r="D3861" s="11">
        <f ca="1">Master!R3858</f>
        <v>16.375</v>
      </c>
      <c r="E3861" s="11">
        <f ca="1">Master!S3858</f>
        <v>16.774999999999999</v>
      </c>
      <c r="F3861" s="11">
        <f ca="1">Master!T3858</f>
        <v>16.925000000000001</v>
      </c>
      <c r="G3861" s="11">
        <f ca="1">Master!U3858</f>
        <v>16.774999999999999</v>
      </c>
      <c r="H3861" s="52">
        <f>VLOOKUP(VLOOKUP($B3861,'Exp Dates'!$E$5:$Z$300,MATCH("M1",'Exp Dates'!$E$2:$X$2,0),1),'Exp Dates'!$D$3:$Z$300,4,0)</f>
        <v>43698</v>
      </c>
      <c r="I3861" s="52">
        <f>VLOOKUP(VLOOKUP($B3861,'Exp Dates'!$E$5:$Z$300,MATCH("M2",'Exp Dates'!$E$2:$X$2,0),1),'Exp Dates'!$D$3:$Z$300,4,0)</f>
        <v>43726</v>
      </c>
      <c r="J3861" s="52">
        <f>VLOOKUP(VLOOKUP($B3861,'Exp Dates'!$E$5:$Z$300,MATCH("M3",'Exp Dates'!$E$2:$X$2,0),1),'Exp Dates'!$D$3:$Z$300,4,0)</f>
        <v>43754</v>
      </c>
      <c r="K3861" s="52">
        <f>VLOOKUP(VLOOKUP($B3861,'Exp Dates'!$E$5:$Z$300,MATCH("M4",'Exp Dates'!$E$2:$X$2,0),1),'Exp Dates'!$D$3:$Z$300,4,0)</f>
        <v>43789</v>
      </c>
      <c r="L3861" s="52">
        <f>VLOOKUP(VLOOKUP($B3861,'Exp Dates'!$E$5:$Z$300,MATCH("M5",'Exp Dates'!$E$2:$X$2,0),1),'Exp Dates'!$D$3:$Z$300,4,0)</f>
        <v>43817</v>
      </c>
      <c r="M3861">
        <f t="shared" si="3254"/>
        <v>30</v>
      </c>
      <c r="N3861">
        <f t="shared" si="3255"/>
        <v>58</v>
      </c>
      <c r="O3861">
        <f t="shared" si="3256"/>
        <v>86</v>
      </c>
      <c r="P3861">
        <f t="shared" si="3257"/>
        <v>121</v>
      </c>
      <c r="Q3861">
        <f t="shared" si="3258"/>
        <v>149</v>
      </c>
      <c r="R3861">
        <f t="shared" si="3259"/>
        <v>1</v>
      </c>
      <c r="S3861" s="90">
        <f t="shared" ca="1" si="3260"/>
        <v>4.285714285714283E-2</v>
      </c>
      <c r="T3861" s="90">
        <f t="shared" ca="1" si="3261"/>
        <v>4.2857142857143466E-3</v>
      </c>
      <c r="U3861" s="90">
        <f t="shared" ca="1" si="3262"/>
        <v>15.174999999999999</v>
      </c>
      <c r="V3861" s="90">
        <f t="shared" ca="1" si="3263"/>
        <v>15.16999093605531</v>
      </c>
      <c r="W3861" s="90">
        <f t="shared" ca="1" si="3264"/>
        <v>15.174999999999999</v>
      </c>
      <c r="X3861" s="90">
        <f t="shared" ca="1" si="3265"/>
        <v>16.814161058369049</v>
      </c>
      <c r="Y3861" s="90">
        <f t="shared" si="3266"/>
        <v>30</v>
      </c>
      <c r="Z3861" s="90">
        <f t="shared" ca="1" si="3267"/>
        <v>15.175000000000001</v>
      </c>
      <c r="AA3861" s="90">
        <f t="shared" si="3268"/>
        <v>58</v>
      </c>
      <c r="AB3861" s="90">
        <f t="shared" ca="1" si="3269"/>
        <v>16.375</v>
      </c>
      <c r="AC3861" s="90">
        <f t="shared" ca="1" si="3270"/>
        <v>15.175000000000001</v>
      </c>
    </row>
    <row r="3862" spans="2:29" x14ac:dyDescent="0.25">
      <c r="B3862" s="52">
        <f>Master!B3859</f>
        <v>43669</v>
      </c>
      <c r="C3862" s="11">
        <f ca="1">Master!Q3859</f>
        <v>14.775</v>
      </c>
      <c r="D3862" s="11">
        <f ca="1">Master!R3859</f>
        <v>16.125</v>
      </c>
      <c r="E3862" s="11">
        <f ca="1">Master!S3859</f>
        <v>16.524999999999999</v>
      </c>
      <c r="F3862" s="11">
        <f ca="1">Master!T3859</f>
        <v>16.625</v>
      </c>
      <c r="G3862" s="11">
        <f ca="1">Master!U3859</f>
        <v>16.475000000000001</v>
      </c>
      <c r="H3862" s="52">
        <f>VLOOKUP(VLOOKUP($B3862,'Exp Dates'!$E$5:$Z$300,MATCH("M1",'Exp Dates'!$E$2:$X$2,0),1),'Exp Dates'!$D$3:$Z$300,4,0)</f>
        <v>43698</v>
      </c>
      <c r="I3862" s="52">
        <f>VLOOKUP(VLOOKUP($B3862,'Exp Dates'!$E$5:$Z$300,MATCH("M2",'Exp Dates'!$E$2:$X$2,0),1),'Exp Dates'!$D$3:$Z$300,4,0)</f>
        <v>43726</v>
      </c>
      <c r="J3862" s="52">
        <f>VLOOKUP(VLOOKUP($B3862,'Exp Dates'!$E$5:$Z$300,MATCH("M3",'Exp Dates'!$E$2:$X$2,0),1),'Exp Dates'!$D$3:$Z$300,4,0)</f>
        <v>43754</v>
      </c>
      <c r="K3862" s="52">
        <f>VLOOKUP(VLOOKUP($B3862,'Exp Dates'!$E$5:$Z$300,MATCH("M4",'Exp Dates'!$E$2:$X$2,0),1),'Exp Dates'!$D$3:$Z$300,4,0)</f>
        <v>43789</v>
      </c>
      <c r="L3862" s="52">
        <f>VLOOKUP(VLOOKUP($B3862,'Exp Dates'!$E$5:$Z$300,MATCH("M5",'Exp Dates'!$E$2:$X$2,0),1),'Exp Dates'!$D$3:$Z$300,4,0)</f>
        <v>43817</v>
      </c>
      <c r="M3862">
        <f t="shared" si="3254"/>
        <v>29</v>
      </c>
      <c r="N3862">
        <f t="shared" si="3255"/>
        <v>57</v>
      </c>
      <c r="O3862">
        <f t="shared" si="3256"/>
        <v>85</v>
      </c>
      <c r="P3862">
        <f t="shared" si="3257"/>
        <v>120</v>
      </c>
      <c r="Q3862">
        <f t="shared" si="3258"/>
        <v>148</v>
      </c>
      <c r="R3862">
        <f t="shared" si="3259"/>
        <v>1</v>
      </c>
      <c r="S3862" s="90">
        <f t="shared" ca="1" si="3260"/>
        <v>4.8214285714285703E-2</v>
      </c>
      <c r="T3862" s="90">
        <f t="shared" ca="1" si="3261"/>
        <v>2.8571428571428979E-3</v>
      </c>
      <c r="U3862" s="90">
        <f t="shared" ca="1" si="3262"/>
        <v>14.870483708147686</v>
      </c>
      <c r="V3862" s="90">
        <f t="shared" ca="1" si="3263"/>
        <v>14.977778182551461</v>
      </c>
      <c r="W3862" s="90">
        <f t="shared" ca="1" si="3264"/>
        <v>14.870483708147686</v>
      </c>
      <c r="X3862" s="90">
        <f t="shared" ca="1" si="3265"/>
        <v>16.554555894149942</v>
      </c>
      <c r="Y3862" s="90">
        <f t="shared" si="3266"/>
        <v>29</v>
      </c>
      <c r="Z3862" s="90">
        <f t="shared" ca="1" si="3267"/>
        <v>14.775</v>
      </c>
      <c r="AA3862" s="90">
        <f t="shared" si="3268"/>
        <v>57</v>
      </c>
      <c r="AB3862" s="90">
        <f t="shared" ca="1" si="3269"/>
        <v>16.125</v>
      </c>
      <c r="AC3862" s="90">
        <f t="shared" ca="1" si="3270"/>
        <v>14.823214285714286</v>
      </c>
    </row>
    <row r="3863" spans="2:29" x14ac:dyDescent="0.25">
      <c r="B3863" s="52">
        <f>Master!B3860</f>
        <v>43670</v>
      </c>
      <c r="C3863" s="11">
        <f ca="1">Master!Q3860</f>
        <v>14.375</v>
      </c>
      <c r="D3863" s="11">
        <f ca="1">Master!R3860</f>
        <v>15.824999999999999</v>
      </c>
      <c r="E3863" s="11">
        <f ca="1">Master!S3860</f>
        <v>16.225000000000001</v>
      </c>
      <c r="F3863" s="11">
        <f ca="1">Master!T3860</f>
        <v>16.375</v>
      </c>
      <c r="G3863" s="11">
        <f ca="1">Master!U3860</f>
        <v>16.225000000000001</v>
      </c>
      <c r="H3863" s="52">
        <f>VLOOKUP(VLOOKUP($B3863,'Exp Dates'!$E$5:$Z$300,MATCH("M1",'Exp Dates'!$E$2:$X$2,0),1),'Exp Dates'!$D$3:$Z$300,4,0)</f>
        <v>43698</v>
      </c>
      <c r="I3863" s="52">
        <f>VLOOKUP(VLOOKUP($B3863,'Exp Dates'!$E$5:$Z$300,MATCH("M2",'Exp Dates'!$E$2:$X$2,0),1),'Exp Dates'!$D$3:$Z$300,4,0)</f>
        <v>43726</v>
      </c>
      <c r="J3863" s="52">
        <f>VLOOKUP(VLOOKUP($B3863,'Exp Dates'!$E$5:$Z$300,MATCH("M3",'Exp Dates'!$E$2:$X$2,0),1),'Exp Dates'!$D$3:$Z$300,4,0)</f>
        <v>43754</v>
      </c>
      <c r="K3863" s="52">
        <f>VLOOKUP(VLOOKUP($B3863,'Exp Dates'!$E$5:$Z$300,MATCH("M4",'Exp Dates'!$E$2:$X$2,0),1),'Exp Dates'!$D$3:$Z$300,4,0)</f>
        <v>43789</v>
      </c>
      <c r="L3863" s="52">
        <f>VLOOKUP(VLOOKUP($B3863,'Exp Dates'!$E$5:$Z$300,MATCH("M5",'Exp Dates'!$E$2:$X$2,0),1),'Exp Dates'!$D$3:$Z$300,4,0)</f>
        <v>43817</v>
      </c>
      <c r="M3863">
        <f t="shared" si="3254"/>
        <v>28</v>
      </c>
      <c r="N3863">
        <f t="shared" si="3255"/>
        <v>56</v>
      </c>
      <c r="O3863">
        <f t="shared" si="3256"/>
        <v>84</v>
      </c>
      <c r="P3863">
        <f t="shared" si="3257"/>
        <v>119</v>
      </c>
      <c r="Q3863">
        <f t="shared" si="3258"/>
        <v>147</v>
      </c>
      <c r="R3863">
        <f t="shared" si="3259"/>
        <v>1</v>
      </c>
      <c r="S3863" s="90">
        <f t="shared" ca="1" si="3260"/>
        <v>5.1785714285714261E-2</v>
      </c>
      <c r="T3863" s="90">
        <f t="shared" ca="1" si="3261"/>
        <v>4.2857142857142452E-3</v>
      </c>
      <c r="U3863" s="90">
        <f t="shared" ca="1" si="3262"/>
        <v>14.576669429834329</v>
      </c>
      <c r="V3863" s="90">
        <f t="shared" ca="1" si="3263"/>
        <v>14.734267033008456</v>
      </c>
      <c r="W3863" s="90">
        <f t="shared" ca="1" si="3264"/>
        <v>14.576669429834329</v>
      </c>
      <c r="X3863" s="90">
        <f t="shared" ca="1" si="3265"/>
        <v>16.274507450056223</v>
      </c>
      <c r="Y3863" s="90">
        <f t="shared" si="3266"/>
        <v>28</v>
      </c>
      <c r="Z3863" s="90">
        <f t="shared" ca="1" si="3267"/>
        <v>14.375</v>
      </c>
      <c r="AA3863" s="90">
        <f t="shared" si="3268"/>
        <v>56</v>
      </c>
      <c r="AB3863" s="90">
        <f t="shared" ca="1" si="3269"/>
        <v>15.824999999999999</v>
      </c>
      <c r="AC3863" s="90">
        <f t="shared" ca="1" si="3270"/>
        <v>14.478571428571428</v>
      </c>
    </row>
    <row r="3864" spans="2:29" x14ac:dyDescent="0.25">
      <c r="B3864" s="52">
        <f>Master!B3861</f>
        <v>43671</v>
      </c>
      <c r="C3864" s="11">
        <f ca="1">Master!Q3861</f>
        <v>14.675000000000001</v>
      </c>
      <c r="D3864" s="11">
        <f ca="1">Master!R3861</f>
        <v>16.125</v>
      </c>
      <c r="E3864" s="11">
        <f ca="1">Master!S3861</f>
        <v>16.524999999999999</v>
      </c>
      <c r="F3864" s="11">
        <f ca="1">Master!T3861</f>
        <v>16.625</v>
      </c>
      <c r="G3864" s="11">
        <f ca="1">Master!U3861</f>
        <v>16.475000000000001</v>
      </c>
      <c r="H3864" s="52">
        <f>VLOOKUP(VLOOKUP($B3864,'Exp Dates'!$E$5:$Z$300,MATCH("M1",'Exp Dates'!$E$2:$X$2,0),1),'Exp Dates'!$D$3:$Z$300,4,0)</f>
        <v>43698</v>
      </c>
      <c r="I3864" s="52">
        <f>VLOOKUP(VLOOKUP($B3864,'Exp Dates'!$E$5:$Z$300,MATCH("M2",'Exp Dates'!$E$2:$X$2,0),1),'Exp Dates'!$D$3:$Z$300,4,0)</f>
        <v>43726</v>
      </c>
      <c r="J3864" s="52">
        <f>VLOOKUP(VLOOKUP($B3864,'Exp Dates'!$E$5:$Z$300,MATCH("M3",'Exp Dates'!$E$2:$X$2,0),1),'Exp Dates'!$D$3:$Z$300,4,0)</f>
        <v>43754</v>
      </c>
      <c r="K3864" s="52">
        <f>VLOOKUP(VLOOKUP($B3864,'Exp Dates'!$E$5:$Z$300,MATCH("M4",'Exp Dates'!$E$2:$X$2,0),1),'Exp Dates'!$D$3:$Z$300,4,0)</f>
        <v>43789</v>
      </c>
      <c r="L3864" s="52">
        <f>VLOOKUP(VLOOKUP($B3864,'Exp Dates'!$E$5:$Z$300,MATCH("M5",'Exp Dates'!$E$2:$X$2,0),1),'Exp Dates'!$D$3:$Z$300,4,0)</f>
        <v>43817</v>
      </c>
      <c r="M3864">
        <f t="shared" si="3254"/>
        <v>27</v>
      </c>
      <c r="N3864">
        <f t="shared" si="3255"/>
        <v>55</v>
      </c>
      <c r="O3864">
        <f t="shared" si="3256"/>
        <v>83</v>
      </c>
      <c r="P3864">
        <f t="shared" si="3257"/>
        <v>118</v>
      </c>
      <c r="Q3864">
        <f t="shared" si="3258"/>
        <v>146</v>
      </c>
      <c r="R3864">
        <f t="shared" si="3259"/>
        <v>1</v>
      </c>
      <c r="S3864" s="90">
        <f t="shared" ca="1" si="3260"/>
        <v>5.1785714285714261E-2</v>
      </c>
      <c r="T3864" s="90">
        <f t="shared" ca="1" si="3261"/>
        <v>2.8571428571428979E-3</v>
      </c>
      <c r="U3864" s="90">
        <f t="shared" ca="1" si="3262"/>
        <v>14.970909291021705</v>
      </c>
      <c r="V3864" s="90">
        <f t="shared" ca="1" si="3263"/>
        <v>15.091531250214166</v>
      </c>
      <c r="W3864" s="90">
        <f t="shared" ca="1" si="3264"/>
        <v>14.970909291021705</v>
      </c>
      <c r="X3864" s="90">
        <f t="shared" ca="1" si="3265"/>
        <v>16.561321690978463</v>
      </c>
      <c r="Y3864" s="90">
        <f t="shared" si="3266"/>
        <v>27</v>
      </c>
      <c r="Z3864" s="90">
        <f t="shared" ca="1" si="3267"/>
        <v>14.675000000000001</v>
      </c>
      <c r="AA3864" s="90">
        <f t="shared" si="3268"/>
        <v>55</v>
      </c>
      <c r="AB3864" s="90">
        <f t="shared" ca="1" si="3269"/>
        <v>16.125</v>
      </c>
      <c r="AC3864" s="90">
        <f t="shared" ca="1" si="3270"/>
        <v>14.830357142857144</v>
      </c>
    </row>
    <row r="3865" spans="2:29" x14ac:dyDescent="0.25">
      <c r="B3865" s="52">
        <f>Master!B3862</f>
        <v>43672</v>
      </c>
      <c r="C3865" s="11">
        <f ca="1">Master!Q3862</f>
        <v>14.375</v>
      </c>
      <c r="D3865" s="11">
        <f ca="1">Master!R3862</f>
        <v>15.824999999999999</v>
      </c>
      <c r="E3865" s="11">
        <f ca="1">Master!S3862</f>
        <v>16.274999999999999</v>
      </c>
      <c r="F3865" s="11">
        <f ca="1">Master!T3862</f>
        <v>16.475000000000001</v>
      </c>
      <c r="G3865" s="11">
        <f ca="1">Master!U3862</f>
        <v>16.375</v>
      </c>
      <c r="H3865" s="52">
        <f>VLOOKUP(VLOOKUP($B3865,'Exp Dates'!$E$5:$Z$300,MATCH("M1",'Exp Dates'!$E$2:$X$2,0),1),'Exp Dates'!$D$3:$Z$300,4,0)</f>
        <v>43698</v>
      </c>
      <c r="I3865" s="52">
        <f>VLOOKUP(VLOOKUP($B3865,'Exp Dates'!$E$5:$Z$300,MATCH("M2",'Exp Dates'!$E$2:$X$2,0),1),'Exp Dates'!$D$3:$Z$300,4,0)</f>
        <v>43726</v>
      </c>
      <c r="J3865" s="52">
        <f>VLOOKUP(VLOOKUP($B3865,'Exp Dates'!$E$5:$Z$300,MATCH("M3",'Exp Dates'!$E$2:$X$2,0),1),'Exp Dates'!$D$3:$Z$300,4,0)</f>
        <v>43754</v>
      </c>
      <c r="K3865" s="52">
        <f>VLOOKUP(VLOOKUP($B3865,'Exp Dates'!$E$5:$Z$300,MATCH("M4",'Exp Dates'!$E$2:$X$2,0),1),'Exp Dates'!$D$3:$Z$300,4,0)</f>
        <v>43789</v>
      </c>
      <c r="L3865" s="52">
        <f>VLOOKUP(VLOOKUP($B3865,'Exp Dates'!$E$5:$Z$300,MATCH("M5",'Exp Dates'!$E$2:$X$2,0),1),'Exp Dates'!$D$3:$Z$300,4,0)</f>
        <v>43817</v>
      </c>
      <c r="M3865">
        <f t="shared" si="3254"/>
        <v>26</v>
      </c>
      <c r="N3865">
        <f t="shared" si="3255"/>
        <v>54</v>
      </c>
      <c r="O3865">
        <f t="shared" si="3256"/>
        <v>82</v>
      </c>
      <c r="P3865">
        <f t="shared" si="3257"/>
        <v>117</v>
      </c>
      <c r="Q3865">
        <f t="shared" si="3258"/>
        <v>145</v>
      </c>
      <c r="R3865">
        <f t="shared" si="3259"/>
        <v>1</v>
      </c>
      <c r="S3865" s="90">
        <f t="shared" ca="1" si="3260"/>
        <v>5.1785714285714261E-2</v>
      </c>
      <c r="T3865" s="90">
        <f t="shared" ca="1" si="3261"/>
        <v>5.7142857142857958E-3</v>
      </c>
      <c r="U3865" s="90">
        <f t="shared" ca="1" si="3262"/>
        <v>14.761467092206171</v>
      </c>
      <c r="V3865" s="90">
        <f t="shared" ca="1" si="3263"/>
        <v>14.716930847545237</v>
      </c>
      <c r="W3865" s="90">
        <f t="shared" ca="1" si="3264"/>
        <v>14.761467092206171</v>
      </c>
      <c r="X3865" s="90">
        <f t="shared" ca="1" si="3265"/>
        <v>16.354370690069452</v>
      </c>
      <c r="Y3865" s="90">
        <f t="shared" si="3266"/>
        <v>26</v>
      </c>
      <c r="Z3865" s="90">
        <f t="shared" ca="1" si="3267"/>
        <v>14.375</v>
      </c>
      <c r="AA3865" s="90">
        <f t="shared" si="3268"/>
        <v>54</v>
      </c>
      <c r="AB3865" s="90">
        <f t="shared" ca="1" si="3269"/>
        <v>15.824999999999999</v>
      </c>
      <c r="AC3865" s="90">
        <f t="shared" ca="1" si="3270"/>
        <v>14.582142857142857</v>
      </c>
    </row>
    <row r="3866" spans="2:29" x14ac:dyDescent="0.25">
      <c r="B3866" s="52">
        <f>Master!B3863</f>
        <v>43675</v>
      </c>
      <c r="C3866" s="11">
        <f ca="1">Master!Q3863</f>
        <v>14.475</v>
      </c>
      <c r="D3866" s="11">
        <f ca="1">Master!R3863</f>
        <v>15.925000000000001</v>
      </c>
      <c r="E3866" s="11">
        <f ca="1">Master!S3863</f>
        <v>16.274999999999999</v>
      </c>
      <c r="F3866" s="11">
        <f ca="1">Master!T3863</f>
        <v>16.425000000000001</v>
      </c>
      <c r="G3866" s="11">
        <f ca="1">Master!U3863</f>
        <v>16.274999999999999</v>
      </c>
      <c r="H3866" s="52">
        <f>VLOOKUP(VLOOKUP($B3866,'Exp Dates'!$E$5:$Z$300,MATCH("M1",'Exp Dates'!$E$2:$X$2,0),1),'Exp Dates'!$D$3:$Z$300,4,0)</f>
        <v>43698</v>
      </c>
      <c r="I3866" s="52">
        <f>VLOOKUP(VLOOKUP($B3866,'Exp Dates'!$E$5:$Z$300,MATCH("M2",'Exp Dates'!$E$2:$X$2,0),1),'Exp Dates'!$D$3:$Z$300,4,0)</f>
        <v>43726</v>
      </c>
      <c r="J3866" s="52">
        <f>VLOOKUP(VLOOKUP($B3866,'Exp Dates'!$E$5:$Z$300,MATCH("M3",'Exp Dates'!$E$2:$X$2,0),1),'Exp Dates'!$D$3:$Z$300,4,0)</f>
        <v>43754</v>
      </c>
      <c r="K3866" s="52">
        <f>VLOOKUP(VLOOKUP($B3866,'Exp Dates'!$E$5:$Z$300,MATCH("M4",'Exp Dates'!$E$2:$X$2,0),1),'Exp Dates'!$D$3:$Z$300,4,0)</f>
        <v>43789</v>
      </c>
      <c r="L3866" s="52">
        <f>VLOOKUP(VLOOKUP($B3866,'Exp Dates'!$E$5:$Z$300,MATCH("M5",'Exp Dates'!$E$2:$X$2,0),1),'Exp Dates'!$D$3:$Z$300,4,0)</f>
        <v>43817</v>
      </c>
      <c r="M3866">
        <f t="shared" si="3254"/>
        <v>23</v>
      </c>
      <c r="N3866">
        <f t="shared" si="3255"/>
        <v>51</v>
      </c>
      <c r="O3866">
        <f t="shared" si="3256"/>
        <v>79</v>
      </c>
      <c r="P3866">
        <f t="shared" si="3257"/>
        <v>114</v>
      </c>
      <c r="Q3866">
        <f t="shared" si="3258"/>
        <v>142</v>
      </c>
      <c r="R3866">
        <f t="shared" si="3259"/>
        <v>1</v>
      </c>
      <c r="S3866" s="90">
        <f t="shared" ca="1" si="3260"/>
        <v>5.1785714285714324E-2</v>
      </c>
      <c r="T3866" s="90">
        <f t="shared" ca="1" si="3261"/>
        <v>4.2857142857143466E-3</v>
      </c>
      <c r="U3866" s="90">
        <f t="shared" ca="1" si="3262"/>
        <v>15.108263467387642</v>
      </c>
      <c r="V3866" s="90">
        <f t="shared" ca="1" si="3263"/>
        <v>15.210107659053577</v>
      </c>
      <c r="W3866" s="90">
        <f t="shared" ca="1" si="3264"/>
        <v>15.108263467387642</v>
      </c>
      <c r="X3866" s="90">
        <f t="shared" ca="1" si="3265"/>
        <v>16.348720355369238</v>
      </c>
      <c r="Y3866" s="90">
        <f t="shared" si="3266"/>
        <v>23</v>
      </c>
      <c r="Z3866" s="90">
        <f t="shared" ca="1" si="3267"/>
        <v>14.475</v>
      </c>
      <c r="AA3866" s="90">
        <f t="shared" si="3268"/>
        <v>51</v>
      </c>
      <c r="AB3866" s="90">
        <f t="shared" ca="1" si="3269"/>
        <v>15.925000000000001</v>
      </c>
      <c r="AC3866" s="90">
        <f t="shared" ca="1" si="3270"/>
        <v>14.8375</v>
      </c>
    </row>
    <row r="3867" spans="2:29" x14ac:dyDescent="0.25">
      <c r="B3867" s="52">
        <f>Master!B3864</f>
        <v>43676</v>
      </c>
      <c r="C3867" s="11">
        <f ca="1">Master!Q3864</f>
        <v>15.074999999999999</v>
      </c>
      <c r="D3867" s="11">
        <f ca="1">Master!R3864</f>
        <v>16.425000000000001</v>
      </c>
      <c r="E3867" s="11">
        <f ca="1">Master!S3864</f>
        <v>16.725000000000001</v>
      </c>
      <c r="F3867" s="11">
        <f ca="1">Master!T3864</f>
        <v>16.774999999999999</v>
      </c>
      <c r="G3867" s="11">
        <f ca="1">Master!U3864</f>
        <v>16.625</v>
      </c>
      <c r="H3867" s="52">
        <f>VLOOKUP(VLOOKUP($B3867,'Exp Dates'!$E$5:$Z$300,MATCH("M1",'Exp Dates'!$E$2:$X$2,0),1),'Exp Dates'!$D$3:$Z$300,4,0)</f>
        <v>43698</v>
      </c>
      <c r="I3867" s="52">
        <f>VLOOKUP(VLOOKUP($B3867,'Exp Dates'!$E$5:$Z$300,MATCH("M2",'Exp Dates'!$E$2:$X$2,0),1),'Exp Dates'!$D$3:$Z$300,4,0)</f>
        <v>43726</v>
      </c>
      <c r="J3867" s="52">
        <f>VLOOKUP(VLOOKUP($B3867,'Exp Dates'!$E$5:$Z$300,MATCH("M3",'Exp Dates'!$E$2:$X$2,0),1),'Exp Dates'!$D$3:$Z$300,4,0)</f>
        <v>43754</v>
      </c>
      <c r="K3867" s="52">
        <f>VLOOKUP(VLOOKUP($B3867,'Exp Dates'!$E$5:$Z$300,MATCH("M4",'Exp Dates'!$E$2:$X$2,0),1),'Exp Dates'!$D$3:$Z$300,4,0)</f>
        <v>43789</v>
      </c>
      <c r="L3867" s="52">
        <f>VLOOKUP(VLOOKUP($B3867,'Exp Dates'!$E$5:$Z$300,MATCH("M5",'Exp Dates'!$E$2:$X$2,0),1),'Exp Dates'!$D$3:$Z$300,4,0)</f>
        <v>43817</v>
      </c>
      <c r="M3867">
        <f t="shared" si="3254"/>
        <v>22</v>
      </c>
      <c r="N3867">
        <f t="shared" si="3255"/>
        <v>50</v>
      </c>
      <c r="O3867">
        <f t="shared" si="3256"/>
        <v>78</v>
      </c>
      <c r="P3867">
        <f t="shared" si="3257"/>
        <v>113</v>
      </c>
      <c r="Q3867">
        <f t="shared" si="3258"/>
        <v>141</v>
      </c>
      <c r="R3867">
        <f t="shared" si="3259"/>
        <v>1</v>
      </c>
      <c r="S3867" s="90">
        <f t="shared" ca="1" si="3260"/>
        <v>4.8214285714285765E-2</v>
      </c>
      <c r="T3867" s="90">
        <f t="shared" ca="1" si="3261"/>
        <v>1.4285714285713475E-3</v>
      </c>
      <c r="U3867" s="90">
        <f t="shared" ca="1" si="3262"/>
        <v>15.732311495772006</v>
      </c>
      <c r="V3867" s="90">
        <f t="shared" ca="1" si="3263"/>
        <v>15.852802253409779</v>
      </c>
      <c r="W3867" s="90">
        <f t="shared" ca="1" si="3264"/>
        <v>15.732311495772006</v>
      </c>
      <c r="X3867" s="90">
        <f t="shared" ca="1" si="3265"/>
        <v>16.751055489820377</v>
      </c>
      <c r="Y3867" s="90">
        <f t="shared" si="3266"/>
        <v>22</v>
      </c>
      <c r="Z3867" s="90">
        <f t="shared" ca="1" si="3267"/>
        <v>15.074999999999999</v>
      </c>
      <c r="AA3867" s="90">
        <f t="shared" si="3268"/>
        <v>50</v>
      </c>
      <c r="AB3867" s="90">
        <f t="shared" ca="1" si="3269"/>
        <v>16.425000000000001</v>
      </c>
      <c r="AC3867" s="90">
        <f t="shared" ca="1" si="3270"/>
        <v>15.460714285714285</v>
      </c>
    </row>
    <row r="3868" spans="2:29" x14ac:dyDescent="0.25">
      <c r="B3868" s="52">
        <f>Master!B3865</f>
        <v>43677</v>
      </c>
      <c r="C3868" s="11">
        <f ca="1">Master!Q3865</f>
        <v>16.074999999999999</v>
      </c>
      <c r="D3868" s="11">
        <f ca="1">Master!R3865</f>
        <v>17.175000000000001</v>
      </c>
      <c r="E3868" s="11">
        <f ca="1">Master!S3865</f>
        <v>17.375</v>
      </c>
      <c r="F3868" s="11">
        <f ca="1">Master!T3865</f>
        <v>17.324999999999999</v>
      </c>
      <c r="G3868" s="11">
        <f ca="1">Master!U3865</f>
        <v>17.074999999999999</v>
      </c>
      <c r="H3868" s="52">
        <f>VLOOKUP(VLOOKUP($B3868,'Exp Dates'!$E$5:$Z$300,MATCH("M1",'Exp Dates'!$E$2:$X$2,0),1),'Exp Dates'!$D$3:$Z$300,4,0)</f>
        <v>43698</v>
      </c>
      <c r="I3868" s="52">
        <f>VLOOKUP(VLOOKUP($B3868,'Exp Dates'!$E$5:$Z$300,MATCH("M2",'Exp Dates'!$E$2:$X$2,0),1),'Exp Dates'!$D$3:$Z$300,4,0)</f>
        <v>43726</v>
      </c>
      <c r="J3868" s="52">
        <f>VLOOKUP(VLOOKUP($B3868,'Exp Dates'!$E$5:$Z$300,MATCH("M3",'Exp Dates'!$E$2:$X$2,0),1),'Exp Dates'!$D$3:$Z$300,4,0)</f>
        <v>43754</v>
      </c>
      <c r="K3868" s="52">
        <f>VLOOKUP(VLOOKUP($B3868,'Exp Dates'!$E$5:$Z$300,MATCH("M4",'Exp Dates'!$E$2:$X$2,0),1),'Exp Dates'!$D$3:$Z$300,4,0)</f>
        <v>43789</v>
      </c>
      <c r="L3868" s="52">
        <f>VLOOKUP(VLOOKUP($B3868,'Exp Dates'!$E$5:$Z$300,MATCH("M5",'Exp Dates'!$E$2:$X$2,0),1),'Exp Dates'!$D$3:$Z$300,4,0)</f>
        <v>43817</v>
      </c>
      <c r="M3868">
        <f t="shared" si="3254"/>
        <v>21</v>
      </c>
      <c r="N3868">
        <f t="shared" si="3255"/>
        <v>49</v>
      </c>
      <c r="O3868">
        <f t="shared" si="3256"/>
        <v>77</v>
      </c>
      <c r="P3868">
        <f t="shared" si="3257"/>
        <v>112</v>
      </c>
      <c r="Q3868">
        <f t="shared" si="3258"/>
        <v>140</v>
      </c>
      <c r="R3868">
        <f t="shared" si="3259"/>
        <v>1</v>
      </c>
      <c r="S3868" s="90">
        <f t="shared" ca="1" si="3260"/>
        <v>3.9285714285714333E-2</v>
      </c>
      <c r="T3868" s="90">
        <f t="shared" ca="1" si="3261"/>
        <v>-1.428571428571449E-3</v>
      </c>
      <c r="U3868" s="90">
        <f t="shared" ca="1" si="3262"/>
        <v>16.661557550241213</v>
      </c>
      <c r="V3868" s="90">
        <f t="shared" ca="1" si="3263"/>
        <v>16.820990111563987</v>
      </c>
      <c r="W3868" s="90">
        <f t="shared" ca="1" si="3264"/>
        <v>16.661557550241213</v>
      </c>
      <c r="X3868" s="90">
        <f t="shared" ca="1" si="3265"/>
        <v>17.347490948385044</v>
      </c>
      <c r="Y3868" s="90">
        <f t="shared" si="3266"/>
        <v>21</v>
      </c>
      <c r="Z3868" s="90">
        <f t="shared" ca="1" si="3267"/>
        <v>16.074999999999999</v>
      </c>
      <c r="AA3868" s="90">
        <f t="shared" si="3268"/>
        <v>49</v>
      </c>
      <c r="AB3868" s="90">
        <f t="shared" ca="1" si="3269"/>
        <v>17.175000000000001</v>
      </c>
      <c r="AC3868" s="90">
        <f t="shared" ca="1" si="3270"/>
        <v>16.428571428571427</v>
      </c>
    </row>
    <row r="3869" spans="2:29" x14ac:dyDescent="0.25">
      <c r="B3869" s="52">
        <f>Master!B3866</f>
        <v>43678</v>
      </c>
      <c r="C3869" s="11">
        <f ca="1">Master!Q3866</f>
        <v>17.475000000000001</v>
      </c>
      <c r="D3869" s="11">
        <f ca="1">Master!R3866</f>
        <v>17.774999999999999</v>
      </c>
      <c r="E3869" s="11">
        <f ca="1">Master!S3866</f>
        <v>17.725000000000001</v>
      </c>
      <c r="F3869" s="11">
        <f ca="1">Master!T3866</f>
        <v>17.524999999999999</v>
      </c>
      <c r="G3869" s="11">
        <f ca="1">Master!U3866</f>
        <v>17.274999999999999</v>
      </c>
      <c r="H3869" s="52">
        <f>VLOOKUP(VLOOKUP($B3869,'Exp Dates'!$E$5:$Z$300,MATCH("M1",'Exp Dates'!$E$2:$X$2,0),1),'Exp Dates'!$D$3:$Z$300,4,0)</f>
        <v>43698</v>
      </c>
      <c r="I3869" s="52">
        <f>VLOOKUP(VLOOKUP($B3869,'Exp Dates'!$E$5:$Z$300,MATCH("M2",'Exp Dates'!$E$2:$X$2,0),1),'Exp Dates'!$D$3:$Z$300,4,0)</f>
        <v>43726</v>
      </c>
      <c r="J3869" s="52">
        <f>VLOOKUP(VLOOKUP($B3869,'Exp Dates'!$E$5:$Z$300,MATCH("M3",'Exp Dates'!$E$2:$X$2,0),1),'Exp Dates'!$D$3:$Z$300,4,0)</f>
        <v>43754</v>
      </c>
      <c r="K3869" s="52">
        <f>VLOOKUP(VLOOKUP($B3869,'Exp Dates'!$E$5:$Z$300,MATCH("M4",'Exp Dates'!$E$2:$X$2,0),1),'Exp Dates'!$D$3:$Z$300,4,0)</f>
        <v>43789</v>
      </c>
      <c r="L3869" s="52">
        <f>VLOOKUP(VLOOKUP($B3869,'Exp Dates'!$E$5:$Z$300,MATCH("M5",'Exp Dates'!$E$2:$X$2,0),1),'Exp Dates'!$D$3:$Z$300,4,0)</f>
        <v>43817</v>
      </c>
      <c r="M3869">
        <f t="shared" si="3254"/>
        <v>20</v>
      </c>
      <c r="N3869">
        <f t="shared" si="3255"/>
        <v>48</v>
      </c>
      <c r="O3869">
        <f t="shared" si="3256"/>
        <v>76</v>
      </c>
      <c r="P3869">
        <f t="shared" si="3257"/>
        <v>111</v>
      </c>
      <c r="Q3869">
        <f t="shared" si="3258"/>
        <v>139</v>
      </c>
      <c r="R3869">
        <f t="shared" si="3259"/>
        <v>1</v>
      </c>
      <c r="S3869" s="90">
        <f t="shared" ca="1" si="3260"/>
        <v>1.0714285714285612E-2</v>
      </c>
      <c r="T3869" s="90">
        <f t="shared" ca="1" si="3261"/>
        <v>-5.7142857142857958E-3</v>
      </c>
      <c r="U3869" s="90">
        <f t="shared" ca="1" si="3262"/>
        <v>17.647053072478055</v>
      </c>
      <c r="V3869" s="90">
        <f t="shared" ca="1" si="3263"/>
        <v>17.856128899784352</v>
      </c>
      <c r="W3869" s="90">
        <f t="shared" ca="1" si="3264"/>
        <v>17.647053072478055</v>
      </c>
      <c r="X3869" s="90">
        <f t="shared" ca="1" si="3265"/>
        <v>17.609332023354998</v>
      </c>
      <c r="Y3869" s="90">
        <f t="shared" si="3266"/>
        <v>20</v>
      </c>
      <c r="Z3869" s="90">
        <f t="shared" ca="1" si="3267"/>
        <v>17.475000000000001</v>
      </c>
      <c r="AA3869" s="90">
        <f t="shared" si="3268"/>
        <v>48</v>
      </c>
      <c r="AB3869" s="90">
        <f t="shared" ca="1" si="3269"/>
        <v>17.774999999999999</v>
      </c>
      <c r="AC3869" s="90">
        <f t="shared" ca="1" si="3270"/>
        <v>17.582142857142859</v>
      </c>
    </row>
    <row r="3870" spans="2:29" x14ac:dyDescent="0.25">
      <c r="B3870" s="52">
        <f>Master!B3867</f>
        <v>43679</v>
      </c>
      <c r="C3870" s="11">
        <f ca="1">Master!Q3867</f>
        <v>17.475000000000001</v>
      </c>
      <c r="D3870" s="11">
        <f ca="1">Master!R3867</f>
        <v>17.675000000000001</v>
      </c>
      <c r="E3870" s="11">
        <f ca="1">Master!S3867</f>
        <v>17.675000000000001</v>
      </c>
      <c r="F3870" s="11">
        <f ca="1">Master!T3867</f>
        <v>17.475000000000001</v>
      </c>
      <c r="G3870" s="11">
        <f ca="1">Master!U3867</f>
        <v>17.225000000000001</v>
      </c>
      <c r="H3870" s="52">
        <f>VLOOKUP(VLOOKUP($B3870,'Exp Dates'!$E$5:$Z$300,MATCH("M1",'Exp Dates'!$E$2:$X$2,0),1),'Exp Dates'!$D$3:$Z$300,4,0)</f>
        <v>43698</v>
      </c>
      <c r="I3870" s="52">
        <f>VLOOKUP(VLOOKUP($B3870,'Exp Dates'!$E$5:$Z$300,MATCH("M2",'Exp Dates'!$E$2:$X$2,0),1),'Exp Dates'!$D$3:$Z$300,4,0)</f>
        <v>43726</v>
      </c>
      <c r="J3870" s="52">
        <f>VLOOKUP(VLOOKUP($B3870,'Exp Dates'!$E$5:$Z$300,MATCH("M3",'Exp Dates'!$E$2:$X$2,0),1),'Exp Dates'!$D$3:$Z$300,4,0)</f>
        <v>43754</v>
      </c>
      <c r="K3870" s="52">
        <f>VLOOKUP(VLOOKUP($B3870,'Exp Dates'!$E$5:$Z$300,MATCH("M4",'Exp Dates'!$E$2:$X$2,0),1),'Exp Dates'!$D$3:$Z$300,4,0)</f>
        <v>43789</v>
      </c>
      <c r="L3870" s="52">
        <f>VLOOKUP(VLOOKUP($B3870,'Exp Dates'!$E$5:$Z$300,MATCH("M5",'Exp Dates'!$E$2:$X$2,0),1),'Exp Dates'!$D$3:$Z$300,4,0)</f>
        <v>43817</v>
      </c>
      <c r="M3870">
        <f t="shared" si="3254"/>
        <v>19</v>
      </c>
      <c r="N3870">
        <f t="shared" si="3255"/>
        <v>47</v>
      </c>
      <c r="O3870">
        <f t="shared" si="3256"/>
        <v>75</v>
      </c>
      <c r="P3870">
        <f t="shared" si="3257"/>
        <v>110</v>
      </c>
      <c r="Q3870">
        <f t="shared" si="3258"/>
        <v>138</v>
      </c>
      <c r="R3870">
        <f t="shared" si="3259"/>
        <v>1</v>
      </c>
      <c r="S3870" s="90">
        <f t="shared" ca="1" si="3260"/>
        <v>7.1428571428571175E-3</v>
      </c>
      <c r="T3870" s="90">
        <f t="shared" ca="1" si="3261"/>
        <v>-5.7142857142856943E-3</v>
      </c>
      <c r="U3870" s="90">
        <f t="shared" ca="1" si="3262"/>
        <v>17.598364202932263</v>
      </c>
      <c r="V3870" s="90">
        <f t="shared" ca="1" si="3263"/>
        <v>17.675000000000001</v>
      </c>
      <c r="W3870" s="90">
        <f t="shared" ca="1" si="3264"/>
        <v>17.598364202932263</v>
      </c>
      <c r="X3870" s="90">
        <f t="shared" ca="1" si="3265"/>
        <v>17.553612495322572</v>
      </c>
      <c r="Y3870" s="90">
        <f t="shared" si="3266"/>
        <v>19</v>
      </c>
      <c r="Z3870" s="90">
        <f t="shared" ca="1" si="3267"/>
        <v>17.475000000000001</v>
      </c>
      <c r="AA3870" s="90">
        <f t="shared" si="3268"/>
        <v>47</v>
      </c>
      <c r="AB3870" s="90">
        <f t="shared" ca="1" si="3269"/>
        <v>17.675000000000001</v>
      </c>
      <c r="AC3870" s="90">
        <f t="shared" ca="1" si="3270"/>
        <v>17.553571428571431</v>
      </c>
    </row>
    <row r="3871" spans="2:29" x14ac:dyDescent="0.25">
      <c r="B3871" s="52">
        <f>Master!B3868</f>
        <v>43682</v>
      </c>
      <c r="C3871" s="11">
        <f ca="1">Master!Q3868</f>
        <v>21.625</v>
      </c>
      <c r="D3871" s="11">
        <f ca="1">Master!R3868</f>
        <v>20.225000000000001</v>
      </c>
      <c r="E3871" s="11">
        <f ca="1">Master!S3868</f>
        <v>19.574999999999999</v>
      </c>
      <c r="F3871" s="11">
        <f ca="1">Master!T3868</f>
        <v>18.925000000000001</v>
      </c>
      <c r="G3871" s="11">
        <f ca="1">Master!U3868</f>
        <v>18.375</v>
      </c>
      <c r="H3871" s="52">
        <f>VLOOKUP(VLOOKUP($B3871,'Exp Dates'!$E$5:$Z$300,MATCH("M1",'Exp Dates'!$E$2:$X$2,0),1),'Exp Dates'!$D$3:$Z$300,4,0)</f>
        <v>43698</v>
      </c>
      <c r="I3871" s="52">
        <f>VLOOKUP(VLOOKUP($B3871,'Exp Dates'!$E$5:$Z$300,MATCH("M2",'Exp Dates'!$E$2:$X$2,0),1),'Exp Dates'!$D$3:$Z$300,4,0)</f>
        <v>43726</v>
      </c>
      <c r="J3871" s="52">
        <f>VLOOKUP(VLOOKUP($B3871,'Exp Dates'!$E$5:$Z$300,MATCH("M3",'Exp Dates'!$E$2:$X$2,0),1),'Exp Dates'!$D$3:$Z$300,4,0)</f>
        <v>43754</v>
      </c>
      <c r="K3871" s="52">
        <f>VLOOKUP(VLOOKUP($B3871,'Exp Dates'!$E$5:$Z$300,MATCH("M4",'Exp Dates'!$E$2:$X$2,0),1),'Exp Dates'!$D$3:$Z$300,4,0)</f>
        <v>43789</v>
      </c>
      <c r="L3871" s="52">
        <f>VLOOKUP(VLOOKUP($B3871,'Exp Dates'!$E$5:$Z$300,MATCH("M5",'Exp Dates'!$E$2:$X$2,0),1),'Exp Dates'!$D$3:$Z$300,4,0)</f>
        <v>43817</v>
      </c>
      <c r="M3871">
        <f t="shared" si="3254"/>
        <v>16</v>
      </c>
      <c r="N3871">
        <f t="shared" si="3255"/>
        <v>44</v>
      </c>
      <c r="O3871">
        <f t="shared" si="3256"/>
        <v>72</v>
      </c>
      <c r="P3871">
        <f t="shared" si="3257"/>
        <v>107</v>
      </c>
      <c r="Q3871">
        <f t="shared" si="3258"/>
        <v>135</v>
      </c>
      <c r="R3871">
        <f t="shared" si="3259"/>
        <v>1</v>
      </c>
      <c r="S3871" s="90">
        <f t="shared" ca="1" si="3260"/>
        <v>-4.9999999999999947E-2</v>
      </c>
      <c r="T3871" s="90">
        <f t="shared" ca="1" si="3261"/>
        <v>-1.857142857142853E-2</v>
      </c>
      <c r="U3871" s="90">
        <f t="shared" ca="1" si="3262"/>
        <v>20.607635114199788</v>
      </c>
      <c r="V3871" s="90">
        <f t="shared" ca="1" si="3263"/>
        <v>20.978432377086715</v>
      </c>
      <c r="W3871" s="90">
        <f t="shared" ca="1" si="3264"/>
        <v>20.607635114199788</v>
      </c>
      <c r="X3871" s="90">
        <f t="shared" ca="1" si="3265"/>
        <v>19.128651348679938</v>
      </c>
      <c r="Y3871" s="90">
        <f t="shared" si="3266"/>
        <v>16</v>
      </c>
      <c r="Z3871" s="90">
        <f t="shared" ca="1" si="3267"/>
        <v>21.625</v>
      </c>
      <c r="AA3871" s="90">
        <f t="shared" si="3268"/>
        <v>44</v>
      </c>
      <c r="AB3871" s="90">
        <f t="shared" ca="1" si="3269"/>
        <v>20.225000000000001</v>
      </c>
      <c r="AC3871" s="90">
        <f t="shared" ca="1" si="3270"/>
        <v>20.925000000000001</v>
      </c>
    </row>
    <row r="3872" spans="2:29" x14ac:dyDescent="0.25">
      <c r="B3872" s="52">
        <f>Master!B3869</f>
        <v>43683</v>
      </c>
      <c r="C3872" s="11">
        <f ca="1">Master!Q3869</f>
        <v>19.675000000000001</v>
      </c>
      <c r="D3872" s="11">
        <f ca="1">Master!R3869</f>
        <v>19.425000000000001</v>
      </c>
      <c r="E3872" s="11">
        <f ca="1">Master!S3869</f>
        <v>18.925000000000001</v>
      </c>
      <c r="F3872" s="11">
        <f ca="1">Master!T3869</f>
        <v>18.524999999999999</v>
      </c>
      <c r="G3872" s="11">
        <f ca="1">Master!U3869</f>
        <v>18.05</v>
      </c>
      <c r="H3872" s="52">
        <f>VLOOKUP(VLOOKUP($B3872,'Exp Dates'!$E$5:$Z$300,MATCH("M1",'Exp Dates'!$E$2:$X$2,0),1),'Exp Dates'!$D$3:$Z$300,4,0)</f>
        <v>43698</v>
      </c>
      <c r="I3872" s="52">
        <f>VLOOKUP(VLOOKUP($B3872,'Exp Dates'!$E$5:$Z$300,MATCH("M2",'Exp Dates'!$E$2:$X$2,0),1),'Exp Dates'!$D$3:$Z$300,4,0)</f>
        <v>43726</v>
      </c>
      <c r="J3872" s="52">
        <f>VLOOKUP(VLOOKUP($B3872,'Exp Dates'!$E$5:$Z$300,MATCH("M3",'Exp Dates'!$E$2:$X$2,0),1),'Exp Dates'!$D$3:$Z$300,4,0)</f>
        <v>43754</v>
      </c>
      <c r="K3872" s="52">
        <f>VLOOKUP(VLOOKUP($B3872,'Exp Dates'!$E$5:$Z$300,MATCH("M4",'Exp Dates'!$E$2:$X$2,0),1),'Exp Dates'!$D$3:$Z$300,4,0)</f>
        <v>43789</v>
      </c>
      <c r="L3872" s="52">
        <f>VLOOKUP(VLOOKUP($B3872,'Exp Dates'!$E$5:$Z$300,MATCH("M5",'Exp Dates'!$E$2:$X$2,0),1),'Exp Dates'!$D$3:$Z$300,4,0)</f>
        <v>43817</v>
      </c>
      <c r="M3872">
        <f t="shared" si="3254"/>
        <v>15</v>
      </c>
      <c r="N3872">
        <f t="shared" si="3255"/>
        <v>43</v>
      </c>
      <c r="O3872">
        <f t="shared" si="3256"/>
        <v>71</v>
      </c>
      <c r="P3872">
        <f t="shared" si="3257"/>
        <v>106</v>
      </c>
      <c r="Q3872">
        <f t="shared" si="3258"/>
        <v>134</v>
      </c>
      <c r="R3872">
        <f t="shared" si="3259"/>
        <v>1</v>
      </c>
      <c r="S3872" s="90">
        <f t="shared" ca="1" si="3260"/>
        <v>-8.9285714285714281E-3</v>
      </c>
      <c r="T3872" s="90">
        <f t="shared" ca="1" si="3261"/>
        <v>-1.1428571428571489E-2</v>
      </c>
      <c r="U3872" s="90">
        <f t="shared" ca="1" si="3262"/>
        <v>19.48332162205848</v>
      </c>
      <c r="V3872" s="90">
        <f t="shared" ca="1" si="3263"/>
        <v>19.959967375199984</v>
      </c>
      <c r="W3872" s="90">
        <f t="shared" ca="1" si="3264"/>
        <v>19.48332162205848</v>
      </c>
      <c r="X3872" s="90">
        <f t="shared" ca="1" si="3265"/>
        <v>18.639297463859432</v>
      </c>
      <c r="Y3872" s="90">
        <f t="shared" si="3266"/>
        <v>15</v>
      </c>
      <c r="Z3872" s="90">
        <f t="shared" ca="1" si="3267"/>
        <v>19.675000000000001</v>
      </c>
      <c r="AA3872" s="90">
        <f t="shared" si="3268"/>
        <v>43</v>
      </c>
      <c r="AB3872" s="90">
        <f t="shared" ca="1" si="3269"/>
        <v>19.425000000000001</v>
      </c>
      <c r="AC3872" s="90">
        <f t="shared" ca="1" si="3270"/>
        <v>19.541071428571428</v>
      </c>
    </row>
    <row r="3873" spans="2:29" x14ac:dyDescent="0.25">
      <c r="B3873" s="52">
        <f>Master!B3870</f>
        <v>43684</v>
      </c>
      <c r="C3873" s="11">
        <f ca="1">Master!Q3870</f>
        <v>19.375</v>
      </c>
      <c r="D3873" s="11">
        <f ca="1">Master!R3870</f>
        <v>19.125</v>
      </c>
      <c r="E3873" s="11">
        <f ca="1">Master!S3870</f>
        <v>18.774999999999999</v>
      </c>
      <c r="F3873" s="11">
        <f ca="1">Master!T3870</f>
        <v>18.375</v>
      </c>
      <c r="G3873" s="11">
        <f ca="1">Master!U3870</f>
        <v>17.925000000000001</v>
      </c>
      <c r="H3873" s="52">
        <f>VLOOKUP(VLOOKUP($B3873,'Exp Dates'!$E$5:$Z$300,MATCH("M1",'Exp Dates'!$E$2:$X$2,0),1),'Exp Dates'!$D$3:$Z$300,4,0)</f>
        <v>43698</v>
      </c>
      <c r="I3873" s="52">
        <f>VLOOKUP(VLOOKUP($B3873,'Exp Dates'!$E$5:$Z$300,MATCH("M2",'Exp Dates'!$E$2:$X$2,0),1),'Exp Dates'!$D$3:$Z$300,4,0)</f>
        <v>43726</v>
      </c>
      <c r="J3873" s="52">
        <f>VLOOKUP(VLOOKUP($B3873,'Exp Dates'!$E$5:$Z$300,MATCH("M3",'Exp Dates'!$E$2:$X$2,0),1),'Exp Dates'!$D$3:$Z$300,4,0)</f>
        <v>43754</v>
      </c>
      <c r="K3873" s="52">
        <f>VLOOKUP(VLOOKUP($B3873,'Exp Dates'!$E$5:$Z$300,MATCH("M4",'Exp Dates'!$E$2:$X$2,0),1),'Exp Dates'!$D$3:$Z$300,4,0)</f>
        <v>43789</v>
      </c>
      <c r="L3873" s="52">
        <f>VLOOKUP(VLOOKUP($B3873,'Exp Dates'!$E$5:$Z$300,MATCH("M5",'Exp Dates'!$E$2:$X$2,0),1),'Exp Dates'!$D$3:$Z$300,4,0)</f>
        <v>43817</v>
      </c>
      <c r="M3873">
        <f t="shared" si="3254"/>
        <v>14</v>
      </c>
      <c r="N3873">
        <f t="shared" si="3255"/>
        <v>42</v>
      </c>
      <c r="O3873">
        <f t="shared" si="3256"/>
        <v>70</v>
      </c>
      <c r="P3873">
        <f t="shared" si="3257"/>
        <v>105</v>
      </c>
      <c r="Q3873">
        <f t="shared" si="3258"/>
        <v>133</v>
      </c>
      <c r="R3873">
        <f t="shared" si="3259"/>
        <v>1</v>
      </c>
      <c r="S3873" s="90">
        <f t="shared" ca="1" si="3260"/>
        <v>-8.9285714285714281E-3</v>
      </c>
      <c r="T3873" s="90">
        <f t="shared" ca="1" si="3261"/>
        <v>-1.1428571428571389E-2</v>
      </c>
      <c r="U3873" s="90">
        <f t="shared" ca="1" si="3262"/>
        <v>19.175260754420005</v>
      </c>
      <c r="V3873" s="90">
        <f t="shared" ca="1" si="3263"/>
        <v>19.468708868335362</v>
      </c>
      <c r="W3873" s="90">
        <f t="shared" ca="1" si="3264"/>
        <v>19.175260754420005</v>
      </c>
      <c r="X3873" s="90">
        <f t="shared" ca="1" si="3265"/>
        <v>18.479054729873965</v>
      </c>
      <c r="Y3873" s="90">
        <f t="shared" si="3266"/>
        <v>14</v>
      </c>
      <c r="Z3873" s="90">
        <f t="shared" ca="1" si="3267"/>
        <v>19.375</v>
      </c>
      <c r="AA3873" s="90">
        <f t="shared" si="3268"/>
        <v>42</v>
      </c>
      <c r="AB3873" s="90">
        <f t="shared" ca="1" si="3269"/>
        <v>19.125</v>
      </c>
      <c r="AC3873" s="90">
        <f t="shared" ca="1" si="3270"/>
        <v>19.232142857142858</v>
      </c>
    </row>
    <row r="3874" spans="2:29" x14ac:dyDescent="0.25">
      <c r="B3874" s="52">
        <f>Master!B3871</f>
        <v>43685</v>
      </c>
      <c r="C3874" s="11">
        <f ca="1">Master!Q3871</f>
        <v>17.725000000000001</v>
      </c>
      <c r="D3874" s="11">
        <f ca="1">Master!R3871</f>
        <v>18.074999999999999</v>
      </c>
      <c r="E3874" s="11">
        <f ca="1">Master!S3871</f>
        <v>17.925000000000001</v>
      </c>
      <c r="F3874" s="11">
        <f ca="1">Master!T3871</f>
        <v>17.675000000000001</v>
      </c>
      <c r="G3874" s="11">
        <f ca="1">Master!U3871</f>
        <v>17.324999999999999</v>
      </c>
      <c r="H3874" s="52">
        <f>VLOOKUP(VLOOKUP($B3874,'Exp Dates'!$E$5:$Z$300,MATCH("M1",'Exp Dates'!$E$2:$X$2,0),1),'Exp Dates'!$D$3:$Z$300,4,0)</f>
        <v>43698</v>
      </c>
      <c r="I3874" s="52">
        <f>VLOOKUP(VLOOKUP($B3874,'Exp Dates'!$E$5:$Z$300,MATCH("M2",'Exp Dates'!$E$2:$X$2,0),1),'Exp Dates'!$D$3:$Z$300,4,0)</f>
        <v>43726</v>
      </c>
      <c r="J3874" s="52">
        <f>VLOOKUP(VLOOKUP($B3874,'Exp Dates'!$E$5:$Z$300,MATCH("M3",'Exp Dates'!$E$2:$X$2,0),1),'Exp Dates'!$D$3:$Z$300,4,0)</f>
        <v>43754</v>
      </c>
      <c r="K3874" s="52">
        <f>VLOOKUP(VLOOKUP($B3874,'Exp Dates'!$E$5:$Z$300,MATCH("M4",'Exp Dates'!$E$2:$X$2,0),1),'Exp Dates'!$D$3:$Z$300,4,0)</f>
        <v>43789</v>
      </c>
      <c r="L3874" s="52">
        <f>VLOOKUP(VLOOKUP($B3874,'Exp Dates'!$E$5:$Z$300,MATCH("M5",'Exp Dates'!$E$2:$X$2,0),1),'Exp Dates'!$D$3:$Z$300,4,0)</f>
        <v>43817</v>
      </c>
      <c r="M3874">
        <f t="shared" si="3254"/>
        <v>13</v>
      </c>
      <c r="N3874">
        <f t="shared" si="3255"/>
        <v>41</v>
      </c>
      <c r="O3874">
        <f t="shared" si="3256"/>
        <v>69</v>
      </c>
      <c r="P3874">
        <f t="shared" si="3257"/>
        <v>104</v>
      </c>
      <c r="Q3874">
        <f t="shared" si="3258"/>
        <v>132</v>
      </c>
      <c r="R3874">
        <f t="shared" si="3259"/>
        <v>1</v>
      </c>
      <c r="S3874" s="90">
        <f t="shared" ca="1" si="3260"/>
        <v>1.2499999999999924E-2</v>
      </c>
      <c r="T3874" s="90">
        <f t="shared" ca="1" si="3261"/>
        <v>-7.1428571428571426E-3</v>
      </c>
      <c r="U3874" s="90">
        <f t="shared" ca="1" si="3262"/>
        <v>18.015896915409641</v>
      </c>
      <c r="V3874" s="90">
        <f t="shared" ca="1" si="3263"/>
        <v>18.209473103697583</v>
      </c>
      <c r="W3874" s="90">
        <f t="shared" ca="1" si="3264"/>
        <v>18.015896915409641</v>
      </c>
      <c r="X3874" s="90">
        <f t="shared" ca="1" si="3265"/>
        <v>17.733610025574897</v>
      </c>
      <c r="Y3874" s="90">
        <f t="shared" si="3266"/>
        <v>13</v>
      </c>
      <c r="Z3874" s="90">
        <f t="shared" ca="1" si="3267"/>
        <v>17.725000000000001</v>
      </c>
      <c r="AA3874" s="90">
        <f t="shared" si="3268"/>
        <v>41</v>
      </c>
      <c r="AB3874" s="90">
        <f t="shared" ca="1" si="3269"/>
        <v>18.074999999999999</v>
      </c>
      <c r="AC3874" s="90">
        <f t="shared" ca="1" si="3270"/>
        <v>17.9375</v>
      </c>
    </row>
    <row r="3875" spans="2:29" x14ac:dyDescent="0.25">
      <c r="B3875" s="52">
        <f>Master!B3872</f>
        <v>43686</v>
      </c>
      <c r="C3875" s="11">
        <f ca="1">Master!Q3872</f>
        <v>18.475000000000001</v>
      </c>
      <c r="D3875" s="11">
        <f ca="1">Master!R3872</f>
        <v>18.574999999999999</v>
      </c>
      <c r="E3875" s="11">
        <f ca="1">Master!S3872</f>
        <v>18.324999999999999</v>
      </c>
      <c r="F3875" s="11">
        <f ca="1">Master!T3872</f>
        <v>18.024999999999999</v>
      </c>
      <c r="G3875" s="11">
        <f ca="1">Master!U3872</f>
        <v>17.600000000000001</v>
      </c>
      <c r="H3875" s="52">
        <f>VLOOKUP(VLOOKUP($B3875,'Exp Dates'!$E$5:$Z$300,MATCH("M1",'Exp Dates'!$E$2:$X$2,0),1),'Exp Dates'!$D$3:$Z$300,4,0)</f>
        <v>43698</v>
      </c>
      <c r="I3875" s="52">
        <f>VLOOKUP(VLOOKUP($B3875,'Exp Dates'!$E$5:$Z$300,MATCH("M2",'Exp Dates'!$E$2:$X$2,0),1),'Exp Dates'!$D$3:$Z$300,4,0)</f>
        <v>43726</v>
      </c>
      <c r="J3875" s="52">
        <f>VLOOKUP(VLOOKUP($B3875,'Exp Dates'!$E$5:$Z$300,MATCH("M3",'Exp Dates'!$E$2:$X$2,0),1),'Exp Dates'!$D$3:$Z$300,4,0)</f>
        <v>43754</v>
      </c>
      <c r="K3875" s="52">
        <f>VLOOKUP(VLOOKUP($B3875,'Exp Dates'!$E$5:$Z$300,MATCH("M4",'Exp Dates'!$E$2:$X$2,0),1),'Exp Dates'!$D$3:$Z$300,4,0)</f>
        <v>43789</v>
      </c>
      <c r="L3875" s="52">
        <f>VLOOKUP(VLOOKUP($B3875,'Exp Dates'!$E$5:$Z$300,MATCH("M5",'Exp Dates'!$E$2:$X$2,0),1),'Exp Dates'!$D$3:$Z$300,4,0)</f>
        <v>43817</v>
      </c>
      <c r="M3875">
        <f t="shared" si="3254"/>
        <v>12</v>
      </c>
      <c r="N3875">
        <f t="shared" si="3255"/>
        <v>40</v>
      </c>
      <c r="O3875">
        <f t="shared" si="3256"/>
        <v>68</v>
      </c>
      <c r="P3875">
        <f t="shared" si="3257"/>
        <v>103</v>
      </c>
      <c r="Q3875">
        <f t="shared" si="3258"/>
        <v>131</v>
      </c>
      <c r="R3875">
        <f t="shared" si="3259"/>
        <v>1</v>
      </c>
      <c r="S3875" s="90">
        <f t="shared" ca="1" si="3260"/>
        <v>3.5714285714284954E-3</v>
      </c>
      <c r="T3875" s="90">
        <f t="shared" ca="1" si="3261"/>
        <v>-8.5714285714285909E-3</v>
      </c>
      <c r="U3875" s="90">
        <f t="shared" ca="1" si="3262"/>
        <v>18.560747271748358</v>
      </c>
      <c r="V3875" s="90">
        <f t="shared" ca="1" si="3263"/>
        <v>18.774942933145152</v>
      </c>
      <c r="W3875" s="90">
        <f t="shared" ca="1" si="3264"/>
        <v>18.560747271748358</v>
      </c>
      <c r="X3875" s="90">
        <f t="shared" ca="1" si="3265"/>
        <v>18.088083969343675</v>
      </c>
      <c r="Y3875" s="90">
        <f t="shared" si="3266"/>
        <v>12</v>
      </c>
      <c r="Z3875" s="90">
        <f t="shared" ca="1" si="3267"/>
        <v>18.475000000000001</v>
      </c>
      <c r="AA3875" s="90">
        <f t="shared" si="3268"/>
        <v>40</v>
      </c>
      <c r="AB3875" s="90">
        <f t="shared" ca="1" si="3269"/>
        <v>18.574999999999999</v>
      </c>
      <c r="AC3875" s="90">
        <f t="shared" ca="1" si="3270"/>
        <v>18.539285714285715</v>
      </c>
    </row>
    <row r="3876" spans="2:29" x14ac:dyDescent="0.25">
      <c r="B3876" s="52">
        <f>Master!B3873</f>
        <v>43689</v>
      </c>
      <c r="C3876" s="11">
        <f ca="1">Master!Q3873</f>
        <v>20.774999999999999</v>
      </c>
      <c r="D3876" s="11">
        <f ca="1">Master!R3873</f>
        <v>19.975000000000001</v>
      </c>
      <c r="E3876" s="11">
        <f ca="1">Master!S3873</f>
        <v>19.475000000000001</v>
      </c>
      <c r="F3876" s="11">
        <f ca="1">Master!T3873</f>
        <v>18.925000000000001</v>
      </c>
      <c r="G3876" s="11">
        <f ca="1">Master!U3873</f>
        <v>18.375</v>
      </c>
      <c r="H3876" s="52">
        <f>VLOOKUP(VLOOKUP($B3876,'Exp Dates'!$E$5:$Z$300,MATCH("M1",'Exp Dates'!$E$2:$X$2,0),1),'Exp Dates'!$D$3:$Z$300,4,0)</f>
        <v>43698</v>
      </c>
      <c r="I3876" s="52">
        <f>VLOOKUP(VLOOKUP($B3876,'Exp Dates'!$E$5:$Z$300,MATCH("M2",'Exp Dates'!$E$2:$X$2,0),1),'Exp Dates'!$D$3:$Z$300,4,0)</f>
        <v>43726</v>
      </c>
      <c r="J3876" s="52">
        <f>VLOOKUP(VLOOKUP($B3876,'Exp Dates'!$E$5:$Z$300,MATCH("M3",'Exp Dates'!$E$2:$X$2,0),1),'Exp Dates'!$D$3:$Z$300,4,0)</f>
        <v>43754</v>
      </c>
      <c r="K3876" s="52">
        <f>VLOOKUP(VLOOKUP($B3876,'Exp Dates'!$E$5:$Z$300,MATCH("M4",'Exp Dates'!$E$2:$X$2,0),1),'Exp Dates'!$D$3:$Z$300,4,0)</f>
        <v>43789</v>
      </c>
      <c r="L3876" s="52">
        <f>VLOOKUP(VLOOKUP($B3876,'Exp Dates'!$E$5:$Z$300,MATCH("M5",'Exp Dates'!$E$2:$X$2,0),1),'Exp Dates'!$D$3:$Z$300,4,0)</f>
        <v>43817</v>
      </c>
      <c r="M3876">
        <f t="shared" si="3254"/>
        <v>9</v>
      </c>
      <c r="N3876">
        <f t="shared" si="3255"/>
        <v>37</v>
      </c>
      <c r="O3876">
        <f t="shared" si="3256"/>
        <v>65</v>
      </c>
      <c r="P3876">
        <f t="shared" si="3257"/>
        <v>100</v>
      </c>
      <c r="Q3876">
        <f t="shared" si="3258"/>
        <v>128</v>
      </c>
      <c r="R3876">
        <f t="shared" si="3259"/>
        <v>1</v>
      </c>
      <c r="S3876" s="90">
        <f t="shared" ca="1" si="3260"/>
        <v>-2.857142857142847E-2</v>
      </c>
      <c r="T3876" s="90">
        <f t="shared" ca="1" si="3261"/>
        <v>-1.5714285714285736E-2</v>
      </c>
      <c r="U3876" s="90">
        <f t="shared" ca="1" si="3262"/>
        <v>20.036108030253782</v>
      </c>
      <c r="V3876" s="90">
        <f t="shared" ca="1" si="3263"/>
        <v>20.24067686615248</v>
      </c>
      <c r="W3876" s="90">
        <f t="shared" ca="1" si="3264"/>
        <v>20.036108030253782</v>
      </c>
      <c r="X3876" s="90">
        <f t="shared" ca="1" si="3265"/>
        <v>19.002838815937899</v>
      </c>
      <c r="Y3876" s="90">
        <f t="shared" si="3266"/>
        <v>9</v>
      </c>
      <c r="Z3876" s="90">
        <f t="shared" ca="1" si="3267"/>
        <v>20.774999999999999</v>
      </c>
      <c r="AA3876" s="90">
        <f t="shared" si="3268"/>
        <v>37</v>
      </c>
      <c r="AB3876" s="90">
        <f t="shared" ca="1" si="3269"/>
        <v>19.975000000000001</v>
      </c>
      <c r="AC3876" s="90">
        <f t="shared" ca="1" si="3270"/>
        <v>20.175000000000001</v>
      </c>
    </row>
    <row r="3877" spans="2:29" x14ac:dyDescent="0.25">
      <c r="B3877" s="52">
        <f>Master!B3874</f>
        <v>43690</v>
      </c>
      <c r="C3877" s="11">
        <f ca="1">Master!Q3874</f>
        <v>18.125</v>
      </c>
      <c r="D3877" s="11">
        <f ca="1">Master!R3874</f>
        <v>18.475000000000001</v>
      </c>
      <c r="E3877" s="11">
        <f ca="1">Master!S3874</f>
        <v>18.350000000000001</v>
      </c>
      <c r="F3877" s="11">
        <f ca="1">Master!T3874</f>
        <v>18.125</v>
      </c>
      <c r="G3877" s="11">
        <f ca="1">Master!U3874</f>
        <v>17.675000000000001</v>
      </c>
      <c r="H3877" s="52">
        <f>VLOOKUP(VLOOKUP($B3877,'Exp Dates'!$E$5:$Z$300,MATCH("M1",'Exp Dates'!$E$2:$X$2,0),1),'Exp Dates'!$D$3:$Z$300,4,0)</f>
        <v>43698</v>
      </c>
      <c r="I3877" s="52">
        <f>VLOOKUP(VLOOKUP($B3877,'Exp Dates'!$E$5:$Z$300,MATCH("M2",'Exp Dates'!$E$2:$X$2,0),1),'Exp Dates'!$D$3:$Z$300,4,0)</f>
        <v>43726</v>
      </c>
      <c r="J3877" s="52">
        <f>VLOOKUP(VLOOKUP($B3877,'Exp Dates'!$E$5:$Z$300,MATCH("M3",'Exp Dates'!$E$2:$X$2,0),1),'Exp Dates'!$D$3:$Z$300,4,0)</f>
        <v>43754</v>
      </c>
      <c r="K3877" s="52">
        <f>VLOOKUP(VLOOKUP($B3877,'Exp Dates'!$E$5:$Z$300,MATCH("M4",'Exp Dates'!$E$2:$X$2,0),1),'Exp Dates'!$D$3:$Z$300,4,0)</f>
        <v>43789</v>
      </c>
      <c r="L3877" s="52">
        <f>VLOOKUP(VLOOKUP($B3877,'Exp Dates'!$E$5:$Z$300,MATCH("M5",'Exp Dates'!$E$2:$X$2,0),1),'Exp Dates'!$D$3:$Z$300,4,0)</f>
        <v>43817</v>
      </c>
      <c r="M3877">
        <f t="shared" si="3254"/>
        <v>8</v>
      </c>
      <c r="N3877">
        <f t="shared" si="3255"/>
        <v>36</v>
      </c>
      <c r="O3877">
        <f t="shared" si="3256"/>
        <v>64</v>
      </c>
      <c r="P3877">
        <f t="shared" si="3257"/>
        <v>99</v>
      </c>
      <c r="Q3877">
        <f t="shared" si="3258"/>
        <v>127</v>
      </c>
      <c r="R3877">
        <f t="shared" si="3259"/>
        <v>1</v>
      </c>
      <c r="S3877" s="90">
        <f t="shared" ca="1" si="3260"/>
        <v>1.2500000000000051E-2</v>
      </c>
      <c r="T3877" s="90">
        <f t="shared" ca="1" si="3261"/>
        <v>-6.4285714285714692E-3</v>
      </c>
      <c r="U3877" s="90">
        <f t="shared" ca="1" si="3262"/>
        <v>18.455178812463455</v>
      </c>
      <c r="V3877" s="90">
        <f t="shared" ca="1" si="3263"/>
        <v>18.531862041205837</v>
      </c>
      <c r="W3877" s="90">
        <f t="shared" ca="1" si="3264"/>
        <v>18.455178812463455</v>
      </c>
      <c r="X3877" s="90">
        <f t="shared" ca="1" si="3265"/>
        <v>18.151688883731925</v>
      </c>
      <c r="Y3877" s="90">
        <f t="shared" si="3266"/>
        <v>8</v>
      </c>
      <c r="Z3877" s="90">
        <f t="shared" ca="1" si="3267"/>
        <v>18.125</v>
      </c>
      <c r="AA3877" s="90">
        <f t="shared" si="3268"/>
        <v>36</v>
      </c>
      <c r="AB3877" s="90">
        <f t="shared" ca="1" si="3269"/>
        <v>18.475000000000001</v>
      </c>
      <c r="AC3877" s="90">
        <f t="shared" ca="1" si="3270"/>
        <v>18.400000000000002</v>
      </c>
    </row>
    <row r="3878" spans="2:29" x14ac:dyDescent="0.25">
      <c r="B3878" s="52">
        <f>Master!B3875</f>
        <v>43691</v>
      </c>
      <c r="C3878" s="11">
        <f ca="1">Master!Q3875</f>
        <v>21.425000000000001</v>
      </c>
      <c r="D3878" s="11">
        <f ca="1">Master!R3875</f>
        <v>20.425000000000001</v>
      </c>
      <c r="E3878" s="11">
        <f ca="1">Master!S3875</f>
        <v>19.824999999999999</v>
      </c>
      <c r="F3878" s="11">
        <f ca="1">Master!T3875</f>
        <v>19.324999999999999</v>
      </c>
      <c r="G3878" s="11">
        <f ca="1">Master!U3875</f>
        <v>18.774999999999999</v>
      </c>
      <c r="H3878" s="52">
        <f>VLOOKUP(VLOOKUP($B3878,'Exp Dates'!$E$5:$Z$300,MATCH("M1",'Exp Dates'!$E$2:$X$2,0),1),'Exp Dates'!$D$3:$Z$300,4,0)</f>
        <v>43698</v>
      </c>
      <c r="I3878" s="52">
        <f>VLOOKUP(VLOOKUP($B3878,'Exp Dates'!$E$5:$Z$300,MATCH("M2",'Exp Dates'!$E$2:$X$2,0),1),'Exp Dates'!$D$3:$Z$300,4,0)</f>
        <v>43726</v>
      </c>
      <c r="J3878" s="52">
        <f>VLOOKUP(VLOOKUP($B3878,'Exp Dates'!$E$5:$Z$300,MATCH("M3",'Exp Dates'!$E$2:$X$2,0),1),'Exp Dates'!$D$3:$Z$300,4,0)</f>
        <v>43754</v>
      </c>
      <c r="K3878" s="52">
        <f>VLOOKUP(VLOOKUP($B3878,'Exp Dates'!$E$5:$Z$300,MATCH("M4",'Exp Dates'!$E$2:$X$2,0),1),'Exp Dates'!$D$3:$Z$300,4,0)</f>
        <v>43789</v>
      </c>
      <c r="L3878" s="52">
        <f>VLOOKUP(VLOOKUP($B3878,'Exp Dates'!$E$5:$Z$300,MATCH("M5",'Exp Dates'!$E$2:$X$2,0),1),'Exp Dates'!$D$3:$Z$300,4,0)</f>
        <v>43817</v>
      </c>
      <c r="M3878">
        <f t="shared" si="3254"/>
        <v>7</v>
      </c>
      <c r="N3878">
        <f t="shared" si="3255"/>
        <v>35</v>
      </c>
      <c r="O3878">
        <f t="shared" si="3256"/>
        <v>63</v>
      </c>
      <c r="P3878">
        <f t="shared" si="3257"/>
        <v>98</v>
      </c>
      <c r="Q3878">
        <f t="shared" si="3258"/>
        <v>126</v>
      </c>
      <c r="R3878">
        <f t="shared" si="3259"/>
        <v>1</v>
      </c>
      <c r="S3878" s="90">
        <f t="shared" ca="1" si="3260"/>
        <v>-3.5714285714285712E-2</v>
      </c>
      <c r="T3878" s="90">
        <f t="shared" ca="1" si="3261"/>
        <v>-1.4285714285714285E-2</v>
      </c>
      <c r="U3878" s="90">
        <f t="shared" ca="1" si="3262"/>
        <v>20.467642145591661</v>
      </c>
      <c r="V3878" s="90">
        <f t="shared" ca="1" si="3263"/>
        <v>20.645504958707111</v>
      </c>
      <c r="W3878" s="90">
        <f t="shared" ca="1" si="3264"/>
        <v>20.467642145591661</v>
      </c>
      <c r="X3878" s="90">
        <f t="shared" ca="1" si="3265"/>
        <v>19.373951064217895</v>
      </c>
      <c r="Y3878" s="90">
        <f t="shared" si="3266"/>
        <v>7</v>
      </c>
      <c r="Z3878" s="90">
        <f t="shared" ca="1" si="3267"/>
        <v>21.425000000000001</v>
      </c>
      <c r="AA3878" s="90">
        <f t="shared" si="3268"/>
        <v>35</v>
      </c>
      <c r="AB3878" s="90">
        <f t="shared" ca="1" si="3269"/>
        <v>20.425000000000001</v>
      </c>
      <c r="AC3878" s="90">
        <f t="shared" ca="1" si="3270"/>
        <v>20.603571428571428</v>
      </c>
    </row>
    <row r="3879" spans="2:29" x14ac:dyDescent="0.25">
      <c r="B3879" s="52">
        <f>Master!B3876</f>
        <v>43692</v>
      </c>
      <c r="C3879" s="11">
        <f ca="1">Master!Q3876</f>
        <v>21.175000000000001</v>
      </c>
      <c r="D3879" s="11">
        <f ca="1">Master!R3876</f>
        <v>20.475000000000001</v>
      </c>
      <c r="E3879" s="11">
        <f ca="1">Master!S3876</f>
        <v>19.875</v>
      </c>
      <c r="F3879" s="11">
        <f ca="1">Master!T3876</f>
        <v>19.324999999999999</v>
      </c>
      <c r="G3879" s="11">
        <f ca="1">Master!U3876</f>
        <v>18.774999999999999</v>
      </c>
      <c r="H3879" s="52">
        <f>VLOOKUP(VLOOKUP($B3879,'Exp Dates'!$E$5:$Z$300,MATCH("M1",'Exp Dates'!$E$2:$X$2,0),1),'Exp Dates'!$D$3:$Z$300,4,0)</f>
        <v>43698</v>
      </c>
      <c r="I3879" s="52">
        <f>VLOOKUP(VLOOKUP($B3879,'Exp Dates'!$E$5:$Z$300,MATCH("M2",'Exp Dates'!$E$2:$X$2,0),1),'Exp Dates'!$D$3:$Z$300,4,0)</f>
        <v>43726</v>
      </c>
      <c r="J3879" s="52">
        <f>VLOOKUP(VLOOKUP($B3879,'Exp Dates'!$E$5:$Z$300,MATCH("M3",'Exp Dates'!$E$2:$X$2,0),1),'Exp Dates'!$D$3:$Z$300,4,0)</f>
        <v>43754</v>
      </c>
      <c r="K3879" s="52">
        <f>VLOOKUP(VLOOKUP($B3879,'Exp Dates'!$E$5:$Z$300,MATCH("M4",'Exp Dates'!$E$2:$X$2,0),1),'Exp Dates'!$D$3:$Z$300,4,0)</f>
        <v>43789</v>
      </c>
      <c r="L3879" s="52">
        <f>VLOOKUP(VLOOKUP($B3879,'Exp Dates'!$E$5:$Z$300,MATCH("M5",'Exp Dates'!$E$2:$X$2,0),1),'Exp Dates'!$D$3:$Z$300,4,0)</f>
        <v>43817</v>
      </c>
      <c r="M3879">
        <f t="shared" ref="M3879:M3942" si="3271">H3879-$B3879</f>
        <v>6</v>
      </c>
      <c r="N3879">
        <f t="shared" ref="N3879:N3942" si="3272">I3879-$B3879</f>
        <v>34</v>
      </c>
      <c r="O3879">
        <f t="shared" ref="O3879:O3942" si="3273">J3879-$B3879</f>
        <v>62</v>
      </c>
      <c r="P3879">
        <f t="shared" ref="P3879:P3942" si="3274">K3879-$B3879</f>
        <v>97</v>
      </c>
      <c r="Q3879">
        <f t="shared" ref="Q3879:Q3942" si="3275">L3879-$B3879</f>
        <v>125</v>
      </c>
      <c r="R3879">
        <f t="shared" ref="R3879:R3942" si="3276">IF(H3879-B3879&lt;=$W$3,2,IF($W$1&gt;N3879,2,1))</f>
        <v>2</v>
      </c>
      <c r="S3879" s="90">
        <f t="shared" ref="S3879:S3942" ca="1" si="3277">IF(R3879=1,(D3879-C3879)/(I3879-H3879),(E3879-D3879)/(J3879-I3879))</f>
        <v>-2.1428571428571481E-2</v>
      </c>
      <c r="T3879" s="90">
        <f t="shared" ref="T3879:T3942" ca="1" si="3278">(F3879-E3879)/(K3879-J3879)</f>
        <v>-1.5714285714285736E-2</v>
      </c>
      <c r="U3879" s="90">
        <f t="shared" ref="U3879:U3942" ca="1" si="3279">100*SQRT((M3879/365/100^2*C3879^2*(N3879-30)/(N3879-M3879)+N3879/365/100^2*D3879^2*(30-M3879)/(N3879-M3879))*365/30)</f>
        <v>20.495331785555461</v>
      </c>
      <c r="V3879" s="90">
        <f t="shared" ref="V3879:V3942" ca="1" si="3280">100*SQRT((N3879/365/100^2*D3879^2*(O3879-30)/(O3879-N3879)+O3879/365/100^2*E3879^2*(30-N3879)/(O3879-N3879))*365/30)</f>
        <v>20.648809633625721</v>
      </c>
      <c r="W3879" s="90">
        <f t="shared" ref="W3879:W3942" ca="1" si="3281">IF($R3879=1,U3879,V3879)</f>
        <v>20.648809633625721</v>
      </c>
      <c r="X3879" s="90">
        <f t="shared" ref="X3879:X3942" ca="1" si="3282">100*SQRT((O3879/365/100^2*E3879^2*(P3879-93)/(P3879-O3879)+P3879/365/100^2*F3879^2*(93-O3879)/(P3879-O3879))*365/93)</f>
        <v>19.367454444677719</v>
      </c>
      <c r="Y3879" s="90">
        <f t="shared" ref="Y3879:Y3942" si="3283">IFERROR(HLOOKUP($AC$1,M3879:Q3879,1,1),M3879)</f>
        <v>6</v>
      </c>
      <c r="Z3879" s="90">
        <f t="shared" ref="Z3879:Z3942" ca="1" si="3284">INDIRECT("R"&amp;ROW()&amp;"C"&amp;MATCH(Y3879,$M3879:$Q3879,0)+$Z$3-1,0)</f>
        <v>21.175000000000001</v>
      </c>
      <c r="AA3879" s="90">
        <f t="shared" ref="AA3879:AA3942" si="3285">HLOOKUP(IFERROR(HLOOKUP($AC$1,M3879:Q3879,1,1),M3879)+36,M3879:Q3879,1,1)</f>
        <v>34</v>
      </c>
      <c r="AB3879" s="90">
        <f t="shared" ref="AB3879:AB3942" ca="1" si="3286">INDIRECT("R"&amp;ROW()&amp;"C"&amp;MATCH(AA3879,$M3879:$Q3879,0)+$Z$3-1,0)</f>
        <v>20.475000000000001</v>
      </c>
      <c r="AC3879" s="90">
        <f t="shared" ref="AC3879:AC3942" ca="1" si="3287">Z3879+($AC$1-Y3879)*(AB3879-Z3879)/(AA3879-Y3879)</f>
        <v>20.575000000000003</v>
      </c>
    </row>
    <row r="3880" spans="2:29" x14ac:dyDescent="0.25">
      <c r="B3880" s="52">
        <f>Master!B3877</f>
        <v>43693</v>
      </c>
      <c r="C3880" s="11">
        <f ca="1">Master!Q3877</f>
        <v>18.774999999999999</v>
      </c>
      <c r="D3880" s="11">
        <f ca="1">Master!R3877</f>
        <v>19.324999999999999</v>
      </c>
      <c r="E3880" s="11">
        <f ca="1">Master!S3877</f>
        <v>19.175000000000001</v>
      </c>
      <c r="F3880" s="11">
        <f ca="1">Master!T3877</f>
        <v>18.875</v>
      </c>
      <c r="G3880" s="11">
        <f ca="1">Master!U3877</f>
        <v>18.324999999999999</v>
      </c>
      <c r="H3880" s="52">
        <f>VLOOKUP(VLOOKUP($B3880,'Exp Dates'!$E$5:$Z$300,MATCH("M1",'Exp Dates'!$E$2:$X$2,0),1),'Exp Dates'!$D$3:$Z$300,4,0)</f>
        <v>43698</v>
      </c>
      <c r="I3880" s="52">
        <f>VLOOKUP(VLOOKUP($B3880,'Exp Dates'!$E$5:$Z$300,MATCH("M2",'Exp Dates'!$E$2:$X$2,0),1),'Exp Dates'!$D$3:$Z$300,4,0)</f>
        <v>43726</v>
      </c>
      <c r="J3880" s="52">
        <f>VLOOKUP(VLOOKUP($B3880,'Exp Dates'!$E$5:$Z$300,MATCH("M3",'Exp Dates'!$E$2:$X$2,0),1),'Exp Dates'!$D$3:$Z$300,4,0)</f>
        <v>43754</v>
      </c>
      <c r="K3880" s="52">
        <f>VLOOKUP(VLOOKUP($B3880,'Exp Dates'!$E$5:$Z$300,MATCH("M4",'Exp Dates'!$E$2:$X$2,0),1),'Exp Dates'!$D$3:$Z$300,4,0)</f>
        <v>43789</v>
      </c>
      <c r="L3880" s="52">
        <f>VLOOKUP(VLOOKUP($B3880,'Exp Dates'!$E$5:$Z$300,MATCH("M5",'Exp Dates'!$E$2:$X$2,0),1),'Exp Dates'!$D$3:$Z$300,4,0)</f>
        <v>43817</v>
      </c>
      <c r="M3880">
        <f t="shared" si="3271"/>
        <v>5</v>
      </c>
      <c r="N3880">
        <f t="shared" si="3272"/>
        <v>33</v>
      </c>
      <c r="O3880">
        <f t="shared" si="3273"/>
        <v>61</v>
      </c>
      <c r="P3880">
        <f t="shared" si="3274"/>
        <v>96</v>
      </c>
      <c r="Q3880">
        <f t="shared" si="3275"/>
        <v>124</v>
      </c>
      <c r="R3880">
        <f t="shared" si="3276"/>
        <v>2</v>
      </c>
      <c r="S3880" s="90">
        <f t="shared" ca="1" si="3277"/>
        <v>-5.357142857142806E-3</v>
      </c>
      <c r="T3880" s="90">
        <f t="shared" ca="1" si="3278"/>
        <v>-8.5714285714285909E-3</v>
      </c>
      <c r="U3880" s="90">
        <f t="shared" ca="1" si="3279"/>
        <v>19.31531590659155</v>
      </c>
      <c r="V3880" s="90">
        <f t="shared" ca="1" si="3280"/>
        <v>19.357524376841166</v>
      </c>
      <c r="W3880" s="90">
        <f t="shared" ca="1" si="3281"/>
        <v>19.357524376841166</v>
      </c>
      <c r="X3880" s="90">
        <f t="shared" ca="1" si="3282"/>
        <v>18.891992747642014</v>
      </c>
      <c r="Y3880" s="90">
        <f t="shared" si="3283"/>
        <v>5</v>
      </c>
      <c r="Z3880" s="90">
        <f t="shared" ca="1" si="3284"/>
        <v>18.774999999999999</v>
      </c>
      <c r="AA3880" s="90">
        <f t="shared" si="3285"/>
        <v>33</v>
      </c>
      <c r="AB3880" s="90">
        <f t="shared" ca="1" si="3286"/>
        <v>19.324999999999999</v>
      </c>
      <c r="AC3880" s="90">
        <f t="shared" ca="1" si="3287"/>
        <v>19.266071428571429</v>
      </c>
    </row>
    <row r="3881" spans="2:29" x14ac:dyDescent="0.25">
      <c r="B3881" s="52">
        <f>Master!B3878</f>
        <v>43696</v>
      </c>
      <c r="C3881" s="11">
        <f ca="1">Master!Q3878</f>
        <v>16.824999999999999</v>
      </c>
      <c r="D3881" s="11">
        <f ca="1">Master!R3878</f>
        <v>18.074999999999999</v>
      </c>
      <c r="E3881" s="11">
        <f ca="1">Master!S3878</f>
        <v>18.274999999999999</v>
      </c>
      <c r="F3881" s="11">
        <f ca="1">Master!T3878</f>
        <v>18.125</v>
      </c>
      <c r="G3881" s="11">
        <f ca="1">Master!U3878</f>
        <v>17.774999999999999</v>
      </c>
      <c r="H3881" s="52">
        <f>VLOOKUP(VLOOKUP($B3881,'Exp Dates'!$E$5:$Z$300,MATCH("M1",'Exp Dates'!$E$2:$X$2,0),1),'Exp Dates'!$D$3:$Z$300,4,0)</f>
        <v>43698</v>
      </c>
      <c r="I3881" s="52">
        <f>VLOOKUP(VLOOKUP($B3881,'Exp Dates'!$E$5:$Z$300,MATCH("M2",'Exp Dates'!$E$2:$X$2,0),1),'Exp Dates'!$D$3:$Z$300,4,0)</f>
        <v>43726</v>
      </c>
      <c r="J3881" s="52">
        <f>VLOOKUP(VLOOKUP($B3881,'Exp Dates'!$E$5:$Z$300,MATCH("M3",'Exp Dates'!$E$2:$X$2,0),1),'Exp Dates'!$D$3:$Z$300,4,0)</f>
        <v>43754</v>
      </c>
      <c r="K3881" s="52">
        <f>VLOOKUP(VLOOKUP($B3881,'Exp Dates'!$E$5:$Z$300,MATCH("M4",'Exp Dates'!$E$2:$X$2,0),1),'Exp Dates'!$D$3:$Z$300,4,0)</f>
        <v>43789</v>
      </c>
      <c r="L3881" s="52">
        <f>VLOOKUP(VLOOKUP($B3881,'Exp Dates'!$E$5:$Z$300,MATCH("M5",'Exp Dates'!$E$2:$X$2,0),1),'Exp Dates'!$D$3:$Z$300,4,0)</f>
        <v>43817</v>
      </c>
      <c r="M3881">
        <f t="shared" si="3271"/>
        <v>2</v>
      </c>
      <c r="N3881">
        <f t="shared" si="3272"/>
        <v>30</v>
      </c>
      <c r="O3881">
        <f t="shared" si="3273"/>
        <v>58</v>
      </c>
      <c r="P3881">
        <f t="shared" si="3274"/>
        <v>93</v>
      </c>
      <c r="Q3881">
        <f t="shared" si="3275"/>
        <v>121</v>
      </c>
      <c r="R3881">
        <f t="shared" si="3276"/>
        <v>2</v>
      </c>
      <c r="S3881" s="90">
        <f t="shared" ca="1" si="3277"/>
        <v>7.1428571428571175E-3</v>
      </c>
      <c r="T3881" s="90">
        <f t="shared" ca="1" si="3278"/>
        <v>-4.2857142857142452E-3</v>
      </c>
      <c r="U3881" s="90">
        <f t="shared" ca="1" si="3279"/>
        <v>18.074999999999999</v>
      </c>
      <c r="V3881" s="90">
        <f t="shared" ca="1" si="3280"/>
        <v>18.074999999999999</v>
      </c>
      <c r="W3881" s="90">
        <f t="shared" ca="1" si="3281"/>
        <v>18.074999999999999</v>
      </c>
      <c r="X3881" s="90">
        <f t="shared" ca="1" si="3282"/>
        <v>18.125</v>
      </c>
      <c r="Y3881" s="90">
        <f t="shared" si="3283"/>
        <v>30</v>
      </c>
      <c r="Z3881" s="90">
        <f t="shared" ca="1" si="3284"/>
        <v>18.074999999999999</v>
      </c>
      <c r="AA3881" s="90">
        <f t="shared" si="3285"/>
        <v>58</v>
      </c>
      <c r="AB3881" s="90">
        <f t="shared" ca="1" si="3286"/>
        <v>18.274999999999999</v>
      </c>
      <c r="AC3881" s="90">
        <f t="shared" ca="1" si="3287"/>
        <v>18.074999999999999</v>
      </c>
    </row>
    <row r="3882" spans="2:29" x14ac:dyDescent="0.25">
      <c r="B3882" s="52">
        <f>Master!B3879</f>
        <v>43697</v>
      </c>
      <c r="C3882" s="11">
        <f ca="1">Master!Q3879</f>
        <v>17.225000000000001</v>
      </c>
      <c r="D3882" s="11">
        <f ca="1">Master!R3879</f>
        <v>18.475000000000001</v>
      </c>
      <c r="E3882" s="11">
        <f ca="1">Master!S3879</f>
        <v>18.675000000000001</v>
      </c>
      <c r="F3882" s="11">
        <f ca="1">Master!T3879</f>
        <v>18.574999999999999</v>
      </c>
      <c r="G3882" s="11">
        <f ca="1">Master!U3879</f>
        <v>18.225000000000001</v>
      </c>
      <c r="H3882" s="52">
        <f>VLOOKUP(VLOOKUP($B3882,'Exp Dates'!$E$5:$Z$300,MATCH("M1",'Exp Dates'!$E$2:$X$2,0),1),'Exp Dates'!$D$3:$Z$300,4,0)</f>
        <v>43698</v>
      </c>
      <c r="I3882" s="52">
        <f>VLOOKUP(VLOOKUP($B3882,'Exp Dates'!$E$5:$Z$300,MATCH("M2",'Exp Dates'!$E$2:$X$2,0),1),'Exp Dates'!$D$3:$Z$300,4,0)</f>
        <v>43726</v>
      </c>
      <c r="J3882" s="52">
        <f>VLOOKUP(VLOOKUP($B3882,'Exp Dates'!$E$5:$Z$300,MATCH("M3",'Exp Dates'!$E$2:$X$2,0),1),'Exp Dates'!$D$3:$Z$300,4,0)</f>
        <v>43754</v>
      </c>
      <c r="K3882" s="52">
        <f>VLOOKUP(VLOOKUP($B3882,'Exp Dates'!$E$5:$Z$300,MATCH("M4",'Exp Dates'!$E$2:$X$2,0),1),'Exp Dates'!$D$3:$Z$300,4,0)</f>
        <v>43789</v>
      </c>
      <c r="L3882" s="52">
        <f>VLOOKUP(VLOOKUP($B3882,'Exp Dates'!$E$5:$Z$300,MATCH("M5",'Exp Dates'!$E$2:$X$2,0),1),'Exp Dates'!$D$3:$Z$300,4,0)</f>
        <v>43817</v>
      </c>
      <c r="M3882">
        <f t="shared" si="3271"/>
        <v>1</v>
      </c>
      <c r="N3882">
        <f t="shared" si="3272"/>
        <v>29</v>
      </c>
      <c r="O3882">
        <f t="shared" si="3273"/>
        <v>57</v>
      </c>
      <c r="P3882">
        <f t="shared" si="3274"/>
        <v>92</v>
      </c>
      <c r="Q3882">
        <f t="shared" si="3275"/>
        <v>120</v>
      </c>
      <c r="R3882">
        <f t="shared" si="3276"/>
        <v>2</v>
      </c>
      <c r="S3882" s="90">
        <f t="shared" ca="1" si="3277"/>
        <v>7.1428571428571175E-3</v>
      </c>
      <c r="T3882" s="90">
        <f t="shared" ca="1" si="3278"/>
        <v>-2.8571428571428979E-3</v>
      </c>
      <c r="U3882" s="90">
        <f t="shared" ca="1" si="3279"/>
        <v>18.476437697781467</v>
      </c>
      <c r="V3882" s="90">
        <f t="shared" ca="1" si="3280"/>
        <v>18.488639851850341</v>
      </c>
      <c r="W3882" s="90">
        <f t="shared" ca="1" si="3281"/>
        <v>18.488639851850341</v>
      </c>
      <c r="X3882" s="90">
        <f t="shared" ca="1" si="3282"/>
        <v>18.573244051195083</v>
      </c>
      <c r="Y3882" s="90">
        <f t="shared" si="3283"/>
        <v>29</v>
      </c>
      <c r="Z3882" s="90">
        <f t="shared" ca="1" si="3284"/>
        <v>18.475000000000001</v>
      </c>
      <c r="AA3882" s="90">
        <f t="shared" si="3285"/>
        <v>57</v>
      </c>
      <c r="AB3882" s="90">
        <f t="shared" ca="1" si="3286"/>
        <v>18.675000000000001</v>
      </c>
      <c r="AC3882" s="90">
        <f t="shared" ca="1" si="3287"/>
        <v>18.482142857142858</v>
      </c>
    </row>
    <row r="3883" spans="2:29" x14ac:dyDescent="0.25">
      <c r="B3883" s="52">
        <f>Master!B3880</f>
        <v>43698</v>
      </c>
      <c r="C3883" s="11">
        <f ca="1">Master!Q3880</f>
        <v>17.375</v>
      </c>
      <c r="D3883" s="11">
        <f ca="1">Master!R3880</f>
        <v>18.024999999999999</v>
      </c>
      <c r="E3883" s="11">
        <f ca="1">Master!S3880</f>
        <v>18.125</v>
      </c>
      <c r="F3883" s="11">
        <f ca="1">Master!T3880</f>
        <v>17.875</v>
      </c>
      <c r="G3883" s="11">
        <f ca="1">Master!U3880</f>
        <v>18.274999999999999</v>
      </c>
      <c r="H3883" s="52">
        <f>VLOOKUP(VLOOKUP($B3883,'Exp Dates'!$E$5:$Z$300,MATCH("M1",'Exp Dates'!$E$2:$X$2,0),1),'Exp Dates'!$D$3:$Z$300,4,0)</f>
        <v>43726</v>
      </c>
      <c r="I3883" s="52">
        <f>VLOOKUP(VLOOKUP($B3883,'Exp Dates'!$E$5:$Z$300,MATCH("M2",'Exp Dates'!$E$2:$X$2,0),1),'Exp Dates'!$D$3:$Z$300,4,0)</f>
        <v>43754</v>
      </c>
      <c r="J3883" s="52">
        <f>VLOOKUP(VLOOKUP($B3883,'Exp Dates'!$E$5:$Z$300,MATCH("M3",'Exp Dates'!$E$2:$X$2,0),1),'Exp Dates'!$D$3:$Z$300,4,0)</f>
        <v>43789</v>
      </c>
      <c r="K3883" s="52">
        <f>VLOOKUP(VLOOKUP($B3883,'Exp Dates'!$E$5:$Z$300,MATCH("M4",'Exp Dates'!$E$2:$X$2,0),1),'Exp Dates'!$D$3:$Z$300,4,0)</f>
        <v>43817</v>
      </c>
      <c r="L3883" s="52">
        <f>VLOOKUP(VLOOKUP($B3883,'Exp Dates'!$E$5:$Z$300,MATCH("M5",'Exp Dates'!$E$2:$X$2,0),1),'Exp Dates'!$D$3:$Z$300,4,0)</f>
        <v>43852</v>
      </c>
      <c r="M3883">
        <f t="shared" si="3271"/>
        <v>28</v>
      </c>
      <c r="N3883">
        <f t="shared" si="3272"/>
        <v>56</v>
      </c>
      <c r="O3883">
        <f t="shared" si="3273"/>
        <v>91</v>
      </c>
      <c r="P3883">
        <f t="shared" si="3274"/>
        <v>119</v>
      </c>
      <c r="Q3883">
        <f t="shared" si="3275"/>
        <v>154</v>
      </c>
      <c r="R3883">
        <f t="shared" si="3276"/>
        <v>1</v>
      </c>
      <c r="S3883" s="90">
        <f t="shared" ca="1" si="3277"/>
        <v>2.3214285714285663E-2</v>
      </c>
      <c r="T3883" s="90">
        <f t="shared" ca="1" si="3278"/>
        <v>-8.9285714285714281E-3</v>
      </c>
      <c r="U3883" s="90">
        <f t="shared" ca="1" si="3279"/>
        <v>17.463064593592957</v>
      </c>
      <c r="V3883" s="90">
        <f t="shared" ca="1" si="3280"/>
        <v>17.797607283002957</v>
      </c>
      <c r="W3883" s="90">
        <f t="shared" ca="1" si="3281"/>
        <v>17.463064593592957</v>
      </c>
      <c r="X3883" s="90">
        <f t="shared" ca="1" si="3282"/>
        <v>18.10229389759316</v>
      </c>
      <c r="Y3883" s="90">
        <f t="shared" si="3283"/>
        <v>28</v>
      </c>
      <c r="Z3883" s="90">
        <f t="shared" ca="1" si="3284"/>
        <v>17.375</v>
      </c>
      <c r="AA3883" s="90">
        <f t="shared" si="3285"/>
        <v>56</v>
      </c>
      <c r="AB3883" s="90">
        <f t="shared" ca="1" si="3286"/>
        <v>18.024999999999999</v>
      </c>
      <c r="AC3883" s="90">
        <f t="shared" ca="1" si="3287"/>
        <v>17.421428571428571</v>
      </c>
    </row>
    <row r="3884" spans="2:29" x14ac:dyDescent="0.25">
      <c r="B3884" s="52">
        <f>Master!B3881</f>
        <v>43699</v>
      </c>
      <c r="C3884" s="11">
        <f ca="1">Master!Q3881</f>
        <v>17.875</v>
      </c>
      <c r="D3884" s="11">
        <f ca="1">Master!R3881</f>
        <v>18.324999999999999</v>
      </c>
      <c r="E3884" s="11">
        <f ca="1">Master!S3881</f>
        <v>18.274999999999999</v>
      </c>
      <c r="F3884" s="11">
        <f ca="1">Master!T3881</f>
        <v>17.975000000000001</v>
      </c>
      <c r="G3884" s="11">
        <f ca="1">Master!U3881</f>
        <v>18.425000000000001</v>
      </c>
      <c r="H3884" s="52">
        <f>VLOOKUP(VLOOKUP($B3884,'Exp Dates'!$E$5:$Z$300,MATCH("M1",'Exp Dates'!$E$2:$X$2,0),1),'Exp Dates'!$D$3:$Z$300,4,0)</f>
        <v>43726</v>
      </c>
      <c r="I3884" s="52">
        <f>VLOOKUP(VLOOKUP($B3884,'Exp Dates'!$E$5:$Z$300,MATCH("M2",'Exp Dates'!$E$2:$X$2,0),1),'Exp Dates'!$D$3:$Z$300,4,0)</f>
        <v>43754</v>
      </c>
      <c r="J3884" s="52">
        <f>VLOOKUP(VLOOKUP($B3884,'Exp Dates'!$E$5:$Z$300,MATCH("M3",'Exp Dates'!$E$2:$X$2,0),1),'Exp Dates'!$D$3:$Z$300,4,0)</f>
        <v>43789</v>
      </c>
      <c r="K3884" s="52">
        <f>VLOOKUP(VLOOKUP($B3884,'Exp Dates'!$E$5:$Z$300,MATCH("M4",'Exp Dates'!$E$2:$X$2,0),1),'Exp Dates'!$D$3:$Z$300,4,0)</f>
        <v>43817</v>
      </c>
      <c r="L3884" s="52">
        <f>VLOOKUP(VLOOKUP($B3884,'Exp Dates'!$E$5:$Z$300,MATCH("M5",'Exp Dates'!$E$2:$X$2,0),1),'Exp Dates'!$D$3:$Z$300,4,0)</f>
        <v>43852</v>
      </c>
      <c r="M3884">
        <f t="shared" si="3271"/>
        <v>27</v>
      </c>
      <c r="N3884">
        <f t="shared" si="3272"/>
        <v>55</v>
      </c>
      <c r="O3884">
        <f t="shared" si="3273"/>
        <v>90</v>
      </c>
      <c r="P3884">
        <f t="shared" si="3274"/>
        <v>118</v>
      </c>
      <c r="Q3884">
        <f t="shared" si="3275"/>
        <v>153</v>
      </c>
      <c r="R3884">
        <f t="shared" si="3276"/>
        <v>1</v>
      </c>
      <c r="S3884" s="90">
        <f t="shared" ca="1" si="3277"/>
        <v>1.6071428571428546E-2</v>
      </c>
      <c r="T3884" s="90">
        <f t="shared" ca="1" si="3278"/>
        <v>-1.0714285714285612E-2</v>
      </c>
      <c r="U3884" s="90">
        <f t="shared" ca="1" si="3279"/>
        <v>17.964282519170403</v>
      </c>
      <c r="V3884" s="90">
        <f t="shared" ca="1" si="3280"/>
        <v>18.431686129365062</v>
      </c>
      <c r="W3884" s="90">
        <f t="shared" ca="1" si="3281"/>
        <v>17.964282519170403</v>
      </c>
      <c r="X3884" s="90">
        <f t="shared" ca="1" si="3282"/>
        <v>18.234506474881311</v>
      </c>
      <c r="Y3884" s="90">
        <f t="shared" si="3283"/>
        <v>27</v>
      </c>
      <c r="Z3884" s="90">
        <f t="shared" ca="1" si="3284"/>
        <v>17.875</v>
      </c>
      <c r="AA3884" s="90">
        <f t="shared" si="3285"/>
        <v>55</v>
      </c>
      <c r="AB3884" s="90">
        <f t="shared" ca="1" si="3286"/>
        <v>18.324999999999999</v>
      </c>
      <c r="AC3884" s="90">
        <f t="shared" ca="1" si="3287"/>
        <v>17.923214285714284</v>
      </c>
    </row>
    <row r="3885" spans="2:29" x14ac:dyDescent="0.25">
      <c r="B3885" s="52">
        <f>Master!B3882</f>
        <v>43700</v>
      </c>
      <c r="C3885" s="11">
        <f ca="1">Master!Q3882</f>
        <v>19.675000000000001</v>
      </c>
      <c r="D3885" s="11">
        <f ca="1">Master!R3882</f>
        <v>19.475000000000001</v>
      </c>
      <c r="E3885" s="11">
        <f ca="1">Master!S3882</f>
        <v>19.274999999999999</v>
      </c>
      <c r="F3885" s="11">
        <f ca="1">Master!T3882</f>
        <v>18.875</v>
      </c>
      <c r="G3885" s="11">
        <f ca="1">Master!U3882</f>
        <v>19.324999999999999</v>
      </c>
      <c r="H3885" s="52">
        <f>VLOOKUP(VLOOKUP($B3885,'Exp Dates'!$E$5:$Z$300,MATCH("M1",'Exp Dates'!$E$2:$X$2,0),1),'Exp Dates'!$D$3:$Z$300,4,0)</f>
        <v>43726</v>
      </c>
      <c r="I3885" s="52">
        <f>VLOOKUP(VLOOKUP($B3885,'Exp Dates'!$E$5:$Z$300,MATCH("M2",'Exp Dates'!$E$2:$X$2,0),1),'Exp Dates'!$D$3:$Z$300,4,0)</f>
        <v>43754</v>
      </c>
      <c r="J3885" s="52">
        <f>VLOOKUP(VLOOKUP($B3885,'Exp Dates'!$E$5:$Z$300,MATCH("M3",'Exp Dates'!$E$2:$X$2,0),1),'Exp Dates'!$D$3:$Z$300,4,0)</f>
        <v>43789</v>
      </c>
      <c r="K3885" s="52">
        <f>VLOOKUP(VLOOKUP($B3885,'Exp Dates'!$E$5:$Z$300,MATCH("M4",'Exp Dates'!$E$2:$X$2,0),1),'Exp Dates'!$D$3:$Z$300,4,0)</f>
        <v>43817</v>
      </c>
      <c r="L3885" s="52">
        <f>VLOOKUP(VLOOKUP($B3885,'Exp Dates'!$E$5:$Z$300,MATCH("M5",'Exp Dates'!$E$2:$X$2,0),1),'Exp Dates'!$D$3:$Z$300,4,0)</f>
        <v>43852</v>
      </c>
      <c r="M3885">
        <f t="shared" si="3271"/>
        <v>26</v>
      </c>
      <c r="N3885">
        <f t="shared" si="3272"/>
        <v>54</v>
      </c>
      <c r="O3885">
        <f t="shared" si="3273"/>
        <v>89</v>
      </c>
      <c r="P3885">
        <f t="shared" si="3274"/>
        <v>117</v>
      </c>
      <c r="Q3885">
        <f t="shared" si="3275"/>
        <v>152</v>
      </c>
      <c r="R3885">
        <f t="shared" si="3276"/>
        <v>1</v>
      </c>
      <c r="S3885" s="90">
        <f t="shared" ca="1" si="3277"/>
        <v>-7.1428571428571175E-3</v>
      </c>
      <c r="T3885" s="90">
        <f t="shared" ca="1" si="3278"/>
        <v>-1.4285714285714235E-2</v>
      </c>
      <c r="U3885" s="90">
        <f t="shared" ca="1" si="3279"/>
        <v>19.623766112257137</v>
      </c>
      <c r="V3885" s="90">
        <f t="shared" ca="1" si="3280"/>
        <v>19.875646889742097</v>
      </c>
      <c r="W3885" s="90">
        <f t="shared" ca="1" si="3281"/>
        <v>19.623766112257137</v>
      </c>
      <c r="X3885" s="90">
        <f t="shared" ca="1" si="3282"/>
        <v>19.203724752110947</v>
      </c>
      <c r="Y3885" s="90">
        <f t="shared" si="3283"/>
        <v>26</v>
      </c>
      <c r="Z3885" s="90">
        <f t="shared" ca="1" si="3284"/>
        <v>19.675000000000001</v>
      </c>
      <c r="AA3885" s="90">
        <f t="shared" si="3285"/>
        <v>54</v>
      </c>
      <c r="AB3885" s="90">
        <f t="shared" ca="1" si="3286"/>
        <v>19.475000000000001</v>
      </c>
      <c r="AC3885" s="90">
        <f t="shared" ca="1" si="3287"/>
        <v>19.646428571428572</v>
      </c>
    </row>
    <row r="3886" spans="2:29" x14ac:dyDescent="0.25">
      <c r="B3886" s="52">
        <f>Master!B3883</f>
        <v>43703</v>
      </c>
      <c r="C3886" s="11">
        <f ca="1">Master!Q3883</f>
        <v>19.425000000000001</v>
      </c>
      <c r="D3886" s="11">
        <f ca="1">Master!R3883</f>
        <v>19.425000000000001</v>
      </c>
      <c r="E3886" s="11">
        <f ca="1">Master!S3883</f>
        <v>19.074999999999999</v>
      </c>
      <c r="F3886" s="11">
        <f ca="1">Master!T3883</f>
        <v>18.725000000000001</v>
      </c>
      <c r="G3886" s="11">
        <f ca="1">Master!U3883</f>
        <v>19.175000000000001</v>
      </c>
      <c r="H3886" s="52">
        <f>VLOOKUP(VLOOKUP($B3886,'Exp Dates'!$E$5:$Z$300,MATCH("M1",'Exp Dates'!$E$2:$X$2,0),1),'Exp Dates'!$D$3:$Z$300,4,0)</f>
        <v>43726</v>
      </c>
      <c r="I3886" s="52">
        <f>VLOOKUP(VLOOKUP($B3886,'Exp Dates'!$E$5:$Z$300,MATCH("M2",'Exp Dates'!$E$2:$X$2,0),1),'Exp Dates'!$D$3:$Z$300,4,0)</f>
        <v>43754</v>
      </c>
      <c r="J3886" s="52">
        <f>VLOOKUP(VLOOKUP($B3886,'Exp Dates'!$E$5:$Z$300,MATCH("M3",'Exp Dates'!$E$2:$X$2,0),1),'Exp Dates'!$D$3:$Z$300,4,0)</f>
        <v>43789</v>
      </c>
      <c r="K3886" s="52">
        <f>VLOOKUP(VLOOKUP($B3886,'Exp Dates'!$E$5:$Z$300,MATCH("M4",'Exp Dates'!$E$2:$X$2,0),1),'Exp Dates'!$D$3:$Z$300,4,0)</f>
        <v>43817</v>
      </c>
      <c r="L3886" s="52">
        <f>VLOOKUP(VLOOKUP($B3886,'Exp Dates'!$E$5:$Z$300,MATCH("M5",'Exp Dates'!$E$2:$X$2,0),1),'Exp Dates'!$D$3:$Z$300,4,0)</f>
        <v>43852</v>
      </c>
      <c r="M3886">
        <f t="shared" si="3271"/>
        <v>23</v>
      </c>
      <c r="N3886">
        <f t="shared" si="3272"/>
        <v>51</v>
      </c>
      <c r="O3886">
        <f t="shared" si="3273"/>
        <v>86</v>
      </c>
      <c r="P3886">
        <f t="shared" si="3274"/>
        <v>114</v>
      </c>
      <c r="Q3886">
        <f t="shared" si="3275"/>
        <v>149</v>
      </c>
      <c r="R3886">
        <f t="shared" si="3276"/>
        <v>1</v>
      </c>
      <c r="S3886" s="90">
        <f t="shared" ca="1" si="3277"/>
        <v>0</v>
      </c>
      <c r="T3886" s="90">
        <f t="shared" ca="1" si="3278"/>
        <v>-1.2499999999999924E-2</v>
      </c>
      <c r="U3886" s="90">
        <f t="shared" ca="1" si="3279"/>
        <v>19.425000000000004</v>
      </c>
      <c r="V3886" s="90">
        <f t="shared" ca="1" si="3280"/>
        <v>20.012686601253719</v>
      </c>
      <c r="W3886" s="90">
        <f t="shared" ca="1" si="3281"/>
        <v>19.425000000000004</v>
      </c>
      <c r="X3886" s="90">
        <f t="shared" ca="1" si="3282"/>
        <v>18.968428246992168</v>
      </c>
      <c r="Y3886" s="90">
        <f t="shared" si="3283"/>
        <v>23</v>
      </c>
      <c r="Z3886" s="90">
        <f t="shared" ca="1" si="3284"/>
        <v>19.425000000000001</v>
      </c>
      <c r="AA3886" s="90">
        <f t="shared" si="3285"/>
        <v>51</v>
      </c>
      <c r="AB3886" s="90">
        <f t="shared" ca="1" si="3286"/>
        <v>19.425000000000001</v>
      </c>
      <c r="AC3886" s="90">
        <f t="shared" ca="1" si="3287"/>
        <v>19.425000000000001</v>
      </c>
    </row>
    <row r="3887" spans="2:29" x14ac:dyDescent="0.25">
      <c r="B3887" s="52">
        <f>Master!B3884</f>
        <v>43704</v>
      </c>
      <c r="C3887" s="11">
        <f ca="1">Master!Q3884</f>
        <v>20.125</v>
      </c>
      <c r="D3887" s="11">
        <f ca="1">Master!R3884</f>
        <v>20.074999999999999</v>
      </c>
      <c r="E3887" s="11">
        <f ca="1">Master!S3884</f>
        <v>19.675000000000001</v>
      </c>
      <c r="F3887" s="11">
        <f ca="1">Master!T3884</f>
        <v>19.225000000000001</v>
      </c>
      <c r="G3887" s="11">
        <f ca="1">Master!U3884</f>
        <v>19.574999999999999</v>
      </c>
      <c r="H3887" s="52">
        <f>VLOOKUP(VLOOKUP($B3887,'Exp Dates'!$E$5:$Z$300,MATCH("M1",'Exp Dates'!$E$2:$X$2,0),1),'Exp Dates'!$D$3:$Z$300,4,0)</f>
        <v>43726</v>
      </c>
      <c r="I3887" s="52">
        <f>VLOOKUP(VLOOKUP($B3887,'Exp Dates'!$E$5:$Z$300,MATCH("M2",'Exp Dates'!$E$2:$X$2,0),1),'Exp Dates'!$D$3:$Z$300,4,0)</f>
        <v>43754</v>
      </c>
      <c r="J3887" s="52">
        <f>VLOOKUP(VLOOKUP($B3887,'Exp Dates'!$E$5:$Z$300,MATCH("M3",'Exp Dates'!$E$2:$X$2,0),1),'Exp Dates'!$D$3:$Z$300,4,0)</f>
        <v>43789</v>
      </c>
      <c r="K3887" s="52">
        <f>VLOOKUP(VLOOKUP($B3887,'Exp Dates'!$E$5:$Z$300,MATCH("M4",'Exp Dates'!$E$2:$X$2,0),1),'Exp Dates'!$D$3:$Z$300,4,0)</f>
        <v>43817</v>
      </c>
      <c r="L3887" s="52">
        <f>VLOOKUP(VLOOKUP($B3887,'Exp Dates'!$E$5:$Z$300,MATCH("M5",'Exp Dates'!$E$2:$X$2,0),1),'Exp Dates'!$D$3:$Z$300,4,0)</f>
        <v>43852</v>
      </c>
      <c r="M3887">
        <f t="shared" si="3271"/>
        <v>22</v>
      </c>
      <c r="N3887">
        <f t="shared" si="3272"/>
        <v>50</v>
      </c>
      <c r="O3887">
        <f t="shared" si="3273"/>
        <v>85</v>
      </c>
      <c r="P3887">
        <f t="shared" si="3274"/>
        <v>113</v>
      </c>
      <c r="Q3887">
        <f t="shared" si="3275"/>
        <v>148</v>
      </c>
      <c r="R3887">
        <f t="shared" si="3276"/>
        <v>1</v>
      </c>
      <c r="S3887" s="90">
        <f t="shared" ca="1" si="3277"/>
        <v>-1.785714285714311E-3</v>
      </c>
      <c r="T3887" s="90">
        <f t="shared" ca="1" si="3278"/>
        <v>-1.6071428571428546E-2</v>
      </c>
      <c r="U3887" s="90">
        <f t="shared" ca="1" si="3279"/>
        <v>20.10120598727492</v>
      </c>
      <c r="V3887" s="90">
        <f t="shared" ca="1" si="3280"/>
        <v>20.706242588718425</v>
      </c>
      <c r="W3887" s="90">
        <f t="shared" ca="1" si="3281"/>
        <v>20.10120598727492</v>
      </c>
      <c r="X3887" s="90">
        <f t="shared" ca="1" si="3282"/>
        <v>19.519954415717908</v>
      </c>
      <c r="Y3887" s="90">
        <f t="shared" si="3283"/>
        <v>22</v>
      </c>
      <c r="Z3887" s="90">
        <f t="shared" ca="1" si="3284"/>
        <v>20.125</v>
      </c>
      <c r="AA3887" s="90">
        <f t="shared" si="3285"/>
        <v>50</v>
      </c>
      <c r="AB3887" s="90">
        <f t="shared" ca="1" si="3286"/>
        <v>20.074999999999999</v>
      </c>
      <c r="AC3887" s="90">
        <f t="shared" ca="1" si="3287"/>
        <v>20.110714285714284</v>
      </c>
    </row>
    <row r="3888" spans="2:29" x14ac:dyDescent="0.25">
      <c r="B3888" s="52">
        <f>Master!B3885</f>
        <v>43705</v>
      </c>
      <c r="C3888" s="11">
        <f ca="1">Master!Q3885</f>
        <v>19.375</v>
      </c>
      <c r="D3888" s="11">
        <f ca="1">Master!R3885</f>
        <v>19.625</v>
      </c>
      <c r="E3888" s="11">
        <f ca="1">Master!S3885</f>
        <v>19.324999999999999</v>
      </c>
      <c r="F3888" s="11">
        <f ca="1">Master!T3885</f>
        <v>18.925000000000001</v>
      </c>
      <c r="G3888" s="11">
        <f ca="1">Master!U3885</f>
        <v>19.324999999999999</v>
      </c>
      <c r="H3888" s="52">
        <f>VLOOKUP(VLOOKUP($B3888,'Exp Dates'!$E$5:$Z$300,MATCH("M1",'Exp Dates'!$E$2:$X$2,0),1),'Exp Dates'!$D$3:$Z$300,4,0)</f>
        <v>43726</v>
      </c>
      <c r="I3888" s="52">
        <f>VLOOKUP(VLOOKUP($B3888,'Exp Dates'!$E$5:$Z$300,MATCH("M2",'Exp Dates'!$E$2:$X$2,0),1),'Exp Dates'!$D$3:$Z$300,4,0)</f>
        <v>43754</v>
      </c>
      <c r="J3888" s="52">
        <f>VLOOKUP(VLOOKUP($B3888,'Exp Dates'!$E$5:$Z$300,MATCH("M3",'Exp Dates'!$E$2:$X$2,0),1),'Exp Dates'!$D$3:$Z$300,4,0)</f>
        <v>43789</v>
      </c>
      <c r="K3888" s="52">
        <f>VLOOKUP(VLOOKUP($B3888,'Exp Dates'!$E$5:$Z$300,MATCH("M4",'Exp Dates'!$E$2:$X$2,0),1),'Exp Dates'!$D$3:$Z$300,4,0)</f>
        <v>43817</v>
      </c>
      <c r="L3888" s="52">
        <f>VLOOKUP(VLOOKUP($B3888,'Exp Dates'!$E$5:$Z$300,MATCH("M5",'Exp Dates'!$E$2:$X$2,0),1),'Exp Dates'!$D$3:$Z$300,4,0)</f>
        <v>43852</v>
      </c>
      <c r="M3888">
        <f t="shared" si="3271"/>
        <v>21</v>
      </c>
      <c r="N3888">
        <f t="shared" si="3272"/>
        <v>49</v>
      </c>
      <c r="O3888">
        <f t="shared" si="3273"/>
        <v>84</v>
      </c>
      <c r="P3888">
        <f t="shared" si="3274"/>
        <v>112</v>
      </c>
      <c r="Q3888">
        <f t="shared" si="3275"/>
        <v>147</v>
      </c>
      <c r="R3888">
        <f t="shared" si="3276"/>
        <v>1</v>
      </c>
      <c r="S3888" s="90">
        <f t="shared" ca="1" si="3277"/>
        <v>8.9285714285714281E-3</v>
      </c>
      <c r="T3888" s="90">
        <f t="shared" ca="1" si="3278"/>
        <v>-1.4285714285714235E-2</v>
      </c>
      <c r="U3888" s="90">
        <f t="shared" ca="1" si="3279"/>
        <v>19.506649507283409</v>
      </c>
      <c r="V3888" s="90">
        <f t="shared" ca="1" si="3280"/>
        <v>20.072414528401911</v>
      </c>
      <c r="W3888" s="90">
        <f t="shared" ca="1" si="3281"/>
        <v>19.506649507283409</v>
      </c>
      <c r="X3888" s="90">
        <f t="shared" ca="1" si="3282"/>
        <v>19.171151357047876</v>
      </c>
      <c r="Y3888" s="90">
        <f t="shared" si="3283"/>
        <v>21</v>
      </c>
      <c r="Z3888" s="90">
        <f t="shared" ca="1" si="3284"/>
        <v>19.375</v>
      </c>
      <c r="AA3888" s="90">
        <f t="shared" si="3285"/>
        <v>49</v>
      </c>
      <c r="AB3888" s="90">
        <f t="shared" ca="1" si="3286"/>
        <v>19.625</v>
      </c>
      <c r="AC3888" s="90">
        <f t="shared" ca="1" si="3287"/>
        <v>19.455357142857142</v>
      </c>
    </row>
    <row r="3889" spans="2:29" x14ac:dyDescent="0.25">
      <c r="B3889" s="52">
        <f>Master!B3886</f>
        <v>43706</v>
      </c>
      <c r="C3889" s="11">
        <f ca="1">Master!Q3886</f>
        <v>18.475000000000001</v>
      </c>
      <c r="D3889" s="11">
        <f ca="1">Master!R3886</f>
        <v>19.024999999999999</v>
      </c>
      <c r="E3889" s="11">
        <f ca="1">Master!S3886</f>
        <v>18.925000000000001</v>
      </c>
      <c r="F3889" s="11">
        <f ca="1">Master!T3886</f>
        <v>18.524999999999999</v>
      </c>
      <c r="G3889" s="11">
        <f ca="1">Master!U3886</f>
        <v>18.925000000000001</v>
      </c>
      <c r="H3889" s="52">
        <f>VLOOKUP(VLOOKUP($B3889,'Exp Dates'!$E$5:$Z$300,MATCH("M1",'Exp Dates'!$E$2:$X$2,0),1),'Exp Dates'!$D$3:$Z$300,4,0)</f>
        <v>43726</v>
      </c>
      <c r="I3889" s="52">
        <f>VLOOKUP(VLOOKUP($B3889,'Exp Dates'!$E$5:$Z$300,MATCH("M2",'Exp Dates'!$E$2:$X$2,0),1),'Exp Dates'!$D$3:$Z$300,4,0)</f>
        <v>43754</v>
      </c>
      <c r="J3889" s="52">
        <f>VLOOKUP(VLOOKUP($B3889,'Exp Dates'!$E$5:$Z$300,MATCH("M3",'Exp Dates'!$E$2:$X$2,0),1),'Exp Dates'!$D$3:$Z$300,4,0)</f>
        <v>43789</v>
      </c>
      <c r="K3889" s="52">
        <f>VLOOKUP(VLOOKUP($B3889,'Exp Dates'!$E$5:$Z$300,MATCH("M4",'Exp Dates'!$E$2:$X$2,0),1),'Exp Dates'!$D$3:$Z$300,4,0)</f>
        <v>43817</v>
      </c>
      <c r="L3889" s="52">
        <f>VLOOKUP(VLOOKUP($B3889,'Exp Dates'!$E$5:$Z$300,MATCH("M5",'Exp Dates'!$E$2:$X$2,0),1),'Exp Dates'!$D$3:$Z$300,4,0)</f>
        <v>43852</v>
      </c>
      <c r="M3889">
        <f t="shared" si="3271"/>
        <v>20</v>
      </c>
      <c r="N3889">
        <f t="shared" si="3272"/>
        <v>48</v>
      </c>
      <c r="O3889">
        <f t="shared" si="3273"/>
        <v>83</v>
      </c>
      <c r="P3889">
        <f t="shared" si="3274"/>
        <v>111</v>
      </c>
      <c r="Q3889">
        <f t="shared" si="3275"/>
        <v>146</v>
      </c>
      <c r="R3889">
        <f t="shared" si="3276"/>
        <v>1</v>
      </c>
      <c r="S3889" s="90">
        <f t="shared" ca="1" si="3277"/>
        <v>1.9642857142857042E-2</v>
      </c>
      <c r="T3889" s="90">
        <f t="shared" ca="1" si="3278"/>
        <v>-1.4285714285714362E-2</v>
      </c>
      <c r="U3889" s="90">
        <f t="shared" ca="1" si="3279"/>
        <v>18.791256990571817</v>
      </c>
      <c r="V3889" s="90">
        <f t="shared" ca="1" si="3280"/>
        <v>19.166386405818457</v>
      </c>
      <c r="W3889" s="90">
        <f t="shared" ca="1" si="3281"/>
        <v>18.791256990571817</v>
      </c>
      <c r="X3889" s="90">
        <f t="shared" ca="1" si="3282"/>
        <v>18.755536279430462</v>
      </c>
      <c r="Y3889" s="90">
        <f t="shared" si="3283"/>
        <v>20</v>
      </c>
      <c r="Z3889" s="90">
        <f t="shared" ca="1" si="3284"/>
        <v>18.475000000000001</v>
      </c>
      <c r="AA3889" s="90">
        <f t="shared" si="3285"/>
        <v>48</v>
      </c>
      <c r="AB3889" s="90">
        <f t="shared" ca="1" si="3286"/>
        <v>19.024999999999999</v>
      </c>
      <c r="AC3889" s="90">
        <f t="shared" ca="1" si="3287"/>
        <v>18.671428571428571</v>
      </c>
    </row>
    <row r="3890" spans="2:29" x14ac:dyDescent="0.25">
      <c r="B3890" s="52">
        <f>Master!B3887</f>
        <v>43707</v>
      </c>
      <c r="C3890" s="11">
        <f ca="1">Master!Q3887</f>
        <v>18.824999999999999</v>
      </c>
      <c r="D3890" s="11">
        <f ca="1">Master!R3887</f>
        <v>19.175000000000001</v>
      </c>
      <c r="E3890" s="11">
        <f ca="1">Master!S3887</f>
        <v>19.125</v>
      </c>
      <c r="F3890" s="11">
        <f ca="1">Master!T3887</f>
        <v>18.675000000000001</v>
      </c>
      <c r="G3890" s="11">
        <f ca="1">Master!U3887</f>
        <v>19.100000000000001</v>
      </c>
      <c r="H3890" s="52">
        <f>VLOOKUP(VLOOKUP($B3890,'Exp Dates'!$E$5:$Z$300,MATCH("M1",'Exp Dates'!$E$2:$X$2,0),1),'Exp Dates'!$D$3:$Z$300,4,0)</f>
        <v>43726</v>
      </c>
      <c r="I3890" s="52">
        <f>VLOOKUP(VLOOKUP($B3890,'Exp Dates'!$E$5:$Z$300,MATCH("M2",'Exp Dates'!$E$2:$X$2,0),1),'Exp Dates'!$D$3:$Z$300,4,0)</f>
        <v>43754</v>
      </c>
      <c r="J3890" s="52">
        <f>VLOOKUP(VLOOKUP($B3890,'Exp Dates'!$E$5:$Z$300,MATCH("M3",'Exp Dates'!$E$2:$X$2,0),1),'Exp Dates'!$D$3:$Z$300,4,0)</f>
        <v>43789</v>
      </c>
      <c r="K3890" s="52">
        <f>VLOOKUP(VLOOKUP($B3890,'Exp Dates'!$E$5:$Z$300,MATCH("M4",'Exp Dates'!$E$2:$X$2,0),1),'Exp Dates'!$D$3:$Z$300,4,0)</f>
        <v>43817</v>
      </c>
      <c r="L3890" s="52">
        <f>VLOOKUP(VLOOKUP($B3890,'Exp Dates'!$E$5:$Z$300,MATCH("M5",'Exp Dates'!$E$2:$X$2,0),1),'Exp Dates'!$D$3:$Z$300,4,0)</f>
        <v>43852</v>
      </c>
      <c r="M3890">
        <f t="shared" si="3271"/>
        <v>19</v>
      </c>
      <c r="N3890">
        <f t="shared" si="3272"/>
        <v>47</v>
      </c>
      <c r="O3890">
        <f t="shared" si="3273"/>
        <v>82</v>
      </c>
      <c r="P3890">
        <f t="shared" si="3274"/>
        <v>110</v>
      </c>
      <c r="Q3890">
        <f t="shared" si="3275"/>
        <v>145</v>
      </c>
      <c r="R3890">
        <f t="shared" si="3276"/>
        <v>1</v>
      </c>
      <c r="S3890" s="90">
        <f t="shared" ca="1" si="3277"/>
        <v>1.2500000000000051E-2</v>
      </c>
      <c r="T3890" s="90">
        <f t="shared" ca="1" si="3278"/>
        <v>-1.6071428571428546E-2</v>
      </c>
      <c r="U3890" s="90">
        <f t="shared" ca="1" si="3279"/>
        <v>19.041177966011801</v>
      </c>
      <c r="V3890" s="90">
        <f t="shared" ca="1" si="3280"/>
        <v>19.24118019967046</v>
      </c>
      <c r="W3890" s="90">
        <f t="shared" ca="1" si="3281"/>
        <v>19.041177966011801</v>
      </c>
      <c r="X3890" s="90">
        <f t="shared" ca="1" si="3282"/>
        <v>18.917230049400345</v>
      </c>
      <c r="Y3890" s="90">
        <f t="shared" si="3283"/>
        <v>19</v>
      </c>
      <c r="Z3890" s="90">
        <f t="shared" ca="1" si="3284"/>
        <v>18.824999999999999</v>
      </c>
      <c r="AA3890" s="90">
        <f t="shared" si="3285"/>
        <v>47</v>
      </c>
      <c r="AB3890" s="90">
        <f t="shared" ca="1" si="3286"/>
        <v>19.175000000000001</v>
      </c>
      <c r="AC3890" s="90">
        <f t="shared" ca="1" si="3287"/>
        <v>18.962499999999999</v>
      </c>
    </row>
    <row r="3891" spans="2:29" x14ac:dyDescent="0.25">
      <c r="B3891" s="52">
        <f>Master!B3888</f>
        <v>43711</v>
      </c>
      <c r="C3891" s="11">
        <f ca="1">Master!Q3888</f>
        <v>19.524999999999999</v>
      </c>
      <c r="D3891" s="11">
        <f ca="1">Master!R3888</f>
        <v>19.524999999999999</v>
      </c>
      <c r="E3891" s="11">
        <f ca="1">Master!S3888</f>
        <v>19.425000000000001</v>
      </c>
      <c r="F3891" s="11">
        <f ca="1">Master!T3888</f>
        <v>19.024999999999999</v>
      </c>
      <c r="G3891" s="11">
        <f ca="1">Master!U3888</f>
        <v>19.475000000000001</v>
      </c>
      <c r="H3891" s="52">
        <f>VLOOKUP(VLOOKUP($B3891,'Exp Dates'!$E$5:$Z$300,MATCH("M1",'Exp Dates'!$E$2:$X$2,0),1),'Exp Dates'!$D$3:$Z$300,4,0)</f>
        <v>43726</v>
      </c>
      <c r="I3891" s="52">
        <f>VLOOKUP(VLOOKUP($B3891,'Exp Dates'!$E$5:$Z$300,MATCH("M2",'Exp Dates'!$E$2:$X$2,0),1),'Exp Dates'!$D$3:$Z$300,4,0)</f>
        <v>43754</v>
      </c>
      <c r="J3891" s="52">
        <f>VLOOKUP(VLOOKUP($B3891,'Exp Dates'!$E$5:$Z$300,MATCH("M3",'Exp Dates'!$E$2:$X$2,0),1),'Exp Dates'!$D$3:$Z$300,4,0)</f>
        <v>43789</v>
      </c>
      <c r="K3891" s="52">
        <f>VLOOKUP(VLOOKUP($B3891,'Exp Dates'!$E$5:$Z$300,MATCH("M4",'Exp Dates'!$E$2:$X$2,0),1),'Exp Dates'!$D$3:$Z$300,4,0)</f>
        <v>43817</v>
      </c>
      <c r="L3891" s="52">
        <f>VLOOKUP(VLOOKUP($B3891,'Exp Dates'!$E$5:$Z$300,MATCH("M5",'Exp Dates'!$E$2:$X$2,0),1),'Exp Dates'!$D$3:$Z$300,4,0)</f>
        <v>43852</v>
      </c>
      <c r="M3891">
        <f t="shared" si="3271"/>
        <v>15</v>
      </c>
      <c r="N3891">
        <f t="shared" si="3272"/>
        <v>43</v>
      </c>
      <c r="O3891">
        <f t="shared" si="3273"/>
        <v>78</v>
      </c>
      <c r="P3891">
        <f t="shared" si="3274"/>
        <v>106</v>
      </c>
      <c r="Q3891">
        <f t="shared" si="3275"/>
        <v>141</v>
      </c>
      <c r="R3891">
        <f t="shared" si="3276"/>
        <v>1</v>
      </c>
      <c r="S3891" s="90">
        <f t="shared" ca="1" si="3277"/>
        <v>0</v>
      </c>
      <c r="T3891" s="90">
        <f t="shared" ca="1" si="3278"/>
        <v>-1.4285714285714362E-2</v>
      </c>
      <c r="U3891" s="90">
        <f t="shared" ca="1" si="3279"/>
        <v>19.525000000000002</v>
      </c>
      <c r="V3891" s="90">
        <f t="shared" ca="1" si="3280"/>
        <v>19.621087690106709</v>
      </c>
      <c r="W3891" s="90">
        <f t="shared" ca="1" si="3281"/>
        <v>19.525000000000002</v>
      </c>
      <c r="X3891" s="90">
        <f t="shared" ca="1" si="3282"/>
        <v>19.181752036117953</v>
      </c>
      <c r="Y3891" s="90">
        <f t="shared" si="3283"/>
        <v>15</v>
      </c>
      <c r="Z3891" s="90">
        <f t="shared" ca="1" si="3284"/>
        <v>19.524999999999999</v>
      </c>
      <c r="AA3891" s="90">
        <f t="shared" si="3285"/>
        <v>43</v>
      </c>
      <c r="AB3891" s="90">
        <f t="shared" ca="1" si="3286"/>
        <v>19.524999999999999</v>
      </c>
      <c r="AC3891" s="90">
        <f t="shared" ca="1" si="3287"/>
        <v>19.524999999999999</v>
      </c>
    </row>
    <row r="3892" spans="2:29" x14ac:dyDescent="0.25">
      <c r="B3892" s="52">
        <f>Master!B3889</f>
        <v>43712</v>
      </c>
      <c r="C3892" s="11">
        <f ca="1">Master!Q3889</f>
        <v>18.074999999999999</v>
      </c>
      <c r="D3892" s="11">
        <f ca="1">Master!R3889</f>
        <v>18.675000000000001</v>
      </c>
      <c r="E3892" s="11">
        <f ca="1">Master!S3889</f>
        <v>18.675000000000001</v>
      </c>
      <c r="F3892" s="11">
        <f ca="1">Master!T3889</f>
        <v>18.399999999999999</v>
      </c>
      <c r="G3892" s="11">
        <f ca="1">Master!U3889</f>
        <v>18.875</v>
      </c>
      <c r="H3892" s="52">
        <f>VLOOKUP(VLOOKUP($B3892,'Exp Dates'!$E$5:$Z$300,MATCH("M1",'Exp Dates'!$E$2:$X$2,0),1),'Exp Dates'!$D$3:$Z$300,4,0)</f>
        <v>43726</v>
      </c>
      <c r="I3892" s="52">
        <f>VLOOKUP(VLOOKUP($B3892,'Exp Dates'!$E$5:$Z$300,MATCH("M2",'Exp Dates'!$E$2:$X$2,0),1),'Exp Dates'!$D$3:$Z$300,4,0)</f>
        <v>43754</v>
      </c>
      <c r="J3892" s="52">
        <f>VLOOKUP(VLOOKUP($B3892,'Exp Dates'!$E$5:$Z$300,MATCH("M3",'Exp Dates'!$E$2:$X$2,0),1),'Exp Dates'!$D$3:$Z$300,4,0)</f>
        <v>43789</v>
      </c>
      <c r="K3892" s="52">
        <f>VLOOKUP(VLOOKUP($B3892,'Exp Dates'!$E$5:$Z$300,MATCH("M4",'Exp Dates'!$E$2:$X$2,0),1),'Exp Dates'!$D$3:$Z$300,4,0)</f>
        <v>43817</v>
      </c>
      <c r="L3892" s="52">
        <f>VLOOKUP(VLOOKUP($B3892,'Exp Dates'!$E$5:$Z$300,MATCH("M5",'Exp Dates'!$E$2:$X$2,0),1),'Exp Dates'!$D$3:$Z$300,4,0)</f>
        <v>43852</v>
      </c>
      <c r="M3892">
        <f t="shared" si="3271"/>
        <v>14</v>
      </c>
      <c r="N3892">
        <f t="shared" si="3272"/>
        <v>42</v>
      </c>
      <c r="O3892">
        <f t="shared" si="3273"/>
        <v>77</v>
      </c>
      <c r="P3892">
        <f t="shared" si="3274"/>
        <v>105</v>
      </c>
      <c r="Q3892">
        <f t="shared" si="3275"/>
        <v>140</v>
      </c>
      <c r="R3892">
        <f t="shared" si="3276"/>
        <v>1</v>
      </c>
      <c r="S3892" s="90">
        <f t="shared" ca="1" si="3277"/>
        <v>2.1428571428571481E-2</v>
      </c>
      <c r="T3892" s="90">
        <f t="shared" ca="1" si="3278"/>
        <v>-9.8214285714286476E-3</v>
      </c>
      <c r="U3892" s="90">
        <f t="shared" ca="1" si="3279"/>
        <v>18.556552077366099</v>
      </c>
      <c r="V3892" s="90">
        <f t="shared" ca="1" si="3280"/>
        <v>18.675000000000004</v>
      </c>
      <c r="W3892" s="90">
        <f t="shared" ca="1" si="3281"/>
        <v>18.556552077366099</v>
      </c>
      <c r="X3892" s="90">
        <f t="shared" ca="1" si="3282"/>
        <v>18.498048611119899</v>
      </c>
      <c r="Y3892" s="90">
        <f t="shared" si="3283"/>
        <v>14</v>
      </c>
      <c r="Z3892" s="90">
        <f t="shared" ca="1" si="3284"/>
        <v>18.074999999999999</v>
      </c>
      <c r="AA3892" s="90">
        <f t="shared" si="3285"/>
        <v>42</v>
      </c>
      <c r="AB3892" s="90">
        <f t="shared" ca="1" si="3286"/>
        <v>18.675000000000001</v>
      </c>
      <c r="AC3892" s="90">
        <f t="shared" ca="1" si="3287"/>
        <v>18.417857142857144</v>
      </c>
    </row>
    <row r="3893" spans="2:29" x14ac:dyDescent="0.25">
      <c r="B3893" s="52">
        <f>Master!B3890</f>
        <v>43713</v>
      </c>
      <c r="C3893" s="11">
        <f ca="1">Master!Q3890</f>
        <v>17.274999999999999</v>
      </c>
      <c r="D3893" s="11">
        <f ca="1">Master!R3890</f>
        <v>18.225000000000001</v>
      </c>
      <c r="E3893" s="11">
        <f ca="1">Master!S3890</f>
        <v>18.375</v>
      </c>
      <c r="F3893" s="11">
        <f ca="1">Master!T3890</f>
        <v>18.175000000000001</v>
      </c>
      <c r="G3893" s="11">
        <f ca="1">Master!U3890</f>
        <v>18.675000000000001</v>
      </c>
      <c r="H3893" s="52">
        <f>VLOOKUP(VLOOKUP($B3893,'Exp Dates'!$E$5:$Z$300,MATCH("M1",'Exp Dates'!$E$2:$X$2,0),1),'Exp Dates'!$D$3:$Z$300,4,0)</f>
        <v>43726</v>
      </c>
      <c r="I3893" s="52">
        <f>VLOOKUP(VLOOKUP($B3893,'Exp Dates'!$E$5:$Z$300,MATCH("M2",'Exp Dates'!$E$2:$X$2,0),1),'Exp Dates'!$D$3:$Z$300,4,0)</f>
        <v>43754</v>
      </c>
      <c r="J3893" s="52">
        <f>VLOOKUP(VLOOKUP($B3893,'Exp Dates'!$E$5:$Z$300,MATCH("M3",'Exp Dates'!$E$2:$X$2,0),1),'Exp Dates'!$D$3:$Z$300,4,0)</f>
        <v>43789</v>
      </c>
      <c r="K3893" s="52">
        <f>VLOOKUP(VLOOKUP($B3893,'Exp Dates'!$E$5:$Z$300,MATCH("M4",'Exp Dates'!$E$2:$X$2,0),1),'Exp Dates'!$D$3:$Z$300,4,0)</f>
        <v>43817</v>
      </c>
      <c r="L3893" s="52">
        <f>VLOOKUP(VLOOKUP($B3893,'Exp Dates'!$E$5:$Z$300,MATCH("M5",'Exp Dates'!$E$2:$X$2,0),1),'Exp Dates'!$D$3:$Z$300,4,0)</f>
        <v>43852</v>
      </c>
      <c r="M3893">
        <f t="shared" si="3271"/>
        <v>13</v>
      </c>
      <c r="N3893">
        <f t="shared" si="3272"/>
        <v>41</v>
      </c>
      <c r="O3893">
        <f t="shared" si="3273"/>
        <v>76</v>
      </c>
      <c r="P3893">
        <f t="shared" si="3274"/>
        <v>104</v>
      </c>
      <c r="Q3893">
        <f t="shared" si="3275"/>
        <v>139</v>
      </c>
      <c r="R3893">
        <f t="shared" si="3276"/>
        <v>1</v>
      </c>
      <c r="S3893" s="90">
        <f t="shared" ca="1" si="3277"/>
        <v>3.392857142857153E-2</v>
      </c>
      <c r="T3893" s="90">
        <f t="shared" ca="1" si="3278"/>
        <v>-7.1428571428571175E-3</v>
      </c>
      <c r="U3893" s="90">
        <f t="shared" ca="1" si="3279"/>
        <v>18.06680229697816</v>
      </c>
      <c r="V3893" s="90">
        <f t="shared" ca="1" si="3280"/>
        <v>18.104682799919871</v>
      </c>
      <c r="W3893" s="90">
        <f t="shared" ca="1" si="3281"/>
        <v>18.06680229697816</v>
      </c>
      <c r="X3893" s="90">
        <f t="shared" ca="1" si="3282"/>
        <v>18.239447925786589</v>
      </c>
      <c r="Y3893" s="90">
        <f t="shared" si="3283"/>
        <v>13</v>
      </c>
      <c r="Z3893" s="90">
        <f t="shared" ca="1" si="3284"/>
        <v>17.274999999999999</v>
      </c>
      <c r="AA3893" s="90">
        <f t="shared" si="3285"/>
        <v>41</v>
      </c>
      <c r="AB3893" s="90">
        <f t="shared" ca="1" si="3286"/>
        <v>18.225000000000001</v>
      </c>
      <c r="AC3893" s="90">
        <f t="shared" ca="1" si="3287"/>
        <v>17.851785714285715</v>
      </c>
    </row>
    <row r="3894" spans="2:29" x14ac:dyDescent="0.25">
      <c r="B3894" s="52">
        <f>Master!B3891</f>
        <v>43714</v>
      </c>
      <c r="C3894" s="11">
        <f ca="1">Master!Q3891</f>
        <v>16.524999999999999</v>
      </c>
      <c r="D3894" s="11">
        <f ca="1">Master!R3891</f>
        <v>17.725000000000001</v>
      </c>
      <c r="E3894" s="11">
        <f ca="1">Master!S3891</f>
        <v>18.074999999999999</v>
      </c>
      <c r="F3894" s="11">
        <f ca="1">Master!T3891</f>
        <v>17.875</v>
      </c>
      <c r="G3894" s="11">
        <f ca="1">Master!U3891</f>
        <v>18.425000000000001</v>
      </c>
      <c r="H3894" s="52">
        <f>VLOOKUP(VLOOKUP($B3894,'Exp Dates'!$E$5:$Z$300,MATCH("M1",'Exp Dates'!$E$2:$X$2,0),1),'Exp Dates'!$D$3:$Z$300,4,0)</f>
        <v>43726</v>
      </c>
      <c r="I3894" s="52">
        <f>VLOOKUP(VLOOKUP($B3894,'Exp Dates'!$E$5:$Z$300,MATCH("M2",'Exp Dates'!$E$2:$X$2,0),1),'Exp Dates'!$D$3:$Z$300,4,0)</f>
        <v>43754</v>
      </c>
      <c r="J3894" s="52">
        <f>VLOOKUP(VLOOKUP($B3894,'Exp Dates'!$E$5:$Z$300,MATCH("M3",'Exp Dates'!$E$2:$X$2,0),1),'Exp Dates'!$D$3:$Z$300,4,0)</f>
        <v>43789</v>
      </c>
      <c r="K3894" s="52">
        <f>VLOOKUP(VLOOKUP($B3894,'Exp Dates'!$E$5:$Z$300,MATCH("M4",'Exp Dates'!$E$2:$X$2,0),1),'Exp Dates'!$D$3:$Z$300,4,0)</f>
        <v>43817</v>
      </c>
      <c r="L3894" s="52">
        <f>VLOOKUP(VLOOKUP($B3894,'Exp Dates'!$E$5:$Z$300,MATCH("M5",'Exp Dates'!$E$2:$X$2,0),1),'Exp Dates'!$D$3:$Z$300,4,0)</f>
        <v>43852</v>
      </c>
      <c r="M3894">
        <f t="shared" si="3271"/>
        <v>12</v>
      </c>
      <c r="N3894">
        <f t="shared" si="3272"/>
        <v>40</v>
      </c>
      <c r="O3894">
        <f t="shared" si="3273"/>
        <v>75</v>
      </c>
      <c r="P3894">
        <f t="shared" si="3274"/>
        <v>103</v>
      </c>
      <c r="Q3894">
        <f t="shared" si="3275"/>
        <v>138</v>
      </c>
      <c r="R3894">
        <f t="shared" si="3276"/>
        <v>1</v>
      </c>
      <c r="S3894" s="90">
        <f t="shared" ca="1" si="3277"/>
        <v>4.2857142857142962E-2</v>
      </c>
      <c r="T3894" s="90">
        <f t="shared" ca="1" si="3278"/>
        <v>-7.1428571428571175E-3</v>
      </c>
      <c r="U3894" s="90">
        <f t="shared" ca="1" si="3279"/>
        <v>17.558593236036067</v>
      </c>
      <c r="V3894" s="90">
        <f t="shared" ca="1" si="3280"/>
        <v>17.470707627340111</v>
      </c>
      <c r="W3894" s="90">
        <f t="shared" ca="1" si="3281"/>
        <v>17.558593236036067</v>
      </c>
      <c r="X3894" s="90">
        <f t="shared" ca="1" si="3282"/>
        <v>17.93283239018762</v>
      </c>
      <c r="Y3894" s="90">
        <f t="shared" si="3283"/>
        <v>12</v>
      </c>
      <c r="Z3894" s="90">
        <f t="shared" ca="1" si="3284"/>
        <v>16.524999999999999</v>
      </c>
      <c r="AA3894" s="90">
        <f t="shared" si="3285"/>
        <v>40</v>
      </c>
      <c r="AB3894" s="90">
        <f t="shared" ca="1" si="3286"/>
        <v>17.725000000000001</v>
      </c>
      <c r="AC3894" s="90">
        <f t="shared" ca="1" si="3287"/>
        <v>17.296428571428571</v>
      </c>
    </row>
    <row r="3895" spans="2:29" x14ac:dyDescent="0.25">
      <c r="B3895" s="52">
        <f>Master!B3892</f>
        <v>43717</v>
      </c>
      <c r="C3895" s="11">
        <f ca="1">Master!Q3892</f>
        <v>16.425000000000001</v>
      </c>
      <c r="D3895" s="11">
        <f ca="1">Master!R3892</f>
        <v>17.675000000000001</v>
      </c>
      <c r="E3895" s="11">
        <f ca="1">Master!S3892</f>
        <v>17.975000000000001</v>
      </c>
      <c r="F3895" s="11">
        <f ca="1">Master!T3892</f>
        <v>17.774999999999999</v>
      </c>
      <c r="G3895" s="11">
        <f ca="1">Master!U3892</f>
        <v>18.375</v>
      </c>
      <c r="H3895" s="52">
        <f>VLOOKUP(VLOOKUP($B3895,'Exp Dates'!$E$5:$Z$300,MATCH("M1",'Exp Dates'!$E$2:$X$2,0),1),'Exp Dates'!$D$3:$Z$300,4,0)</f>
        <v>43726</v>
      </c>
      <c r="I3895" s="52">
        <f>VLOOKUP(VLOOKUP($B3895,'Exp Dates'!$E$5:$Z$300,MATCH("M2",'Exp Dates'!$E$2:$X$2,0),1),'Exp Dates'!$D$3:$Z$300,4,0)</f>
        <v>43754</v>
      </c>
      <c r="J3895" s="52">
        <f>VLOOKUP(VLOOKUP($B3895,'Exp Dates'!$E$5:$Z$300,MATCH("M3",'Exp Dates'!$E$2:$X$2,0),1),'Exp Dates'!$D$3:$Z$300,4,0)</f>
        <v>43789</v>
      </c>
      <c r="K3895" s="52">
        <f>VLOOKUP(VLOOKUP($B3895,'Exp Dates'!$E$5:$Z$300,MATCH("M4",'Exp Dates'!$E$2:$X$2,0),1),'Exp Dates'!$D$3:$Z$300,4,0)</f>
        <v>43817</v>
      </c>
      <c r="L3895" s="52">
        <f>VLOOKUP(VLOOKUP($B3895,'Exp Dates'!$E$5:$Z$300,MATCH("M5",'Exp Dates'!$E$2:$X$2,0),1),'Exp Dates'!$D$3:$Z$300,4,0)</f>
        <v>43852</v>
      </c>
      <c r="M3895">
        <f t="shared" si="3271"/>
        <v>9</v>
      </c>
      <c r="N3895">
        <f t="shared" si="3272"/>
        <v>37</v>
      </c>
      <c r="O3895">
        <f t="shared" si="3273"/>
        <v>72</v>
      </c>
      <c r="P3895">
        <f t="shared" si="3274"/>
        <v>100</v>
      </c>
      <c r="Q3895">
        <f t="shared" si="3275"/>
        <v>135</v>
      </c>
      <c r="R3895">
        <f t="shared" si="3276"/>
        <v>1</v>
      </c>
      <c r="S3895" s="90">
        <f t="shared" ca="1" si="3277"/>
        <v>4.4642857142857144E-2</v>
      </c>
      <c r="T3895" s="90">
        <f t="shared" ca="1" si="3278"/>
        <v>-7.1428571428572441E-3</v>
      </c>
      <c r="U3895" s="90">
        <f t="shared" ca="1" si="3279"/>
        <v>17.58433251505442</v>
      </c>
      <c r="V3895" s="90">
        <f t="shared" ca="1" si="3280"/>
        <v>17.529176392517709</v>
      </c>
      <c r="W3895" s="90">
        <f t="shared" ca="1" si="3281"/>
        <v>17.58433251505442</v>
      </c>
      <c r="X3895" s="90">
        <f t="shared" ca="1" si="3282"/>
        <v>17.81388492069436</v>
      </c>
      <c r="Y3895" s="90">
        <f t="shared" si="3283"/>
        <v>9</v>
      </c>
      <c r="Z3895" s="90">
        <f t="shared" ca="1" si="3284"/>
        <v>16.425000000000001</v>
      </c>
      <c r="AA3895" s="90">
        <f t="shared" si="3285"/>
        <v>37</v>
      </c>
      <c r="AB3895" s="90">
        <f t="shared" ca="1" si="3286"/>
        <v>17.675000000000001</v>
      </c>
      <c r="AC3895" s="90">
        <f t="shared" ca="1" si="3287"/>
        <v>17.362500000000001</v>
      </c>
    </row>
    <row r="3896" spans="2:29" x14ac:dyDescent="0.25">
      <c r="B3896" s="52">
        <f>Master!B3893</f>
        <v>43718</v>
      </c>
      <c r="C3896" s="11">
        <f ca="1">Master!Q3893</f>
        <v>16.225000000000001</v>
      </c>
      <c r="D3896" s="11">
        <f ca="1">Master!R3893</f>
        <v>17.675000000000001</v>
      </c>
      <c r="E3896" s="11">
        <f ca="1">Master!S3893</f>
        <v>18.024999999999999</v>
      </c>
      <c r="F3896" s="11">
        <f ca="1">Master!T3893</f>
        <v>17.875</v>
      </c>
      <c r="G3896" s="11">
        <f ca="1">Master!U3893</f>
        <v>18.475000000000001</v>
      </c>
      <c r="H3896" s="52">
        <f>VLOOKUP(VLOOKUP($B3896,'Exp Dates'!$E$5:$Z$300,MATCH("M1",'Exp Dates'!$E$2:$X$2,0),1),'Exp Dates'!$D$3:$Z$300,4,0)</f>
        <v>43726</v>
      </c>
      <c r="I3896" s="52">
        <f>VLOOKUP(VLOOKUP($B3896,'Exp Dates'!$E$5:$Z$300,MATCH("M2",'Exp Dates'!$E$2:$X$2,0),1),'Exp Dates'!$D$3:$Z$300,4,0)</f>
        <v>43754</v>
      </c>
      <c r="J3896" s="52">
        <f>VLOOKUP(VLOOKUP($B3896,'Exp Dates'!$E$5:$Z$300,MATCH("M3",'Exp Dates'!$E$2:$X$2,0),1),'Exp Dates'!$D$3:$Z$300,4,0)</f>
        <v>43789</v>
      </c>
      <c r="K3896" s="52">
        <f>VLOOKUP(VLOOKUP($B3896,'Exp Dates'!$E$5:$Z$300,MATCH("M4",'Exp Dates'!$E$2:$X$2,0),1),'Exp Dates'!$D$3:$Z$300,4,0)</f>
        <v>43817</v>
      </c>
      <c r="L3896" s="52">
        <f>VLOOKUP(VLOOKUP($B3896,'Exp Dates'!$E$5:$Z$300,MATCH("M5",'Exp Dates'!$E$2:$X$2,0),1),'Exp Dates'!$D$3:$Z$300,4,0)</f>
        <v>43852</v>
      </c>
      <c r="M3896">
        <f t="shared" si="3271"/>
        <v>8</v>
      </c>
      <c r="N3896">
        <f t="shared" si="3272"/>
        <v>36</v>
      </c>
      <c r="O3896">
        <f t="shared" si="3273"/>
        <v>71</v>
      </c>
      <c r="P3896">
        <f t="shared" si="3274"/>
        <v>99</v>
      </c>
      <c r="Q3896">
        <f t="shared" si="3275"/>
        <v>134</v>
      </c>
      <c r="R3896">
        <f t="shared" si="3276"/>
        <v>1</v>
      </c>
      <c r="S3896" s="90">
        <f t="shared" ca="1" si="3277"/>
        <v>5.1785714285714261E-2</v>
      </c>
      <c r="T3896" s="90">
        <f t="shared" ca="1" si="3278"/>
        <v>-5.357142857142806E-3</v>
      </c>
      <c r="U3896" s="90">
        <f t="shared" ca="1" si="3279"/>
        <v>17.595362112134634</v>
      </c>
      <c r="V3896" s="90">
        <f t="shared" ca="1" si="3280"/>
        <v>17.531007529517524</v>
      </c>
      <c r="W3896" s="90">
        <f t="shared" ca="1" si="3281"/>
        <v>17.595362112134634</v>
      </c>
      <c r="X3896" s="90">
        <f t="shared" ca="1" si="3282"/>
        <v>17.899625169851969</v>
      </c>
      <c r="Y3896" s="90">
        <f t="shared" si="3283"/>
        <v>8</v>
      </c>
      <c r="Z3896" s="90">
        <f t="shared" ca="1" si="3284"/>
        <v>16.225000000000001</v>
      </c>
      <c r="AA3896" s="90">
        <f t="shared" si="3285"/>
        <v>36</v>
      </c>
      <c r="AB3896" s="90">
        <f t="shared" ca="1" si="3286"/>
        <v>17.675000000000001</v>
      </c>
      <c r="AC3896" s="90">
        <f t="shared" ca="1" si="3287"/>
        <v>17.364285714285714</v>
      </c>
    </row>
    <row r="3897" spans="2:29" x14ac:dyDescent="0.25">
      <c r="B3897" s="52">
        <f>Master!B3894</f>
        <v>43719</v>
      </c>
      <c r="C3897" s="11">
        <f ca="1">Master!Q3894</f>
        <v>15.725</v>
      </c>
      <c r="D3897" s="11">
        <f ca="1">Master!R3894</f>
        <v>17.324999999999999</v>
      </c>
      <c r="E3897" s="11">
        <f ca="1">Master!S3894</f>
        <v>17.824999999999999</v>
      </c>
      <c r="F3897" s="11">
        <f ca="1">Master!T3894</f>
        <v>17.725000000000001</v>
      </c>
      <c r="G3897" s="11">
        <f ca="1">Master!U3894</f>
        <v>18.324999999999999</v>
      </c>
      <c r="H3897" s="52">
        <f>VLOOKUP(VLOOKUP($B3897,'Exp Dates'!$E$5:$Z$300,MATCH("M1",'Exp Dates'!$E$2:$X$2,0),1),'Exp Dates'!$D$3:$Z$300,4,0)</f>
        <v>43726</v>
      </c>
      <c r="I3897" s="52">
        <f>VLOOKUP(VLOOKUP($B3897,'Exp Dates'!$E$5:$Z$300,MATCH("M2",'Exp Dates'!$E$2:$X$2,0),1),'Exp Dates'!$D$3:$Z$300,4,0)</f>
        <v>43754</v>
      </c>
      <c r="J3897" s="52">
        <f>VLOOKUP(VLOOKUP($B3897,'Exp Dates'!$E$5:$Z$300,MATCH("M3",'Exp Dates'!$E$2:$X$2,0),1),'Exp Dates'!$D$3:$Z$300,4,0)</f>
        <v>43789</v>
      </c>
      <c r="K3897" s="52">
        <f>VLOOKUP(VLOOKUP($B3897,'Exp Dates'!$E$5:$Z$300,MATCH("M4",'Exp Dates'!$E$2:$X$2,0),1),'Exp Dates'!$D$3:$Z$300,4,0)</f>
        <v>43817</v>
      </c>
      <c r="L3897" s="52">
        <f>VLOOKUP(VLOOKUP($B3897,'Exp Dates'!$E$5:$Z$300,MATCH("M5",'Exp Dates'!$E$2:$X$2,0),1),'Exp Dates'!$D$3:$Z$300,4,0)</f>
        <v>43852</v>
      </c>
      <c r="M3897">
        <f t="shared" si="3271"/>
        <v>7</v>
      </c>
      <c r="N3897">
        <f t="shared" si="3272"/>
        <v>35</v>
      </c>
      <c r="O3897">
        <f t="shared" si="3273"/>
        <v>70</v>
      </c>
      <c r="P3897">
        <f t="shared" si="3274"/>
        <v>98</v>
      </c>
      <c r="Q3897">
        <f t="shared" si="3275"/>
        <v>133</v>
      </c>
      <c r="R3897">
        <f t="shared" si="3276"/>
        <v>1</v>
      </c>
      <c r="S3897" s="90">
        <f t="shared" ca="1" si="3277"/>
        <v>5.7142857142857127E-2</v>
      </c>
      <c r="T3897" s="90">
        <f t="shared" ca="1" si="3278"/>
        <v>-3.5714285714284954E-3</v>
      </c>
      <c r="U3897" s="90">
        <f t="shared" ca="1" si="3279"/>
        <v>17.261294611548308</v>
      </c>
      <c r="V3897" s="90">
        <f t="shared" ca="1" si="3280"/>
        <v>17.155095210072911</v>
      </c>
      <c r="W3897" s="90">
        <f t="shared" ca="1" si="3281"/>
        <v>17.261294611548308</v>
      </c>
      <c r="X3897" s="90">
        <f t="shared" ca="1" si="3282"/>
        <v>17.738473654197119</v>
      </c>
      <c r="Y3897" s="90">
        <f t="shared" si="3283"/>
        <v>7</v>
      </c>
      <c r="Z3897" s="90">
        <f t="shared" ca="1" si="3284"/>
        <v>15.725</v>
      </c>
      <c r="AA3897" s="90">
        <f t="shared" si="3285"/>
        <v>35</v>
      </c>
      <c r="AB3897" s="90">
        <f t="shared" ca="1" si="3286"/>
        <v>17.324999999999999</v>
      </c>
      <c r="AC3897" s="90">
        <f t="shared" ca="1" si="3287"/>
        <v>17.039285714285715</v>
      </c>
    </row>
    <row r="3898" spans="2:29" x14ac:dyDescent="0.25">
      <c r="B3898" s="52">
        <f>Master!B3895</f>
        <v>43720</v>
      </c>
      <c r="C3898" s="11">
        <f ca="1">Master!Q3895</f>
        <v>14.975</v>
      </c>
      <c r="D3898" s="11">
        <f ca="1">Master!R3895</f>
        <v>17.024999999999999</v>
      </c>
      <c r="E3898" s="11">
        <f ca="1">Master!S3895</f>
        <v>17.625</v>
      </c>
      <c r="F3898" s="11">
        <f ca="1">Master!T3895</f>
        <v>17.574999999999999</v>
      </c>
      <c r="G3898" s="11">
        <f ca="1">Master!U3895</f>
        <v>18.175000000000001</v>
      </c>
      <c r="H3898" s="52">
        <f>VLOOKUP(VLOOKUP($B3898,'Exp Dates'!$E$5:$Z$300,MATCH("M1",'Exp Dates'!$E$2:$X$2,0),1),'Exp Dates'!$D$3:$Z$300,4,0)</f>
        <v>43726</v>
      </c>
      <c r="I3898" s="52">
        <f>VLOOKUP(VLOOKUP($B3898,'Exp Dates'!$E$5:$Z$300,MATCH("M2",'Exp Dates'!$E$2:$X$2,0),1),'Exp Dates'!$D$3:$Z$300,4,0)</f>
        <v>43754</v>
      </c>
      <c r="J3898" s="52">
        <f>VLOOKUP(VLOOKUP($B3898,'Exp Dates'!$E$5:$Z$300,MATCH("M3",'Exp Dates'!$E$2:$X$2,0),1),'Exp Dates'!$D$3:$Z$300,4,0)</f>
        <v>43789</v>
      </c>
      <c r="K3898" s="52">
        <f>VLOOKUP(VLOOKUP($B3898,'Exp Dates'!$E$5:$Z$300,MATCH("M4",'Exp Dates'!$E$2:$X$2,0),1),'Exp Dates'!$D$3:$Z$300,4,0)</f>
        <v>43817</v>
      </c>
      <c r="L3898" s="52">
        <f>VLOOKUP(VLOOKUP($B3898,'Exp Dates'!$E$5:$Z$300,MATCH("M5",'Exp Dates'!$E$2:$X$2,0),1),'Exp Dates'!$D$3:$Z$300,4,0)</f>
        <v>43852</v>
      </c>
      <c r="M3898">
        <f t="shared" si="3271"/>
        <v>6</v>
      </c>
      <c r="N3898">
        <f t="shared" si="3272"/>
        <v>34</v>
      </c>
      <c r="O3898">
        <f t="shared" si="3273"/>
        <v>69</v>
      </c>
      <c r="P3898">
        <f t="shared" si="3274"/>
        <v>97</v>
      </c>
      <c r="Q3898">
        <f t="shared" si="3275"/>
        <v>132</v>
      </c>
      <c r="R3898">
        <f t="shared" si="3276"/>
        <v>2</v>
      </c>
      <c r="S3898" s="90">
        <f t="shared" ca="1" si="3277"/>
        <v>1.7142857142857182E-2</v>
      </c>
      <c r="T3898" s="90">
        <f t="shared" ca="1" si="3278"/>
        <v>-1.785714285714311E-3</v>
      </c>
      <c r="U3898" s="90">
        <f t="shared" ca="1" si="3279"/>
        <v>16.969865623678764</v>
      </c>
      <c r="V3898" s="90">
        <f t="shared" ca="1" si="3280"/>
        <v>16.863742911939802</v>
      </c>
      <c r="W3898" s="90">
        <f t="shared" ca="1" si="3281"/>
        <v>16.863742911939802</v>
      </c>
      <c r="X3898" s="90">
        <f t="shared" ca="1" si="3282"/>
        <v>17.580306276592619</v>
      </c>
      <c r="Y3898" s="90">
        <f t="shared" si="3283"/>
        <v>6</v>
      </c>
      <c r="Z3898" s="90">
        <f t="shared" ca="1" si="3284"/>
        <v>14.975</v>
      </c>
      <c r="AA3898" s="90">
        <f t="shared" si="3285"/>
        <v>34</v>
      </c>
      <c r="AB3898" s="90">
        <f t="shared" ca="1" si="3286"/>
        <v>17.024999999999999</v>
      </c>
      <c r="AC3898" s="90">
        <f t="shared" ca="1" si="3287"/>
        <v>16.732142857142854</v>
      </c>
    </row>
    <row r="3899" spans="2:29" x14ac:dyDescent="0.25">
      <c r="B3899" s="52">
        <f>Master!B3896</f>
        <v>43721</v>
      </c>
      <c r="C3899" s="11">
        <f ca="1">Master!Q3896</f>
        <v>14.475</v>
      </c>
      <c r="D3899" s="11">
        <f ca="1">Master!R3896</f>
        <v>16.875</v>
      </c>
      <c r="E3899" s="11">
        <f ca="1">Master!S3896</f>
        <v>17.574999999999999</v>
      </c>
      <c r="F3899" s="11">
        <f ca="1">Master!T3896</f>
        <v>17.625</v>
      </c>
      <c r="G3899" s="11">
        <f ca="1">Master!U3896</f>
        <v>18.175000000000001</v>
      </c>
      <c r="H3899" s="52">
        <f>VLOOKUP(VLOOKUP($B3899,'Exp Dates'!$E$5:$Z$300,MATCH("M1",'Exp Dates'!$E$2:$X$2,0),1),'Exp Dates'!$D$3:$Z$300,4,0)</f>
        <v>43726</v>
      </c>
      <c r="I3899" s="52">
        <f>VLOOKUP(VLOOKUP($B3899,'Exp Dates'!$E$5:$Z$300,MATCH("M2",'Exp Dates'!$E$2:$X$2,0),1),'Exp Dates'!$D$3:$Z$300,4,0)</f>
        <v>43754</v>
      </c>
      <c r="J3899" s="52">
        <f>VLOOKUP(VLOOKUP($B3899,'Exp Dates'!$E$5:$Z$300,MATCH("M3",'Exp Dates'!$E$2:$X$2,0),1),'Exp Dates'!$D$3:$Z$300,4,0)</f>
        <v>43789</v>
      </c>
      <c r="K3899" s="52">
        <f>VLOOKUP(VLOOKUP($B3899,'Exp Dates'!$E$5:$Z$300,MATCH("M4",'Exp Dates'!$E$2:$X$2,0),1),'Exp Dates'!$D$3:$Z$300,4,0)</f>
        <v>43817</v>
      </c>
      <c r="L3899" s="52">
        <f>VLOOKUP(VLOOKUP($B3899,'Exp Dates'!$E$5:$Z$300,MATCH("M5",'Exp Dates'!$E$2:$X$2,0),1),'Exp Dates'!$D$3:$Z$300,4,0)</f>
        <v>43852</v>
      </c>
      <c r="M3899">
        <f t="shared" si="3271"/>
        <v>5</v>
      </c>
      <c r="N3899">
        <f t="shared" si="3272"/>
        <v>33</v>
      </c>
      <c r="O3899">
        <f t="shared" si="3273"/>
        <v>68</v>
      </c>
      <c r="P3899">
        <f t="shared" si="3274"/>
        <v>96</v>
      </c>
      <c r="Q3899">
        <f t="shared" si="3275"/>
        <v>131</v>
      </c>
      <c r="R3899">
        <f t="shared" si="3276"/>
        <v>2</v>
      </c>
      <c r="S3899" s="90">
        <f t="shared" ca="1" si="3277"/>
        <v>1.999999999999998E-2</v>
      </c>
      <c r="T3899" s="90">
        <f t="shared" ca="1" si="3278"/>
        <v>1.785714285714311E-3</v>
      </c>
      <c r="U3899" s="90">
        <f t="shared" ca="1" si="3279"/>
        <v>16.835143408104031</v>
      </c>
      <c r="V3899" s="90">
        <f t="shared" ca="1" si="3280"/>
        <v>16.735603514662984</v>
      </c>
      <c r="W3899" s="90">
        <f t="shared" ca="1" si="3281"/>
        <v>16.735603514662984</v>
      </c>
      <c r="X3899" s="90">
        <f t="shared" ca="1" si="3282"/>
        <v>17.621088071276077</v>
      </c>
      <c r="Y3899" s="90">
        <f t="shared" si="3283"/>
        <v>5</v>
      </c>
      <c r="Z3899" s="90">
        <f t="shared" ca="1" si="3284"/>
        <v>14.475</v>
      </c>
      <c r="AA3899" s="90">
        <f t="shared" si="3285"/>
        <v>33</v>
      </c>
      <c r="AB3899" s="90">
        <f t="shared" ca="1" si="3286"/>
        <v>16.875</v>
      </c>
      <c r="AC3899" s="90">
        <f t="shared" ca="1" si="3287"/>
        <v>16.617857142857144</v>
      </c>
    </row>
    <row r="3900" spans="2:29" x14ac:dyDescent="0.25">
      <c r="B3900" s="52">
        <f>Master!B3897</f>
        <v>43724</v>
      </c>
      <c r="C3900" s="11">
        <f ca="1">Master!Q3897</f>
        <v>14.625</v>
      </c>
      <c r="D3900" s="11">
        <f ca="1">Master!R3897</f>
        <v>17.274999999999999</v>
      </c>
      <c r="E3900" s="11">
        <f ca="1">Master!S3897</f>
        <v>17.925000000000001</v>
      </c>
      <c r="F3900" s="11">
        <f ca="1">Master!T3897</f>
        <v>17.925000000000001</v>
      </c>
      <c r="G3900" s="11">
        <f ca="1">Master!U3897</f>
        <v>18.475000000000001</v>
      </c>
      <c r="H3900" s="52">
        <f>VLOOKUP(VLOOKUP($B3900,'Exp Dates'!$E$5:$Z$300,MATCH("M1",'Exp Dates'!$E$2:$X$2,0),1),'Exp Dates'!$D$3:$Z$300,4,0)</f>
        <v>43726</v>
      </c>
      <c r="I3900" s="52">
        <f>VLOOKUP(VLOOKUP($B3900,'Exp Dates'!$E$5:$Z$300,MATCH("M2",'Exp Dates'!$E$2:$X$2,0),1),'Exp Dates'!$D$3:$Z$300,4,0)</f>
        <v>43754</v>
      </c>
      <c r="J3900" s="52">
        <f>VLOOKUP(VLOOKUP($B3900,'Exp Dates'!$E$5:$Z$300,MATCH("M3",'Exp Dates'!$E$2:$X$2,0),1),'Exp Dates'!$D$3:$Z$300,4,0)</f>
        <v>43789</v>
      </c>
      <c r="K3900" s="52">
        <f>VLOOKUP(VLOOKUP($B3900,'Exp Dates'!$E$5:$Z$300,MATCH("M4",'Exp Dates'!$E$2:$X$2,0),1),'Exp Dates'!$D$3:$Z$300,4,0)</f>
        <v>43817</v>
      </c>
      <c r="L3900" s="52">
        <f>VLOOKUP(VLOOKUP($B3900,'Exp Dates'!$E$5:$Z$300,MATCH("M5",'Exp Dates'!$E$2:$X$2,0),1),'Exp Dates'!$D$3:$Z$300,4,0)</f>
        <v>43852</v>
      </c>
      <c r="M3900">
        <f t="shared" si="3271"/>
        <v>2</v>
      </c>
      <c r="N3900">
        <f t="shared" si="3272"/>
        <v>30</v>
      </c>
      <c r="O3900">
        <f t="shared" si="3273"/>
        <v>65</v>
      </c>
      <c r="P3900">
        <f t="shared" si="3274"/>
        <v>93</v>
      </c>
      <c r="Q3900">
        <f t="shared" si="3275"/>
        <v>128</v>
      </c>
      <c r="R3900">
        <f t="shared" si="3276"/>
        <v>2</v>
      </c>
      <c r="S3900" s="90">
        <f t="shared" ca="1" si="3277"/>
        <v>1.8571428571428631E-2</v>
      </c>
      <c r="T3900" s="90">
        <f t="shared" ca="1" si="3278"/>
        <v>0</v>
      </c>
      <c r="U3900" s="90">
        <f t="shared" ca="1" si="3279"/>
        <v>17.274999999999999</v>
      </c>
      <c r="V3900" s="90">
        <f t="shared" ca="1" si="3280"/>
        <v>17.274999999999999</v>
      </c>
      <c r="W3900" s="90">
        <f t="shared" ca="1" si="3281"/>
        <v>17.274999999999999</v>
      </c>
      <c r="X3900" s="90">
        <f t="shared" ca="1" si="3282"/>
        <v>17.925000000000001</v>
      </c>
      <c r="Y3900" s="90">
        <f t="shared" si="3283"/>
        <v>30</v>
      </c>
      <c r="Z3900" s="90">
        <f t="shared" ca="1" si="3284"/>
        <v>17.274999999999999</v>
      </c>
      <c r="AA3900" s="90">
        <f t="shared" si="3285"/>
        <v>65</v>
      </c>
      <c r="AB3900" s="90">
        <f t="shared" ca="1" si="3286"/>
        <v>17.925000000000001</v>
      </c>
      <c r="AC3900" s="90">
        <f t="shared" ca="1" si="3287"/>
        <v>17.274999999999999</v>
      </c>
    </row>
    <row r="3901" spans="2:29" x14ac:dyDescent="0.25">
      <c r="B3901" s="52">
        <f>Master!B3898</f>
        <v>43725</v>
      </c>
      <c r="C3901" s="11">
        <f ca="1">Master!Q3898</f>
        <v>14.525</v>
      </c>
      <c r="D3901" s="11">
        <f ca="1">Master!R3898</f>
        <v>17.074999999999999</v>
      </c>
      <c r="E3901" s="11">
        <f ca="1">Master!S3898</f>
        <v>17.925000000000001</v>
      </c>
      <c r="F3901" s="11">
        <f ca="1">Master!T3898</f>
        <v>18.024999999999999</v>
      </c>
      <c r="G3901" s="11">
        <f ca="1">Master!U3898</f>
        <v>18.574999999999999</v>
      </c>
      <c r="H3901" s="52">
        <f>VLOOKUP(VLOOKUP($B3901,'Exp Dates'!$E$5:$Z$300,MATCH("M1",'Exp Dates'!$E$2:$X$2,0),1),'Exp Dates'!$D$3:$Z$300,4,0)</f>
        <v>43726</v>
      </c>
      <c r="I3901" s="52">
        <f>VLOOKUP(VLOOKUP($B3901,'Exp Dates'!$E$5:$Z$300,MATCH("M2",'Exp Dates'!$E$2:$X$2,0),1),'Exp Dates'!$D$3:$Z$300,4,0)</f>
        <v>43754</v>
      </c>
      <c r="J3901" s="52">
        <f>VLOOKUP(VLOOKUP($B3901,'Exp Dates'!$E$5:$Z$300,MATCH("M3",'Exp Dates'!$E$2:$X$2,0),1),'Exp Dates'!$D$3:$Z$300,4,0)</f>
        <v>43789</v>
      </c>
      <c r="K3901" s="52">
        <f>VLOOKUP(VLOOKUP($B3901,'Exp Dates'!$E$5:$Z$300,MATCH("M4",'Exp Dates'!$E$2:$X$2,0),1),'Exp Dates'!$D$3:$Z$300,4,0)</f>
        <v>43817</v>
      </c>
      <c r="L3901" s="52">
        <f>VLOOKUP(VLOOKUP($B3901,'Exp Dates'!$E$5:$Z$300,MATCH("M5",'Exp Dates'!$E$2:$X$2,0),1),'Exp Dates'!$D$3:$Z$300,4,0)</f>
        <v>43852</v>
      </c>
      <c r="M3901">
        <f t="shared" si="3271"/>
        <v>1</v>
      </c>
      <c r="N3901">
        <f t="shared" si="3272"/>
        <v>29</v>
      </c>
      <c r="O3901">
        <f t="shared" si="3273"/>
        <v>64</v>
      </c>
      <c r="P3901">
        <f t="shared" si="3274"/>
        <v>92</v>
      </c>
      <c r="Q3901">
        <f t="shared" si="3275"/>
        <v>127</v>
      </c>
      <c r="R3901">
        <f t="shared" si="3276"/>
        <v>2</v>
      </c>
      <c r="S3901" s="90">
        <f t="shared" ca="1" si="3277"/>
        <v>2.4285714285714327E-2</v>
      </c>
      <c r="T3901" s="90">
        <f t="shared" ca="1" si="3278"/>
        <v>3.5714285714284954E-3</v>
      </c>
      <c r="U3901" s="90">
        <f t="shared" ca="1" si="3279"/>
        <v>17.077808804745079</v>
      </c>
      <c r="V3901" s="90">
        <f t="shared" ca="1" si="3280"/>
        <v>17.128016765911148</v>
      </c>
      <c r="W3901" s="90">
        <f t="shared" ca="1" si="3281"/>
        <v>17.128016765911148</v>
      </c>
      <c r="X3901" s="90">
        <f t="shared" ca="1" si="3282"/>
        <v>18.027450773051854</v>
      </c>
      <c r="Y3901" s="90">
        <f t="shared" si="3283"/>
        <v>29</v>
      </c>
      <c r="Z3901" s="90">
        <f t="shared" ca="1" si="3284"/>
        <v>17.074999999999999</v>
      </c>
      <c r="AA3901" s="90">
        <f t="shared" si="3285"/>
        <v>64</v>
      </c>
      <c r="AB3901" s="90">
        <f t="shared" ca="1" si="3286"/>
        <v>17.925000000000001</v>
      </c>
      <c r="AC3901" s="90">
        <f t="shared" ca="1" si="3287"/>
        <v>17.099285714285713</v>
      </c>
    </row>
    <row r="3902" spans="2:29" x14ac:dyDescent="0.25">
      <c r="B3902" s="52">
        <f>Master!B3899</f>
        <v>43726</v>
      </c>
      <c r="C3902" s="11">
        <f ca="1">Master!Q3899</f>
        <v>16.375</v>
      </c>
      <c r="D3902" s="11">
        <f ca="1">Master!R3899</f>
        <v>17.574999999999999</v>
      </c>
      <c r="E3902" s="11">
        <f ca="1">Master!S3899</f>
        <v>17.725000000000001</v>
      </c>
      <c r="F3902" s="11">
        <f ca="1">Master!T3899</f>
        <v>18.324999999999999</v>
      </c>
      <c r="G3902" s="11">
        <f ca="1">Master!U3899</f>
        <v>18.524999999999999</v>
      </c>
      <c r="H3902" s="52">
        <f>VLOOKUP(VLOOKUP($B3902,'Exp Dates'!$E$5:$Z$300,MATCH("M1",'Exp Dates'!$E$2:$X$2,0),1),'Exp Dates'!$D$3:$Z$300,4,0)</f>
        <v>43754</v>
      </c>
      <c r="I3902" s="52">
        <f>VLOOKUP(VLOOKUP($B3902,'Exp Dates'!$E$5:$Z$300,MATCH("M2",'Exp Dates'!$E$2:$X$2,0),1),'Exp Dates'!$D$3:$Z$300,4,0)</f>
        <v>43789</v>
      </c>
      <c r="J3902" s="52">
        <f>VLOOKUP(VLOOKUP($B3902,'Exp Dates'!$E$5:$Z$300,MATCH("M3",'Exp Dates'!$E$2:$X$2,0),1),'Exp Dates'!$D$3:$Z$300,4,0)</f>
        <v>43817</v>
      </c>
      <c r="K3902" s="52">
        <f>VLOOKUP(VLOOKUP($B3902,'Exp Dates'!$E$5:$Z$300,MATCH("M4",'Exp Dates'!$E$2:$X$2,0),1),'Exp Dates'!$D$3:$Z$300,4,0)</f>
        <v>43852</v>
      </c>
      <c r="L3902" s="52">
        <f>VLOOKUP(VLOOKUP($B3902,'Exp Dates'!$E$5:$Z$300,MATCH("M5",'Exp Dates'!$E$2:$X$2,0),1),'Exp Dates'!$D$3:$Z$300,4,0)</f>
        <v>43880</v>
      </c>
      <c r="M3902">
        <f t="shared" si="3271"/>
        <v>28</v>
      </c>
      <c r="N3902">
        <f t="shared" si="3272"/>
        <v>63</v>
      </c>
      <c r="O3902">
        <f t="shared" si="3273"/>
        <v>91</v>
      </c>
      <c r="P3902">
        <f t="shared" si="3274"/>
        <v>126</v>
      </c>
      <c r="Q3902">
        <f t="shared" si="3275"/>
        <v>154</v>
      </c>
      <c r="R3902">
        <f t="shared" si="3276"/>
        <v>1</v>
      </c>
      <c r="S3902" s="90">
        <f t="shared" ca="1" si="3277"/>
        <v>3.4285714285714267E-2</v>
      </c>
      <c r="T3902" s="90">
        <f t="shared" ca="1" si="3278"/>
        <v>1.7142857142857081E-2</v>
      </c>
      <c r="U3902" s="90">
        <f t="shared" ca="1" si="3279"/>
        <v>16.523602058873241</v>
      </c>
      <c r="V3902" s="90">
        <f t="shared" ca="1" si="3280"/>
        <v>17.027947615611218</v>
      </c>
      <c r="W3902" s="90">
        <f t="shared" ca="1" si="3281"/>
        <v>16.523602058873241</v>
      </c>
      <c r="X3902" s="90">
        <f t="shared" ca="1" si="3282"/>
        <v>17.772175039796377</v>
      </c>
      <c r="Y3902" s="90">
        <f t="shared" si="3283"/>
        <v>28</v>
      </c>
      <c r="Z3902" s="90">
        <f t="shared" ca="1" si="3284"/>
        <v>16.375</v>
      </c>
      <c r="AA3902" s="90">
        <f t="shared" si="3285"/>
        <v>63</v>
      </c>
      <c r="AB3902" s="90">
        <f t="shared" ca="1" si="3286"/>
        <v>17.574999999999999</v>
      </c>
      <c r="AC3902" s="90">
        <f t="shared" ca="1" si="3287"/>
        <v>16.443571428571428</v>
      </c>
    </row>
    <row r="3903" spans="2:29" x14ac:dyDescent="0.25">
      <c r="B3903" s="52">
        <f>Master!B3900</f>
        <v>43727</v>
      </c>
      <c r="C3903" s="11">
        <f ca="1">Master!Q3900</f>
        <v>16.225000000000001</v>
      </c>
      <c r="D3903" s="11">
        <f ca="1">Master!R3900</f>
        <v>17.574999999999999</v>
      </c>
      <c r="E3903" s="11">
        <f ca="1">Master!S3900</f>
        <v>17.725000000000001</v>
      </c>
      <c r="F3903" s="11">
        <f ca="1">Master!T3900</f>
        <v>18.324999999999999</v>
      </c>
      <c r="G3903" s="11">
        <f ca="1">Master!U3900</f>
        <v>18.524999999999999</v>
      </c>
      <c r="H3903" s="52">
        <f>VLOOKUP(VLOOKUP($B3903,'Exp Dates'!$E$5:$Z$300,MATCH("M1",'Exp Dates'!$E$2:$X$2,0),1),'Exp Dates'!$D$3:$Z$300,4,0)</f>
        <v>43754</v>
      </c>
      <c r="I3903" s="52">
        <f>VLOOKUP(VLOOKUP($B3903,'Exp Dates'!$E$5:$Z$300,MATCH("M2",'Exp Dates'!$E$2:$X$2,0),1),'Exp Dates'!$D$3:$Z$300,4,0)</f>
        <v>43789</v>
      </c>
      <c r="J3903" s="52">
        <f>VLOOKUP(VLOOKUP($B3903,'Exp Dates'!$E$5:$Z$300,MATCH("M3",'Exp Dates'!$E$2:$X$2,0),1),'Exp Dates'!$D$3:$Z$300,4,0)</f>
        <v>43817</v>
      </c>
      <c r="K3903" s="52">
        <f>VLOOKUP(VLOOKUP($B3903,'Exp Dates'!$E$5:$Z$300,MATCH("M4",'Exp Dates'!$E$2:$X$2,0),1),'Exp Dates'!$D$3:$Z$300,4,0)</f>
        <v>43852</v>
      </c>
      <c r="L3903" s="52">
        <f>VLOOKUP(VLOOKUP($B3903,'Exp Dates'!$E$5:$Z$300,MATCH("M5",'Exp Dates'!$E$2:$X$2,0),1),'Exp Dates'!$D$3:$Z$300,4,0)</f>
        <v>43880</v>
      </c>
      <c r="M3903">
        <f t="shared" si="3271"/>
        <v>27</v>
      </c>
      <c r="N3903">
        <f t="shared" si="3272"/>
        <v>62</v>
      </c>
      <c r="O3903">
        <f t="shared" si="3273"/>
        <v>90</v>
      </c>
      <c r="P3903">
        <f t="shared" si="3274"/>
        <v>125</v>
      </c>
      <c r="Q3903">
        <f t="shared" si="3275"/>
        <v>153</v>
      </c>
      <c r="R3903">
        <f t="shared" si="3276"/>
        <v>1</v>
      </c>
      <c r="S3903" s="90">
        <f t="shared" ca="1" si="3277"/>
        <v>3.8571428571428513E-2</v>
      </c>
      <c r="T3903" s="90">
        <f t="shared" ca="1" si="3278"/>
        <v>1.7142857142857081E-2</v>
      </c>
      <c r="U3903" s="90">
        <f t="shared" ca="1" si="3279"/>
        <v>16.472208521368</v>
      </c>
      <c r="V3903" s="90">
        <f t="shared" ca="1" si="3280"/>
        <v>17.050699084955852</v>
      </c>
      <c r="W3903" s="90">
        <f t="shared" ca="1" si="3281"/>
        <v>16.472208521368</v>
      </c>
      <c r="X3903" s="90">
        <f t="shared" ca="1" si="3282"/>
        <v>17.795155534129815</v>
      </c>
      <c r="Y3903" s="90">
        <f t="shared" si="3283"/>
        <v>27</v>
      </c>
      <c r="Z3903" s="90">
        <f t="shared" ca="1" si="3284"/>
        <v>16.225000000000001</v>
      </c>
      <c r="AA3903" s="90">
        <f t="shared" si="3285"/>
        <v>62</v>
      </c>
      <c r="AB3903" s="90">
        <f t="shared" ca="1" si="3286"/>
        <v>17.574999999999999</v>
      </c>
      <c r="AC3903" s="90">
        <f t="shared" ca="1" si="3287"/>
        <v>16.340714285714288</v>
      </c>
    </row>
    <row r="3904" spans="2:29" x14ac:dyDescent="0.25">
      <c r="B3904" s="52">
        <f>Master!B3901</f>
        <v>43728</v>
      </c>
      <c r="C3904" s="11">
        <f ca="1">Master!Q3901</f>
        <v>17.225000000000001</v>
      </c>
      <c r="D3904" s="11">
        <f ca="1">Master!R3901</f>
        <v>18.375</v>
      </c>
      <c r="E3904" s="11">
        <f ca="1">Master!S3901</f>
        <v>18.375</v>
      </c>
      <c r="F3904" s="11">
        <f ca="1">Master!T3901</f>
        <v>18.875</v>
      </c>
      <c r="G3904" s="11">
        <f ca="1">Master!U3901</f>
        <v>19.074999999999999</v>
      </c>
      <c r="H3904" s="52">
        <f>VLOOKUP(VLOOKUP($B3904,'Exp Dates'!$E$5:$Z$300,MATCH("M1",'Exp Dates'!$E$2:$X$2,0),1),'Exp Dates'!$D$3:$Z$300,4,0)</f>
        <v>43754</v>
      </c>
      <c r="I3904" s="52">
        <f>VLOOKUP(VLOOKUP($B3904,'Exp Dates'!$E$5:$Z$300,MATCH("M2",'Exp Dates'!$E$2:$X$2,0),1),'Exp Dates'!$D$3:$Z$300,4,0)</f>
        <v>43789</v>
      </c>
      <c r="J3904" s="52">
        <f>VLOOKUP(VLOOKUP($B3904,'Exp Dates'!$E$5:$Z$300,MATCH("M3",'Exp Dates'!$E$2:$X$2,0),1),'Exp Dates'!$D$3:$Z$300,4,0)</f>
        <v>43817</v>
      </c>
      <c r="K3904" s="52">
        <f>VLOOKUP(VLOOKUP($B3904,'Exp Dates'!$E$5:$Z$300,MATCH("M4",'Exp Dates'!$E$2:$X$2,0),1),'Exp Dates'!$D$3:$Z$300,4,0)</f>
        <v>43852</v>
      </c>
      <c r="L3904" s="52">
        <f>VLOOKUP(VLOOKUP($B3904,'Exp Dates'!$E$5:$Z$300,MATCH("M5",'Exp Dates'!$E$2:$X$2,0),1),'Exp Dates'!$D$3:$Z$300,4,0)</f>
        <v>43880</v>
      </c>
      <c r="M3904">
        <f t="shared" si="3271"/>
        <v>26</v>
      </c>
      <c r="N3904">
        <f t="shared" si="3272"/>
        <v>61</v>
      </c>
      <c r="O3904">
        <f t="shared" si="3273"/>
        <v>89</v>
      </c>
      <c r="P3904">
        <f t="shared" si="3274"/>
        <v>124</v>
      </c>
      <c r="Q3904">
        <f t="shared" si="3275"/>
        <v>152</v>
      </c>
      <c r="R3904">
        <f t="shared" si="3276"/>
        <v>1</v>
      </c>
      <c r="S3904" s="90">
        <f t="shared" ca="1" si="3277"/>
        <v>3.2857142857142814E-2</v>
      </c>
      <c r="T3904" s="90">
        <f t="shared" ca="1" si="3278"/>
        <v>1.4285714285714285E-2</v>
      </c>
      <c r="U3904" s="90">
        <f t="shared" ca="1" si="3279"/>
        <v>17.498980004288143</v>
      </c>
      <c r="V3904" s="90">
        <f t="shared" ca="1" si="3280"/>
        <v>18.375000000000004</v>
      </c>
      <c r="W3904" s="90">
        <f t="shared" ca="1" si="3281"/>
        <v>17.498980004288143</v>
      </c>
      <c r="X3904" s="90">
        <f t="shared" ca="1" si="3282"/>
        <v>18.452065473493619</v>
      </c>
      <c r="Y3904" s="90">
        <f t="shared" si="3283"/>
        <v>26</v>
      </c>
      <c r="Z3904" s="90">
        <f t="shared" ca="1" si="3284"/>
        <v>17.225000000000001</v>
      </c>
      <c r="AA3904" s="90">
        <f t="shared" si="3285"/>
        <v>61</v>
      </c>
      <c r="AB3904" s="90">
        <f t="shared" ca="1" si="3286"/>
        <v>18.375</v>
      </c>
      <c r="AC3904" s="90">
        <f t="shared" ca="1" si="3287"/>
        <v>17.356428571428573</v>
      </c>
    </row>
    <row r="3905" spans="2:29" x14ac:dyDescent="0.25">
      <c r="B3905" s="52">
        <f>Master!B3902</f>
        <v>43731</v>
      </c>
      <c r="C3905" s="11">
        <f ca="1">Master!Q3902</f>
        <v>16.725000000000001</v>
      </c>
      <c r="D3905" s="11">
        <f ca="1">Master!R3902</f>
        <v>18.024999999999999</v>
      </c>
      <c r="E3905" s="11">
        <f ca="1">Master!S3902</f>
        <v>18.074999999999999</v>
      </c>
      <c r="F3905" s="11">
        <f ca="1">Master!T3902</f>
        <v>18.675000000000001</v>
      </c>
      <c r="G3905" s="11">
        <f ca="1">Master!U3902</f>
        <v>18.875</v>
      </c>
      <c r="H3905" s="52">
        <f>VLOOKUP(VLOOKUP($B3905,'Exp Dates'!$E$5:$Z$300,MATCH("M1",'Exp Dates'!$E$2:$X$2,0),1),'Exp Dates'!$D$3:$Z$300,4,0)</f>
        <v>43754</v>
      </c>
      <c r="I3905" s="52">
        <f>VLOOKUP(VLOOKUP($B3905,'Exp Dates'!$E$5:$Z$300,MATCH("M2",'Exp Dates'!$E$2:$X$2,0),1),'Exp Dates'!$D$3:$Z$300,4,0)</f>
        <v>43789</v>
      </c>
      <c r="J3905" s="52">
        <f>VLOOKUP(VLOOKUP($B3905,'Exp Dates'!$E$5:$Z$300,MATCH("M3",'Exp Dates'!$E$2:$X$2,0),1),'Exp Dates'!$D$3:$Z$300,4,0)</f>
        <v>43817</v>
      </c>
      <c r="K3905" s="52">
        <f>VLOOKUP(VLOOKUP($B3905,'Exp Dates'!$E$5:$Z$300,MATCH("M4",'Exp Dates'!$E$2:$X$2,0),1),'Exp Dates'!$D$3:$Z$300,4,0)</f>
        <v>43852</v>
      </c>
      <c r="L3905" s="52">
        <f>VLOOKUP(VLOOKUP($B3905,'Exp Dates'!$E$5:$Z$300,MATCH("M5",'Exp Dates'!$E$2:$X$2,0),1),'Exp Dates'!$D$3:$Z$300,4,0)</f>
        <v>43880</v>
      </c>
      <c r="M3905">
        <f t="shared" si="3271"/>
        <v>23</v>
      </c>
      <c r="N3905">
        <f t="shared" si="3272"/>
        <v>58</v>
      </c>
      <c r="O3905">
        <f t="shared" si="3273"/>
        <v>86</v>
      </c>
      <c r="P3905">
        <f t="shared" si="3274"/>
        <v>121</v>
      </c>
      <c r="Q3905">
        <f t="shared" si="3275"/>
        <v>149</v>
      </c>
      <c r="R3905">
        <f t="shared" si="3276"/>
        <v>1</v>
      </c>
      <c r="S3905" s="90">
        <f t="shared" ca="1" si="3277"/>
        <v>3.7142857142857061E-2</v>
      </c>
      <c r="T3905" s="90">
        <f t="shared" ca="1" si="3278"/>
        <v>1.7142857142857182E-2</v>
      </c>
      <c r="U3905" s="90">
        <f t="shared" ca="1" si="3279"/>
        <v>17.2392949875181</v>
      </c>
      <c r="V3905" s="90">
        <f t="shared" ca="1" si="3280"/>
        <v>17.880891802890218</v>
      </c>
      <c r="W3905" s="90">
        <f t="shared" ca="1" si="3281"/>
        <v>17.2392949875181</v>
      </c>
      <c r="X3905" s="90">
        <f t="shared" ca="1" si="3282"/>
        <v>18.233029559990406</v>
      </c>
      <c r="Y3905" s="90">
        <f t="shared" si="3283"/>
        <v>23</v>
      </c>
      <c r="Z3905" s="90">
        <f t="shared" ca="1" si="3284"/>
        <v>16.725000000000001</v>
      </c>
      <c r="AA3905" s="90">
        <f t="shared" si="3285"/>
        <v>58</v>
      </c>
      <c r="AB3905" s="90">
        <f t="shared" ca="1" si="3286"/>
        <v>18.024999999999999</v>
      </c>
      <c r="AC3905" s="90">
        <f t="shared" ca="1" si="3287"/>
        <v>16.984999999999999</v>
      </c>
    </row>
    <row r="3906" spans="2:29" x14ac:dyDescent="0.25">
      <c r="B3906" s="52">
        <f>Master!B3903</f>
        <v>43732</v>
      </c>
      <c r="C3906" s="11">
        <f ca="1">Master!Q3903</f>
        <v>17.875</v>
      </c>
      <c r="D3906" s="11">
        <f ca="1">Master!R3903</f>
        <v>18.675000000000001</v>
      </c>
      <c r="E3906" s="11">
        <f ca="1">Master!S3903</f>
        <v>18.574999999999999</v>
      </c>
      <c r="F3906" s="11">
        <f ca="1">Master!T3903</f>
        <v>19.125</v>
      </c>
      <c r="G3906" s="11">
        <f ca="1">Master!U3903</f>
        <v>19.274999999999999</v>
      </c>
      <c r="H3906" s="52">
        <f>VLOOKUP(VLOOKUP($B3906,'Exp Dates'!$E$5:$Z$300,MATCH("M1",'Exp Dates'!$E$2:$X$2,0),1),'Exp Dates'!$D$3:$Z$300,4,0)</f>
        <v>43754</v>
      </c>
      <c r="I3906" s="52">
        <f>VLOOKUP(VLOOKUP($B3906,'Exp Dates'!$E$5:$Z$300,MATCH("M2",'Exp Dates'!$E$2:$X$2,0),1),'Exp Dates'!$D$3:$Z$300,4,0)</f>
        <v>43789</v>
      </c>
      <c r="J3906" s="52">
        <f>VLOOKUP(VLOOKUP($B3906,'Exp Dates'!$E$5:$Z$300,MATCH("M3",'Exp Dates'!$E$2:$X$2,0),1),'Exp Dates'!$D$3:$Z$300,4,0)</f>
        <v>43817</v>
      </c>
      <c r="K3906" s="52">
        <f>VLOOKUP(VLOOKUP($B3906,'Exp Dates'!$E$5:$Z$300,MATCH("M4",'Exp Dates'!$E$2:$X$2,0),1),'Exp Dates'!$D$3:$Z$300,4,0)</f>
        <v>43852</v>
      </c>
      <c r="L3906" s="52">
        <f>VLOOKUP(VLOOKUP($B3906,'Exp Dates'!$E$5:$Z$300,MATCH("M5",'Exp Dates'!$E$2:$X$2,0),1),'Exp Dates'!$D$3:$Z$300,4,0)</f>
        <v>43880</v>
      </c>
      <c r="M3906">
        <f t="shared" si="3271"/>
        <v>22</v>
      </c>
      <c r="N3906">
        <f t="shared" si="3272"/>
        <v>57</v>
      </c>
      <c r="O3906">
        <f t="shared" si="3273"/>
        <v>85</v>
      </c>
      <c r="P3906">
        <f t="shared" si="3274"/>
        <v>120</v>
      </c>
      <c r="Q3906">
        <f t="shared" si="3275"/>
        <v>148</v>
      </c>
      <c r="R3906">
        <f t="shared" si="3276"/>
        <v>1</v>
      </c>
      <c r="S3906" s="90">
        <f t="shared" ca="1" si="3277"/>
        <v>2.2857142857142878E-2</v>
      </c>
      <c r="T3906" s="90">
        <f t="shared" ca="1" si="3278"/>
        <v>1.5714285714285736E-2</v>
      </c>
      <c r="U3906" s="90">
        <f t="shared" ca="1" si="3279"/>
        <v>18.226742421116128</v>
      </c>
      <c r="V3906" s="90">
        <f t="shared" ca="1" si="3280"/>
        <v>18.94552340641075</v>
      </c>
      <c r="W3906" s="90">
        <f t="shared" ca="1" si="3281"/>
        <v>18.226742421116128</v>
      </c>
      <c r="X3906" s="90">
        <f t="shared" ca="1" si="3282"/>
        <v>18.738890487568067</v>
      </c>
      <c r="Y3906" s="90">
        <f t="shared" si="3283"/>
        <v>22</v>
      </c>
      <c r="Z3906" s="90">
        <f t="shared" ca="1" si="3284"/>
        <v>17.875</v>
      </c>
      <c r="AA3906" s="90">
        <f t="shared" si="3285"/>
        <v>57</v>
      </c>
      <c r="AB3906" s="90">
        <f t="shared" ca="1" si="3286"/>
        <v>18.675000000000001</v>
      </c>
      <c r="AC3906" s="90">
        <f t="shared" ca="1" si="3287"/>
        <v>18.057857142857141</v>
      </c>
    </row>
    <row r="3907" spans="2:29" x14ac:dyDescent="0.25">
      <c r="B3907" s="52">
        <f>Master!B3904</f>
        <v>43733</v>
      </c>
      <c r="C3907" s="11">
        <f ca="1">Master!Q3904</f>
        <v>17.225000000000001</v>
      </c>
      <c r="D3907" s="11">
        <f ca="1">Master!R3904</f>
        <v>18.375</v>
      </c>
      <c r="E3907" s="11">
        <f ca="1">Master!S3904</f>
        <v>18.324999999999999</v>
      </c>
      <c r="F3907" s="11">
        <f ca="1">Master!T3904</f>
        <v>18.875</v>
      </c>
      <c r="G3907" s="11">
        <f ca="1">Master!U3904</f>
        <v>19.125</v>
      </c>
      <c r="H3907" s="52">
        <f>VLOOKUP(VLOOKUP($B3907,'Exp Dates'!$E$5:$Z$300,MATCH("M1",'Exp Dates'!$E$2:$X$2,0),1),'Exp Dates'!$D$3:$Z$300,4,0)</f>
        <v>43754</v>
      </c>
      <c r="I3907" s="52">
        <f>VLOOKUP(VLOOKUP($B3907,'Exp Dates'!$E$5:$Z$300,MATCH("M2",'Exp Dates'!$E$2:$X$2,0),1),'Exp Dates'!$D$3:$Z$300,4,0)</f>
        <v>43789</v>
      </c>
      <c r="J3907" s="52">
        <f>VLOOKUP(VLOOKUP($B3907,'Exp Dates'!$E$5:$Z$300,MATCH("M3",'Exp Dates'!$E$2:$X$2,0),1),'Exp Dates'!$D$3:$Z$300,4,0)</f>
        <v>43817</v>
      </c>
      <c r="K3907" s="52">
        <f>VLOOKUP(VLOOKUP($B3907,'Exp Dates'!$E$5:$Z$300,MATCH("M4",'Exp Dates'!$E$2:$X$2,0),1),'Exp Dates'!$D$3:$Z$300,4,0)</f>
        <v>43852</v>
      </c>
      <c r="L3907" s="52">
        <f>VLOOKUP(VLOOKUP($B3907,'Exp Dates'!$E$5:$Z$300,MATCH("M5",'Exp Dates'!$E$2:$X$2,0),1),'Exp Dates'!$D$3:$Z$300,4,0)</f>
        <v>43880</v>
      </c>
      <c r="M3907">
        <f t="shared" si="3271"/>
        <v>21</v>
      </c>
      <c r="N3907">
        <f t="shared" si="3272"/>
        <v>56</v>
      </c>
      <c r="O3907">
        <f t="shared" si="3273"/>
        <v>84</v>
      </c>
      <c r="P3907">
        <f t="shared" si="3274"/>
        <v>119</v>
      </c>
      <c r="Q3907">
        <f t="shared" si="3275"/>
        <v>147</v>
      </c>
      <c r="R3907">
        <f t="shared" si="3276"/>
        <v>1</v>
      </c>
      <c r="S3907" s="90">
        <f t="shared" ca="1" si="3277"/>
        <v>3.2857142857142814E-2</v>
      </c>
      <c r="T3907" s="90">
        <f t="shared" ca="1" si="3278"/>
        <v>1.5714285714285736E-2</v>
      </c>
      <c r="U3907" s="90">
        <f t="shared" ca="1" si="3279"/>
        <v>17.78628193299544</v>
      </c>
      <c r="V3907" s="90">
        <f t="shared" ca="1" si="3280"/>
        <v>18.504367727647445</v>
      </c>
      <c r="W3907" s="90">
        <f t="shared" ca="1" si="3281"/>
        <v>17.78628193299544</v>
      </c>
      <c r="X3907" s="90">
        <f t="shared" ca="1" si="3282"/>
        <v>18.507772016101775</v>
      </c>
      <c r="Y3907" s="90">
        <f t="shared" si="3283"/>
        <v>21</v>
      </c>
      <c r="Z3907" s="90">
        <f t="shared" ca="1" si="3284"/>
        <v>17.225000000000001</v>
      </c>
      <c r="AA3907" s="90">
        <f t="shared" si="3285"/>
        <v>56</v>
      </c>
      <c r="AB3907" s="90">
        <f t="shared" ca="1" si="3286"/>
        <v>18.375</v>
      </c>
      <c r="AC3907" s="90">
        <f t="shared" ca="1" si="3287"/>
        <v>17.520714285714288</v>
      </c>
    </row>
    <row r="3908" spans="2:29" x14ac:dyDescent="0.25">
      <c r="B3908" s="52">
        <f>Master!B3905</f>
        <v>43734</v>
      </c>
      <c r="C3908" s="11">
        <f ca="1">Master!Q3905</f>
        <v>17.425000000000001</v>
      </c>
      <c r="D3908" s="11">
        <f ca="1">Master!R3905</f>
        <v>18.574999999999999</v>
      </c>
      <c r="E3908" s="11">
        <f ca="1">Master!S3905</f>
        <v>18.524999999999999</v>
      </c>
      <c r="F3908" s="11">
        <f ca="1">Master!T3905</f>
        <v>19</v>
      </c>
      <c r="G3908" s="11">
        <f ca="1">Master!U3905</f>
        <v>19.2</v>
      </c>
      <c r="H3908" s="52">
        <f>VLOOKUP(VLOOKUP($B3908,'Exp Dates'!$E$5:$Z$300,MATCH("M1",'Exp Dates'!$E$2:$X$2,0),1),'Exp Dates'!$D$3:$Z$300,4,0)</f>
        <v>43754</v>
      </c>
      <c r="I3908" s="52">
        <f>VLOOKUP(VLOOKUP($B3908,'Exp Dates'!$E$5:$Z$300,MATCH("M2",'Exp Dates'!$E$2:$X$2,0),1),'Exp Dates'!$D$3:$Z$300,4,0)</f>
        <v>43789</v>
      </c>
      <c r="J3908" s="52">
        <f>VLOOKUP(VLOOKUP($B3908,'Exp Dates'!$E$5:$Z$300,MATCH("M3",'Exp Dates'!$E$2:$X$2,0),1),'Exp Dates'!$D$3:$Z$300,4,0)</f>
        <v>43817</v>
      </c>
      <c r="K3908" s="52">
        <f>VLOOKUP(VLOOKUP($B3908,'Exp Dates'!$E$5:$Z$300,MATCH("M4",'Exp Dates'!$E$2:$X$2,0),1),'Exp Dates'!$D$3:$Z$300,4,0)</f>
        <v>43852</v>
      </c>
      <c r="L3908" s="52">
        <f>VLOOKUP(VLOOKUP($B3908,'Exp Dates'!$E$5:$Z$300,MATCH("M5",'Exp Dates'!$E$2:$X$2,0),1),'Exp Dates'!$D$3:$Z$300,4,0)</f>
        <v>43880</v>
      </c>
      <c r="M3908">
        <f t="shared" si="3271"/>
        <v>20</v>
      </c>
      <c r="N3908">
        <f t="shared" si="3272"/>
        <v>55</v>
      </c>
      <c r="O3908">
        <f t="shared" si="3273"/>
        <v>83</v>
      </c>
      <c r="P3908">
        <f t="shared" si="3274"/>
        <v>118</v>
      </c>
      <c r="Q3908">
        <f t="shared" si="3275"/>
        <v>146</v>
      </c>
      <c r="R3908">
        <f t="shared" si="3276"/>
        <v>1</v>
      </c>
      <c r="S3908" s="90">
        <f t="shared" ca="1" si="3277"/>
        <v>3.2857142857142814E-2</v>
      </c>
      <c r="T3908" s="90">
        <f t="shared" ca="1" si="3278"/>
        <v>1.3571428571428613E-2</v>
      </c>
      <c r="U3908" s="90">
        <f t="shared" ca="1" si="3279"/>
        <v>18.03652791658401</v>
      </c>
      <c r="V3908" s="90">
        <f t="shared" ca="1" si="3280"/>
        <v>18.697938834712957</v>
      </c>
      <c r="W3908" s="90">
        <f t="shared" ca="1" si="3281"/>
        <v>18.03652791658401</v>
      </c>
      <c r="X3908" s="90">
        <f t="shared" ca="1" si="3282"/>
        <v>18.698590941228804</v>
      </c>
      <c r="Y3908" s="90">
        <f t="shared" si="3283"/>
        <v>20</v>
      </c>
      <c r="Z3908" s="90">
        <f t="shared" ca="1" si="3284"/>
        <v>17.425000000000001</v>
      </c>
      <c r="AA3908" s="90">
        <f t="shared" si="3285"/>
        <v>55</v>
      </c>
      <c r="AB3908" s="90">
        <f t="shared" ca="1" si="3286"/>
        <v>18.574999999999999</v>
      </c>
      <c r="AC3908" s="90">
        <f t="shared" ca="1" si="3287"/>
        <v>17.75357142857143</v>
      </c>
    </row>
    <row r="3909" spans="2:29" x14ac:dyDescent="0.25">
      <c r="B3909" s="52">
        <f>Master!B3906</f>
        <v>43735</v>
      </c>
      <c r="C3909" s="11">
        <f ca="1">Master!Q3906</f>
        <v>18.024999999999999</v>
      </c>
      <c r="D3909" s="11">
        <f ca="1">Master!R3906</f>
        <v>19.024999999999999</v>
      </c>
      <c r="E3909" s="11">
        <f ca="1">Master!S3906</f>
        <v>18.8</v>
      </c>
      <c r="F3909" s="11">
        <f ca="1">Master!T3906</f>
        <v>19.225000000000001</v>
      </c>
      <c r="G3909" s="11">
        <f ca="1">Master!U3906</f>
        <v>19.425000000000001</v>
      </c>
      <c r="H3909" s="52">
        <f>VLOOKUP(VLOOKUP($B3909,'Exp Dates'!$E$5:$Z$300,MATCH("M1",'Exp Dates'!$E$2:$X$2,0),1),'Exp Dates'!$D$3:$Z$300,4,0)</f>
        <v>43754</v>
      </c>
      <c r="I3909" s="52">
        <f>VLOOKUP(VLOOKUP($B3909,'Exp Dates'!$E$5:$Z$300,MATCH("M2",'Exp Dates'!$E$2:$X$2,0),1),'Exp Dates'!$D$3:$Z$300,4,0)</f>
        <v>43789</v>
      </c>
      <c r="J3909" s="52">
        <f>VLOOKUP(VLOOKUP($B3909,'Exp Dates'!$E$5:$Z$300,MATCH("M3",'Exp Dates'!$E$2:$X$2,0),1),'Exp Dates'!$D$3:$Z$300,4,0)</f>
        <v>43817</v>
      </c>
      <c r="K3909" s="52">
        <f>VLOOKUP(VLOOKUP($B3909,'Exp Dates'!$E$5:$Z$300,MATCH("M4",'Exp Dates'!$E$2:$X$2,0),1),'Exp Dates'!$D$3:$Z$300,4,0)</f>
        <v>43852</v>
      </c>
      <c r="L3909" s="52">
        <f>VLOOKUP(VLOOKUP($B3909,'Exp Dates'!$E$5:$Z$300,MATCH("M5",'Exp Dates'!$E$2:$X$2,0),1),'Exp Dates'!$D$3:$Z$300,4,0)</f>
        <v>43880</v>
      </c>
      <c r="M3909">
        <f t="shared" si="3271"/>
        <v>19</v>
      </c>
      <c r="N3909">
        <f t="shared" si="3272"/>
        <v>54</v>
      </c>
      <c r="O3909">
        <f t="shared" si="3273"/>
        <v>82</v>
      </c>
      <c r="P3909">
        <f t="shared" si="3274"/>
        <v>117</v>
      </c>
      <c r="Q3909">
        <f t="shared" si="3275"/>
        <v>145</v>
      </c>
      <c r="R3909">
        <f t="shared" si="3276"/>
        <v>1</v>
      </c>
      <c r="S3909" s="90">
        <f t="shared" ca="1" si="3277"/>
        <v>2.8571428571428571E-2</v>
      </c>
      <c r="T3909" s="90">
        <f t="shared" ca="1" si="3278"/>
        <v>1.2142857142857164E-2</v>
      </c>
      <c r="U3909" s="90">
        <f t="shared" ca="1" si="3279"/>
        <v>18.597320755574291</v>
      </c>
      <c r="V3909" s="90">
        <f t="shared" ca="1" si="3280"/>
        <v>19.542001012471275</v>
      </c>
      <c r="W3909" s="90">
        <f t="shared" ca="1" si="3281"/>
        <v>18.597320755574291</v>
      </c>
      <c r="X3909" s="90">
        <f t="shared" ca="1" si="3282"/>
        <v>18.96917966264574</v>
      </c>
      <c r="Y3909" s="90">
        <f t="shared" si="3283"/>
        <v>19</v>
      </c>
      <c r="Z3909" s="90">
        <f t="shared" ca="1" si="3284"/>
        <v>18.024999999999999</v>
      </c>
      <c r="AA3909" s="90">
        <f t="shared" si="3285"/>
        <v>54</v>
      </c>
      <c r="AB3909" s="90">
        <f t="shared" ca="1" si="3286"/>
        <v>19.024999999999999</v>
      </c>
      <c r="AC3909" s="90">
        <f t="shared" ca="1" si="3287"/>
        <v>18.339285714285712</v>
      </c>
    </row>
    <row r="3910" spans="2:29" x14ac:dyDescent="0.25">
      <c r="B3910" s="52">
        <f>Master!B3907</f>
        <v>43738</v>
      </c>
      <c r="C3910" s="11">
        <f ca="1">Master!Q3907</f>
        <v>17.125</v>
      </c>
      <c r="D3910" s="11">
        <f ca="1">Master!R3907</f>
        <v>18.274999999999999</v>
      </c>
      <c r="E3910" s="11">
        <f ca="1">Master!S3907</f>
        <v>18.324999999999999</v>
      </c>
      <c r="F3910" s="11">
        <f ca="1">Master!T3907</f>
        <v>18.824999999999999</v>
      </c>
      <c r="G3910" s="11">
        <f ca="1">Master!U3907</f>
        <v>19.074999999999999</v>
      </c>
      <c r="H3910" s="52">
        <f>VLOOKUP(VLOOKUP($B3910,'Exp Dates'!$E$5:$Z$300,MATCH("M1",'Exp Dates'!$E$2:$X$2,0),1),'Exp Dates'!$D$3:$Z$300,4,0)</f>
        <v>43754</v>
      </c>
      <c r="I3910" s="52">
        <f>VLOOKUP(VLOOKUP($B3910,'Exp Dates'!$E$5:$Z$300,MATCH("M2",'Exp Dates'!$E$2:$X$2,0),1),'Exp Dates'!$D$3:$Z$300,4,0)</f>
        <v>43789</v>
      </c>
      <c r="J3910" s="52">
        <f>VLOOKUP(VLOOKUP($B3910,'Exp Dates'!$E$5:$Z$300,MATCH("M3",'Exp Dates'!$E$2:$X$2,0),1),'Exp Dates'!$D$3:$Z$300,4,0)</f>
        <v>43817</v>
      </c>
      <c r="K3910" s="52">
        <f>VLOOKUP(VLOOKUP($B3910,'Exp Dates'!$E$5:$Z$300,MATCH("M4",'Exp Dates'!$E$2:$X$2,0),1),'Exp Dates'!$D$3:$Z$300,4,0)</f>
        <v>43852</v>
      </c>
      <c r="L3910" s="52">
        <f>VLOOKUP(VLOOKUP($B3910,'Exp Dates'!$E$5:$Z$300,MATCH("M5",'Exp Dates'!$E$2:$X$2,0),1),'Exp Dates'!$D$3:$Z$300,4,0)</f>
        <v>43880</v>
      </c>
      <c r="M3910">
        <f t="shared" si="3271"/>
        <v>16</v>
      </c>
      <c r="N3910">
        <f t="shared" si="3272"/>
        <v>51</v>
      </c>
      <c r="O3910">
        <f t="shared" si="3273"/>
        <v>79</v>
      </c>
      <c r="P3910">
        <f t="shared" si="3274"/>
        <v>114</v>
      </c>
      <c r="Q3910">
        <f t="shared" si="3275"/>
        <v>142</v>
      </c>
      <c r="R3910">
        <f t="shared" si="3276"/>
        <v>1</v>
      </c>
      <c r="S3910" s="90">
        <f t="shared" ca="1" si="3277"/>
        <v>3.2857142857142814E-2</v>
      </c>
      <c r="T3910" s="90">
        <f t="shared" ca="1" si="3278"/>
        <v>1.4285714285714285E-2</v>
      </c>
      <c r="U3910" s="90">
        <f t="shared" ca="1" si="3279"/>
        <v>17.915033491456274</v>
      </c>
      <c r="V3910" s="90">
        <f t="shared" ca="1" si="3280"/>
        <v>18.175845922542365</v>
      </c>
      <c r="W3910" s="90">
        <f t="shared" ca="1" si="3281"/>
        <v>17.915033491456274</v>
      </c>
      <c r="X3910" s="90">
        <f t="shared" ca="1" si="3282"/>
        <v>18.571843390882979</v>
      </c>
      <c r="Y3910" s="90">
        <f t="shared" si="3283"/>
        <v>16</v>
      </c>
      <c r="Z3910" s="90">
        <f t="shared" ca="1" si="3284"/>
        <v>17.125</v>
      </c>
      <c r="AA3910" s="90">
        <f t="shared" si="3285"/>
        <v>51</v>
      </c>
      <c r="AB3910" s="90">
        <f t="shared" ca="1" si="3286"/>
        <v>18.274999999999999</v>
      </c>
      <c r="AC3910" s="90">
        <f t="shared" ca="1" si="3287"/>
        <v>17.585000000000001</v>
      </c>
    </row>
    <row r="3911" spans="2:29" x14ac:dyDescent="0.25">
      <c r="B3911" s="52">
        <f>Master!B3908</f>
        <v>43739</v>
      </c>
      <c r="C3911" s="11">
        <f ca="1">Master!Q3908</f>
        <v>18.574999999999999</v>
      </c>
      <c r="D3911" s="11">
        <f ca="1">Master!R3908</f>
        <v>19.324999999999999</v>
      </c>
      <c r="E3911" s="11">
        <f ca="1">Master!S3908</f>
        <v>19.024999999999999</v>
      </c>
      <c r="F3911" s="11">
        <f ca="1">Master!T3908</f>
        <v>19.475000000000001</v>
      </c>
      <c r="G3911" s="11">
        <f ca="1">Master!U3908</f>
        <v>19.625</v>
      </c>
      <c r="H3911" s="52">
        <f>VLOOKUP(VLOOKUP($B3911,'Exp Dates'!$E$5:$Z$300,MATCH("M1",'Exp Dates'!$E$2:$X$2,0),1),'Exp Dates'!$D$3:$Z$300,4,0)</f>
        <v>43754</v>
      </c>
      <c r="I3911" s="52">
        <f>VLOOKUP(VLOOKUP($B3911,'Exp Dates'!$E$5:$Z$300,MATCH("M2",'Exp Dates'!$E$2:$X$2,0),1),'Exp Dates'!$D$3:$Z$300,4,0)</f>
        <v>43789</v>
      </c>
      <c r="J3911" s="52">
        <f>VLOOKUP(VLOOKUP($B3911,'Exp Dates'!$E$5:$Z$300,MATCH("M3",'Exp Dates'!$E$2:$X$2,0),1),'Exp Dates'!$D$3:$Z$300,4,0)</f>
        <v>43817</v>
      </c>
      <c r="K3911" s="52">
        <f>VLOOKUP(VLOOKUP($B3911,'Exp Dates'!$E$5:$Z$300,MATCH("M4",'Exp Dates'!$E$2:$X$2,0),1),'Exp Dates'!$D$3:$Z$300,4,0)</f>
        <v>43852</v>
      </c>
      <c r="L3911" s="52">
        <f>VLOOKUP(VLOOKUP($B3911,'Exp Dates'!$E$5:$Z$300,MATCH("M5",'Exp Dates'!$E$2:$X$2,0),1),'Exp Dates'!$D$3:$Z$300,4,0)</f>
        <v>43880</v>
      </c>
      <c r="M3911">
        <f t="shared" si="3271"/>
        <v>15</v>
      </c>
      <c r="N3911">
        <f t="shared" si="3272"/>
        <v>50</v>
      </c>
      <c r="O3911">
        <f t="shared" si="3273"/>
        <v>78</v>
      </c>
      <c r="P3911">
        <f t="shared" si="3274"/>
        <v>113</v>
      </c>
      <c r="Q3911">
        <f t="shared" si="3275"/>
        <v>141</v>
      </c>
      <c r="R3911">
        <f t="shared" si="3276"/>
        <v>1</v>
      </c>
      <c r="S3911" s="90">
        <f t="shared" ca="1" si="3277"/>
        <v>2.1428571428571429E-2</v>
      </c>
      <c r="T3911" s="90">
        <f t="shared" ca="1" si="3278"/>
        <v>1.2857142857142938E-2</v>
      </c>
      <c r="U3911" s="90">
        <f t="shared" ca="1" si="3279"/>
        <v>19.113717493689485</v>
      </c>
      <c r="V3911" s="90">
        <f t="shared" ca="1" si="3280"/>
        <v>19.870129681796957</v>
      </c>
      <c r="W3911" s="90">
        <f t="shared" ca="1" si="3281"/>
        <v>19.113717493689485</v>
      </c>
      <c r="X3911" s="90">
        <f t="shared" ca="1" si="3282"/>
        <v>19.260643789695823</v>
      </c>
      <c r="Y3911" s="90">
        <f t="shared" si="3283"/>
        <v>15</v>
      </c>
      <c r="Z3911" s="90">
        <f t="shared" ca="1" si="3284"/>
        <v>18.574999999999999</v>
      </c>
      <c r="AA3911" s="90">
        <f t="shared" si="3285"/>
        <v>50</v>
      </c>
      <c r="AB3911" s="90">
        <f t="shared" ca="1" si="3286"/>
        <v>19.324999999999999</v>
      </c>
      <c r="AC3911" s="90">
        <f t="shared" ca="1" si="3287"/>
        <v>18.896428571428572</v>
      </c>
    </row>
    <row r="3912" spans="2:29" x14ac:dyDescent="0.25">
      <c r="B3912" s="52">
        <f>Master!B3909</f>
        <v>43740</v>
      </c>
      <c r="C3912" s="11">
        <f ca="1">Master!Q3909</f>
        <v>20.074999999999999</v>
      </c>
      <c r="D3912" s="11">
        <f ca="1">Master!R3909</f>
        <v>20.175000000000001</v>
      </c>
      <c r="E3912" s="11">
        <f ca="1">Master!S3909</f>
        <v>19.824999999999999</v>
      </c>
      <c r="F3912" s="11">
        <f ca="1">Master!T3909</f>
        <v>20.175000000000001</v>
      </c>
      <c r="G3912" s="11">
        <f ca="1">Master!U3909</f>
        <v>20.274999999999999</v>
      </c>
      <c r="H3912" s="52">
        <f>VLOOKUP(VLOOKUP($B3912,'Exp Dates'!$E$5:$Z$300,MATCH("M1",'Exp Dates'!$E$2:$X$2,0),1),'Exp Dates'!$D$3:$Z$300,4,0)</f>
        <v>43754</v>
      </c>
      <c r="I3912" s="52">
        <f>VLOOKUP(VLOOKUP($B3912,'Exp Dates'!$E$5:$Z$300,MATCH("M2",'Exp Dates'!$E$2:$X$2,0),1),'Exp Dates'!$D$3:$Z$300,4,0)</f>
        <v>43789</v>
      </c>
      <c r="J3912" s="52">
        <f>VLOOKUP(VLOOKUP($B3912,'Exp Dates'!$E$5:$Z$300,MATCH("M3",'Exp Dates'!$E$2:$X$2,0),1),'Exp Dates'!$D$3:$Z$300,4,0)</f>
        <v>43817</v>
      </c>
      <c r="K3912" s="52">
        <f>VLOOKUP(VLOOKUP($B3912,'Exp Dates'!$E$5:$Z$300,MATCH("M4",'Exp Dates'!$E$2:$X$2,0),1),'Exp Dates'!$D$3:$Z$300,4,0)</f>
        <v>43852</v>
      </c>
      <c r="L3912" s="52">
        <f>VLOOKUP(VLOOKUP($B3912,'Exp Dates'!$E$5:$Z$300,MATCH("M5",'Exp Dates'!$E$2:$X$2,0),1),'Exp Dates'!$D$3:$Z$300,4,0)</f>
        <v>43880</v>
      </c>
      <c r="M3912">
        <f t="shared" si="3271"/>
        <v>14</v>
      </c>
      <c r="N3912">
        <f t="shared" si="3272"/>
        <v>49</v>
      </c>
      <c r="O3912">
        <f t="shared" si="3273"/>
        <v>77</v>
      </c>
      <c r="P3912">
        <f t="shared" si="3274"/>
        <v>112</v>
      </c>
      <c r="Q3912">
        <f t="shared" si="3275"/>
        <v>140</v>
      </c>
      <c r="R3912">
        <f t="shared" si="3276"/>
        <v>1</v>
      </c>
      <c r="S3912" s="90">
        <f t="shared" ca="1" si="3277"/>
        <v>2.8571428571428979E-3</v>
      </c>
      <c r="T3912" s="90">
        <f t="shared" ca="1" si="3278"/>
        <v>1.000000000000004E-2</v>
      </c>
      <c r="U3912" s="90">
        <f t="shared" ca="1" si="3279"/>
        <v>20.149713604250891</v>
      </c>
      <c r="V3912" s="90">
        <f t="shared" ca="1" si="3280"/>
        <v>20.770506934914547</v>
      </c>
      <c r="W3912" s="90">
        <f t="shared" ca="1" si="3281"/>
        <v>20.149713604250891</v>
      </c>
      <c r="X3912" s="90">
        <f t="shared" ca="1" si="3282"/>
        <v>20.018445291323712</v>
      </c>
      <c r="Y3912" s="90">
        <f t="shared" si="3283"/>
        <v>14</v>
      </c>
      <c r="Z3912" s="90">
        <f t="shared" ca="1" si="3284"/>
        <v>20.074999999999999</v>
      </c>
      <c r="AA3912" s="90">
        <f t="shared" si="3285"/>
        <v>49</v>
      </c>
      <c r="AB3912" s="90">
        <f t="shared" ca="1" si="3286"/>
        <v>20.175000000000001</v>
      </c>
      <c r="AC3912" s="90">
        <f t="shared" ca="1" si="3287"/>
        <v>20.120714285714286</v>
      </c>
    </row>
    <row r="3913" spans="2:29" x14ac:dyDescent="0.25">
      <c r="B3913" s="52">
        <f>Master!B3910</f>
        <v>43741</v>
      </c>
      <c r="C3913" s="11">
        <f ca="1">Master!Q3910</f>
        <v>18.975000000000001</v>
      </c>
      <c r="D3913" s="11">
        <f ca="1">Master!R3910</f>
        <v>19.375</v>
      </c>
      <c r="E3913" s="11">
        <f ca="1">Master!S3910</f>
        <v>19.225000000000001</v>
      </c>
      <c r="F3913" s="11">
        <f ca="1">Master!T3910</f>
        <v>19.675000000000001</v>
      </c>
      <c r="G3913" s="11">
        <f ca="1">Master!U3910</f>
        <v>19.875</v>
      </c>
      <c r="H3913" s="52">
        <f>VLOOKUP(VLOOKUP($B3913,'Exp Dates'!$E$5:$Z$300,MATCH("M1",'Exp Dates'!$E$2:$X$2,0),1),'Exp Dates'!$D$3:$Z$300,4,0)</f>
        <v>43754</v>
      </c>
      <c r="I3913" s="52">
        <f>VLOOKUP(VLOOKUP($B3913,'Exp Dates'!$E$5:$Z$300,MATCH("M2",'Exp Dates'!$E$2:$X$2,0),1),'Exp Dates'!$D$3:$Z$300,4,0)</f>
        <v>43789</v>
      </c>
      <c r="J3913" s="52">
        <f>VLOOKUP(VLOOKUP($B3913,'Exp Dates'!$E$5:$Z$300,MATCH("M3",'Exp Dates'!$E$2:$X$2,0),1),'Exp Dates'!$D$3:$Z$300,4,0)</f>
        <v>43817</v>
      </c>
      <c r="K3913" s="52">
        <f>VLOOKUP(VLOOKUP($B3913,'Exp Dates'!$E$5:$Z$300,MATCH("M4",'Exp Dates'!$E$2:$X$2,0),1),'Exp Dates'!$D$3:$Z$300,4,0)</f>
        <v>43852</v>
      </c>
      <c r="L3913" s="52">
        <f>VLOOKUP(VLOOKUP($B3913,'Exp Dates'!$E$5:$Z$300,MATCH("M5",'Exp Dates'!$E$2:$X$2,0),1),'Exp Dates'!$D$3:$Z$300,4,0)</f>
        <v>43880</v>
      </c>
      <c r="M3913">
        <f t="shared" si="3271"/>
        <v>13</v>
      </c>
      <c r="N3913">
        <f t="shared" si="3272"/>
        <v>48</v>
      </c>
      <c r="O3913">
        <f t="shared" si="3273"/>
        <v>76</v>
      </c>
      <c r="P3913">
        <f t="shared" si="3274"/>
        <v>111</v>
      </c>
      <c r="Q3913">
        <f t="shared" si="3275"/>
        <v>139</v>
      </c>
      <c r="R3913">
        <f t="shared" si="3276"/>
        <v>1</v>
      </c>
      <c r="S3913" s="90">
        <f t="shared" ca="1" si="3277"/>
        <v>1.1428571428571389E-2</v>
      </c>
      <c r="T3913" s="90">
        <f t="shared" ca="1" si="3278"/>
        <v>1.2857142857142836E-2</v>
      </c>
      <c r="U3913" s="90">
        <f t="shared" ca="1" si="3279"/>
        <v>19.286575549551856</v>
      </c>
      <c r="V3913" s="90">
        <f t="shared" ca="1" si="3280"/>
        <v>19.616830874823492</v>
      </c>
      <c r="W3913" s="90">
        <f t="shared" ca="1" si="3281"/>
        <v>19.286575549551856</v>
      </c>
      <c r="X3913" s="90">
        <f t="shared" ca="1" si="3282"/>
        <v>19.487141527372202</v>
      </c>
      <c r="Y3913" s="90">
        <f t="shared" si="3283"/>
        <v>13</v>
      </c>
      <c r="Z3913" s="90">
        <f t="shared" ca="1" si="3284"/>
        <v>18.975000000000001</v>
      </c>
      <c r="AA3913" s="90">
        <f t="shared" si="3285"/>
        <v>48</v>
      </c>
      <c r="AB3913" s="90">
        <f t="shared" ca="1" si="3286"/>
        <v>19.375</v>
      </c>
      <c r="AC3913" s="90">
        <f t="shared" ca="1" si="3287"/>
        <v>19.169285714285714</v>
      </c>
    </row>
    <row r="3914" spans="2:29" x14ac:dyDescent="0.25">
      <c r="B3914" s="52">
        <f>Master!B3911</f>
        <v>43742</v>
      </c>
      <c r="C3914" s="11">
        <f ca="1">Master!Q3911</f>
        <v>17.625</v>
      </c>
      <c r="D3914" s="11">
        <f ca="1">Master!R3911</f>
        <v>18.675000000000001</v>
      </c>
      <c r="E3914" s="11">
        <f ca="1">Master!S3911</f>
        <v>18.625</v>
      </c>
      <c r="F3914" s="11">
        <f ca="1">Master!T3911</f>
        <v>19.175000000000001</v>
      </c>
      <c r="G3914" s="11">
        <f ca="1">Master!U3911</f>
        <v>19.375</v>
      </c>
      <c r="H3914" s="52">
        <f>VLOOKUP(VLOOKUP($B3914,'Exp Dates'!$E$5:$Z$300,MATCH("M1",'Exp Dates'!$E$2:$X$2,0),1),'Exp Dates'!$D$3:$Z$300,4,0)</f>
        <v>43754</v>
      </c>
      <c r="I3914" s="52">
        <f>VLOOKUP(VLOOKUP($B3914,'Exp Dates'!$E$5:$Z$300,MATCH("M2",'Exp Dates'!$E$2:$X$2,0),1),'Exp Dates'!$D$3:$Z$300,4,0)</f>
        <v>43789</v>
      </c>
      <c r="J3914" s="52">
        <f>VLOOKUP(VLOOKUP($B3914,'Exp Dates'!$E$5:$Z$300,MATCH("M3",'Exp Dates'!$E$2:$X$2,0),1),'Exp Dates'!$D$3:$Z$300,4,0)</f>
        <v>43817</v>
      </c>
      <c r="K3914" s="52">
        <f>VLOOKUP(VLOOKUP($B3914,'Exp Dates'!$E$5:$Z$300,MATCH("M4",'Exp Dates'!$E$2:$X$2,0),1),'Exp Dates'!$D$3:$Z$300,4,0)</f>
        <v>43852</v>
      </c>
      <c r="L3914" s="52">
        <f>VLOOKUP(VLOOKUP($B3914,'Exp Dates'!$E$5:$Z$300,MATCH("M5",'Exp Dates'!$E$2:$X$2,0),1),'Exp Dates'!$D$3:$Z$300,4,0)</f>
        <v>43880</v>
      </c>
      <c r="M3914">
        <f t="shared" si="3271"/>
        <v>12</v>
      </c>
      <c r="N3914">
        <f t="shared" si="3272"/>
        <v>47</v>
      </c>
      <c r="O3914">
        <f t="shared" si="3273"/>
        <v>75</v>
      </c>
      <c r="P3914">
        <f t="shared" si="3274"/>
        <v>110</v>
      </c>
      <c r="Q3914">
        <f t="shared" si="3275"/>
        <v>138</v>
      </c>
      <c r="R3914">
        <f t="shared" si="3276"/>
        <v>1</v>
      </c>
      <c r="S3914" s="90">
        <f t="shared" ca="1" si="3277"/>
        <v>3.000000000000002E-2</v>
      </c>
      <c r="T3914" s="90">
        <f t="shared" ca="1" si="3278"/>
        <v>1.5714285714285736E-2</v>
      </c>
      <c r="U3914" s="90">
        <f t="shared" ca="1" si="3279"/>
        <v>18.47567116507544</v>
      </c>
      <c r="V3914" s="90">
        <f t="shared" ca="1" si="3280"/>
        <v>18.750638084380721</v>
      </c>
      <c r="W3914" s="90">
        <f t="shared" ca="1" si="3281"/>
        <v>18.47567116507544</v>
      </c>
      <c r="X3914" s="90">
        <f t="shared" ca="1" si="3282"/>
        <v>18.961462934407333</v>
      </c>
      <c r="Y3914" s="90">
        <f t="shared" si="3283"/>
        <v>12</v>
      </c>
      <c r="Z3914" s="90">
        <f t="shared" ca="1" si="3284"/>
        <v>17.625</v>
      </c>
      <c r="AA3914" s="90">
        <f t="shared" si="3285"/>
        <v>47</v>
      </c>
      <c r="AB3914" s="90">
        <f t="shared" ca="1" si="3286"/>
        <v>18.675000000000001</v>
      </c>
      <c r="AC3914" s="90">
        <f t="shared" ca="1" si="3287"/>
        <v>18.164999999999999</v>
      </c>
    </row>
    <row r="3915" spans="2:29" x14ac:dyDescent="0.25">
      <c r="B3915" s="52">
        <f>Master!B3912</f>
        <v>43745</v>
      </c>
      <c r="C3915" s="11">
        <f ca="1">Master!Q3912</f>
        <v>17.975000000000001</v>
      </c>
      <c r="D3915" s="11">
        <f ca="1">Master!R3912</f>
        <v>18.774999999999999</v>
      </c>
      <c r="E3915" s="11">
        <f ca="1">Master!S3912</f>
        <v>18.675000000000001</v>
      </c>
      <c r="F3915" s="11">
        <f ca="1">Master!T3912</f>
        <v>19.225000000000001</v>
      </c>
      <c r="G3915" s="11">
        <f ca="1">Master!U3912</f>
        <v>19.475000000000001</v>
      </c>
      <c r="H3915" s="52">
        <f>VLOOKUP(VLOOKUP($B3915,'Exp Dates'!$E$5:$Z$300,MATCH("M1",'Exp Dates'!$E$2:$X$2,0),1),'Exp Dates'!$D$3:$Z$300,4,0)</f>
        <v>43754</v>
      </c>
      <c r="I3915" s="52">
        <f>VLOOKUP(VLOOKUP($B3915,'Exp Dates'!$E$5:$Z$300,MATCH("M2",'Exp Dates'!$E$2:$X$2,0),1),'Exp Dates'!$D$3:$Z$300,4,0)</f>
        <v>43789</v>
      </c>
      <c r="J3915" s="52">
        <f>VLOOKUP(VLOOKUP($B3915,'Exp Dates'!$E$5:$Z$300,MATCH("M3",'Exp Dates'!$E$2:$X$2,0),1),'Exp Dates'!$D$3:$Z$300,4,0)</f>
        <v>43817</v>
      </c>
      <c r="K3915" s="52">
        <f>VLOOKUP(VLOOKUP($B3915,'Exp Dates'!$E$5:$Z$300,MATCH("M4",'Exp Dates'!$E$2:$X$2,0),1),'Exp Dates'!$D$3:$Z$300,4,0)</f>
        <v>43852</v>
      </c>
      <c r="L3915" s="52">
        <f>VLOOKUP(VLOOKUP($B3915,'Exp Dates'!$E$5:$Z$300,MATCH("M5",'Exp Dates'!$E$2:$X$2,0),1),'Exp Dates'!$D$3:$Z$300,4,0)</f>
        <v>43880</v>
      </c>
      <c r="M3915">
        <f t="shared" si="3271"/>
        <v>9</v>
      </c>
      <c r="N3915">
        <f t="shared" si="3272"/>
        <v>44</v>
      </c>
      <c r="O3915">
        <f t="shared" si="3273"/>
        <v>72</v>
      </c>
      <c r="P3915">
        <f t="shared" si="3274"/>
        <v>107</v>
      </c>
      <c r="Q3915">
        <f t="shared" si="3275"/>
        <v>135</v>
      </c>
      <c r="R3915">
        <f t="shared" si="3276"/>
        <v>1</v>
      </c>
      <c r="S3915" s="90">
        <f t="shared" ca="1" si="3277"/>
        <v>2.2857142857142777E-2</v>
      </c>
      <c r="T3915" s="90">
        <f t="shared" ca="1" si="3278"/>
        <v>1.5714285714285736E-2</v>
      </c>
      <c r="U3915" s="90">
        <f t="shared" ca="1" si="3279"/>
        <v>18.680809002824262</v>
      </c>
      <c r="V3915" s="90">
        <f t="shared" ca="1" si="3280"/>
        <v>18.894301389572462</v>
      </c>
      <c r="W3915" s="90">
        <f t="shared" ca="1" si="3281"/>
        <v>18.680809002824262</v>
      </c>
      <c r="X3915" s="90">
        <f t="shared" ca="1" si="3282"/>
        <v>19.056374240488363</v>
      </c>
      <c r="Y3915" s="90">
        <f t="shared" si="3283"/>
        <v>9</v>
      </c>
      <c r="Z3915" s="90">
        <f t="shared" ca="1" si="3284"/>
        <v>17.975000000000001</v>
      </c>
      <c r="AA3915" s="90">
        <f t="shared" si="3285"/>
        <v>44</v>
      </c>
      <c r="AB3915" s="90">
        <f t="shared" ca="1" si="3286"/>
        <v>18.774999999999999</v>
      </c>
      <c r="AC3915" s="90">
        <f t="shared" ca="1" si="3287"/>
        <v>18.454999999999998</v>
      </c>
    </row>
    <row r="3916" spans="2:29" x14ac:dyDescent="0.25">
      <c r="B3916" s="52">
        <f>Master!B3913</f>
        <v>43746</v>
      </c>
      <c r="C3916" s="11">
        <f ca="1">Master!Q3913</f>
        <v>20.074999999999999</v>
      </c>
      <c r="D3916" s="11">
        <f ca="1">Master!R3913</f>
        <v>19.975000000000001</v>
      </c>
      <c r="E3916" s="11">
        <f ca="1">Master!S3913</f>
        <v>19.725000000000001</v>
      </c>
      <c r="F3916" s="11">
        <f ca="1">Master!T3913</f>
        <v>20.125</v>
      </c>
      <c r="G3916" s="11">
        <f ca="1">Master!U3913</f>
        <v>20.274999999999999</v>
      </c>
      <c r="H3916" s="52">
        <f>VLOOKUP(VLOOKUP($B3916,'Exp Dates'!$E$5:$Z$300,MATCH("M1",'Exp Dates'!$E$2:$X$2,0),1),'Exp Dates'!$D$3:$Z$300,4,0)</f>
        <v>43754</v>
      </c>
      <c r="I3916" s="52">
        <f>VLOOKUP(VLOOKUP($B3916,'Exp Dates'!$E$5:$Z$300,MATCH("M2",'Exp Dates'!$E$2:$X$2,0),1),'Exp Dates'!$D$3:$Z$300,4,0)</f>
        <v>43789</v>
      </c>
      <c r="J3916" s="52">
        <f>VLOOKUP(VLOOKUP($B3916,'Exp Dates'!$E$5:$Z$300,MATCH("M3",'Exp Dates'!$E$2:$X$2,0),1),'Exp Dates'!$D$3:$Z$300,4,0)</f>
        <v>43817</v>
      </c>
      <c r="K3916" s="52">
        <f>VLOOKUP(VLOOKUP($B3916,'Exp Dates'!$E$5:$Z$300,MATCH("M4",'Exp Dates'!$E$2:$X$2,0),1),'Exp Dates'!$D$3:$Z$300,4,0)</f>
        <v>43852</v>
      </c>
      <c r="L3916" s="52">
        <f>VLOOKUP(VLOOKUP($B3916,'Exp Dates'!$E$5:$Z$300,MATCH("M5",'Exp Dates'!$E$2:$X$2,0),1),'Exp Dates'!$D$3:$Z$300,4,0)</f>
        <v>43880</v>
      </c>
      <c r="M3916">
        <f t="shared" si="3271"/>
        <v>8</v>
      </c>
      <c r="N3916">
        <f t="shared" si="3272"/>
        <v>43</v>
      </c>
      <c r="O3916">
        <f t="shared" si="3273"/>
        <v>71</v>
      </c>
      <c r="P3916">
        <f t="shared" si="3274"/>
        <v>106</v>
      </c>
      <c r="Q3916">
        <f t="shared" si="3275"/>
        <v>134</v>
      </c>
      <c r="R3916">
        <f t="shared" si="3276"/>
        <v>1</v>
      </c>
      <c r="S3916" s="90">
        <f t="shared" ca="1" si="3277"/>
        <v>-2.8571428571427964E-3</v>
      </c>
      <c r="T3916" s="90">
        <f t="shared" ca="1" si="3278"/>
        <v>1.1428571428571389E-2</v>
      </c>
      <c r="U3916" s="90">
        <f t="shared" ca="1" si="3279"/>
        <v>19.984927088040273</v>
      </c>
      <c r="V3916" s="90">
        <f t="shared" ca="1" si="3280"/>
        <v>20.246143077727414</v>
      </c>
      <c r="W3916" s="90">
        <f t="shared" ca="1" si="3281"/>
        <v>19.984927088040273</v>
      </c>
      <c r="X3916" s="90">
        <f t="shared" ca="1" si="3282"/>
        <v>20.012386635671586</v>
      </c>
      <c r="Y3916" s="90">
        <f t="shared" si="3283"/>
        <v>8</v>
      </c>
      <c r="Z3916" s="90">
        <f t="shared" ca="1" si="3284"/>
        <v>20.074999999999999</v>
      </c>
      <c r="AA3916" s="90">
        <f t="shared" si="3285"/>
        <v>43</v>
      </c>
      <c r="AB3916" s="90">
        <f t="shared" ca="1" si="3286"/>
        <v>19.975000000000001</v>
      </c>
      <c r="AC3916" s="90">
        <f t="shared" ca="1" si="3287"/>
        <v>20.012142857142859</v>
      </c>
    </row>
    <row r="3917" spans="2:29" x14ac:dyDescent="0.25">
      <c r="B3917" s="52">
        <f>Master!B3914</f>
        <v>43747</v>
      </c>
      <c r="C3917" s="11">
        <f ca="1">Master!Q3914</f>
        <v>18.574999999999999</v>
      </c>
      <c r="D3917" s="11">
        <f ca="1">Master!R3914</f>
        <v>19.274999999999999</v>
      </c>
      <c r="E3917" s="11">
        <f ca="1">Master!S3914</f>
        <v>19.175000000000001</v>
      </c>
      <c r="F3917" s="11">
        <f ca="1">Master!T3914</f>
        <v>19.774999999999999</v>
      </c>
      <c r="G3917" s="11">
        <f ca="1">Master!U3914</f>
        <v>19.975000000000001</v>
      </c>
      <c r="H3917" s="52">
        <f>VLOOKUP(VLOOKUP($B3917,'Exp Dates'!$E$5:$Z$300,MATCH("M1",'Exp Dates'!$E$2:$X$2,0),1),'Exp Dates'!$D$3:$Z$300,4,0)</f>
        <v>43754</v>
      </c>
      <c r="I3917" s="52">
        <f>VLOOKUP(VLOOKUP($B3917,'Exp Dates'!$E$5:$Z$300,MATCH("M2",'Exp Dates'!$E$2:$X$2,0),1),'Exp Dates'!$D$3:$Z$300,4,0)</f>
        <v>43789</v>
      </c>
      <c r="J3917" s="52">
        <f>VLOOKUP(VLOOKUP($B3917,'Exp Dates'!$E$5:$Z$300,MATCH("M3",'Exp Dates'!$E$2:$X$2,0),1),'Exp Dates'!$D$3:$Z$300,4,0)</f>
        <v>43817</v>
      </c>
      <c r="K3917" s="52">
        <f>VLOOKUP(VLOOKUP($B3917,'Exp Dates'!$E$5:$Z$300,MATCH("M4",'Exp Dates'!$E$2:$X$2,0),1),'Exp Dates'!$D$3:$Z$300,4,0)</f>
        <v>43852</v>
      </c>
      <c r="L3917" s="52">
        <f>VLOOKUP(VLOOKUP($B3917,'Exp Dates'!$E$5:$Z$300,MATCH("M5",'Exp Dates'!$E$2:$X$2,0),1),'Exp Dates'!$D$3:$Z$300,4,0)</f>
        <v>43880</v>
      </c>
      <c r="M3917">
        <f t="shared" si="3271"/>
        <v>7</v>
      </c>
      <c r="N3917">
        <f t="shared" si="3272"/>
        <v>42</v>
      </c>
      <c r="O3917">
        <f t="shared" si="3273"/>
        <v>70</v>
      </c>
      <c r="P3917">
        <f t="shared" si="3274"/>
        <v>105</v>
      </c>
      <c r="Q3917">
        <f t="shared" si="3275"/>
        <v>133</v>
      </c>
      <c r="R3917">
        <f t="shared" si="3276"/>
        <v>1</v>
      </c>
      <c r="S3917" s="90">
        <f t="shared" ca="1" si="3277"/>
        <v>1.999999999999998E-2</v>
      </c>
      <c r="T3917" s="90">
        <f t="shared" ca="1" si="3278"/>
        <v>1.7142857142857081E-2</v>
      </c>
      <c r="U3917" s="90">
        <f t="shared" ca="1" si="3279"/>
        <v>19.219938215301315</v>
      </c>
      <c r="V3917" s="90">
        <f t="shared" ca="1" si="3280"/>
        <v>19.374483864092994</v>
      </c>
      <c r="W3917" s="90">
        <f t="shared" ca="1" si="3281"/>
        <v>19.219938215301315</v>
      </c>
      <c r="X3917" s="90">
        <f t="shared" ca="1" si="3282"/>
        <v>19.621917777273058</v>
      </c>
      <c r="Y3917" s="90">
        <f t="shared" si="3283"/>
        <v>7</v>
      </c>
      <c r="Z3917" s="90">
        <f t="shared" ca="1" si="3284"/>
        <v>18.574999999999999</v>
      </c>
      <c r="AA3917" s="90">
        <f t="shared" si="3285"/>
        <v>42</v>
      </c>
      <c r="AB3917" s="90">
        <f t="shared" ca="1" si="3286"/>
        <v>19.274999999999999</v>
      </c>
      <c r="AC3917" s="90">
        <f t="shared" ca="1" si="3287"/>
        <v>19.035</v>
      </c>
    </row>
    <row r="3918" spans="2:29" x14ac:dyDescent="0.25">
      <c r="B3918" s="52">
        <f>Master!B3915</f>
        <v>43748</v>
      </c>
      <c r="C3918" s="11">
        <f ca="1">Master!Q3915</f>
        <v>17.625</v>
      </c>
      <c r="D3918" s="11">
        <f ca="1">Master!R3915</f>
        <v>18.824999999999999</v>
      </c>
      <c r="E3918" s="11">
        <f ca="1">Master!S3915</f>
        <v>18.824999999999999</v>
      </c>
      <c r="F3918" s="11">
        <f ca="1">Master!T3915</f>
        <v>19.425000000000001</v>
      </c>
      <c r="G3918" s="11">
        <f ca="1">Master!U3915</f>
        <v>19.625</v>
      </c>
      <c r="H3918" s="52">
        <f>VLOOKUP(VLOOKUP($B3918,'Exp Dates'!$E$5:$Z$300,MATCH("M1",'Exp Dates'!$E$2:$X$2,0),1),'Exp Dates'!$D$3:$Z$300,4,0)</f>
        <v>43754</v>
      </c>
      <c r="I3918" s="52">
        <f>VLOOKUP(VLOOKUP($B3918,'Exp Dates'!$E$5:$Z$300,MATCH("M2",'Exp Dates'!$E$2:$X$2,0),1),'Exp Dates'!$D$3:$Z$300,4,0)</f>
        <v>43789</v>
      </c>
      <c r="J3918" s="52">
        <f>VLOOKUP(VLOOKUP($B3918,'Exp Dates'!$E$5:$Z$300,MATCH("M3",'Exp Dates'!$E$2:$X$2,0),1),'Exp Dates'!$D$3:$Z$300,4,0)</f>
        <v>43817</v>
      </c>
      <c r="K3918" s="52">
        <f>VLOOKUP(VLOOKUP($B3918,'Exp Dates'!$E$5:$Z$300,MATCH("M4",'Exp Dates'!$E$2:$X$2,0),1),'Exp Dates'!$D$3:$Z$300,4,0)</f>
        <v>43852</v>
      </c>
      <c r="L3918" s="52">
        <f>VLOOKUP(VLOOKUP($B3918,'Exp Dates'!$E$5:$Z$300,MATCH("M5",'Exp Dates'!$E$2:$X$2,0),1),'Exp Dates'!$D$3:$Z$300,4,0)</f>
        <v>43880</v>
      </c>
      <c r="M3918">
        <f t="shared" si="3271"/>
        <v>6</v>
      </c>
      <c r="N3918">
        <f t="shared" si="3272"/>
        <v>41</v>
      </c>
      <c r="O3918">
        <f t="shared" si="3273"/>
        <v>69</v>
      </c>
      <c r="P3918">
        <f t="shared" si="3274"/>
        <v>104</v>
      </c>
      <c r="Q3918">
        <f t="shared" si="3275"/>
        <v>132</v>
      </c>
      <c r="R3918">
        <f t="shared" si="3276"/>
        <v>2</v>
      </c>
      <c r="S3918" s="90">
        <f t="shared" ca="1" si="3277"/>
        <v>0</v>
      </c>
      <c r="T3918" s="90">
        <f t="shared" ca="1" si="3278"/>
        <v>1.7142857142857182E-2</v>
      </c>
      <c r="U3918" s="90">
        <f t="shared" ca="1" si="3279"/>
        <v>18.75183333894125</v>
      </c>
      <c r="V3918" s="90">
        <f t="shared" ca="1" si="3280"/>
        <v>18.824999999999996</v>
      </c>
      <c r="W3918" s="90">
        <f t="shared" ca="1" si="3281"/>
        <v>18.824999999999996</v>
      </c>
      <c r="X3918" s="90">
        <f t="shared" ca="1" si="3282"/>
        <v>19.286761012301213</v>
      </c>
      <c r="Y3918" s="90">
        <f t="shared" si="3283"/>
        <v>6</v>
      </c>
      <c r="Z3918" s="90">
        <f t="shared" ca="1" si="3284"/>
        <v>17.625</v>
      </c>
      <c r="AA3918" s="90">
        <f t="shared" si="3285"/>
        <v>41</v>
      </c>
      <c r="AB3918" s="90">
        <f t="shared" ca="1" si="3286"/>
        <v>18.824999999999999</v>
      </c>
      <c r="AC3918" s="90">
        <f t="shared" ca="1" si="3287"/>
        <v>18.447857142857142</v>
      </c>
    </row>
    <row r="3919" spans="2:29" x14ac:dyDescent="0.25">
      <c r="B3919" s="52">
        <f>Master!B3916</f>
        <v>43749</v>
      </c>
      <c r="C3919" s="11">
        <f ca="1">Master!Q3916</f>
        <v>15.824999999999999</v>
      </c>
      <c r="D3919" s="11">
        <f ca="1">Master!R3916</f>
        <v>18.074999999999999</v>
      </c>
      <c r="E3919" s="11">
        <f ca="1">Master!S3916</f>
        <v>18.425000000000001</v>
      </c>
      <c r="F3919" s="11">
        <f ca="1">Master!T3916</f>
        <v>19.024999999999999</v>
      </c>
      <c r="G3919" s="11">
        <f ca="1">Master!U3916</f>
        <v>19.324999999999999</v>
      </c>
      <c r="H3919" s="52">
        <f>VLOOKUP(VLOOKUP($B3919,'Exp Dates'!$E$5:$Z$300,MATCH("M1",'Exp Dates'!$E$2:$X$2,0),1),'Exp Dates'!$D$3:$Z$300,4,0)</f>
        <v>43754</v>
      </c>
      <c r="I3919" s="52">
        <f>VLOOKUP(VLOOKUP($B3919,'Exp Dates'!$E$5:$Z$300,MATCH("M2",'Exp Dates'!$E$2:$X$2,0),1),'Exp Dates'!$D$3:$Z$300,4,0)</f>
        <v>43789</v>
      </c>
      <c r="J3919" s="52">
        <f>VLOOKUP(VLOOKUP($B3919,'Exp Dates'!$E$5:$Z$300,MATCH("M3",'Exp Dates'!$E$2:$X$2,0),1),'Exp Dates'!$D$3:$Z$300,4,0)</f>
        <v>43817</v>
      </c>
      <c r="K3919" s="52">
        <f>VLOOKUP(VLOOKUP($B3919,'Exp Dates'!$E$5:$Z$300,MATCH("M4",'Exp Dates'!$E$2:$X$2,0),1),'Exp Dates'!$D$3:$Z$300,4,0)</f>
        <v>43852</v>
      </c>
      <c r="L3919" s="52">
        <f>VLOOKUP(VLOOKUP($B3919,'Exp Dates'!$E$5:$Z$300,MATCH("M5",'Exp Dates'!$E$2:$X$2,0),1),'Exp Dates'!$D$3:$Z$300,4,0)</f>
        <v>43880</v>
      </c>
      <c r="M3919">
        <f t="shared" si="3271"/>
        <v>5</v>
      </c>
      <c r="N3919">
        <f t="shared" si="3272"/>
        <v>40</v>
      </c>
      <c r="O3919">
        <f t="shared" si="3273"/>
        <v>68</v>
      </c>
      <c r="P3919">
        <f t="shared" si="3274"/>
        <v>103</v>
      </c>
      <c r="Q3919">
        <f t="shared" si="3275"/>
        <v>131</v>
      </c>
      <c r="R3919">
        <f t="shared" si="3276"/>
        <v>2</v>
      </c>
      <c r="S3919" s="90">
        <f t="shared" ca="1" si="3277"/>
        <v>1.2500000000000051E-2</v>
      </c>
      <c r="T3919" s="90">
        <f t="shared" ca="1" si="3278"/>
        <v>1.7142857142857081E-2</v>
      </c>
      <c r="U3919" s="90">
        <f t="shared" ca="1" si="3279"/>
        <v>17.974244967254037</v>
      </c>
      <c r="V3919" s="90">
        <f t="shared" ca="1" si="3280"/>
        <v>17.786623016563126</v>
      </c>
      <c r="W3919" s="90">
        <f t="shared" ca="1" si="3281"/>
        <v>17.786623016563126</v>
      </c>
      <c r="X3919" s="90">
        <f t="shared" ca="1" si="3282"/>
        <v>18.901228305367162</v>
      </c>
      <c r="Y3919" s="90">
        <f t="shared" si="3283"/>
        <v>5</v>
      </c>
      <c r="Z3919" s="90">
        <f t="shared" ca="1" si="3284"/>
        <v>15.824999999999999</v>
      </c>
      <c r="AA3919" s="90">
        <f t="shared" si="3285"/>
        <v>40</v>
      </c>
      <c r="AB3919" s="90">
        <f t="shared" ca="1" si="3286"/>
        <v>18.074999999999999</v>
      </c>
      <c r="AC3919" s="90">
        <f t="shared" ca="1" si="3287"/>
        <v>17.432142857142857</v>
      </c>
    </row>
    <row r="3920" spans="2:29" x14ac:dyDescent="0.25">
      <c r="B3920" s="52">
        <f>Master!B3917</f>
        <v>43752</v>
      </c>
      <c r="C3920" s="11">
        <f ca="1">Master!Q3917</f>
        <v>14.525</v>
      </c>
      <c r="D3920" s="11">
        <f ca="1">Master!R3917</f>
        <v>17.324999999999999</v>
      </c>
      <c r="E3920" s="11">
        <f ca="1">Master!S3917</f>
        <v>17.875</v>
      </c>
      <c r="F3920" s="11">
        <f ca="1">Master!T3917</f>
        <v>18.675000000000001</v>
      </c>
      <c r="G3920" s="11">
        <f ca="1">Master!U3917</f>
        <v>18.975000000000001</v>
      </c>
      <c r="H3920" s="52">
        <f>VLOOKUP(VLOOKUP($B3920,'Exp Dates'!$E$5:$Z$300,MATCH("M1",'Exp Dates'!$E$2:$X$2,0),1),'Exp Dates'!$D$3:$Z$300,4,0)</f>
        <v>43754</v>
      </c>
      <c r="I3920" s="52">
        <f>VLOOKUP(VLOOKUP($B3920,'Exp Dates'!$E$5:$Z$300,MATCH("M2",'Exp Dates'!$E$2:$X$2,0),1),'Exp Dates'!$D$3:$Z$300,4,0)</f>
        <v>43789</v>
      </c>
      <c r="J3920" s="52">
        <f>VLOOKUP(VLOOKUP($B3920,'Exp Dates'!$E$5:$Z$300,MATCH("M3",'Exp Dates'!$E$2:$X$2,0),1),'Exp Dates'!$D$3:$Z$300,4,0)</f>
        <v>43817</v>
      </c>
      <c r="K3920" s="52">
        <f>VLOOKUP(VLOOKUP($B3920,'Exp Dates'!$E$5:$Z$300,MATCH("M4",'Exp Dates'!$E$2:$X$2,0),1),'Exp Dates'!$D$3:$Z$300,4,0)</f>
        <v>43852</v>
      </c>
      <c r="L3920" s="52">
        <f>VLOOKUP(VLOOKUP($B3920,'Exp Dates'!$E$5:$Z$300,MATCH("M5",'Exp Dates'!$E$2:$X$2,0),1),'Exp Dates'!$D$3:$Z$300,4,0)</f>
        <v>43880</v>
      </c>
      <c r="M3920">
        <f t="shared" si="3271"/>
        <v>2</v>
      </c>
      <c r="N3920">
        <f t="shared" si="3272"/>
        <v>37</v>
      </c>
      <c r="O3920">
        <f t="shared" si="3273"/>
        <v>65</v>
      </c>
      <c r="P3920">
        <f t="shared" si="3274"/>
        <v>100</v>
      </c>
      <c r="Q3920">
        <f t="shared" si="3275"/>
        <v>128</v>
      </c>
      <c r="R3920">
        <f t="shared" si="3276"/>
        <v>2</v>
      </c>
      <c r="S3920" s="90">
        <f t="shared" ca="1" si="3277"/>
        <v>1.9642857142857167E-2</v>
      </c>
      <c r="T3920" s="90">
        <f t="shared" ca="1" si="3278"/>
        <v>2.2857142857142878E-2</v>
      </c>
      <c r="U3920" s="90">
        <f t="shared" ca="1" si="3279"/>
        <v>17.290649447991633</v>
      </c>
      <c r="V3920" s="90">
        <f t="shared" ca="1" si="3280"/>
        <v>17.01966387251327</v>
      </c>
      <c r="W3920" s="90">
        <f t="shared" ca="1" si="3281"/>
        <v>17.01966387251327</v>
      </c>
      <c r="X3920" s="90">
        <f t="shared" ca="1" si="3282"/>
        <v>18.565244764668279</v>
      </c>
      <c r="Y3920" s="90">
        <f t="shared" si="3283"/>
        <v>2</v>
      </c>
      <c r="Z3920" s="90">
        <f t="shared" ca="1" si="3284"/>
        <v>14.525</v>
      </c>
      <c r="AA3920" s="90">
        <f t="shared" si="3285"/>
        <v>37</v>
      </c>
      <c r="AB3920" s="90">
        <f t="shared" ca="1" si="3286"/>
        <v>17.324999999999999</v>
      </c>
      <c r="AC3920" s="90">
        <f t="shared" ca="1" si="3287"/>
        <v>16.765000000000001</v>
      </c>
    </row>
    <row r="3921" spans="2:29" x14ac:dyDescent="0.25">
      <c r="B3921" s="52">
        <f>Master!B3918</f>
        <v>43753</v>
      </c>
      <c r="C3921" s="11">
        <f ca="1">Master!Q3918</f>
        <v>13.625</v>
      </c>
      <c r="D3921" s="11">
        <f ca="1">Master!R3918</f>
        <v>16.875</v>
      </c>
      <c r="E3921" s="11">
        <f ca="1">Master!S3918</f>
        <v>17.524999999999999</v>
      </c>
      <c r="F3921" s="11">
        <f ca="1">Master!T3918</f>
        <v>18.375</v>
      </c>
      <c r="G3921" s="11">
        <f ca="1">Master!U3918</f>
        <v>18.774999999999999</v>
      </c>
      <c r="H3921" s="52">
        <f>VLOOKUP(VLOOKUP($B3921,'Exp Dates'!$E$5:$Z$300,MATCH("M1",'Exp Dates'!$E$2:$X$2,0),1),'Exp Dates'!$D$3:$Z$300,4,0)</f>
        <v>43754</v>
      </c>
      <c r="I3921" s="52">
        <f>VLOOKUP(VLOOKUP($B3921,'Exp Dates'!$E$5:$Z$300,MATCH("M2",'Exp Dates'!$E$2:$X$2,0),1),'Exp Dates'!$D$3:$Z$300,4,0)</f>
        <v>43789</v>
      </c>
      <c r="J3921" s="52">
        <f>VLOOKUP(VLOOKUP($B3921,'Exp Dates'!$E$5:$Z$300,MATCH("M3",'Exp Dates'!$E$2:$X$2,0),1),'Exp Dates'!$D$3:$Z$300,4,0)</f>
        <v>43817</v>
      </c>
      <c r="K3921" s="52">
        <f>VLOOKUP(VLOOKUP($B3921,'Exp Dates'!$E$5:$Z$300,MATCH("M4",'Exp Dates'!$E$2:$X$2,0),1),'Exp Dates'!$D$3:$Z$300,4,0)</f>
        <v>43852</v>
      </c>
      <c r="L3921" s="52">
        <f>VLOOKUP(VLOOKUP($B3921,'Exp Dates'!$E$5:$Z$300,MATCH("M5",'Exp Dates'!$E$2:$X$2,0),1),'Exp Dates'!$D$3:$Z$300,4,0)</f>
        <v>43880</v>
      </c>
      <c r="M3921">
        <f t="shared" si="3271"/>
        <v>1</v>
      </c>
      <c r="N3921">
        <f t="shared" si="3272"/>
        <v>36</v>
      </c>
      <c r="O3921">
        <f t="shared" si="3273"/>
        <v>64</v>
      </c>
      <c r="P3921">
        <f t="shared" si="3274"/>
        <v>99</v>
      </c>
      <c r="Q3921">
        <f t="shared" si="3275"/>
        <v>127</v>
      </c>
      <c r="R3921">
        <f t="shared" si="3276"/>
        <v>2</v>
      </c>
      <c r="S3921" s="90">
        <f t="shared" ca="1" si="3277"/>
        <v>2.3214285714285663E-2</v>
      </c>
      <c r="T3921" s="90">
        <f t="shared" ca="1" si="3278"/>
        <v>2.4285714285714327E-2</v>
      </c>
      <c r="U3921" s="90">
        <f t="shared" ca="1" si="3279"/>
        <v>16.858208577087051</v>
      </c>
      <c r="V3921" s="90">
        <f t="shared" ca="1" si="3280"/>
        <v>16.569366635882187</v>
      </c>
      <c r="W3921" s="90">
        <f t="shared" ca="1" si="3281"/>
        <v>16.569366635882187</v>
      </c>
      <c r="X3921" s="90">
        <f t="shared" ca="1" si="3282"/>
        <v>18.276780316366416</v>
      </c>
      <c r="Y3921" s="90">
        <f t="shared" si="3283"/>
        <v>1</v>
      </c>
      <c r="Z3921" s="90">
        <f t="shared" ca="1" si="3284"/>
        <v>13.625</v>
      </c>
      <c r="AA3921" s="90">
        <f t="shared" si="3285"/>
        <v>36</v>
      </c>
      <c r="AB3921" s="90">
        <f t="shared" ca="1" si="3286"/>
        <v>16.875</v>
      </c>
      <c r="AC3921" s="90">
        <f t="shared" ca="1" si="3287"/>
        <v>16.317857142857143</v>
      </c>
    </row>
    <row r="3922" spans="2:29" x14ac:dyDescent="0.25">
      <c r="B3922" s="52">
        <f>Master!B3919</f>
        <v>43754</v>
      </c>
      <c r="C3922" s="11">
        <f ca="1">Master!Q3919</f>
        <v>16.725000000000001</v>
      </c>
      <c r="D3922" s="11">
        <f ca="1">Master!R3919</f>
        <v>17.475000000000001</v>
      </c>
      <c r="E3922" s="11">
        <f ca="1">Master!S3919</f>
        <v>18.375</v>
      </c>
      <c r="F3922" s="11">
        <f ca="1">Master!T3919</f>
        <v>18.725000000000001</v>
      </c>
      <c r="G3922" s="11">
        <f ca="1">Master!U3919</f>
        <v>18.774999999999999</v>
      </c>
      <c r="H3922" s="52">
        <f>VLOOKUP(VLOOKUP($B3922,'Exp Dates'!$E$5:$Z$300,MATCH("M1",'Exp Dates'!$E$2:$X$2,0),1),'Exp Dates'!$D$3:$Z$300,4,0)</f>
        <v>43789</v>
      </c>
      <c r="I3922" s="52">
        <f>VLOOKUP(VLOOKUP($B3922,'Exp Dates'!$E$5:$Z$300,MATCH("M2",'Exp Dates'!$E$2:$X$2,0),1),'Exp Dates'!$D$3:$Z$300,4,0)</f>
        <v>43817</v>
      </c>
      <c r="J3922" s="52">
        <f>VLOOKUP(VLOOKUP($B3922,'Exp Dates'!$E$5:$Z$300,MATCH("M3",'Exp Dates'!$E$2:$X$2,0),1),'Exp Dates'!$D$3:$Z$300,4,0)</f>
        <v>43852</v>
      </c>
      <c r="K3922" s="52">
        <f>VLOOKUP(VLOOKUP($B3922,'Exp Dates'!$E$5:$Z$300,MATCH("M4",'Exp Dates'!$E$2:$X$2,0),1),'Exp Dates'!$D$3:$Z$300,4,0)</f>
        <v>43880</v>
      </c>
      <c r="L3922" s="52">
        <f>VLOOKUP(VLOOKUP($B3922,'Exp Dates'!$E$5:$Z$300,MATCH("M5",'Exp Dates'!$E$2:$X$2,0),1),'Exp Dates'!$D$3:$Z$300,4,0)</f>
        <v>43908</v>
      </c>
      <c r="M3922">
        <f t="shared" si="3271"/>
        <v>35</v>
      </c>
      <c r="N3922">
        <f t="shared" si="3272"/>
        <v>63</v>
      </c>
      <c r="O3922">
        <f t="shared" si="3273"/>
        <v>98</v>
      </c>
      <c r="P3922">
        <f t="shared" si="3274"/>
        <v>126</v>
      </c>
      <c r="Q3922">
        <f t="shared" si="3275"/>
        <v>154</v>
      </c>
      <c r="R3922">
        <f t="shared" si="3276"/>
        <v>1</v>
      </c>
      <c r="S3922" s="90">
        <f t="shared" ca="1" si="3277"/>
        <v>2.6785714285714284E-2</v>
      </c>
      <c r="T3922" s="90">
        <f t="shared" ca="1" si="3278"/>
        <v>1.2500000000000051E-2</v>
      </c>
      <c r="U3922" s="90">
        <f t="shared" ca="1" si="3279"/>
        <v>16.434928506081185</v>
      </c>
      <c r="V3922" s="90">
        <f t="shared" ca="1" si="3280"/>
        <v>14.352680063319189</v>
      </c>
      <c r="W3922" s="90">
        <f t="shared" ca="1" si="3281"/>
        <v>16.434928506081185</v>
      </c>
      <c r="X3922" s="90">
        <f t="shared" ca="1" si="3282"/>
        <v>18.289316355236888</v>
      </c>
      <c r="Y3922" s="90">
        <f t="shared" si="3283"/>
        <v>35</v>
      </c>
      <c r="Z3922" s="90">
        <f t="shared" ca="1" si="3284"/>
        <v>16.725000000000001</v>
      </c>
      <c r="AA3922" s="90">
        <f t="shared" si="3285"/>
        <v>63</v>
      </c>
      <c r="AB3922" s="90">
        <f t="shared" ca="1" si="3286"/>
        <v>17.475000000000001</v>
      </c>
      <c r="AC3922" s="90">
        <f t="shared" ca="1" si="3287"/>
        <v>16.591071428571428</v>
      </c>
    </row>
    <row r="3923" spans="2:29" x14ac:dyDescent="0.25">
      <c r="B3923" s="52">
        <f>Master!B3920</f>
        <v>43755</v>
      </c>
      <c r="C3923" s="11">
        <f ca="1">Master!Q3920</f>
        <v>16.574999999999999</v>
      </c>
      <c r="D3923" s="11">
        <f ca="1">Master!R3920</f>
        <v>17.425000000000001</v>
      </c>
      <c r="E3923" s="11">
        <f ca="1">Master!S3920</f>
        <v>18.274999999999999</v>
      </c>
      <c r="F3923" s="11">
        <f ca="1">Master!T3920</f>
        <v>18.574999999999999</v>
      </c>
      <c r="G3923" s="11">
        <f ca="1">Master!U3920</f>
        <v>18.574999999999999</v>
      </c>
      <c r="H3923" s="52">
        <f>VLOOKUP(VLOOKUP($B3923,'Exp Dates'!$E$5:$Z$300,MATCH("M1",'Exp Dates'!$E$2:$X$2,0),1),'Exp Dates'!$D$3:$Z$300,4,0)</f>
        <v>43789</v>
      </c>
      <c r="I3923" s="52">
        <f>VLOOKUP(VLOOKUP($B3923,'Exp Dates'!$E$5:$Z$300,MATCH("M2",'Exp Dates'!$E$2:$X$2,0),1),'Exp Dates'!$D$3:$Z$300,4,0)</f>
        <v>43817</v>
      </c>
      <c r="J3923" s="52">
        <f>VLOOKUP(VLOOKUP($B3923,'Exp Dates'!$E$5:$Z$300,MATCH("M3",'Exp Dates'!$E$2:$X$2,0),1),'Exp Dates'!$D$3:$Z$300,4,0)</f>
        <v>43852</v>
      </c>
      <c r="K3923" s="52">
        <f>VLOOKUP(VLOOKUP($B3923,'Exp Dates'!$E$5:$Z$300,MATCH("M4",'Exp Dates'!$E$2:$X$2,0),1),'Exp Dates'!$D$3:$Z$300,4,0)</f>
        <v>43880</v>
      </c>
      <c r="L3923" s="52">
        <f>VLOOKUP(VLOOKUP($B3923,'Exp Dates'!$E$5:$Z$300,MATCH("M5",'Exp Dates'!$E$2:$X$2,0),1),'Exp Dates'!$D$3:$Z$300,4,0)</f>
        <v>43908</v>
      </c>
      <c r="M3923">
        <f t="shared" si="3271"/>
        <v>34</v>
      </c>
      <c r="N3923">
        <f t="shared" si="3272"/>
        <v>62</v>
      </c>
      <c r="O3923">
        <f t="shared" si="3273"/>
        <v>97</v>
      </c>
      <c r="P3923">
        <f t="shared" si="3274"/>
        <v>125</v>
      </c>
      <c r="Q3923">
        <f t="shared" si="3275"/>
        <v>153</v>
      </c>
      <c r="R3923">
        <f t="shared" si="3276"/>
        <v>1</v>
      </c>
      <c r="S3923" s="90">
        <f t="shared" ca="1" si="3277"/>
        <v>3.0357142857142909E-2</v>
      </c>
      <c r="T3923" s="90">
        <f t="shared" ca="1" si="3278"/>
        <v>1.071428571428574E-2</v>
      </c>
      <c r="U3923" s="90">
        <f t="shared" ca="1" si="3279"/>
        <v>16.315582859573819</v>
      </c>
      <c r="V3923" s="90">
        <f t="shared" ca="1" si="3280"/>
        <v>14.626176021093155</v>
      </c>
      <c r="W3923" s="90">
        <f t="shared" ca="1" si="3281"/>
        <v>16.315582859573819</v>
      </c>
      <c r="X3923" s="90">
        <f t="shared" ca="1" si="3282"/>
        <v>18.216830930418865</v>
      </c>
      <c r="Y3923" s="90">
        <f t="shared" si="3283"/>
        <v>34</v>
      </c>
      <c r="Z3923" s="90">
        <f t="shared" ca="1" si="3284"/>
        <v>16.574999999999999</v>
      </c>
      <c r="AA3923" s="90">
        <f t="shared" si="3285"/>
        <v>62</v>
      </c>
      <c r="AB3923" s="90">
        <f t="shared" ca="1" si="3286"/>
        <v>17.425000000000001</v>
      </c>
      <c r="AC3923" s="90">
        <f t="shared" ca="1" si="3287"/>
        <v>16.453571428571429</v>
      </c>
    </row>
    <row r="3924" spans="2:29" x14ac:dyDescent="0.25">
      <c r="B3924" s="52">
        <f>Master!B3921</f>
        <v>43756</v>
      </c>
      <c r="C3924" s="11">
        <f ca="1">Master!Q3921</f>
        <v>16.675000000000001</v>
      </c>
      <c r="D3924" s="11">
        <f ca="1">Master!R3921</f>
        <v>17.524999999999999</v>
      </c>
      <c r="E3924" s="11">
        <f ca="1">Master!S3921</f>
        <v>18.425000000000001</v>
      </c>
      <c r="F3924" s="11">
        <f ca="1">Master!T3921</f>
        <v>18.774999999999999</v>
      </c>
      <c r="G3924" s="11">
        <f ca="1">Master!U3921</f>
        <v>18.824999999999999</v>
      </c>
      <c r="H3924" s="52">
        <f>VLOOKUP(VLOOKUP($B3924,'Exp Dates'!$E$5:$Z$300,MATCH("M1",'Exp Dates'!$E$2:$X$2,0),1),'Exp Dates'!$D$3:$Z$300,4,0)</f>
        <v>43789</v>
      </c>
      <c r="I3924" s="52">
        <f>VLOOKUP(VLOOKUP($B3924,'Exp Dates'!$E$5:$Z$300,MATCH("M2",'Exp Dates'!$E$2:$X$2,0),1),'Exp Dates'!$D$3:$Z$300,4,0)</f>
        <v>43817</v>
      </c>
      <c r="J3924" s="52">
        <f>VLOOKUP(VLOOKUP($B3924,'Exp Dates'!$E$5:$Z$300,MATCH("M3",'Exp Dates'!$E$2:$X$2,0),1),'Exp Dates'!$D$3:$Z$300,4,0)</f>
        <v>43852</v>
      </c>
      <c r="K3924" s="52">
        <f>VLOOKUP(VLOOKUP($B3924,'Exp Dates'!$E$5:$Z$300,MATCH("M4",'Exp Dates'!$E$2:$X$2,0),1),'Exp Dates'!$D$3:$Z$300,4,0)</f>
        <v>43880</v>
      </c>
      <c r="L3924" s="52">
        <f>VLOOKUP(VLOOKUP($B3924,'Exp Dates'!$E$5:$Z$300,MATCH("M5",'Exp Dates'!$E$2:$X$2,0),1),'Exp Dates'!$D$3:$Z$300,4,0)</f>
        <v>43908</v>
      </c>
      <c r="M3924">
        <f t="shared" si="3271"/>
        <v>33</v>
      </c>
      <c r="N3924">
        <f t="shared" si="3272"/>
        <v>61</v>
      </c>
      <c r="O3924">
        <f t="shared" si="3273"/>
        <v>96</v>
      </c>
      <c r="P3924">
        <f t="shared" si="3274"/>
        <v>124</v>
      </c>
      <c r="Q3924">
        <f t="shared" si="3275"/>
        <v>152</v>
      </c>
      <c r="R3924">
        <f t="shared" si="3276"/>
        <v>1</v>
      </c>
      <c r="S3924" s="90">
        <f t="shared" ca="1" si="3277"/>
        <v>3.0357142857142781E-2</v>
      </c>
      <c r="T3924" s="90">
        <f t="shared" ca="1" si="3278"/>
        <v>1.2499999999999924E-2</v>
      </c>
      <c r="U3924" s="90">
        <f t="shared" ca="1" si="3279"/>
        <v>16.4840079427651</v>
      </c>
      <c r="V3924" s="90">
        <f t="shared" ca="1" si="3280"/>
        <v>14.67727190980278</v>
      </c>
      <c r="W3924" s="90">
        <f t="shared" ca="1" si="3281"/>
        <v>16.4840079427651</v>
      </c>
      <c r="X3924" s="90">
        <f t="shared" ca="1" si="3282"/>
        <v>18.374455774253558</v>
      </c>
      <c r="Y3924" s="90">
        <f t="shared" si="3283"/>
        <v>33</v>
      </c>
      <c r="Z3924" s="90">
        <f t="shared" ca="1" si="3284"/>
        <v>16.675000000000001</v>
      </c>
      <c r="AA3924" s="90">
        <f t="shared" si="3285"/>
        <v>61</v>
      </c>
      <c r="AB3924" s="90">
        <f t="shared" ca="1" si="3286"/>
        <v>17.524999999999999</v>
      </c>
      <c r="AC3924" s="90">
        <f t="shared" ca="1" si="3287"/>
        <v>16.583928571428572</v>
      </c>
    </row>
    <row r="3925" spans="2:29" x14ac:dyDescent="0.25">
      <c r="B3925" s="52">
        <f>Master!B3922</f>
        <v>43759</v>
      </c>
      <c r="C3925" s="11">
        <f ca="1">Master!Q3922</f>
        <v>16.074999999999999</v>
      </c>
      <c r="D3925" s="11">
        <f ca="1">Master!R3922</f>
        <v>17.225000000000001</v>
      </c>
      <c r="E3925" s="11">
        <f ca="1">Master!S3922</f>
        <v>18.125</v>
      </c>
      <c r="F3925" s="11">
        <f ca="1">Master!T3922</f>
        <v>18.475000000000001</v>
      </c>
      <c r="G3925" s="11">
        <f ca="1">Master!U3922</f>
        <v>18.524999999999999</v>
      </c>
      <c r="H3925" s="52">
        <f>VLOOKUP(VLOOKUP($B3925,'Exp Dates'!$E$5:$Z$300,MATCH("M1",'Exp Dates'!$E$2:$X$2,0),1),'Exp Dates'!$D$3:$Z$300,4,0)</f>
        <v>43789</v>
      </c>
      <c r="I3925" s="52">
        <f>VLOOKUP(VLOOKUP($B3925,'Exp Dates'!$E$5:$Z$300,MATCH("M2",'Exp Dates'!$E$2:$X$2,0),1),'Exp Dates'!$D$3:$Z$300,4,0)</f>
        <v>43817</v>
      </c>
      <c r="J3925" s="52">
        <f>VLOOKUP(VLOOKUP($B3925,'Exp Dates'!$E$5:$Z$300,MATCH("M3",'Exp Dates'!$E$2:$X$2,0),1),'Exp Dates'!$D$3:$Z$300,4,0)</f>
        <v>43852</v>
      </c>
      <c r="K3925" s="52">
        <f>VLOOKUP(VLOOKUP($B3925,'Exp Dates'!$E$5:$Z$300,MATCH("M4",'Exp Dates'!$E$2:$X$2,0),1),'Exp Dates'!$D$3:$Z$300,4,0)</f>
        <v>43880</v>
      </c>
      <c r="L3925" s="52">
        <f>VLOOKUP(VLOOKUP($B3925,'Exp Dates'!$E$5:$Z$300,MATCH("M5",'Exp Dates'!$E$2:$X$2,0),1),'Exp Dates'!$D$3:$Z$300,4,0)</f>
        <v>43908</v>
      </c>
      <c r="M3925">
        <f t="shared" si="3271"/>
        <v>30</v>
      </c>
      <c r="N3925">
        <f t="shared" si="3272"/>
        <v>58</v>
      </c>
      <c r="O3925">
        <f t="shared" si="3273"/>
        <v>93</v>
      </c>
      <c r="P3925">
        <f t="shared" si="3274"/>
        <v>121</v>
      </c>
      <c r="Q3925">
        <f t="shared" si="3275"/>
        <v>149</v>
      </c>
      <c r="R3925">
        <f t="shared" si="3276"/>
        <v>1</v>
      </c>
      <c r="S3925" s="90">
        <f t="shared" ca="1" si="3277"/>
        <v>4.1071428571428648E-2</v>
      </c>
      <c r="T3925" s="90">
        <f t="shared" ca="1" si="3278"/>
        <v>1.2500000000000051E-2</v>
      </c>
      <c r="U3925" s="90">
        <f t="shared" ca="1" si="3279"/>
        <v>16.074999999999999</v>
      </c>
      <c r="V3925" s="90">
        <f t="shared" ca="1" si="3280"/>
        <v>14.758029170590516</v>
      </c>
      <c r="W3925" s="90">
        <f t="shared" ca="1" si="3281"/>
        <v>16.074999999999999</v>
      </c>
      <c r="X3925" s="90">
        <f t="shared" ca="1" si="3282"/>
        <v>18.125</v>
      </c>
      <c r="Y3925" s="90">
        <f t="shared" si="3283"/>
        <v>30</v>
      </c>
      <c r="Z3925" s="90">
        <f t="shared" ca="1" si="3284"/>
        <v>16.074999999999999</v>
      </c>
      <c r="AA3925" s="90">
        <f t="shared" si="3285"/>
        <v>58</v>
      </c>
      <c r="AB3925" s="90">
        <f t="shared" ca="1" si="3286"/>
        <v>17.225000000000001</v>
      </c>
      <c r="AC3925" s="90">
        <f t="shared" ca="1" si="3287"/>
        <v>16.074999999999999</v>
      </c>
    </row>
    <row r="3926" spans="2:29" x14ac:dyDescent="0.25">
      <c r="B3926" s="52">
        <f>Master!B3923</f>
        <v>43760</v>
      </c>
      <c r="C3926" s="11">
        <f ca="1">Master!Q3923</f>
        <v>16.475000000000001</v>
      </c>
      <c r="D3926" s="11">
        <f ca="1">Master!R3923</f>
        <v>17.574999999999999</v>
      </c>
      <c r="E3926" s="11">
        <f ca="1">Master!S3923</f>
        <v>18.375</v>
      </c>
      <c r="F3926" s="11">
        <f ca="1">Master!T3923</f>
        <v>18.725000000000001</v>
      </c>
      <c r="G3926" s="11">
        <f ca="1">Master!U3923</f>
        <v>18.725000000000001</v>
      </c>
      <c r="H3926" s="52">
        <f>VLOOKUP(VLOOKUP($B3926,'Exp Dates'!$E$5:$Z$300,MATCH("M1",'Exp Dates'!$E$2:$X$2,0),1),'Exp Dates'!$D$3:$Z$300,4,0)</f>
        <v>43789</v>
      </c>
      <c r="I3926" s="52">
        <f>VLOOKUP(VLOOKUP($B3926,'Exp Dates'!$E$5:$Z$300,MATCH("M2",'Exp Dates'!$E$2:$X$2,0),1),'Exp Dates'!$D$3:$Z$300,4,0)</f>
        <v>43817</v>
      </c>
      <c r="J3926" s="52">
        <f>VLOOKUP(VLOOKUP($B3926,'Exp Dates'!$E$5:$Z$300,MATCH("M3",'Exp Dates'!$E$2:$X$2,0),1),'Exp Dates'!$D$3:$Z$300,4,0)</f>
        <v>43852</v>
      </c>
      <c r="K3926" s="52">
        <f>VLOOKUP(VLOOKUP($B3926,'Exp Dates'!$E$5:$Z$300,MATCH("M4",'Exp Dates'!$E$2:$X$2,0),1),'Exp Dates'!$D$3:$Z$300,4,0)</f>
        <v>43880</v>
      </c>
      <c r="L3926" s="52">
        <f>VLOOKUP(VLOOKUP($B3926,'Exp Dates'!$E$5:$Z$300,MATCH("M5",'Exp Dates'!$E$2:$X$2,0),1),'Exp Dates'!$D$3:$Z$300,4,0)</f>
        <v>43908</v>
      </c>
      <c r="M3926">
        <f t="shared" si="3271"/>
        <v>29</v>
      </c>
      <c r="N3926">
        <f t="shared" si="3272"/>
        <v>57</v>
      </c>
      <c r="O3926">
        <f t="shared" si="3273"/>
        <v>92</v>
      </c>
      <c r="P3926">
        <f t="shared" si="3274"/>
        <v>120</v>
      </c>
      <c r="Q3926">
        <f t="shared" si="3275"/>
        <v>148</v>
      </c>
      <c r="R3926">
        <f t="shared" si="3276"/>
        <v>1</v>
      </c>
      <c r="S3926" s="90">
        <f t="shared" ca="1" si="3277"/>
        <v>3.9285714285714209E-2</v>
      </c>
      <c r="T3926" s="90">
        <f t="shared" ca="1" si="3278"/>
        <v>1.2500000000000051E-2</v>
      </c>
      <c r="U3926" s="90">
        <f t="shared" ca="1" si="3279"/>
        <v>16.551954998903131</v>
      </c>
      <c r="V3926" s="90">
        <f t="shared" ca="1" si="3280"/>
        <v>15.51910700210734</v>
      </c>
      <c r="W3926" s="90">
        <f t="shared" ca="1" si="3281"/>
        <v>16.551954998903131</v>
      </c>
      <c r="X3926" s="90">
        <f t="shared" ca="1" si="3282"/>
        <v>18.391275434204509</v>
      </c>
      <c r="Y3926" s="90">
        <f t="shared" si="3283"/>
        <v>29</v>
      </c>
      <c r="Z3926" s="90">
        <f t="shared" ca="1" si="3284"/>
        <v>16.475000000000001</v>
      </c>
      <c r="AA3926" s="90">
        <f t="shared" si="3285"/>
        <v>57</v>
      </c>
      <c r="AB3926" s="90">
        <f t="shared" ca="1" si="3286"/>
        <v>17.574999999999999</v>
      </c>
      <c r="AC3926" s="90">
        <f t="shared" ca="1" si="3287"/>
        <v>16.514285714285716</v>
      </c>
    </row>
    <row r="3927" spans="2:29" x14ac:dyDescent="0.25">
      <c r="B3927" s="52">
        <f>Master!B3924</f>
        <v>43761</v>
      </c>
      <c r="C3927" s="11">
        <f ca="1">Master!Q3924</f>
        <v>16.175000000000001</v>
      </c>
      <c r="D3927" s="11">
        <f ca="1">Master!R3924</f>
        <v>17.324999999999999</v>
      </c>
      <c r="E3927" s="11">
        <f ca="1">Master!S3924</f>
        <v>18.125</v>
      </c>
      <c r="F3927" s="11">
        <f ca="1">Master!T3924</f>
        <v>18.524999999999999</v>
      </c>
      <c r="G3927" s="11">
        <f ca="1">Master!U3924</f>
        <v>18.524999999999999</v>
      </c>
      <c r="H3927" s="52">
        <f>VLOOKUP(VLOOKUP($B3927,'Exp Dates'!$E$5:$Z$300,MATCH("M1",'Exp Dates'!$E$2:$X$2,0),1),'Exp Dates'!$D$3:$Z$300,4,0)</f>
        <v>43789</v>
      </c>
      <c r="I3927" s="52">
        <f>VLOOKUP(VLOOKUP($B3927,'Exp Dates'!$E$5:$Z$300,MATCH("M2",'Exp Dates'!$E$2:$X$2,0),1),'Exp Dates'!$D$3:$Z$300,4,0)</f>
        <v>43817</v>
      </c>
      <c r="J3927" s="52">
        <f>VLOOKUP(VLOOKUP($B3927,'Exp Dates'!$E$5:$Z$300,MATCH("M3",'Exp Dates'!$E$2:$X$2,0),1),'Exp Dates'!$D$3:$Z$300,4,0)</f>
        <v>43852</v>
      </c>
      <c r="K3927" s="52">
        <f>VLOOKUP(VLOOKUP($B3927,'Exp Dates'!$E$5:$Z$300,MATCH("M4",'Exp Dates'!$E$2:$X$2,0),1),'Exp Dates'!$D$3:$Z$300,4,0)</f>
        <v>43880</v>
      </c>
      <c r="L3927" s="52">
        <f>VLOOKUP(VLOOKUP($B3927,'Exp Dates'!$E$5:$Z$300,MATCH("M5",'Exp Dates'!$E$2:$X$2,0),1),'Exp Dates'!$D$3:$Z$300,4,0)</f>
        <v>43908</v>
      </c>
      <c r="M3927">
        <f t="shared" si="3271"/>
        <v>28</v>
      </c>
      <c r="N3927">
        <f t="shared" si="3272"/>
        <v>56</v>
      </c>
      <c r="O3927">
        <f t="shared" si="3273"/>
        <v>91</v>
      </c>
      <c r="P3927">
        <f t="shared" si="3274"/>
        <v>119</v>
      </c>
      <c r="Q3927">
        <f t="shared" si="3275"/>
        <v>147</v>
      </c>
      <c r="R3927">
        <f t="shared" si="3276"/>
        <v>1</v>
      </c>
      <c r="S3927" s="90">
        <f t="shared" ca="1" si="3277"/>
        <v>4.1071428571428523E-2</v>
      </c>
      <c r="T3927" s="90">
        <f t="shared" ca="1" si="3278"/>
        <v>1.4285714285714235E-2</v>
      </c>
      <c r="U3927" s="90">
        <f t="shared" ca="1" si="3279"/>
        <v>16.333012326777528</v>
      </c>
      <c r="V3927" s="90">
        <f t="shared" ca="1" si="3280"/>
        <v>15.370461660817696</v>
      </c>
      <c r="W3927" s="90">
        <f t="shared" ca="1" si="3281"/>
        <v>16.333012326777528</v>
      </c>
      <c r="X3927" s="90">
        <f t="shared" ca="1" si="3282"/>
        <v>18.161924938538817</v>
      </c>
      <c r="Y3927" s="90">
        <f t="shared" si="3283"/>
        <v>28</v>
      </c>
      <c r="Z3927" s="90">
        <f t="shared" ca="1" si="3284"/>
        <v>16.175000000000001</v>
      </c>
      <c r="AA3927" s="90">
        <f t="shared" si="3285"/>
        <v>56</v>
      </c>
      <c r="AB3927" s="90">
        <f t="shared" ca="1" si="3286"/>
        <v>17.324999999999999</v>
      </c>
      <c r="AC3927" s="90">
        <f t="shared" ca="1" si="3287"/>
        <v>16.257142857142856</v>
      </c>
    </row>
    <row r="3928" spans="2:29" x14ac:dyDescent="0.25">
      <c r="B3928" s="52">
        <f>Master!B3925</f>
        <v>43762</v>
      </c>
      <c r="C3928" s="11">
        <f ca="1">Master!Q3925</f>
        <v>16.024999999999999</v>
      </c>
      <c r="D3928" s="11">
        <f ca="1">Master!R3925</f>
        <v>17.274999999999999</v>
      </c>
      <c r="E3928" s="11">
        <f ca="1">Master!S3925</f>
        <v>18.125</v>
      </c>
      <c r="F3928" s="11">
        <f ca="1">Master!T3925</f>
        <v>18.524999999999999</v>
      </c>
      <c r="G3928" s="11">
        <f ca="1">Master!U3925</f>
        <v>18.574999999999999</v>
      </c>
      <c r="H3928" s="52">
        <f>VLOOKUP(VLOOKUP($B3928,'Exp Dates'!$E$5:$Z$300,MATCH("M1",'Exp Dates'!$E$2:$X$2,0),1),'Exp Dates'!$D$3:$Z$300,4,0)</f>
        <v>43789</v>
      </c>
      <c r="I3928" s="52">
        <f>VLOOKUP(VLOOKUP($B3928,'Exp Dates'!$E$5:$Z$300,MATCH("M2",'Exp Dates'!$E$2:$X$2,0),1),'Exp Dates'!$D$3:$Z$300,4,0)</f>
        <v>43817</v>
      </c>
      <c r="J3928" s="52">
        <f>VLOOKUP(VLOOKUP($B3928,'Exp Dates'!$E$5:$Z$300,MATCH("M3",'Exp Dates'!$E$2:$X$2,0),1),'Exp Dates'!$D$3:$Z$300,4,0)</f>
        <v>43852</v>
      </c>
      <c r="K3928" s="52">
        <f>VLOOKUP(VLOOKUP($B3928,'Exp Dates'!$E$5:$Z$300,MATCH("M4",'Exp Dates'!$E$2:$X$2,0),1),'Exp Dates'!$D$3:$Z$300,4,0)</f>
        <v>43880</v>
      </c>
      <c r="L3928" s="52">
        <f>VLOOKUP(VLOOKUP($B3928,'Exp Dates'!$E$5:$Z$300,MATCH("M5",'Exp Dates'!$E$2:$X$2,0),1),'Exp Dates'!$D$3:$Z$300,4,0)</f>
        <v>43908</v>
      </c>
      <c r="M3928">
        <f t="shared" si="3271"/>
        <v>27</v>
      </c>
      <c r="N3928">
        <f t="shared" si="3272"/>
        <v>55</v>
      </c>
      <c r="O3928">
        <f t="shared" si="3273"/>
        <v>90</v>
      </c>
      <c r="P3928">
        <f t="shared" si="3274"/>
        <v>118</v>
      </c>
      <c r="Q3928">
        <f t="shared" si="3275"/>
        <v>146</v>
      </c>
      <c r="R3928">
        <f t="shared" si="3276"/>
        <v>1</v>
      </c>
      <c r="S3928" s="90">
        <f t="shared" ca="1" si="3277"/>
        <v>4.4642857142857144E-2</v>
      </c>
      <c r="T3928" s="90">
        <f t="shared" ca="1" si="3278"/>
        <v>1.4285714285714235E-2</v>
      </c>
      <c r="U3928" s="90">
        <f t="shared" ca="1" si="3279"/>
        <v>16.278113044383069</v>
      </c>
      <c r="V3928" s="90">
        <f t="shared" ca="1" si="3280"/>
        <v>15.295327834715684</v>
      </c>
      <c r="W3928" s="90">
        <f t="shared" ca="1" si="3281"/>
        <v>16.278113044383069</v>
      </c>
      <c r="X3928" s="90">
        <f t="shared" ca="1" si="3282"/>
        <v>18.179894782664608</v>
      </c>
      <c r="Y3928" s="90">
        <f t="shared" si="3283"/>
        <v>27</v>
      </c>
      <c r="Z3928" s="90">
        <f t="shared" ca="1" si="3284"/>
        <v>16.024999999999999</v>
      </c>
      <c r="AA3928" s="90">
        <f t="shared" si="3285"/>
        <v>55</v>
      </c>
      <c r="AB3928" s="90">
        <f t="shared" ca="1" si="3286"/>
        <v>17.274999999999999</v>
      </c>
      <c r="AC3928" s="90">
        <f t="shared" ca="1" si="3287"/>
        <v>16.158928571428572</v>
      </c>
    </row>
    <row r="3929" spans="2:29" x14ac:dyDescent="0.25">
      <c r="B3929" s="52">
        <f>Master!B3926</f>
        <v>43763</v>
      </c>
      <c r="C3929" s="11">
        <f ca="1">Master!Q3926</f>
        <v>15.425000000000001</v>
      </c>
      <c r="D3929" s="11">
        <f ca="1">Master!R3926</f>
        <v>16.925000000000001</v>
      </c>
      <c r="E3929" s="11">
        <f ca="1">Master!S3926</f>
        <v>17.824999999999999</v>
      </c>
      <c r="F3929" s="11">
        <f ca="1">Master!T3926</f>
        <v>18.225000000000001</v>
      </c>
      <c r="G3929" s="11">
        <f ca="1">Master!U3926</f>
        <v>18.324999999999999</v>
      </c>
      <c r="H3929" s="52">
        <f>VLOOKUP(VLOOKUP($B3929,'Exp Dates'!$E$5:$Z$300,MATCH("M1",'Exp Dates'!$E$2:$X$2,0),1),'Exp Dates'!$D$3:$Z$300,4,0)</f>
        <v>43789</v>
      </c>
      <c r="I3929" s="52">
        <f>VLOOKUP(VLOOKUP($B3929,'Exp Dates'!$E$5:$Z$300,MATCH("M2",'Exp Dates'!$E$2:$X$2,0),1),'Exp Dates'!$D$3:$Z$300,4,0)</f>
        <v>43817</v>
      </c>
      <c r="J3929" s="52">
        <f>VLOOKUP(VLOOKUP($B3929,'Exp Dates'!$E$5:$Z$300,MATCH("M3",'Exp Dates'!$E$2:$X$2,0),1),'Exp Dates'!$D$3:$Z$300,4,0)</f>
        <v>43852</v>
      </c>
      <c r="K3929" s="52">
        <f>VLOOKUP(VLOOKUP($B3929,'Exp Dates'!$E$5:$Z$300,MATCH("M4",'Exp Dates'!$E$2:$X$2,0),1),'Exp Dates'!$D$3:$Z$300,4,0)</f>
        <v>43880</v>
      </c>
      <c r="L3929" s="52">
        <f>VLOOKUP(VLOOKUP($B3929,'Exp Dates'!$E$5:$Z$300,MATCH("M5",'Exp Dates'!$E$2:$X$2,0),1),'Exp Dates'!$D$3:$Z$300,4,0)</f>
        <v>43908</v>
      </c>
      <c r="M3929">
        <f t="shared" si="3271"/>
        <v>26</v>
      </c>
      <c r="N3929">
        <f t="shared" si="3272"/>
        <v>54</v>
      </c>
      <c r="O3929">
        <f t="shared" si="3273"/>
        <v>89</v>
      </c>
      <c r="P3929">
        <f t="shared" si="3274"/>
        <v>117</v>
      </c>
      <c r="Q3929">
        <f t="shared" si="3275"/>
        <v>145</v>
      </c>
      <c r="R3929">
        <f t="shared" si="3276"/>
        <v>1</v>
      </c>
      <c r="S3929" s="90">
        <f t="shared" ca="1" si="3277"/>
        <v>5.3571428571428568E-2</v>
      </c>
      <c r="T3929" s="90">
        <f t="shared" ca="1" si="3278"/>
        <v>1.4285714285714362E-2</v>
      </c>
      <c r="U3929" s="90">
        <f t="shared" ca="1" si="3279"/>
        <v>15.824300368195024</v>
      </c>
      <c r="V3929" s="90">
        <f t="shared" ca="1" si="3280"/>
        <v>14.927603266623693</v>
      </c>
      <c r="W3929" s="90">
        <f t="shared" ca="1" si="3281"/>
        <v>15.824300368195024</v>
      </c>
      <c r="X3929" s="90">
        <f t="shared" ca="1" si="3282"/>
        <v>17.897548376893013</v>
      </c>
      <c r="Y3929" s="90">
        <f t="shared" si="3283"/>
        <v>26</v>
      </c>
      <c r="Z3929" s="90">
        <f t="shared" ca="1" si="3284"/>
        <v>15.425000000000001</v>
      </c>
      <c r="AA3929" s="90">
        <f t="shared" si="3285"/>
        <v>54</v>
      </c>
      <c r="AB3929" s="90">
        <f t="shared" ca="1" si="3286"/>
        <v>16.925000000000001</v>
      </c>
      <c r="AC3929" s="90">
        <f t="shared" ca="1" si="3287"/>
        <v>15.639285714285714</v>
      </c>
    </row>
    <row r="3930" spans="2:29" x14ac:dyDescent="0.25">
      <c r="B3930" s="52">
        <f>Master!B3927</f>
        <v>43766</v>
      </c>
      <c r="C3930" s="11">
        <f ca="1">Master!Q3927</f>
        <v>15.625</v>
      </c>
      <c r="D3930" s="11">
        <f ca="1">Master!R3927</f>
        <v>17.024999999999999</v>
      </c>
      <c r="E3930" s="11">
        <f ca="1">Master!S3927</f>
        <v>18.024999999999999</v>
      </c>
      <c r="F3930" s="11">
        <f ca="1">Master!T3927</f>
        <v>18.375</v>
      </c>
      <c r="G3930" s="11">
        <f ca="1">Master!U3927</f>
        <v>18.425000000000001</v>
      </c>
      <c r="H3930" s="52">
        <f>VLOOKUP(VLOOKUP($B3930,'Exp Dates'!$E$5:$Z$300,MATCH("M1",'Exp Dates'!$E$2:$X$2,0),1),'Exp Dates'!$D$3:$Z$300,4,0)</f>
        <v>43789</v>
      </c>
      <c r="I3930" s="52">
        <f>VLOOKUP(VLOOKUP($B3930,'Exp Dates'!$E$5:$Z$300,MATCH("M2",'Exp Dates'!$E$2:$X$2,0),1),'Exp Dates'!$D$3:$Z$300,4,0)</f>
        <v>43817</v>
      </c>
      <c r="J3930" s="52">
        <f>VLOOKUP(VLOOKUP($B3930,'Exp Dates'!$E$5:$Z$300,MATCH("M3",'Exp Dates'!$E$2:$X$2,0),1),'Exp Dates'!$D$3:$Z$300,4,0)</f>
        <v>43852</v>
      </c>
      <c r="K3930" s="52">
        <f>VLOOKUP(VLOOKUP($B3930,'Exp Dates'!$E$5:$Z$300,MATCH("M4",'Exp Dates'!$E$2:$X$2,0),1),'Exp Dates'!$D$3:$Z$300,4,0)</f>
        <v>43880</v>
      </c>
      <c r="L3930" s="52">
        <f>VLOOKUP(VLOOKUP($B3930,'Exp Dates'!$E$5:$Z$300,MATCH("M5",'Exp Dates'!$E$2:$X$2,0),1),'Exp Dates'!$D$3:$Z$300,4,0)</f>
        <v>43908</v>
      </c>
      <c r="M3930">
        <f t="shared" si="3271"/>
        <v>23</v>
      </c>
      <c r="N3930">
        <f t="shared" si="3272"/>
        <v>51</v>
      </c>
      <c r="O3930">
        <f t="shared" si="3273"/>
        <v>86</v>
      </c>
      <c r="P3930">
        <f t="shared" si="3274"/>
        <v>114</v>
      </c>
      <c r="Q3930">
        <f t="shared" si="3275"/>
        <v>142</v>
      </c>
      <c r="R3930">
        <f t="shared" si="3276"/>
        <v>1</v>
      </c>
      <c r="S3930" s="90">
        <f t="shared" ca="1" si="3277"/>
        <v>4.9999999999999947E-2</v>
      </c>
      <c r="T3930" s="90">
        <f t="shared" ca="1" si="3278"/>
        <v>1.2500000000000051E-2</v>
      </c>
      <c r="U3930" s="90">
        <f t="shared" ca="1" si="3279"/>
        <v>16.234758236573775</v>
      </c>
      <c r="V3930" s="90">
        <f t="shared" ca="1" si="3280"/>
        <v>15.151390200242354</v>
      </c>
      <c r="W3930" s="90">
        <f t="shared" ca="1" si="3281"/>
        <v>16.234758236573775</v>
      </c>
      <c r="X3930" s="90">
        <f t="shared" ca="1" si="3282"/>
        <v>18.132975998119754</v>
      </c>
      <c r="Y3930" s="90">
        <f t="shared" si="3283"/>
        <v>23</v>
      </c>
      <c r="Z3930" s="90">
        <f t="shared" ca="1" si="3284"/>
        <v>15.625</v>
      </c>
      <c r="AA3930" s="90">
        <f t="shared" si="3285"/>
        <v>51</v>
      </c>
      <c r="AB3930" s="90">
        <f t="shared" ca="1" si="3286"/>
        <v>17.024999999999999</v>
      </c>
      <c r="AC3930" s="90">
        <f t="shared" ca="1" si="3287"/>
        <v>15.975</v>
      </c>
    </row>
    <row r="3931" spans="2:29" x14ac:dyDescent="0.25">
      <c r="B3931" s="52">
        <f>Master!B3928</f>
        <v>43767</v>
      </c>
      <c r="C3931" s="11">
        <f ca="1">Master!Q3928</f>
        <v>15.475</v>
      </c>
      <c r="D3931" s="11">
        <f ca="1">Master!R3928</f>
        <v>17.024999999999999</v>
      </c>
      <c r="E3931" s="11">
        <f ca="1">Master!S3928</f>
        <v>18.024999999999999</v>
      </c>
      <c r="F3931" s="11">
        <f ca="1">Master!T3928</f>
        <v>18.425000000000001</v>
      </c>
      <c r="G3931" s="11">
        <f ca="1">Master!U3928</f>
        <v>18.475000000000001</v>
      </c>
      <c r="H3931" s="52">
        <f>VLOOKUP(VLOOKUP($B3931,'Exp Dates'!$E$5:$Z$300,MATCH("M1",'Exp Dates'!$E$2:$X$2,0),1),'Exp Dates'!$D$3:$Z$300,4,0)</f>
        <v>43789</v>
      </c>
      <c r="I3931" s="52">
        <f>VLOOKUP(VLOOKUP($B3931,'Exp Dates'!$E$5:$Z$300,MATCH("M2",'Exp Dates'!$E$2:$X$2,0),1),'Exp Dates'!$D$3:$Z$300,4,0)</f>
        <v>43817</v>
      </c>
      <c r="J3931" s="52">
        <f>VLOOKUP(VLOOKUP($B3931,'Exp Dates'!$E$5:$Z$300,MATCH("M3",'Exp Dates'!$E$2:$X$2,0),1),'Exp Dates'!$D$3:$Z$300,4,0)</f>
        <v>43852</v>
      </c>
      <c r="K3931" s="52">
        <f>VLOOKUP(VLOOKUP($B3931,'Exp Dates'!$E$5:$Z$300,MATCH("M4",'Exp Dates'!$E$2:$X$2,0),1),'Exp Dates'!$D$3:$Z$300,4,0)</f>
        <v>43880</v>
      </c>
      <c r="L3931" s="52">
        <f>VLOOKUP(VLOOKUP($B3931,'Exp Dates'!$E$5:$Z$300,MATCH("M5",'Exp Dates'!$E$2:$X$2,0),1),'Exp Dates'!$D$3:$Z$300,4,0)</f>
        <v>43908</v>
      </c>
      <c r="M3931">
        <f t="shared" si="3271"/>
        <v>22</v>
      </c>
      <c r="N3931">
        <f t="shared" si="3272"/>
        <v>50</v>
      </c>
      <c r="O3931">
        <f t="shared" si="3273"/>
        <v>85</v>
      </c>
      <c r="P3931">
        <f t="shared" si="3274"/>
        <v>113</v>
      </c>
      <c r="Q3931">
        <f t="shared" si="3275"/>
        <v>141</v>
      </c>
      <c r="R3931">
        <f t="shared" si="3276"/>
        <v>1</v>
      </c>
      <c r="S3931" s="90">
        <f t="shared" ca="1" si="3277"/>
        <v>5.535714285714282E-2</v>
      </c>
      <c r="T3931" s="90">
        <f t="shared" ca="1" si="3278"/>
        <v>1.4285714285714362E-2</v>
      </c>
      <c r="U3931" s="90">
        <f t="shared" ca="1" si="3279"/>
        <v>16.231565551051911</v>
      </c>
      <c r="V3931" s="90">
        <f t="shared" ca="1" si="3280"/>
        <v>15.267711221803381</v>
      </c>
      <c r="W3931" s="90">
        <f t="shared" ca="1" si="3281"/>
        <v>16.231565551051911</v>
      </c>
      <c r="X3931" s="90">
        <f t="shared" ca="1" si="3282"/>
        <v>18.164861458879241</v>
      </c>
      <c r="Y3931" s="90">
        <f t="shared" si="3283"/>
        <v>22</v>
      </c>
      <c r="Z3931" s="90">
        <f t="shared" ca="1" si="3284"/>
        <v>15.475</v>
      </c>
      <c r="AA3931" s="90">
        <f t="shared" si="3285"/>
        <v>50</v>
      </c>
      <c r="AB3931" s="90">
        <f t="shared" ca="1" si="3286"/>
        <v>17.024999999999999</v>
      </c>
      <c r="AC3931" s="90">
        <f t="shared" ca="1" si="3287"/>
        <v>15.917857142857143</v>
      </c>
    </row>
    <row r="3932" spans="2:29" x14ac:dyDescent="0.25">
      <c r="B3932" s="52">
        <f>Master!B3929</f>
        <v>43768</v>
      </c>
      <c r="C3932" s="11">
        <f ca="1">Master!Q3929</f>
        <v>14.975</v>
      </c>
      <c r="D3932" s="11">
        <f ca="1">Master!R3929</f>
        <v>16.475000000000001</v>
      </c>
      <c r="E3932" s="11">
        <f ca="1">Master!S3929</f>
        <v>17.625</v>
      </c>
      <c r="F3932" s="11">
        <f ca="1">Master!T3929</f>
        <v>18.125</v>
      </c>
      <c r="G3932" s="11">
        <f ca="1">Master!U3929</f>
        <v>18.225000000000001</v>
      </c>
      <c r="H3932" s="52">
        <f>VLOOKUP(VLOOKUP($B3932,'Exp Dates'!$E$5:$Z$300,MATCH("M1",'Exp Dates'!$E$2:$X$2,0),1),'Exp Dates'!$D$3:$Z$300,4,0)</f>
        <v>43789</v>
      </c>
      <c r="I3932" s="52">
        <f>VLOOKUP(VLOOKUP($B3932,'Exp Dates'!$E$5:$Z$300,MATCH("M2",'Exp Dates'!$E$2:$X$2,0),1),'Exp Dates'!$D$3:$Z$300,4,0)</f>
        <v>43817</v>
      </c>
      <c r="J3932" s="52">
        <f>VLOOKUP(VLOOKUP($B3932,'Exp Dates'!$E$5:$Z$300,MATCH("M3",'Exp Dates'!$E$2:$X$2,0),1),'Exp Dates'!$D$3:$Z$300,4,0)</f>
        <v>43852</v>
      </c>
      <c r="K3932" s="52">
        <f>VLOOKUP(VLOOKUP($B3932,'Exp Dates'!$E$5:$Z$300,MATCH("M4",'Exp Dates'!$E$2:$X$2,0),1),'Exp Dates'!$D$3:$Z$300,4,0)</f>
        <v>43880</v>
      </c>
      <c r="L3932" s="52">
        <f>VLOOKUP(VLOOKUP($B3932,'Exp Dates'!$E$5:$Z$300,MATCH("M5",'Exp Dates'!$E$2:$X$2,0),1),'Exp Dates'!$D$3:$Z$300,4,0)</f>
        <v>43908</v>
      </c>
      <c r="M3932">
        <f t="shared" si="3271"/>
        <v>21</v>
      </c>
      <c r="N3932">
        <f t="shared" si="3272"/>
        <v>49</v>
      </c>
      <c r="O3932">
        <f t="shared" si="3273"/>
        <v>84</v>
      </c>
      <c r="P3932">
        <f t="shared" si="3274"/>
        <v>112</v>
      </c>
      <c r="Q3932">
        <f t="shared" si="3275"/>
        <v>140</v>
      </c>
      <c r="R3932">
        <f t="shared" si="3276"/>
        <v>1</v>
      </c>
      <c r="S3932" s="90">
        <f t="shared" ca="1" si="3277"/>
        <v>5.3571428571428638E-2</v>
      </c>
      <c r="T3932" s="90">
        <f t="shared" ca="1" si="3278"/>
        <v>1.7857142857142856E-2</v>
      </c>
      <c r="U3932" s="90">
        <f t="shared" ca="1" si="3279"/>
        <v>15.780288337036177</v>
      </c>
      <c r="V3932" s="90">
        <f t="shared" ca="1" si="3280"/>
        <v>14.553996873711366</v>
      </c>
      <c r="W3932" s="90">
        <f t="shared" ca="1" si="3281"/>
        <v>15.780288337036177</v>
      </c>
      <c r="X3932" s="90">
        <f t="shared" ca="1" si="3282"/>
        <v>17.820212676584688</v>
      </c>
      <c r="Y3932" s="90">
        <f t="shared" si="3283"/>
        <v>21</v>
      </c>
      <c r="Z3932" s="90">
        <f t="shared" ca="1" si="3284"/>
        <v>14.975</v>
      </c>
      <c r="AA3932" s="90">
        <f t="shared" si="3285"/>
        <v>49</v>
      </c>
      <c r="AB3932" s="90">
        <f t="shared" ca="1" si="3286"/>
        <v>16.475000000000001</v>
      </c>
      <c r="AC3932" s="90">
        <f t="shared" ca="1" si="3287"/>
        <v>15.457142857142857</v>
      </c>
    </row>
    <row r="3933" spans="2:29" x14ac:dyDescent="0.25">
      <c r="B3933" s="52">
        <f>Master!B3930</f>
        <v>43769</v>
      </c>
      <c r="C3933" s="11">
        <f ca="1">Master!Q3930</f>
        <v>15.275</v>
      </c>
      <c r="D3933" s="11">
        <f ca="1">Master!R3930</f>
        <v>16.725000000000001</v>
      </c>
      <c r="E3933" s="11">
        <f ca="1">Master!S3930</f>
        <v>17.875</v>
      </c>
      <c r="F3933" s="11">
        <f ca="1">Master!T3930</f>
        <v>18.324999999999999</v>
      </c>
      <c r="G3933" s="11">
        <f ca="1">Master!U3930</f>
        <v>18.375</v>
      </c>
      <c r="H3933" s="52">
        <f>VLOOKUP(VLOOKUP($B3933,'Exp Dates'!$E$5:$Z$300,MATCH("M1",'Exp Dates'!$E$2:$X$2,0),1),'Exp Dates'!$D$3:$Z$300,4,0)</f>
        <v>43789</v>
      </c>
      <c r="I3933" s="52">
        <f>VLOOKUP(VLOOKUP($B3933,'Exp Dates'!$E$5:$Z$300,MATCH("M2",'Exp Dates'!$E$2:$X$2,0),1),'Exp Dates'!$D$3:$Z$300,4,0)</f>
        <v>43817</v>
      </c>
      <c r="J3933" s="52">
        <f>VLOOKUP(VLOOKUP($B3933,'Exp Dates'!$E$5:$Z$300,MATCH("M3",'Exp Dates'!$E$2:$X$2,0),1),'Exp Dates'!$D$3:$Z$300,4,0)</f>
        <v>43852</v>
      </c>
      <c r="K3933" s="52">
        <f>VLOOKUP(VLOOKUP($B3933,'Exp Dates'!$E$5:$Z$300,MATCH("M4",'Exp Dates'!$E$2:$X$2,0),1),'Exp Dates'!$D$3:$Z$300,4,0)</f>
        <v>43880</v>
      </c>
      <c r="L3933" s="52">
        <f>VLOOKUP(VLOOKUP($B3933,'Exp Dates'!$E$5:$Z$300,MATCH("M5",'Exp Dates'!$E$2:$X$2,0),1),'Exp Dates'!$D$3:$Z$300,4,0)</f>
        <v>43908</v>
      </c>
      <c r="M3933">
        <f t="shared" si="3271"/>
        <v>20</v>
      </c>
      <c r="N3933">
        <f t="shared" si="3272"/>
        <v>48</v>
      </c>
      <c r="O3933">
        <f t="shared" si="3273"/>
        <v>83</v>
      </c>
      <c r="P3933">
        <f t="shared" si="3274"/>
        <v>111</v>
      </c>
      <c r="Q3933">
        <f t="shared" si="3275"/>
        <v>139</v>
      </c>
      <c r="R3933">
        <f t="shared" si="3276"/>
        <v>1</v>
      </c>
      <c r="S3933" s="90">
        <f t="shared" ca="1" si="3277"/>
        <v>5.1785714285714324E-2</v>
      </c>
      <c r="T3933" s="90">
        <f t="shared" ca="1" si="3278"/>
        <v>1.6071428571428546E-2</v>
      </c>
      <c r="U3933" s="90">
        <f t="shared" ca="1" si="3279"/>
        <v>16.119550574202922</v>
      </c>
      <c r="V3933" s="90">
        <f t="shared" ca="1" si="3280"/>
        <v>14.936871803885657</v>
      </c>
      <c r="W3933" s="90">
        <f t="shared" ca="1" si="3281"/>
        <v>16.119550574202922</v>
      </c>
      <c r="X3933" s="90">
        <f t="shared" ca="1" si="3282"/>
        <v>18.06819080619907</v>
      </c>
      <c r="Y3933" s="90">
        <f t="shared" si="3283"/>
        <v>20</v>
      </c>
      <c r="Z3933" s="90">
        <f t="shared" ca="1" si="3284"/>
        <v>15.275</v>
      </c>
      <c r="AA3933" s="90">
        <f t="shared" si="3285"/>
        <v>48</v>
      </c>
      <c r="AB3933" s="90">
        <f t="shared" ca="1" si="3286"/>
        <v>16.725000000000001</v>
      </c>
      <c r="AC3933" s="90">
        <f t="shared" ca="1" si="3287"/>
        <v>15.792857142857144</v>
      </c>
    </row>
    <row r="3934" spans="2:29" x14ac:dyDescent="0.25">
      <c r="B3934" s="52">
        <f>Master!B3931</f>
        <v>43770</v>
      </c>
      <c r="C3934" s="11">
        <f ca="1">Master!Q3931</f>
        <v>14.574999999999999</v>
      </c>
      <c r="D3934" s="11">
        <f ca="1">Master!R3931</f>
        <v>16.175000000000001</v>
      </c>
      <c r="E3934" s="11">
        <f ca="1">Master!S3931</f>
        <v>17.324999999999999</v>
      </c>
      <c r="F3934" s="11">
        <f ca="1">Master!T3931</f>
        <v>18.024999999999999</v>
      </c>
      <c r="G3934" s="11">
        <f ca="1">Master!U3931</f>
        <v>18.125</v>
      </c>
      <c r="H3934" s="52">
        <f>VLOOKUP(VLOOKUP($B3934,'Exp Dates'!$E$5:$Z$300,MATCH("M1",'Exp Dates'!$E$2:$X$2,0),1),'Exp Dates'!$D$3:$Z$300,4,0)</f>
        <v>43789</v>
      </c>
      <c r="I3934" s="52">
        <f>VLOOKUP(VLOOKUP($B3934,'Exp Dates'!$E$5:$Z$300,MATCH("M2",'Exp Dates'!$E$2:$X$2,0),1),'Exp Dates'!$D$3:$Z$300,4,0)</f>
        <v>43817</v>
      </c>
      <c r="J3934" s="52">
        <f>VLOOKUP(VLOOKUP($B3934,'Exp Dates'!$E$5:$Z$300,MATCH("M3",'Exp Dates'!$E$2:$X$2,0),1),'Exp Dates'!$D$3:$Z$300,4,0)</f>
        <v>43852</v>
      </c>
      <c r="K3934" s="52">
        <f>VLOOKUP(VLOOKUP($B3934,'Exp Dates'!$E$5:$Z$300,MATCH("M4",'Exp Dates'!$E$2:$X$2,0),1),'Exp Dates'!$D$3:$Z$300,4,0)</f>
        <v>43880</v>
      </c>
      <c r="L3934" s="52">
        <f>VLOOKUP(VLOOKUP($B3934,'Exp Dates'!$E$5:$Z$300,MATCH("M5",'Exp Dates'!$E$2:$X$2,0),1),'Exp Dates'!$D$3:$Z$300,4,0)</f>
        <v>43908</v>
      </c>
      <c r="M3934">
        <f t="shared" si="3271"/>
        <v>19</v>
      </c>
      <c r="N3934">
        <f t="shared" si="3272"/>
        <v>47</v>
      </c>
      <c r="O3934">
        <f t="shared" si="3273"/>
        <v>82</v>
      </c>
      <c r="P3934">
        <f t="shared" si="3274"/>
        <v>110</v>
      </c>
      <c r="Q3934">
        <f t="shared" si="3275"/>
        <v>138</v>
      </c>
      <c r="R3934">
        <f t="shared" si="3276"/>
        <v>1</v>
      </c>
      <c r="S3934" s="90">
        <f t="shared" ca="1" si="3277"/>
        <v>5.7142857142857197E-2</v>
      </c>
      <c r="T3934" s="90">
        <f t="shared" ca="1" si="3278"/>
        <v>2.4999999999999974E-2</v>
      </c>
      <c r="U3934" s="90">
        <f t="shared" ca="1" si="3279"/>
        <v>15.57921864444519</v>
      </c>
      <c r="V3934" s="90">
        <f t="shared" ca="1" si="3280"/>
        <v>14.508070209041456</v>
      </c>
      <c r="W3934" s="90">
        <f t="shared" ca="1" si="3281"/>
        <v>15.57921864444519</v>
      </c>
      <c r="X3934" s="90">
        <f t="shared" ca="1" si="3282"/>
        <v>17.653721355231934</v>
      </c>
      <c r="Y3934" s="90">
        <f t="shared" si="3283"/>
        <v>19</v>
      </c>
      <c r="Z3934" s="90">
        <f t="shared" ca="1" si="3284"/>
        <v>14.574999999999999</v>
      </c>
      <c r="AA3934" s="90">
        <f t="shared" si="3285"/>
        <v>47</v>
      </c>
      <c r="AB3934" s="90">
        <f t="shared" ca="1" si="3286"/>
        <v>16.175000000000001</v>
      </c>
      <c r="AC3934" s="90">
        <f t="shared" ca="1" si="3287"/>
        <v>15.203571428571429</v>
      </c>
    </row>
    <row r="3935" spans="2:29" x14ac:dyDescent="0.25">
      <c r="B3935" s="52">
        <f>Master!B3932</f>
        <v>43773</v>
      </c>
      <c r="C3935" s="11">
        <f ca="1">Master!Q3932</f>
        <v>14.725</v>
      </c>
      <c r="D3935" s="11">
        <f ca="1">Master!R3932</f>
        <v>16.225000000000001</v>
      </c>
      <c r="E3935" s="11">
        <f ca="1">Master!S3932</f>
        <v>17.324999999999999</v>
      </c>
      <c r="F3935" s="11">
        <f ca="1">Master!T3932</f>
        <v>17.975000000000001</v>
      </c>
      <c r="G3935" s="11">
        <f ca="1">Master!U3932</f>
        <v>18.074999999999999</v>
      </c>
      <c r="H3935" s="52">
        <f>VLOOKUP(VLOOKUP($B3935,'Exp Dates'!$E$5:$Z$300,MATCH("M1",'Exp Dates'!$E$2:$X$2,0),1),'Exp Dates'!$D$3:$Z$300,4,0)</f>
        <v>43789</v>
      </c>
      <c r="I3935" s="52">
        <f>VLOOKUP(VLOOKUP($B3935,'Exp Dates'!$E$5:$Z$300,MATCH("M2",'Exp Dates'!$E$2:$X$2,0),1),'Exp Dates'!$D$3:$Z$300,4,0)</f>
        <v>43817</v>
      </c>
      <c r="J3935" s="52">
        <f>VLOOKUP(VLOOKUP($B3935,'Exp Dates'!$E$5:$Z$300,MATCH("M3",'Exp Dates'!$E$2:$X$2,0),1),'Exp Dates'!$D$3:$Z$300,4,0)</f>
        <v>43852</v>
      </c>
      <c r="K3935" s="52">
        <f>VLOOKUP(VLOOKUP($B3935,'Exp Dates'!$E$5:$Z$300,MATCH("M4",'Exp Dates'!$E$2:$X$2,0),1),'Exp Dates'!$D$3:$Z$300,4,0)</f>
        <v>43880</v>
      </c>
      <c r="L3935" s="52">
        <f>VLOOKUP(VLOOKUP($B3935,'Exp Dates'!$E$5:$Z$300,MATCH("M5",'Exp Dates'!$E$2:$X$2,0),1),'Exp Dates'!$D$3:$Z$300,4,0)</f>
        <v>43908</v>
      </c>
      <c r="M3935">
        <f t="shared" si="3271"/>
        <v>16</v>
      </c>
      <c r="N3935">
        <f t="shared" si="3272"/>
        <v>44</v>
      </c>
      <c r="O3935">
        <f t="shared" si="3273"/>
        <v>79</v>
      </c>
      <c r="P3935">
        <f t="shared" si="3274"/>
        <v>107</v>
      </c>
      <c r="Q3935">
        <f t="shared" si="3275"/>
        <v>135</v>
      </c>
      <c r="R3935">
        <f t="shared" si="3276"/>
        <v>1</v>
      </c>
      <c r="S3935" s="90">
        <f t="shared" ca="1" si="3277"/>
        <v>5.3571428571428638E-2</v>
      </c>
      <c r="T3935" s="90">
        <f t="shared" ca="1" si="3278"/>
        <v>2.3214285714285791E-2</v>
      </c>
      <c r="U3935" s="90">
        <f t="shared" ca="1" si="3279"/>
        <v>15.838895952685593</v>
      </c>
      <c r="V3935" s="90">
        <f t="shared" ca="1" si="3280"/>
        <v>14.979230899259599</v>
      </c>
      <c r="W3935" s="90">
        <f t="shared" ca="1" si="3281"/>
        <v>15.838895952685593</v>
      </c>
      <c r="X3935" s="90">
        <f t="shared" ca="1" si="3282"/>
        <v>17.701840808536062</v>
      </c>
      <c r="Y3935" s="90">
        <f t="shared" si="3283"/>
        <v>16</v>
      </c>
      <c r="Z3935" s="90">
        <f t="shared" ca="1" si="3284"/>
        <v>14.725</v>
      </c>
      <c r="AA3935" s="90">
        <f t="shared" si="3285"/>
        <v>44</v>
      </c>
      <c r="AB3935" s="90">
        <f t="shared" ca="1" si="3286"/>
        <v>16.225000000000001</v>
      </c>
      <c r="AC3935" s="90">
        <f t="shared" ca="1" si="3287"/>
        <v>15.475000000000001</v>
      </c>
    </row>
    <row r="3936" spans="2:29" x14ac:dyDescent="0.25">
      <c r="B3936" s="52">
        <f>Master!B3933</f>
        <v>43774</v>
      </c>
      <c r="C3936" s="11">
        <f ca="1">Master!Q3933</f>
        <v>15.025</v>
      </c>
      <c r="D3936" s="11">
        <f ca="1">Master!R3933</f>
        <v>16.574999999999999</v>
      </c>
      <c r="E3936" s="11">
        <f ca="1">Master!S3933</f>
        <v>17.625</v>
      </c>
      <c r="F3936" s="11">
        <f ca="1">Master!T3933</f>
        <v>18.225000000000001</v>
      </c>
      <c r="G3936" s="11">
        <f ca="1">Master!U3933</f>
        <v>18.324999999999999</v>
      </c>
      <c r="H3936" s="52">
        <f>VLOOKUP(VLOOKUP($B3936,'Exp Dates'!$E$5:$Z$300,MATCH("M1",'Exp Dates'!$E$2:$X$2,0),1),'Exp Dates'!$D$3:$Z$300,4,0)</f>
        <v>43789</v>
      </c>
      <c r="I3936" s="52">
        <f>VLOOKUP(VLOOKUP($B3936,'Exp Dates'!$E$5:$Z$300,MATCH("M2",'Exp Dates'!$E$2:$X$2,0),1),'Exp Dates'!$D$3:$Z$300,4,0)</f>
        <v>43817</v>
      </c>
      <c r="J3936" s="52">
        <f>VLOOKUP(VLOOKUP($B3936,'Exp Dates'!$E$5:$Z$300,MATCH("M3",'Exp Dates'!$E$2:$X$2,0),1),'Exp Dates'!$D$3:$Z$300,4,0)</f>
        <v>43852</v>
      </c>
      <c r="K3936" s="52">
        <f>VLOOKUP(VLOOKUP($B3936,'Exp Dates'!$E$5:$Z$300,MATCH("M4",'Exp Dates'!$E$2:$X$2,0),1),'Exp Dates'!$D$3:$Z$300,4,0)</f>
        <v>43880</v>
      </c>
      <c r="L3936" s="52">
        <f>VLOOKUP(VLOOKUP($B3936,'Exp Dates'!$E$5:$Z$300,MATCH("M5",'Exp Dates'!$E$2:$X$2,0),1),'Exp Dates'!$D$3:$Z$300,4,0)</f>
        <v>43908</v>
      </c>
      <c r="M3936">
        <f t="shared" si="3271"/>
        <v>15</v>
      </c>
      <c r="N3936">
        <f t="shared" si="3272"/>
        <v>43</v>
      </c>
      <c r="O3936">
        <f t="shared" si="3273"/>
        <v>78</v>
      </c>
      <c r="P3936">
        <f t="shared" si="3274"/>
        <v>106</v>
      </c>
      <c r="Q3936">
        <f t="shared" si="3275"/>
        <v>134</v>
      </c>
      <c r="R3936">
        <f t="shared" si="3276"/>
        <v>1</v>
      </c>
      <c r="S3936" s="90">
        <f t="shared" ca="1" si="3277"/>
        <v>5.535714285714282E-2</v>
      </c>
      <c r="T3936" s="90">
        <f t="shared" ca="1" si="3278"/>
        <v>2.1428571428571481E-2</v>
      </c>
      <c r="U3936" s="90">
        <f t="shared" ca="1" si="3279"/>
        <v>16.228378472821703</v>
      </c>
      <c r="V3936" s="90">
        <f t="shared" ca="1" si="3280"/>
        <v>15.493605939225382</v>
      </c>
      <c r="W3936" s="90">
        <f t="shared" ca="1" si="3281"/>
        <v>16.228378472821703</v>
      </c>
      <c r="X3936" s="90">
        <f t="shared" ca="1" si="3282"/>
        <v>17.99373811010695</v>
      </c>
      <c r="Y3936" s="90">
        <f t="shared" si="3283"/>
        <v>15</v>
      </c>
      <c r="Z3936" s="90">
        <f t="shared" ca="1" si="3284"/>
        <v>15.025</v>
      </c>
      <c r="AA3936" s="90">
        <f t="shared" si="3285"/>
        <v>43</v>
      </c>
      <c r="AB3936" s="90">
        <f t="shared" ca="1" si="3286"/>
        <v>16.574999999999999</v>
      </c>
      <c r="AC3936" s="90">
        <f t="shared" ca="1" si="3287"/>
        <v>15.855357142857143</v>
      </c>
    </row>
    <row r="3937" spans="2:29" x14ac:dyDescent="0.25">
      <c r="B3937" s="52">
        <f>Master!B3934</f>
        <v>43775</v>
      </c>
      <c r="C3937" s="11">
        <f ca="1">Master!Q3934</f>
        <v>14.775</v>
      </c>
      <c r="D3937" s="11">
        <f ca="1">Master!R3934</f>
        <v>16.324999999999999</v>
      </c>
      <c r="E3937" s="11">
        <f ca="1">Master!S3934</f>
        <v>17.574999999999999</v>
      </c>
      <c r="F3937" s="11">
        <f ca="1">Master!T3934</f>
        <v>18.225000000000001</v>
      </c>
      <c r="G3937" s="11">
        <f ca="1">Master!U3934</f>
        <v>18.375</v>
      </c>
      <c r="H3937" s="52">
        <f>VLOOKUP(VLOOKUP($B3937,'Exp Dates'!$E$5:$Z$300,MATCH("M1",'Exp Dates'!$E$2:$X$2,0),1),'Exp Dates'!$D$3:$Z$300,4,0)</f>
        <v>43789</v>
      </c>
      <c r="I3937" s="52">
        <f>VLOOKUP(VLOOKUP($B3937,'Exp Dates'!$E$5:$Z$300,MATCH("M2",'Exp Dates'!$E$2:$X$2,0),1),'Exp Dates'!$D$3:$Z$300,4,0)</f>
        <v>43817</v>
      </c>
      <c r="J3937" s="52">
        <f>VLOOKUP(VLOOKUP($B3937,'Exp Dates'!$E$5:$Z$300,MATCH("M3",'Exp Dates'!$E$2:$X$2,0),1),'Exp Dates'!$D$3:$Z$300,4,0)</f>
        <v>43852</v>
      </c>
      <c r="K3937" s="52">
        <f>VLOOKUP(VLOOKUP($B3937,'Exp Dates'!$E$5:$Z$300,MATCH("M4",'Exp Dates'!$E$2:$X$2,0),1),'Exp Dates'!$D$3:$Z$300,4,0)</f>
        <v>43880</v>
      </c>
      <c r="L3937" s="52">
        <f>VLOOKUP(VLOOKUP($B3937,'Exp Dates'!$E$5:$Z$300,MATCH("M5",'Exp Dates'!$E$2:$X$2,0),1),'Exp Dates'!$D$3:$Z$300,4,0)</f>
        <v>43908</v>
      </c>
      <c r="M3937">
        <f t="shared" si="3271"/>
        <v>14</v>
      </c>
      <c r="N3937">
        <f t="shared" si="3272"/>
        <v>42</v>
      </c>
      <c r="O3937">
        <f t="shared" si="3273"/>
        <v>77</v>
      </c>
      <c r="P3937">
        <f t="shared" si="3274"/>
        <v>105</v>
      </c>
      <c r="Q3937">
        <f t="shared" si="3275"/>
        <v>133</v>
      </c>
      <c r="R3937">
        <f t="shared" si="3276"/>
        <v>1</v>
      </c>
      <c r="S3937" s="90">
        <f t="shared" ca="1" si="3277"/>
        <v>5.535714285714282E-2</v>
      </c>
      <c r="T3937" s="90">
        <f t="shared" ca="1" si="3278"/>
        <v>2.3214285714285791E-2</v>
      </c>
      <c r="U3937" s="90">
        <f t="shared" ca="1" si="3279"/>
        <v>16.026996755474805</v>
      </c>
      <c r="V3937" s="90">
        <f t="shared" ca="1" si="3280"/>
        <v>15.139868724662046</v>
      </c>
      <c r="W3937" s="90">
        <f t="shared" ca="1" si="3281"/>
        <v>16.026996755474805</v>
      </c>
      <c r="X3937" s="90">
        <f t="shared" ca="1" si="3282"/>
        <v>17.997042207701973</v>
      </c>
      <c r="Y3937" s="90">
        <f t="shared" si="3283"/>
        <v>14</v>
      </c>
      <c r="Z3937" s="90">
        <f t="shared" ca="1" si="3284"/>
        <v>14.775</v>
      </c>
      <c r="AA3937" s="90">
        <f t="shared" si="3285"/>
        <v>42</v>
      </c>
      <c r="AB3937" s="90">
        <f t="shared" ca="1" si="3286"/>
        <v>16.324999999999999</v>
      </c>
      <c r="AC3937" s="90">
        <f t="shared" ca="1" si="3287"/>
        <v>15.660714285714285</v>
      </c>
    </row>
    <row r="3938" spans="2:29" x14ac:dyDescent="0.25">
      <c r="B3938" s="52">
        <f>Master!B3935</f>
        <v>43776</v>
      </c>
      <c r="C3938" s="11">
        <f ca="1">Master!Q3935</f>
        <v>14.625</v>
      </c>
      <c r="D3938" s="11">
        <f ca="1">Master!R3935</f>
        <v>16.175000000000001</v>
      </c>
      <c r="E3938" s="11">
        <f ca="1">Master!S3935</f>
        <v>17.425000000000001</v>
      </c>
      <c r="F3938" s="11">
        <f ca="1">Master!T3935</f>
        <v>18.125</v>
      </c>
      <c r="G3938" s="11">
        <f ca="1">Master!U3935</f>
        <v>18.274999999999999</v>
      </c>
      <c r="H3938" s="52">
        <f>VLOOKUP(VLOOKUP($B3938,'Exp Dates'!$E$5:$Z$300,MATCH("M1",'Exp Dates'!$E$2:$X$2,0),1),'Exp Dates'!$D$3:$Z$300,4,0)</f>
        <v>43789</v>
      </c>
      <c r="I3938" s="52">
        <f>VLOOKUP(VLOOKUP($B3938,'Exp Dates'!$E$5:$Z$300,MATCH("M2",'Exp Dates'!$E$2:$X$2,0),1),'Exp Dates'!$D$3:$Z$300,4,0)</f>
        <v>43817</v>
      </c>
      <c r="J3938" s="52">
        <f>VLOOKUP(VLOOKUP($B3938,'Exp Dates'!$E$5:$Z$300,MATCH("M3",'Exp Dates'!$E$2:$X$2,0),1),'Exp Dates'!$D$3:$Z$300,4,0)</f>
        <v>43852</v>
      </c>
      <c r="K3938" s="52">
        <f>VLOOKUP(VLOOKUP($B3938,'Exp Dates'!$E$5:$Z$300,MATCH("M4",'Exp Dates'!$E$2:$X$2,0),1),'Exp Dates'!$D$3:$Z$300,4,0)</f>
        <v>43880</v>
      </c>
      <c r="L3938" s="52">
        <f>VLOOKUP(VLOOKUP($B3938,'Exp Dates'!$E$5:$Z$300,MATCH("M5",'Exp Dates'!$E$2:$X$2,0),1),'Exp Dates'!$D$3:$Z$300,4,0)</f>
        <v>43908</v>
      </c>
      <c r="M3938">
        <f t="shared" si="3271"/>
        <v>13</v>
      </c>
      <c r="N3938">
        <f t="shared" si="3272"/>
        <v>41</v>
      </c>
      <c r="O3938">
        <f t="shared" si="3273"/>
        <v>76</v>
      </c>
      <c r="P3938">
        <f t="shared" si="3274"/>
        <v>104</v>
      </c>
      <c r="Q3938">
        <f t="shared" si="3275"/>
        <v>132</v>
      </c>
      <c r="R3938">
        <f t="shared" si="3276"/>
        <v>1</v>
      </c>
      <c r="S3938" s="90">
        <f t="shared" ca="1" si="3277"/>
        <v>5.5357142857142883E-2</v>
      </c>
      <c r="T3938" s="90">
        <f t="shared" ca="1" si="3278"/>
        <v>2.4999999999999974E-2</v>
      </c>
      <c r="U3938" s="90">
        <f t="shared" ca="1" si="3279"/>
        <v>15.921791932233425</v>
      </c>
      <c r="V3938" s="90">
        <f t="shared" ca="1" si="3280"/>
        <v>15.10597977623431</v>
      </c>
      <c r="W3938" s="90">
        <f t="shared" ca="1" si="3281"/>
        <v>15.921791932233425</v>
      </c>
      <c r="X3938" s="90">
        <f t="shared" ca="1" si="3282"/>
        <v>17.903251979783253</v>
      </c>
      <c r="Y3938" s="90">
        <f t="shared" si="3283"/>
        <v>13</v>
      </c>
      <c r="Z3938" s="90">
        <f t="shared" ca="1" si="3284"/>
        <v>14.625</v>
      </c>
      <c r="AA3938" s="90">
        <f t="shared" si="3285"/>
        <v>41</v>
      </c>
      <c r="AB3938" s="90">
        <f t="shared" ca="1" si="3286"/>
        <v>16.175000000000001</v>
      </c>
      <c r="AC3938" s="90">
        <f t="shared" ca="1" si="3287"/>
        <v>15.56607142857143</v>
      </c>
    </row>
    <row r="3939" spans="2:29" x14ac:dyDescent="0.25">
      <c r="B3939" s="52">
        <f>Master!B3936</f>
        <v>43777</v>
      </c>
      <c r="C3939" s="11">
        <f ca="1">Master!Q3936</f>
        <v>14.275</v>
      </c>
      <c r="D3939" s="11">
        <f ca="1">Master!R3936</f>
        <v>16.024999999999999</v>
      </c>
      <c r="E3939" s="11">
        <f ca="1">Master!S3936</f>
        <v>17.324999999999999</v>
      </c>
      <c r="F3939" s="11">
        <f ca="1">Master!T3936</f>
        <v>18.074999999999999</v>
      </c>
      <c r="G3939" s="11">
        <f ca="1">Master!U3936</f>
        <v>18.225000000000001</v>
      </c>
      <c r="H3939" s="52">
        <f>VLOOKUP(VLOOKUP($B3939,'Exp Dates'!$E$5:$Z$300,MATCH("M1",'Exp Dates'!$E$2:$X$2,0),1),'Exp Dates'!$D$3:$Z$300,4,0)</f>
        <v>43789</v>
      </c>
      <c r="I3939" s="52">
        <f>VLOOKUP(VLOOKUP($B3939,'Exp Dates'!$E$5:$Z$300,MATCH("M2",'Exp Dates'!$E$2:$X$2,0),1),'Exp Dates'!$D$3:$Z$300,4,0)</f>
        <v>43817</v>
      </c>
      <c r="J3939" s="52">
        <f>VLOOKUP(VLOOKUP($B3939,'Exp Dates'!$E$5:$Z$300,MATCH("M3",'Exp Dates'!$E$2:$X$2,0),1),'Exp Dates'!$D$3:$Z$300,4,0)</f>
        <v>43852</v>
      </c>
      <c r="K3939" s="52">
        <f>VLOOKUP(VLOOKUP($B3939,'Exp Dates'!$E$5:$Z$300,MATCH("M4",'Exp Dates'!$E$2:$X$2,0),1),'Exp Dates'!$D$3:$Z$300,4,0)</f>
        <v>43880</v>
      </c>
      <c r="L3939" s="52">
        <f>VLOOKUP(VLOOKUP($B3939,'Exp Dates'!$E$5:$Z$300,MATCH("M5",'Exp Dates'!$E$2:$X$2,0),1),'Exp Dates'!$D$3:$Z$300,4,0)</f>
        <v>43908</v>
      </c>
      <c r="M3939">
        <f t="shared" si="3271"/>
        <v>12</v>
      </c>
      <c r="N3939">
        <f t="shared" si="3272"/>
        <v>40</v>
      </c>
      <c r="O3939">
        <f t="shared" si="3273"/>
        <v>75</v>
      </c>
      <c r="P3939">
        <f t="shared" si="3274"/>
        <v>103</v>
      </c>
      <c r="Q3939">
        <f t="shared" si="3275"/>
        <v>131</v>
      </c>
      <c r="R3939">
        <f t="shared" si="3276"/>
        <v>1</v>
      </c>
      <c r="S3939" s="90">
        <f t="shared" ca="1" si="3277"/>
        <v>6.2499999999999938E-2</v>
      </c>
      <c r="T3939" s="90">
        <f t="shared" ca="1" si="3278"/>
        <v>2.6785714285714284E-2</v>
      </c>
      <c r="U3939" s="90">
        <f t="shared" ca="1" si="3279"/>
        <v>15.786881420977354</v>
      </c>
      <c r="V3939" s="90">
        <f t="shared" ca="1" si="3280"/>
        <v>15.027733290724282</v>
      </c>
      <c r="W3939" s="90">
        <f t="shared" ca="1" si="3281"/>
        <v>15.786881420977354</v>
      </c>
      <c r="X3939" s="90">
        <f t="shared" ca="1" si="3282"/>
        <v>17.862215304913281</v>
      </c>
      <c r="Y3939" s="90">
        <f t="shared" si="3283"/>
        <v>12</v>
      </c>
      <c r="Z3939" s="90">
        <f t="shared" ca="1" si="3284"/>
        <v>14.275</v>
      </c>
      <c r="AA3939" s="90">
        <f t="shared" si="3285"/>
        <v>40</v>
      </c>
      <c r="AB3939" s="90">
        <f t="shared" ca="1" si="3286"/>
        <v>16.024999999999999</v>
      </c>
      <c r="AC3939" s="90">
        <f t="shared" ca="1" si="3287"/>
        <v>15.399999999999999</v>
      </c>
    </row>
    <row r="3940" spans="2:29" x14ac:dyDescent="0.25">
      <c r="B3940" s="52">
        <f>Master!B3937</f>
        <v>43780</v>
      </c>
      <c r="C3940" s="11">
        <f ca="1">Master!Q3937</f>
        <v>14.074999999999999</v>
      </c>
      <c r="D3940" s="11">
        <f ca="1">Master!R3937</f>
        <v>15.824999999999999</v>
      </c>
      <c r="E3940" s="11">
        <f ca="1">Master!S3937</f>
        <v>17.125</v>
      </c>
      <c r="F3940" s="11">
        <f ca="1">Master!T3937</f>
        <v>17.875</v>
      </c>
      <c r="G3940" s="11">
        <f ca="1">Master!U3937</f>
        <v>18.074999999999999</v>
      </c>
      <c r="H3940" s="52">
        <f>VLOOKUP(VLOOKUP($B3940,'Exp Dates'!$E$5:$Z$300,MATCH("M1",'Exp Dates'!$E$2:$X$2,0),1),'Exp Dates'!$D$3:$Z$300,4,0)</f>
        <v>43789</v>
      </c>
      <c r="I3940" s="52">
        <f>VLOOKUP(VLOOKUP($B3940,'Exp Dates'!$E$5:$Z$300,MATCH("M2",'Exp Dates'!$E$2:$X$2,0),1),'Exp Dates'!$D$3:$Z$300,4,0)</f>
        <v>43817</v>
      </c>
      <c r="J3940" s="52">
        <f>VLOOKUP(VLOOKUP($B3940,'Exp Dates'!$E$5:$Z$300,MATCH("M3",'Exp Dates'!$E$2:$X$2,0),1),'Exp Dates'!$D$3:$Z$300,4,0)</f>
        <v>43852</v>
      </c>
      <c r="K3940" s="52">
        <f>VLOOKUP(VLOOKUP($B3940,'Exp Dates'!$E$5:$Z$300,MATCH("M4",'Exp Dates'!$E$2:$X$2,0),1),'Exp Dates'!$D$3:$Z$300,4,0)</f>
        <v>43880</v>
      </c>
      <c r="L3940" s="52">
        <f>VLOOKUP(VLOOKUP($B3940,'Exp Dates'!$E$5:$Z$300,MATCH("M5",'Exp Dates'!$E$2:$X$2,0),1),'Exp Dates'!$D$3:$Z$300,4,0)</f>
        <v>43908</v>
      </c>
      <c r="M3940">
        <f t="shared" si="3271"/>
        <v>9</v>
      </c>
      <c r="N3940">
        <f t="shared" si="3272"/>
        <v>37</v>
      </c>
      <c r="O3940">
        <f t="shared" si="3273"/>
        <v>72</v>
      </c>
      <c r="P3940">
        <f t="shared" si="3274"/>
        <v>100</v>
      </c>
      <c r="Q3940">
        <f t="shared" si="3275"/>
        <v>128</v>
      </c>
      <c r="R3940">
        <f t="shared" si="3276"/>
        <v>1</v>
      </c>
      <c r="S3940" s="90">
        <f t="shared" ca="1" si="3277"/>
        <v>6.25E-2</v>
      </c>
      <c r="T3940" s="90">
        <f t="shared" ca="1" si="3278"/>
        <v>2.6785714285714284E-2</v>
      </c>
      <c r="U3940" s="90">
        <f t="shared" ca="1" si="3279"/>
        <v>15.70051750739446</v>
      </c>
      <c r="V3940" s="90">
        <f t="shared" ca="1" si="3280"/>
        <v>15.161458538016714</v>
      </c>
      <c r="W3940" s="90">
        <f t="shared" ca="1" si="3281"/>
        <v>15.70051750739446</v>
      </c>
      <c r="X3940" s="90">
        <f t="shared" ca="1" si="3282"/>
        <v>17.732314565186059</v>
      </c>
      <c r="Y3940" s="90">
        <f t="shared" si="3283"/>
        <v>9</v>
      </c>
      <c r="Z3940" s="90">
        <f t="shared" ca="1" si="3284"/>
        <v>14.074999999999999</v>
      </c>
      <c r="AA3940" s="90">
        <f t="shared" si="3285"/>
        <v>37</v>
      </c>
      <c r="AB3940" s="90">
        <f t="shared" ca="1" si="3286"/>
        <v>15.824999999999999</v>
      </c>
      <c r="AC3940" s="90">
        <f t="shared" ca="1" si="3287"/>
        <v>15.387499999999999</v>
      </c>
    </row>
    <row r="3941" spans="2:29" x14ac:dyDescent="0.25">
      <c r="B3941" s="52">
        <f>Master!B3938</f>
        <v>43781</v>
      </c>
      <c r="C3941" s="11">
        <f ca="1">Master!Q3938</f>
        <v>13.875</v>
      </c>
      <c r="D3941" s="11">
        <f ca="1">Master!R3938</f>
        <v>15.824999999999999</v>
      </c>
      <c r="E3941" s="11">
        <f ca="1">Master!S3938</f>
        <v>17.175000000000001</v>
      </c>
      <c r="F3941" s="11">
        <f ca="1">Master!T3938</f>
        <v>17.925000000000001</v>
      </c>
      <c r="G3941" s="11">
        <f ca="1">Master!U3938</f>
        <v>18.175000000000001</v>
      </c>
      <c r="H3941" s="52">
        <f>VLOOKUP(VLOOKUP($B3941,'Exp Dates'!$E$5:$Z$300,MATCH("M1",'Exp Dates'!$E$2:$X$2,0),1),'Exp Dates'!$D$3:$Z$300,4,0)</f>
        <v>43789</v>
      </c>
      <c r="I3941" s="52">
        <f>VLOOKUP(VLOOKUP($B3941,'Exp Dates'!$E$5:$Z$300,MATCH("M2",'Exp Dates'!$E$2:$X$2,0),1),'Exp Dates'!$D$3:$Z$300,4,0)</f>
        <v>43817</v>
      </c>
      <c r="J3941" s="52">
        <f>VLOOKUP(VLOOKUP($B3941,'Exp Dates'!$E$5:$Z$300,MATCH("M3",'Exp Dates'!$E$2:$X$2,0),1),'Exp Dates'!$D$3:$Z$300,4,0)</f>
        <v>43852</v>
      </c>
      <c r="K3941" s="52">
        <f>VLOOKUP(VLOOKUP($B3941,'Exp Dates'!$E$5:$Z$300,MATCH("M4",'Exp Dates'!$E$2:$X$2,0),1),'Exp Dates'!$D$3:$Z$300,4,0)</f>
        <v>43880</v>
      </c>
      <c r="L3941" s="52">
        <f>VLOOKUP(VLOOKUP($B3941,'Exp Dates'!$E$5:$Z$300,MATCH("M5",'Exp Dates'!$E$2:$X$2,0),1),'Exp Dates'!$D$3:$Z$300,4,0)</f>
        <v>43908</v>
      </c>
      <c r="M3941">
        <f t="shared" si="3271"/>
        <v>8</v>
      </c>
      <c r="N3941">
        <f t="shared" si="3272"/>
        <v>36</v>
      </c>
      <c r="O3941">
        <f t="shared" si="3273"/>
        <v>71</v>
      </c>
      <c r="P3941">
        <f t="shared" si="3274"/>
        <v>99</v>
      </c>
      <c r="Q3941">
        <f t="shared" si="3275"/>
        <v>127</v>
      </c>
      <c r="R3941">
        <f t="shared" si="3276"/>
        <v>1</v>
      </c>
      <c r="S3941" s="90">
        <f t="shared" ca="1" si="3277"/>
        <v>6.9642857142857117E-2</v>
      </c>
      <c r="T3941" s="90">
        <f t="shared" ca="1" si="3278"/>
        <v>2.6785714285714284E-2</v>
      </c>
      <c r="U3941" s="90">
        <f t="shared" ca="1" si="3279"/>
        <v>15.720088944677487</v>
      </c>
      <c r="V3941" s="90">
        <f t="shared" ca="1" si="3280"/>
        <v>15.243229761813225</v>
      </c>
      <c r="W3941" s="90">
        <f t="shared" ca="1" si="3281"/>
        <v>15.720088944677487</v>
      </c>
      <c r="X3941" s="90">
        <f t="shared" ca="1" si="3282"/>
        <v>17.804465748121643</v>
      </c>
      <c r="Y3941" s="90">
        <f t="shared" si="3283"/>
        <v>8</v>
      </c>
      <c r="Z3941" s="90">
        <f t="shared" ca="1" si="3284"/>
        <v>13.875</v>
      </c>
      <c r="AA3941" s="90">
        <f t="shared" si="3285"/>
        <v>36</v>
      </c>
      <c r="AB3941" s="90">
        <f t="shared" ca="1" si="3286"/>
        <v>15.824999999999999</v>
      </c>
      <c r="AC3941" s="90">
        <f t="shared" ca="1" si="3287"/>
        <v>15.407142857142857</v>
      </c>
    </row>
    <row r="3942" spans="2:29" x14ac:dyDescent="0.25">
      <c r="B3942" s="52">
        <f>Master!B3939</f>
        <v>43782</v>
      </c>
      <c r="C3942" s="11">
        <f ca="1">Master!Q3939</f>
        <v>13.975</v>
      </c>
      <c r="D3942" s="11">
        <f ca="1">Master!R3939</f>
        <v>15.824999999999999</v>
      </c>
      <c r="E3942" s="11">
        <f ca="1">Master!S3939</f>
        <v>17.175000000000001</v>
      </c>
      <c r="F3942" s="11">
        <f ca="1">Master!T3939</f>
        <v>17.925000000000001</v>
      </c>
      <c r="G3942" s="11">
        <f ca="1">Master!U3939</f>
        <v>18.125</v>
      </c>
      <c r="H3942" s="52">
        <f>VLOOKUP(VLOOKUP($B3942,'Exp Dates'!$E$5:$Z$300,MATCH("M1",'Exp Dates'!$E$2:$X$2,0),1),'Exp Dates'!$D$3:$Z$300,4,0)</f>
        <v>43789</v>
      </c>
      <c r="I3942" s="52">
        <f>VLOOKUP(VLOOKUP($B3942,'Exp Dates'!$E$5:$Z$300,MATCH("M2",'Exp Dates'!$E$2:$X$2,0),1),'Exp Dates'!$D$3:$Z$300,4,0)</f>
        <v>43817</v>
      </c>
      <c r="J3942" s="52">
        <f>VLOOKUP(VLOOKUP($B3942,'Exp Dates'!$E$5:$Z$300,MATCH("M3",'Exp Dates'!$E$2:$X$2,0),1),'Exp Dates'!$D$3:$Z$300,4,0)</f>
        <v>43852</v>
      </c>
      <c r="K3942" s="52">
        <f>VLOOKUP(VLOOKUP($B3942,'Exp Dates'!$E$5:$Z$300,MATCH("M4",'Exp Dates'!$E$2:$X$2,0),1),'Exp Dates'!$D$3:$Z$300,4,0)</f>
        <v>43880</v>
      </c>
      <c r="L3942" s="52">
        <f>VLOOKUP(VLOOKUP($B3942,'Exp Dates'!$E$5:$Z$300,MATCH("M5",'Exp Dates'!$E$2:$X$2,0),1),'Exp Dates'!$D$3:$Z$300,4,0)</f>
        <v>43908</v>
      </c>
      <c r="M3942">
        <f t="shared" si="3271"/>
        <v>7</v>
      </c>
      <c r="N3942">
        <f t="shared" si="3272"/>
        <v>35</v>
      </c>
      <c r="O3942">
        <f t="shared" si="3273"/>
        <v>70</v>
      </c>
      <c r="P3942">
        <f t="shared" si="3274"/>
        <v>98</v>
      </c>
      <c r="Q3942">
        <f t="shared" si="3275"/>
        <v>126</v>
      </c>
      <c r="R3942">
        <f t="shared" si="3276"/>
        <v>1</v>
      </c>
      <c r="S3942" s="90">
        <f t="shared" ca="1" si="3277"/>
        <v>6.6071428571428559E-2</v>
      </c>
      <c r="T3942" s="90">
        <f t="shared" ca="1" si="3278"/>
        <v>2.6785714285714284E-2</v>
      </c>
      <c r="U3942" s="90">
        <f t="shared" ca="1" si="3279"/>
        <v>15.752255129557375</v>
      </c>
      <c r="V3942" s="90">
        <f t="shared" ca="1" si="3280"/>
        <v>15.348635932876897</v>
      </c>
      <c r="W3942" s="90">
        <f t="shared" ca="1" si="3281"/>
        <v>15.752255129557375</v>
      </c>
      <c r="X3942" s="90">
        <f t="shared" ca="1" si="3282"/>
        <v>17.826029242329518</v>
      </c>
      <c r="Y3942" s="90">
        <f t="shared" si="3283"/>
        <v>7</v>
      </c>
      <c r="Z3942" s="90">
        <f t="shared" ca="1" si="3284"/>
        <v>13.975</v>
      </c>
      <c r="AA3942" s="90">
        <f t="shared" si="3285"/>
        <v>35</v>
      </c>
      <c r="AB3942" s="90">
        <f t="shared" ca="1" si="3286"/>
        <v>15.824999999999999</v>
      </c>
      <c r="AC3942" s="90">
        <f t="shared" ca="1" si="3287"/>
        <v>15.494642857142857</v>
      </c>
    </row>
    <row r="3943" spans="2:29" x14ac:dyDescent="0.25">
      <c r="B3943" s="52">
        <f>Master!B3940</f>
        <v>43783</v>
      </c>
      <c r="C3943" s="11">
        <f ca="1">Master!Q3940</f>
        <v>13.725</v>
      </c>
      <c r="D3943" s="11">
        <f ca="1">Master!R3940</f>
        <v>15.625</v>
      </c>
      <c r="E3943" s="11">
        <f ca="1">Master!S3940</f>
        <v>16.975000000000001</v>
      </c>
      <c r="F3943" s="11">
        <f ca="1">Master!T3940</f>
        <v>17.774999999999999</v>
      </c>
      <c r="G3943" s="11">
        <f ca="1">Master!U3940</f>
        <v>17.975000000000001</v>
      </c>
      <c r="H3943" s="52">
        <f>VLOOKUP(VLOOKUP($B3943,'Exp Dates'!$E$5:$Z$300,MATCH("M1",'Exp Dates'!$E$2:$X$2,0),1),'Exp Dates'!$D$3:$Z$300,4,0)</f>
        <v>43789</v>
      </c>
      <c r="I3943" s="52">
        <f>VLOOKUP(VLOOKUP($B3943,'Exp Dates'!$E$5:$Z$300,MATCH("M2",'Exp Dates'!$E$2:$X$2,0),1),'Exp Dates'!$D$3:$Z$300,4,0)</f>
        <v>43817</v>
      </c>
      <c r="J3943" s="52">
        <f>VLOOKUP(VLOOKUP($B3943,'Exp Dates'!$E$5:$Z$300,MATCH("M3",'Exp Dates'!$E$2:$X$2,0),1),'Exp Dates'!$D$3:$Z$300,4,0)</f>
        <v>43852</v>
      </c>
      <c r="K3943" s="52">
        <f>VLOOKUP(VLOOKUP($B3943,'Exp Dates'!$E$5:$Z$300,MATCH("M4",'Exp Dates'!$E$2:$X$2,0),1),'Exp Dates'!$D$3:$Z$300,4,0)</f>
        <v>43880</v>
      </c>
      <c r="L3943" s="52">
        <f>VLOOKUP(VLOOKUP($B3943,'Exp Dates'!$E$5:$Z$300,MATCH("M5",'Exp Dates'!$E$2:$X$2,0),1),'Exp Dates'!$D$3:$Z$300,4,0)</f>
        <v>43908</v>
      </c>
      <c r="M3943">
        <f t="shared" ref="M3943:M4000" si="3288">H3943-$B3943</f>
        <v>6</v>
      </c>
      <c r="N3943">
        <f t="shared" ref="N3943:N4000" si="3289">I3943-$B3943</f>
        <v>34</v>
      </c>
      <c r="O3943">
        <f t="shared" ref="O3943:O4000" si="3290">J3943-$B3943</f>
        <v>69</v>
      </c>
      <c r="P3943">
        <f t="shared" ref="P3943:P4000" si="3291">K3943-$B3943</f>
        <v>97</v>
      </c>
      <c r="Q3943">
        <f t="shared" ref="Q3943:Q4000" si="3292">L3943-$B3943</f>
        <v>125</v>
      </c>
      <c r="R3943">
        <f t="shared" ref="R3943:R4000" si="3293">IF(H3943-B3943&lt;=$W$3,2,IF($W$1&gt;N3943,2,1))</f>
        <v>2</v>
      </c>
      <c r="S3943" s="90">
        <f t="shared" ref="S3943:S4006" ca="1" si="3294">IF(R3943=1,(D3943-C3943)/(I3943-H3943),(E3943-D3943)/(J3943-I3943))</f>
        <v>3.8571428571428611E-2</v>
      </c>
      <c r="T3943" s="90">
        <f t="shared" ref="T3943:T4006" ca="1" si="3295">(F3943-E3943)/(K3943-J3943)</f>
        <v>2.857142857142847E-2</v>
      </c>
      <c r="U3943" s="90">
        <f t="shared" ref="U3943:U4006" ca="1" si="3296">100*SQRT((M3943/365/100^2*C3943^2*(N3943-30)/(N3943-M3943)+N3943/365/100^2*D3943^2*(30-M3943)/(N3943-M3943))*365/30)</f>
        <v>15.573931401085414</v>
      </c>
      <c r="V3943" s="90">
        <f t="shared" ref="V3943:V4006" ca="1" si="3297">100*SQRT((N3943/365/100^2*D3943^2*(O3943-30)/(O3943-N3943)+O3943/365/100^2*E3943^2*(30-N3943)/(O3943-N3943))*365/30)</f>
        <v>15.25032072262276</v>
      </c>
      <c r="W3943" s="90">
        <f t="shared" ref="W3943:W4006" ca="1" si="3298">IF($R3943=1,U3943,V3943)</f>
        <v>15.25032072262276</v>
      </c>
      <c r="X3943" s="90">
        <f t="shared" ref="X3943:X4006" ca="1" si="3299">100*SQRT((O3943/365/100^2*E3943^2*(P3943-93)/(P3943-O3943)+P3943/365/100^2*F3943^2*(93-O3943)/(P3943-O3943))*365/93)</f>
        <v>17.691921354708711</v>
      </c>
      <c r="Y3943" s="90">
        <f t="shared" ref="Y3943:Y4006" si="3300">IFERROR(HLOOKUP($AC$1,M3943:Q3943,1,1),M3943)</f>
        <v>6</v>
      </c>
      <c r="Z3943" s="90">
        <f t="shared" ref="Z3943:Z4006" ca="1" si="3301">INDIRECT("R"&amp;ROW()&amp;"C"&amp;MATCH(Y3943,$M3943:$Q3943,0)+$Z$3-1,0)</f>
        <v>13.725</v>
      </c>
      <c r="AA3943" s="90">
        <f t="shared" ref="AA3943:AA4006" si="3302">HLOOKUP(IFERROR(HLOOKUP($AC$1,M3943:Q3943,1,1),M3943)+36,M3943:Q3943,1,1)</f>
        <v>34</v>
      </c>
      <c r="AB3943" s="90">
        <f t="shared" ref="AB3943:AB4006" ca="1" si="3303">INDIRECT("R"&amp;ROW()&amp;"C"&amp;MATCH(AA3943,$M3943:$Q3943,0)+$Z$3-1,0)</f>
        <v>15.625</v>
      </c>
      <c r="AC3943" s="90">
        <f t="shared" ref="AC3943:AC4006" ca="1" si="3304">Z3943+($AC$1-Y3943)*(AB3943-Z3943)/(AA3943-Y3943)</f>
        <v>15.353571428571428</v>
      </c>
    </row>
    <row r="3944" spans="2:29" x14ac:dyDescent="0.25">
      <c r="B3944" s="52">
        <f>Master!B3941</f>
        <v>43784</v>
      </c>
      <c r="C3944" s="11">
        <f ca="1">Master!Q3941</f>
        <v>12.975</v>
      </c>
      <c r="D3944" s="11">
        <f ca="1">Master!R3941</f>
        <v>15.125</v>
      </c>
      <c r="E3944" s="11">
        <f ca="1">Master!S3941</f>
        <v>16.574999999999999</v>
      </c>
      <c r="F3944" s="11">
        <f ca="1">Master!T3941</f>
        <v>17.524999999999999</v>
      </c>
      <c r="G3944" s="11">
        <f ca="1">Master!U3941</f>
        <v>17.824999999999999</v>
      </c>
      <c r="H3944" s="52">
        <f>VLOOKUP(VLOOKUP($B3944,'Exp Dates'!$E$5:$Z$300,MATCH("M1",'Exp Dates'!$E$2:$X$2,0),1),'Exp Dates'!$D$3:$Z$300,4,0)</f>
        <v>43789</v>
      </c>
      <c r="I3944" s="52">
        <f>VLOOKUP(VLOOKUP($B3944,'Exp Dates'!$E$5:$Z$300,MATCH("M2",'Exp Dates'!$E$2:$X$2,0),1),'Exp Dates'!$D$3:$Z$300,4,0)</f>
        <v>43817</v>
      </c>
      <c r="J3944" s="52">
        <f>VLOOKUP(VLOOKUP($B3944,'Exp Dates'!$E$5:$Z$300,MATCH("M3",'Exp Dates'!$E$2:$X$2,0),1),'Exp Dates'!$D$3:$Z$300,4,0)</f>
        <v>43852</v>
      </c>
      <c r="K3944" s="52">
        <f>VLOOKUP(VLOOKUP($B3944,'Exp Dates'!$E$5:$Z$300,MATCH("M4",'Exp Dates'!$E$2:$X$2,0),1),'Exp Dates'!$D$3:$Z$300,4,0)</f>
        <v>43880</v>
      </c>
      <c r="L3944" s="52">
        <f>VLOOKUP(VLOOKUP($B3944,'Exp Dates'!$E$5:$Z$300,MATCH("M5",'Exp Dates'!$E$2:$X$2,0),1),'Exp Dates'!$D$3:$Z$300,4,0)</f>
        <v>43908</v>
      </c>
      <c r="M3944">
        <f t="shared" si="3288"/>
        <v>5</v>
      </c>
      <c r="N3944">
        <f t="shared" si="3289"/>
        <v>33</v>
      </c>
      <c r="O3944">
        <f t="shared" si="3290"/>
        <v>68</v>
      </c>
      <c r="P3944">
        <f t="shared" si="3291"/>
        <v>96</v>
      </c>
      <c r="Q3944">
        <f t="shared" si="3292"/>
        <v>124</v>
      </c>
      <c r="R3944">
        <f t="shared" si="3293"/>
        <v>2</v>
      </c>
      <c r="S3944" s="90">
        <f t="shared" ca="1" si="3294"/>
        <v>4.1428571428571405E-2</v>
      </c>
      <c r="T3944" s="90">
        <f t="shared" ca="1" si="3295"/>
        <v>3.3928571428571405E-2</v>
      </c>
      <c r="U3944" s="90">
        <f t="shared" ca="1" si="3296"/>
        <v>15.089293744714686</v>
      </c>
      <c r="V3944" s="90">
        <f t="shared" ca="1" si="3297"/>
        <v>14.826843296631187</v>
      </c>
      <c r="W3944" s="90">
        <f t="shared" ca="1" si="3298"/>
        <v>14.826843296631187</v>
      </c>
      <c r="X3944" s="90">
        <f t="shared" ca="1" si="3299"/>
        <v>17.452443034060956</v>
      </c>
      <c r="Y3944" s="90">
        <f t="shared" si="3300"/>
        <v>5</v>
      </c>
      <c r="Z3944" s="90">
        <f t="shared" ca="1" si="3301"/>
        <v>12.975</v>
      </c>
      <c r="AA3944" s="90">
        <f t="shared" si="3302"/>
        <v>33</v>
      </c>
      <c r="AB3944" s="90">
        <f t="shared" ca="1" si="3303"/>
        <v>15.125</v>
      </c>
      <c r="AC3944" s="90">
        <f t="shared" ca="1" si="3304"/>
        <v>14.894642857142857</v>
      </c>
    </row>
    <row r="3945" spans="2:29" x14ac:dyDescent="0.25">
      <c r="B3945" s="52">
        <f>Master!B3942</f>
        <v>43787</v>
      </c>
      <c r="C3945" s="11">
        <f ca="1">Master!Q3942</f>
        <v>12.675000000000001</v>
      </c>
      <c r="D3945" s="11">
        <f ca="1">Master!R3942</f>
        <v>15.025</v>
      </c>
      <c r="E3945" s="11">
        <f ca="1">Master!S3942</f>
        <v>16.475000000000001</v>
      </c>
      <c r="F3945" s="11">
        <f ca="1">Master!T3942</f>
        <v>17.425000000000001</v>
      </c>
      <c r="G3945" s="11">
        <f ca="1">Master!U3942</f>
        <v>17.725000000000001</v>
      </c>
      <c r="H3945" s="52">
        <f>VLOOKUP(VLOOKUP($B3945,'Exp Dates'!$E$5:$Z$300,MATCH("M1",'Exp Dates'!$E$2:$X$2,0),1),'Exp Dates'!$D$3:$Z$300,4,0)</f>
        <v>43789</v>
      </c>
      <c r="I3945" s="52">
        <f>VLOOKUP(VLOOKUP($B3945,'Exp Dates'!$E$5:$Z$300,MATCH("M2",'Exp Dates'!$E$2:$X$2,0),1),'Exp Dates'!$D$3:$Z$300,4,0)</f>
        <v>43817</v>
      </c>
      <c r="J3945" s="52">
        <f>VLOOKUP(VLOOKUP($B3945,'Exp Dates'!$E$5:$Z$300,MATCH("M3",'Exp Dates'!$E$2:$X$2,0),1),'Exp Dates'!$D$3:$Z$300,4,0)</f>
        <v>43852</v>
      </c>
      <c r="K3945" s="52">
        <f>VLOOKUP(VLOOKUP($B3945,'Exp Dates'!$E$5:$Z$300,MATCH("M4",'Exp Dates'!$E$2:$X$2,0),1),'Exp Dates'!$D$3:$Z$300,4,0)</f>
        <v>43880</v>
      </c>
      <c r="L3945" s="52">
        <f>VLOOKUP(VLOOKUP($B3945,'Exp Dates'!$E$5:$Z$300,MATCH("M5",'Exp Dates'!$E$2:$X$2,0),1),'Exp Dates'!$D$3:$Z$300,4,0)</f>
        <v>43908</v>
      </c>
      <c r="M3945">
        <f t="shared" si="3288"/>
        <v>2</v>
      </c>
      <c r="N3945">
        <f t="shared" si="3289"/>
        <v>30</v>
      </c>
      <c r="O3945">
        <f t="shared" si="3290"/>
        <v>65</v>
      </c>
      <c r="P3945">
        <f t="shared" si="3291"/>
        <v>93</v>
      </c>
      <c r="Q3945">
        <f t="shared" si="3292"/>
        <v>121</v>
      </c>
      <c r="R3945">
        <f t="shared" si="3293"/>
        <v>2</v>
      </c>
      <c r="S3945" s="90">
        <f t="shared" ca="1" si="3294"/>
        <v>4.142857142857146E-2</v>
      </c>
      <c r="T3945" s="90">
        <f t="shared" ca="1" si="3295"/>
        <v>3.3928571428571405E-2</v>
      </c>
      <c r="U3945" s="90">
        <f t="shared" ca="1" si="3296"/>
        <v>15.024999999999999</v>
      </c>
      <c r="V3945" s="90">
        <f t="shared" ca="1" si="3297"/>
        <v>15.024999999999999</v>
      </c>
      <c r="W3945" s="90">
        <f t="shared" ca="1" si="3298"/>
        <v>15.024999999999999</v>
      </c>
      <c r="X3945" s="90">
        <f t="shared" ca="1" si="3299"/>
        <v>17.425000000000001</v>
      </c>
      <c r="Y3945" s="90">
        <f t="shared" si="3300"/>
        <v>30</v>
      </c>
      <c r="Z3945" s="90">
        <f t="shared" ca="1" si="3301"/>
        <v>15.025</v>
      </c>
      <c r="AA3945" s="90">
        <f t="shared" si="3302"/>
        <v>65</v>
      </c>
      <c r="AB3945" s="90">
        <f t="shared" ca="1" si="3303"/>
        <v>16.475000000000001</v>
      </c>
      <c r="AC3945" s="90">
        <f t="shared" ca="1" si="3304"/>
        <v>15.025</v>
      </c>
    </row>
    <row r="3946" spans="2:29" x14ac:dyDescent="0.25">
      <c r="B3946" s="52">
        <f>Master!B3943</f>
        <v>43788</v>
      </c>
      <c r="C3946" s="11">
        <f ca="1">Master!Q3943</f>
        <v>13.074999999999999</v>
      </c>
      <c r="D3946" s="11">
        <f ca="1">Master!R3943</f>
        <v>15.225</v>
      </c>
      <c r="E3946" s="11">
        <f ca="1">Master!S3943</f>
        <v>16.574999999999999</v>
      </c>
      <c r="F3946" s="11">
        <f ca="1">Master!T3943</f>
        <v>17.524999999999999</v>
      </c>
      <c r="G3946" s="11">
        <f ca="1">Master!U3943</f>
        <v>17.875</v>
      </c>
      <c r="H3946" s="52">
        <f>VLOOKUP(VLOOKUP($B3946,'Exp Dates'!$E$5:$Z$300,MATCH("M1",'Exp Dates'!$E$2:$X$2,0),1),'Exp Dates'!$D$3:$Z$300,4,0)</f>
        <v>43789</v>
      </c>
      <c r="I3946" s="52">
        <f>VLOOKUP(VLOOKUP($B3946,'Exp Dates'!$E$5:$Z$300,MATCH("M2",'Exp Dates'!$E$2:$X$2,0),1),'Exp Dates'!$D$3:$Z$300,4,0)</f>
        <v>43817</v>
      </c>
      <c r="J3946" s="52">
        <f>VLOOKUP(VLOOKUP($B3946,'Exp Dates'!$E$5:$Z$300,MATCH("M3",'Exp Dates'!$E$2:$X$2,0),1),'Exp Dates'!$D$3:$Z$300,4,0)</f>
        <v>43852</v>
      </c>
      <c r="K3946" s="52">
        <f>VLOOKUP(VLOOKUP($B3946,'Exp Dates'!$E$5:$Z$300,MATCH("M4",'Exp Dates'!$E$2:$X$2,0),1),'Exp Dates'!$D$3:$Z$300,4,0)</f>
        <v>43880</v>
      </c>
      <c r="L3946" s="52">
        <f>VLOOKUP(VLOOKUP($B3946,'Exp Dates'!$E$5:$Z$300,MATCH("M5",'Exp Dates'!$E$2:$X$2,0),1),'Exp Dates'!$D$3:$Z$300,4,0)</f>
        <v>43908</v>
      </c>
      <c r="M3946">
        <f t="shared" si="3288"/>
        <v>1</v>
      </c>
      <c r="N3946">
        <f t="shared" si="3289"/>
        <v>29</v>
      </c>
      <c r="O3946">
        <f t="shared" si="3290"/>
        <v>64</v>
      </c>
      <c r="P3946">
        <f t="shared" si="3291"/>
        <v>92</v>
      </c>
      <c r="Q3946">
        <f t="shared" si="3292"/>
        <v>120</v>
      </c>
      <c r="R3946">
        <f t="shared" si="3293"/>
        <v>2</v>
      </c>
      <c r="S3946" s="90">
        <f t="shared" ca="1" si="3294"/>
        <v>3.8571428571428562E-2</v>
      </c>
      <c r="T3946" s="90">
        <f t="shared" ca="1" si="3295"/>
        <v>3.3928571428571405E-2</v>
      </c>
      <c r="U3946" s="90">
        <f t="shared" ca="1" si="3296"/>
        <v>15.227378616288803</v>
      </c>
      <c r="V3946" s="90">
        <f t="shared" ca="1" si="3297"/>
        <v>15.310692692177117</v>
      </c>
      <c r="W3946" s="90">
        <f t="shared" ca="1" si="3298"/>
        <v>15.310692692177117</v>
      </c>
      <c r="X3946" s="90">
        <f t="shared" ca="1" si="3299"/>
        <v>17.54770114505574</v>
      </c>
      <c r="Y3946" s="90">
        <f t="shared" si="3300"/>
        <v>29</v>
      </c>
      <c r="Z3946" s="90">
        <f t="shared" ca="1" si="3301"/>
        <v>15.225</v>
      </c>
      <c r="AA3946" s="90">
        <f t="shared" si="3302"/>
        <v>64</v>
      </c>
      <c r="AB3946" s="90">
        <f t="shared" ca="1" si="3303"/>
        <v>16.574999999999999</v>
      </c>
      <c r="AC3946" s="90">
        <f t="shared" ca="1" si="3304"/>
        <v>15.263571428571428</v>
      </c>
    </row>
    <row r="3947" spans="2:29" x14ac:dyDescent="0.25">
      <c r="B3947" s="52">
        <f>Master!B3944</f>
        <v>43789</v>
      </c>
      <c r="C3947" s="11">
        <f ca="1">Master!Q3944</f>
        <v>15.175000000000001</v>
      </c>
      <c r="D3947" s="11">
        <f ca="1">Master!R3944</f>
        <v>16.824999999999999</v>
      </c>
      <c r="E3947" s="11">
        <f ca="1">Master!S3944</f>
        <v>17.774999999999999</v>
      </c>
      <c r="F3947" s="11">
        <f ca="1">Master!T3944</f>
        <v>18.074999999999999</v>
      </c>
      <c r="G3947" s="11">
        <f ca="1">Master!U3944</f>
        <v>18.425000000000001</v>
      </c>
      <c r="H3947" s="52">
        <f>VLOOKUP(VLOOKUP($B3947,'Exp Dates'!$E$5:$Z$300,MATCH("M1",'Exp Dates'!$E$2:$X$2,0),1),'Exp Dates'!$D$3:$Z$300,4,0)</f>
        <v>43817</v>
      </c>
      <c r="I3947" s="52">
        <f>VLOOKUP(VLOOKUP($B3947,'Exp Dates'!$E$5:$Z$300,MATCH("M2",'Exp Dates'!$E$2:$X$2,0),1),'Exp Dates'!$D$3:$Z$300,4,0)</f>
        <v>43852</v>
      </c>
      <c r="J3947" s="52">
        <f>VLOOKUP(VLOOKUP($B3947,'Exp Dates'!$E$5:$Z$300,MATCH("M3",'Exp Dates'!$E$2:$X$2,0),1),'Exp Dates'!$D$3:$Z$300,4,0)</f>
        <v>43880</v>
      </c>
      <c r="K3947" s="52">
        <f>VLOOKUP(VLOOKUP($B3947,'Exp Dates'!$E$5:$Z$300,MATCH("M4",'Exp Dates'!$E$2:$X$2,0),1),'Exp Dates'!$D$3:$Z$300,4,0)</f>
        <v>43908</v>
      </c>
      <c r="L3947" s="52">
        <f>VLOOKUP(VLOOKUP($B3947,'Exp Dates'!$E$5:$Z$300,MATCH("M5",'Exp Dates'!$E$2:$X$2,0),1),'Exp Dates'!$D$3:$Z$300,4,0)</f>
        <v>43936</v>
      </c>
      <c r="M3947">
        <f t="shared" si="3288"/>
        <v>28</v>
      </c>
      <c r="N3947">
        <f t="shared" si="3289"/>
        <v>63</v>
      </c>
      <c r="O3947">
        <f t="shared" si="3290"/>
        <v>91</v>
      </c>
      <c r="P3947">
        <f t="shared" si="3291"/>
        <v>119</v>
      </c>
      <c r="Q3947">
        <f t="shared" si="3292"/>
        <v>147</v>
      </c>
      <c r="R3947">
        <f t="shared" si="3293"/>
        <v>1</v>
      </c>
      <c r="S3947" s="90">
        <f t="shared" ca="1" si="3294"/>
        <v>4.7142857142857104E-2</v>
      </c>
      <c r="T3947" s="90">
        <f t="shared" ca="1" si="3295"/>
        <v>1.071428571428574E-2</v>
      </c>
      <c r="U3947" s="90">
        <f t="shared" ca="1" si="3296"/>
        <v>15.3823478377002</v>
      </c>
      <c r="V3947" s="90">
        <f t="shared" ca="1" si="3297"/>
        <v>12.867415241609329</v>
      </c>
      <c r="W3947" s="90">
        <f t="shared" ca="1" si="3298"/>
        <v>15.3823478377002</v>
      </c>
      <c r="X3947" s="90">
        <f t="shared" ca="1" si="3299"/>
        <v>17.802629268480757</v>
      </c>
      <c r="Y3947" s="90">
        <f t="shared" si="3300"/>
        <v>28</v>
      </c>
      <c r="Z3947" s="90">
        <f t="shared" ca="1" si="3301"/>
        <v>15.175000000000001</v>
      </c>
      <c r="AA3947" s="90">
        <f t="shared" si="3302"/>
        <v>63</v>
      </c>
      <c r="AB3947" s="90">
        <f t="shared" ca="1" si="3303"/>
        <v>16.824999999999999</v>
      </c>
      <c r="AC3947" s="90">
        <f t="shared" ca="1" si="3304"/>
        <v>15.269285714285715</v>
      </c>
    </row>
    <row r="3948" spans="2:29" x14ac:dyDescent="0.25">
      <c r="B3948" s="52">
        <f>Master!B3945</f>
        <v>43790</v>
      </c>
      <c r="C3948" s="11">
        <f ca="1">Master!Q3945</f>
        <v>15.324999999999999</v>
      </c>
      <c r="D3948" s="11">
        <f ca="1">Master!R3945</f>
        <v>17.024999999999999</v>
      </c>
      <c r="E3948" s="11">
        <f ca="1">Master!S3945</f>
        <v>17.975000000000001</v>
      </c>
      <c r="F3948" s="11">
        <f ca="1">Master!T3945</f>
        <v>18.274999999999999</v>
      </c>
      <c r="G3948" s="11">
        <f ca="1">Master!U3945</f>
        <v>18.625</v>
      </c>
      <c r="H3948" s="52">
        <f>VLOOKUP(VLOOKUP($B3948,'Exp Dates'!$E$5:$Z$300,MATCH("M1",'Exp Dates'!$E$2:$X$2,0),1),'Exp Dates'!$D$3:$Z$300,4,0)</f>
        <v>43817</v>
      </c>
      <c r="I3948" s="52">
        <f>VLOOKUP(VLOOKUP($B3948,'Exp Dates'!$E$5:$Z$300,MATCH("M2",'Exp Dates'!$E$2:$X$2,0),1),'Exp Dates'!$D$3:$Z$300,4,0)</f>
        <v>43852</v>
      </c>
      <c r="J3948" s="52">
        <f>VLOOKUP(VLOOKUP($B3948,'Exp Dates'!$E$5:$Z$300,MATCH("M3",'Exp Dates'!$E$2:$X$2,0),1),'Exp Dates'!$D$3:$Z$300,4,0)</f>
        <v>43880</v>
      </c>
      <c r="K3948" s="52">
        <f>VLOOKUP(VLOOKUP($B3948,'Exp Dates'!$E$5:$Z$300,MATCH("M4",'Exp Dates'!$E$2:$X$2,0),1),'Exp Dates'!$D$3:$Z$300,4,0)</f>
        <v>43908</v>
      </c>
      <c r="L3948" s="52">
        <f>VLOOKUP(VLOOKUP($B3948,'Exp Dates'!$E$5:$Z$300,MATCH("M5",'Exp Dates'!$E$2:$X$2,0),1),'Exp Dates'!$D$3:$Z$300,4,0)</f>
        <v>43936</v>
      </c>
      <c r="M3948">
        <f t="shared" si="3288"/>
        <v>27</v>
      </c>
      <c r="N3948">
        <f t="shared" si="3289"/>
        <v>62</v>
      </c>
      <c r="O3948">
        <f t="shared" si="3290"/>
        <v>90</v>
      </c>
      <c r="P3948">
        <f t="shared" si="3291"/>
        <v>118</v>
      </c>
      <c r="Q3948">
        <f t="shared" si="3292"/>
        <v>146</v>
      </c>
      <c r="R3948">
        <f t="shared" si="3293"/>
        <v>1</v>
      </c>
      <c r="S3948" s="90">
        <f t="shared" ca="1" si="3294"/>
        <v>4.857142857142855E-2</v>
      </c>
      <c r="T3948" s="90">
        <f t="shared" ca="1" si="3295"/>
        <v>1.0714285714285612E-2</v>
      </c>
      <c r="U3948" s="90">
        <f t="shared" ca="1" si="3296"/>
        <v>15.639616249402394</v>
      </c>
      <c r="V3948" s="90">
        <f t="shared" ca="1" si="3297"/>
        <v>13.260868184247959</v>
      </c>
      <c r="W3948" s="90">
        <f t="shared" ca="1" si="3298"/>
        <v>15.639616249402394</v>
      </c>
      <c r="X3948" s="90">
        <f t="shared" ca="1" si="3299"/>
        <v>18.016076809824927</v>
      </c>
      <c r="Y3948" s="90">
        <f t="shared" si="3300"/>
        <v>27</v>
      </c>
      <c r="Z3948" s="90">
        <f t="shared" ca="1" si="3301"/>
        <v>15.324999999999999</v>
      </c>
      <c r="AA3948" s="90">
        <f t="shared" si="3302"/>
        <v>62</v>
      </c>
      <c r="AB3948" s="90">
        <f t="shared" ca="1" si="3303"/>
        <v>17.024999999999999</v>
      </c>
      <c r="AC3948" s="90">
        <f t="shared" ca="1" si="3304"/>
        <v>15.470714285714285</v>
      </c>
    </row>
    <row r="3949" spans="2:29" x14ac:dyDescent="0.25">
      <c r="B3949" s="52">
        <f>Master!B3946</f>
        <v>43791</v>
      </c>
      <c r="C3949" s="11">
        <f ca="1">Master!Q3946</f>
        <v>14.775</v>
      </c>
      <c r="D3949" s="11">
        <f ca="1">Master!R3946</f>
        <v>16.725000000000001</v>
      </c>
      <c r="E3949" s="11">
        <f ca="1">Master!S3946</f>
        <v>17.774999999999999</v>
      </c>
      <c r="F3949" s="11">
        <f ca="1">Master!T3946</f>
        <v>18.074999999999999</v>
      </c>
      <c r="G3949" s="11">
        <f ca="1">Master!U3946</f>
        <v>18.425000000000001</v>
      </c>
      <c r="H3949" s="52">
        <f>VLOOKUP(VLOOKUP($B3949,'Exp Dates'!$E$5:$Z$300,MATCH("M1",'Exp Dates'!$E$2:$X$2,0),1),'Exp Dates'!$D$3:$Z$300,4,0)</f>
        <v>43817</v>
      </c>
      <c r="I3949" s="52">
        <f>VLOOKUP(VLOOKUP($B3949,'Exp Dates'!$E$5:$Z$300,MATCH("M2",'Exp Dates'!$E$2:$X$2,0),1),'Exp Dates'!$D$3:$Z$300,4,0)</f>
        <v>43852</v>
      </c>
      <c r="J3949" s="52">
        <f>VLOOKUP(VLOOKUP($B3949,'Exp Dates'!$E$5:$Z$300,MATCH("M3",'Exp Dates'!$E$2:$X$2,0),1),'Exp Dates'!$D$3:$Z$300,4,0)</f>
        <v>43880</v>
      </c>
      <c r="K3949" s="52">
        <f>VLOOKUP(VLOOKUP($B3949,'Exp Dates'!$E$5:$Z$300,MATCH("M4",'Exp Dates'!$E$2:$X$2,0),1),'Exp Dates'!$D$3:$Z$300,4,0)</f>
        <v>43908</v>
      </c>
      <c r="L3949" s="52">
        <f>VLOOKUP(VLOOKUP($B3949,'Exp Dates'!$E$5:$Z$300,MATCH("M5",'Exp Dates'!$E$2:$X$2,0),1),'Exp Dates'!$D$3:$Z$300,4,0)</f>
        <v>43936</v>
      </c>
      <c r="M3949">
        <f t="shared" si="3288"/>
        <v>26</v>
      </c>
      <c r="N3949">
        <f t="shared" si="3289"/>
        <v>61</v>
      </c>
      <c r="O3949">
        <f t="shared" si="3290"/>
        <v>89</v>
      </c>
      <c r="P3949">
        <f t="shared" si="3291"/>
        <v>117</v>
      </c>
      <c r="Q3949">
        <f t="shared" si="3292"/>
        <v>145</v>
      </c>
      <c r="R3949">
        <f t="shared" si="3293"/>
        <v>1</v>
      </c>
      <c r="S3949" s="90">
        <f t="shared" ca="1" si="3294"/>
        <v>5.5714285714285744E-2</v>
      </c>
      <c r="T3949" s="90">
        <f t="shared" ca="1" si="3295"/>
        <v>1.071428571428574E-2</v>
      </c>
      <c r="U3949" s="90">
        <f t="shared" ca="1" si="3296"/>
        <v>15.25039753580214</v>
      </c>
      <c r="V3949" s="90">
        <f t="shared" ca="1" si="3297"/>
        <v>12.678475854770568</v>
      </c>
      <c r="W3949" s="90">
        <f t="shared" ca="1" si="3298"/>
        <v>15.25039753580214</v>
      </c>
      <c r="X3949" s="90">
        <f t="shared" ca="1" si="3299"/>
        <v>17.829289140828948</v>
      </c>
      <c r="Y3949" s="90">
        <f t="shared" si="3300"/>
        <v>26</v>
      </c>
      <c r="Z3949" s="90">
        <f t="shared" ca="1" si="3301"/>
        <v>14.775</v>
      </c>
      <c r="AA3949" s="90">
        <f t="shared" si="3302"/>
        <v>61</v>
      </c>
      <c r="AB3949" s="90">
        <f t="shared" ca="1" si="3303"/>
        <v>16.725000000000001</v>
      </c>
      <c r="AC3949" s="90">
        <f t="shared" ca="1" si="3304"/>
        <v>14.997857142857143</v>
      </c>
    </row>
    <row r="3950" spans="2:29" x14ac:dyDescent="0.25">
      <c r="B3950" s="52">
        <f>Master!B3947</f>
        <v>43794</v>
      </c>
      <c r="C3950" s="11">
        <f ca="1">Master!Q3947</f>
        <v>14.074999999999999</v>
      </c>
      <c r="D3950" s="11">
        <f ca="1">Master!R3947</f>
        <v>16.225000000000001</v>
      </c>
      <c r="E3950" s="11">
        <f ca="1">Master!S3947</f>
        <v>17.425000000000001</v>
      </c>
      <c r="F3950" s="11">
        <f ca="1">Master!T3947</f>
        <v>17.725000000000001</v>
      </c>
      <c r="G3950" s="11">
        <f ca="1">Master!U3947</f>
        <v>18.074999999999999</v>
      </c>
      <c r="H3950" s="52">
        <f>VLOOKUP(VLOOKUP($B3950,'Exp Dates'!$E$5:$Z$300,MATCH("M1",'Exp Dates'!$E$2:$X$2,0),1),'Exp Dates'!$D$3:$Z$300,4,0)</f>
        <v>43817</v>
      </c>
      <c r="I3950" s="52">
        <f>VLOOKUP(VLOOKUP($B3950,'Exp Dates'!$E$5:$Z$300,MATCH("M2",'Exp Dates'!$E$2:$X$2,0),1),'Exp Dates'!$D$3:$Z$300,4,0)</f>
        <v>43852</v>
      </c>
      <c r="J3950" s="52">
        <f>VLOOKUP(VLOOKUP($B3950,'Exp Dates'!$E$5:$Z$300,MATCH("M3",'Exp Dates'!$E$2:$X$2,0),1),'Exp Dates'!$D$3:$Z$300,4,0)</f>
        <v>43880</v>
      </c>
      <c r="K3950" s="52">
        <f>VLOOKUP(VLOOKUP($B3950,'Exp Dates'!$E$5:$Z$300,MATCH("M4",'Exp Dates'!$E$2:$X$2,0),1),'Exp Dates'!$D$3:$Z$300,4,0)</f>
        <v>43908</v>
      </c>
      <c r="L3950" s="52">
        <f>VLOOKUP(VLOOKUP($B3950,'Exp Dates'!$E$5:$Z$300,MATCH("M5",'Exp Dates'!$E$2:$X$2,0),1),'Exp Dates'!$D$3:$Z$300,4,0)</f>
        <v>43936</v>
      </c>
      <c r="M3950">
        <f t="shared" si="3288"/>
        <v>23</v>
      </c>
      <c r="N3950">
        <f t="shared" si="3289"/>
        <v>58</v>
      </c>
      <c r="O3950">
        <f t="shared" si="3290"/>
        <v>86</v>
      </c>
      <c r="P3950">
        <f t="shared" si="3291"/>
        <v>114</v>
      </c>
      <c r="Q3950">
        <f t="shared" si="3292"/>
        <v>142</v>
      </c>
      <c r="R3950">
        <f t="shared" si="3293"/>
        <v>1</v>
      </c>
      <c r="S3950" s="90">
        <f t="shared" ca="1" si="3294"/>
        <v>6.1428571428571492E-2</v>
      </c>
      <c r="T3950" s="90">
        <f t="shared" ca="1" si="3295"/>
        <v>1.071428571428574E-2</v>
      </c>
      <c r="U3950" s="90">
        <f t="shared" ca="1" si="3296"/>
        <v>14.943059425699948</v>
      </c>
      <c r="V3950" s="90">
        <f t="shared" ca="1" si="3297"/>
        <v>12.144736514227073</v>
      </c>
      <c r="W3950" s="90">
        <f t="shared" ca="1" si="3298"/>
        <v>14.943059425699948</v>
      </c>
      <c r="X3950" s="90">
        <f t="shared" ca="1" si="3299"/>
        <v>17.517481475887582</v>
      </c>
      <c r="Y3950" s="90">
        <f t="shared" si="3300"/>
        <v>23</v>
      </c>
      <c r="Z3950" s="90">
        <f t="shared" ca="1" si="3301"/>
        <v>14.074999999999999</v>
      </c>
      <c r="AA3950" s="90">
        <f t="shared" si="3302"/>
        <v>58</v>
      </c>
      <c r="AB3950" s="90">
        <f t="shared" ca="1" si="3303"/>
        <v>16.225000000000001</v>
      </c>
      <c r="AC3950" s="90">
        <f t="shared" ca="1" si="3304"/>
        <v>14.504999999999999</v>
      </c>
    </row>
    <row r="3951" spans="2:29" x14ac:dyDescent="0.25">
      <c r="B3951" s="52">
        <f>Master!B3948</f>
        <v>43795</v>
      </c>
      <c r="C3951" s="11">
        <f ca="1">Master!Q3948</f>
        <v>13.875</v>
      </c>
      <c r="D3951" s="11">
        <f ca="1">Master!R3948</f>
        <v>16.074999999999999</v>
      </c>
      <c r="E3951" s="11">
        <f ca="1">Master!S3948</f>
        <v>17.274999999999999</v>
      </c>
      <c r="F3951" s="11">
        <f ca="1">Master!T3948</f>
        <v>17.574999999999999</v>
      </c>
      <c r="G3951" s="11">
        <f ca="1">Master!U3948</f>
        <v>17.975000000000001</v>
      </c>
      <c r="H3951" s="52">
        <f>VLOOKUP(VLOOKUP($B3951,'Exp Dates'!$E$5:$Z$300,MATCH("M1",'Exp Dates'!$E$2:$X$2,0),1),'Exp Dates'!$D$3:$Z$300,4,0)</f>
        <v>43817</v>
      </c>
      <c r="I3951" s="52">
        <f>VLOOKUP(VLOOKUP($B3951,'Exp Dates'!$E$5:$Z$300,MATCH("M2",'Exp Dates'!$E$2:$X$2,0),1),'Exp Dates'!$D$3:$Z$300,4,0)</f>
        <v>43852</v>
      </c>
      <c r="J3951" s="52">
        <f>VLOOKUP(VLOOKUP($B3951,'Exp Dates'!$E$5:$Z$300,MATCH("M3",'Exp Dates'!$E$2:$X$2,0),1),'Exp Dates'!$D$3:$Z$300,4,0)</f>
        <v>43880</v>
      </c>
      <c r="K3951" s="52">
        <f>VLOOKUP(VLOOKUP($B3951,'Exp Dates'!$E$5:$Z$300,MATCH("M4",'Exp Dates'!$E$2:$X$2,0),1),'Exp Dates'!$D$3:$Z$300,4,0)</f>
        <v>43908</v>
      </c>
      <c r="L3951" s="52">
        <f>VLOOKUP(VLOOKUP($B3951,'Exp Dates'!$E$5:$Z$300,MATCH("M5",'Exp Dates'!$E$2:$X$2,0),1),'Exp Dates'!$D$3:$Z$300,4,0)</f>
        <v>43936</v>
      </c>
      <c r="M3951">
        <f t="shared" si="3288"/>
        <v>22</v>
      </c>
      <c r="N3951">
        <f t="shared" si="3289"/>
        <v>57</v>
      </c>
      <c r="O3951">
        <f t="shared" si="3290"/>
        <v>85</v>
      </c>
      <c r="P3951">
        <f t="shared" si="3291"/>
        <v>113</v>
      </c>
      <c r="Q3951">
        <f t="shared" si="3292"/>
        <v>141</v>
      </c>
      <c r="R3951">
        <f t="shared" si="3293"/>
        <v>1</v>
      </c>
      <c r="S3951" s="90">
        <f t="shared" ca="1" si="3294"/>
        <v>6.2857142857142834E-2</v>
      </c>
      <c r="T3951" s="90">
        <f t="shared" ca="1" si="3295"/>
        <v>1.071428571428574E-2</v>
      </c>
      <c r="U3951" s="90">
        <f t="shared" ca="1" si="3296"/>
        <v>14.870464374534029</v>
      </c>
      <c r="V3951" s="90">
        <f t="shared" ca="1" si="3297"/>
        <v>12.209228798623723</v>
      </c>
      <c r="W3951" s="90">
        <f t="shared" ca="1" si="3298"/>
        <v>14.870464374534029</v>
      </c>
      <c r="X3951" s="90">
        <f t="shared" ca="1" si="3299"/>
        <v>17.379734295164205</v>
      </c>
      <c r="Y3951" s="90">
        <f t="shared" si="3300"/>
        <v>22</v>
      </c>
      <c r="Z3951" s="90">
        <f t="shared" ca="1" si="3301"/>
        <v>13.875</v>
      </c>
      <c r="AA3951" s="90">
        <f t="shared" si="3302"/>
        <v>57</v>
      </c>
      <c r="AB3951" s="90">
        <f t="shared" ca="1" si="3303"/>
        <v>16.074999999999999</v>
      </c>
      <c r="AC3951" s="90">
        <f t="shared" ca="1" si="3304"/>
        <v>14.377857142857142</v>
      </c>
    </row>
    <row r="3952" spans="2:29" x14ac:dyDescent="0.25">
      <c r="B3952" s="52">
        <f>Master!B3949</f>
        <v>43796</v>
      </c>
      <c r="C3952" s="11">
        <f ca="1">Master!Q3949</f>
        <v>13.824999999999999</v>
      </c>
      <c r="D3952" s="11">
        <f ca="1">Master!R3949</f>
        <v>16.125</v>
      </c>
      <c r="E3952" s="11">
        <f ca="1">Master!S3949</f>
        <v>17.324999999999999</v>
      </c>
      <c r="F3952" s="11">
        <f ca="1">Master!T3949</f>
        <v>17.574999999999999</v>
      </c>
      <c r="G3952" s="11">
        <f ca="1">Master!U3949</f>
        <v>18.024999999999999</v>
      </c>
      <c r="H3952" s="52">
        <f>VLOOKUP(VLOOKUP($B3952,'Exp Dates'!$E$5:$Z$300,MATCH("M1",'Exp Dates'!$E$2:$X$2,0),1),'Exp Dates'!$D$3:$Z$300,4,0)</f>
        <v>43817</v>
      </c>
      <c r="I3952" s="52">
        <f>VLOOKUP(VLOOKUP($B3952,'Exp Dates'!$E$5:$Z$300,MATCH("M2",'Exp Dates'!$E$2:$X$2,0),1),'Exp Dates'!$D$3:$Z$300,4,0)</f>
        <v>43852</v>
      </c>
      <c r="J3952" s="52">
        <f>VLOOKUP(VLOOKUP($B3952,'Exp Dates'!$E$5:$Z$300,MATCH("M3",'Exp Dates'!$E$2:$X$2,0),1),'Exp Dates'!$D$3:$Z$300,4,0)</f>
        <v>43880</v>
      </c>
      <c r="K3952" s="52">
        <f>VLOOKUP(VLOOKUP($B3952,'Exp Dates'!$E$5:$Z$300,MATCH("M4",'Exp Dates'!$E$2:$X$2,0),1),'Exp Dates'!$D$3:$Z$300,4,0)</f>
        <v>43908</v>
      </c>
      <c r="L3952" s="52">
        <f>VLOOKUP(VLOOKUP($B3952,'Exp Dates'!$E$5:$Z$300,MATCH("M5",'Exp Dates'!$E$2:$X$2,0),1),'Exp Dates'!$D$3:$Z$300,4,0)</f>
        <v>43936</v>
      </c>
      <c r="M3952">
        <f t="shared" si="3288"/>
        <v>21</v>
      </c>
      <c r="N3952">
        <f t="shared" si="3289"/>
        <v>56</v>
      </c>
      <c r="O3952">
        <f t="shared" si="3290"/>
        <v>84</v>
      </c>
      <c r="P3952">
        <f t="shared" si="3291"/>
        <v>112</v>
      </c>
      <c r="Q3952">
        <f t="shared" si="3292"/>
        <v>140</v>
      </c>
      <c r="R3952">
        <f t="shared" si="3293"/>
        <v>1</v>
      </c>
      <c r="S3952" s="90">
        <f t="shared" ca="1" si="3294"/>
        <v>6.5714285714285739E-2</v>
      </c>
      <c r="T3952" s="90">
        <f t="shared" ca="1" si="3295"/>
        <v>8.9285714285714281E-3</v>
      </c>
      <c r="U3952" s="90">
        <f t="shared" ca="1" si="3296"/>
        <v>14.973156814780243</v>
      </c>
      <c r="V3952" s="90">
        <f t="shared" ca="1" si="3297"/>
        <v>12.476042040647348</v>
      </c>
      <c r="W3952" s="90">
        <f t="shared" ca="1" si="3298"/>
        <v>14.973156814780243</v>
      </c>
      <c r="X3952" s="90">
        <f t="shared" ca="1" si="3299"/>
        <v>17.422199756484215</v>
      </c>
      <c r="Y3952" s="90">
        <f t="shared" si="3300"/>
        <v>21</v>
      </c>
      <c r="Z3952" s="90">
        <f t="shared" ca="1" si="3301"/>
        <v>13.824999999999999</v>
      </c>
      <c r="AA3952" s="90">
        <f t="shared" si="3302"/>
        <v>56</v>
      </c>
      <c r="AB3952" s="90">
        <f t="shared" ca="1" si="3303"/>
        <v>16.125</v>
      </c>
      <c r="AC3952" s="90">
        <f t="shared" ca="1" si="3304"/>
        <v>14.416428571428572</v>
      </c>
    </row>
    <row r="3953" spans="2:29" x14ac:dyDescent="0.25">
      <c r="B3953" s="52">
        <f>Master!B3950</f>
        <v>43798</v>
      </c>
      <c r="C3953" s="11">
        <f ca="1">Master!Q3950</f>
        <v>14.125</v>
      </c>
      <c r="D3953" s="11">
        <f ca="1">Master!R3950</f>
        <v>16.375</v>
      </c>
      <c r="E3953" s="11">
        <f ca="1">Master!S3950</f>
        <v>17.675000000000001</v>
      </c>
      <c r="F3953" s="11">
        <f ca="1">Master!T3950</f>
        <v>17.875</v>
      </c>
      <c r="G3953" s="11">
        <f ca="1">Master!U3950</f>
        <v>18.225000000000001</v>
      </c>
      <c r="H3953" s="52">
        <f>VLOOKUP(VLOOKUP($B3953,'Exp Dates'!$E$5:$Z$300,MATCH("M1",'Exp Dates'!$E$2:$X$2,0),1),'Exp Dates'!$D$3:$Z$300,4,0)</f>
        <v>43817</v>
      </c>
      <c r="I3953" s="52">
        <f>VLOOKUP(VLOOKUP($B3953,'Exp Dates'!$E$5:$Z$300,MATCH("M2",'Exp Dates'!$E$2:$X$2,0),1),'Exp Dates'!$D$3:$Z$300,4,0)</f>
        <v>43852</v>
      </c>
      <c r="J3953" s="52">
        <f>VLOOKUP(VLOOKUP($B3953,'Exp Dates'!$E$5:$Z$300,MATCH("M3",'Exp Dates'!$E$2:$X$2,0),1),'Exp Dates'!$D$3:$Z$300,4,0)</f>
        <v>43880</v>
      </c>
      <c r="K3953" s="52">
        <f>VLOOKUP(VLOOKUP($B3953,'Exp Dates'!$E$5:$Z$300,MATCH("M4",'Exp Dates'!$E$2:$X$2,0),1),'Exp Dates'!$D$3:$Z$300,4,0)</f>
        <v>43908</v>
      </c>
      <c r="L3953" s="52">
        <f>VLOOKUP(VLOOKUP($B3953,'Exp Dates'!$E$5:$Z$300,MATCH("M5",'Exp Dates'!$E$2:$X$2,0),1),'Exp Dates'!$D$3:$Z$300,4,0)</f>
        <v>43936</v>
      </c>
      <c r="M3953">
        <f t="shared" si="3288"/>
        <v>19</v>
      </c>
      <c r="N3953">
        <f t="shared" si="3289"/>
        <v>54</v>
      </c>
      <c r="O3953">
        <f t="shared" si="3290"/>
        <v>82</v>
      </c>
      <c r="P3953">
        <f t="shared" si="3291"/>
        <v>110</v>
      </c>
      <c r="Q3953">
        <f t="shared" si="3292"/>
        <v>138</v>
      </c>
      <c r="R3953">
        <f t="shared" si="3293"/>
        <v>1</v>
      </c>
      <c r="S3953" s="90">
        <f t="shared" ca="1" si="3294"/>
        <v>6.4285714285714279E-2</v>
      </c>
      <c r="T3953" s="90">
        <f t="shared" ca="1" si="3295"/>
        <v>7.1428571428571175E-3</v>
      </c>
      <c r="U3953" s="90">
        <f t="shared" ca="1" si="3296"/>
        <v>15.438191858412139</v>
      </c>
      <c r="V3953" s="90">
        <f t="shared" ca="1" si="3297"/>
        <v>12.823184221223229</v>
      </c>
      <c r="W3953" s="90">
        <f t="shared" ca="1" si="3298"/>
        <v>15.438191858412139</v>
      </c>
      <c r="X3953" s="90">
        <f t="shared" ca="1" si="3299"/>
        <v>17.768213946351445</v>
      </c>
      <c r="Y3953" s="90">
        <f t="shared" si="3300"/>
        <v>19</v>
      </c>
      <c r="Z3953" s="90">
        <f t="shared" ca="1" si="3301"/>
        <v>14.125</v>
      </c>
      <c r="AA3953" s="90">
        <f t="shared" si="3302"/>
        <v>54</v>
      </c>
      <c r="AB3953" s="90">
        <f t="shared" ca="1" si="3303"/>
        <v>16.375</v>
      </c>
      <c r="AC3953" s="90">
        <f t="shared" ca="1" si="3304"/>
        <v>14.832142857142857</v>
      </c>
    </row>
    <row r="3954" spans="2:29" x14ac:dyDescent="0.25">
      <c r="B3954" s="52">
        <f>Master!B3951</f>
        <v>43801</v>
      </c>
      <c r="C3954" s="11">
        <f ca="1">Master!Q3951</f>
        <v>15.225</v>
      </c>
      <c r="D3954" s="11">
        <f ca="1">Master!R3951</f>
        <v>17.074999999999999</v>
      </c>
      <c r="E3954" s="11">
        <f ca="1">Master!S3951</f>
        <v>18.225000000000001</v>
      </c>
      <c r="F3954" s="11">
        <f ca="1">Master!T3951</f>
        <v>18.274999999999999</v>
      </c>
      <c r="G3954" s="11">
        <f ca="1">Master!U3951</f>
        <v>18.725000000000001</v>
      </c>
      <c r="H3954" s="52">
        <f>VLOOKUP(VLOOKUP($B3954,'Exp Dates'!$E$5:$Z$300,MATCH("M1",'Exp Dates'!$E$2:$X$2,0),1),'Exp Dates'!$D$3:$Z$300,4,0)</f>
        <v>43817</v>
      </c>
      <c r="I3954" s="52">
        <f>VLOOKUP(VLOOKUP($B3954,'Exp Dates'!$E$5:$Z$300,MATCH("M2",'Exp Dates'!$E$2:$X$2,0),1),'Exp Dates'!$D$3:$Z$300,4,0)</f>
        <v>43852</v>
      </c>
      <c r="J3954" s="52">
        <f>VLOOKUP(VLOOKUP($B3954,'Exp Dates'!$E$5:$Z$300,MATCH("M3",'Exp Dates'!$E$2:$X$2,0),1),'Exp Dates'!$D$3:$Z$300,4,0)</f>
        <v>43880</v>
      </c>
      <c r="K3954" s="52">
        <f>VLOOKUP(VLOOKUP($B3954,'Exp Dates'!$E$5:$Z$300,MATCH("M4",'Exp Dates'!$E$2:$X$2,0),1),'Exp Dates'!$D$3:$Z$300,4,0)</f>
        <v>43908</v>
      </c>
      <c r="L3954" s="52">
        <f>VLOOKUP(VLOOKUP($B3954,'Exp Dates'!$E$5:$Z$300,MATCH("M5",'Exp Dates'!$E$2:$X$2,0),1),'Exp Dates'!$D$3:$Z$300,4,0)</f>
        <v>43936</v>
      </c>
      <c r="M3954">
        <f t="shared" si="3288"/>
        <v>16</v>
      </c>
      <c r="N3954">
        <f t="shared" si="3289"/>
        <v>51</v>
      </c>
      <c r="O3954">
        <f t="shared" si="3290"/>
        <v>79</v>
      </c>
      <c r="P3954">
        <f t="shared" si="3291"/>
        <v>107</v>
      </c>
      <c r="Q3954">
        <f t="shared" si="3292"/>
        <v>135</v>
      </c>
      <c r="R3954">
        <f t="shared" si="3293"/>
        <v>1</v>
      </c>
      <c r="S3954" s="90">
        <f t="shared" ca="1" si="3294"/>
        <v>5.2857142857142846E-2</v>
      </c>
      <c r="T3954" s="90">
        <f t="shared" ca="1" si="3295"/>
        <v>1.7857142857141842E-3</v>
      </c>
      <c r="U3954" s="90">
        <f t="shared" ca="1" si="3296"/>
        <v>16.505575573120741</v>
      </c>
      <c r="V3954" s="90">
        <f t="shared" ca="1" si="3297"/>
        <v>14.538930497117045</v>
      </c>
      <c r="W3954" s="90">
        <f t="shared" ca="1" si="3298"/>
        <v>16.505575573120741</v>
      </c>
      <c r="X3954" s="90">
        <f t="shared" ca="1" si="3299"/>
        <v>18.253780172649112</v>
      </c>
      <c r="Y3954" s="90">
        <f t="shared" si="3300"/>
        <v>16</v>
      </c>
      <c r="Z3954" s="90">
        <f t="shared" ca="1" si="3301"/>
        <v>15.225</v>
      </c>
      <c r="AA3954" s="90">
        <f t="shared" si="3302"/>
        <v>51</v>
      </c>
      <c r="AB3954" s="90">
        <f t="shared" ca="1" si="3303"/>
        <v>17.074999999999999</v>
      </c>
      <c r="AC3954" s="90">
        <f t="shared" ca="1" si="3304"/>
        <v>15.965</v>
      </c>
    </row>
    <row r="3955" spans="2:29" x14ac:dyDescent="0.25">
      <c r="B3955" s="52">
        <f>Master!B3952</f>
        <v>43802</v>
      </c>
      <c r="C3955" s="11">
        <f ca="1">Master!Q3952</f>
        <v>16.225000000000001</v>
      </c>
      <c r="D3955" s="11">
        <f ca="1">Master!R3952</f>
        <v>17.574999999999999</v>
      </c>
      <c r="E3955" s="11">
        <f ca="1">Master!S3952</f>
        <v>18.574999999999999</v>
      </c>
      <c r="F3955" s="11">
        <f ca="1">Master!T3952</f>
        <v>18.524999999999999</v>
      </c>
      <c r="G3955" s="11">
        <f ca="1">Master!U3952</f>
        <v>18.875</v>
      </c>
      <c r="H3955" s="52">
        <f>VLOOKUP(VLOOKUP($B3955,'Exp Dates'!$E$5:$Z$300,MATCH("M1",'Exp Dates'!$E$2:$X$2,0),1),'Exp Dates'!$D$3:$Z$300,4,0)</f>
        <v>43817</v>
      </c>
      <c r="I3955" s="52">
        <f>VLOOKUP(VLOOKUP($B3955,'Exp Dates'!$E$5:$Z$300,MATCH("M2",'Exp Dates'!$E$2:$X$2,0),1),'Exp Dates'!$D$3:$Z$300,4,0)</f>
        <v>43852</v>
      </c>
      <c r="J3955" s="52">
        <f>VLOOKUP(VLOOKUP($B3955,'Exp Dates'!$E$5:$Z$300,MATCH("M3",'Exp Dates'!$E$2:$X$2,0),1),'Exp Dates'!$D$3:$Z$300,4,0)</f>
        <v>43880</v>
      </c>
      <c r="K3955" s="52">
        <f>VLOOKUP(VLOOKUP($B3955,'Exp Dates'!$E$5:$Z$300,MATCH("M4",'Exp Dates'!$E$2:$X$2,0),1),'Exp Dates'!$D$3:$Z$300,4,0)</f>
        <v>43908</v>
      </c>
      <c r="L3955" s="52">
        <f>VLOOKUP(VLOOKUP($B3955,'Exp Dates'!$E$5:$Z$300,MATCH("M5",'Exp Dates'!$E$2:$X$2,0),1),'Exp Dates'!$D$3:$Z$300,4,0)</f>
        <v>43936</v>
      </c>
      <c r="M3955">
        <f t="shared" si="3288"/>
        <v>15</v>
      </c>
      <c r="N3955">
        <f t="shared" si="3289"/>
        <v>50</v>
      </c>
      <c r="O3955">
        <f t="shared" si="3290"/>
        <v>78</v>
      </c>
      <c r="P3955">
        <f t="shared" si="3291"/>
        <v>106</v>
      </c>
      <c r="Q3955">
        <f t="shared" si="3292"/>
        <v>134</v>
      </c>
      <c r="R3955">
        <f t="shared" si="3293"/>
        <v>1</v>
      </c>
      <c r="S3955" s="90">
        <f t="shared" ca="1" si="3294"/>
        <v>3.8571428571428513E-2</v>
      </c>
      <c r="T3955" s="90">
        <f t="shared" ca="1" si="3295"/>
        <v>-1.785714285714311E-3</v>
      </c>
      <c r="U3955" s="90">
        <f t="shared" ca="1" si="3296"/>
        <v>17.200101224785193</v>
      </c>
      <c r="V3955" s="90">
        <f t="shared" ca="1" si="3297"/>
        <v>15.548148144209501</v>
      </c>
      <c r="W3955" s="90">
        <f t="shared" ca="1" si="3298"/>
        <v>17.200101224785193</v>
      </c>
      <c r="X3955" s="90">
        <f t="shared" ca="1" si="3299"/>
        <v>18.544486072945709</v>
      </c>
      <c r="Y3955" s="90">
        <f t="shared" si="3300"/>
        <v>15</v>
      </c>
      <c r="Z3955" s="90">
        <f t="shared" ca="1" si="3301"/>
        <v>16.225000000000001</v>
      </c>
      <c r="AA3955" s="90">
        <f t="shared" si="3302"/>
        <v>50</v>
      </c>
      <c r="AB3955" s="90">
        <f t="shared" ca="1" si="3303"/>
        <v>17.574999999999999</v>
      </c>
      <c r="AC3955" s="90">
        <f t="shared" ca="1" si="3304"/>
        <v>16.803571428571431</v>
      </c>
    </row>
    <row r="3956" spans="2:29" x14ac:dyDescent="0.25">
      <c r="B3956" s="52">
        <f>Master!B3953</f>
        <v>43803</v>
      </c>
      <c r="C3956" s="11">
        <f ca="1">Master!Q3953</f>
        <v>15.324999999999999</v>
      </c>
      <c r="D3956" s="11">
        <f ca="1">Master!R3953</f>
        <v>16.975000000000001</v>
      </c>
      <c r="E3956" s="11">
        <f ca="1">Master!S3953</f>
        <v>18.125</v>
      </c>
      <c r="F3956" s="11">
        <f ca="1">Master!T3953</f>
        <v>18.225000000000001</v>
      </c>
      <c r="G3956" s="11">
        <f ca="1">Master!U3953</f>
        <v>18.625</v>
      </c>
      <c r="H3956" s="52">
        <f>VLOOKUP(VLOOKUP($B3956,'Exp Dates'!$E$5:$Z$300,MATCH("M1",'Exp Dates'!$E$2:$X$2,0),1),'Exp Dates'!$D$3:$Z$300,4,0)</f>
        <v>43817</v>
      </c>
      <c r="I3956" s="52">
        <f>VLOOKUP(VLOOKUP($B3956,'Exp Dates'!$E$5:$Z$300,MATCH("M2",'Exp Dates'!$E$2:$X$2,0),1),'Exp Dates'!$D$3:$Z$300,4,0)</f>
        <v>43852</v>
      </c>
      <c r="J3956" s="52">
        <f>VLOOKUP(VLOOKUP($B3956,'Exp Dates'!$E$5:$Z$300,MATCH("M3",'Exp Dates'!$E$2:$X$2,0),1),'Exp Dates'!$D$3:$Z$300,4,0)</f>
        <v>43880</v>
      </c>
      <c r="K3956" s="52">
        <f>VLOOKUP(VLOOKUP($B3956,'Exp Dates'!$E$5:$Z$300,MATCH("M4",'Exp Dates'!$E$2:$X$2,0),1),'Exp Dates'!$D$3:$Z$300,4,0)</f>
        <v>43908</v>
      </c>
      <c r="L3956" s="52">
        <f>VLOOKUP(VLOOKUP($B3956,'Exp Dates'!$E$5:$Z$300,MATCH("M5",'Exp Dates'!$E$2:$X$2,0),1),'Exp Dates'!$D$3:$Z$300,4,0)</f>
        <v>43936</v>
      </c>
      <c r="M3956">
        <f t="shared" si="3288"/>
        <v>14</v>
      </c>
      <c r="N3956">
        <f t="shared" si="3289"/>
        <v>49</v>
      </c>
      <c r="O3956">
        <f t="shared" si="3290"/>
        <v>77</v>
      </c>
      <c r="P3956">
        <f t="shared" si="3291"/>
        <v>105</v>
      </c>
      <c r="Q3956">
        <f t="shared" si="3292"/>
        <v>133</v>
      </c>
      <c r="R3956">
        <f t="shared" si="3293"/>
        <v>1</v>
      </c>
      <c r="S3956" s="90">
        <f t="shared" ca="1" si="3294"/>
        <v>4.7142857142857202E-2</v>
      </c>
      <c r="T3956" s="90">
        <f t="shared" ca="1" si="3295"/>
        <v>3.5714285714286221E-3</v>
      </c>
      <c r="U3956" s="90">
        <f t="shared" ca="1" si="3296"/>
        <v>16.572544312808461</v>
      </c>
      <c r="V3956" s="90">
        <f t="shared" ca="1" si="3297"/>
        <v>14.75968326218419</v>
      </c>
      <c r="W3956" s="90">
        <f t="shared" ca="1" si="3298"/>
        <v>16.572544312808461</v>
      </c>
      <c r="X3956" s="90">
        <f t="shared" ca="1" si="3299"/>
        <v>18.189579057535184</v>
      </c>
      <c r="Y3956" s="90">
        <f t="shared" si="3300"/>
        <v>14</v>
      </c>
      <c r="Z3956" s="90">
        <f t="shared" ca="1" si="3301"/>
        <v>15.324999999999999</v>
      </c>
      <c r="AA3956" s="90">
        <f t="shared" si="3302"/>
        <v>49</v>
      </c>
      <c r="AB3956" s="90">
        <f t="shared" ca="1" si="3303"/>
        <v>16.975000000000001</v>
      </c>
      <c r="AC3956" s="90">
        <f t="shared" ca="1" si="3304"/>
        <v>16.079285714285714</v>
      </c>
    </row>
    <row r="3957" spans="2:29" x14ac:dyDescent="0.25">
      <c r="B3957" s="52">
        <f>Master!B3954</f>
        <v>43804</v>
      </c>
      <c r="C3957" s="11">
        <f ca="1">Master!Q3954</f>
        <v>15.025</v>
      </c>
      <c r="D3957" s="11">
        <f ca="1">Master!R3954</f>
        <v>16.774999999999999</v>
      </c>
      <c r="E3957" s="11">
        <f ca="1">Master!S3954</f>
        <v>17.925000000000001</v>
      </c>
      <c r="F3957" s="11">
        <f ca="1">Master!T3954</f>
        <v>18.074999999999999</v>
      </c>
      <c r="G3957" s="11">
        <f ca="1">Master!U3954</f>
        <v>18.524999999999999</v>
      </c>
      <c r="H3957" s="52">
        <f>VLOOKUP(VLOOKUP($B3957,'Exp Dates'!$E$5:$Z$300,MATCH("M1",'Exp Dates'!$E$2:$X$2,0),1),'Exp Dates'!$D$3:$Z$300,4,0)</f>
        <v>43817</v>
      </c>
      <c r="I3957" s="52">
        <f>VLOOKUP(VLOOKUP($B3957,'Exp Dates'!$E$5:$Z$300,MATCH("M2",'Exp Dates'!$E$2:$X$2,0),1),'Exp Dates'!$D$3:$Z$300,4,0)</f>
        <v>43852</v>
      </c>
      <c r="J3957" s="52">
        <f>VLOOKUP(VLOOKUP($B3957,'Exp Dates'!$E$5:$Z$300,MATCH("M3",'Exp Dates'!$E$2:$X$2,0),1),'Exp Dates'!$D$3:$Z$300,4,0)</f>
        <v>43880</v>
      </c>
      <c r="K3957" s="52">
        <f>VLOOKUP(VLOOKUP($B3957,'Exp Dates'!$E$5:$Z$300,MATCH("M4",'Exp Dates'!$E$2:$X$2,0),1),'Exp Dates'!$D$3:$Z$300,4,0)</f>
        <v>43908</v>
      </c>
      <c r="L3957" s="52">
        <f>VLOOKUP(VLOOKUP($B3957,'Exp Dates'!$E$5:$Z$300,MATCH("M5",'Exp Dates'!$E$2:$X$2,0),1),'Exp Dates'!$D$3:$Z$300,4,0)</f>
        <v>43936</v>
      </c>
      <c r="M3957">
        <f t="shared" si="3288"/>
        <v>13</v>
      </c>
      <c r="N3957">
        <f t="shared" si="3289"/>
        <v>48</v>
      </c>
      <c r="O3957">
        <f t="shared" si="3290"/>
        <v>76</v>
      </c>
      <c r="P3957">
        <f t="shared" si="3291"/>
        <v>104</v>
      </c>
      <c r="Q3957">
        <f t="shared" si="3292"/>
        <v>132</v>
      </c>
      <c r="R3957">
        <f t="shared" si="3293"/>
        <v>1</v>
      </c>
      <c r="S3957" s="90">
        <f t="shared" ca="1" si="3294"/>
        <v>4.9999999999999947E-2</v>
      </c>
      <c r="T3957" s="90">
        <f t="shared" ca="1" si="3295"/>
        <v>5.357142857142806E-3</v>
      </c>
      <c r="U3957" s="90">
        <f t="shared" ca="1" si="3296"/>
        <v>16.401177549188347</v>
      </c>
      <c r="V3957" s="90">
        <f t="shared" ca="1" si="3297"/>
        <v>14.710964691102241</v>
      </c>
      <c r="W3957" s="90">
        <f t="shared" ca="1" si="3298"/>
        <v>16.401177549188347</v>
      </c>
      <c r="X3957" s="90">
        <f t="shared" ca="1" si="3299"/>
        <v>18.026979348937097</v>
      </c>
      <c r="Y3957" s="90">
        <f t="shared" si="3300"/>
        <v>13</v>
      </c>
      <c r="Z3957" s="90">
        <f t="shared" ca="1" si="3301"/>
        <v>15.025</v>
      </c>
      <c r="AA3957" s="90">
        <f t="shared" si="3302"/>
        <v>48</v>
      </c>
      <c r="AB3957" s="90">
        <f t="shared" ca="1" si="3303"/>
        <v>16.774999999999999</v>
      </c>
      <c r="AC3957" s="90">
        <f t="shared" ca="1" si="3304"/>
        <v>15.875</v>
      </c>
    </row>
    <row r="3958" spans="2:29" x14ac:dyDescent="0.25">
      <c r="B3958" s="52">
        <f>Master!B3955</f>
        <v>43805</v>
      </c>
      <c r="C3958" s="11">
        <f ca="1">Master!Q3955</f>
        <v>14.425000000000001</v>
      </c>
      <c r="D3958" s="11">
        <f ca="1">Master!R3955</f>
        <v>16.375</v>
      </c>
      <c r="E3958" s="11">
        <f ca="1">Master!S3955</f>
        <v>17.524999999999999</v>
      </c>
      <c r="F3958" s="11">
        <f ca="1">Master!T3955</f>
        <v>17.675000000000001</v>
      </c>
      <c r="G3958" s="11">
        <f ca="1">Master!U3955</f>
        <v>18.225000000000001</v>
      </c>
      <c r="H3958" s="52">
        <f>VLOOKUP(VLOOKUP($B3958,'Exp Dates'!$E$5:$Z$300,MATCH("M1",'Exp Dates'!$E$2:$X$2,0),1),'Exp Dates'!$D$3:$Z$300,4,0)</f>
        <v>43817</v>
      </c>
      <c r="I3958" s="52">
        <f>VLOOKUP(VLOOKUP($B3958,'Exp Dates'!$E$5:$Z$300,MATCH("M2",'Exp Dates'!$E$2:$X$2,0),1),'Exp Dates'!$D$3:$Z$300,4,0)</f>
        <v>43852</v>
      </c>
      <c r="J3958" s="52">
        <f>VLOOKUP(VLOOKUP($B3958,'Exp Dates'!$E$5:$Z$300,MATCH("M3",'Exp Dates'!$E$2:$X$2,0),1),'Exp Dates'!$D$3:$Z$300,4,0)</f>
        <v>43880</v>
      </c>
      <c r="K3958" s="52">
        <f>VLOOKUP(VLOOKUP($B3958,'Exp Dates'!$E$5:$Z$300,MATCH("M4",'Exp Dates'!$E$2:$X$2,0),1),'Exp Dates'!$D$3:$Z$300,4,0)</f>
        <v>43908</v>
      </c>
      <c r="L3958" s="52">
        <f>VLOOKUP(VLOOKUP($B3958,'Exp Dates'!$E$5:$Z$300,MATCH("M5",'Exp Dates'!$E$2:$X$2,0),1),'Exp Dates'!$D$3:$Z$300,4,0)</f>
        <v>43936</v>
      </c>
      <c r="M3958">
        <f t="shared" si="3288"/>
        <v>12</v>
      </c>
      <c r="N3958">
        <f t="shared" si="3289"/>
        <v>47</v>
      </c>
      <c r="O3958">
        <f t="shared" si="3290"/>
        <v>75</v>
      </c>
      <c r="P3958">
        <f t="shared" si="3291"/>
        <v>103</v>
      </c>
      <c r="Q3958">
        <f t="shared" si="3292"/>
        <v>131</v>
      </c>
      <c r="R3958">
        <f t="shared" si="3293"/>
        <v>1</v>
      </c>
      <c r="S3958" s="90">
        <f t="shared" ca="1" si="3294"/>
        <v>5.5714285714285695E-2</v>
      </c>
      <c r="T3958" s="90">
        <f t="shared" ca="1" si="3295"/>
        <v>5.3571428571429335E-3</v>
      </c>
      <c r="U3958" s="90">
        <f t="shared" ca="1" si="3296"/>
        <v>16.014737743715941</v>
      </c>
      <c r="V3958" s="90">
        <f t="shared" ca="1" si="3297"/>
        <v>14.455689685577596</v>
      </c>
      <c r="W3958" s="90">
        <f t="shared" ca="1" si="3298"/>
        <v>16.014737743715941</v>
      </c>
      <c r="X3958" s="90">
        <f t="shared" ca="1" si="3299"/>
        <v>17.631928075874487</v>
      </c>
      <c r="Y3958" s="90">
        <f t="shared" si="3300"/>
        <v>12</v>
      </c>
      <c r="Z3958" s="90">
        <f t="shared" ca="1" si="3301"/>
        <v>14.425000000000001</v>
      </c>
      <c r="AA3958" s="90">
        <f t="shared" si="3302"/>
        <v>47</v>
      </c>
      <c r="AB3958" s="90">
        <f t="shared" ca="1" si="3303"/>
        <v>16.375</v>
      </c>
      <c r="AC3958" s="90">
        <f t="shared" ca="1" si="3304"/>
        <v>15.427857142857142</v>
      </c>
    </row>
    <row r="3959" spans="2:29" x14ac:dyDescent="0.25">
      <c r="B3959" s="52">
        <f>Master!B3956</f>
        <v>43808</v>
      </c>
      <c r="C3959" s="11">
        <f ca="1">Master!Q3956</f>
        <v>15.625</v>
      </c>
      <c r="D3959" s="11">
        <f ca="1">Master!R3956</f>
        <v>17.125</v>
      </c>
      <c r="E3959" s="11">
        <f ca="1">Master!S3956</f>
        <v>18.074999999999999</v>
      </c>
      <c r="F3959" s="11">
        <f ca="1">Master!T3956</f>
        <v>18.074999999999999</v>
      </c>
      <c r="G3959" s="11">
        <f ca="1">Master!U3956</f>
        <v>18.574999999999999</v>
      </c>
      <c r="H3959" s="52">
        <f>VLOOKUP(VLOOKUP($B3959,'Exp Dates'!$E$5:$Z$300,MATCH("M1",'Exp Dates'!$E$2:$X$2,0),1),'Exp Dates'!$D$3:$Z$300,4,0)</f>
        <v>43817</v>
      </c>
      <c r="I3959" s="52">
        <f>VLOOKUP(VLOOKUP($B3959,'Exp Dates'!$E$5:$Z$300,MATCH("M2",'Exp Dates'!$E$2:$X$2,0),1),'Exp Dates'!$D$3:$Z$300,4,0)</f>
        <v>43852</v>
      </c>
      <c r="J3959" s="52">
        <f>VLOOKUP(VLOOKUP($B3959,'Exp Dates'!$E$5:$Z$300,MATCH("M3",'Exp Dates'!$E$2:$X$2,0),1),'Exp Dates'!$D$3:$Z$300,4,0)</f>
        <v>43880</v>
      </c>
      <c r="K3959" s="52">
        <f>VLOOKUP(VLOOKUP($B3959,'Exp Dates'!$E$5:$Z$300,MATCH("M4",'Exp Dates'!$E$2:$X$2,0),1),'Exp Dates'!$D$3:$Z$300,4,0)</f>
        <v>43908</v>
      </c>
      <c r="L3959" s="52">
        <f>VLOOKUP(VLOOKUP($B3959,'Exp Dates'!$E$5:$Z$300,MATCH("M5",'Exp Dates'!$E$2:$X$2,0),1),'Exp Dates'!$D$3:$Z$300,4,0)</f>
        <v>43936</v>
      </c>
      <c r="M3959">
        <f t="shared" si="3288"/>
        <v>9</v>
      </c>
      <c r="N3959">
        <f t="shared" si="3289"/>
        <v>44</v>
      </c>
      <c r="O3959">
        <f t="shared" si="3290"/>
        <v>72</v>
      </c>
      <c r="P3959">
        <f t="shared" si="3291"/>
        <v>100</v>
      </c>
      <c r="Q3959">
        <f t="shared" si="3292"/>
        <v>128</v>
      </c>
      <c r="R3959">
        <f t="shared" si="3293"/>
        <v>1</v>
      </c>
      <c r="S3959" s="90">
        <f t="shared" ca="1" si="3294"/>
        <v>4.2857142857142858E-2</v>
      </c>
      <c r="T3959" s="90">
        <f t="shared" ca="1" si="3295"/>
        <v>0</v>
      </c>
      <c r="U3959" s="90">
        <f t="shared" ca="1" si="3296"/>
        <v>16.952009467906748</v>
      </c>
      <c r="V3959" s="90">
        <f t="shared" ca="1" si="3297"/>
        <v>15.910299337221787</v>
      </c>
      <c r="W3959" s="90">
        <f t="shared" ca="1" si="3298"/>
        <v>16.952009467906748</v>
      </c>
      <c r="X3959" s="90">
        <f t="shared" ca="1" si="3299"/>
        <v>18.074999999999999</v>
      </c>
      <c r="Y3959" s="90">
        <f t="shared" si="3300"/>
        <v>9</v>
      </c>
      <c r="Z3959" s="90">
        <f t="shared" ca="1" si="3301"/>
        <v>15.625</v>
      </c>
      <c r="AA3959" s="90">
        <f t="shared" si="3302"/>
        <v>44</v>
      </c>
      <c r="AB3959" s="90">
        <f t="shared" ca="1" si="3303"/>
        <v>17.125</v>
      </c>
      <c r="AC3959" s="90">
        <f t="shared" ca="1" si="3304"/>
        <v>16.524999999999999</v>
      </c>
    </row>
    <row r="3960" spans="2:29" x14ac:dyDescent="0.25">
      <c r="B3960" s="52">
        <f>Master!B3957</f>
        <v>43809</v>
      </c>
      <c r="C3960" s="11">
        <f ca="1">Master!Q3957</f>
        <v>15.275</v>
      </c>
      <c r="D3960" s="11">
        <f ca="1">Master!R3957</f>
        <v>16.875</v>
      </c>
      <c r="E3960" s="11">
        <f ca="1">Master!S3957</f>
        <v>17.925000000000001</v>
      </c>
      <c r="F3960" s="11">
        <f ca="1">Master!T3957</f>
        <v>18.024999999999999</v>
      </c>
      <c r="G3960" s="11">
        <f ca="1">Master!U3957</f>
        <v>18.524999999999999</v>
      </c>
      <c r="H3960" s="52">
        <f>VLOOKUP(VLOOKUP($B3960,'Exp Dates'!$E$5:$Z$300,MATCH("M1",'Exp Dates'!$E$2:$X$2,0),1),'Exp Dates'!$D$3:$Z$300,4,0)</f>
        <v>43817</v>
      </c>
      <c r="I3960" s="52">
        <f>VLOOKUP(VLOOKUP($B3960,'Exp Dates'!$E$5:$Z$300,MATCH("M2",'Exp Dates'!$E$2:$X$2,0),1),'Exp Dates'!$D$3:$Z$300,4,0)</f>
        <v>43852</v>
      </c>
      <c r="J3960" s="52">
        <f>VLOOKUP(VLOOKUP($B3960,'Exp Dates'!$E$5:$Z$300,MATCH("M3",'Exp Dates'!$E$2:$X$2,0),1),'Exp Dates'!$D$3:$Z$300,4,0)</f>
        <v>43880</v>
      </c>
      <c r="K3960" s="52">
        <f>VLOOKUP(VLOOKUP($B3960,'Exp Dates'!$E$5:$Z$300,MATCH("M4",'Exp Dates'!$E$2:$X$2,0),1),'Exp Dates'!$D$3:$Z$300,4,0)</f>
        <v>43908</v>
      </c>
      <c r="L3960" s="52">
        <f>VLOOKUP(VLOOKUP($B3960,'Exp Dates'!$E$5:$Z$300,MATCH("M5",'Exp Dates'!$E$2:$X$2,0),1),'Exp Dates'!$D$3:$Z$300,4,0)</f>
        <v>43936</v>
      </c>
      <c r="M3960">
        <f t="shared" si="3288"/>
        <v>8</v>
      </c>
      <c r="N3960">
        <f t="shared" si="3289"/>
        <v>43</v>
      </c>
      <c r="O3960">
        <f t="shared" si="3290"/>
        <v>71</v>
      </c>
      <c r="P3960">
        <f t="shared" si="3291"/>
        <v>99</v>
      </c>
      <c r="Q3960">
        <f t="shared" si="3292"/>
        <v>127</v>
      </c>
      <c r="R3960">
        <f t="shared" si="3293"/>
        <v>1</v>
      </c>
      <c r="S3960" s="90">
        <f t="shared" ca="1" si="3294"/>
        <v>4.5714285714285707E-2</v>
      </c>
      <c r="T3960" s="90">
        <f t="shared" ca="1" si="3295"/>
        <v>3.5714285714284954E-3</v>
      </c>
      <c r="U3960" s="90">
        <f t="shared" ca="1" si="3296"/>
        <v>16.723355389280901</v>
      </c>
      <c r="V3960" s="90">
        <f t="shared" ca="1" si="3297"/>
        <v>15.640176629437406</v>
      </c>
      <c r="W3960" s="90">
        <f t="shared" ca="1" si="3298"/>
        <v>16.723355389280901</v>
      </c>
      <c r="X3960" s="90">
        <f t="shared" ca="1" si="3299"/>
        <v>18.008678543418569</v>
      </c>
      <c r="Y3960" s="90">
        <f t="shared" si="3300"/>
        <v>8</v>
      </c>
      <c r="Z3960" s="90">
        <f t="shared" ca="1" si="3301"/>
        <v>15.275</v>
      </c>
      <c r="AA3960" s="90">
        <f t="shared" si="3302"/>
        <v>43</v>
      </c>
      <c r="AB3960" s="90">
        <f t="shared" ca="1" si="3303"/>
        <v>16.875</v>
      </c>
      <c r="AC3960" s="90">
        <f t="shared" ca="1" si="3304"/>
        <v>16.280714285714286</v>
      </c>
    </row>
    <row r="3961" spans="2:29" x14ac:dyDescent="0.25">
      <c r="B3961" s="52">
        <f>Master!B3958</f>
        <v>43810</v>
      </c>
      <c r="C3961" s="11">
        <f ca="1">Master!Q3958</f>
        <v>14.775</v>
      </c>
      <c r="D3961" s="11">
        <f ca="1">Master!R3958</f>
        <v>16.574999999999999</v>
      </c>
      <c r="E3961" s="11">
        <f ca="1">Master!S3958</f>
        <v>17.625</v>
      </c>
      <c r="F3961" s="11">
        <f ca="1">Master!T3958</f>
        <v>17.824999999999999</v>
      </c>
      <c r="G3961" s="11">
        <f ca="1">Master!U3958</f>
        <v>18.324999999999999</v>
      </c>
      <c r="H3961" s="52">
        <f>VLOOKUP(VLOOKUP($B3961,'Exp Dates'!$E$5:$Z$300,MATCH("M1",'Exp Dates'!$E$2:$X$2,0),1),'Exp Dates'!$D$3:$Z$300,4,0)</f>
        <v>43817</v>
      </c>
      <c r="I3961" s="52">
        <f>VLOOKUP(VLOOKUP($B3961,'Exp Dates'!$E$5:$Z$300,MATCH("M2",'Exp Dates'!$E$2:$X$2,0),1),'Exp Dates'!$D$3:$Z$300,4,0)</f>
        <v>43852</v>
      </c>
      <c r="J3961" s="52">
        <f>VLOOKUP(VLOOKUP($B3961,'Exp Dates'!$E$5:$Z$300,MATCH("M3",'Exp Dates'!$E$2:$X$2,0),1),'Exp Dates'!$D$3:$Z$300,4,0)</f>
        <v>43880</v>
      </c>
      <c r="K3961" s="52">
        <f>VLOOKUP(VLOOKUP($B3961,'Exp Dates'!$E$5:$Z$300,MATCH("M4",'Exp Dates'!$E$2:$X$2,0),1),'Exp Dates'!$D$3:$Z$300,4,0)</f>
        <v>43908</v>
      </c>
      <c r="L3961" s="52">
        <f>VLOOKUP(VLOOKUP($B3961,'Exp Dates'!$E$5:$Z$300,MATCH("M5",'Exp Dates'!$E$2:$X$2,0),1),'Exp Dates'!$D$3:$Z$300,4,0)</f>
        <v>43936</v>
      </c>
      <c r="M3961">
        <f t="shared" si="3288"/>
        <v>7</v>
      </c>
      <c r="N3961">
        <f t="shared" si="3289"/>
        <v>42</v>
      </c>
      <c r="O3961">
        <f t="shared" si="3290"/>
        <v>70</v>
      </c>
      <c r="P3961">
        <f t="shared" si="3291"/>
        <v>98</v>
      </c>
      <c r="Q3961">
        <f t="shared" si="3292"/>
        <v>126</v>
      </c>
      <c r="R3961">
        <f t="shared" si="3293"/>
        <v>1</v>
      </c>
      <c r="S3961" s="90">
        <f t="shared" ca="1" si="3294"/>
        <v>5.14285714285714E-2</v>
      </c>
      <c r="T3961" s="90">
        <f t="shared" ca="1" si="3295"/>
        <v>7.1428571428571175E-3</v>
      </c>
      <c r="U3961" s="90">
        <f t="shared" ca="1" si="3296"/>
        <v>16.43825492563003</v>
      </c>
      <c r="V3961" s="90">
        <f t="shared" ca="1" si="3297"/>
        <v>15.453822342708618</v>
      </c>
      <c r="W3961" s="90">
        <f t="shared" ca="1" si="3298"/>
        <v>16.43825492563003</v>
      </c>
      <c r="X3961" s="90">
        <f t="shared" ca="1" si="3299"/>
        <v>17.798249015303519</v>
      </c>
      <c r="Y3961" s="90">
        <f t="shared" si="3300"/>
        <v>7</v>
      </c>
      <c r="Z3961" s="90">
        <f t="shared" ca="1" si="3301"/>
        <v>14.775</v>
      </c>
      <c r="AA3961" s="90">
        <f t="shared" si="3302"/>
        <v>42</v>
      </c>
      <c r="AB3961" s="90">
        <f t="shared" ca="1" si="3303"/>
        <v>16.574999999999999</v>
      </c>
      <c r="AC3961" s="90">
        <f t="shared" ca="1" si="3304"/>
        <v>15.957857142857142</v>
      </c>
    </row>
    <row r="3962" spans="2:29" x14ac:dyDescent="0.25">
      <c r="B3962" s="52">
        <f>Master!B3959</f>
        <v>43811</v>
      </c>
      <c r="C3962" s="11">
        <f ca="1">Master!Q3959</f>
        <v>13.625</v>
      </c>
      <c r="D3962" s="11">
        <f ca="1">Master!R3959</f>
        <v>15.925000000000001</v>
      </c>
      <c r="E3962" s="11">
        <f ca="1">Master!S3959</f>
        <v>17.125</v>
      </c>
      <c r="F3962" s="11">
        <f ca="1">Master!T3959</f>
        <v>17.375</v>
      </c>
      <c r="G3962" s="11">
        <f ca="1">Master!U3959</f>
        <v>17.925000000000001</v>
      </c>
      <c r="H3962" s="52">
        <f>VLOOKUP(VLOOKUP($B3962,'Exp Dates'!$E$5:$Z$300,MATCH("M1",'Exp Dates'!$E$2:$X$2,0),1),'Exp Dates'!$D$3:$Z$300,4,0)</f>
        <v>43817</v>
      </c>
      <c r="I3962" s="52">
        <f>VLOOKUP(VLOOKUP($B3962,'Exp Dates'!$E$5:$Z$300,MATCH("M2",'Exp Dates'!$E$2:$X$2,0),1),'Exp Dates'!$D$3:$Z$300,4,0)</f>
        <v>43852</v>
      </c>
      <c r="J3962" s="52">
        <f>VLOOKUP(VLOOKUP($B3962,'Exp Dates'!$E$5:$Z$300,MATCH("M3",'Exp Dates'!$E$2:$X$2,0),1),'Exp Dates'!$D$3:$Z$300,4,0)</f>
        <v>43880</v>
      </c>
      <c r="K3962" s="52">
        <f>VLOOKUP(VLOOKUP($B3962,'Exp Dates'!$E$5:$Z$300,MATCH("M4",'Exp Dates'!$E$2:$X$2,0),1),'Exp Dates'!$D$3:$Z$300,4,0)</f>
        <v>43908</v>
      </c>
      <c r="L3962" s="52">
        <f>VLOOKUP(VLOOKUP($B3962,'Exp Dates'!$E$5:$Z$300,MATCH("M5",'Exp Dates'!$E$2:$X$2,0),1),'Exp Dates'!$D$3:$Z$300,4,0)</f>
        <v>43936</v>
      </c>
      <c r="M3962">
        <f t="shared" si="3288"/>
        <v>6</v>
      </c>
      <c r="N3962">
        <f t="shared" si="3289"/>
        <v>41</v>
      </c>
      <c r="O3962">
        <f t="shared" si="3290"/>
        <v>69</v>
      </c>
      <c r="P3962">
        <f t="shared" si="3291"/>
        <v>97</v>
      </c>
      <c r="Q3962">
        <f t="shared" si="3292"/>
        <v>125</v>
      </c>
      <c r="R3962">
        <f t="shared" si="3293"/>
        <v>2</v>
      </c>
      <c r="S3962" s="90">
        <f t="shared" ca="1" si="3294"/>
        <v>4.285714285714283E-2</v>
      </c>
      <c r="T3962" s="90">
        <f t="shared" ca="1" si="3295"/>
        <v>8.9285714285714281E-3</v>
      </c>
      <c r="U3962" s="90">
        <f t="shared" ca="1" si="3296"/>
        <v>15.790298897921923</v>
      </c>
      <c r="V3962" s="90">
        <f t="shared" ca="1" si="3297"/>
        <v>14.757031616922736</v>
      </c>
      <c r="W3962" s="90">
        <f t="shared" ca="1" si="3298"/>
        <v>14.757031616922736</v>
      </c>
      <c r="X3962" s="90">
        <f t="shared" ca="1" si="3299"/>
        <v>17.348672989398572</v>
      </c>
      <c r="Y3962" s="90">
        <f t="shared" si="3300"/>
        <v>6</v>
      </c>
      <c r="Z3962" s="90">
        <f t="shared" ca="1" si="3301"/>
        <v>13.625</v>
      </c>
      <c r="AA3962" s="90">
        <f t="shared" si="3302"/>
        <v>41</v>
      </c>
      <c r="AB3962" s="90">
        <f t="shared" ca="1" si="3303"/>
        <v>15.925000000000001</v>
      </c>
      <c r="AC3962" s="90">
        <f t="shared" ca="1" si="3304"/>
        <v>15.202142857142858</v>
      </c>
    </row>
    <row r="3963" spans="2:29" x14ac:dyDescent="0.25">
      <c r="B3963" s="52">
        <f>Master!B3960</f>
        <v>43812</v>
      </c>
      <c r="C3963" s="11">
        <f ca="1">Master!Q3960</f>
        <v>12.574999999999999</v>
      </c>
      <c r="D3963" s="11">
        <f ca="1">Master!R3960</f>
        <v>15.175000000000001</v>
      </c>
      <c r="E3963" s="11">
        <f ca="1">Master!S3960</f>
        <v>16.625</v>
      </c>
      <c r="F3963" s="11">
        <f ca="1">Master!T3960</f>
        <v>16.975000000000001</v>
      </c>
      <c r="G3963" s="11">
        <f ca="1">Master!U3960</f>
        <v>17.574999999999999</v>
      </c>
      <c r="H3963" s="52">
        <f>VLOOKUP(VLOOKUP($B3963,'Exp Dates'!$E$5:$Z$300,MATCH("M1",'Exp Dates'!$E$2:$X$2,0),1),'Exp Dates'!$D$3:$Z$300,4,0)</f>
        <v>43817</v>
      </c>
      <c r="I3963" s="52">
        <f>VLOOKUP(VLOOKUP($B3963,'Exp Dates'!$E$5:$Z$300,MATCH("M2",'Exp Dates'!$E$2:$X$2,0),1),'Exp Dates'!$D$3:$Z$300,4,0)</f>
        <v>43852</v>
      </c>
      <c r="J3963" s="52">
        <f>VLOOKUP(VLOOKUP($B3963,'Exp Dates'!$E$5:$Z$300,MATCH("M3",'Exp Dates'!$E$2:$X$2,0),1),'Exp Dates'!$D$3:$Z$300,4,0)</f>
        <v>43880</v>
      </c>
      <c r="K3963" s="52">
        <f>VLOOKUP(VLOOKUP($B3963,'Exp Dates'!$E$5:$Z$300,MATCH("M4",'Exp Dates'!$E$2:$X$2,0),1),'Exp Dates'!$D$3:$Z$300,4,0)</f>
        <v>43908</v>
      </c>
      <c r="L3963" s="52">
        <f>VLOOKUP(VLOOKUP($B3963,'Exp Dates'!$E$5:$Z$300,MATCH("M5",'Exp Dates'!$E$2:$X$2,0),1),'Exp Dates'!$D$3:$Z$300,4,0)</f>
        <v>43936</v>
      </c>
      <c r="M3963">
        <f t="shared" si="3288"/>
        <v>5</v>
      </c>
      <c r="N3963">
        <f t="shared" si="3289"/>
        <v>40</v>
      </c>
      <c r="O3963">
        <f t="shared" si="3290"/>
        <v>68</v>
      </c>
      <c r="P3963">
        <f t="shared" si="3291"/>
        <v>96</v>
      </c>
      <c r="Q3963">
        <f t="shared" si="3292"/>
        <v>124</v>
      </c>
      <c r="R3963">
        <f t="shared" si="3293"/>
        <v>2</v>
      </c>
      <c r="S3963" s="90">
        <f t="shared" ca="1" si="3294"/>
        <v>5.1785714285714261E-2</v>
      </c>
      <c r="T3963" s="90">
        <f t="shared" ca="1" si="3295"/>
        <v>1.2500000000000051E-2</v>
      </c>
      <c r="U3963" s="90">
        <f t="shared" ca="1" si="3296"/>
        <v>15.061371475210542</v>
      </c>
      <c r="V3963" s="90">
        <f t="shared" ca="1" si="3297"/>
        <v>13.89076967424257</v>
      </c>
      <c r="W3963" s="90">
        <f t="shared" ca="1" si="3298"/>
        <v>13.89076967424257</v>
      </c>
      <c r="X3963" s="90">
        <f t="shared" ca="1" si="3299"/>
        <v>16.947841593471992</v>
      </c>
      <c r="Y3963" s="90">
        <f t="shared" si="3300"/>
        <v>5</v>
      </c>
      <c r="Z3963" s="90">
        <f t="shared" ca="1" si="3301"/>
        <v>12.574999999999999</v>
      </c>
      <c r="AA3963" s="90">
        <f t="shared" si="3302"/>
        <v>40</v>
      </c>
      <c r="AB3963" s="90">
        <f t="shared" ca="1" si="3303"/>
        <v>15.175000000000001</v>
      </c>
      <c r="AC3963" s="90">
        <f t="shared" ca="1" si="3304"/>
        <v>14.432142857142857</v>
      </c>
    </row>
    <row r="3964" spans="2:29" x14ac:dyDescent="0.25">
      <c r="B3964" s="52">
        <f>Master!B3961</f>
        <v>43815</v>
      </c>
      <c r="C3964" s="11">
        <f ca="1">Master!Q3961</f>
        <v>12.225</v>
      </c>
      <c r="D3964" s="11">
        <f ca="1">Master!R3961</f>
        <v>14.824999999999999</v>
      </c>
      <c r="E3964" s="11">
        <f ca="1">Master!S3961</f>
        <v>16.425000000000001</v>
      </c>
      <c r="F3964" s="11">
        <f ca="1">Master!T3961</f>
        <v>16.774999999999999</v>
      </c>
      <c r="G3964" s="11">
        <f ca="1">Master!U3961</f>
        <v>17.324999999999999</v>
      </c>
      <c r="H3964" s="52">
        <f>VLOOKUP(VLOOKUP($B3964,'Exp Dates'!$E$5:$Z$300,MATCH("M1",'Exp Dates'!$E$2:$X$2,0),1),'Exp Dates'!$D$3:$Z$300,4,0)</f>
        <v>43817</v>
      </c>
      <c r="I3964" s="52">
        <f>VLOOKUP(VLOOKUP($B3964,'Exp Dates'!$E$5:$Z$300,MATCH("M2",'Exp Dates'!$E$2:$X$2,0),1),'Exp Dates'!$D$3:$Z$300,4,0)</f>
        <v>43852</v>
      </c>
      <c r="J3964" s="52">
        <f>VLOOKUP(VLOOKUP($B3964,'Exp Dates'!$E$5:$Z$300,MATCH("M3",'Exp Dates'!$E$2:$X$2,0),1),'Exp Dates'!$D$3:$Z$300,4,0)</f>
        <v>43880</v>
      </c>
      <c r="K3964" s="52">
        <f>VLOOKUP(VLOOKUP($B3964,'Exp Dates'!$E$5:$Z$300,MATCH("M4",'Exp Dates'!$E$2:$X$2,0),1),'Exp Dates'!$D$3:$Z$300,4,0)</f>
        <v>43908</v>
      </c>
      <c r="L3964" s="52">
        <f>VLOOKUP(VLOOKUP($B3964,'Exp Dates'!$E$5:$Z$300,MATCH("M5",'Exp Dates'!$E$2:$X$2,0),1),'Exp Dates'!$D$3:$Z$300,4,0)</f>
        <v>43936</v>
      </c>
      <c r="M3964">
        <f t="shared" si="3288"/>
        <v>2</v>
      </c>
      <c r="N3964">
        <f t="shared" si="3289"/>
        <v>37</v>
      </c>
      <c r="O3964">
        <f t="shared" si="3290"/>
        <v>65</v>
      </c>
      <c r="P3964">
        <f t="shared" si="3291"/>
        <v>93</v>
      </c>
      <c r="Q3964">
        <f t="shared" si="3292"/>
        <v>121</v>
      </c>
      <c r="R3964">
        <f t="shared" si="3293"/>
        <v>2</v>
      </c>
      <c r="S3964" s="90">
        <f t="shared" ca="1" si="3294"/>
        <v>5.7142857142857197E-2</v>
      </c>
      <c r="T3964" s="90">
        <f t="shared" ca="1" si="3295"/>
        <v>1.2499999999999924E-2</v>
      </c>
      <c r="U3964" s="90">
        <f t="shared" ca="1" si="3296"/>
        <v>14.793339435930845</v>
      </c>
      <c r="V3964" s="90">
        <f t="shared" ca="1" si="3297"/>
        <v>13.881545002868616</v>
      </c>
      <c r="W3964" s="90">
        <f t="shared" ca="1" si="3298"/>
        <v>13.881545002868616</v>
      </c>
      <c r="X3964" s="90">
        <f t="shared" ca="1" si="3299"/>
        <v>16.774999999999999</v>
      </c>
      <c r="Y3964" s="90">
        <f t="shared" si="3300"/>
        <v>2</v>
      </c>
      <c r="Z3964" s="90">
        <f t="shared" ca="1" si="3301"/>
        <v>12.225</v>
      </c>
      <c r="AA3964" s="90">
        <f t="shared" si="3302"/>
        <v>37</v>
      </c>
      <c r="AB3964" s="90">
        <f t="shared" ca="1" si="3303"/>
        <v>14.824999999999999</v>
      </c>
      <c r="AC3964" s="90">
        <f t="shared" ca="1" si="3304"/>
        <v>14.305</v>
      </c>
    </row>
    <row r="3965" spans="2:29" x14ac:dyDescent="0.25">
      <c r="B3965" s="52">
        <f>Master!B3962</f>
        <v>43816</v>
      </c>
      <c r="C3965" s="11">
        <f ca="1">Master!Q3962</f>
        <v>12.475</v>
      </c>
      <c r="D3965" s="11">
        <f ca="1">Master!R3962</f>
        <v>14.875</v>
      </c>
      <c r="E3965" s="11">
        <f ca="1">Master!S3962</f>
        <v>16.425000000000001</v>
      </c>
      <c r="F3965" s="11">
        <f ca="1">Master!T3962</f>
        <v>16.875</v>
      </c>
      <c r="G3965" s="11">
        <f ca="1">Master!U3962</f>
        <v>17.475000000000001</v>
      </c>
      <c r="H3965" s="52">
        <f>VLOOKUP(VLOOKUP($B3965,'Exp Dates'!$E$5:$Z$300,MATCH("M1",'Exp Dates'!$E$2:$X$2,0),1),'Exp Dates'!$D$3:$Z$300,4,0)</f>
        <v>43817</v>
      </c>
      <c r="I3965" s="52">
        <f>VLOOKUP(VLOOKUP($B3965,'Exp Dates'!$E$5:$Z$300,MATCH("M2",'Exp Dates'!$E$2:$X$2,0),1),'Exp Dates'!$D$3:$Z$300,4,0)</f>
        <v>43852</v>
      </c>
      <c r="J3965" s="52">
        <f>VLOOKUP(VLOOKUP($B3965,'Exp Dates'!$E$5:$Z$300,MATCH("M3",'Exp Dates'!$E$2:$X$2,0),1),'Exp Dates'!$D$3:$Z$300,4,0)</f>
        <v>43880</v>
      </c>
      <c r="K3965" s="52">
        <f>VLOOKUP(VLOOKUP($B3965,'Exp Dates'!$E$5:$Z$300,MATCH("M4",'Exp Dates'!$E$2:$X$2,0),1),'Exp Dates'!$D$3:$Z$300,4,0)</f>
        <v>43908</v>
      </c>
      <c r="L3965" s="52">
        <f>VLOOKUP(VLOOKUP($B3965,'Exp Dates'!$E$5:$Z$300,MATCH("M5",'Exp Dates'!$E$2:$X$2,0),1),'Exp Dates'!$D$3:$Z$300,4,0)</f>
        <v>43936</v>
      </c>
      <c r="M3965">
        <f t="shared" si="3288"/>
        <v>1</v>
      </c>
      <c r="N3965">
        <f t="shared" si="3289"/>
        <v>36</v>
      </c>
      <c r="O3965">
        <f t="shared" si="3290"/>
        <v>64</v>
      </c>
      <c r="P3965">
        <f t="shared" si="3291"/>
        <v>92</v>
      </c>
      <c r="Q3965">
        <f t="shared" si="3292"/>
        <v>120</v>
      </c>
      <c r="R3965">
        <f t="shared" si="3293"/>
        <v>2</v>
      </c>
      <c r="S3965" s="90">
        <f t="shared" ca="1" si="3294"/>
        <v>5.5357142857142883E-2</v>
      </c>
      <c r="T3965" s="90">
        <f t="shared" ca="1" si="3295"/>
        <v>1.6071428571428546E-2</v>
      </c>
      <c r="U3965" s="90">
        <f t="shared" ca="1" si="3296"/>
        <v>14.862386729113</v>
      </c>
      <c r="V3965" s="90">
        <f t="shared" ca="1" si="3297"/>
        <v>14.109831298981367</v>
      </c>
      <c r="W3965" s="90">
        <f t="shared" ca="1" si="3298"/>
        <v>14.109831298981367</v>
      </c>
      <c r="X3965" s="90">
        <f t="shared" ca="1" si="3299"/>
        <v>16.885908916338366</v>
      </c>
      <c r="Y3965" s="90">
        <f t="shared" si="3300"/>
        <v>1</v>
      </c>
      <c r="Z3965" s="90">
        <f t="shared" ca="1" si="3301"/>
        <v>12.475</v>
      </c>
      <c r="AA3965" s="90">
        <f t="shared" si="3302"/>
        <v>36</v>
      </c>
      <c r="AB3965" s="90">
        <f t="shared" ca="1" si="3303"/>
        <v>14.875</v>
      </c>
      <c r="AC3965" s="90">
        <f t="shared" ca="1" si="3304"/>
        <v>14.463571428571429</v>
      </c>
    </row>
    <row r="3966" spans="2:29" x14ac:dyDescent="0.25">
      <c r="B3966" s="52">
        <f>Master!B3963</f>
        <v>43817</v>
      </c>
      <c r="C3966" s="11">
        <f ca="1">Master!Q3963</f>
        <v>14.824999999999999</v>
      </c>
      <c r="D3966" s="11">
        <f ca="1">Master!R3963</f>
        <v>16.425000000000001</v>
      </c>
      <c r="E3966" s="11">
        <f ca="1">Master!S3963</f>
        <v>16.824999999999999</v>
      </c>
      <c r="F3966" s="11">
        <f ca="1">Master!T3963</f>
        <v>17.425000000000001</v>
      </c>
      <c r="G3966" s="11">
        <f ca="1">Master!U3963</f>
        <v>17.574999999999999</v>
      </c>
      <c r="H3966" s="52">
        <f>VLOOKUP(VLOOKUP($B3966,'Exp Dates'!$E$5:$Z$300,MATCH("M1",'Exp Dates'!$E$2:$X$2,0),1),'Exp Dates'!$D$3:$Z$300,4,0)</f>
        <v>43852</v>
      </c>
      <c r="I3966" s="52">
        <f>VLOOKUP(VLOOKUP($B3966,'Exp Dates'!$E$5:$Z$300,MATCH("M2",'Exp Dates'!$E$2:$X$2,0),1),'Exp Dates'!$D$3:$Z$300,4,0)</f>
        <v>43880</v>
      </c>
      <c r="J3966" s="52">
        <f>VLOOKUP(VLOOKUP($B3966,'Exp Dates'!$E$5:$Z$300,MATCH("M3",'Exp Dates'!$E$2:$X$2,0),1),'Exp Dates'!$D$3:$Z$300,4,0)</f>
        <v>43908</v>
      </c>
      <c r="K3966" s="52">
        <f>VLOOKUP(VLOOKUP($B3966,'Exp Dates'!$E$5:$Z$300,MATCH("M4",'Exp Dates'!$E$2:$X$2,0),1),'Exp Dates'!$D$3:$Z$300,4,0)</f>
        <v>43936</v>
      </c>
      <c r="L3966" s="52">
        <f>VLOOKUP(VLOOKUP($B3966,'Exp Dates'!$E$5:$Z$300,MATCH("M5",'Exp Dates'!$E$2:$X$2,0),1),'Exp Dates'!$D$3:$Z$300,4,0)</f>
        <v>43971</v>
      </c>
      <c r="M3966">
        <f t="shared" si="3288"/>
        <v>35</v>
      </c>
      <c r="N3966">
        <f t="shared" si="3289"/>
        <v>63</v>
      </c>
      <c r="O3966">
        <f t="shared" si="3290"/>
        <v>91</v>
      </c>
      <c r="P3966">
        <f t="shared" si="3291"/>
        <v>119</v>
      </c>
      <c r="Q3966">
        <f t="shared" si="3292"/>
        <v>154</v>
      </c>
      <c r="R3966">
        <f t="shared" si="3293"/>
        <v>1</v>
      </c>
      <c r="S3966" s="90">
        <f t="shared" ca="1" si="3294"/>
        <v>5.7142857142857197E-2</v>
      </c>
      <c r="T3966" s="90">
        <f t="shared" ca="1" si="3295"/>
        <v>2.1428571428571481E-2</v>
      </c>
      <c r="U3966" s="90">
        <f t="shared" ca="1" si="3296"/>
        <v>14.178526898094878</v>
      </c>
      <c r="V3966" s="90">
        <f t="shared" ca="1" si="3297"/>
        <v>14.907485535797113</v>
      </c>
      <c r="W3966" s="90">
        <f t="shared" ca="1" si="3298"/>
        <v>14.178526898094878</v>
      </c>
      <c r="X3966" s="90">
        <f t="shared" ca="1" si="3299"/>
        <v>16.880724238208845</v>
      </c>
      <c r="Y3966" s="90">
        <f t="shared" si="3300"/>
        <v>35</v>
      </c>
      <c r="Z3966" s="90">
        <f t="shared" ca="1" si="3301"/>
        <v>14.824999999999999</v>
      </c>
      <c r="AA3966" s="90">
        <f t="shared" si="3302"/>
        <v>63</v>
      </c>
      <c r="AB3966" s="90">
        <f t="shared" ca="1" si="3303"/>
        <v>16.425000000000001</v>
      </c>
      <c r="AC3966" s="90">
        <f t="shared" ca="1" si="3304"/>
        <v>14.539285714285713</v>
      </c>
    </row>
    <row r="3967" spans="2:29" x14ac:dyDescent="0.25">
      <c r="B3967" s="52">
        <f>Master!B3964</f>
        <v>43818</v>
      </c>
      <c r="C3967" s="11">
        <f ca="1">Master!Q3964</f>
        <v>14.625</v>
      </c>
      <c r="D3967" s="11">
        <f ca="1">Master!R3964</f>
        <v>16.274999999999999</v>
      </c>
      <c r="E3967" s="11">
        <f ca="1">Master!S3964</f>
        <v>16.625</v>
      </c>
      <c r="F3967" s="11">
        <f ca="1">Master!T3964</f>
        <v>17.225000000000001</v>
      </c>
      <c r="G3967" s="11">
        <f ca="1">Master!U3964</f>
        <v>17.375</v>
      </c>
      <c r="H3967" s="52">
        <f>VLOOKUP(VLOOKUP($B3967,'Exp Dates'!$E$5:$Z$300,MATCH("M1",'Exp Dates'!$E$2:$X$2,0),1),'Exp Dates'!$D$3:$Z$300,4,0)</f>
        <v>43852</v>
      </c>
      <c r="I3967" s="52">
        <f>VLOOKUP(VLOOKUP($B3967,'Exp Dates'!$E$5:$Z$300,MATCH("M2",'Exp Dates'!$E$2:$X$2,0),1),'Exp Dates'!$D$3:$Z$300,4,0)</f>
        <v>43880</v>
      </c>
      <c r="J3967" s="52">
        <f>VLOOKUP(VLOOKUP($B3967,'Exp Dates'!$E$5:$Z$300,MATCH("M3",'Exp Dates'!$E$2:$X$2,0),1),'Exp Dates'!$D$3:$Z$300,4,0)</f>
        <v>43908</v>
      </c>
      <c r="K3967" s="52">
        <f>VLOOKUP(VLOOKUP($B3967,'Exp Dates'!$E$5:$Z$300,MATCH("M4",'Exp Dates'!$E$2:$X$2,0),1),'Exp Dates'!$D$3:$Z$300,4,0)</f>
        <v>43936</v>
      </c>
      <c r="L3967" s="52">
        <f>VLOOKUP(VLOOKUP($B3967,'Exp Dates'!$E$5:$Z$300,MATCH("M5",'Exp Dates'!$E$2:$X$2,0),1),'Exp Dates'!$D$3:$Z$300,4,0)</f>
        <v>43971</v>
      </c>
      <c r="M3967">
        <f t="shared" si="3288"/>
        <v>34</v>
      </c>
      <c r="N3967">
        <f t="shared" si="3289"/>
        <v>62</v>
      </c>
      <c r="O3967">
        <f t="shared" si="3290"/>
        <v>90</v>
      </c>
      <c r="P3967">
        <f t="shared" si="3291"/>
        <v>118</v>
      </c>
      <c r="Q3967">
        <f t="shared" si="3292"/>
        <v>153</v>
      </c>
      <c r="R3967">
        <f t="shared" si="3293"/>
        <v>1</v>
      </c>
      <c r="S3967" s="90">
        <f t="shared" ca="1" si="3294"/>
        <v>5.8928571428571379E-2</v>
      </c>
      <c r="T3967" s="90">
        <f t="shared" ca="1" si="3295"/>
        <v>2.1428571428571481E-2</v>
      </c>
      <c r="U3967" s="90">
        <f t="shared" ca="1" si="3296"/>
        <v>14.100989706906594</v>
      </c>
      <c r="V3967" s="90">
        <f t="shared" ca="1" si="3297"/>
        <v>15.01318170808573</v>
      </c>
      <c r="W3967" s="90">
        <f t="shared" ca="1" si="3298"/>
        <v>14.100989706906594</v>
      </c>
      <c r="X3967" s="90">
        <f t="shared" ca="1" si="3299"/>
        <v>16.707832350917322</v>
      </c>
      <c r="Y3967" s="90">
        <f t="shared" si="3300"/>
        <v>34</v>
      </c>
      <c r="Z3967" s="90">
        <f t="shared" ca="1" si="3301"/>
        <v>14.625</v>
      </c>
      <c r="AA3967" s="90">
        <f t="shared" si="3302"/>
        <v>62</v>
      </c>
      <c r="AB3967" s="90">
        <f t="shared" ca="1" si="3303"/>
        <v>16.274999999999999</v>
      </c>
      <c r="AC3967" s="90">
        <f t="shared" ca="1" si="3304"/>
        <v>14.389285714285714</v>
      </c>
    </row>
    <row r="3968" spans="2:29" x14ac:dyDescent="0.25">
      <c r="B3968" s="52">
        <f>Master!B3965</f>
        <v>43819</v>
      </c>
      <c r="C3968" s="11">
        <f ca="1">Master!Q3965</f>
        <v>14.775</v>
      </c>
      <c r="D3968" s="11">
        <f ca="1">Master!R3965</f>
        <v>16.425000000000001</v>
      </c>
      <c r="E3968" s="11">
        <f ca="1">Master!S3965</f>
        <v>16.725000000000001</v>
      </c>
      <c r="F3968" s="11">
        <f ca="1">Master!T3965</f>
        <v>17.274999999999999</v>
      </c>
      <c r="G3968" s="11">
        <f ca="1">Master!U3965</f>
        <v>17.425000000000001</v>
      </c>
      <c r="H3968" s="52">
        <f>VLOOKUP(VLOOKUP($B3968,'Exp Dates'!$E$5:$Z$300,MATCH("M1",'Exp Dates'!$E$2:$X$2,0),1),'Exp Dates'!$D$3:$Z$300,4,0)</f>
        <v>43852</v>
      </c>
      <c r="I3968" s="52">
        <f>VLOOKUP(VLOOKUP($B3968,'Exp Dates'!$E$5:$Z$300,MATCH("M2",'Exp Dates'!$E$2:$X$2,0),1),'Exp Dates'!$D$3:$Z$300,4,0)</f>
        <v>43880</v>
      </c>
      <c r="J3968" s="52">
        <f>VLOOKUP(VLOOKUP($B3968,'Exp Dates'!$E$5:$Z$300,MATCH("M3",'Exp Dates'!$E$2:$X$2,0),1),'Exp Dates'!$D$3:$Z$300,4,0)</f>
        <v>43908</v>
      </c>
      <c r="K3968" s="52">
        <f>VLOOKUP(VLOOKUP($B3968,'Exp Dates'!$E$5:$Z$300,MATCH("M4",'Exp Dates'!$E$2:$X$2,0),1),'Exp Dates'!$D$3:$Z$300,4,0)</f>
        <v>43936</v>
      </c>
      <c r="L3968" s="52">
        <f>VLOOKUP(VLOOKUP($B3968,'Exp Dates'!$E$5:$Z$300,MATCH("M5",'Exp Dates'!$E$2:$X$2,0),1),'Exp Dates'!$D$3:$Z$300,4,0)</f>
        <v>43971</v>
      </c>
      <c r="M3968">
        <f t="shared" si="3288"/>
        <v>33</v>
      </c>
      <c r="N3968">
        <f t="shared" si="3289"/>
        <v>61</v>
      </c>
      <c r="O3968">
        <f t="shared" si="3290"/>
        <v>89</v>
      </c>
      <c r="P3968">
        <f t="shared" si="3291"/>
        <v>117</v>
      </c>
      <c r="Q3968">
        <f t="shared" si="3292"/>
        <v>152</v>
      </c>
      <c r="R3968">
        <f t="shared" si="3293"/>
        <v>1</v>
      </c>
      <c r="S3968" s="90">
        <f t="shared" ca="1" si="3294"/>
        <v>5.8928571428571441E-2</v>
      </c>
      <c r="T3968" s="90">
        <f t="shared" ca="1" si="3295"/>
        <v>1.9642857142857042E-2</v>
      </c>
      <c r="U3968" s="90">
        <f t="shared" ca="1" si="3296"/>
        <v>14.390460009524169</v>
      </c>
      <c r="V3968" s="90">
        <f t="shared" ca="1" si="3297"/>
        <v>15.398572521967276</v>
      </c>
      <c r="W3968" s="90">
        <f t="shared" ca="1" si="3298"/>
        <v>14.390460009524169</v>
      </c>
      <c r="X3968" s="90">
        <f t="shared" ca="1" si="3299"/>
        <v>16.825173238130049</v>
      </c>
      <c r="Y3968" s="90">
        <f t="shared" si="3300"/>
        <v>33</v>
      </c>
      <c r="Z3968" s="90">
        <f t="shared" ca="1" si="3301"/>
        <v>14.775</v>
      </c>
      <c r="AA3968" s="90">
        <f t="shared" si="3302"/>
        <v>61</v>
      </c>
      <c r="AB3968" s="90">
        <f t="shared" ca="1" si="3303"/>
        <v>16.425000000000001</v>
      </c>
      <c r="AC3968" s="90">
        <f t="shared" ca="1" si="3304"/>
        <v>14.598214285714286</v>
      </c>
    </row>
    <row r="3969" spans="2:29" x14ac:dyDescent="0.25">
      <c r="B3969" s="52">
        <f>Master!B3966</f>
        <v>43822</v>
      </c>
      <c r="C3969" s="11">
        <f ca="1">Master!Q3966</f>
        <v>14.775</v>
      </c>
      <c r="D3969" s="11">
        <f ca="1">Master!R3966</f>
        <v>16.574999999999999</v>
      </c>
      <c r="E3969" s="11">
        <f ca="1">Master!S3966</f>
        <v>16.774999999999999</v>
      </c>
      <c r="F3969" s="11">
        <f ca="1">Master!T3966</f>
        <v>17.274999999999999</v>
      </c>
      <c r="G3969" s="11">
        <f ca="1">Master!U3966</f>
        <v>17.425000000000001</v>
      </c>
      <c r="H3969" s="52">
        <f>VLOOKUP(VLOOKUP($B3969,'Exp Dates'!$E$5:$Z$300,MATCH("M1",'Exp Dates'!$E$2:$X$2,0),1),'Exp Dates'!$D$3:$Z$300,4,0)</f>
        <v>43852</v>
      </c>
      <c r="I3969" s="52">
        <f>VLOOKUP(VLOOKUP($B3969,'Exp Dates'!$E$5:$Z$300,MATCH("M2",'Exp Dates'!$E$2:$X$2,0),1),'Exp Dates'!$D$3:$Z$300,4,0)</f>
        <v>43880</v>
      </c>
      <c r="J3969" s="52">
        <f>VLOOKUP(VLOOKUP($B3969,'Exp Dates'!$E$5:$Z$300,MATCH("M3",'Exp Dates'!$E$2:$X$2,0),1),'Exp Dates'!$D$3:$Z$300,4,0)</f>
        <v>43908</v>
      </c>
      <c r="K3969" s="52">
        <f>VLOOKUP(VLOOKUP($B3969,'Exp Dates'!$E$5:$Z$300,MATCH("M4",'Exp Dates'!$E$2:$X$2,0),1),'Exp Dates'!$D$3:$Z$300,4,0)</f>
        <v>43936</v>
      </c>
      <c r="L3969" s="52">
        <f>VLOOKUP(VLOOKUP($B3969,'Exp Dates'!$E$5:$Z$300,MATCH("M5",'Exp Dates'!$E$2:$X$2,0),1),'Exp Dates'!$D$3:$Z$300,4,0)</f>
        <v>43971</v>
      </c>
      <c r="M3969">
        <f t="shared" si="3288"/>
        <v>30</v>
      </c>
      <c r="N3969">
        <f t="shared" si="3289"/>
        <v>58</v>
      </c>
      <c r="O3969">
        <f t="shared" si="3290"/>
        <v>86</v>
      </c>
      <c r="P3969">
        <f t="shared" si="3291"/>
        <v>114</v>
      </c>
      <c r="Q3969">
        <f t="shared" si="3292"/>
        <v>149</v>
      </c>
      <c r="R3969">
        <f t="shared" si="3293"/>
        <v>1</v>
      </c>
      <c r="S3969" s="90">
        <f t="shared" ca="1" si="3294"/>
        <v>6.4285714285714252E-2</v>
      </c>
      <c r="T3969" s="90">
        <f t="shared" ca="1" si="3295"/>
        <v>1.7857142857142856E-2</v>
      </c>
      <c r="U3969" s="90">
        <f t="shared" ca="1" si="3296"/>
        <v>14.774999999999999</v>
      </c>
      <c r="V3969" s="90">
        <f t="shared" ca="1" si="3297"/>
        <v>15.987806551660972</v>
      </c>
      <c r="W3969" s="90">
        <f t="shared" ca="1" si="3298"/>
        <v>14.774999999999999</v>
      </c>
      <c r="X3969" s="90">
        <f t="shared" ca="1" si="3299"/>
        <v>16.929795146713307</v>
      </c>
      <c r="Y3969" s="90">
        <f t="shared" si="3300"/>
        <v>30</v>
      </c>
      <c r="Z3969" s="90">
        <f t="shared" ca="1" si="3301"/>
        <v>14.775</v>
      </c>
      <c r="AA3969" s="90">
        <f t="shared" si="3302"/>
        <v>58</v>
      </c>
      <c r="AB3969" s="90">
        <f t="shared" ca="1" si="3303"/>
        <v>16.574999999999999</v>
      </c>
      <c r="AC3969" s="90">
        <f t="shared" ca="1" si="3304"/>
        <v>14.775</v>
      </c>
    </row>
    <row r="3970" spans="2:29" x14ac:dyDescent="0.25">
      <c r="B3970" s="52">
        <f>Master!B3967</f>
        <v>43823</v>
      </c>
      <c r="C3970" s="11">
        <f ca="1">Master!Q3967</f>
        <v>14.525</v>
      </c>
      <c r="D3970" s="11">
        <f ca="1">Master!R3967</f>
        <v>16.475000000000001</v>
      </c>
      <c r="E3970" s="11">
        <f ca="1">Master!S3967</f>
        <v>16.725000000000001</v>
      </c>
      <c r="F3970" s="11">
        <f ca="1">Master!T3967</f>
        <v>17.225000000000001</v>
      </c>
      <c r="G3970" s="11">
        <f ca="1">Master!U3967</f>
        <v>17.375</v>
      </c>
      <c r="H3970" s="52">
        <f>VLOOKUP(VLOOKUP($B3970,'Exp Dates'!$E$5:$Z$300,MATCH("M1",'Exp Dates'!$E$2:$X$2,0),1),'Exp Dates'!$D$3:$Z$300,4,0)</f>
        <v>43852</v>
      </c>
      <c r="I3970" s="52">
        <f>VLOOKUP(VLOOKUP($B3970,'Exp Dates'!$E$5:$Z$300,MATCH("M2",'Exp Dates'!$E$2:$X$2,0),1),'Exp Dates'!$D$3:$Z$300,4,0)</f>
        <v>43880</v>
      </c>
      <c r="J3970" s="52">
        <f>VLOOKUP(VLOOKUP($B3970,'Exp Dates'!$E$5:$Z$300,MATCH("M3",'Exp Dates'!$E$2:$X$2,0),1),'Exp Dates'!$D$3:$Z$300,4,0)</f>
        <v>43908</v>
      </c>
      <c r="K3970" s="52">
        <f>VLOOKUP(VLOOKUP($B3970,'Exp Dates'!$E$5:$Z$300,MATCH("M4",'Exp Dates'!$E$2:$X$2,0),1),'Exp Dates'!$D$3:$Z$300,4,0)</f>
        <v>43936</v>
      </c>
      <c r="L3970" s="52">
        <f>VLOOKUP(VLOOKUP($B3970,'Exp Dates'!$E$5:$Z$300,MATCH("M5",'Exp Dates'!$E$2:$X$2,0),1),'Exp Dates'!$D$3:$Z$300,4,0)</f>
        <v>43971</v>
      </c>
      <c r="M3970">
        <f t="shared" si="3288"/>
        <v>29</v>
      </c>
      <c r="N3970">
        <f t="shared" si="3289"/>
        <v>57</v>
      </c>
      <c r="O3970">
        <f t="shared" si="3290"/>
        <v>85</v>
      </c>
      <c r="P3970">
        <f t="shared" si="3291"/>
        <v>113</v>
      </c>
      <c r="Q3970">
        <f t="shared" si="3292"/>
        <v>148</v>
      </c>
      <c r="R3970">
        <f t="shared" si="3293"/>
        <v>1</v>
      </c>
      <c r="S3970" s="90">
        <f t="shared" ca="1" si="3294"/>
        <v>6.9642857142857187E-2</v>
      </c>
      <c r="T3970" s="90">
        <f t="shared" ca="1" si="3295"/>
        <v>1.7857142857142856E-2</v>
      </c>
      <c r="U3970" s="90">
        <f t="shared" ca="1" si="3296"/>
        <v>14.665523832639405</v>
      </c>
      <c r="V3970" s="90">
        <f t="shared" ca="1" si="3297"/>
        <v>15.771773498427955</v>
      </c>
      <c r="W3970" s="90">
        <f t="shared" ca="1" si="3298"/>
        <v>14.665523832639405</v>
      </c>
      <c r="X3970" s="90">
        <f t="shared" ca="1" si="3299"/>
        <v>16.900255493710389</v>
      </c>
      <c r="Y3970" s="90">
        <f t="shared" si="3300"/>
        <v>29</v>
      </c>
      <c r="Z3970" s="90">
        <f t="shared" ca="1" si="3301"/>
        <v>14.525</v>
      </c>
      <c r="AA3970" s="90">
        <f t="shared" si="3302"/>
        <v>57</v>
      </c>
      <c r="AB3970" s="90">
        <f t="shared" ca="1" si="3303"/>
        <v>16.475000000000001</v>
      </c>
      <c r="AC3970" s="90">
        <f t="shared" ca="1" si="3304"/>
        <v>14.594642857142858</v>
      </c>
    </row>
    <row r="3971" spans="2:29" x14ac:dyDescent="0.25">
      <c r="B3971" s="52">
        <f>Master!B3968</f>
        <v>43825</v>
      </c>
      <c r="C3971" s="11">
        <f ca="1">Master!Q3968</f>
        <v>14.525</v>
      </c>
      <c r="D3971" s="11">
        <f ca="1">Master!R3968</f>
        <v>16.574999999999999</v>
      </c>
      <c r="E3971" s="11">
        <f ca="1">Master!S3968</f>
        <v>16.774999999999999</v>
      </c>
      <c r="F3971" s="11">
        <f ca="1">Master!T3968</f>
        <v>17.225000000000001</v>
      </c>
      <c r="G3971" s="11">
        <f ca="1">Master!U3968</f>
        <v>17.375</v>
      </c>
      <c r="H3971" s="52">
        <f>VLOOKUP(VLOOKUP($B3971,'Exp Dates'!$E$5:$Z$300,MATCH("M1",'Exp Dates'!$E$2:$X$2,0),1),'Exp Dates'!$D$3:$Z$300,4,0)</f>
        <v>43852</v>
      </c>
      <c r="I3971" s="52">
        <f>VLOOKUP(VLOOKUP($B3971,'Exp Dates'!$E$5:$Z$300,MATCH("M2",'Exp Dates'!$E$2:$X$2,0),1),'Exp Dates'!$D$3:$Z$300,4,0)</f>
        <v>43880</v>
      </c>
      <c r="J3971" s="52">
        <f>VLOOKUP(VLOOKUP($B3971,'Exp Dates'!$E$5:$Z$300,MATCH("M3",'Exp Dates'!$E$2:$X$2,0),1),'Exp Dates'!$D$3:$Z$300,4,0)</f>
        <v>43908</v>
      </c>
      <c r="K3971" s="52">
        <f>VLOOKUP(VLOOKUP($B3971,'Exp Dates'!$E$5:$Z$300,MATCH("M4",'Exp Dates'!$E$2:$X$2,0),1),'Exp Dates'!$D$3:$Z$300,4,0)</f>
        <v>43936</v>
      </c>
      <c r="L3971" s="52">
        <f>VLOOKUP(VLOOKUP($B3971,'Exp Dates'!$E$5:$Z$300,MATCH("M5",'Exp Dates'!$E$2:$X$2,0),1),'Exp Dates'!$D$3:$Z$300,4,0)</f>
        <v>43971</v>
      </c>
      <c r="M3971">
        <f t="shared" si="3288"/>
        <v>27</v>
      </c>
      <c r="N3971">
        <f t="shared" si="3289"/>
        <v>55</v>
      </c>
      <c r="O3971">
        <f t="shared" si="3290"/>
        <v>83</v>
      </c>
      <c r="P3971">
        <f t="shared" si="3291"/>
        <v>111</v>
      </c>
      <c r="Q3971">
        <f t="shared" si="3292"/>
        <v>146</v>
      </c>
      <c r="R3971">
        <f t="shared" si="3293"/>
        <v>1</v>
      </c>
      <c r="S3971" s="90">
        <f t="shared" ca="1" si="3294"/>
        <v>7.3214285714285676E-2</v>
      </c>
      <c r="T3971" s="90">
        <f t="shared" ca="1" si="3295"/>
        <v>1.6071428571428674E-2</v>
      </c>
      <c r="U3971" s="90">
        <f t="shared" ca="1" si="3296"/>
        <v>14.94988055375121</v>
      </c>
      <c r="V3971" s="90">
        <f t="shared" ca="1" si="3297"/>
        <v>16.070287393346828</v>
      </c>
      <c r="W3971" s="90">
        <f t="shared" ca="1" si="3298"/>
        <v>14.94988055375121</v>
      </c>
      <c r="X3971" s="90">
        <f t="shared" ca="1" si="3299"/>
        <v>16.968279653545366</v>
      </c>
      <c r="Y3971" s="90">
        <f t="shared" si="3300"/>
        <v>27</v>
      </c>
      <c r="Z3971" s="90">
        <f t="shared" ca="1" si="3301"/>
        <v>14.525</v>
      </c>
      <c r="AA3971" s="90">
        <f t="shared" si="3302"/>
        <v>55</v>
      </c>
      <c r="AB3971" s="90">
        <f t="shared" ca="1" si="3303"/>
        <v>16.574999999999999</v>
      </c>
      <c r="AC3971" s="90">
        <f t="shared" ca="1" si="3304"/>
        <v>14.744642857142857</v>
      </c>
    </row>
    <row r="3972" spans="2:29" x14ac:dyDescent="0.25">
      <c r="B3972" s="52">
        <f>Master!B3969</f>
        <v>43826</v>
      </c>
      <c r="C3972" s="11">
        <f ca="1">Master!Q3969</f>
        <v>15.125</v>
      </c>
      <c r="D3972" s="11">
        <f ca="1">Master!R3969</f>
        <v>17.024999999999999</v>
      </c>
      <c r="E3972" s="11">
        <f ca="1">Master!S3969</f>
        <v>17.175000000000001</v>
      </c>
      <c r="F3972" s="11">
        <f ca="1">Master!T3969</f>
        <v>17.625</v>
      </c>
      <c r="G3972" s="11">
        <f ca="1">Master!U3969</f>
        <v>17.774999999999999</v>
      </c>
      <c r="H3972" s="52">
        <f>VLOOKUP(VLOOKUP($B3972,'Exp Dates'!$E$5:$Z$300,MATCH("M1",'Exp Dates'!$E$2:$X$2,0),1),'Exp Dates'!$D$3:$Z$300,4,0)</f>
        <v>43852</v>
      </c>
      <c r="I3972" s="52">
        <f>VLOOKUP(VLOOKUP($B3972,'Exp Dates'!$E$5:$Z$300,MATCH("M2",'Exp Dates'!$E$2:$X$2,0),1),'Exp Dates'!$D$3:$Z$300,4,0)</f>
        <v>43880</v>
      </c>
      <c r="J3972" s="52">
        <f>VLOOKUP(VLOOKUP($B3972,'Exp Dates'!$E$5:$Z$300,MATCH("M3",'Exp Dates'!$E$2:$X$2,0),1),'Exp Dates'!$D$3:$Z$300,4,0)</f>
        <v>43908</v>
      </c>
      <c r="K3972" s="52">
        <f>VLOOKUP(VLOOKUP($B3972,'Exp Dates'!$E$5:$Z$300,MATCH("M4",'Exp Dates'!$E$2:$X$2,0),1),'Exp Dates'!$D$3:$Z$300,4,0)</f>
        <v>43936</v>
      </c>
      <c r="L3972" s="52">
        <f>VLOOKUP(VLOOKUP($B3972,'Exp Dates'!$E$5:$Z$300,MATCH("M5",'Exp Dates'!$E$2:$X$2,0),1),'Exp Dates'!$D$3:$Z$300,4,0)</f>
        <v>43971</v>
      </c>
      <c r="M3972">
        <f t="shared" si="3288"/>
        <v>26</v>
      </c>
      <c r="N3972">
        <f t="shared" si="3289"/>
        <v>54</v>
      </c>
      <c r="O3972">
        <f t="shared" si="3290"/>
        <v>82</v>
      </c>
      <c r="P3972">
        <f t="shared" si="3291"/>
        <v>110</v>
      </c>
      <c r="Q3972">
        <f t="shared" si="3292"/>
        <v>145</v>
      </c>
      <c r="R3972">
        <f t="shared" si="3293"/>
        <v>1</v>
      </c>
      <c r="S3972" s="90">
        <f t="shared" ca="1" si="3294"/>
        <v>6.785714285714281E-2</v>
      </c>
      <c r="T3972" s="90">
        <f t="shared" ca="1" si="3295"/>
        <v>1.6071428571428546E-2</v>
      </c>
      <c r="U3972" s="90">
        <f t="shared" ca="1" si="3296"/>
        <v>15.635638663916849</v>
      </c>
      <c r="V3972" s="90">
        <f t="shared" ca="1" si="3297"/>
        <v>16.668286290352189</v>
      </c>
      <c r="W3972" s="90">
        <f t="shared" ca="1" si="3298"/>
        <v>15.635638663916849</v>
      </c>
      <c r="X3972" s="90">
        <f t="shared" ca="1" si="3299"/>
        <v>17.385550123898845</v>
      </c>
      <c r="Y3972" s="90">
        <f t="shared" si="3300"/>
        <v>26</v>
      </c>
      <c r="Z3972" s="90">
        <f t="shared" ca="1" si="3301"/>
        <v>15.125</v>
      </c>
      <c r="AA3972" s="90">
        <f t="shared" si="3302"/>
        <v>54</v>
      </c>
      <c r="AB3972" s="90">
        <f t="shared" ca="1" si="3303"/>
        <v>17.024999999999999</v>
      </c>
      <c r="AC3972" s="90">
        <f t="shared" ca="1" si="3304"/>
        <v>15.39642857142857</v>
      </c>
    </row>
    <row r="3973" spans="2:29" x14ac:dyDescent="0.25">
      <c r="B3973" s="52">
        <f>Master!B3970</f>
        <v>43829</v>
      </c>
      <c r="C3973" s="11">
        <f ca="1">Master!Q3970</f>
        <v>15.525</v>
      </c>
      <c r="D3973" s="11">
        <f ca="1">Master!R3970</f>
        <v>17.375</v>
      </c>
      <c r="E3973" s="11">
        <f ca="1">Master!S3970</f>
        <v>17.524999999999999</v>
      </c>
      <c r="F3973" s="11">
        <f ca="1">Master!T3970</f>
        <v>17.899999999999999</v>
      </c>
      <c r="G3973" s="11">
        <f ca="1">Master!U3970</f>
        <v>18.024999999999999</v>
      </c>
      <c r="H3973" s="52">
        <f>VLOOKUP(VLOOKUP($B3973,'Exp Dates'!$E$5:$Z$300,MATCH("M1",'Exp Dates'!$E$2:$X$2,0),1),'Exp Dates'!$D$3:$Z$300,4,0)</f>
        <v>43852</v>
      </c>
      <c r="I3973" s="52">
        <f>VLOOKUP(VLOOKUP($B3973,'Exp Dates'!$E$5:$Z$300,MATCH("M2",'Exp Dates'!$E$2:$X$2,0),1),'Exp Dates'!$D$3:$Z$300,4,0)</f>
        <v>43880</v>
      </c>
      <c r="J3973" s="52">
        <f>VLOOKUP(VLOOKUP($B3973,'Exp Dates'!$E$5:$Z$300,MATCH("M3",'Exp Dates'!$E$2:$X$2,0),1),'Exp Dates'!$D$3:$Z$300,4,0)</f>
        <v>43908</v>
      </c>
      <c r="K3973" s="52">
        <f>VLOOKUP(VLOOKUP($B3973,'Exp Dates'!$E$5:$Z$300,MATCH("M4",'Exp Dates'!$E$2:$X$2,0),1),'Exp Dates'!$D$3:$Z$300,4,0)</f>
        <v>43936</v>
      </c>
      <c r="L3973" s="52">
        <f>VLOOKUP(VLOOKUP($B3973,'Exp Dates'!$E$5:$Z$300,MATCH("M5",'Exp Dates'!$E$2:$X$2,0),1),'Exp Dates'!$D$3:$Z$300,4,0)</f>
        <v>43971</v>
      </c>
      <c r="M3973">
        <f t="shared" si="3288"/>
        <v>23</v>
      </c>
      <c r="N3973">
        <f t="shared" si="3289"/>
        <v>51</v>
      </c>
      <c r="O3973">
        <f t="shared" si="3290"/>
        <v>79</v>
      </c>
      <c r="P3973">
        <f t="shared" si="3291"/>
        <v>107</v>
      </c>
      <c r="Q3973">
        <f t="shared" si="3292"/>
        <v>142</v>
      </c>
      <c r="R3973">
        <f t="shared" si="3293"/>
        <v>1</v>
      </c>
      <c r="S3973" s="90">
        <f t="shared" ca="1" si="3294"/>
        <v>6.6071428571428559E-2</v>
      </c>
      <c r="T3973" s="90">
        <f t="shared" ca="1" si="3295"/>
        <v>1.3392857142857142E-2</v>
      </c>
      <c r="U3973" s="90">
        <f t="shared" ca="1" si="3296"/>
        <v>16.336867814853619</v>
      </c>
      <c r="V3973" s="90">
        <f t="shared" ca="1" si="3297"/>
        <v>17.074879208943184</v>
      </c>
      <c r="W3973" s="90">
        <f t="shared" ca="1" si="3298"/>
        <v>16.336867814853619</v>
      </c>
      <c r="X3973" s="90">
        <f t="shared" ca="1" si="3299"/>
        <v>17.741694160748807</v>
      </c>
      <c r="Y3973" s="90">
        <f t="shared" si="3300"/>
        <v>23</v>
      </c>
      <c r="Z3973" s="90">
        <f t="shared" ca="1" si="3301"/>
        <v>15.525</v>
      </c>
      <c r="AA3973" s="90">
        <f t="shared" si="3302"/>
        <v>51</v>
      </c>
      <c r="AB3973" s="90">
        <f t="shared" ca="1" si="3303"/>
        <v>17.375</v>
      </c>
      <c r="AC3973" s="90">
        <f t="shared" ca="1" si="3304"/>
        <v>15.987500000000001</v>
      </c>
    </row>
    <row r="3974" spans="2:29" x14ac:dyDescent="0.25">
      <c r="B3974" s="52">
        <f>Master!B3971</f>
        <v>43830</v>
      </c>
      <c r="C3974" s="11">
        <f ca="1">Master!Q3971</f>
        <v>14.625</v>
      </c>
      <c r="D3974" s="11">
        <f ca="1">Master!R3971</f>
        <v>16.625</v>
      </c>
      <c r="E3974" s="11">
        <f ca="1">Master!S3971</f>
        <v>16.925000000000001</v>
      </c>
      <c r="F3974" s="11">
        <f ca="1">Master!T3971</f>
        <v>17.425000000000001</v>
      </c>
      <c r="G3974" s="11">
        <f ca="1">Master!U3971</f>
        <v>17.574999999999999</v>
      </c>
      <c r="H3974" s="52">
        <f>VLOOKUP(VLOOKUP($B3974,'Exp Dates'!$E$5:$Z$300,MATCH("M1",'Exp Dates'!$E$2:$X$2,0),1),'Exp Dates'!$D$3:$Z$300,4,0)</f>
        <v>43852</v>
      </c>
      <c r="I3974" s="52">
        <f>VLOOKUP(VLOOKUP($B3974,'Exp Dates'!$E$5:$Z$300,MATCH("M2",'Exp Dates'!$E$2:$X$2,0),1),'Exp Dates'!$D$3:$Z$300,4,0)</f>
        <v>43880</v>
      </c>
      <c r="J3974" s="52">
        <f>VLOOKUP(VLOOKUP($B3974,'Exp Dates'!$E$5:$Z$300,MATCH("M3",'Exp Dates'!$E$2:$X$2,0),1),'Exp Dates'!$D$3:$Z$300,4,0)</f>
        <v>43908</v>
      </c>
      <c r="K3974" s="52">
        <f>VLOOKUP(VLOOKUP($B3974,'Exp Dates'!$E$5:$Z$300,MATCH("M4",'Exp Dates'!$E$2:$X$2,0),1),'Exp Dates'!$D$3:$Z$300,4,0)</f>
        <v>43936</v>
      </c>
      <c r="L3974" s="52">
        <f>VLOOKUP(VLOOKUP($B3974,'Exp Dates'!$E$5:$Z$300,MATCH("M5",'Exp Dates'!$E$2:$X$2,0),1),'Exp Dates'!$D$3:$Z$300,4,0)</f>
        <v>43971</v>
      </c>
      <c r="M3974">
        <f t="shared" si="3288"/>
        <v>22</v>
      </c>
      <c r="N3974">
        <f t="shared" si="3289"/>
        <v>50</v>
      </c>
      <c r="O3974">
        <f t="shared" si="3290"/>
        <v>78</v>
      </c>
      <c r="P3974">
        <f t="shared" si="3291"/>
        <v>106</v>
      </c>
      <c r="Q3974">
        <f t="shared" si="3292"/>
        <v>141</v>
      </c>
      <c r="R3974">
        <f t="shared" si="3293"/>
        <v>1</v>
      </c>
      <c r="S3974" s="90">
        <f t="shared" ca="1" si="3294"/>
        <v>7.1428571428571425E-2</v>
      </c>
      <c r="T3974" s="90">
        <f t="shared" ca="1" si="3295"/>
        <v>1.7857142857142856E-2</v>
      </c>
      <c r="U3974" s="90">
        <f t="shared" ca="1" si="3296"/>
        <v>15.609373138018858</v>
      </c>
      <c r="V3974" s="90">
        <f t="shared" ca="1" si="3297"/>
        <v>16.052989819434167</v>
      </c>
      <c r="W3974" s="90">
        <f t="shared" ca="1" si="3298"/>
        <v>15.609373138018858</v>
      </c>
      <c r="X3974" s="90">
        <f t="shared" ca="1" si="3299"/>
        <v>17.232024378189202</v>
      </c>
      <c r="Y3974" s="90">
        <f t="shared" si="3300"/>
        <v>22</v>
      </c>
      <c r="Z3974" s="90">
        <f t="shared" ca="1" si="3301"/>
        <v>14.625</v>
      </c>
      <c r="AA3974" s="90">
        <f t="shared" si="3302"/>
        <v>50</v>
      </c>
      <c r="AB3974" s="90">
        <f t="shared" ca="1" si="3303"/>
        <v>16.625</v>
      </c>
      <c r="AC3974" s="90">
        <f t="shared" ca="1" si="3304"/>
        <v>15.196428571428571</v>
      </c>
    </row>
    <row r="3975" spans="2:29" x14ac:dyDescent="0.25">
      <c r="B3975" s="52">
        <f>Master!B3972</f>
        <v>43832</v>
      </c>
      <c r="C3975" s="11">
        <f ca="1">Master!Q3972</f>
        <v>14.074999999999999</v>
      </c>
      <c r="D3975" s="11">
        <f ca="1">Master!R3972</f>
        <v>16.125</v>
      </c>
      <c r="E3975" s="11">
        <f ca="1">Master!S3972</f>
        <v>16.524999999999999</v>
      </c>
      <c r="F3975" s="11">
        <f ca="1">Master!T3972</f>
        <v>17.024999999999999</v>
      </c>
      <c r="G3975" s="11">
        <f ca="1">Master!U3972</f>
        <v>17.175000000000001</v>
      </c>
      <c r="H3975" s="52">
        <f>VLOOKUP(VLOOKUP($B3975,'Exp Dates'!$E$5:$Z$300,MATCH("M1",'Exp Dates'!$E$2:$X$2,0),1),'Exp Dates'!$D$3:$Z$300,4,0)</f>
        <v>43852</v>
      </c>
      <c r="I3975" s="52">
        <f>VLOOKUP(VLOOKUP($B3975,'Exp Dates'!$E$5:$Z$300,MATCH("M2",'Exp Dates'!$E$2:$X$2,0),1),'Exp Dates'!$D$3:$Z$300,4,0)</f>
        <v>43880</v>
      </c>
      <c r="J3975" s="52">
        <f>VLOOKUP(VLOOKUP($B3975,'Exp Dates'!$E$5:$Z$300,MATCH("M3",'Exp Dates'!$E$2:$X$2,0),1),'Exp Dates'!$D$3:$Z$300,4,0)</f>
        <v>43908</v>
      </c>
      <c r="K3975" s="52">
        <f>VLOOKUP(VLOOKUP($B3975,'Exp Dates'!$E$5:$Z$300,MATCH("M4",'Exp Dates'!$E$2:$X$2,0),1),'Exp Dates'!$D$3:$Z$300,4,0)</f>
        <v>43936</v>
      </c>
      <c r="L3975" s="52">
        <f>VLOOKUP(VLOOKUP($B3975,'Exp Dates'!$E$5:$Z$300,MATCH("M5",'Exp Dates'!$E$2:$X$2,0),1),'Exp Dates'!$D$3:$Z$300,4,0)</f>
        <v>43971</v>
      </c>
      <c r="M3975">
        <f t="shared" si="3288"/>
        <v>20</v>
      </c>
      <c r="N3975">
        <f t="shared" si="3289"/>
        <v>48</v>
      </c>
      <c r="O3975">
        <f t="shared" si="3290"/>
        <v>76</v>
      </c>
      <c r="P3975">
        <f t="shared" si="3291"/>
        <v>104</v>
      </c>
      <c r="Q3975">
        <f t="shared" si="3292"/>
        <v>139</v>
      </c>
      <c r="R3975">
        <f t="shared" si="3293"/>
        <v>1</v>
      </c>
      <c r="S3975" s="90">
        <f t="shared" ca="1" si="3294"/>
        <v>7.3214285714285746E-2</v>
      </c>
      <c r="T3975" s="90">
        <f t="shared" ca="1" si="3295"/>
        <v>1.7857142857142856E-2</v>
      </c>
      <c r="U3975" s="90">
        <f t="shared" ca="1" si="3296"/>
        <v>15.28014292659407</v>
      </c>
      <c r="V3975" s="90">
        <f t="shared" ca="1" si="3297"/>
        <v>15.451423304759244</v>
      </c>
      <c r="W3975" s="90">
        <f t="shared" ca="1" si="3298"/>
        <v>15.28014292659407</v>
      </c>
      <c r="X3975" s="90">
        <f t="shared" ca="1" si="3299"/>
        <v>16.86609328583755</v>
      </c>
      <c r="Y3975" s="90">
        <f t="shared" si="3300"/>
        <v>20</v>
      </c>
      <c r="Z3975" s="90">
        <f t="shared" ca="1" si="3301"/>
        <v>14.074999999999999</v>
      </c>
      <c r="AA3975" s="90">
        <f t="shared" si="3302"/>
        <v>48</v>
      </c>
      <c r="AB3975" s="90">
        <f t="shared" ca="1" si="3303"/>
        <v>16.125</v>
      </c>
      <c r="AC3975" s="90">
        <f t="shared" ca="1" si="3304"/>
        <v>14.807142857142857</v>
      </c>
    </row>
    <row r="3976" spans="2:29" x14ac:dyDescent="0.25">
      <c r="B3976" s="52">
        <f>Master!B3973</f>
        <v>43833</v>
      </c>
      <c r="C3976" s="11">
        <f ca="1">Master!Q3973</f>
        <v>15.025</v>
      </c>
      <c r="D3976" s="11">
        <f ca="1">Master!R3973</f>
        <v>16.725000000000001</v>
      </c>
      <c r="E3976" s="11">
        <f ca="1">Master!S3973</f>
        <v>16.875</v>
      </c>
      <c r="F3976" s="11">
        <f ca="1">Master!T3973</f>
        <v>17.324999999999999</v>
      </c>
      <c r="G3976" s="11">
        <f ca="1">Master!U3973</f>
        <v>17.475000000000001</v>
      </c>
      <c r="H3976" s="52">
        <f>VLOOKUP(VLOOKUP($B3976,'Exp Dates'!$E$5:$Z$300,MATCH("M1",'Exp Dates'!$E$2:$X$2,0),1),'Exp Dates'!$D$3:$Z$300,4,0)</f>
        <v>43852</v>
      </c>
      <c r="I3976" s="52">
        <f>VLOOKUP(VLOOKUP($B3976,'Exp Dates'!$E$5:$Z$300,MATCH("M2",'Exp Dates'!$E$2:$X$2,0),1),'Exp Dates'!$D$3:$Z$300,4,0)</f>
        <v>43880</v>
      </c>
      <c r="J3976" s="52">
        <f>VLOOKUP(VLOOKUP($B3976,'Exp Dates'!$E$5:$Z$300,MATCH("M3",'Exp Dates'!$E$2:$X$2,0),1),'Exp Dates'!$D$3:$Z$300,4,0)</f>
        <v>43908</v>
      </c>
      <c r="K3976" s="52">
        <f>VLOOKUP(VLOOKUP($B3976,'Exp Dates'!$E$5:$Z$300,MATCH("M4",'Exp Dates'!$E$2:$X$2,0),1),'Exp Dates'!$D$3:$Z$300,4,0)</f>
        <v>43936</v>
      </c>
      <c r="L3976" s="52">
        <f>VLOOKUP(VLOOKUP($B3976,'Exp Dates'!$E$5:$Z$300,MATCH("M5",'Exp Dates'!$E$2:$X$2,0),1),'Exp Dates'!$D$3:$Z$300,4,0)</f>
        <v>43971</v>
      </c>
      <c r="M3976">
        <f t="shared" si="3288"/>
        <v>19</v>
      </c>
      <c r="N3976">
        <f t="shared" si="3289"/>
        <v>47</v>
      </c>
      <c r="O3976">
        <f t="shared" si="3290"/>
        <v>75</v>
      </c>
      <c r="P3976">
        <f t="shared" si="3291"/>
        <v>103</v>
      </c>
      <c r="Q3976">
        <f t="shared" si="3292"/>
        <v>138</v>
      </c>
      <c r="R3976">
        <f t="shared" si="3293"/>
        <v>1</v>
      </c>
      <c r="S3976" s="90">
        <f t="shared" ca="1" si="3294"/>
        <v>6.0714285714285755E-2</v>
      </c>
      <c r="T3976" s="90">
        <f t="shared" ca="1" si="3295"/>
        <v>1.6071428571428546E-2</v>
      </c>
      <c r="U3976" s="90">
        <f t="shared" ca="1" si="3296"/>
        <v>16.092574448513588</v>
      </c>
      <c r="V3976" s="90">
        <f t="shared" ca="1" si="3297"/>
        <v>16.494715062710242</v>
      </c>
      <c r="W3976" s="90">
        <f t="shared" ca="1" si="3298"/>
        <v>16.092574448513588</v>
      </c>
      <c r="X3976" s="90">
        <f t="shared" ca="1" si="3299"/>
        <v>17.196599120563462</v>
      </c>
      <c r="Y3976" s="90">
        <f t="shared" si="3300"/>
        <v>19</v>
      </c>
      <c r="Z3976" s="90">
        <f t="shared" ca="1" si="3301"/>
        <v>15.025</v>
      </c>
      <c r="AA3976" s="90">
        <f t="shared" si="3302"/>
        <v>47</v>
      </c>
      <c r="AB3976" s="90">
        <f t="shared" ca="1" si="3303"/>
        <v>16.725000000000001</v>
      </c>
      <c r="AC3976" s="90">
        <f t="shared" ca="1" si="3304"/>
        <v>15.692857142857143</v>
      </c>
    </row>
    <row r="3977" spans="2:29" x14ac:dyDescent="0.25">
      <c r="B3977" s="52">
        <f>Master!B3974</f>
        <v>43836</v>
      </c>
      <c r="C3977" s="11">
        <f ca="1">Master!Q3974</f>
        <v>14.875</v>
      </c>
      <c r="D3977" s="11">
        <f ca="1">Master!R3974</f>
        <v>16.675000000000001</v>
      </c>
      <c r="E3977" s="11">
        <f ca="1">Master!S3974</f>
        <v>16.875</v>
      </c>
      <c r="F3977" s="11">
        <f ca="1">Master!T3974</f>
        <v>17.274999999999999</v>
      </c>
      <c r="G3977" s="11">
        <f ca="1">Master!U3974</f>
        <v>17.425000000000001</v>
      </c>
      <c r="H3977" s="52">
        <f>VLOOKUP(VLOOKUP($B3977,'Exp Dates'!$E$5:$Z$300,MATCH("M1",'Exp Dates'!$E$2:$X$2,0),1),'Exp Dates'!$D$3:$Z$300,4,0)</f>
        <v>43852</v>
      </c>
      <c r="I3977" s="52">
        <f>VLOOKUP(VLOOKUP($B3977,'Exp Dates'!$E$5:$Z$300,MATCH("M2",'Exp Dates'!$E$2:$X$2,0),1),'Exp Dates'!$D$3:$Z$300,4,0)</f>
        <v>43880</v>
      </c>
      <c r="J3977" s="52">
        <f>VLOOKUP(VLOOKUP($B3977,'Exp Dates'!$E$5:$Z$300,MATCH("M3",'Exp Dates'!$E$2:$X$2,0),1),'Exp Dates'!$D$3:$Z$300,4,0)</f>
        <v>43908</v>
      </c>
      <c r="K3977" s="52">
        <f>VLOOKUP(VLOOKUP($B3977,'Exp Dates'!$E$5:$Z$300,MATCH("M4",'Exp Dates'!$E$2:$X$2,0),1),'Exp Dates'!$D$3:$Z$300,4,0)</f>
        <v>43936</v>
      </c>
      <c r="L3977" s="52">
        <f>VLOOKUP(VLOOKUP($B3977,'Exp Dates'!$E$5:$Z$300,MATCH("M5",'Exp Dates'!$E$2:$X$2,0),1),'Exp Dates'!$D$3:$Z$300,4,0)</f>
        <v>43971</v>
      </c>
      <c r="M3977">
        <f t="shared" si="3288"/>
        <v>16</v>
      </c>
      <c r="N3977">
        <f t="shared" si="3289"/>
        <v>44</v>
      </c>
      <c r="O3977">
        <f t="shared" si="3290"/>
        <v>72</v>
      </c>
      <c r="P3977">
        <f t="shared" si="3291"/>
        <v>100</v>
      </c>
      <c r="Q3977">
        <f t="shared" si="3292"/>
        <v>135</v>
      </c>
      <c r="R3977">
        <f t="shared" si="3293"/>
        <v>1</v>
      </c>
      <c r="S3977" s="90">
        <f t="shared" ca="1" si="3294"/>
        <v>6.4285714285714307E-2</v>
      </c>
      <c r="T3977" s="90">
        <f t="shared" ca="1" si="3295"/>
        <v>1.4285714285714235E-2</v>
      </c>
      <c r="U3977" s="90">
        <f t="shared" ca="1" si="3296"/>
        <v>16.214549793318348</v>
      </c>
      <c r="V3977" s="90">
        <f t="shared" ca="1" si="3297"/>
        <v>16.431787030022026</v>
      </c>
      <c r="W3977" s="90">
        <f t="shared" ca="1" si="3298"/>
        <v>16.214549793318348</v>
      </c>
      <c r="X3977" s="90">
        <f t="shared" ca="1" si="3299"/>
        <v>17.198306719914548</v>
      </c>
      <c r="Y3977" s="90">
        <f t="shared" si="3300"/>
        <v>16</v>
      </c>
      <c r="Z3977" s="90">
        <f t="shared" ca="1" si="3301"/>
        <v>14.875</v>
      </c>
      <c r="AA3977" s="90">
        <f t="shared" si="3302"/>
        <v>44</v>
      </c>
      <c r="AB3977" s="90">
        <f t="shared" ca="1" si="3303"/>
        <v>16.675000000000001</v>
      </c>
      <c r="AC3977" s="90">
        <f t="shared" ca="1" si="3304"/>
        <v>15.775</v>
      </c>
    </row>
    <row r="3978" spans="2:29" x14ac:dyDescent="0.25">
      <c r="B3978" s="52">
        <f>Master!B3975</f>
        <v>43837</v>
      </c>
      <c r="C3978" s="11">
        <f ca="1">Master!Q3975</f>
        <v>14.675000000000001</v>
      </c>
      <c r="D3978" s="11">
        <f ca="1">Master!R3975</f>
        <v>16.524999999999999</v>
      </c>
      <c r="E3978" s="11">
        <f ca="1">Master!S3975</f>
        <v>16.824999999999999</v>
      </c>
      <c r="F3978" s="11">
        <f ca="1">Master!T3975</f>
        <v>17.225000000000001</v>
      </c>
      <c r="G3978" s="11">
        <f ca="1">Master!U3975</f>
        <v>17.375</v>
      </c>
      <c r="H3978" s="52">
        <f>VLOOKUP(VLOOKUP($B3978,'Exp Dates'!$E$5:$Z$300,MATCH("M1",'Exp Dates'!$E$2:$X$2,0),1),'Exp Dates'!$D$3:$Z$300,4,0)</f>
        <v>43852</v>
      </c>
      <c r="I3978" s="52">
        <f>VLOOKUP(VLOOKUP($B3978,'Exp Dates'!$E$5:$Z$300,MATCH("M2",'Exp Dates'!$E$2:$X$2,0),1),'Exp Dates'!$D$3:$Z$300,4,0)</f>
        <v>43880</v>
      </c>
      <c r="J3978" s="52">
        <f>VLOOKUP(VLOOKUP($B3978,'Exp Dates'!$E$5:$Z$300,MATCH("M3",'Exp Dates'!$E$2:$X$2,0),1),'Exp Dates'!$D$3:$Z$300,4,0)</f>
        <v>43908</v>
      </c>
      <c r="K3978" s="52">
        <f>VLOOKUP(VLOOKUP($B3978,'Exp Dates'!$E$5:$Z$300,MATCH("M4",'Exp Dates'!$E$2:$X$2,0),1),'Exp Dates'!$D$3:$Z$300,4,0)</f>
        <v>43936</v>
      </c>
      <c r="L3978" s="52">
        <f>VLOOKUP(VLOOKUP($B3978,'Exp Dates'!$E$5:$Z$300,MATCH("M5",'Exp Dates'!$E$2:$X$2,0),1),'Exp Dates'!$D$3:$Z$300,4,0)</f>
        <v>43971</v>
      </c>
      <c r="M3978">
        <f t="shared" si="3288"/>
        <v>15</v>
      </c>
      <c r="N3978">
        <f t="shared" si="3289"/>
        <v>43</v>
      </c>
      <c r="O3978">
        <f t="shared" si="3290"/>
        <v>71</v>
      </c>
      <c r="P3978">
        <f t="shared" si="3291"/>
        <v>99</v>
      </c>
      <c r="Q3978">
        <f t="shared" si="3292"/>
        <v>134</v>
      </c>
      <c r="R3978">
        <f t="shared" si="3293"/>
        <v>1</v>
      </c>
      <c r="S3978" s="90">
        <f t="shared" ca="1" si="3294"/>
        <v>6.6071428571428489E-2</v>
      </c>
      <c r="T3978" s="90">
        <f t="shared" ca="1" si="3295"/>
        <v>1.4285714285714362E-2</v>
      </c>
      <c r="U3978" s="90">
        <f t="shared" ca="1" si="3296"/>
        <v>16.114476078536164</v>
      </c>
      <c r="V3978" s="90">
        <f t="shared" ca="1" si="3297"/>
        <v>16.188947949582317</v>
      </c>
      <c r="W3978" s="90">
        <f t="shared" ca="1" si="3298"/>
        <v>16.114476078536164</v>
      </c>
      <c r="X3978" s="90">
        <f t="shared" ca="1" si="3299"/>
        <v>17.160200124648089</v>
      </c>
      <c r="Y3978" s="90">
        <f t="shared" si="3300"/>
        <v>15</v>
      </c>
      <c r="Z3978" s="90">
        <f t="shared" ca="1" si="3301"/>
        <v>14.675000000000001</v>
      </c>
      <c r="AA3978" s="90">
        <f t="shared" si="3302"/>
        <v>43</v>
      </c>
      <c r="AB3978" s="90">
        <f t="shared" ca="1" si="3303"/>
        <v>16.524999999999999</v>
      </c>
      <c r="AC3978" s="90">
        <f t="shared" ca="1" si="3304"/>
        <v>15.666071428571428</v>
      </c>
    </row>
    <row r="3979" spans="2:29" x14ac:dyDescent="0.25">
      <c r="B3979" s="52">
        <f>Master!B3976</f>
        <v>43838</v>
      </c>
      <c r="C3979" s="11">
        <f ca="1">Master!Q3976</f>
        <v>14.175000000000001</v>
      </c>
      <c r="D3979" s="11">
        <f ca="1">Master!R3976</f>
        <v>16.125</v>
      </c>
      <c r="E3979" s="11">
        <f ca="1">Master!S3976</f>
        <v>16.425000000000001</v>
      </c>
      <c r="F3979" s="11">
        <f ca="1">Master!T3976</f>
        <v>16.925000000000001</v>
      </c>
      <c r="G3979" s="11">
        <f ca="1">Master!U3976</f>
        <v>17.074999999999999</v>
      </c>
      <c r="H3979" s="52">
        <f>VLOOKUP(VLOOKUP($B3979,'Exp Dates'!$E$5:$Z$300,MATCH("M1",'Exp Dates'!$E$2:$X$2,0),1),'Exp Dates'!$D$3:$Z$300,4,0)</f>
        <v>43852</v>
      </c>
      <c r="I3979" s="52">
        <f>VLOOKUP(VLOOKUP($B3979,'Exp Dates'!$E$5:$Z$300,MATCH("M2",'Exp Dates'!$E$2:$X$2,0),1),'Exp Dates'!$D$3:$Z$300,4,0)</f>
        <v>43880</v>
      </c>
      <c r="J3979" s="52">
        <f>VLOOKUP(VLOOKUP($B3979,'Exp Dates'!$E$5:$Z$300,MATCH("M3",'Exp Dates'!$E$2:$X$2,0),1),'Exp Dates'!$D$3:$Z$300,4,0)</f>
        <v>43908</v>
      </c>
      <c r="K3979" s="52">
        <f>VLOOKUP(VLOOKUP($B3979,'Exp Dates'!$E$5:$Z$300,MATCH("M4",'Exp Dates'!$E$2:$X$2,0),1),'Exp Dates'!$D$3:$Z$300,4,0)</f>
        <v>43936</v>
      </c>
      <c r="L3979" s="52">
        <f>VLOOKUP(VLOOKUP($B3979,'Exp Dates'!$E$5:$Z$300,MATCH("M5",'Exp Dates'!$E$2:$X$2,0),1),'Exp Dates'!$D$3:$Z$300,4,0)</f>
        <v>43971</v>
      </c>
      <c r="M3979">
        <f t="shared" si="3288"/>
        <v>14</v>
      </c>
      <c r="N3979">
        <f t="shared" si="3289"/>
        <v>42</v>
      </c>
      <c r="O3979">
        <f t="shared" si="3290"/>
        <v>70</v>
      </c>
      <c r="P3979">
        <f t="shared" si="3291"/>
        <v>98</v>
      </c>
      <c r="Q3979">
        <f t="shared" si="3292"/>
        <v>133</v>
      </c>
      <c r="R3979">
        <f t="shared" si="3293"/>
        <v>1</v>
      </c>
      <c r="S3979" s="90">
        <f t="shared" ca="1" si="3294"/>
        <v>6.9642857142857117E-2</v>
      </c>
      <c r="T3979" s="90">
        <f t="shared" ca="1" si="3295"/>
        <v>1.7857142857142856E-2</v>
      </c>
      <c r="U3979" s="90">
        <f t="shared" ca="1" si="3296"/>
        <v>15.754320835884993</v>
      </c>
      <c r="V3979" s="90">
        <f t="shared" ca="1" si="3297"/>
        <v>15.819311773904705</v>
      </c>
      <c r="W3979" s="90">
        <f t="shared" ca="1" si="3298"/>
        <v>15.754320835884993</v>
      </c>
      <c r="X3979" s="90">
        <f t="shared" ca="1" si="3299"/>
        <v>16.858658355846107</v>
      </c>
      <c r="Y3979" s="90">
        <f t="shared" si="3300"/>
        <v>14</v>
      </c>
      <c r="Z3979" s="90">
        <f t="shared" ca="1" si="3301"/>
        <v>14.175000000000001</v>
      </c>
      <c r="AA3979" s="90">
        <f t="shared" si="3302"/>
        <v>42</v>
      </c>
      <c r="AB3979" s="90">
        <f t="shared" ca="1" si="3303"/>
        <v>16.125</v>
      </c>
      <c r="AC3979" s="90">
        <f t="shared" ca="1" si="3304"/>
        <v>15.289285714285715</v>
      </c>
    </row>
    <row r="3980" spans="2:29" x14ac:dyDescent="0.25">
      <c r="B3980" s="52">
        <f>Master!B3977</f>
        <v>43839</v>
      </c>
      <c r="C3980" s="11">
        <f ca="1">Master!Q3977</f>
        <v>13.625</v>
      </c>
      <c r="D3980" s="11">
        <f ca="1">Master!R3977</f>
        <v>15.775</v>
      </c>
      <c r="E3980" s="11">
        <f ca="1">Master!S3977</f>
        <v>16.125</v>
      </c>
      <c r="F3980" s="11">
        <f ca="1">Master!T3977</f>
        <v>16.675000000000001</v>
      </c>
      <c r="G3980" s="11">
        <f ca="1">Master!U3977</f>
        <v>16.875</v>
      </c>
      <c r="H3980" s="52">
        <f>VLOOKUP(VLOOKUP($B3980,'Exp Dates'!$E$5:$Z$300,MATCH("M1",'Exp Dates'!$E$2:$X$2,0),1),'Exp Dates'!$D$3:$Z$300,4,0)</f>
        <v>43852</v>
      </c>
      <c r="I3980" s="52">
        <f>VLOOKUP(VLOOKUP($B3980,'Exp Dates'!$E$5:$Z$300,MATCH("M2",'Exp Dates'!$E$2:$X$2,0),1),'Exp Dates'!$D$3:$Z$300,4,0)</f>
        <v>43880</v>
      </c>
      <c r="J3980" s="52">
        <f>VLOOKUP(VLOOKUP($B3980,'Exp Dates'!$E$5:$Z$300,MATCH("M3",'Exp Dates'!$E$2:$X$2,0),1),'Exp Dates'!$D$3:$Z$300,4,0)</f>
        <v>43908</v>
      </c>
      <c r="K3980" s="52">
        <f>VLOOKUP(VLOOKUP($B3980,'Exp Dates'!$E$5:$Z$300,MATCH("M4",'Exp Dates'!$E$2:$X$2,0),1),'Exp Dates'!$D$3:$Z$300,4,0)</f>
        <v>43936</v>
      </c>
      <c r="L3980" s="52">
        <f>VLOOKUP(VLOOKUP($B3980,'Exp Dates'!$E$5:$Z$300,MATCH("M5",'Exp Dates'!$E$2:$X$2,0),1),'Exp Dates'!$D$3:$Z$300,4,0)</f>
        <v>43971</v>
      </c>
      <c r="M3980">
        <f t="shared" si="3288"/>
        <v>13</v>
      </c>
      <c r="N3980">
        <f t="shared" si="3289"/>
        <v>41</v>
      </c>
      <c r="O3980">
        <f t="shared" si="3290"/>
        <v>69</v>
      </c>
      <c r="P3980">
        <f t="shared" si="3291"/>
        <v>97</v>
      </c>
      <c r="Q3980">
        <f t="shared" si="3292"/>
        <v>132</v>
      </c>
      <c r="R3980">
        <f t="shared" si="3293"/>
        <v>1</v>
      </c>
      <c r="S3980" s="90">
        <f t="shared" ca="1" si="3294"/>
        <v>7.6785714285714304E-2</v>
      </c>
      <c r="T3980" s="90">
        <f t="shared" ca="1" si="3295"/>
        <v>1.9642857142857167E-2</v>
      </c>
      <c r="U3980" s="90">
        <f t="shared" ca="1" si="3296"/>
        <v>15.430161211082662</v>
      </c>
      <c r="V3980" s="90">
        <f t="shared" ca="1" si="3297"/>
        <v>15.451933535968887</v>
      </c>
      <c r="W3980" s="90">
        <f t="shared" ca="1" si="3298"/>
        <v>15.430161211082662</v>
      </c>
      <c r="X3980" s="90">
        <f t="shared" ca="1" si="3299"/>
        <v>16.617567549653021</v>
      </c>
      <c r="Y3980" s="90">
        <f t="shared" si="3300"/>
        <v>13</v>
      </c>
      <c r="Z3980" s="90">
        <f t="shared" ca="1" si="3301"/>
        <v>13.625</v>
      </c>
      <c r="AA3980" s="90">
        <f t="shared" si="3302"/>
        <v>41</v>
      </c>
      <c r="AB3980" s="90">
        <f t="shared" ca="1" si="3303"/>
        <v>15.775</v>
      </c>
      <c r="AC3980" s="90">
        <f t="shared" ca="1" si="3304"/>
        <v>14.930357142857144</v>
      </c>
    </row>
    <row r="3981" spans="2:29" x14ac:dyDescent="0.25">
      <c r="B3981" s="52">
        <f>Master!B3978</f>
        <v>43840</v>
      </c>
      <c r="C3981" s="11">
        <f ca="1">Master!Q3978</f>
        <v>13.574999999999999</v>
      </c>
      <c r="D3981" s="11">
        <f ca="1">Master!R3978</f>
        <v>15.725</v>
      </c>
      <c r="E3981" s="11">
        <f ca="1">Master!S3978</f>
        <v>16.074999999999999</v>
      </c>
      <c r="F3981" s="11">
        <f ca="1">Master!T3978</f>
        <v>16.574999999999999</v>
      </c>
      <c r="G3981" s="11">
        <f ca="1">Master!U3978</f>
        <v>16.824999999999999</v>
      </c>
      <c r="H3981" s="52">
        <f>VLOOKUP(VLOOKUP($B3981,'Exp Dates'!$E$5:$Z$300,MATCH("M1",'Exp Dates'!$E$2:$X$2,0),1),'Exp Dates'!$D$3:$Z$300,4,0)</f>
        <v>43852</v>
      </c>
      <c r="I3981" s="52">
        <f>VLOOKUP(VLOOKUP($B3981,'Exp Dates'!$E$5:$Z$300,MATCH("M2",'Exp Dates'!$E$2:$X$2,0),1),'Exp Dates'!$D$3:$Z$300,4,0)</f>
        <v>43880</v>
      </c>
      <c r="J3981" s="52">
        <f>VLOOKUP(VLOOKUP($B3981,'Exp Dates'!$E$5:$Z$300,MATCH("M3",'Exp Dates'!$E$2:$X$2,0),1),'Exp Dates'!$D$3:$Z$300,4,0)</f>
        <v>43908</v>
      </c>
      <c r="K3981" s="52">
        <f>VLOOKUP(VLOOKUP($B3981,'Exp Dates'!$E$5:$Z$300,MATCH("M4",'Exp Dates'!$E$2:$X$2,0),1),'Exp Dates'!$D$3:$Z$300,4,0)</f>
        <v>43936</v>
      </c>
      <c r="L3981" s="52">
        <f>VLOOKUP(VLOOKUP($B3981,'Exp Dates'!$E$5:$Z$300,MATCH("M5",'Exp Dates'!$E$2:$X$2,0),1),'Exp Dates'!$D$3:$Z$300,4,0)</f>
        <v>43971</v>
      </c>
      <c r="M3981">
        <f t="shared" si="3288"/>
        <v>12</v>
      </c>
      <c r="N3981">
        <f t="shared" si="3289"/>
        <v>40</v>
      </c>
      <c r="O3981">
        <f t="shared" si="3290"/>
        <v>68</v>
      </c>
      <c r="P3981">
        <f t="shared" si="3291"/>
        <v>96</v>
      </c>
      <c r="Q3981">
        <f t="shared" si="3292"/>
        <v>131</v>
      </c>
      <c r="R3981">
        <f t="shared" si="3293"/>
        <v>1</v>
      </c>
      <c r="S3981" s="90">
        <f t="shared" ca="1" si="3294"/>
        <v>7.6785714285714304E-2</v>
      </c>
      <c r="T3981" s="90">
        <f t="shared" ca="1" si="3295"/>
        <v>1.7857142857142856E-2</v>
      </c>
      <c r="U3981" s="90">
        <f t="shared" ca="1" si="3296"/>
        <v>15.436202230008334</v>
      </c>
      <c r="V3981" s="90">
        <f t="shared" ca="1" si="3297"/>
        <v>15.435855175532065</v>
      </c>
      <c r="W3981" s="90">
        <f t="shared" ca="1" si="3298"/>
        <v>15.436202230008334</v>
      </c>
      <c r="X3981" s="90">
        <f t="shared" ca="1" si="3299"/>
        <v>16.536375296579013</v>
      </c>
      <c r="Y3981" s="90">
        <f t="shared" si="3300"/>
        <v>12</v>
      </c>
      <c r="Z3981" s="90">
        <f t="shared" ca="1" si="3301"/>
        <v>13.574999999999999</v>
      </c>
      <c r="AA3981" s="90">
        <f t="shared" si="3302"/>
        <v>40</v>
      </c>
      <c r="AB3981" s="90">
        <f t="shared" ca="1" si="3303"/>
        <v>15.725</v>
      </c>
      <c r="AC3981" s="90">
        <f t="shared" ca="1" si="3304"/>
        <v>14.957142857142857</v>
      </c>
    </row>
    <row r="3982" spans="2:29" x14ac:dyDescent="0.25">
      <c r="B3982" s="52">
        <f>Master!B3979</f>
        <v>43843</v>
      </c>
      <c r="C3982" s="11">
        <f ca="1">Master!Q3979</f>
        <v>13.175000000000001</v>
      </c>
      <c r="D3982" s="11">
        <f ca="1">Master!R3979</f>
        <v>15.375</v>
      </c>
      <c r="E3982" s="11">
        <f ca="1">Master!S3979</f>
        <v>15.775</v>
      </c>
      <c r="F3982" s="11">
        <f ca="1">Master!T3979</f>
        <v>16.375</v>
      </c>
      <c r="G3982" s="11">
        <f ca="1">Master!U3979</f>
        <v>16.625</v>
      </c>
      <c r="H3982" s="52">
        <f>VLOOKUP(VLOOKUP($B3982,'Exp Dates'!$E$5:$Z$300,MATCH("M1",'Exp Dates'!$E$2:$X$2,0),1),'Exp Dates'!$D$3:$Z$300,4,0)</f>
        <v>43852</v>
      </c>
      <c r="I3982" s="52">
        <f>VLOOKUP(VLOOKUP($B3982,'Exp Dates'!$E$5:$Z$300,MATCH("M2",'Exp Dates'!$E$2:$X$2,0),1),'Exp Dates'!$D$3:$Z$300,4,0)</f>
        <v>43880</v>
      </c>
      <c r="J3982" s="52">
        <f>VLOOKUP(VLOOKUP($B3982,'Exp Dates'!$E$5:$Z$300,MATCH("M3",'Exp Dates'!$E$2:$X$2,0),1),'Exp Dates'!$D$3:$Z$300,4,0)</f>
        <v>43908</v>
      </c>
      <c r="K3982" s="52">
        <f>VLOOKUP(VLOOKUP($B3982,'Exp Dates'!$E$5:$Z$300,MATCH("M4",'Exp Dates'!$E$2:$X$2,0),1),'Exp Dates'!$D$3:$Z$300,4,0)</f>
        <v>43936</v>
      </c>
      <c r="L3982" s="52">
        <f>VLOOKUP(VLOOKUP($B3982,'Exp Dates'!$E$5:$Z$300,MATCH("M5",'Exp Dates'!$E$2:$X$2,0),1),'Exp Dates'!$D$3:$Z$300,4,0)</f>
        <v>43971</v>
      </c>
      <c r="M3982">
        <f t="shared" si="3288"/>
        <v>9</v>
      </c>
      <c r="N3982">
        <f t="shared" si="3289"/>
        <v>37</v>
      </c>
      <c r="O3982">
        <f t="shared" si="3290"/>
        <v>65</v>
      </c>
      <c r="P3982">
        <f t="shared" si="3291"/>
        <v>93</v>
      </c>
      <c r="Q3982">
        <f t="shared" si="3292"/>
        <v>128</v>
      </c>
      <c r="R3982">
        <f t="shared" si="3293"/>
        <v>1</v>
      </c>
      <c r="S3982" s="90">
        <f t="shared" ca="1" si="3294"/>
        <v>7.8571428571428542E-2</v>
      </c>
      <c r="T3982" s="90">
        <f t="shared" ca="1" si="3295"/>
        <v>2.1428571428571415E-2</v>
      </c>
      <c r="U3982" s="90">
        <f t="shared" ca="1" si="3296"/>
        <v>15.221033966192968</v>
      </c>
      <c r="V3982" s="90">
        <f t="shared" ca="1" si="3297"/>
        <v>15.153925509033407</v>
      </c>
      <c r="W3982" s="90">
        <f t="shared" ca="1" si="3298"/>
        <v>15.221033966192968</v>
      </c>
      <c r="X3982" s="90">
        <f t="shared" ca="1" si="3299"/>
        <v>16.375</v>
      </c>
      <c r="Y3982" s="90">
        <f t="shared" si="3300"/>
        <v>9</v>
      </c>
      <c r="Z3982" s="90">
        <f t="shared" ca="1" si="3301"/>
        <v>13.175000000000001</v>
      </c>
      <c r="AA3982" s="90">
        <f t="shared" si="3302"/>
        <v>37</v>
      </c>
      <c r="AB3982" s="90">
        <f t="shared" ca="1" si="3303"/>
        <v>15.375</v>
      </c>
      <c r="AC3982" s="90">
        <f t="shared" ca="1" si="3304"/>
        <v>14.825000000000001</v>
      </c>
    </row>
    <row r="3983" spans="2:29" x14ac:dyDescent="0.25">
      <c r="B3983" s="52">
        <f>Master!B3980</f>
        <v>43844</v>
      </c>
      <c r="C3983" s="11">
        <f ca="1">Master!Q3980</f>
        <v>13.074999999999999</v>
      </c>
      <c r="D3983" s="11">
        <f ca="1">Master!R3980</f>
        <v>15.225</v>
      </c>
      <c r="E3983" s="11">
        <f ca="1">Master!S3980</f>
        <v>15.675000000000001</v>
      </c>
      <c r="F3983" s="11">
        <f ca="1">Master!T3980</f>
        <v>16.3</v>
      </c>
      <c r="G3983" s="11">
        <f ca="1">Master!U3980</f>
        <v>16.574999999999999</v>
      </c>
      <c r="H3983" s="52">
        <f>VLOOKUP(VLOOKUP($B3983,'Exp Dates'!$E$5:$Z$300,MATCH("M1",'Exp Dates'!$E$2:$X$2,0),1),'Exp Dates'!$D$3:$Z$300,4,0)</f>
        <v>43852</v>
      </c>
      <c r="I3983" s="52">
        <f>VLOOKUP(VLOOKUP($B3983,'Exp Dates'!$E$5:$Z$300,MATCH("M2",'Exp Dates'!$E$2:$X$2,0),1),'Exp Dates'!$D$3:$Z$300,4,0)</f>
        <v>43880</v>
      </c>
      <c r="J3983" s="52">
        <f>VLOOKUP(VLOOKUP($B3983,'Exp Dates'!$E$5:$Z$300,MATCH("M3",'Exp Dates'!$E$2:$X$2,0),1),'Exp Dates'!$D$3:$Z$300,4,0)</f>
        <v>43908</v>
      </c>
      <c r="K3983" s="52">
        <f>VLOOKUP(VLOOKUP($B3983,'Exp Dates'!$E$5:$Z$300,MATCH("M4",'Exp Dates'!$E$2:$X$2,0),1),'Exp Dates'!$D$3:$Z$300,4,0)</f>
        <v>43936</v>
      </c>
      <c r="L3983" s="52">
        <f>VLOOKUP(VLOOKUP($B3983,'Exp Dates'!$E$5:$Z$300,MATCH("M5",'Exp Dates'!$E$2:$X$2,0),1),'Exp Dates'!$D$3:$Z$300,4,0)</f>
        <v>43971</v>
      </c>
      <c r="M3983">
        <f t="shared" si="3288"/>
        <v>8</v>
      </c>
      <c r="N3983">
        <f t="shared" si="3289"/>
        <v>36</v>
      </c>
      <c r="O3983">
        <f t="shared" si="3290"/>
        <v>64</v>
      </c>
      <c r="P3983">
        <f t="shared" si="3291"/>
        <v>92</v>
      </c>
      <c r="Q3983">
        <f t="shared" si="3292"/>
        <v>127</v>
      </c>
      <c r="R3983">
        <f t="shared" si="3293"/>
        <v>1</v>
      </c>
      <c r="S3983" s="90">
        <f t="shared" ca="1" si="3294"/>
        <v>7.6785714285714304E-2</v>
      </c>
      <c r="T3983" s="90">
        <f t="shared" ca="1" si="3295"/>
        <v>2.2321428571428572E-2</v>
      </c>
      <c r="U3983" s="90">
        <f t="shared" ca="1" si="3296"/>
        <v>15.110386092259285</v>
      </c>
      <c r="V3983" s="90">
        <f t="shared" ca="1" si="3297"/>
        <v>15.014794489816655</v>
      </c>
      <c r="W3983" s="90">
        <f t="shared" ca="1" si="3298"/>
        <v>15.110386092259285</v>
      </c>
      <c r="X3983" s="90">
        <f t="shared" ca="1" si="3299"/>
        <v>16.315059528997001</v>
      </c>
      <c r="Y3983" s="90">
        <f t="shared" si="3300"/>
        <v>8</v>
      </c>
      <c r="Z3983" s="90">
        <f t="shared" ca="1" si="3301"/>
        <v>13.074999999999999</v>
      </c>
      <c r="AA3983" s="90">
        <f t="shared" si="3302"/>
        <v>36</v>
      </c>
      <c r="AB3983" s="90">
        <f t="shared" ca="1" si="3303"/>
        <v>15.225</v>
      </c>
      <c r="AC3983" s="90">
        <f t="shared" ca="1" si="3304"/>
        <v>14.764285714285714</v>
      </c>
    </row>
    <row r="3984" spans="2:29" x14ac:dyDescent="0.25">
      <c r="B3984" s="52">
        <f>Master!B3981</f>
        <v>43845</v>
      </c>
      <c r="C3984" s="11">
        <f ca="1">Master!Q3981</f>
        <v>12.925000000000001</v>
      </c>
      <c r="D3984" s="11">
        <f ca="1">Master!R3981</f>
        <v>15.175000000000001</v>
      </c>
      <c r="E3984" s="11">
        <f ca="1">Master!S3981</f>
        <v>15.574999999999999</v>
      </c>
      <c r="F3984" s="11">
        <f ca="1">Master!T3981</f>
        <v>16.175000000000001</v>
      </c>
      <c r="G3984" s="11">
        <f ca="1">Master!U3981</f>
        <v>16.425000000000001</v>
      </c>
      <c r="H3984" s="52">
        <f>VLOOKUP(VLOOKUP($B3984,'Exp Dates'!$E$5:$Z$300,MATCH("M1",'Exp Dates'!$E$2:$X$2,0),1),'Exp Dates'!$D$3:$Z$300,4,0)</f>
        <v>43852</v>
      </c>
      <c r="I3984" s="52">
        <f>VLOOKUP(VLOOKUP($B3984,'Exp Dates'!$E$5:$Z$300,MATCH("M2",'Exp Dates'!$E$2:$X$2,0),1),'Exp Dates'!$D$3:$Z$300,4,0)</f>
        <v>43880</v>
      </c>
      <c r="J3984" s="52">
        <f>VLOOKUP(VLOOKUP($B3984,'Exp Dates'!$E$5:$Z$300,MATCH("M3",'Exp Dates'!$E$2:$X$2,0),1),'Exp Dates'!$D$3:$Z$300,4,0)</f>
        <v>43908</v>
      </c>
      <c r="K3984" s="52">
        <f>VLOOKUP(VLOOKUP($B3984,'Exp Dates'!$E$5:$Z$300,MATCH("M4",'Exp Dates'!$E$2:$X$2,0),1),'Exp Dates'!$D$3:$Z$300,4,0)</f>
        <v>43936</v>
      </c>
      <c r="L3984" s="52">
        <f>VLOOKUP(VLOOKUP($B3984,'Exp Dates'!$E$5:$Z$300,MATCH("M5",'Exp Dates'!$E$2:$X$2,0),1),'Exp Dates'!$D$3:$Z$300,4,0)</f>
        <v>43971</v>
      </c>
      <c r="M3984">
        <f t="shared" si="3288"/>
        <v>7</v>
      </c>
      <c r="N3984">
        <f t="shared" si="3289"/>
        <v>35</v>
      </c>
      <c r="O3984">
        <f t="shared" si="3290"/>
        <v>63</v>
      </c>
      <c r="P3984">
        <f t="shared" si="3291"/>
        <v>91</v>
      </c>
      <c r="Q3984">
        <f t="shared" si="3292"/>
        <v>126</v>
      </c>
      <c r="R3984">
        <f t="shared" si="3293"/>
        <v>1</v>
      </c>
      <c r="S3984" s="90">
        <f t="shared" ca="1" si="3294"/>
        <v>8.0357142857142863E-2</v>
      </c>
      <c r="T3984" s="90">
        <f t="shared" ca="1" si="3295"/>
        <v>2.1428571428571481E-2</v>
      </c>
      <c r="U3984" s="90">
        <f t="shared" ca="1" si="3296"/>
        <v>15.087950490374762</v>
      </c>
      <c r="V3984" s="90">
        <f t="shared" ca="1" si="3297"/>
        <v>15.022254324834206</v>
      </c>
      <c r="W3984" s="90">
        <f t="shared" ca="1" si="3298"/>
        <v>15.087950490374762</v>
      </c>
      <c r="X3984" s="90">
        <f t="shared" ca="1" si="3299"/>
        <v>16.203468739549209</v>
      </c>
      <c r="Y3984" s="90">
        <f t="shared" si="3300"/>
        <v>7</v>
      </c>
      <c r="Z3984" s="90">
        <f t="shared" ca="1" si="3301"/>
        <v>12.925000000000001</v>
      </c>
      <c r="AA3984" s="90">
        <f t="shared" si="3302"/>
        <v>35</v>
      </c>
      <c r="AB3984" s="90">
        <f t="shared" ca="1" si="3303"/>
        <v>15.175000000000001</v>
      </c>
      <c r="AC3984" s="90">
        <f t="shared" ca="1" si="3304"/>
        <v>14.773214285714287</v>
      </c>
    </row>
    <row r="3985" spans="2:29" x14ac:dyDescent="0.25">
      <c r="B3985" s="52">
        <f>Master!B3982</f>
        <v>43846</v>
      </c>
      <c r="C3985" s="11">
        <f ca="1">Master!Q3982</f>
        <v>12.574999999999999</v>
      </c>
      <c r="D3985" s="11">
        <f ca="1">Master!R3982</f>
        <v>14.925000000000001</v>
      </c>
      <c r="E3985" s="11">
        <f ca="1">Master!S3982</f>
        <v>15.375</v>
      </c>
      <c r="F3985" s="11">
        <f ca="1">Master!T3982</f>
        <v>15.975</v>
      </c>
      <c r="G3985" s="11">
        <f ca="1">Master!U3982</f>
        <v>16.225000000000001</v>
      </c>
      <c r="H3985" s="52">
        <f>VLOOKUP(VLOOKUP($B3985,'Exp Dates'!$E$5:$Z$300,MATCH("M1",'Exp Dates'!$E$2:$X$2,0),1),'Exp Dates'!$D$3:$Z$300,4,0)</f>
        <v>43852</v>
      </c>
      <c r="I3985" s="52">
        <f>VLOOKUP(VLOOKUP($B3985,'Exp Dates'!$E$5:$Z$300,MATCH("M2",'Exp Dates'!$E$2:$X$2,0),1),'Exp Dates'!$D$3:$Z$300,4,0)</f>
        <v>43880</v>
      </c>
      <c r="J3985" s="52">
        <f>VLOOKUP(VLOOKUP($B3985,'Exp Dates'!$E$5:$Z$300,MATCH("M3",'Exp Dates'!$E$2:$X$2,0),1),'Exp Dates'!$D$3:$Z$300,4,0)</f>
        <v>43908</v>
      </c>
      <c r="K3985" s="52">
        <f>VLOOKUP(VLOOKUP($B3985,'Exp Dates'!$E$5:$Z$300,MATCH("M4",'Exp Dates'!$E$2:$X$2,0),1),'Exp Dates'!$D$3:$Z$300,4,0)</f>
        <v>43936</v>
      </c>
      <c r="L3985" s="52">
        <f>VLOOKUP(VLOOKUP($B3985,'Exp Dates'!$E$5:$Z$300,MATCH("M5",'Exp Dates'!$E$2:$X$2,0),1),'Exp Dates'!$D$3:$Z$300,4,0)</f>
        <v>43971</v>
      </c>
      <c r="M3985">
        <f t="shared" si="3288"/>
        <v>6</v>
      </c>
      <c r="N3985">
        <f t="shared" si="3289"/>
        <v>34</v>
      </c>
      <c r="O3985">
        <f t="shared" si="3290"/>
        <v>62</v>
      </c>
      <c r="P3985">
        <f t="shared" si="3291"/>
        <v>90</v>
      </c>
      <c r="Q3985">
        <f t="shared" si="3292"/>
        <v>125</v>
      </c>
      <c r="R3985">
        <f t="shared" si="3293"/>
        <v>2</v>
      </c>
      <c r="S3985" s="90">
        <f t="shared" ca="1" si="3294"/>
        <v>1.6071428571428546E-2</v>
      </c>
      <c r="T3985" s="90">
        <f t="shared" ca="1" si="3295"/>
        <v>2.1428571428571415E-2</v>
      </c>
      <c r="U3985" s="90">
        <f t="shared" ca="1" si="3296"/>
        <v>14.863014378939807</v>
      </c>
      <c r="V3985" s="90">
        <f t="shared" ca="1" si="3297"/>
        <v>14.78952513001782</v>
      </c>
      <c r="W3985" s="90">
        <f t="shared" ca="1" si="3298"/>
        <v>14.78952513001782</v>
      </c>
      <c r="X3985" s="90">
        <f t="shared" ca="1" si="3299"/>
        <v>16.016997110212994</v>
      </c>
      <c r="Y3985" s="90">
        <f t="shared" si="3300"/>
        <v>6</v>
      </c>
      <c r="Z3985" s="90">
        <f t="shared" ca="1" si="3301"/>
        <v>12.574999999999999</v>
      </c>
      <c r="AA3985" s="90">
        <f t="shared" si="3302"/>
        <v>34</v>
      </c>
      <c r="AB3985" s="90">
        <f t="shared" ca="1" si="3303"/>
        <v>14.925000000000001</v>
      </c>
      <c r="AC3985" s="90">
        <f t="shared" ca="1" si="3304"/>
        <v>14.589285714285715</v>
      </c>
    </row>
    <row r="3986" spans="2:29" x14ac:dyDescent="0.25">
      <c r="B3986" s="52">
        <f>Master!B3983</f>
        <v>43847</v>
      </c>
      <c r="C3986" s="11">
        <f ca="1">Master!Q3983</f>
        <v>12.525</v>
      </c>
      <c r="D3986" s="11">
        <f ca="1">Master!R3983</f>
        <v>14.925000000000001</v>
      </c>
      <c r="E3986" s="11">
        <f ca="1">Master!S3983</f>
        <v>15.375</v>
      </c>
      <c r="F3986" s="11">
        <f ca="1">Master!T3983</f>
        <v>16.024999999999999</v>
      </c>
      <c r="G3986" s="11">
        <f ca="1">Master!U3983</f>
        <v>16.324999999999999</v>
      </c>
      <c r="H3986" s="52">
        <f>VLOOKUP(VLOOKUP($B3986,'Exp Dates'!$E$5:$Z$300,MATCH("M1",'Exp Dates'!$E$2:$X$2,0),1),'Exp Dates'!$D$3:$Z$300,4,0)</f>
        <v>43852</v>
      </c>
      <c r="I3986" s="52">
        <f>VLOOKUP(VLOOKUP($B3986,'Exp Dates'!$E$5:$Z$300,MATCH("M2",'Exp Dates'!$E$2:$X$2,0),1),'Exp Dates'!$D$3:$Z$300,4,0)</f>
        <v>43880</v>
      </c>
      <c r="J3986" s="52">
        <f>VLOOKUP(VLOOKUP($B3986,'Exp Dates'!$E$5:$Z$300,MATCH("M3",'Exp Dates'!$E$2:$X$2,0),1),'Exp Dates'!$D$3:$Z$300,4,0)</f>
        <v>43908</v>
      </c>
      <c r="K3986" s="52">
        <f>VLOOKUP(VLOOKUP($B3986,'Exp Dates'!$E$5:$Z$300,MATCH("M4",'Exp Dates'!$E$2:$X$2,0),1),'Exp Dates'!$D$3:$Z$300,4,0)</f>
        <v>43936</v>
      </c>
      <c r="L3986" s="52">
        <f>VLOOKUP(VLOOKUP($B3986,'Exp Dates'!$E$5:$Z$300,MATCH("M5",'Exp Dates'!$E$2:$X$2,0),1),'Exp Dates'!$D$3:$Z$300,4,0)</f>
        <v>43971</v>
      </c>
      <c r="M3986">
        <f t="shared" si="3288"/>
        <v>5</v>
      </c>
      <c r="N3986">
        <f t="shared" si="3289"/>
        <v>33</v>
      </c>
      <c r="O3986">
        <f t="shared" si="3290"/>
        <v>61</v>
      </c>
      <c r="P3986">
        <f t="shared" si="3291"/>
        <v>89</v>
      </c>
      <c r="Q3986">
        <f t="shared" si="3292"/>
        <v>124</v>
      </c>
      <c r="R3986">
        <f t="shared" si="3293"/>
        <v>2</v>
      </c>
      <c r="S3986" s="90">
        <f t="shared" ca="1" si="3294"/>
        <v>1.6071428571428546E-2</v>
      </c>
      <c r="T3986" s="90">
        <f t="shared" ca="1" si="3295"/>
        <v>2.3214285714285663E-2</v>
      </c>
      <c r="U3986" s="90">
        <f t="shared" ca="1" si="3296"/>
        <v>14.885536484405639</v>
      </c>
      <c r="V3986" s="90">
        <f t="shared" ca="1" si="3297"/>
        <v>14.825152372139144</v>
      </c>
      <c r="W3986" s="90">
        <f t="shared" ca="1" si="3298"/>
        <v>14.825152372139144</v>
      </c>
      <c r="X3986" s="90">
        <f t="shared" ca="1" si="3299"/>
        <v>16.084560384334303</v>
      </c>
      <c r="Y3986" s="90">
        <f t="shared" si="3300"/>
        <v>5</v>
      </c>
      <c r="Z3986" s="90">
        <f t="shared" ca="1" si="3301"/>
        <v>12.525</v>
      </c>
      <c r="AA3986" s="90">
        <f t="shared" si="3302"/>
        <v>33</v>
      </c>
      <c r="AB3986" s="90">
        <f t="shared" ca="1" si="3303"/>
        <v>14.925000000000001</v>
      </c>
      <c r="AC3986" s="90">
        <f t="shared" ca="1" si="3304"/>
        <v>14.667857142857144</v>
      </c>
    </row>
    <row r="3987" spans="2:29" x14ac:dyDescent="0.25">
      <c r="B3987" s="52">
        <f>Master!B3984</f>
        <v>43851</v>
      </c>
      <c r="C3987" s="11">
        <f ca="1">Master!Q3984</f>
        <v>12.925000000000001</v>
      </c>
      <c r="D3987" s="11">
        <f ca="1">Master!R3984</f>
        <v>15.074999999999999</v>
      </c>
      <c r="E3987" s="11">
        <f ca="1">Master!S3984</f>
        <v>15.525</v>
      </c>
      <c r="F3987" s="11">
        <f ca="1">Master!T3984</f>
        <v>16.024999999999999</v>
      </c>
      <c r="G3987" s="11">
        <f ca="1">Master!U3984</f>
        <v>16.25</v>
      </c>
      <c r="H3987" s="52">
        <f>VLOOKUP(VLOOKUP($B3987,'Exp Dates'!$E$5:$Z$300,MATCH("M1",'Exp Dates'!$E$2:$X$2,0),1),'Exp Dates'!$D$3:$Z$300,4,0)</f>
        <v>43852</v>
      </c>
      <c r="I3987" s="52">
        <f>VLOOKUP(VLOOKUP($B3987,'Exp Dates'!$E$5:$Z$300,MATCH("M2",'Exp Dates'!$E$2:$X$2,0),1),'Exp Dates'!$D$3:$Z$300,4,0)</f>
        <v>43880</v>
      </c>
      <c r="J3987" s="52">
        <f>VLOOKUP(VLOOKUP($B3987,'Exp Dates'!$E$5:$Z$300,MATCH("M3",'Exp Dates'!$E$2:$X$2,0),1),'Exp Dates'!$D$3:$Z$300,4,0)</f>
        <v>43908</v>
      </c>
      <c r="K3987" s="52">
        <f>VLOOKUP(VLOOKUP($B3987,'Exp Dates'!$E$5:$Z$300,MATCH("M4",'Exp Dates'!$E$2:$X$2,0),1),'Exp Dates'!$D$3:$Z$300,4,0)</f>
        <v>43936</v>
      </c>
      <c r="L3987" s="52">
        <f>VLOOKUP(VLOOKUP($B3987,'Exp Dates'!$E$5:$Z$300,MATCH("M5",'Exp Dates'!$E$2:$X$2,0),1),'Exp Dates'!$D$3:$Z$300,4,0)</f>
        <v>43971</v>
      </c>
      <c r="M3987">
        <f t="shared" si="3288"/>
        <v>1</v>
      </c>
      <c r="N3987">
        <f t="shared" si="3289"/>
        <v>29</v>
      </c>
      <c r="O3987">
        <f t="shared" si="3290"/>
        <v>57</v>
      </c>
      <c r="P3987">
        <f t="shared" si="3291"/>
        <v>85</v>
      </c>
      <c r="Q3987">
        <f t="shared" si="3292"/>
        <v>120</v>
      </c>
      <c r="R3987">
        <f t="shared" si="3293"/>
        <v>2</v>
      </c>
      <c r="S3987" s="90">
        <f t="shared" ca="1" si="3294"/>
        <v>1.6071428571428608E-2</v>
      </c>
      <c r="T3987" s="90">
        <f t="shared" ca="1" si="3295"/>
        <v>1.7857142857142794E-2</v>
      </c>
      <c r="U3987" s="90">
        <f t="shared" ca="1" si="3296"/>
        <v>15.077376816497845</v>
      </c>
      <c r="V3987" s="90">
        <f t="shared" ca="1" si="3297"/>
        <v>15.10595968011112</v>
      </c>
      <c r="W3987" s="90">
        <f t="shared" ca="1" si="3298"/>
        <v>15.10595968011112</v>
      </c>
      <c r="X3987" s="90">
        <f t="shared" ca="1" si="3299"/>
        <v>16.110961094742713</v>
      </c>
      <c r="Y3987" s="90">
        <f t="shared" si="3300"/>
        <v>29</v>
      </c>
      <c r="Z3987" s="90">
        <f t="shared" ca="1" si="3301"/>
        <v>15.074999999999999</v>
      </c>
      <c r="AA3987" s="90">
        <f t="shared" si="3302"/>
        <v>57</v>
      </c>
      <c r="AB3987" s="90">
        <f t="shared" ca="1" si="3303"/>
        <v>15.525</v>
      </c>
      <c r="AC3987" s="90">
        <f t="shared" ca="1" si="3304"/>
        <v>15.091071428571428</v>
      </c>
    </row>
    <row r="3988" spans="2:29" x14ac:dyDescent="0.25">
      <c r="B3988" s="52">
        <f>Master!B3985</f>
        <v>43852</v>
      </c>
      <c r="C3988" s="11">
        <f ca="1">Master!Q3985</f>
        <v>15.175000000000001</v>
      </c>
      <c r="D3988" s="11">
        <f ca="1">Master!R3985</f>
        <v>15.725</v>
      </c>
      <c r="E3988" s="11">
        <f ca="1">Master!S3985</f>
        <v>16.274999999999999</v>
      </c>
      <c r="F3988" s="11">
        <f ca="1">Master!T3985</f>
        <v>16.524999999999999</v>
      </c>
      <c r="G3988" s="11">
        <f ca="1">Master!U3985</f>
        <v>16.875</v>
      </c>
      <c r="H3988" s="52">
        <f>VLOOKUP(VLOOKUP($B3988,'Exp Dates'!$E$5:$Z$300,MATCH("M1",'Exp Dates'!$E$2:$X$2,0),1),'Exp Dates'!$D$3:$Z$300,4,0)</f>
        <v>43880</v>
      </c>
      <c r="I3988" s="52">
        <f>VLOOKUP(VLOOKUP($B3988,'Exp Dates'!$E$5:$Z$300,MATCH("M2",'Exp Dates'!$E$2:$X$2,0),1),'Exp Dates'!$D$3:$Z$300,4,0)</f>
        <v>43908</v>
      </c>
      <c r="J3988" s="52">
        <f>VLOOKUP(VLOOKUP($B3988,'Exp Dates'!$E$5:$Z$300,MATCH("M3",'Exp Dates'!$E$2:$X$2,0),1),'Exp Dates'!$D$3:$Z$300,4,0)</f>
        <v>43936</v>
      </c>
      <c r="K3988" s="52">
        <f>VLOOKUP(VLOOKUP($B3988,'Exp Dates'!$E$5:$Z$300,MATCH("M4",'Exp Dates'!$E$2:$X$2,0),1),'Exp Dates'!$D$3:$Z$300,4,0)</f>
        <v>43971</v>
      </c>
      <c r="L3988" s="52">
        <f>VLOOKUP(VLOOKUP($B3988,'Exp Dates'!$E$5:$Z$300,MATCH("M5",'Exp Dates'!$E$2:$X$2,0),1),'Exp Dates'!$D$3:$Z$300,4,0)</f>
        <v>43999</v>
      </c>
      <c r="M3988">
        <f t="shared" si="3288"/>
        <v>28</v>
      </c>
      <c r="N3988">
        <f t="shared" si="3289"/>
        <v>56</v>
      </c>
      <c r="O3988">
        <f t="shared" si="3290"/>
        <v>84</v>
      </c>
      <c r="P3988">
        <f t="shared" si="3291"/>
        <v>119</v>
      </c>
      <c r="Q3988">
        <f t="shared" si="3292"/>
        <v>147</v>
      </c>
      <c r="R3988">
        <f t="shared" si="3293"/>
        <v>1</v>
      </c>
      <c r="S3988" s="90">
        <f t="shared" ca="1" si="3294"/>
        <v>1.9642857142857104E-2</v>
      </c>
      <c r="T3988" s="90">
        <f t="shared" ca="1" si="3295"/>
        <v>7.1428571428571426E-3</v>
      </c>
      <c r="U3988" s="90">
        <f t="shared" ca="1" si="3296"/>
        <v>15.24947949931407</v>
      </c>
      <c r="V3988" s="90">
        <f t="shared" ca="1" si="3297"/>
        <v>14.195619923060782</v>
      </c>
      <c r="W3988" s="90">
        <f t="shared" ca="1" si="3298"/>
        <v>15.24947949931407</v>
      </c>
      <c r="X3988" s="90">
        <f t="shared" ca="1" si="3299"/>
        <v>16.357679832914229</v>
      </c>
      <c r="Y3988" s="90">
        <f t="shared" si="3300"/>
        <v>28</v>
      </c>
      <c r="Z3988" s="90">
        <f t="shared" ca="1" si="3301"/>
        <v>15.175000000000001</v>
      </c>
      <c r="AA3988" s="90">
        <f t="shared" si="3302"/>
        <v>56</v>
      </c>
      <c r="AB3988" s="90">
        <f t="shared" ca="1" si="3303"/>
        <v>15.725</v>
      </c>
      <c r="AC3988" s="90">
        <f t="shared" ca="1" si="3304"/>
        <v>15.214285714285715</v>
      </c>
    </row>
    <row r="3989" spans="2:29" x14ac:dyDescent="0.25">
      <c r="B3989" s="52">
        <f>Master!B3986</f>
        <v>43853</v>
      </c>
      <c r="C3989" s="11">
        <f ca="1">Master!Q3986</f>
        <v>15.025</v>
      </c>
      <c r="D3989" s="11">
        <f ca="1">Master!R3986</f>
        <v>15.675000000000001</v>
      </c>
      <c r="E3989" s="11">
        <f ca="1">Master!S3986</f>
        <v>16.274999999999999</v>
      </c>
      <c r="F3989" s="11">
        <f ca="1">Master!T3986</f>
        <v>16.475000000000001</v>
      </c>
      <c r="G3989" s="11">
        <f ca="1">Master!U3986</f>
        <v>16.824999999999999</v>
      </c>
      <c r="H3989" s="52">
        <f>VLOOKUP(VLOOKUP($B3989,'Exp Dates'!$E$5:$Z$300,MATCH("M1",'Exp Dates'!$E$2:$X$2,0),1),'Exp Dates'!$D$3:$Z$300,4,0)</f>
        <v>43880</v>
      </c>
      <c r="I3989" s="52">
        <f>VLOOKUP(VLOOKUP($B3989,'Exp Dates'!$E$5:$Z$300,MATCH("M2",'Exp Dates'!$E$2:$X$2,0),1),'Exp Dates'!$D$3:$Z$300,4,0)</f>
        <v>43908</v>
      </c>
      <c r="J3989" s="52">
        <f>VLOOKUP(VLOOKUP($B3989,'Exp Dates'!$E$5:$Z$300,MATCH("M3",'Exp Dates'!$E$2:$X$2,0),1),'Exp Dates'!$D$3:$Z$300,4,0)</f>
        <v>43936</v>
      </c>
      <c r="K3989" s="52">
        <f>VLOOKUP(VLOOKUP($B3989,'Exp Dates'!$E$5:$Z$300,MATCH("M4",'Exp Dates'!$E$2:$X$2,0),1),'Exp Dates'!$D$3:$Z$300,4,0)</f>
        <v>43971</v>
      </c>
      <c r="L3989" s="52">
        <f>VLOOKUP(VLOOKUP($B3989,'Exp Dates'!$E$5:$Z$300,MATCH("M5",'Exp Dates'!$E$2:$X$2,0),1),'Exp Dates'!$D$3:$Z$300,4,0)</f>
        <v>43999</v>
      </c>
      <c r="M3989">
        <f t="shared" si="3288"/>
        <v>27</v>
      </c>
      <c r="N3989">
        <f t="shared" si="3289"/>
        <v>55</v>
      </c>
      <c r="O3989">
        <f t="shared" si="3290"/>
        <v>83</v>
      </c>
      <c r="P3989">
        <f t="shared" si="3291"/>
        <v>118</v>
      </c>
      <c r="Q3989">
        <f t="shared" si="3292"/>
        <v>146</v>
      </c>
      <c r="R3989">
        <f t="shared" si="3293"/>
        <v>1</v>
      </c>
      <c r="S3989" s="90">
        <f t="shared" ca="1" si="3294"/>
        <v>2.3214285714285725E-2</v>
      </c>
      <c r="T3989" s="90">
        <f t="shared" ca="1" si="3295"/>
        <v>5.7142857142857958E-3</v>
      </c>
      <c r="U3989" s="90">
        <f t="shared" ca="1" si="3296"/>
        <v>15.154878988063784</v>
      </c>
      <c r="V3989" s="90">
        <f t="shared" ca="1" si="3297"/>
        <v>14.08371970447744</v>
      </c>
      <c r="W3989" s="90">
        <f t="shared" ca="1" si="3298"/>
        <v>15.154878988063784</v>
      </c>
      <c r="X3989" s="90">
        <f t="shared" ca="1" si="3299"/>
        <v>16.347786570910728</v>
      </c>
      <c r="Y3989" s="90">
        <f t="shared" si="3300"/>
        <v>27</v>
      </c>
      <c r="Z3989" s="90">
        <f t="shared" ca="1" si="3301"/>
        <v>15.025</v>
      </c>
      <c r="AA3989" s="90">
        <f t="shared" si="3302"/>
        <v>55</v>
      </c>
      <c r="AB3989" s="90">
        <f t="shared" ca="1" si="3303"/>
        <v>15.675000000000001</v>
      </c>
      <c r="AC3989" s="90">
        <f t="shared" ca="1" si="3304"/>
        <v>15.094642857142858</v>
      </c>
    </row>
    <row r="3990" spans="2:29" x14ac:dyDescent="0.25">
      <c r="B3990" s="52">
        <f>Master!B3987</f>
        <v>43854</v>
      </c>
      <c r="C3990" s="11">
        <f ca="1">Master!Q3987</f>
        <v>16.024999999999999</v>
      </c>
      <c r="D3990" s="11">
        <f ca="1">Master!R3987</f>
        <v>16.225000000000001</v>
      </c>
      <c r="E3990" s="11">
        <f ca="1">Master!S3987</f>
        <v>16.675000000000001</v>
      </c>
      <c r="F3990" s="11">
        <f ca="1">Master!T3987</f>
        <v>16.725000000000001</v>
      </c>
      <c r="G3990" s="11">
        <f ca="1">Master!U3987</f>
        <v>17.125</v>
      </c>
      <c r="H3990" s="52">
        <f>VLOOKUP(VLOOKUP($B3990,'Exp Dates'!$E$5:$Z$300,MATCH("M1",'Exp Dates'!$E$2:$X$2,0),1),'Exp Dates'!$D$3:$Z$300,4,0)</f>
        <v>43880</v>
      </c>
      <c r="I3990" s="52">
        <f>VLOOKUP(VLOOKUP($B3990,'Exp Dates'!$E$5:$Z$300,MATCH("M2",'Exp Dates'!$E$2:$X$2,0),1),'Exp Dates'!$D$3:$Z$300,4,0)</f>
        <v>43908</v>
      </c>
      <c r="J3990" s="52">
        <f>VLOOKUP(VLOOKUP($B3990,'Exp Dates'!$E$5:$Z$300,MATCH("M3",'Exp Dates'!$E$2:$X$2,0),1),'Exp Dates'!$D$3:$Z$300,4,0)</f>
        <v>43936</v>
      </c>
      <c r="K3990" s="52">
        <f>VLOOKUP(VLOOKUP($B3990,'Exp Dates'!$E$5:$Z$300,MATCH("M4",'Exp Dates'!$E$2:$X$2,0),1),'Exp Dates'!$D$3:$Z$300,4,0)</f>
        <v>43971</v>
      </c>
      <c r="L3990" s="52">
        <f>VLOOKUP(VLOOKUP($B3990,'Exp Dates'!$E$5:$Z$300,MATCH("M5",'Exp Dates'!$E$2:$X$2,0),1),'Exp Dates'!$D$3:$Z$300,4,0)</f>
        <v>43999</v>
      </c>
      <c r="M3990">
        <f t="shared" si="3288"/>
        <v>26</v>
      </c>
      <c r="N3990">
        <f t="shared" si="3289"/>
        <v>54</v>
      </c>
      <c r="O3990">
        <f t="shared" si="3290"/>
        <v>82</v>
      </c>
      <c r="P3990">
        <f t="shared" si="3291"/>
        <v>117</v>
      </c>
      <c r="Q3990">
        <f t="shared" si="3292"/>
        <v>145</v>
      </c>
      <c r="R3990">
        <f t="shared" si="3293"/>
        <v>1</v>
      </c>
      <c r="S3990" s="90">
        <f t="shared" ca="1" si="3294"/>
        <v>7.1428571428572441E-3</v>
      </c>
      <c r="T3990" s="90">
        <f t="shared" ca="1" si="3295"/>
        <v>1.428571428571449E-3</v>
      </c>
      <c r="U3990" s="90">
        <f t="shared" ca="1" si="3296"/>
        <v>16.076666210025365</v>
      </c>
      <c r="V3990" s="90">
        <f t="shared" ca="1" si="3297"/>
        <v>15.118353911719366</v>
      </c>
      <c r="W3990" s="90">
        <f t="shared" ca="1" si="3298"/>
        <v>16.076666210025365</v>
      </c>
      <c r="X3990" s="90">
        <f t="shared" ca="1" si="3299"/>
        <v>16.694787484345689</v>
      </c>
      <c r="Y3990" s="90">
        <f t="shared" si="3300"/>
        <v>26</v>
      </c>
      <c r="Z3990" s="90">
        <f t="shared" ca="1" si="3301"/>
        <v>16.024999999999999</v>
      </c>
      <c r="AA3990" s="90">
        <f t="shared" si="3302"/>
        <v>54</v>
      </c>
      <c r="AB3990" s="90">
        <f t="shared" ca="1" si="3303"/>
        <v>16.225000000000001</v>
      </c>
      <c r="AC3990" s="90">
        <f t="shared" ca="1" si="3304"/>
        <v>16.053571428571427</v>
      </c>
    </row>
    <row r="3991" spans="2:29" x14ac:dyDescent="0.25">
      <c r="B3991" s="52">
        <f>Master!B3988</f>
        <v>43857</v>
      </c>
      <c r="C3991" s="11">
        <f ca="1">Master!Q3988</f>
        <v>17.774999999999999</v>
      </c>
      <c r="D3991" s="11">
        <f ca="1">Master!R3988</f>
        <v>17.324999999999999</v>
      </c>
      <c r="E3991" s="11">
        <f ca="1">Master!S3988</f>
        <v>17.524999999999999</v>
      </c>
      <c r="F3991" s="11">
        <f ca="1">Master!T3988</f>
        <v>17.425000000000001</v>
      </c>
      <c r="G3991" s="11">
        <f ca="1">Master!U3988</f>
        <v>17.774999999999999</v>
      </c>
      <c r="H3991" s="52">
        <f>VLOOKUP(VLOOKUP($B3991,'Exp Dates'!$E$5:$Z$300,MATCH("M1",'Exp Dates'!$E$2:$X$2,0),1),'Exp Dates'!$D$3:$Z$300,4,0)</f>
        <v>43880</v>
      </c>
      <c r="I3991" s="52">
        <f>VLOOKUP(VLOOKUP($B3991,'Exp Dates'!$E$5:$Z$300,MATCH("M2",'Exp Dates'!$E$2:$X$2,0),1),'Exp Dates'!$D$3:$Z$300,4,0)</f>
        <v>43908</v>
      </c>
      <c r="J3991" s="52">
        <f>VLOOKUP(VLOOKUP($B3991,'Exp Dates'!$E$5:$Z$300,MATCH("M3",'Exp Dates'!$E$2:$X$2,0),1),'Exp Dates'!$D$3:$Z$300,4,0)</f>
        <v>43936</v>
      </c>
      <c r="K3991" s="52">
        <f>VLOOKUP(VLOOKUP($B3991,'Exp Dates'!$E$5:$Z$300,MATCH("M4",'Exp Dates'!$E$2:$X$2,0),1),'Exp Dates'!$D$3:$Z$300,4,0)</f>
        <v>43971</v>
      </c>
      <c r="L3991" s="52">
        <f>VLOOKUP(VLOOKUP($B3991,'Exp Dates'!$E$5:$Z$300,MATCH("M5",'Exp Dates'!$E$2:$X$2,0),1),'Exp Dates'!$D$3:$Z$300,4,0)</f>
        <v>43999</v>
      </c>
      <c r="M3991">
        <f t="shared" si="3288"/>
        <v>23</v>
      </c>
      <c r="N3991">
        <f t="shared" si="3289"/>
        <v>51</v>
      </c>
      <c r="O3991">
        <f t="shared" si="3290"/>
        <v>79</v>
      </c>
      <c r="P3991">
        <f t="shared" si="3291"/>
        <v>114</v>
      </c>
      <c r="Q3991">
        <f t="shared" si="3292"/>
        <v>142</v>
      </c>
      <c r="R3991">
        <f t="shared" si="3293"/>
        <v>1</v>
      </c>
      <c r="S3991" s="90">
        <f t="shared" ca="1" si="3294"/>
        <v>-1.6071428571428546E-2</v>
      </c>
      <c r="T3991" s="90">
        <f t="shared" ca="1" si="3295"/>
        <v>-2.8571428571427964E-3</v>
      </c>
      <c r="U3991" s="90">
        <f t="shared" ca="1" si="3296"/>
        <v>17.585157093412615</v>
      </c>
      <c r="V3991" s="90">
        <f t="shared" ca="1" si="3297"/>
        <v>16.923057495618227</v>
      </c>
      <c r="W3991" s="90">
        <f t="shared" ca="1" si="3298"/>
        <v>17.585157093412615</v>
      </c>
      <c r="X3991" s="90">
        <f t="shared" ca="1" si="3299"/>
        <v>17.476039241791749</v>
      </c>
      <c r="Y3991" s="90">
        <f t="shared" si="3300"/>
        <v>23</v>
      </c>
      <c r="Z3991" s="90">
        <f t="shared" ca="1" si="3301"/>
        <v>17.774999999999999</v>
      </c>
      <c r="AA3991" s="90">
        <f t="shared" si="3302"/>
        <v>51</v>
      </c>
      <c r="AB3991" s="90">
        <f t="shared" ca="1" si="3303"/>
        <v>17.324999999999999</v>
      </c>
      <c r="AC3991" s="90">
        <f t="shared" ca="1" si="3304"/>
        <v>17.662499999999998</v>
      </c>
    </row>
    <row r="3992" spans="2:29" x14ac:dyDescent="0.25">
      <c r="B3992" s="52">
        <f>Master!B3989</f>
        <v>43858</v>
      </c>
      <c r="C3992" s="11">
        <f ca="1">Master!Q3989</f>
        <v>16.675000000000001</v>
      </c>
      <c r="D3992" s="11">
        <f ca="1">Master!R3989</f>
        <v>16.824999999999999</v>
      </c>
      <c r="E3992" s="11">
        <f ca="1">Master!S3989</f>
        <v>17.074999999999999</v>
      </c>
      <c r="F3992" s="11">
        <f ca="1">Master!T3989</f>
        <v>16.975000000000001</v>
      </c>
      <c r="G3992" s="11">
        <f ca="1">Master!U3989</f>
        <v>17.274999999999999</v>
      </c>
      <c r="H3992" s="52">
        <f>VLOOKUP(VLOOKUP($B3992,'Exp Dates'!$E$5:$Z$300,MATCH("M1",'Exp Dates'!$E$2:$X$2,0),1),'Exp Dates'!$D$3:$Z$300,4,0)</f>
        <v>43880</v>
      </c>
      <c r="I3992" s="52">
        <f>VLOOKUP(VLOOKUP($B3992,'Exp Dates'!$E$5:$Z$300,MATCH("M2",'Exp Dates'!$E$2:$X$2,0),1),'Exp Dates'!$D$3:$Z$300,4,0)</f>
        <v>43908</v>
      </c>
      <c r="J3992" s="52">
        <f>VLOOKUP(VLOOKUP($B3992,'Exp Dates'!$E$5:$Z$300,MATCH("M3",'Exp Dates'!$E$2:$X$2,0),1),'Exp Dates'!$D$3:$Z$300,4,0)</f>
        <v>43936</v>
      </c>
      <c r="K3992" s="52">
        <f>VLOOKUP(VLOOKUP($B3992,'Exp Dates'!$E$5:$Z$300,MATCH("M4",'Exp Dates'!$E$2:$X$2,0),1),'Exp Dates'!$D$3:$Z$300,4,0)</f>
        <v>43971</v>
      </c>
      <c r="L3992" s="52">
        <f>VLOOKUP(VLOOKUP($B3992,'Exp Dates'!$E$5:$Z$300,MATCH("M5",'Exp Dates'!$E$2:$X$2,0),1),'Exp Dates'!$D$3:$Z$300,4,0)</f>
        <v>43999</v>
      </c>
      <c r="M3992">
        <f t="shared" si="3288"/>
        <v>22</v>
      </c>
      <c r="N3992">
        <f t="shared" si="3289"/>
        <v>50</v>
      </c>
      <c r="O3992">
        <f t="shared" si="3290"/>
        <v>78</v>
      </c>
      <c r="P3992">
        <f t="shared" si="3291"/>
        <v>113</v>
      </c>
      <c r="Q3992">
        <f t="shared" si="3292"/>
        <v>141</v>
      </c>
      <c r="R3992">
        <f t="shared" si="3293"/>
        <v>1</v>
      </c>
      <c r="S3992" s="90">
        <f t="shared" ca="1" si="3294"/>
        <v>5.357142857142806E-3</v>
      </c>
      <c r="T3992" s="90">
        <f t="shared" ca="1" si="3295"/>
        <v>-2.8571428571427964E-3</v>
      </c>
      <c r="U3992" s="90">
        <f t="shared" ca="1" si="3296"/>
        <v>16.74659613601693</v>
      </c>
      <c r="V3992" s="90">
        <f t="shared" ca="1" si="3297"/>
        <v>16.350576114795292</v>
      </c>
      <c r="W3992" s="90">
        <f t="shared" ca="1" si="3298"/>
        <v>16.74659613601693</v>
      </c>
      <c r="X3992" s="90">
        <f t="shared" ca="1" si="3299"/>
        <v>17.022999571195484</v>
      </c>
      <c r="Y3992" s="90">
        <f t="shared" si="3300"/>
        <v>22</v>
      </c>
      <c r="Z3992" s="90">
        <f t="shared" ca="1" si="3301"/>
        <v>16.675000000000001</v>
      </c>
      <c r="AA3992" s="90">
        <f t="shared" si="3302"/>
        <v>50</v>
      </c>
      <c r="AB3992" s="90">
        <f t="shared" ca="1" si="3303"/>
        <v>16.824999999999999</v>
      </c>
      <c r="AC3992" s="90">
        <f t="shared" ca="1" si="3304"/>
        <v>16.717857142857142</v>
      </c>
    </row>
    <row r="3993" spans="2:29" x14ac:dyDescent="0.25">
      <c r="B3993" s="52">
        <f>Master!B3990</f>
        <v>43859</v>
      </c>
      <c r="C3993" s="11">
        <f ca="1">Master!Q3990</f>
        <v>16.675000000000001</v>
      </c>
      <c r="D3993" s="11">
        <f ca="1">Master!R3990</f>
        <v>16.774999999999999</v>
      </c>
      <c r="E3993" s="11">
        <f ca="1">Master!S3990</f>
        <v>17.074999999999999</v>
      </c>
      <c r="F3993" s="11">
        <f ca="1">Master!T3990</f>
        <v>17.024999999999999</v>
      </c>
      <c r="G3993" s="11">
        <f ca="1">Master!U3990</f>
        <v>17.375</v>
      </c>
      <c r="H3993" s="52">
        <f>VLOOKUP(VLOOKUP($B3993,'Exp Dates'!$E$5:$Z$300,MATCH("M1",'Exp Dates'!$E$2:$X$2,0),1),'Exp Dates'!$D$3:$Z$300,4,0)</f>
        <v>43880</v>
      </c>
      <c r="I3993" s="52">
        <f>VLOOKUP(VLOOKUP($B3993,'Exp Dates'!$E$5:$Z$300,MATCH("M2",'Exp Dates'!$E$2:$X$2,0),1),'Exp Dates'!$D$3:$Z$300,4,0)</f>
        <v>43908</v>
      </c>
      <c r="J3993" s="52">
        <f>VLOOKUP(VLOOKUP($B3993,'Exp Dates'!$E$5:$Z$300,MATCH("M3",'Exp Dates'!$E$2:$X$2,0),1),'Exp Dates'!$D$3:$Z$300,4,0)</f>
        <v>43936</v>
      </c>
      <c r="K3993" s="52">
        <f>VLOOKUP(VLOOKUP($B3993,'Exp Dates'!$E$5:$Z$300,MATCH("M4",'Exp Dates'!$E$2:$X$2,0),1),'Exp Dates'!$D$3:$Z$300,4,0)</f>
        <v>43971</v>
      </c>
      <c r="L3993" s="52">
        <f>VLOOKUP(VLOOKUP($B3993,'Exp Dates'!$E$5:$Z$300,MATCH("M5",'Exp Dates'!$E$2:$X$2,0),1),'Exp Dates'!$D$3:$Z$300,4,0)</f>
        <v>43999</v>
      </c>
      <c r="M3993">
        <f t="shared" si="3288"/>
        <v>21</v>
      </c>
      <c r="N3993">
        <f t="shared" si="3289"/>
        <v>49</v>
      </c>
      <c r="O3993">
        <f t="shared" si="3290"/>
        <v>77</v>
      </c>
      <c r="P3993">
        <f t="shared" si="3291"/>
        <v>112</v>
      </c>
      <c r="Q3993">
        <f t="shared" si="3292"/>
        <v>140</v>
      </c>
      <c r="R3993">
        <f t="shared" si="3293"/>
        <v>1</v>
      </c>
      <c r="S3993" s="90">
        <f t="shared" ca="1" si="3294"/>
        <v>3.5714285714284954E-3</v>
      </c>
      <c r="T3993" s="90">
        <f t="shared" ca="1" si="3295"/>
        <v>-1.428571428571449E-3</v>
      </c>
      <c r="U3993" s="90">
        <f t="shared" ca="1" si="3296"/>
        <v>16.727574540261354</v>
      </c>
      <c r="V3993" s="90">
        <f t="shared" ca="1" si="3297"/>
        <v>16.23927338275946</v>
      </c>
      <c r="W3993" s="90">
        <f t="shared" ca="1" si="3298"/>
        <v>16.727574540261354</v>
      </c>
      <c r="X3993" s="90">
        <f t="shared" ca="1" si="3299"/>
        <v>17.047491262157415</v>
      </c>
      <c r="Y3993" s="90">
        <f t="shared" si="3300"/>
        <v>21</v>
      </c>
      <c r="Z3993" s="90">
        <f t="shared" ca="1" si="3301"/>
        <v>16.675000000000001</v>
      </c>
      <c r="AA3993" s="90">
        <f t="shared" si="3302"/>
        <v>49</v>
      </c>
      <c r="AB3993" s="90">
        <f t="shared" ca="1" si="3303"/>
        <v>16.774999999999999</v>
      </c>
      <c r="AC3993" s="90">
        <f t="shared" ca="1" si="3304"/>
        <v>16.707142857142856</v>
      </c>
    </row>
    <row r="3994" spans="2:29" x14ac:dyDescent="0.25">
      <c r="B3994" s="52">
        <f>Master!B3991</f>
        <v>43860</v>
      </c>
      <c r="C3994" s="11">
        <f ca="1">Master!Q3991</f>
        <v>16.074999999999999</v>
      </c>
      <c r="D3994" s="11">
        <f ca="1">Master!R3991</f>
        <v>16.425000000000001</v>
      </c>
      <c r="E3994" s="11">
        <f ca="1">Master!S3991</f>
        <v>16.725000000000001</v>
      </c>
      <c r="F3994" s="11">
        <f ca="1">Master!T3991</f>
        <v>16.725000000000001</v>
      </c>
      <c r="G3994" s="11">
        <f ca="1">Master!U3991</f>
        <v>17.074999999999999</v>
      </c>
      <c r="H3994" s="52">
        <f>VLOOKUP(VLOOKUP($B3994,'Exp Dates'!$E$5:$Z$300,MATCH("M1",'Exp Dates'!$E$2:$X$2,0),1),'Exp Dates'!$D$3:$Z$300,4,0)</f>
        <v>43880</v>
      </c>
      <c r="I3994" s="52">
        <f>VLOOKUP(VLOOKUP($B3994,'Exp Dates'!$E$5:$Z$300,MATCH("M2",'Exp Dates'!$E$2:$X$2,0),1),'Exp Dates'!$D$3:$Z$300,4,0)</f>
        <v>43908</v>
      </c>
      <c r="J3994" s="52">
        <f>VLOOKUP(VLOOKUP($B3994,'Exp Dates'!$E$5:$Z$300,MATCH("M3",'Exp Dates'!$E$2:$X$2,0),1),'Exp Dates'!$D$3:$Z$300,4,0)</f>
        <v>43936</v>
      </c>
      <c r="K3994" s="52">
        <f>VLOOKUP(VLOOKUP($B3994,'Exp Dates'!$E$5:$Z$300,MATCH("M4",'Exp Dates'!$E$2:$X$2,0),1),'Exp Dates'!$D$3:$Z$300,4,0)</f>
        <v>43971</v>
      </c>
      <c r="L3994" s="52">
        <f>VLOOKUP(VLOOKUP($B3994,'Exp Dates'!$E$5:$Z$300,MATCH("M5",'Exp Dates'!$E$2:$X$2,0),1),'Exp Dates'!$D$3:$Z$300,4,0)</f>
        <v>43999</v>
      </c>
      <c r="M3994">
        <f t="shared" si="3288"/>
        <v>20</v>
      </c>
      <c r="N3994">
        <f t="shared" si="3289"/>
        <v>48</v>
      </c>
      <c r="O3994">
        <f t="shared" si="3290"/>
        <v>76</v>
      </c>
      <c r="P3994">
        <f t="shared" si="3291"/>
        <v>111</v>
      </c>
      <c r="Q3994">
        <f t="shared" si="3292"/>
        <v>139</v>
      </c>
      <c r="R3994">
        <f t="shared" si="3293"/>
        <v>1</v>
      </c>
      <c r="S3994" s="90">
        <f t="shared" ca="1" si="3294"/>
        <v>1.2500000000000051E-2</v>
      </c>
      <c r="T3994" s="90">
        <f t="shared" ca="1" si="3295"/>
        <v>0</v>
      </c>
      <c r="U3994" s="90">
        <f t="shared" ca="1" si="3296"/>
        <v>16.275921632890718</v>
      </c>
      <c r="V3994" s="90">
        <f t="shared" ca="1" si="3297"/>
        <v>15.924336160193839</v>
      </c>
      <c r="W3994" s="90">
        <f t="shared" ca="1" si="3298"/>
        <v>16.275921632890718</v>
      </c>
      <c r="X3994" s="90">
        <f t="shared" ca="1" si="3299"/>
        <v>16.725000000000001</v>
      </c>
      <c r="Y3994" s="90">
        <f t="shared" si="3300"/>
        <v>20</v>
      </c>
      <c r="Z3994" s="90">
        <f t="shared" ca="1" si="3301"/>
        <v>16.074999999999999</v>
      </c>
      <c r="AA3994" s="90">
        <f t="shared" si="3302"/>
        <v>48</v>
      </c>
      <c r="AB3994" s="90">
        <f t="shared" ca="1" si="3303"/>
        <v>16.425000000000001</v>
      </c>
      <c r="AC3994" s="90">
        <f t="shared" ca="1" si="3304"/>
        <v>16.2</v>
      </c>
    </row>
    <row r="3995" spans="2:29" x14ac:dyDescent="0.25">
      <c r="B3995" s="52">
        <f>Master!B3992</f>
        <v>43861</v>
      </c>
      <c r="C3995" s="11">
        <f ca="1">Master!Q3992</f>
        <v>18.225000000000001</v>
      </c>
      <c r="D3995" s="11">
        <f ca="1">Master!R3992</f>
        <v>17.725000000000001</v>
      </c>
      <c r="E3995" s="11">
        <f ca="1">Master!S3992</f>
        <v>17.824999999999999</v>
      </c>
      <c r="F3995" s="11">
        <f ca="1">Master!T3992</f>
        <v>17.574999999999999</v>
      </c>
      <c r="G3995" s="11">
        <f ca="1">Master!U3992</f>
        <v>17.850000000000001</v>
      </c>
      <c r="H3995" s="52">
        <f>VLOOKUP(VLOOKUP($B3995,'Exp Dates'!$E$5:$Z$300,MATCH("M1",'Exp Dates'!$E$2:$X$2,0),1),'Exp Dates'!$D$3:$Z$300,4,0)</f>
        <v>43880</v>
      </c>
      <c r="I3995" s="52">
        <f>VLOOKUP(VLOOKUP($B3995,'Exp Dates'!$E$5:$Z$300,MATCH("M2",'Exp Dates'!$E$2:$X$2,0),1),'Exp Dates'!$D$3:$Z$300,4,0)</f>
        <v>43908</v>
      </c>
      <c r="J3995" s="52">
        <f>VLOOKUP(VLOOKUP($B3995,'Exp Dates'!$E$5:$Z$300,MATCH("M3",'Exp Dates'!$E$2:$X$2,0),1),'Exp Dates'!$D$3:$Z$300,4,0)</f>
        <v>43936</v>
      </c>
      <c r="K3995" s="52">
        <f>VLOOKUP(VLOOKUP($B3995,'Exp Dates'!$E$5:$Z$300,MATCH("M4",'Exp Dates'!$E$2:$X$2,0),1),'Exp Dates'!$D$3:$Z$300,4,0)</f>
        <v>43971</v>
      </c>
      <c r="L3995" s="52">
        <f>VLOOKUP(VLOOKUP($B3995,'Exp Dates'!$E$5:$Z$300,MATCH("M5",'Exp Dates'!$E$2:$X$2,0),1),'Exp Dates'!$D$3:$Z$300,4,0)</f>
        <v>43999</v>
      </c>
      <c r="M3995">
        <f t="shared" si="3288"/>
        <v>19</v>
      </c>
      <c r="N3995">
        <f t="shared" si="3289"/>
        <v>47</v>
      </c>
      <c r="O3995">
        <f t="shared" si="3290"/>
        <v>75</v>
      </c>
      <c r="P3995">
        <f t="shared" si="3291"/>
        <v>110</v>
      </c>
      <c r="Q3995">
        <f t="shared" si="3292"/>
        <v>138</v>
      </c>
      <c r="R3995">
        <f t="shared" si="3293"/>
        <v>1</v>
      </c>
      <c r="S3995" s="90">
        <f t="shared" ca="1" si="3294"/>
        <v>-1.7857142857142856E-2</v>
      </c>
      <c r="T3995" s="90">
        <f t="shared" ca="1" si="3295"/>
        <v>-7.1428571428571426E-3</v>
      </c>
      <c r="U3995" s="90">
        <f t="shared" ca="1" si="3296"/>
        <v>17.918912926742809</v>
      </c>
      <c r="V3995" s="90">
        <f t="shared" ca="1" si="3297"/>
        <v>17.572126873464779</v>
      </c>
      <c r="W3995" s="90">
        <f t="shared" ca="1" si="3298"/>
        <v>17.918912926742809</v>
      </c>
      <c r="X3995" s="90">
        <f t="shared" ca="1" si="3299"/>
        <v>17.673347585043164</v>
      </c>
      <c r="Y3995" s="90">
        <f t="shared" si="3300"/>
        <v>19</v>
      </c>
      <c r="Z3995" s="90">
        <f t="shared" ca="1" si="3301"/>
        <v>18.225000000000001</v>
      </c>
      <c r="AA3995" s="90">
        <f t="shared" si="3302"/>
        <v>47</v>
      </c>
      <c r="AB3995" s="90">
        <f t="shared" ca="1" si="3303"/>
        <v>17.725000000000001</v>
      </c>
      <c r="AC3995" s="90">
        <f t="shared" ca="1" si="3304"/>
        <v>18.028571428571428</v>
      </c>
    </row>
    <row r="3996" spans="2:29" x14ac:dyDescent="0.25">
      <c r="B3996" s="52">
        <f>Master!B3993</f>
        <v>43864</v>
      </c>
      <c r="C3996" s="11">
        <f ca="1">Master!Q3993</f>
        <v>17.975000000000001</v>
      </c>
      <c r="D3996" s="11">
        <f ca="1">Master!R3993</f>
        <v>17.425000000000001</v>
      </c>
      <c r="E3996" s="11">
        <f ca="1">Master!S3993</f>
        <v>17.475000000000001</v>
      </c>
      <c r="F3996" s="11">
        <f ca="1">Master!T3993</f>
        <v>17.274999999999999</v>
      </c>
      <c r="G3996" s="11">
        <f ca="1">Master!U3993</f>
        <v>17.524999999999999</v>
      </c>
      <c r="H3996" s="52">
        <f>VLOOKUP(VLOOKUP($B3996,'Exp Dates'!$E$5:$Z$300,MATCH("M1",'Exp Dates'!$E$2:$X$2,0),1),'Exp Dates'!$D$3:$Z$300,4,0)</f>
        <v>43880</v>
      </c>
      <c r="I3996" s="52">
        <f>VLOOKUP(VLOOKUP($B3996,'Exp Dates'!$E$5:$Z$300,MATCH("M2",'Exp Dates'!$E$2:$X$2,0),1),'Exp Dates'!$D$3:$Z$300,4,0)</f>
        <v>43908</v>
      </c>
      <c r="J3996" s="52">
        <f>VLOOKUP(VLOOKUP($B3996,'Exp Dates'!$E$5:$Z$300,MATCH("M3",'Exp Dates'!$E$2:$X$2,0),1),'Exp Dates'!$D$3:$Z$300,4,0)</f>
        <v>43936</v>
      </c>
      <c r="K3996" s="52">
        <f>VLOOKUP(VLOOKUP($B3996,'Exp Dates'!$E$5:$Z$300,MATCH("M4",'Exp Dates'!$E$2:$X$2,0),1),'Exp Dates'!$D$3:$Z$300,4,0)</f>
        <v>43971</v>
      </c>
      <c r="L3996" s="52">
        <f>VLOOKUP(VLOOKUP($B3996,'Exp Dates'!$E$5:$Z$300,MATCH("M5",'Exp Dates'!$E$2:$X$2,0),1),'Exp Dates'!$D$3:$Z$300,4,0)</f>
        <v>43999</v>
      </c>
      <c r="M3996">
        <f t="shared" si="3288"/>
        <v>16</v>
      </c>
      <c r="N3996">
        <f t="shared" si="3289"/>
        <v>44</v>
      </c>
      <c r="O3996">
        <f t="shared" si="3290"/>
        <v>72</v>
      </c>
      <c r="P3996">
        <f t="shared" si="3291"/>
        <v>107</v>
      </c>
      <c r="Q3996">
        <f t="shared" si="3292"/>
        <v>135</v>
      </c>
      <c r="R3996">
        <f t="shared" si="3293"/>
        <v>1</v>
      </c>
      <c r="S3996" s="90">
        <f t="shared" ca="1" si="3294"/>
        <v>-1.9642857142857167E-2</v>
      </c>
      <c r="T3996" s="90">
        <f t="shared" ca="1" si="3295"/>
        <v>-5.7142857142857958E-3</v>
      </c>
      <c r="U3996" s="90">
        <f t="shared" ca="1" si="3296"/>
        <v>17.573349851408523</v>
      </c>
      <c r="V3996" s="90">
        <f t="shared" ca="1" si="3297"/>
        <v>17.364809961528515</v>
      </c>
      <c r="W3996" s="90">
        <f t="shared" ca="1" si="3298"/>
        <v>17.573349851408523</v>
      </c>
      <c r="X3996" s="90">
        <f t="shared" ca="1" si="3299"/>
        <v>17.337182096999388</v>
      </c>
      <c r="Y3996" s="90">
        <f t="shared" si="3300"/>
        <v>16</v>
      </c>
      <c r="Z3996" s="90">
        <f t="shared" ca="1" si="3301"/>
        <v>17.975000000000001</v>
      </c>
      <c r="AA3996" s="90">
        <f t="shared" si="3302"/>
        <v>44</v>
      </c>
      <c r="AB3996" s="90">
        <f t="shared" ca="1" si="3303"/>
        <v>17.425000000000001</v>
      </c>
      <c r="AC3996" s="90">
        <f t="shared" ca="1" si="3304"/>
        <v>17.700000000000003</v>
      </c>
    </row>
    <row r="3997" spans="2:29" x14ac:dyDescent="0.25">
      <c r="B3997" s="52">
        <f>Master!B3994</f>
        <v>43865</v>
      </c>
      <c r="C3997" s="11">
        <f ca="1">Master!Q3994</f>
        <v>16.524999999999999</v>
      </c>
      <c r="D3997" s="11">
        <f ca="1">Master!R3994</f>
        <v>16.524999999999999</v>
      </c>
      <c r="E3997" s="11">
        <f ca="1">Master!S3994</f>
        <v>16.774999999999999</v>
      </c>
      <c r="F3997" s="11">
        <f ca="1">Master!T3994</f>
        <v>16.675000000000001</v>
      </c>
      <c r="G3997" s="11">
        <f ca="1">Master!U3994</f>
        <v>16.925000000000001</v>
      </c>
      <c r="H3997" s="52">
        <f>VLOOKUP(VLOOKUP($B3997,'Exp Dates'!$E$5:$Z$300,MATCH("M1",'Exp Dates'!$E$2:$X$2,0),1),'Exp Dates'!$D$3:$Z$300,4,0)</f>
        <v>43880</v>
      </c>
      <c r="I3997" s="52">
        <f>VLOOKUP(VLOOKUP($B3997,'Exp Dates'!$E$5:$Z$300,MATCH("M2",'Exp Dates'!$E$2:$X$2,0),1),'Exp Dates'!$D$3:$Z$300,4,0)</f>
        <v>43908</v>
      </c>
      <c r="J3997" s="52">
        <f>VLOOKUP(VLOOKUP($B3997,'Exp Dates'!$E$5:$Z$300,MATCH("M3",'Exp Dates'!$E$2:$X$2,0),1),'Exp Dates'!$D$3:$Z$300,4,0)</f>
        <v>43936</v>
      </c>
      <c r="K3997" s="52">
        <f>VLOOKUP(VLOOKUP($B3997,'Exp Dates'!$E$5:$Z$300,MATCH("M4",'Exp Dates'!$E$2:$X$2,0),1),'Exp Dates'!$D$3:$Z$300,4,0)</f>
        <v>43971</v>
      </c>
      <c r="L3997" s="52">
        <f>VLOOKUP(VLOOKUP($B3997,'Exp Dates'!$E$5:$Z$300,MATCH("M5",'Exp Dates'!$E$2:$X$2,0),1),'Exp Dates'!$D$3:$Z$300,4,0)</f>
        <v>43999</v>
      </c>
      <c r="M3997">
        <f t="shared" si="3288"/>
        <v>15</v>
      </c>
      <c r="N3997">
        <f t="shared" si="3289"/>
        <v>43</v>
      </c>
      <c r="O3997">
        <f t="shared" si="3290"/>
        <v>71</v>
      </c>
      <c r="P3997">
        <f t="shared" si="3291"/>
        <v>106</v>
      </c>
      <c r="Q3997">
        <f t="shared" si="3292"/>
        <v>134</v>
      </c>
      <c r="R3997">
        <f t="shared" si="3293"/>
        <v>1</v>
      </c>
      <c r="S3997" s="90">
        <f t="shared" ca="1" si="3294"/>
        <v>0</v>
      </c>
      <c r="T3997" s="90">
        <f t="shared" ca="1" si="3295"/>
        <v>-2.8571428571427964E-3</v>
      </c>
      <c r="U3997" s="90">
        <f t="shared" ca="1" si="3296"/>
        <v>16.524999999999999</v>
      </c>
      <c r="V3997" s="90">
        <f t="shared" ca="1" si="3297"/>
        <v>16.245862110527888</v>
      </c>
      <c r="W3997" s="90">
        <f t="shared" ca="1" si="3298"/>
        <v>16.524999999999999</v>
      </c>
      <c r="X3997" s="90">
        <f t="shared" ca="1" si="3299"/>
        <v>16.703417187429856</v>
      </c>
      <c r="Y3997" s="90">
        <f t="shared" si="3300"/>
        <v>15</v>
      </c>
      <c r="Z3997" s="90">
        <f t="shared" ca="1" si="3301"/>
        <v>16.524999999999999</v>
      </c>
      <c r="AA3997" s="90">
        <f t="shared" si="3302"/>
        <v>43</v>
      </c>
      <c r="AB3997" s="90">
        <f t="shared" ca="1" si="3303"/>
        <v>16.524999999999999</v>
      </c>
      <c r="AC3997" s="90">
        <f t="shared" ca="1" si="3304"/>
        <v>16.524999999999999</v>
      </c>
    </row>
    <row r="3998" spans="2:29" x14ac:dyDescent="0.25">
      <c r="B3998" s="52">
        <f>Master!B3995</f>
        <v>43866</v>
      </c>
      <c r="C3998" s="11">
        <f ca="1">Master!Q3995</f>
        <v>15.725</v>
      </c>
      <c r="D3998" s="11">
        <f ca="1">Master!R3995</f>
        <v>16.125</v>
      </c>
      <c r="E3998" s="11">
        <f ca="1">Master!S3995</f>
        <v>16.524999999999999</v>
      </c>
      <c r="F3998" s="11">
        <f ca="1">Master!T3995</f>
        <v>16.524999999999999</v>
      </c>
      <c r="G3998" s="11">
        <f ca="1">Master!U3995</f>
        <v>16.875</v>
      </c>
      <c r="H3998" s="52">
        <f>VLOOKUP(VLOOKUP($B3998,'Exp Dates'!$E$5:$Z$300,MATCH("M1",'Exp Dates'!$E$2:$X$2,0),1),'Exp Dates'!$D$3:$Z$300,4,0)</f>
        <v>43880</v>
      </c>
      <c r="I3998" s="52">
        <f>VLOOKUP(VLOOKUP($B3998,'Exp Dates'!$E$5:$Z$300,MATCH("M2",'Exp Dates'!$E$2:$X$2,0),1),'Exp Dates'!$D$3:$Z$300,4,0)</f>
        <v>43908</v>
      </c>
      <c r="J3998" s="52">
        <f>VLOOKUP(VLOOKUP($B3998,'Exp Dates'!$E$5:$Z$300,MATCH("M3",'Exp Dates'!$E$2:$X$2,0),1),'Exp Dates'!$D$3:$Z$300,4,0)</f>
        <v>43936</v>
      </c>
      <c r="K3998" s="52">
        <f>VLOOKUP(VLOOKUP($B3998,'Exp Dates'!$E$5:$Z$300,MATCH("M4",'Exp Dates'!$E$2:$X$2,0),1),'Exp Dates'!$D$3:$Z$300,4,0)</f>
        <v>43971</v>
      </c>
      <c r="L3998" s="52">
        <f>VLOOKUP(VLOOKUP($B3998,'Exp Dates'!$E$5:$Z$300,MATCH("M5",'Exp Dates'!$E$2:$X$2,0),1),'Exp Dates'!$D$3:$Z$300,4,0)</f>
        <v>43999</v>
      </c>
      <c r="M3998">
        <f t="shared" si="3288"/>
        <v>14</v>
      </c>
      <c r="N3998">
        <f t="shared" si="3289"/>
        <v>42</v>
      </c>
      <c r="O3998">
        <f t="shared" si="3290"/>
        <v>70</v>
      </c>
      <c r="P3998">
        <f t="shared" si="3291"/>
        <v>105</v>
      </c>
      <c r="Q3998">
        <f t="shared" si="3292"/>
        <v>133</v>
      </c>
      <c r="R3998">
        <f t="shared" si="3293"/>
        <v>1</v>
      </c>
      <c r="S3998" s="90">
        <f t="shared" ca="1" si="3294"/>
        <v>1.4285714285714299E-2</v>
      </c>
      <c r="T3998" s="90">
        <f t="shared" ca="1" si="3295"/>
        <v>0</v>
      </c>
      <c r="U3998" s="90">
        <f t="shared" ca="1" si="3296"/>
        <v>16.04579773647917</v>
      </c>
      <c r="V3998" s="90">
        <f t="shared" ca="1" si="3297"/>
        <v>15.714821825270564</v>
      </c>
      <c r="W3998" s="90">
        <f t="shared" ca="1" si="3298"/>
        <v>16.04579773647917</v>
      </c>
      <c r="X3998" s="90">
        <f t="shared" ca="1" si="3299"/>
        <v>16.524999999999999</v>
      </c>
      <c r="Y3998" s="90">
        <f t="shared" si="3300"/>
        <v>14</v>
      </c>
      <c r="Z3998" s="90">
        <f t="shared" ca="1" si="3301"/>
        <v>15.725</v>
      </c>
      <c r="AA3998" s="90">
        <f t="shared" si="3302"/>
        <v>42</v>
      </c>
      <c r="AB3998" s="90">
        <f t="shared" ca="1" si="3303"/>
        <v>16.125</v>
      </c>
      <c r="AC3998" s="90">
        <f t="shared" ca="1" si="3304"/>
        <v>15.953571428571429</v>
      </c>
    </row>
    <row r="3999" spans="2:29" x14ac:dyDescent="0.25">
      <c r="B3999" s="52">
        <f>Master!B3996</f>
        <v>43867</v>
      </c>
      <c r="C3999" s="11">
        <f ca="1">Master!Q3996</f>
        <v>15.574999999999999</v>
      </c>
      <c r="D3999" s="11">
        <f ca="1">Master!R3996</f>
        <v>15.975</v>
      </c>
      <c r="E3999" s="11">
        <f ca="1">Master!S3996</f>
        <v>16.375</v>
      </c>
      <c r="F3999" s="11">
        <f ca="1">Master!T3996</f>
        <v>16.399999999999999</v>
      </c>
      <c r="G3999" s="11">
        <f ca="1">Master!U3996</f>
        <v>16.774999999999999</v>
      </c>
      <c r="H3999" s="52">
        <f>VLOOKUP(VLOOKUP($B3999,'Exp Dates'!$E$5:$Z$300,MATCH("M1",'Exp Dates'!$E$2:$X$2,0),1),'Exp Dates'!$D$3:$Z$300,4,0)</f>
        <v>43880</v>
      </c>
      <c r="I3999" s="52">
        <f>VLOOKUP(VLOOKUP($B3999,'Exp Dates'!$E$5:$Z$300,MATCH("M2",'Exp Dates'!$E$2:$X$2,0),1),'Exp Dates'!$D$3:$Z$300,4,0)</f>
        <v>43908</v>
      </c>
      <c r="J3999" s="52">
        <f>VLOOKUP(VLOOKUP($B3999,'Exp Dates'!$E$5:$Z$300,MATCH("M3",'Exp Dates'!$E$2:$X$2,0),1),'Exp Dates'!$D$3:$Z$300,4,0)</f>
        <v>43936</v>
      </c>
      <c r="K3999" s="52">
        <f>VLOOKUP(VLOOKUP($B3999,'Exp Dates'!$E$5:$Z$300,MATCH("M4",'Exp Dates'!$E$2:$X$2,0),1),'Exp Dates'!$D$3:$Z$300,4,0)</f>
        <v>43971</v>
      </c>
      <c r="L3999" s="52">
        <f>VLOOKUP(VLOOKUP($B3999,'Exp Dates'!$E$5:$Z$300,MATCH("M5",'Exp Dates'!$E$2:$X$2,0),1),'Exp Dates'!$D$3:$Z$300,4,0)</f>
        <v>43999</v>
      </c>
      <c r="M3999">
        <f t="shared" si="3288"/>
        <v>13</v>
      </c>
      <c r="N3999">
        <f t="shared" si="3289"/>
        <v>41</v>
      </c>
      <c r="O3999">
        <f t="shared" si="3290"/>
        <v>69</v>
      </c>
      <c r="P3999">
        <f t="shared" si="3291"/>
        <v>104</v>
      </c>
      <c r="Q3999">
        <f t="shared" si="3292"/>
        <v>132</v>
      </c>
      <c r="R3999">
        <f t="shared" si="3293"/>
        <v>1</v>
      </c>
      <c r="S3999" s="90">
        <f t="shared" ca="1" si="3294"/>
        <v>1.4285714285714299E-2</v>
      </c>
      <c r="T3999" s="90">
        <f t="shared" ca="1" si="3295"/>
        <v>7.1428571428567374E-4</v>
      </c>
      <c r="U3999" s="90">
        <f t="shared" ca="1" si="3296"/>
        <v>15.907615165011229</v>
      </c>
      <c r="V3999" s="90">
        <f t="shared" ca="1" si="3297"/>
        <v>15.604756028669135</v>
      </c>
      <c r="W3999" s="90">
        <f t="shared" ca="1" si="3298"/>
        <v>15.907615165011229</v>
      </c>
      <c r="X3999" s="90">
        <f t="shared" ca="1" si="3299"/>
        <v>16.394173915268048</v>
      </c>
      <c r="Y3999" s="90">
        <f t="shared" si="3300"/>
        <v>13</v>
      </c>
      <c r="Z3999" s="90">
        <f t="shared" ca="1" si="3301"/>
        <v>15.574999999999999</v>
      </c>
      <c r="AA3999" s="90">
        <f t="shared" si="3302"/>
        <v>41</v>
      </c>
      <c r="AB3999" s="90">
        <f t="shared" ca="1" si="3303"/>
        <v>15.975</v>
      </c>
      <c r="AC3999" s="90">
        <f t="shared" ca="1" si="3304"/>
        <v>15.817857142857143</v>
      </c>
    </row>
    <row r="4000" spans="2:29" x14ac:dyDescent="0.25">
      <c r="B4000" s="52">
        <f>Master!B3997</f>
        <v>43868</v>
      </c>
      <c r="C4000" s="11">
        <f ca="1">Master!Q3997</f>
        <v>16.024999999999999</v>
      </c>
      <c r="D4000" s="11">
        <f ca="1">Master!R3997</f>
        <v>16.225000000000001</v>
      </c>
      <c r="E4000" s="11">
        <f ca="1">Master!S3997</f>
        <v>16.725000000000001</v>
      </c>
      <c r="F4000" s="11">
        <f ca="1">Master!T3997</f>
        <v>16.675000000000001</v>
      </c>
      <c r="G4000" s="11">
        <f ca="1">Master!U3997</f>
        <v>17.024999999999999</v>
      </c>
      <c r="H4000" s="52">
        <f>VLOOKUP(VLOOKUP($B4000,'Exp Dates'!$E$5:$Z$300,MATCH("M1",'Exp Dates'!$E$2:$X$2,0),1),'Exp Dates'!$D$3:$Z$300,4,0)</f>
        <v>43880</v>
      </c>
      <c r="I4000" s="52">
        <f>VLOOKUP(VLOOKUP($B4000,'Exp Dates'!$E$5:$Z$300,MATCH("M2",'Exp Dates'!$E$2:$X$2,0),1),'Exp Dates'!$D$3:$Z$300,4,0)</f>
        <v>43908</v>
      </c>
      <c r="J4000" s="52">
        <f>VLOOKUP(VLOOKUP($B4000,'Exp Dates'!$E$5:$Z$300,MATCH("M3",'Exp Dates'!$E$2:$X$2,0),1),'Exp Dates'!$D$3:$Z$300,4,0)</f>
        <v>43936</v>
      </c>
      <c r="K4000" s="52">
        <f>VLOOKUP(VLOOKUP($B4000,'Exp Dates'!$E$5:$Z$300,MATCH("M4",'Exp Dates'!$E$2:$X$2,0),1),'Exp Dates'!$D$3:$Z$300,4,0)</f>
        <v>43971</v>
      </c>
      <c r="L4000" s="52">
        <f>VLOOKUP(VLOOKUP($B4000,'Exp Dates'!$E$5:$Z$300,MATCH("M5",'Exp Dates'!$E$2:$X$2,0),1),'Exp Dates'!$D$3:$Z$300,4,0)</f>
        <v>43999</v>
      </c>
      <c r="M4000">
        <f t="shared" si="3288"/>
        <v>12</v>
      </c>
      <c r="N4000">
        <f t="shared" si="3289"/>
        <v>40</v>
      </c>
      <c r="O4000">
        <f t="shared" si="3290"/>
        <v>68</v>
      </c>
      <c r="P4000">
        <f t="shared" si="3291"/>
        <v>103</v>
      </c>
      <c r="Q4000">
        <f t="shared" si="3292"/>
        <v>131</v>
      </c>
      <c r="R4000">
        <f t="shared" si="3293"/>
        <v>1</v>
      </c>
      <c r="S4000" s="90">
        <f t="shared" ca="1" si="3294"/>
        <v>7.1428571428572441E-3</v>
      </c>
      <c r="T4000" s="90">
        <f t="shared" ca="1" si="3295"/>
        <v>-1.428571428571449E-3</v>
      </c>
      <c r="U4000" s="90">
        <f t="shared" ca="1" si="3296"/>
        <v>16.196579775636938</v>
      </c>
      <c r="V4000" s="90">
        <f t="shared" ca="1" si="3297"/>
        <v>15.808659659759119</v>
      </c>
      <c r="W4000" s="90">
        <f t="shared" ca="1" si="3298"/>
        <v>16.196579775636938</v>
      </c>
      <c r="X4000" s="90">
        <f t="shared" ca="1" si="3299"/>
        <v>16.685457849523743</v>
      </c>
      <c r="Y4000" s="90">
        <f t="shared" si="3300"/>
        <v>12</v>
      </c>
      <c r="Z4000" s="90">
        <f t="shared" ca="1" si="3301"/>
        <v>16.024999999999999</v>
      </c>
      <c r="AA4000" s="90">
        <f t="shared" si="3302"/>
        <v>40</v>
      </c>
      <c r="AB4000" s="90">
        <f t="shared" ca="1" si="3303"/>
        <v>16.225000000000001</v>
      </c>
      <c r="AC4000" s="90">
        <f t="shared" ca="1" si="3304"/>
        <v>16.153571428571428</v>
      </c>
    </row>
    <row r="4001" spans="2:29" x14ac:dyDescent="0.25">
      <c r="B4001" s="52">
        <f>Master!B3998</f>
        <v>43871</v>
      </c>
      <c r="C4001" s="11">
        <f ca="1">Master!Q3998</f>
        <v>15.625</v>
      </c>
      <c r="D4001" s="11">
        <f ca="1">Master!R3998</f>
        <v>15.975</v>
      </c>
      <c r="E4001" s="11">
        <f ca="1">Master!S3998</f>
        <v>16.475000000000001</v>
      </c>
      <c r="F4001" s="11">
        <f ca="1">Master!T3998</f>
        <v>16.524999999999999</v>
      </c>
      <c r="G4001" s="11">
        <f ca="1">Master!U3998</f>
        <v>16.875</v>
      </c>
      <c r="H4001" s="52">
        <f>VLOOKUP(VLOOKUP($B4001,'Exp Dates'!$E$5:$Z$300,MATCH("M1",'Exp Dates'!$E$2:$X$2,0),1),'Exp Dates'!$D$3:$Z$300,4,0)</f>
        <v>43880</v>
      </c>
      <c r="I4001" s="52">
        <f>VLOOKUP(VLOOKUP($B4001,'Exp Dates'!$E$5:$Z$300,MATCH("M2",'Exp Dates'!$E$2:$X$2,0),1),'Exp Dates'!$D$3:$Z$300,4,0)</f>
        <v>43908</v>
      </c>
      <c r="J4001" s="52">
        <f>VLOOKUP(VLOOKUP($B4001,'Exp Dates'!$E$5:$Z$300,MATCH("M3",'Exp Dates'!$E$2:$X$2,0),1),'Exp Dates'!$D$3:$Z$300,4,0)</f>
        <v>43936</v>
      </c>
      <c r="K4001" s="52">
        <f>VLOOKUP(VLOOKUP($B4001,'Exp Dates'!$E$5:$Z$300,MATCH("M4",'Exp Dates'!$E$2:$X$2,0),1),'Exp Dates'!$D$3:$Z$300,4,0)</f>
        <v>43971</v>
      </c>
      <c r="L4001" s="52">
        <f>VLOOKUP(VLOOKUP($B4001,'Exp Dates'!$E$5:$Z$300,MATCH("M5",'Exp Dates'!$E$2:$X$2,0),1),'Exp Dates'!$D$3:$Z$300,4,0)</f>
        <v>43999</v>
      </c>
      <c r="M4001" s="90">
        <f t="shared" ref="M4001:M4064" si="3305">H4001-$B4001</f>
        <v>9</v>
      </c>
      <c r="N4001" s="90">
        <f t="shared" ref="N4001:N4064" si="3306">I4001-$B4001</f>
        <v>37</v>
      </c>
      <c r="O4001" s="90">
        <f t="shared" ref="O4001:O4064" si="3307">J4001-$B4001</f>
        <v>65</v>
      </c>
      <c r="P4001" s="90">
        <f t="shared" ref="P4001:P4064" si="3308">K4001-$B4001</f>
        <v>100</v>
      </c>
      <c r="Q4001" s="90">
        <f t="shared" ref="Q4001:Q4064" si="3309">L4001-$B4001</f>
        <v>128</v>
      </c>
      <c r="R4001" s="90">
        <f t="shared" ref="R4001:R4064" si="3310">IF(H4001-B4001&lt;=$W$3,2,IF($W$1&gt;N4001,2,1))</f>
        <v>1</v>
      </c>
      <c r="S4001" s="90">
        <f t="shared" ca="1" si="3294"/>
        <v>1.2499999999999987E-2</v>
      </c>
      <c r="T4001" s="90">
        <f t="shared" ca="1" si="3295"/>
        <v>1.4285714285713475E-3</v>
      </c>
      <c r="U4001" s="90">
        <f t="shared" ca="1" si="3296"/>
        <v>15.949016427353758</v>
      </c>
      <c r="V4001" s="90">
        <f t="shared" ca="1" si="3297"/>
        <v>15.697518381366315</v>
      </c>
      <c r="W4001" s="90">
        <f t="shared" ca="1" si="3298"/>
        <v>15.949016427353758</v>
      </c>
      <c r="X4001" s="90">
        <f t="shared" ca="1" si="3299"/>
        <v>16.518019852231369</v>
      </c>
      <c r="Y4001" s="90">
        <f t="shared" si="3300"/>
        <v>9</v>
      </c>
      <c r="Z4001" s="90">
        <f t="shared" ca="1" si="3301"/>
        <v>15.625</v>
      </c>
      <c r="AA4001" s="90">
        <f t="shared" si="3302"/>
        <v>37</v>
      </c>
      <c r="AB4001" s="90">
        <f t="shared" ca="1" si="3303"/>
        <v>15.975</v>
      </c>
      <c r="AC4001" s="90">
        <f t="shared" ca="1" si="3304"/>
        <v>15.887499999999999</v>
      </c>
    </row>
    <row r="4002" spans="2:29" x14ac:dyDescent="0.25">
      <c r="B4002" s="52">
        <f>Master!B3999</f>
        <v>43872</v>
      </c>
      <c r="C4002" s="11">
        <f ca="1">Master!Q3999</f>
        <v>15.625</v>
      </c>
      <c r="D4002" s="11">
        <f ca="1">Master!R3999</f>
        <v>15.925000000000001</v>
      </c>
      <c r="E4002" s="11">
        <f ca="1">Master!S3999</f>
        <v>16.475000000000001</v>
      </c>
      <c r="F4002" s="11">
        <f ca="1">Master!T3999</f>
        <v>16.574999999999999</v>
      </c>
      <c r="G4002" s="11">
        <f ca="1">Master!U3999</f>
        <v>16.925000000000001</v>
      </c>
      <c r="H4002" s="52">
        <f>VLOOKUP(VLOOKUP($B4002,'Exp Dates'!$E$5:$Z$300,MATCH("M1",'Exp Dates'!$E$2:$X$2,0),1),'Exp Dates'!$D$3:$Z$300,4,0)</f>
        <v>43880</v>
      </c>
      <c r="I4002" s="52">
        <f>VLOOKUP(VLOOKUP($B4002,'Exp Dates'!$E$5:$Z$300,MATCH("M2",'Exp Dates'!$E$2:$X$2,0),1),'Exp Dates'!$D$3:$Z$300,4,0)</f>
        <v>43908</v>
      </c>
      <c r="J4002" s="52">
        <f>VLOOKUP(VLOOKUP($B4002,'Exp Dates'!$E$5:$Z$300,MATCH("M3",'Exp Dates'!$E$2:$X$2,0),1),'Exp Dates'!$D$3:$Z$300,4,0)</f>
        <v>43936</v>
      </c>
      <c r="K4002" s="52">
        <f>VLOOKUP(VLOOKUP($B4002,'Exp Dates'!$E$5:$Z$300,MATCH("M4",'Exp Dates'!$E$2:$X$2,0),1),'Exp Dates'!$D$3:$Z$300,4,0)</f>
        <v>43971</v>
      </c>
      <c r="L4002" s="52">
        <f>VLOOKUP(VLOOKUP($B4002,'Exp Dates'!$E$5:$Z$300,MATCH("M5",'Exp Dates'!$E$2:$X$2,0),1),'Exp Dates'!$D$3:$Z$300,4,0)</f>
        <v>43999</v>
      </c>
      <c r="M4002" s="90">
        <f t="shared" si="3305"/>
        <v>8</v>
      </c>
      <c r="N4002" s="90">
        <f t="shared" si="3306"/>
        <v>36</v>
      </c>
      <c r="O4002" s="90">
        <f t="shared" si="3307"/>
        <v>64</v>
      </c>
      <c r="P4002" s="90">
        <f t="shared" si="3308"/>
        <v>99</v>
      </c>
      <c r="Q4002" s="90">
        <f t="shared" si="3309"/>
        <v>127</v>
      </c>
      <c r="R4002" s="90">
        <f t="shared" si="3310"/>
        <v>1</v>
      </c>
      <c r="S4002" s="90">
        <f t="shared" ca="1" si="3294"/>
        <v>1.071428571428574E-2</v>
      </c>
      <c r="T4002" s="90">
        <f t="shared" ca="1" si="3295"/>
        <v>2.8571428571427964E-3</v>
      </c>
      <c r="U4002" s="90">
        <f t="shared" ca="1" si="3296"/>
        <v>15.908009550447941</v>
      </c>
      <c r="V4002" s="90">
        <f t="shared" ca="1" si="3297"/>
        <v>15.667142026729522</v>
      </c>
      <c r="W4002" s="90">
        <f t="shared" ca="1" si="3298"/>
        <v>15.908009550447941</v>
      </c>
      <c r="X4002" s="90">
        <f t="shared" ca="1" si="3299"/>
        <v>16.563234176406745</v>
      </c>
      <c r="Y4002" s="90">
        <f t="shared" si="3300"/>
        <v>8</v>
      </c>
      <c r="Z4002" s="90">
        <f t="shared" ca="1" si="3301"/>
        <v>15.625</v>
      </c>
      <c r="AA4002" s="90">
        <f t="shared" si="3302"/>
        <v>36</v>
      </c>
      <c r="AB4002" s="90">
        <f t="shared" ca="1" si="3303"/>
        <v>15.925000000000001</v>
      </c>
      <c r="AC4002" s="90">
        <f t="shared" ca="1" si="3304"/>
        <v>15.860714285714286</v>
      </c>
    </row>
    <row r="4003" spans="2:29" x14ac:dyDescent="0.25">
      <c r="B4003" s="52">
        <f>Master!B4000</f>
        <v>43873</v>
      </c>
      <c r="C4003" s="11">
        <f ca="1">Master!Q4000</f>
        <v>14.475</v>
      </c>
      <c r="D4003" s="11">
        <f ca="1">Master!R4000</f>
        <v>15.324999999999999</v>
      </c>
      <c r="E4003" s="11">
        <f ca="1">Master!S4000</f>
        <v>16.125</v>
      </c>
      <c r="F4003" s="11">
        <f ca="1">Master!T4000</f>
        <v>16.274999999999999</v>
      </c>
      <c r="G4003" s="11">
        <f ca="1">Master!U4000</f>
        <v>16.675000000000001</v>
      </c>
      <c r="H4003" s="52">
        <f>VLOOKUP(VLOOKUP($B4003,'Exp Dates'!$E$5:$Z$300,MATCH("M1",'Exp Dates'!$E$2:$X$2,0),1),'Exp Dates'!$D$3:$Z$300,4,0)</f>
        <v>43880</v>
      </c>
      <c r="I4003" s="52">
        <f>VLOOKUP(VLOOKUP($B4003,'Exp Dates'!$E$5:$Z$300,MATCH("M2",'Exp Dates'!$E$2:$X$2,0),1),'Exp Dates'!$D$3:$Z$300,4,0)</f>
        <v>43908</v>
      </c>
      <c r="J4003" s="52">
        <f>VLOOKUP(VLOOKUP($B4003,'Exp Dates'!$E$5:$Z$300,MATCH("M3",'Exp Dates'!$E$2:$X$2,0),1),'Exp Dates'!$D$3:$Z$300,4,0)</f>
        <v>43936</v>
      </c>
      <c r="K4003" s="52">
        <f>VLOOKUP(VLOOKUP($B4003,'Exp Dates'!$E$5:$Z$300,MATCH("M4",'Exp Dates'!$E$2:$X$2,0),1),'Exp Dates'!$D$3:$Z$300,4,0)</f>
        <v>43971</v>
      </c>
      <c r="L4003" s="52">
        <f>VLOOKUP(VLOOKUP($B4003,'Exp Dates'!$E$5:$Z$300,MATCH("M5",'Exp Dates'!$E$2:$X$2,0),1),'Exp Dates'!$D$3:$Z$300,4,0)</f>
        <v>43999</v>
      </c>
      <c r="M4003" s="90">
        <f t="shared" si="3305"/>
        <v>7</v>
      </c>
      <c r="N4003" s="90">
        <f t="shared" si="3306"/>
        <v>35</v>
      </c>
      <c r="O4003" s="90">
        <f t="shared" si="3307"/>
        <v>63</v>
      </c>
      <c r="P4003" s="90">
        <f t="shared" si="3308"/>
        <v>98</v>
      </c>
      <c r="Q4003" s="90">
        <f t="shared" si="3309"/>
        <v>126</v>
      </c>
      <c r="R4003" s="90">
        <f t="shared" si="3310"/>
        <v>1</v>
      </c>
      <c r="S4003" s="90">
        <f t="shared" ca="1" si="3294"/>
        <v>3.0357142857142843E-2</v>
      </c>
      <c r="T4003" s="90">
        <f t="shared" ca="1" si="3295"/>
        <v>4.2857142857142452E-3</v>
      </c>
      <c r="U4003" s="90">
        <f t="shared" ca="1" si="3296"/>
        <v>15.290526751336376</v>
      </c>
      <c r="V4003" s="90">
        <f t="shared" ca="1" si="3297"/>
        <v>15.014014286658981</v>
      </c>
      <c r="W4003" s="90">
        <f t="shared" ca="1" si="3298"/>
        <v>15.290526751336376</v>
      </c>
      <c r="X4003" s="90">
        <f t="shared" ca="1" si="3299"/>
        <v>16.260544345727016</v>
      </c>
      <c r="Y4003" s="90">
        <f t="shared" si="3300"/>
        <v>7</v>
      </c>
      <c r="Z4003" s="90">
        <f t="shared" ca="1" si="3301"/>
        <v>14.475</v>
      </c>
      <c r="AA4003" s="90">
        <f t="shared" si="3302"/>
        <v>35</v>
      </c>
      <c r="AB4003" s="90">
        <f t="shared" ca="1" si="3303"/>
        <v>15.324999999999999</v>
      </c>
      <c r="AC4003" s="90">
        <f t="shared" ca="1" si="3304"/>
        <v>15.173214285714286</v>
      </c>
    </row>
    <row r="4004" spans="2:29" x14ac:dyDescent="0.25">
      <c r="B4004" s="52">
        <f>Master!B4001</f>
        <v>43874</v>
      </c>
      <c r="C4004" s="11">
        <f ca="1">Master!Q4001</f>
        <v>14.824999999999999</v>
      </c>
      <c r="D4004" s="11">
        <f ca="1">Master!R4001</f>
        <v>15.574999999999999</v>
      </c>
      <c r="E4004" s="11">
        <f ca="1">Master!S4001</f>
        <v>16.324999999999999</v>
      </c>
      <c r="F4004" s="11">
        <f ca="1">Master!T4001</f>
        <v>16.475000000000001</v>
      </c>
      <c r="G4004" s="11">
        <f ca="1">Master!U4001</f>
        <v>16.824999999999999</v>
      </c>
      <c r="H4004" s="52">
        <f>VLOOKUP(VLOOKUP($B4004,'Exp Dates'!$E$5:$Z$300,MATCH("M1",'Exp Dates'!$E$2:$X$2,0),1),'Exp Dates'!$D$3:$Z$300,4,0)</f>
        <v>43880</v>
      </c>
      <c r="I4004" s="52">
        <f>VLOOKUP(VLOOKUP($B4004,'Exp Dates'!$E$5:$Z$300,MATCH("M2",'Exp Dates'!$E$2:$X$2,0),1),'Exp Dates'!$D$3:$Z$300,4,0)</f>
        <v>43908</v>
      </c>
      <c r="J4004" s="52">
        <f>VLOOKUP(VLOOKUP($B4004,'Exp Dates'!$E$5:$Z$300,MATCH("M3",'Exp Dates'!$E$2:$X$2,0),1),'Exp Dates'!$D$3:$Z$300,4,0)</f>
        <v>43936</v>
      </c>
      <c r="K4004" s="52">
        <f>VLOOKUP(VLOOKUP($B4004,'Exp Dates'!$E$5:$Z$300,MATCH("M4",'Exp Dates'!$E$2:$X$2,0),1),'Exp Dates'!$D$3:$Z$300,4,0)</f>
        <v>43971</v>
      </c>
      <c r="L4004" s="52">
        <f>VLOOKUP(VLOOKUP($B4004,'Exp Dates'!$E$5:$Z$300,MATCH("M5",'Exp Dates'!$E$2:$X$2,0),1),'Exp Dates'!$D$3:$Z$300,4,0)</f>
        <v>43999</v>
      </c>
      <c r="M4004" s="90">
        <f t="shared" si="3305"/>
        <v>6</v>
      </c>
      <c r="N4004" s="90">
        <f t="shared" si="3306"/>
        <v>34</v>
      </c>
      <c r="O4004" s="90">
        <f t="shared" si="3307"/>
        <v>62</v>
      </c>
      <c r="P4004" s="90">
        <f t="shared" si="3308"/>
        <v>97</v>
      </c>
      <c r="Q4004" s="90">
        <f t="shared" si="3309"/>
        <v>125</v>
      </c>
      <c r="R4004" s="90">
        <f t="shared" si="3310"/>
        <v>2</v>
      </c>
      <c r="S4004" s="90">
        <f t="shared" ca="1" si="3294"/>
        <v>2.6785714285714284E-2</v>
      </c>
      <c r="T4004" s="90">
        <f t="shared" ca="1" si="3295"/>
        <v>4.2857142857143466E-3</v>
      </c>
      <c r="U4004" s="90">
        <f t="shared" ca="1" si="3296"/>
        <v>15.554073306647728</v>
      </c>
      <c r="V4004" s="90">
        <f t="shared" ca="1" si="3297"/>
        <v>15.346564878546227</v>
      </c>
      <c r="W4004" s="90">
        <f t="shared" ca="1" si="3298"/>
        <v>15.346564878546227</v>
      </c>
      <c r="X4004" s="90">
        <f t="shared" ca="1" si="3299"/>
        <v>16.463619524792929</v>
      </c>
      <c r="Y4004" s="90">
        <f t="shared" si="3300"/>
        <v>6</v>
      </c>
      <c r="Z4004" s="90">
        <f t="shared" ca="1" si="3301"/>
        <v>14.824999999999999</v>
      </c>
      <c r="AA4004" s="90">
        <f t="shared" si="3302"/>
        <v>34</v>
      </c>
      <c r="AB4004" s="90">
        <f t="shared" ca="1" si="3303"/>
        <v>15.574999999999999</v>
      </c>
      <c r="AC4004" s="90">
        <f t="shared" ca="1" si="3304"/>
        <v>15.467857142857142</v>
      </c>
    </row>
    <row r="4005" spans="2:29" x14ac:dyDescent="0.25">
      <c r="B4005" s="52">
        <f>Master!B4002</f>
        <v>43875</v>
      </c>
      <c r="C4005" s="11">
        <f ca="1">Master!Q4002</f>
        <v>14.425000000000001</v>
      </c>
      <c r="D4005" s="11">
        <f ca="1">Master!R4002</f>
        <v>15.425000000000001</v>
      </c>
      <c r="E4005" s="11">
        <f ca="1">Master!S4002</f>
        <v>16.125</v>
      </c>
      <c r="F4005" s="11">
        <f ca="1">Master!T4002</f>
        <v>16.324999999999999</v>
      </c>
      <c r="G4005" s="11">
        <f ca="1">Master!U4002</f>
        <v>16.725000000000001</v>
      </c>
      <c r="H4005" s="52">
        <f>VLOOKUP(VLOOKUP($B4005,'Exp Dates'!$E$5:$Z$300,MATCH("M1",'Exp Dates'!$E$2:$X$2,0),1),'Exp Dates'!$D$3:$Z$300,4,0)</f>
        <v>43880</v>
      </c>
      <c r="I4005" s="52">
        <f>VLOOKUP(VLOOKUP($B4005,'Exp Dates'!$E$5:$Z$300,MATCH("M2",'Exp Dates'!$E$2:$X$2,0),1),'Exp Dates'!$D$3:$Z$300,4,0)</f>
        <v>43908</v>
      </c>
      <c r="J4005" s="52">
        <f>VLOOKUP(VLOOKUP($B4005,'Exp Dates'!$E$5:$Z$300,MATCH("M3",'Exp Dates'!$E$2:$X$2,0),1),'Exp Dates'!$D$3:$Z$300,4,0)</f>
        <v>43936</v>
      </c>
      <c r="K4005" s="52">
        <f>VLOOKUP(VLOOKUP($B4005,'Exp Dates'!$E$5:$Z$300,MATCH("M4",'Exp Dates'!$E$2:$X$2,0),1),'Exp Dates'!$D$3:$Z$300,4,0)</f>
        <v>43971</v>
      </c>
      <c r="L4005" s="52">
        <f>VLOOKUP(VLOOKUP($B4005,'Exp Dates'!$E$5:$Z$300,MATCH("M5",'Exp Dates'!$E$2:$X$2,0),1),'Exp Dates'!$D$3:$Z$300,4,0)</f>
        <v>43999</v>
      </c>
      <c r="M4005" s="90">
        <f t="shared" si="3305"/>
        <v>5</v>
      </c>
      <c r="N4005" s="90">
        <f t="shared" si="3306"/>
        <v>33</v>
      </c>
      <c r="O4005" s="90">
        <f t="shared" si="3307"/>
        <v>61</v>
      </c>
      <c r="P4005" s="90">
        <f t="shared" si="3308"/>
        <v>96</v>
      </c>
      <c r="Q4005" s="90">
        <f t="shared" si="3309"/>
        <v>124</v>
      </c>
      <c r="R4005" s="90">
        <f t="shared" si="3310"/>
        <v>2</v>
      </c>
      <c r="S4005" s="90">
        <f t="shared" ca="1" si="3294"/>
        <v>2.4999999999999974E-2</v>
      </c>
      <c r="T4005" s="90">
        <f t="shared" ca="1" si="3295"/>
        <v>5.7142857142856943E-3</v>
      </c>
      <c r="U4005" s="90">
        <f t="shared" ca="1" si="3296"/>
        <v>15.40771200683977</v>
      </c>
      <c r="V4005" s="90">
        <f t="shared" ca="1" si="3297"/>
        <v>15.268243186431112</v>
      </c>
      <c r="W4005" s="90">
        <f t="shared" ca="1" si="3298"/>
        <v>15.268243186431112</v>
      </c>
      <c r="X4005" s="90">
        <f t="shared" ca="1" si="3299"/>
        <v>16.31382081009728</v>
      </c>
      <c r="Y4005" s="90">
        <f t="shared" si="3300"/>
        <v>5</v>
      </c>
      <c r="Z4005" s="90">
        <f t="shared" ca="1" si="3301"/>
        <v>14.425000000000001</v>
      </c>
      <c r="AA4005" s="90">
        <f t="shared" si="3302"/>
        <v>33</v>
      </c>
      <c r="AB4005" s="90">
        <f t="shared" ca="1" si="3303"/>
        <v>15.425000000000001</v>
      </c>
      <c r="AC4005" s="90">
        <f t="shared" ca="1" si="3304"/>
        <v>15.317857142857143</v>
      </c>
    </row>
    <row r="4006" spans="2:29" x14ac:dyDescent="0.25">
      <c r="B4006" s="52">
        <f>Master!B4003</f>
        <v>43879</v>
      </c>
      <c r="C4006" s="11">
        <f ca="1">Master!Q4003</f>
        <v>14.875</v>
      </c>
      <c r="D4006" s="11">
        <f ca="1">Master!R4003</f>
        <v>15.824999999999999</v>
      </c>
      <c r="E4006" s="11">
        <f ca="1">Master!S4003</f>
        <v>16.524999999999999</v>
      </c>
      <c r="F4006" s="11">
        <f ca="1">Master!T4003</f>
        <v>16.675000000000001</v>
      </c>
      <c r="G4006" s="11">
        <f ca="1">Master!U4003</f>
        <v>17.024999999999999</v>
      </c>
      <c r="H4006" s="52">
        <f>VLOOKUP(VLOOKUP($B4006,'Exp Dates'!$E$5:$Z$300,MATCH("M1",'Exp Dates'!$E$2:$X$2,0),1),'Exp Dates'!$D$3:$Z$300,4,0)</f>
        <v>43880</v>
      </c>
      <c r="I4006" s="52">
        <f>VLOOKUP(VLOOKUP($B4006,'Exp Dates'!$E$5:$Z$300,MATCH("M2",'Exp Dates'!$E$2:$X$2,0),1),'Exp Dates'!$D$3:$Z$300,4,0)</f>
        <v>43908</v>
      </c>
      <c r="J4006" s="52">
        <f>VLOOKUP(VLOOKUP($B4006,'Exp Dates'!$E$5:$Z$300,MATCH("M3",'Exp Dates'!$E$2:$X$2,0),1),'Exp Dates'!$D$3:$Z$300,4,0)</f>
        <v>43936</v>
      </c>
      <c r="K4006" s="52">
        <f>VLOOKUP(VLOOKUP($B4006,'Exp Dates'!$E$5:$Z$300,MATCH("M4",'Exp Dates'!$E$2:$X$2,0),1),'Exp Dates'!$D$3:$Z$300,4,0)</f>
        <v>43971</v>
      </c>
      <c r="L4006" s="52">
        <f>VLOOKUP(VLOOKUP($B4006,'Exp Dates'!$E$5:$Z$300,MATCH("M5",'Exp Dates'!$E$2:$X$2,0),1),'Exp Dates'!$D$3:$Z$300,4,0)</f>
        <v>43999</v>
      </c>
      <c r="M4006" s="90">
        <f t="shared" si="3305"/>
        <v>1</v>
      </c>
      <c r="N4006" s="90">
        <f t="shared" si="3306"/>
        <v>29</v>
      </c>
      <c r="O4006" s="90">
        <f t="shared" si="3307"/>
        <v>57</v>
      </c>
      <c r="P4006" s="90">
        <f t="shared" si="3308"/>
        <v>92</v>
      </c>
      <c r="Q4006" s="90">
        <f t="shared" si="3309"/>
        <v>120</v>
      </c>
      <c r="R4006" s="90">
        <f t="shared" si="3310"/>
        <v>2</v>
      </c>
      <c r="S4006" s="90">
        <f t="shared" ca="1" si="3294"/>
        <v>2.4999999999999974E-2</v>
      </c>
      <c r="T4006" s="90">
        <f t="shared" ca="1" si="3295"/>
        <v>4.2857142857143466E-3</v>
      </c>
      <c r="U4006" s="90">
        <f t="shared" ca="1" si="3296"/>
        <v>15.826096967922801</v>
      </c>
      <c r="V4006" s="90">
        <f t="shared" ca="1" si="3297"/>
        <v>15.873476304830014</v>
      </c>
      <c r="W4006" s="90">
        <f t="shared" ca="1" si="3298"/>
        <v>15.873476304830014</v>
      </c>
      <c r="X4006" s="90">
        <f t="shared" ca="1" si="3299"/>
        <v>16.677614708742734</v>
      </c>
      <c r="Y4006" s="90">
        <f t="shared" si="3300"/>
        <v>29</v>
      </c>
      <c r="Z4006" s="90">
        <f t="shared" ca="1" si="3301"/>
        <v>15.824999999999999</v>
      </c>
      <c r="AA4006" s="90">
        <f t="shared" si="3302"/>
        <v>57</v>
      </c>
      <c r="AB4006" s="90">
        <f t="shared" ca="1" si="3303"/>
        <v>16.524999999999999</v>
      </c>
      <c r="AC4006" s="90">
        <f t="shared" ca="1" si="3304"/>
        <v>15.85</v>
      </c>
    </row>
    <row r="4007" spans="2:29" x14ac:dyDescent="0.25">
      <c r="B4007" s="52">
        <f>Master!B4004</f>
        <v>43880</v>
      </c>
      <c r="C4007" s="11">
        <f ca="1">Master!Q4004</f>
        <v>15.375</v>
      </c>
      <c r="D4007" s="11">
        <f ca="1">Master!R4004</f>
        <v>16.324999999999999</v>
      </c>
      <c r="E4007" s="11">
        <f ca="1">Master!S4004</f>
        <v>16.524999999999999</v>
      </c>
      <c r="F4007" s="11">
        <f ca="1">Master!T4004</f>
        <v>16.925000000000001</v>
      </c>
      <c r="G4007" s="11">
        <f ca="1">Master!U4004</f>
        <v>17.125</v>
      </c>
      <c r="H4007" s="52">
        <f>VLOOKUP(VLOOKUP($B4007,'Exp Dates'!$E$5:$Z$300,MATCH("M1",'Exp Dates'!$E$2:$X$2,0),1),'Exp Dates'!$D$3:$Z$300,4,0)</f>
        <v>43908</v>
      </c>
      <c r="I4007" s="52">
        <f>VLOOKUP(VLOOKUP($B4007,'Exp Dates'!$E$5:$Z$300,MATCH("M2",'Exp Dates'!$E$2:$X$2,0),1),'Exp Dates'!$D$3:$Z$300,4,0)</f>
        <v>43936</v>
      </c>
      <c r="J4007" s="52">
        <f>VLOOKUP(VLOOKUP($B4007,'Exp Dates'!$E$5:$Z$300,MATCH("M3",'Exp Dates'!$E$2:$X$2,0),1),'Exp Dates'!$D$3:$Z$300,4,0)</f>
        <v>43971</v>
      </c>
      <c r="K4007" s="52">
        <f>VLOOKUP(VLOOKUP($B4007,'Exp Dates'!$E$5:$Z$300,MATCH("M4",'Exp Dates'!$E$2:$X$2,0),1),'Exp Dates'!$D$3:$Z$300,4,0)</f>
        <v>43999</v>
      </c>
      <c r="L4007" s="52">
        <f>VLOOKUP(VLOOKUP($B4007,'Exp Dates'!$E$5:$Z$300,MATCH("M5",'Exp Dates'!$E$2:$X$2,0),1),'Exp Dates'!$D$3:$Z$300,4,0)</f>
        <v>44034</v>
      </c>
      <c r="M4007" s="90">
        <f t="shared" si="3305"/>
        <v>28</v>
      </c>
      <c r="N4007" s="90">
        <f t="shared" si="3306"/>
        <v>56</v>
      </c>
      <c r="O4007" s="90">
        <f t="shared" si="3307"/>
        <v>91</v>
      </c>
      <c r="P4007" s="90">
        <f t="shared" si="3308"/>
        <v>119</v>
      </c>
      <c r="Q4007" s="90">
        <f t="shared" si="3309"/>
        <v>154</v>
      </c>
      <c r="R4007" s="90">
        <f t="shared" si="3310"/>
        <v>1</v>
      </c>
      <c r="S4007" s="90">
        <f t="shared" ref="S4007:S4070" ca="1" si="3311">IF(R4007=1,(D4007-C4007)/(I4007-H4007),(E4007-D4007)/(J4007-I4007))</f>
        <v>3.3928571428571405E-2</v>
      </c>
      <c r="T4007" s="90">
        <f t="shared" ref="T4007:T4070" ca="1" si="3312">(F4007-E4007)/(K4007-J4007)</f>
        <v>1.4285714285714362E-2</v>
      </c>
      <c r="U4007" s="90">
        <f t="shared" ref="U4007:U4070" ca="1" si="3313">100*SQRT((M4007/365/100^2*C4007^2*(N4007-30)/(N4007-M4007)+N4007/365/100^2*D4007^2*(30-M4007)/(N4007-M4007))*365/30)</f>
        <v>15.505030097788698</v>
      </c>
      <c r="V4007" s="90">
        <f t="shared" ref="V4007:V4070" ca="1" si="3314">100*SQRT((N4007/365/100^2*D4007^2*(O4007-30)/(O4007-N4007)+O4007/365/100^2*E4007^2*(30-N4007)/(O4007-N4007))*365/30)</f>
        <v>15.865094547464889</v>
      </c>
      <c r="W4007" s="90">
        <f t="shared" ref="W4007:W4070" ca="1" si="3315">IF($R4007=1,U4007,V4007)</f>
        <v>15.505030097788698</v>
      </c>
      <c r="X4007" s="90">
        <f t="shared" ref="X4007:X4070" ca="1" si="3316">100*SQRT((O4007/365/100^2*E4007^2*(P4007-93)/(P4007-O4007)+P4007/365/100^2*F4007^2*(93-O4007)/(P4007-O4007))*365/93)</f>
        <v>16.561960277268099</v>
      </c>
      <c r="Y4007" s="90">
        <f t="shared" ref="Y4007:Y4070" si="3317">IFERROR(HLOOKUP($AC$1,M4007:Q4007,1,1),M4007)</f>
        <v>28</v>
      </c>
      <c r="Z4007" s="90">
        <f t="shared" ref="Z4007:Z4070" ca="1" si="3318">INDIRECT("R"&amp;ROW()&amp;"C"&amp;MATCH(Y4007,$M4007:$Q4007,0)+$Z$3-1,0)</f>
        <v>15.375</v>
      </c>
      <c r="AA4007" s="90">
        <f t="shared" ref="AA4007:AA4070" si="3319">HLOOKUP(IFERROR(HLOOKUP($AC$1,M4007:Q4007,1,1),M4007)+36,M4007:Q4007,1,1)</f>
        <v>56</v>
      </c>
      <c r="AB4007" s="90">
        <f t="shared" ref="AB4007:AB4070" ca="1" si="3320">INDIRECT("R"&amp;ROW()&amp;"C"&amp;MATCH(AA4007,$M4007:$Q4007,0)+$Z$3-1,0)</f>
        <v>16.324999999999999</v>
      </c>
      <c r="AC4007" s="90">
        <f t="shared" ref="AC4007:AC4070" ca="1" si="3321">Z4007+($AC$1-Y4007)*(AB4007-Z4007)/(AA4007-Y4007)</f>
        <v>15.442857142857143</v>
      </c>
    </row>
    <row r="4008" spans="2:29" x14ac:dyDescent="0.25">
      <c r="B4008" s="52">
        <f>Master!B4005</f>
        <v>43881</v>
      </c>
      <c r="C4008" s="11">
        <f ca="1">Master!Q4005</f>
        <v>16.074999999999999</v>
      </c>
      <c r="D4008" s="11">
        <f ca="1">Master!R4005</f>
        <v>16.824999999999999</v>
      </c>
      <c r="E4008" s="11">
        <f ca="1">Master!S4005</f>
        <v>16.824999999999999</v>
      </c>
      <c r="F4008" s="11">
        <f ca="1">Master!T4005</f>
        <v>17.175000000000001</v>
      </c>
      <c r="G4008" s="11">
        <f ca="1">Master!U4005</f>
        <v>17.324999999999999</v>
      </c>
      <c r="H4008" s="52">
        <f>VLOOKUP(VLOOKUP($B4008,'Exp Dates'!$E$5:$Z$300,MATCH("M1",'Exp Dates'!$E$2:$X$2,0),1),'Exp Dates'!$D$3:$Z$300,4,0)</f>
        <v>43908</v>
      </c>
      <c r="I4008" s="52">
        <f>VLOOKUP(VLOOKUP($B4008,'Exp Dates'!$E$5:$Z$300,MATCH("M2",'Exp Dates'!$E$2:$X$2,0),1),'Exp Dates'!$D$3:$Z$300,4,0)</f>
        <v>43936</v>
      </c>
      <c r="J4008" s="52">
        <f>VLOOKUP(VLOOKUP($B4008,'Exp Dates'!$E$5:$Z$300,MATCH("M3",'Exp Dates'!$E$2:$X$2,0),1),'Exp Dates'!$D$3:$Z$300,4,0)</f>
        <v>43971</v>
      </c>
      <c r="K4008" s="52">
        <f>VLOOKUP(VLOOKUP($B4008,'Exp Dates'!$E$5:$Z$300,MATCH("M4",'Exp Dates'!$E$2:$X$2,0),1),'Exp Dates'!$D$3:$Z$300,4,0)</f>
        <v>43999</v>
      </c>
      <c r="L4008" s="52">
        <f>VLOOKUP(VLOOKUP($B4008,'Exp Dates'!$E$5:$Z$300,MATCH("M5",'Exp Dates'!$E$2:$X$2,0),1),'Exp Dates'!$D$3:$Z$300,4,0)</f>
        <v>44034</v>
      </c>
      <c r="M4008" s="90">
        <f t="shared" si="3305"/>
        <v>27</v>
      </c>
      <c r="N4008" s="90">
        <f t="shared" si="3306"/>
        <v>55</v>
      </c>
      <c r="O4008" s="90">
        <f t="shared" si="3307"/>
        <v>90</v>
      </c>
      <c r="P4008" s="90">
        <f t="shared" si="3308"/>
        <v>118</v>
      </c>
      <c r="Q4008" s="90">
        <f t="shared" si="3309"/>
        <v>153</v>
      </c>
      <c r="R4008" s="90">
        <f t="shared" si="3310"/>
        <v>1</v>
      </c>
      <c r="S4008" s="90">
        <f t="shared" ca="1" si="3311"/>
        <v>2.6785714285714284E-2</v>
      </c>
      <c r="T4008" s="90">
        <f t="shared" ca="1" si="3312"/>
        <v>1.2500000000000051E-2</v>
      </c>
      <c r="U4008" s="90">
        <f t="shared" ca="1" si="3313"/>
        <v>16.225057781098965</v>
      </c>
      <c r="V4008" s="90">
        <f t="shared" ca="1" si="3314"/>
        <v>16.825000000000003</v>
      </c>
      <c r="W4008" s="90">
        <f t="shared" ca="1" si="3315"/>
        <v>16.225057781098965</v>
      </c>
      <c r="X4008" s="90">
        <f t="shared" ca="1" si="3316"/>
        <v>16.873007050774437</v>
      </c>
      <c r="Y4008" s="90">
        <f t="shared" si="3317"/>
        <v>27</v>
      </c>
      <c r="Z4008" s="90">
        <f t="shared" ca="1" si="3318"/>
        <v>16.074999999999999</v>
      </c>
      <c r="AA4008" s="90">
        <f t="shared" si="3319"/>
        <v>55</v>
      </c>
      <c r="AB4008" s="90">
        <f t="shared" ca="1" si="3320"/>
        <v>16.824999999999999</v>
      </c>
      <c r="AC4008" s="90">
        <f t="shared" ca="1" si="3321"/>
        <v>16.155357142857142</v>
      </c>
    </row>
    <row r="4009" spans="2:29" x14ac:dyDescent="0.25">
      <c r="B4009" s="52">
        <f>Master!B4006</f>
        <v>43882</v>
      </c>
      <c r="C4009" s="11">
        <f ca="1">Master!Q4006</f>
        <v>16.925000000000001</v>
      </c>
      <c r="D4009" s="11">
        <f ca="1">Master!R4006</f>
        <v>17.324999999999999</v>
      </c>
      <c r="E4009" s="11">
        <f ca="1">Master!S4006</f>
        <v>17.175000000000001</v>
      </c>
      <c r="F4009" s="11">
        <f ca="1">Master!T4006</f>
        <v>17.375</v>
      </c>
      <c r="G4009" s="11">
        <f ca="1">Master!U4006</f>
        <v>17.524999999999999</v>
      </c>
      <c r="H4009" s="52">
        <f>VLOOKUP(VLOOKUP($B4009,'Exp Dates'!$E$5:$Z$300,MATCH("M1",'Exp Dates'!$E$2:$X$2,0),1),'Exp Dates'!$D$3:$Z$300,4,0)</f>
        <v>43908</v>
      </c>
      <c r="I4009" s="52">
        <f>VLOOKUP(VLOOKUP($B4009,'Exp Dates'!$E$5:$Z$300,MATCH("M2",'Exp Dates'!$E$2:$X$2,0),1),'Exp Dates'!$D$3:$Z$300,4,0)</f>
        <v>43936</v>
      </c>
      <c r="J4009" s="52">
        <f>VLOOKUP(VLOOKUP($B4009,'Exp Dates'!$E$5:$Z$300,MATCH("M3",'Exp Dates'!$E$2:$X$2,0),1),'Exp Dates'!$D$3:$Z$300,4,0)</f>
        <v>43971</v>
      </c>
      <c r="K4009" s="52">
        <f>VLOOKUP(VLOOKUP($B4009,'Exp Dates'!$E$5:$Z$300,MATCH("M4",'Exp Dates'!$E$2:$X$2,0),1),'Exp Dates'!$D$3:$Z$300,4,0)</f>
        <v>43999</v>
      </c>
      <c r="L4009" s="52">
        <f>VLOOKUP(VLOOKUP($B4009,'Exp Dates'!$E$5:$Z$300,MATCH("M5",'Exp Dates'!$E$2:$X$2,0),1),'Exp Dates'!$D$3:$Z$300,4,0)</f>
        <v>44034</v>
      </c>
      <c r="M4009" s="90">
        <f t="shared" si="3305"/>
        <v>26</v>
      </c>
      <c r="N4009" s="90">
        <f t="shared" si="3306"/>
        <v>54</v>
      </c>
      <c r="O4009" s="90">
        <f t="shared" si="3307"/>
        <v>89</v>
      </c>
      <c r="P4009" s="90">
        <f t="shared" si="3308"/>
        <v>117</v>
      </c>
      <c r="Q4009" s="90">
        <f t="shared" si="3309"/>
        <v>152</v>
      </c>
      <c r="R4009" s="90">
        <f t="shared" si="3310"/>
        <v>1</v>
      </c>
      <c r="S4009" s="90">
        <f t="shared" ca="1" si="3311"/>
        <v>1.4285714285714235E-2</v>
      </c>
      <c r="T4009" s="90">
        <f t="shared" ca="1" si="3312"/>
        <v>7.1428571428571175E-3</v>
      </c>
      <c r="U4009" s="90">
        <f t="shared" ca="1" si="3313"/>
        <v>17.028754568166669</v>
      </c>
      <c r="V4009" s="90">
        <f t="shared" ca="1" si="3314"/>
        <v>17.626203606319439</v>
      </c>
      <c r="W4009" s="90">
        <f t="shared" ca="1" si="3315"/>
        <v>17.028754568166669</v>
      </c>
      <c r="X4009" s="90">
        <f t="shared" ca="1" si="3316"/>
        <v>17.211116012650709</v>
      </c>
      <c r="Y4009" s="90">
        <f t="shared" si="3317"/>
        <v>26</v>
      </c>
      <c r="Z4009" s="90">
        <f t="shared" ca="1" si="3318"/>
        <v>16.925000000000001</v>
      </c>
      <c r="AA4009" s="90">
        <f t="shared" si="3319"/>
        <v>54</v>
      </c>
      <c r="AB4009" s="90">
        <f t="shared" ca="1" si="3320"/>
        <v>17.324999999999999</v>
      </c>
      <c r="AC4009" s="90">
        <f t="shared" ca="1" si="3321"/>
        <v>16.982142857142858</v>
      </c>
    </row>
    <row r="4010" spans="2:29" x14ac:dyDescent="0.25">
      <c r="B4010" s="52">
        <f>Master!B4007</f>
        <v>43885</v>
      </c>
      <c r="C4010" s="11">
        <f ca="1">Master!Q4007</f>
        <v>20.074999999999999</v>
      </c>
      <c r="D4010" s="11">
        <f ca="1">Master!R4007</f>
        <v>19.375</v>
      </c>
      <c r="E4010" s="11">
        <f ca="1">Master!S4007</f>
        <v>18.425000000000001</v>
      </c>
      <c r="F4010" s="11">
        <f ca="1">Master!T4007</f>
        <v>18.375</v>
      </c>
      <c r="G4010" s="11">
        <f ca="1">Master!U4007</f>
        <v>18.375</v>
      </c>
      <c r="H4010" s="52">
        <f>VLOOKUP(VLOOKUP($B4010,'Exp Dates'!$E$5:$Z$300,MATCH("M1",'Exp Dates'!$E$2:$X$2,0),1),'Exp Dates'!$D$3:$Z$300,4,0)</f>
        <v>43908</v>
      </c>
      <c r="I4010" s="52">
        <f>VLOOKUP(VLOOKUP($B4010,'Exp Dates'!$E$5:$Z$300,MATCH("M2",'Exp Dates'!$E$2:$X$2,0),1),'Exp Dates'!$D$3:$Z$300,4,0)</f>
        <v>43936</v>
      </c>
      <c r="J4010" s="52">
        <f>VLOOKUP(VLOOKUP($B4010,'Exp Dates'!$E$5:$Z$300,MATCH("M3",'Exp Dates'!$E$2:$X$2,0),1),'Exp Dates'!$D$3:$Z$300,4,0)</f>
        <v>43971</v>
      </c>
      <c r="K4010" s="52">
        <f>VLOOKUP(VLOOKUP($B4010,'Exp Dates'!$E$5:$Z$300,MATCH("M4",'Exp Dates'!$E$2:$X$2,0),1),'Exp Dates'!$D$3:$Z$300,4,0)</f>
        <v>43999</v>
      </c>
      <c r="L4010" s="52">
        <f>VLOOKUP(VLOOKUP($B4010,'Exp Dates'!$E$5:$Z$300,MATCH("M5",'Exp Dates'!$E$2:$X$2,0),1),'Exp Dates'!$D$3:$Z$300,4,0)</f>
        <v>44034</v>
      </c>
      <c r="M4010" s="90">
        <f t="shared" si="3305"/>
        <v>23</v>
      </c>
      <c r="N4010" s="90">
        <f t="shared" si="3306"/>
        <v>51</v>
      </c>
      <c r="O4010" s="90">
        <f t="shared" si="3307"/>
        <v>86</v>
      </c>
      <c r="P4010" s="90">
        <f t="shared" si="3308"/>
        <v>114</v>
      </c>
      <c r="Q4010" s="90">
        <f t="shared" si="3309"/>
        <v>149</v>
      </c>
      <c r="R4010" s="90">
        <f t="shared" si="3310"/>
        <v>1</v>
      </c>
      <c r="S4010" s="90">
        <f t="shared" ca="1" si="3311"/>
        <v>-2.4999999999999974E-2</v>
      </c>
      <c r="T4010" s="90">
        <f t="shared" ca="1" si="3312"/>
        <v>-1.785714285714311E-3</v>
      </c>
      <c r="U4010" s="90">
        <f t="shared" ca="1" si="3313"/>
        <v>19.780527040501223</v>
      </c>
      <c r="V4010" s="90">
        <f t="shared" ca="1" si="3314"/>
        <v>20.908271688496878</v>
      </c>
      <c r="W4010" s="90">
        <f t="shared" ca="1" si="3315"/>
        <v>19.780527040501223</v>
      </c>
      <c r="X4010" s="90">
        <f t="shared" ca="1" si="3316"/>
        <v>18.409691850551386</v>
      </c>
      <c r="Y4010" s="90">
        <f t="shared" si="3317"/>
        <v>23</v>
      </c>
      <c r="Z4010" s="90">
        <f t="shared" ca="1" si="3318"/>
        <v>20.074999999999999</v>
      </c>
      <c r="AA4010" s="90">
        <f t="shared" si="3319"/>
        <v>51</v>
      </c>
      <c r="AB4010" s="90">
        <f t="shared" ca="1" si="3320"/>
        <v>19.375</v>
      </c>
      <c r="AC4010" s="90">
        <f t="shared" ca="1" si="3321"/>
        <v>19.899999999999999</v>
      </c>
    </row>
    <row r="4011" spans="2:29" x14ac:dyDescent="0.25">
      <c r="B4011" s="52">
        <f>Master!B4008</f>
        <v>43886</v>
      </c>
      <c r="C4011" s="11">
        <f ca="1">Master!Q4008</f>
        <v>22.225000000000001</v>
      </c>
      <c r="D4011" s="11">
        <f ca="1">Master!R4008</f>
        <v>20.875</v>
      </c>
      <c r="E4011" s="11">
        <f ca="1">Master!S4008</f>
        <v>19.574999999999999</v>
      </c>
      <c r="F4011" s="11">
        <f ca="1">Master!T4008</f>
        <v>19.274999999999999</v>
      </c>
      <c r="G4011" s="11">
        <f ca="1">Master!U4008</f>
        <v>19.074999999999999</v>
      </c>
      <c r="H4011" s="52">
        <f>VLOOKUP(VLOOKUP($B4011,'Exp Dates'!$E$5:$Z$300,MATCH("M1",'Exp Dates'!$E$2:$X$2,0),1),'Exp Dates'!$D$3:$Z$300,4,0)</f>
        <v>43908</v>
      </c>
      <c r="I4011" s="52">
        <f>VLOOKUP(VLOOKUP($B4011,'Exp Dates'!$E$5:$Z$300,MATCH("M2",'Exp Dates'!$E$2:$X$2,0),1),'Exp Dates'!$D$3:$Z$300,4,0)</f>
        <v>43936</v>
      </c>
      <c r="J4011" s="52">
        <f>VLOOKUP(VLOOKUP($B4011,'Exp Dates'!$E$5:$Z$300,MATCH("M3",'Exp Dates'!$E$2:$X$2,0),1),'Exp Dates'!$D$3:$Z$300,4,0)</f>
        <v>43971</v>
      </c>
      <c r="K4011" s="52">
        <f>VLOOKUP(VLOOKUP($B4011,'Exp Dates'!$E$5:$Z$300,MATCH("M4",'Exp Dates'!$E$2:$X$2,0),1),'Exp Dates'!$D$3:$Z$300,4,0)</f>
        <v>43999</v>
      </c>
      <c r="L4011" s="52">
        <f>VLOOKUP(VLOOKUP($B4011,'Exp Dates'!$E$5:$Z$300,MATCH("M5",'Exp Dates'!$E$2:$X$2,0),1),'Exp Dates'!$D$3:$Z$300,4,0)</f>
        <v>44034</v>
      </c>
      <c r="M4011" s="90">
        <f t="shared" si="3305"/>
        <v>22</v>
      </c>
      <c r="N4011" s="90">
        <f t="shared" si="3306"/>
        <v>50</v>
      </c>
      <c r="O4011" s="90">
        <f t="shared" si="3307"/>
        <v>85</v>
      </c>
      <c r="P4011" s="90">
        <f t="shared" si="3308"/>
        <v>113</v>
      </c>
      <c r="Q4011" s="90">
        <f t="shared" si="3309"/>
        <v>148</v>
      </c>
      <c r="R4011" s="90">
        <f t="shared" si="3310"/>
        <v>1</v>
      </c>
      <c r="S4011" s="90">
        <f t="shared" ca="1" si="3311"/>
        <v>-4.8214285714285765E-2</v>
      </c>
      <c r="T4011" s="90">
        <f t="shared" ca="1" si="3312"/>
        <v>-1.071428571428574E-2</v>
      </c>
      <c r="U4011" s="90">
        <f t="shared" ca="1" si="3313"/>
        <v>21.592671954690026</v>
      </c>
      <c r="V4011" s="90">
        <f t="shared" ca="1" si="3314"/>
        <v>22.823304844996024</v>
      </c>
      <c r="W4011" s="90">
        <f t="shared" ca="1" si="3315"/>
        <v>21.592671954690026</v>
      </c>
      <c r="X4011" s="90">
        <f t="shared" ca="1" si="3316"/>
        <v>19.471376324434335</v>
      </c>
      <c r="Y4011" s="90">
        <f t="shared" si="3317"/>
        <v>22</v>
      </c>
      <c r="Z4011" s="90">
        <f t="shared" ca="1" si="3318"/>
        <v>22.225000000000001</v>
      </c>
      <c r="AA4011" s="90">
        <f t="shared" si="3319"/>
        <v>50</v>
      </c>
      <c r="AB4011" s="90">
        <f t="shared" ca="1" si="3320"/>
        <v>20.875</v>
      </c>
      <c r="AC4011" s="90">
        <f t="shared" ca="1" si="3321"/>
        <v>21.839285714285715</v>
      </c>
    </row>
    <row r="4012" spans="2:29" x14ac:dyDescent="0.25">
      <c r="B4012" s="52">
        <f>Master!B4009</f>
        <v>43887</v>
      </c>
      <c r="C4012" s="11">
        <f ca="1">Master!Q4009</f>
        <v>22.324999999999999</v>
      </c>
      <c r="D4012" s="11">
        <f ca="1">Master!R4009</f>
        <v>20.975000000000001</v>
      </c>
      <c r="E4012" s="11">
        <f ca="1">Master!S4009</f>
        <v>19.725000000000001</v>
      </c>
      <c r="F4012" s="11">
        <f ca="1">Master!T4009</f>
        <v>19.425000000000001</v>
      </c>
      <c r="G4012" s="11">
        <f ca="1">Master!U4009</f>
        <v>19.175000000000001</v>
      </c>
      <c r="H4012" s="52">
        <f>VLOOKUP(VLOOKUP($B4012,'Exp Dates'!$E$5:$Z$300,MATCH("M1",'Exp Dates'!$E$2:$X$2,0),1),'Exp Dates'!$D$3:$Z$300,4,0)</f>
        <v>43908</v>
      </c>
      <c r="I4012" s="52">
        <f>VLOOKUP(VLOOKUP($B4012,'Exp Dates'!$E$5:$Z$300,MATCH("M2",'Exp Dates'!$E$2:$X$2,0),1),'Exp Dates'!$D$3:$Z$300,4,0)</f>
        <v>43936</v>
      </c>
      <c r="J4012" s="52">
        <f>VLOOKUP(VLOOKUP($B4012,'Exp Dates'!$E$5:$Z$300,MATCH("M3",'Exp Dates'!$E$2:$X$2,0),1),'Exp Dates'!$D$3:$Z$300,4,0)</f>
        <v>43971</v>
      </c>
      <c r="K4012" s="52">
        <f>VLOOKUP(VLOOKUP($B4012,'Exp Dates'!$E$5:$Z$300,MATCH("M4",'Exp Dates'!$E$2:$X$2,0),1),'Exp Dates'!$D$3:$Z$300,4,0)</f>
        <v>43999</v>
      </c>
      <c r="L4012" s="52">
        <f>VLOOKUP(VLOOKUP($B4012,'Exp Dates'!$E$5:$Z$300,MATCH("M5",'Exp Dates'!$E$2:$X$2,0),1),'Exp Dates'!$D$3:$Z$300,4,0)</f>
        <v>44034</v>
      </c>
      <c r="M4012" s="90">
        <f t="shared" si="3305"/>
        <v>21</v>
      </c>
      <c r="N4012" s="90">
        <f t="shared" si="3306"/>
        <v>49</v>
      </c>
      <c r="O4012" s="90">
        <f t="shared" si="3307"/>
        <v>84</v>
      </c>
      <c r="P4012" s="90">
        <f t="shared" si="3308"/>
        <v>112</v>
      </c>
      <c r="Q4012" s="90">
        <f t="shared" si="3309"/>
        <v>147</v>
      </c>
      <c r="R4012" s="90">
        <f t="shared" si="3310"/>
        <v>1</v>
      </c>
      <c r="S4012" s="90">
        <f t="shared" ca="1" si="3311"/>
        <v>-4.821428571428564E-2</v>
      </c>
      <c r="T4012" s="90">
        <f t="shared" ca="1" si="3312"/>
        <v>-1.071428571428574E-2</v>
      </c>
      <c r="U4012" s="90">
        <f t="shared" ca="1" si="3313"/>
        <v>21.62676004398255</v>
      </c>
      <c r="V4012" s="90">
        <f t="shared" ca="1" si="3314"/>
        <v>22.743804101337137</v>
      </c>
      <c r="W4012" s="90">
        <f t="shared" ca="1" si="3315"/>
        <v>21.62676004398255</v>
      </c>
      <c r="X4012" s="90">
        <f t="shared" ca="1" si="3316"/>
        <v>19.609415426960002</v>
      </c>
      <c r="Y4012" s="90">
        <f t="shared" si="3317"/>
        <v>21</v>
      </c>
      <c r="Z4012" s="90">
        <f t="shared" ca="1" si="3318"/>
        <v>22.324999999999999</v>
      </c>
      <c r="AA4012" s="90">
        <f t="shared" si="3319"/>
        <v>49</v>
      </c>
      <c r="AB4012" s="90">
        <f t="shared" ca="1" si="3320"/>
        <v>20.975000000000001</v>
      </c>
      <c r="AC4012" s="90">
        <f t="shared" ca="1" si="3321"/>
        <v>21.891071428571429</v>
      </c>
    </row>
    <row r="4013" spans="2:29" x14ac:dyDescent="0.25">
      <c r="B4013" s="52">
        <f>Master!B4010</f>
        <v>43888</v>
      </c>
      <c r="C4013" s="11">
        <f ca="1">Master!Q4010</f>
        <v>26.274999999999999</v>
      </c>
      <c r="D4013" s="11">
        <f ca="1">Master!R4010</f>
        <v>23.524999999999999</v>
      </c>
      <c r="E4013" s="11">
        <f ca="1">Master!S4010</f>
        <v>21.774999999999999</v>
      </c>
      <c r="F4013" s="11">
        <f ca="1">Master!T4010</f>
        <v>20.925000000000001</v>
      </c>
      <c r="G4013" s="11">
        <f ca="1">Master!U4010</f>
        <v>20.274999999999999</v>
      </c>
      <c r="H4013" s="52">
        <f>VLOOKUP(VLOOKUP($B4013,'Exp Dates'!$E$5:$Z$300,MATCH("M1",'Exp Dates'!$E$2:$X$2,0),1),'Exp Dates'!$D$3:$Z$300,4,0)</f>
        <v>43908</v>
      </c>
      <c r="I4013" s="52">
        <f>VLOOKUP(VLOOKUP($B4013,'Exp Dates'!$E$5:$Z$300,MATCH("M2",'Exp Dates'!$E$2:$X$2,0),1),'Exp Dates'!$D$3:$Z$300,4,0)</f>
        <v>43936</v>
      </c>
      <c r="J4013" s="52">
        <f>VLOOKUP(VLOOKUP($B4013,'Exp Dates'!$E$5:$Z$300,MATCH("M3",'Exp Dates'!$E$2:$X$2,0),1),'Exp Dates'!$D$3:$Z$300,4,0)</f>
        <v>43971</v>
      </c>
      <c r="K4013" s="52">
        <f>VLOOKUP(VLOOKUP($B4013,'Exp Dates'!$E$5:$Z$300,MATCH("M4",'Exp Dates'!$E$2:$X$2,0),1),'Exp Dates'!$D$3:$Z$300,4,0)</f>
        <v>43999</v>
      </c>
      <c r="L4013" s="52">
        <f>VLOOKUP(VLOOKUP($B4013,'Exp Dates'!$E$5:$Z$300,MATCH("M5",'Exp Dates'!$E$2:$X$2,0),1),'Exp Dates'!$D$3:$Z$300,4,0)</f>
        <v>44034</v>
      </c>
      <c r="M4013" s="90">
        <f t="shared" si="3305"/>
        <v>20</v>
      </c>
      <c r="N4013" s="90">
        <f t="shared" si="3306"/>
        <v>48</v>
      </c>
      <c r="O4013" s="90">
        <f t="shared" si="3307"/>
        <v>83</v>
      </c>
      <c r="P4013" s="90">
        <f t="shared" si="3308"/>
        <v>111</v>
      </c>
      <c r="Q4013" s="90">
        <f t="shared" si="3309"/>
        <v>146</v>
      </c>
      <c r="R4013" s="90">
        <f t="shared" si="3310"/>
        <v>1</v>
      </c>
      <c r="S4013" s="90">
        <f t="shared" ca="1" si="3311"/>
        <v>-9.8214285714285712E-2</v>
      </c>
      <c r="T4013" s="90">
        <f t="shared" ca="1" si="3312"/>
        <v>-3.0357142857142781E-2</v>
      </c>
      <c r="U4013" s="90">
        <f t="shared" ca="1" si="3313"/>
        <v>24.741028316196903</v>
      </c>
      <c r="V4013" s="90">
        <f t="shared" ca="1" si="3314"/>
        <v>25.811288712499419</v>
      </c>
      <c r="W4013" s="90">
        <f t="shared" ca="1" si="3315"/>
        <v>24.741028316196903</v>
      </c>
      <c r="X4013" s="90">
        <f t="shared" ca="1" si="3316"/>
        <v>21.416798407611207</v>
      </c>
      <c r="Y4013" s="90">
        <f t="shared" si="3317"/>
        <v>20</v>
      </c>
      <c r="Z4013" s="90">
        <f t="shared" ca="1" si="3318"/>
        <v>26.274999999999999</v>
      </c>
      <c r="AA4013" s="90">
        <f t="shared" si="3319"/>
        <v>48</v>
      </c>
      <c r="AB4013" s="90">
        <f t="shared" ca="1" si="3320"/>
        <v>23.524999999999999</v>
      </c>
      <c r="AC4013" s="90">
        <f t="shared" ca="1" si="3321"/>
        <v>25.292857142857141</v>
      </c>
    </row>
    <row r="4014" spans="2:29" x14ac:dyDescent="0.25">
      <c r="B4014" s="52">
        <f>Master!B4011</f>
        <v>43889</v>
      </c>
      <c r="C4014" s="11">
        <f ca="1">Master!Q4011</f>
        <v>26.324999999999999</v>
      </c>
      <c r="D4014" s="11">
        <f ca="1">Master!R4011</f>
        <v>23.024999999999999</v>
      </c>
      <c r="E4014" s="11">
        <f ca="1">Master!S4011</f>
        <v>21.274999999999999</v>
      </c>
      <c r="F4014" s="11">
        <f ca="1">Master!T4011</f>
        <v>20.375</v>
      </c>
      <c r="G4014" s="11">
        <f ca="1">Master!U4011</f>
        <v>19.824999999999999</v>
      </c>
      <c r="H4014" s="52">
        <f>VLOOKUP(VLOOKUP($B4014,'Exp Dates'!$E$5:$Z$300,MATCH("M1",'Exp Dates'!$E$2:$X$2,0),1),'Exp Dates'!$D$3:$Z$300,4,0)</f>
        <v>43908</v>
      </c>
      <c r="I4014" s="52">
        <f>VLOOKUP(VLOOKUP($B4014,'Exp Dates'!$E$5:$Z$300,MATCH("M2",'Exp Dates'!$E$2:$X$2,0),1),'Exp Dates'!$D$3:$Z$300,4,0)</f>
        <v>43936</v>
      </c>
      <c r="J4014" s="52">
        <f>VLOOKUP(VLOOKUP($B4014,'Exp Dates'!$E$5:$Z$300,MATCH("M3",'Exp Dates'!$E$2:$X$2,0),1),'Exp Dates'!$D$3:$Z$300,4,0)</f>
        <v>43971</v>
      </c>
      <c r="K4014" s="52">
        <f>VLOOKUP(VLOOKUP($B4014,'Exp Dates'!$E$5:$Z$300,MATCH("M4",'Exp Dates'!$E$2:$X$2,0),1),'Exp Dates'!$D$3:$Z$300,4,0)</f>
        <v>43999</v>
      </c>
      <c r="L4014" s="52">
        <f>VLOOKUP(VLOOKUP($B4014,'Exp Dates'!$E$5:$Z$300,MATCH("M5",'Exp Dates'!$E$2:$X$2,0),1),'Exp Dates'!$D$3:$Z$300,4,0)</f>
        <v>44034</v>
      </c>
      <c r="M4014" s="90">
        <f t="shared" si="3305"/>
        <v>19</v>
      </c>
      <c r="N4014" s="90">
        <f t="shared" si="3306"/>
        <v>47</v>
      </c>
      <c r="O4014" s="90">
        <f t="shared" si="3307"/>
        <v>82</v>
      </c>
      <c r="P4014" s="90">
        <f t="shared" si="3308"/>
        <v>110</v>
      </c>
      <c r="Q4014" s="90">
        <f t="shared" si="3309"/>
        <v>145</v>
      </c>
      <c r="R4014" s="90">
        <f t="shared" si="3310"/>
        <v>1</v>
      </c>
      <c r="S4014" s="90">
        <f t="shared" ca="1" si="3311"/>
        <v>-0.11785714285714288</v>
      </c>
      <c r="T4014" s="90">
        <f t="shared" ca="1" si="3312"/>
        <v>-3.2142857142857091E-2</v>
      </c>
      <c r="U4014" s="90">
        <f t="shared" ca="1" si="3313"/>
        <v>24.346914588916597</v>
      </c>
      <c r="V4014" s="90">
        <f t="shared" ca="1" si="3314"/>
        <v>25.160967621827794</v>
      </c>
      <c r="W4014" s="90">
        <f t="shared" ca="1" si="3315"/>
        <v>24.346914588916597</v>
      </c>
      <c r="X4014" s="90">
        <f t="shared" ca="1" si="3316"/>
        <v>20.861626970078575</v>
      </c>
      <c r="Y4014" s="90">
        <f t="shared" si="3317"/>
        <v>19</v>
      </c>
      <c r="Z4014" s="90">
        <f t="shared" ca="1" si="3318"/>
        <v>26.324999999999999</v>
      </c>
      <c r="AA4014" s="90">
        <f t="shared" si="3319"/>
        <v>47</v>
      </c>
      <c r="AB4014" s="90">
        <f t="shared" ca="1" si="3320"/>
        <v>23.024999999999999</v>
      </c>
      <c r="AC4014" s="90">
        <f t="shared" ca="1" si="3321"/>
        <v>25.028571428571428</v>
      </c>
    </row>
    <row r="4015" spans="2:29" x14ac:dyDescent="0.25">
      <c r="B4015" s="52">
        <f>Master!B4012</f>
        <v>43892</v>
      </c>
      <c r="C4015" s="11">
        <f ca="1">Master!Q4012</f>
        <v>26.274999999999999</v>
      </c>
      <c r="D4015" s="11">
        <f ca="1">Master!R4012</f>
        <v>23.324999999999999</v>
      </c>
      <c r="E4015" s="11">
        <f ca="1">Master!S4012</f>
        <v>21.274999999999999</v>
      </c>
      <c r="F4015" s="11">
        <f ca="1">Master!T4012</f>
        <v>20.324999999999999</v>
      </c>
      <c r="G4015" s="11">
        <f ca="1">Master!U4012</f>
        <v>19.824999999999999</v>
      </c>
      <c r="H4015" s="52">
        <f>VLOOKUP(VLOOKUP($B4015,'Exp Dates'!$E$5:$Z$300,MATCH("M1",'Exp Dates'!$E$2:$X$2,0),1),'Exp Dates'!$D$3:$Z$300,4,0)</f>
        <v>43908</v>
      </c>
      <c r="I4015" s="52">
        <f>VLOOKUP(VLOOKUP($B4015,'Exp Dates'!$E$5:$Z$300,MATCH("M2",'Exp Dates'!$E$2:$X$2,0),1),'Exp Dates'!$D$3:$Z$300,4,0)</f>
        <v>43936</v>
      </c>
      <c r="J4015" s="52">
        <f>VLOOKUP(VLOOKUP($B4015,'Exp Dates'!$E$5:$Z$300,MATCH("M3",'Exp Dates'!$E$2:$X$2,0),1),'Exp Dates'!$D$3:$Z$300,4,0)</f>
        <v>43971</v>
      </c>
      <c r="K4015" s="52">
        <f>VLOOKUP(VLOOKUP($B4015,'Exp Dates'!$E$5:$Z$300,MATCH("M4",'Exp Dates'!$E$2:$X$2,0),1),'Exp Dates'!$D$3:$Z$300,4,0)</f>
        <v>43999</v>
      </c>
      <c r="L4015" s="52">
        <f>VLOOKUP(VLOOKUP($B4015,'Exp Dates'!$E$5:$Z$300,MATCH("M5",'Exp Dates'!$E$2:$X$2,0),1),'Exp Dates'!$D$3:$Z$300,4,0)</f>
        <v>44034</v>
      </c>
      <c r="M4015" s="90">
        <f t="shared" si="3305"/>
        <v>16</v>
      </c>
      <c r="N4015" s="90">
        <f t="shared" si="3306"/>
        <v>44</v>
      </c>
      <c r="O4015" s="90">
        <f t="shared" si="3307"/>
        <v>79</v>
      </c>
      <c r="P4015" s="90">
        <f t="shared" si="3308"/>
        <v>107</v>
      </c>
      <c r="Q4015" s="90">
        <f t="shared" si="3309"/>
        <v>142</v>
      </c>
      <c r="R4015" s="90">
        <f t="shared" si="3310"/>
        <v>1</v>
      </c>
      <c r="S4015" s="90">
        <f t="shared" ca="1" si="3311"/>
        <v>-0.10535714285714283</v>
      </c>
      <c r="T4015" s="90">
        <f t="shared" ca="1" si="3312"/>
        <v>-3.3928571428571405E-2</v>
      </c>
      <c r="U4015" s="90">
        <f t="shared" ca="1" si="3313"/>
        <v>24.146931309519779</v>
      </c>
      <c r="V4015" s="90">
        <f t="shared" ca="1" si="3314"/>
        <v>25.305372782606199</v>
      </c>
      <c r="W4015" s="90">
        <f t="shared" ca="1" si="3315"/>
        <v>24.146931309519779</v>
      </c>
      <c r="X4015" s="90">
        <f t="shared" ca="1" si="3316"/>
        <v>20.73381299578266</v>
      </c>
      <c r="Y4015" s="90">
        <f t="shared" si="3317"/>
        <v>16</v>
      </c>
      <c r="Z4015" s="90">
        <f t="shared" ca="1" si="3318"/>
        <v>26.274999999999999</v>
      </c>
      <c r="AA4015" s="90">
        <f t="shared" si="3319"/>
        <v>44</v>
      </c>
      <c r="AB4015" s="90">
        <f t="shared" ca="1" si="3320"/>
        <v>23.324999999999999</v>
      </c>
      <c r="AC4015" s="90">
        <f t="shared" ca="1" si="3321"/>
        <v>24.799999999999997</v>
      </c>
    </row>
    <row r="4016" spans="2:29" x14ac:dyDescent="0.25">
      <c r="B4016" s="52">
        <f>Master!B4013</f>
        <v>43893</v>
      </c>
      <c r="C4016" s="11">
        <f ca="1">Master!Q4013</f>
        <v>29.175000000000001</v>
      </c>
      <c r="D4016" s="11">
        <f ca="1">Master!R4013</f>
        <v>25.524999999999999</v>
      </c>
      <c r="E4016" s="11">
        <f ca="1">Master!S4013</f>
        <v>22.824999999999999</v>
      </c>
      <c r="F4016" s="11">
        <f ca="1">Master!T4013</f>
        <v>21.574999999999999</v>
      </c>
      <c r="G4016" s="11">
        <f ca="1">Master!U4013</f>
        <v>20.7</v>
      </c>
      <c r="H4016" s="52">
        <f>VLOOKUP(VLOOKUP($B4016,'Exp Dates'!$E$5:$Z$300,MATCH("M1",'Exp Dates'!$E$2:$X$2,0),1),'Exp Dates'!$D$3:$Z$300,4,0)</f>
        <v>43908</v>
      </c>
      <c r="I4016" s="52">
        <f>VLOOKUP(VLOOKUP($B4016,'Exp Dates'!$E$5:$Z$300,MATCH("M2",'Exp Dates'!$E$2:$X$2,0),1),'Exp Dates'!$D$3:$Z$300,4,0)</f>
        <v>43936</v>
      </c>
      <c r="J4016" s="52">
        <f>VLOOKUP(VLOOKUP($B4016,'Exp Dates'!$E$5:$Z$300,MATCH("M3",'Exp Dates'!$E$2:$X$2,0),1),'Exp Dates'!$D$3:$Z$300,4,0)</f>
        <v>43971</v>
      </c>
      <c r="K4016" s="52">
        <f>VLOOKUP(VLOOKUP($B4016,'Exp Dates'!$E$5:$Z$300,MATCH("M4",'Exp Dates'!$E$2:$X$2,0),1),'Exp Dates'!$D$3:$Z$300,4,0)</f>
        <v>43999</v>
      </c>
      <c r="L4016" s="52">
        <f>VLOOKUP(VLOOKUP($B4016,'Exp Dates'!$E$5:$Z$300,MATCH("M5",'Exp Dates'!$E$2:$X$2,0),1),'Exp Dates'!$D$3:$Z$300,4,0)</f>
        <v>44034</v>
      </c>
      <c r="M4016" s="90">
        <f t="shared" si="3305"/>
        <v>15</v>
      </c>
      <c r="N4016" s="90">
        <f t="shared" si="3306"/>
        <v>43</v>
      </c>
      <c r="O4016" s="90">
        <f t="shared" si="3307"/>
        <v>78</v>
      </c>
      <c r="P4016" s="90">
        <f t="shared" si="3308"/>
        <v>106</v>
      </c>
      <c r="Q4016" s="90">
        <f t="shared" si="3309"/>
        <v>141</v>
      </c>
      <c r="R4016" s="90">
        <f t="shared" si="3310"/>
        <v>1</v>
      </c>
      <c r="S4016" s="90">
        <f t="shared" ca="1" si="3311"/>
        <v>-0.13035714285714292</v>
      </c>
      <c r="T4016" s="90">
        <f t="shared" ca="1" si="3312"/>
        <v>-4.4642857142857144E-2</v>
      </c>
      <c r="U4016" s="90">
        <f t="shared" ca="1" si="3313"/>
        <v>26.417306962346803</v>
      </c>
      <c r="V4016" s="90">
        <f t="shared" ca="1" si="3314"/>
        <v>27.885386790011925</v>
      </c>
      <c r="W4016" s="90">
        <f t="shared" ca="1" si="3315"/>
        <v>26.417306962346803</v>
      </c>
      <c r="X4016" s="90">
        <f t="shared" ca="1" si="3316"/>
        <v>22.07016937298112</v>
      </c>
      <c r="Y4016" s="90">
        <f t="shared" si="3317"/>
        <v>15</v>
      </c>
      <c r="Z4016" s="90">
        <f t="shared" ca="1" si="3318"/>
        <v>29.175000000000001</v>
      </c>
      <c r="AA4016" s="90">
        <f t="shared" si="3319"/>
        <v>43</v>
      </c>
      <c r="AB4016" s="90">
        <f t="shared" ca="1" si="3320"/>
        <v>25.524999999999999</v>
      </c>
      <c r="AC4016" s="90">
        <f t="shared" ca="1" si="3321"/>
        <v>27.219642857142858</v>
      </c>
    </row>
    <row r="4017" spans="2:29" x14ac:dyDescent="0.25">
      <c r="B4017" s="52">
        <f>Master!B4014</f>
        <v>43894</v>
      </c>
      <c r="C4017" s="11">
        <f ca="1">Master!Q4014</f>
        <v>27.425000000000001</v>
      </c>
      <c r="D4017" s="11">
        <f ca="1">Master!R4014</f>
        <v>24.625</v>
      </c>
      <c r="E4017" s="11">
        <f ca="1">Master!S4014</f>
        <v>22.375</v>
      </c>
      <c r="F4017" s="11">
        <f ca="1">Master!T4014</f>
        <v>21.375</v>
      </c>
      <c r="G4017" s="11">
        <f ca="1">Master!U4014</f>
        <v>20.625</v>
      </c>
      <c r="H4017" s="52">
        <f>VLOOKUP(VLOOKUP($B4017,'Exp Dates'!$E$5:$Z$300,MATCH("M1",'Exp Dates'!$E$2:$X$2,0),1),'Exp Dates'!$D$3:$Z$300,4,0)</f>
        <v>43908</v>
      </c>
      <c r="I4017" s="52">
        <f>VLOOKUP(VLOOKUP($B4017,'Exp Dates'!$E$5:$Z$300,MATCH("M2",'Exp Dates'!$E$2:$X$2,0),1),'Exp Dates'!$D$3:$Z$300,4,0)</f>
        <v>43936</v>
      </c>
      <c r="J4017" s="52">
        <f>VLOOKUP(VLOOKUP($B4017,'Exp Dates'!$E$5:$Z$300,MATCH("M3",'Exp Dates'!$E$2:$X$2,0),1),'Exp Dates'!$D$3:$Z$300,4,0)</f>
        <v>43971</v>
      </c>
      <c r="K4017" s="52">
        <f>VLOOKUP(VLOOKUP($B4017,'Exp Dates'!$E$5:$Z$300,MATCH("M4",'Exp Dates'!$E$2:$X$2,0),1),'Exp Dates'!$D$3:$Z$300,4,0)</f>
        <v>43999</v>
      </c>
      <c r="L4017" s="52">
        <f>VLOOKUP(VLOOKUP($B4017,'Exp Dates'!$E$5:$Z$300,MATCH("M5",'Exp Dates'!$E$2:$X$2,0),1),'Exp Dates'!$D$3:$Z$300,4,0)</f>
        <v>44034</v>
      </c>
      <c r="M4017" s="90">
        <f t="shared" si="3305"/>
        <v>14</v>
      </c>
      <c r="N4017" s="90">
        <f t="shared" si="3306"/>
        <v>42</v>
      </c>
      <c r="O4017" s="90">
        <f t="shared" si="3307"/>
        <v>77</v>
      </c>
      <c r="P4017" s="90">
        <f t="shared" si="3308"/>
        <v>105</v>
      </c>
      <c r="Q4017" s="90">
        <f t="shared" si="3309"/>
        <v>140</v>
      </c>
      <c r="R4017" s="90">
        <f t="shared" si="3310"/>
        <v>1</v>
      </c>
      <c r="S4017" s="90">
        <f t="shared" ca="1" si="3311"/>
        <v>-0.10000000000000002</v>
      </c>
      <c r="T4017" s="90">
        <f t="shared" ca="1" si="3312"/>
        <v>-3.5714285714285712E-2</v>
      </c>
      <c r="U4017" s="90">
        <f t="shared" ca="1" si="3313"/>
        <v>25.209891411904174</v>
      </c>
      <c r="V4017" s="90">
        <f t="shared" ca="1" si="3314"/>
        <v>26.447128861182644</v>
      </c>
      <c r="W4017" s="90">
        <f t="shared" ca="1" si="3315"/>
        <v>25.209891411904174</v>
      </c>
      <c r="X4017" s="90">
        <f t="shared" ca="1" si="3316"/>
        <v>21.735105671433651</v>
      </c>
      <c r="Y4017" s="90">
        <f t="shared" si="3317"/>
        <v>14</v>
      </c>
      <c r="Z4017" s="90">
        <f t="shared" ca="1" si="3318"/>
        <v>27.425000000000001</v>
      </c>
      <c r="AA4017" s="90">
        <f t="shared" si="3319"/>
        <v>42</v>
      </c>
      <c r="AB4017" s="90">
        <f t="shared" ca="1" si="3320"/>
        <v>24.625</v>
      </c>
      <c r="AC4017" s="90">
        <f t="shared" ca="1" si="3321"/>
        <v>25.824999999999999</v>
      </c>
    </row>
    <row r="4018" spans="2:29" x14ac:dyDescent="0.25">
      <c r="B4018" s="52">
        <f>Master!B4015</f>
        <v>43895</v>
      </c>
      <c r="C4018" s="11">
        <f ca="1">Master!Q4015</f>
        <v>31.875</v>
      </c>
      <c r="D4018" s="11">
        <f ca="1">Master!R4015</f>
        <v>27.524999999999999</v>
      </c>
      <c r="E4018" s="11">
        <f ca="1">Master!S4015</f>
        <v>24.675000000000001</v>
      </c>
      <c r="F4018" s="11">
        <f ca="1">Master!T4015</f>
        <v>23.225000000000001</v>
      </c>
      <c r="G4018" s="11">
        <f ca="1">Master!U4015</f>
        <v>22.274999999999999</v>
      </c>
      <c r="H4018" s="52">
        <f>VLOOKUP(VLOOKUP($B4018,'Exp Dates'!$E$5:$Z$300,MATCH("M1",'Exp Dates'!$E$2:$X$2,0),1),'Exp Dates'!$D$3:$Z$300,4,0)</f>
        <v>43908</v>
      </c>
      <c r="I4018" s="52">
        <f>VLOOKUP(VLOOKUP($B4018,'Exp Dates'!$E$5:$Z$300,MATCH("M2",'Exp Dates'!$E$2:$X$2,0),1),'Exp Dates'!$D$3:$Z$300,4,0)</f>
        <v>43936</v>
      </c>
      <c r="J4018" s="52">
        <f>VLOOKUP(VLOOKUP($B4018,'Exp Dates'!$E$5:$Z$300,MATCH("M3",'Exp Dates'!$E$2:$X$2,0),1),'Exp Dates'!$D$3:$Z$300,4,0)</f>
        <v>43971</v>
      </c>
      <c r="K4018" s="52">
        <f>VLOOKUP(VLOOKUP($B4018,'Exp Dates'!$E$5:$Z$300,MATCH("M4",'Exp Dates'!$E$2:$X$2,0),1),'Exp Dates'!$D$3:$Z$300,4,0)</f>
        <v>43999</v>
      </c>
      <c r="L4018" s="52">
        <f>VLOOKUP(VLOOKUP($B4018,'Exp Dates'!$E$5:$Z$300,MATCH("M5",'Exp Dates'!$E$2:$X$2,0),1),'Exp Dates'!$D$3:$Z$300,4,0)</f>
        <v>44034</v>
      </c>
      <c r="M4018" s="90">
        <f t="shared" si="3305"/>
        <v>13</v>
      </c>
      <c r="N4018" s="90">
        <f t="shared" si="3306"/>
        <v>41</v>
      </c>
      <c r="O4018" s="90">
        <f t="shared" si="3307"/>
        <v>76</v>
      </c>
      <c r="P4018" s="90">
        <f t="shared" si="3308"/>
        <v>104</v>
      </c>
      <c r="Q4018" s="90">
        <f t="shared" si="3309"/>
        <v>139</v>
      </c>
      <c r="R4018" s="90">
        <f t="shared" si="3310"/>
        <v>1</v>
      </c>
      <c r="S4018" s="90">
        <f t="shared" ca="1" si="3311"/>
        <v>-0.15535714285714292</v>
      </c>
      <c r="T4018" s="90">
        <f t="shared" ca="1" si="3312"/>
        <v>-5.1785714285714261E-2</v>
      </c>
      <c r="U4018" s="90">
        <f t="shared" ca="1" si="3313"/>
        <v>28.312778853877475</v>
      </c>
      <c r="V4018" s="90">
        <f t="shared" ca="1" si="3314"/>
        <v>29.598562163437208</v>
      </c>
      <c r="W4018" s="90">
        <f t="shared" ca="1" si="3315"/>
        <v>28.312778853877475</v>
      </c>
      <c r="X4018" s="90">
        <f t="shared" ca="1" si="3316"/>
        <v>23.700185104794777</v>
      </c>
      <c r="Y4018" s="90">
        <f t="shared" si="3317"/>
        <v>13</v>
      </c>
      <c r="Z4018" s="90">
        <f t="shared" ca="1" si="3318"/>
        <v>31.875</v>
      </c>
      <c r="AA4018" s="90">
        <f t="shared" si="3319"/>
        <v>41</v>
      </c>
      <c r="AB4018" s="90">
        <f t="shared" ca="1" si="3320"/>
        <v>27.524999999999999</v>
      </c>
      <c r="AC4018" s="90">
        <f t="shared" ca="1" si="3321"/>
        <v>29.233928571428571</v>
      </c>
    </row>
    <row r="4019" spans="2:29" x14ac:dyDescent="0.25">
      <c r="B4019" s="52">
        <f>Master!B4016</f>
        <v>43896</v>
      </c>
      <c r="C4019" s="11">
        <f ca="1">Master!Q4016</f>
        <v>35.774999999999999</v>
      </c>
      <c r="D4019" s="11">
        <f ca="1">Master!R4016</f>
        <v>30.324999999999999</v>
      </c>
      <c r="E4019" s="11">
        <f ca="1">Master!S4016</f>
        <v>26.274999999999999</v>
      </c>
      <c r="F4019" s="11">
        <f ca="1">Master!T4016</f>
        <v>24.675000000000001</v>
      </c>
      <c r="G4019" s="11">
        <f ca="1">Master!U4016</f>
        <v>23.824999999999999</v>
      </c>
      <c r="H4019" s="52">
        <f>VLOOKUP(VLOOKUP($B4019,'Exp Dates'!$E$5:$Z$300,MATCH("M1",'Exp Dates'!$E$2:$X$2,0),1),'Exp Dates'!$D$3:$Z$300,4,0)</f>
        <v>43908</v>
      </c>
      <c r="I4019" s="52">
        <f>VLOOKUP(VLOOKUP($B4019,'Exp Dates'!$E$5:$Z$300,MATCH("M2",'Exp Dates'!$E$2:$X$2,0),1),'Exp Dates'!$D$3:$Z$300,4,0)</f>
        <v>43936</v>
      </c>
      <c r="J4019" s="52">
        <f>VLOOKUP(VLOOKUP($B4019,'Exp Dates'!$E$5:$Z$300,MATCH("M3",'Exp Dates'!$E$2:$X$2,0),1),'Exp Dates'!$D$3:$Z$300,4,0)</f>
        <v>43971</v>
      </c>
      <c r="K4019" s="52">
        <f>VLOOKUP(VLOOKUP($B4019,'Exp Dates'!$E$5:$Z$300,MATCH("M4",'Exp Dates'!$E$2:$X$2,0),1),'Exp Dates'!$D$3:$Z$300,4,0)</f>
        <v>43999</v>
      </c>
      <c r="L4019" s="52">
        <f>VLOOKUP(VLOOKUP($B4019,'Exp Dates'!$E$5:$Z$300,MATCH("M5",'Exp Dates'!$E$2:$X$2,0),1),'Exp Dates'!$D$3:$Z$300,4,0)</f>
        <v>44034</v>
      </c>
      <c r="M4019" s="90">
        <f t="shared" si="3305"/>
        <v>12</v>
      </c>
      <c r="N4019" s="90">
        <f t="shared" si="3306"/>
        <v>40</v>
      </c>
      <c r="O4019" s="90">
        <f t="shared" si="3307"/>
        <v>75</v>
      </c>
      <c r="P4019" s="90">
        <f t="shared" si="3308"/>
        <v>103</v>
      </c>
      <c r="Q4019" s="90">
        <f t="shared" si="3309"/>
        <v>138</v>
      </c>
      <c r="R4019" s="90">
        <f t="shared" si="3310"/>
        <v>1</v>
      </c>
      <c r="S4019" s="90">
        <f t="shared" ca="1" si="3311"/>
        <v>-0.19464285714285712</v>
      </c>
      <c r="T4019" s="90">
        <f t="shared" ca="1" si="3312"/>
        <v>-5.7142857142857065E-2</v>
      </c>
      <c r="U4019" s="90">
        <f t="shared" ca="1" si="3313"/>
        <v>31.161983191519937</v>
      </c>
      <c r="V4019" s="90">
        <f t="shared" ca="1" si="3314"/>
        <v>32.91415104914168</v>
      </c>
      <c r="W4019" s="90">
        <f t="shared" ca="1" si="3315"/>
        <v>31.161983191519937</v>
      </c>
      <c r="X4019" s="90">
        <f t="shared" ca="1" si="3316"/>
        <v>25.146269856040497</v>
      </c>
      <c r="Y4019" s="90">
        <f t="shared" si="3317"/>
        <v>12</v>
      </c>
      <c r="Z4019" s="90">
        <f t="shared" ca="1" si="3318"/>
        <v>35.774999999999999</v>
      </c>
      <c r="AA4019" s="90">
        <f t="shared" si="3319"/>
        <v>40</v>
      </c>
      <c r="AB4019" s="90">
        <f t="shared" ca="1" si="3320"/>
        <v>30.324999999999999</v>
      </c>
      <c r="AC4019" s="90">
        <f t="shared" ca="1" si="3321"/>
        <v>32.271428571428572</v>
      </c>
    </row>
    <row r="4020" spans="2:29" x14ac:dyDescent="0.25">
      <c r="B4020" s="52">
        <f>Master!B4017</f>
        <v>43899</v>
      </c>
      <c r="C4020" s="11">
        <f ca="1">Master!Q4017</f>
        <v>44.375</v>
      </c>
      <c r="D4020" s="11">
        <f ca="1">Master!R4017</f>
        <v>36.225000000000001</v>
      </c>
      <c r="E4020" s="11">
        <f ca="1">Master!S4017</f>
        <v>30.074999999999999</v>
      </c>
      <c r="F4020" s="11">
        <f ca="1">Master!T4017</f>
        <v>27.774999999999999</v>
      </c>
      <c r="G4020" s="11">
        <f ca="1">Master!U4017</f>
        <v>26.574999999999999</v>
      </c>
      <c r="H4020" s="52">
        <f>VLOOKUP(VLOOKUP($B4020,'Exp Dates'!$E$5:$Z$300,MATCH("M1",'Exp Dates'!$E$2:$X$2,0),1),'Exp Dates'!$D$3:$Z$300,4,0)</f>
        <v>43908</v>
      </c>
      <c r="I4020" s="52">
        <f>VLOOKUP(VLOOKUP($B4020,'Exp Dates'!$E$5:$Z$300,MATCH("M2",'Exp Dates'!$E$2:$X$2,0),1),'Exp Dates'!$D$3:$Z$300,4,0)</f>
        <v>43936</v>
      </c>
      <c r="J4020" s="52">
        <f>VLOOKUP(VLOOKUP($B4020,'Exp Dates'!$E$5:$Z$300,MATCH("M3",'Exp Dates'!$E$2:$X$2,0),1),'Exp Dates'!$D$3:$Z$300,4,0)</f>
        <v>43971</v>
      </c>
      <c r="K4020" s="52">
        <f>VLOOKUP(VLOOKUP($B4020,'Exp Dates'!$E$5:$Z$300,MATCH("M4",'Exp Dates'!$E$2:$X$2,0),1),'Exp Dates'!$D$3:$Z$300,4,0)</f>
        <v>43999</v>
      </c>
      <c r="L4020" s="52">
        <f>VLOOKUP(VLOOKUP($B4020,'Exp Dates'!$E$5:$Z$300,MATCH("M5",'Exp Dates'!$E$2:$X$2,0),1),'Exp Dates'!$D$3:$Z$300,4,0)</f>
        <v>44034</v>
      </c>
      <c r="M4020" s="90">
        <f t="shared" si="3305"/>
        <v>9</v>
      </c>
      <c r="N4020" s="90">
        <f t="shared" si="3306"/>
        <v>37</v>
      </c>
      <c r="O4020" s="90">
        <f t="shared" si="3307"/>
        <v>72</v>
      </c>
      <c r="P4020" s="90">
        <f t="shared" si="3308"/>
        <v>100</v>
      </c>
      <c r="Q4020" s="90">
        <f t="shared" si="3309"/>
        <v>135</v>
      </c>
      <c r="R4020" s="90">
        <f t="shared" si="3310"/>
        <v>1</v>
      </c>
      <c r="S4020" s="90">
        <f t="shared" ca="1" si="3311"/>
        <v>-0.29107142857142854</v>
      </c>
      <c r="T4020" s="90">
        <f t="shared" ca="1" si="3312"/>
        <v>-8.214285714285717E-2</v>
      </c>
      <c r="U4020" s="90">
        <f t="shared" ca="1" si="3313"/>
        <v>36.898744897353893</v>
      </c>
      <c r="V4020" s="90">
        <f t="shared" ca="1" si="3314"/>
        <v>38.832566551800305</v>
      </c>
      <c r="W4020" s="90">
        <f t="shared" ca="1" si="3315"/>
        <v>36.898744897353893</v>
      </c>
      <c r="X4020" s="90">
        <f t="shared" ca="1" si="3316"/>
        <v>28.234787154238671</v>
      </c>
      <c r="Y4020" s="90">
        <f t="shared" si="3317"/>
        <v>9</v>
      </c>
      <c r="Z4020" s="90">
        <f t="shared" ca="1" si="3318"/>
        <v>44.375</v>
      </c>
      <c r="AA4020" s="90">
        <f t="shared" si="3319"/>
        <v>37</v>
      </c>
      <c r="AB4020" s="90">
        <f t="shared" ca="1" si="3320"/>
        <v>36.225000000000001</v>
      </c>
      <c r="AC4020" s="90">
        <f t="shared" ca="1" si="3321"/>
        <v>38.262500000000003</v>
      </c>
    </row>
    <row r="4021" spans="2:29" x14ac:dyDescent="0.25">
      <c r="B4021" s="52">
        <f>Master!B4018</f>
        <v>43900</v>
      </c>
      <c r="C4021" s="11">
        <f ca="1">Master!Q4018</f>
        <v>41.825000000000003</v>
      </c>
      <c r="D4021" s="11">
        <f ca="1">Master!R4018</f>
        <v>34.774999999999999</v>
      </c>
      <c r="E4021" s="11">
        <f ca="1">Master!S4018</f>
        <v>29.524999999999999</v>
      </c>
      <c r="F4021" s="11">
        <f ca="1">Master!T4018</f>
        <v>27.225000000000001</v>
      </c>
      <c r="G4021" s="11">
        <f ca="1">Master!U4018</f>
        <v>25.975000000000001</v>
      </c>
      <c r="H4021" s="52">
        <f>VLOOKUP(VLOOKUP($B4021,'Exp Dates'!$E$5:$Z$300,MATCH("M1",'Exp Dates'!$E$2:$X$2,0),1),'Exp Dates'!$D$3:$Z$300,4,0)</f>
        <v>43908</v>
      </c>
      <c r="I4021" s="52">
        <f>VLOOKUP(VLOOKUP($B4021,'Exp Dates'!$E$5:$Z$300,MATCH("M2",'Exp Dates'!$E$2:$X$2,0),1),'Exp Dates'!$D$3:$Z$300,4,0)</f>
        <v>43936</v>
      </c>
      <c r="J4021" s="52">
        <f>VLOOKUP(VLOOKUP($B4021,'Exp Dates'!$E$5:$Z$300,MATCH("M3",'Exp Dates'!$E$2:$X$2,0),1),'Exp Dates'!$D$3:$Z$300,4,0)</f>
        <v>43971</v>
      </c>
      <c r="K4021" s="52">
        <f>VLOOKUP(VLOOKUP($B4021,'Exp Dates'!$E$5:$Z$300,MATCH("M4",'Exp Dates'!$E$2:$X$2,0),1),'Exp Dates'!$D$3:$Z$300,4,0)</f>
        <v>43999</v>
      </c>
      <c r="L4021" s="52">
        <f>VLOOKUP(VLOOKUP($B4021,'Exp Dates'!$E$5:$Z$300,MATCH("M5",'Exp Dates'!$E$2:$X$2,0),1),'Exp Dates'!$D$3:$Z$300,4,0)</f>
        <v>44034</v>
      </c>
      <c r="M4021" s="90">
        <f t="shared" si="3305"/>
        <v>8</v>
      </c>
      <c r="N4021" s="90">
        <f t="shared" si="3306"/>
        <v>36</v>
      </c>
      <c r="O4021" s="90">
        <f t="shared" si="3307"/>
        <v>71</v>
      </c>
      <c r="P4021" s="90">
        <f t="shared" si="3308"/>
        <v>99</v>
      </c>
      <c r="Q4021" s="90">
        <f t="shared" si="3309"/>
        <v>134</v>
      </c>
      <c r="R4021" s="90">
        <f t="shared" si="3310"/>
        <v>1</v>
      </c>
      <c r="S4021" s="90">
        <f t="shared" ca="1" si="3311"/>
        <v>-0.25178571428571445</v>
      </c>
      <c r="T4021" s="90">
        <f t="shared" ca="1" si="3312"/>
        <v>-8.2142857142857045E-2</v>
      </c>
      <c r="U4021" s="90">
        <f t="shared" ca="1" si="3313"/>
        <v>35.215898144770591</v>
      </c>
      <c r="V4021" s="90">
        <f t="shared" ca="1" si="3314"/>
        <v>36.691410779636144</v>
      </c>
      <c r="W4021" s="90">
        <f t="shared" ca="1" si="3315"/>
        <v>35.215898144770591</v>
      </c>
      <c r="X4021" s="90">
        <f t="shared" ca="1" si="3316"/>
        <v>27.614376567338343</v>
      </c>
      <c r="Y4021" s="90">
        <f t="shared" si="3317"/>
        <v>8</v>
      </c>
      <c r="Z4021" s="90">
        <f t="shared" ca="1" si="3318"/>
        <v>41.825000000000003</v>
      </c>
      <c r="AA4021" s="90">
        <f t="shared" si="3319"/>
        <v>36</v>
      </c>
      <c r="AB4021" s="90">
        <f t="shared" ca="1" si="3320"/>
        <v>34.774999999999999</v>
      </c>
      <c r="AC4021" s="90">
        <f t="shared" ca="1" si="3321"/>
        <v>36.285714285714285</v>
      </c>
    </row>
    <row r="4022" spans="2:29" x14ac:dyDescent="0.25">
      <c r="B4022" s="52">
        <f>Master!B4019</f>
        <v>43901</v>
      </c>
      <c r="C4022" s="11">
        <f ca="1">Master!Q4019</f>
        <v>46.35</v>
      </c>
      <c r="D4022" s="11">
        <f ca="1">Master!R4019</f>
        <v>38.575000000000003</v>
      </c>
      <c r="E4022" s="11">
        <f ca="1">Master!S4019</f>
        <v>32.225000000000001</v>
      </c>
      <c r="F4022" s="11">
        <f ca="1">Master!T4019</f>
        <v>29.274999999999999</v>
      </c>
      <c r="G4022" s="11">
        <f ca="1">Master!U4019</f>
        <v>27.85</v>
      </c>
      <c r="H4022" s="52">
        <f>VLOOKUP(VLOOKUP($B4022,'Exp Dates'!$E$5:$Z$300,MATCH("M1",'Exp Dates'!$E$2:$X$2,0),1),'Exp Dates'!$D$3:$Z$300,4,0)</f>
        <v>43908</v>
      </c>
      <c r="I4022" s="52">
        <f>VLOOKUP(VLOOKUP($B4022,'Exp Dates'!$E$5:$Z$300,MATCH("M2",'Exp Dates'!$E$2:$X$2,0),1),'Exp Dates'!$D$3:$Z$300,4,0)</f>
        <v>43936</v>
      </c>
      <c r="J4022" s="52">
        <f>VLOOKUP(VLOOKUP($B4022,'Exp Dates'!$E$5:$Z$300,MATCH("M3",'Exp Dates'!$E$2:$X$2,0),1),'Exp Dates'!$D$3:$Z$300,4,0)</f>
        <v>43971</v>
      </c>
      <c r="K4022" s="52">
        <f>VLOOKUP(VLOOKUP($B4022,'Exp Dates'!$E$5:$Z$300,MATCH("M4",'Exp Dates'!$E$2:$X$2,0),1),'Exp Dates'!$D$3:$Z$300,4,0)</f>
        <v>43999</v>
      </c>
      <c r="L4022" s="52">
        <f>VLOOKUP(VLOOKUP($B4022,'Exp Dates'!$E$5:$Z$300,MATCH("M5",'Exp Dates'!$E$2:$X$2,0),1),'Exp Dates'!$D$3:$Z$300,4,0)</f>
        <v>44034</v>
      </c>
      <c r="M4022" s="90">
        <f t="shared" si="3305"/>
        <v>7</v>
      </c>
      <c r="N4022" s="90">
        <f t="shared" si="3306"/>
        <v>35</v>
      </c>
      <c r="O4022" s="90">
        <f t="shared" si="3307"/>
        <v>70</v>
      </c>
      <c r="P4022" s="90">
        <f t="shared" si="3308"/>
        <v>98</v>
      </c>
      <c r="Q4022" s="90">
        <f t="shared" si="3309"/>
        <v>133</v>
      </c>
      <c r="R4022" s="90">
        <f t="shared" si="3310"/>
        <v>1</v>
      </c>
      <c r="S4022" s="90">
        <f t="shared" ca="1" si="3311"/>
        <v>-0.27767857142857139</v>
      </c>
      <c r="T4022" s="90">
        <f t="shared" ca="1" si="3312"/>
        <v>-0.10535714285714295</v>
      </c>
      <c r="U4022" s="90">
        <f t="shared" ca="1" si="3313"/>
        <v>38.929972854579972</v>
      </c>
      <c r="V4022" s="90">
        <f t="shared" ca="1" si="3314"/>
        <v>40.470861431405197</v>
      </c>
      <c r="W4022" s="90">
        <f t="shared" ca="1" si="3315"/>
        <v>38.929972854579972</v>
      </c>
      <c r="X4022" s="90">
        <f t="shared" ca="1" si="3316"/>
        <v>29.688561865559631</v>
      </c>
      <c r="Y4022" s="90">
        <f t="shared" si="3317"/>
        <v>7</v>
      </c>
      <c r="Z4022" s="90">
        <f t="shared" ca="1" si="3318"/>
        <v>46.35</v>
      </c>
      <c r="AA4022" s="90">
        <f t="shared" si="3319"/>
        <v>35</v>
      </c>
      <c r="AB4022" s="90">
        <f t="shared" ca="1" si="3320"/>
        <v>38.575000000000003</v>
      </c>
      <c r="AC4022" s="90">
        <f t="shared" ca="1" si="3321"/>
        <v>39.963392857142857</v>
      </c>
    </row>
    <row r="4023" spans="2:29" x14ac:dyDescent="0.25">
      <c r="B4023" s="52">
        <f>Master!B4020</f>
        <v>43902</v>
      </c>
      <c r="C4023" s="11">
        <f ca="1">Master!Q4020</f>
        <v>58.3</v>
      </c>
      <c r="D4023" s="11">
        <f ca="1">Master!R4020</f>
        <v>45.825000000000003</v>
      </c>
      <c r="E4023" s="11">
        <f ca="1">Master!S4020</f>
        <v>36.575000000000003</v>
      </c>
      <c r="F4023" s="11">
        <f ca="1">Master!T4020</f>
        <v>33.024999999999999</v>
      </c>
      <c r="G4023" s="11">
        <f ca="1">Master!U4020</f>
        <v>30.925000000000001</v>
      </c>
      <c r="H4023" s="52">
        <f>VLOOKUP(VLOOKUP($B4023,'Exp Dates'!$E$5:$Z$300,MATCH("M1",'Exp Dates'!$E$2:$X$2,0),1),'Exp Dates'!$D$3:$Z$300,4,0)</f>
        <v>43908</v>
      </c>
      <c r="I4023" s="52">
        <f>VLOOKUP(VLOOKUP($B4023,'Exp Dates'!$E$5:$Z$300,MATCH("M2",'Exp Dates'!$E$2:$X$2,0),1),'Exp Dates'!$D$3:$Z$300,4,0)</f>
        <v>43936</v>
      </c>
      <c r="J4023" s="52">
        <f>VLOOKUP(VLOOKUP($B4023,'Exp Dates'!$E$5:$Z$300,MATCH("M3",'Exp Dates'!$E$2:$X$2,0),1),'Exp Dates'!$D$3:$Z$300,4,0)</f>
        <v>43971</v>
      </c>
      <c r="K4023" s="52">
        <f>VLOOKUP(VLOOKUP($B4023,'Exp Dates'!$E$5:$Z$300,MATCH("M4",'Exp Dates'!$E$2:$X$2,0),1),'Exp Dates'!$D$3:$Z$300,4,0)</f>
        <v>43999</v>
      </c>
      <c r="L4023" s="52">
        <f>VLOOKUP(VLOOKUP($B4023,'Exp Dates'!$E$5:$Z$300,MATCH("M5",'Exp Dates'!$E$2:$X$2,0),1),'Exp Dates'!$D$3:$Z$300,4,0)</f>
        <v>44034</v>
      </c>
      <c r="M4023" s="90">
        <f t="shared" si="3305"/>
        <v>6</v>
      </c>
      <c r="N4023" s="90">
        <f t="shared" si="3306"/>
        <v>34</v>
      </c>
      <c r="O4023" s="90">
        <f t="shared" si="3307"/>
        <v>69</v>
      </c>
      <c r="P4023" s="90">
        <f t="shared" si="3308"/>
        <v>97</v>
      </c>
      <c r="Q4023" s="90">
        <f t="shared" si="3309"/>
        <v>132</v>
      </c>
      <c r="R4023" s="90">
        <f t="shared" si="3310"/>
        <v>2</v>
      </c>
      <c r="S4023" s="90">
        <f t="shared" ca="1" si="3311"/>
        <v>-0.26428571428571429</v>
      </c>
      <c r="T4023" s="90">
        <f t="shared" ca="1" si="3312"/>
        <v>-0.12678571428571445</v>
      </c>
      <c r="U4023" s="90">
        <f t="shared" ca="1" si="3313"/>
        <v>46.228170524043023</v>
      </c>
      <c r="V4023" s="90">
        <f t="shared" ca="1" si="3314"/>
        <v>47.96123788316681</v>
      </c>
      <c r="W4023" s="90">
        <f t="shared" ca="1" si="3315"/>
        <v>47.96123788316681</v>
      </c>
      <c r="X4023" s="90">
        <f t="shared" ca="1" si="3316"/>
        <v>33.419138644869008</v>
      </c>
      <c r="Y4023" s="90">
        <f t="shared" si="3317"/>
        <v>6</v>
      </c>
      <c r="Z4023" s="90">
        <f t="shared" ca="1" si="3318"/>
        <v>58.3</v>
      </c>
      <c r="AA4023" s="90">
        <f t="shared" si="3319"/>
        <v>34</v>
      </c>
      <c r="AB4023" s="90">
        <f t="shared" ca="1" si="3320"/>
        <v>45.825000000000003</v>
      </c>
      <c r="AC4023" s="90">
        <f t="shared" ca="1" si="3321"/>
        <v>47.607142857142861</v>
      </c>
    </row>
    <row r="4024" spans="2:29" x14ac:dyDescent="0.25">
      <c r="B4024" s="52">
        <f>Master!B4021</f>
        <v>43903</v>
      </c>
      <c r="C4024" s="11">
        <f ca="1">Master!Q4021</f>
        <v>53.424999999999997</v>
      </c>
      <c r="D4024" s="11">
        <f ca="1">Master!R4021</f>
        <v>43.9</v>
      </c>
      <c r="E4024" s="11">
        <f ca="1">Master!S4021</f>
        <v>34.524999999999999</v>
      </c>
      <c r="F4024" s="11">
        <f ca="1">Master!T4021</f>
        <v>30.65</v>
      </c>
      <c r="G4024" s="11">
        <f ca="1">Master!U4021</f>
        <v>28.475000000000001</v>
      </c>
      <c r="H4024" s="52">
        <f>VLOOKUP(VLOOKUP($B4024,'Exp Dates'!$E$5:$Z$300,MATCH("M1",'Exp Dates'!$E$2:$X$2,0),1),'Exp Dates'!$D$3:$Z$300,4,0)</f>
        <v>43908</v>
      </c>
      <c r="I4024" s="52">
        <f>VLOOKUP(VLOOKUP($B4024,'Exp Dates'!$E$5:$Z$300,MATCH("M2",'Exp Dates'!$E$2:$X$2,0),1),'Exp Dates'!$D$3:$Z$300,4,0)</f>
        <v>43936</v>
      </c>
      <c r="J4024" s="52">
        <f>VLOOKUP(VLOOKUP($B4024,'Exp Dates'!$E$5:$Z$300,MATCH("M3",'Exp Dates'!$E$2:$X$2,0),1),'Exp Dates'!$D$3:$Z$300,4,0)</f>
        <v>43971</v>
      </c>
      <c r="K4024" s="52">
        <f>VLOOKUP(VLOOKUP($B4024,'Exp Dates'!$E$5:$Z$300,MATCH("M4",'Exp Dates'!$E$2:$X$2,0),1),'Exp Dates'!$D$3:$Z$300,4,0)</f>
        <v>43999</v>
      </c>
      <c r="L4024" s="52">
        <f>VLOOKUP(VLOOKUP($B4024,'Exp Dates'!$E$5:$Z$300,MATCH("M5",'Exp Dates'!$E$2:$X$2,0),1),'Exp Dates'!$D$3:$Z$300,4,0)</f>
        <v>44034</v>
      </c>
      <c r="M4024" s="90">
        <f t="shared" si="3305"/>
        <v>5</v>
      </c>
      <c r="N4024" s="90">
        <f t="shared" si="3306"/>
        <v>33</v>
      </c>
      <c r="O4024" s="90">
        <f t="shared" si="3307"/>
        <v>68</v>
      </c>
      <c r="P4024" s="90">
        <f t="shared" si="3308"/>
        <v>96</v>
      </c>
      <c r="Q4024" s="90">
        <f t="shared" si="3309"/>
        <v>131</v>
      </c>
      <c r="R4024" s="90">
        <f t="shared" si="3310"/>
        <v>2</v>
      </c>
      <c r="S4024" s="90">
        <f t="shared" ca="1" si="3311"/>
        <v>-0.26785714285714285</v>
      </c>
      <c r="T4024" s="90">
        <f t="shared" ca="1" si="3312"/>
        <v>-0.13839285714285715</v>
      </c>
      <c r="U4024" s="90">
        <f t="shared" ca="1" si="3313"/>
        <v>44.08813831102583</v>
      </c>
      <c r="V4024" s="90">
        <f t="shared" ca="1" si="3314"/>
        <v>45.497862979642086</v>
      </c>
      <c r="W4024" s="90">
        <f t="shared" ca="1" si="3315"/>
        <v>45.497862979642086</v>
      </c>
      <c r="X4024" s="90">
        <f t="shared" ca="1" si="3316"/>
        <v>30.97107953974389</v>
      </c>
      <c r="Y4024" s="90">
        <f t="shared" si="3317"/>
        <v>5</v>
      </c>
      <c r="Z4024" s="90">
        <f t="shared" ca="1" si="3318"/>
        <v>53.424999999999997</v>
      </c>
      <c r="AA4024" s="90">
        <f t="shared" si="3319"/>
        <v>33</v>
      </c>
      <c r="AB4024" s="90">
        <f t="shared" ca="1" si="3320"/>
        <v>43.9</v>
      </c>
      <c r="AC4024" s="90">
        <f t="shared" ca="1" si="3321"/>
        <v>44.920535714285712</v>
      </c>
    </row>
    <row r="4025" spans="2:29" x14ac:dyDescent="0.25">
      <c r="B4025" s="52">
        <f>Master!B4022</f>
        <v>43906</v>
      </c>
      <c r="C4025" s="11">
        <f ca="1">Master!Q4022</f>
        <v>72.625</v>
      </c>
      <c r="D4025" s="11">
        <f ca="1">Master!R4022</f>
        <v>59.15</v>
      </c>
      <c r="E4025" s="11">
        <f ca="1">Master!S4022</f>
        <v>44.875</v>
      </c>
      <c r="F4025" s="11">
        <f ca="1">Master!T4022</f>
        <v>38.950000000000003</v>
      </c>
      <c r="G4025" s="11">
        <f ca="1">Master!U4022</f>
        <v>34.975000000000001</v>
      </c>
      <c r="H4025" s="52">
        <f>VLOOKUP(VLOOKUP($B4025,'Exp Dates'!$E$5:$Z$300,MATCH("M1",'Exp Dates'!$E$2:$X$2,0),1),'Exp Dates'!$D$3:$Z$300,4,0)</f>
        <v>43908</v>
      </c>
      <c r="I4025" s="52">
        <f>VLOOKUP(VLOOKUP($B4025,'Exp Dates'!$E$5:$Z$300,MATCH("M2",'Exp Dates'!$E$2:$X$2,0),1),'Exp Dates'!$D$3:$Z$300,4,0)</f>
        <v>43936</v>
      </c>
      <c r="J4025" s="52">
        <f>VLOOKUP(VLOOKUP($B4025,'Exp Dates'!$E$5:$Z$300,MATCH("M3",'Exp Dates'!$E$2:$X$2,0),1),'Exp Dates'!$D$3:$Z$300,4,0)</f>
        <v>43971</v>
      </c>
      <c r="K4025" s="52">
        <f>VLOOKUP(VLOOKUP($B4025,'Exp Dates'!$E$5:$Z$300,MATCH("M4",'Exp Dates'!$E$2:$X$2,0),1),'Exp Dates'!$D$3:$Z$300,4,0)</f>
        <v>43999</v>
      </c>
      <c r="L4025" s="52">
        <f>VLOOKUP(VLOOKUP($B4025,'Exp Dates'!$E$5:$Z$300,MATCH("M5",'Exp Dates'!$E$2:$X$2,0),1),'Exp Dates'!$D$3:$Z$300,4,0)</f>
        <v>44034</v>
      </c>
      <c r="M4025" s="90">
        <f t="shared" si="3305"/>
        <v>2</v>
      </c>
      <c r="N4025" s="90">
        <f t="shared" si="3306"/>
        <v>30</v>
      </c>
      <c r="O4025" s="90">
        <f t="shared" si="3307"/>
        <v>65</v>
      </c>
      <c r="P4025" s="90">
        <f t="shared" si="3308"/>
        <v>93</v>
      </c>
      <c r="Q4025" s="90">
        <f t="shared" si="3309"/>
        <v>128</v>
      </c>
      <c r="R4025" s="90">
        <f t="shared" si="3310"/>
        <v>2</v>
      </c>
      <c r="S4025" s="90">
        <f t="shared" ca="1" si="3311"/>
        <v>-0.40785714285714281</v>
      </c>
      <c r="T4025" s="90">
        <f t="shared" ca="1" si="3312"/>
        <v>-0.21160714285714274</v>
      </c>
      <c r="U4025" s="90">
        <f t="shared" ca="1" si="3313"/>
        <v>59.149999999999991</v>
      </c>
      <c r="V4025" s="90">
        <f t="shared" ca="1" si="3314"/>
        <v>59.150000000000006</v>
      </c>
      <c r="W4025" s="90">
        <f t="shared" ca="1" si="3315"/>
        <v>59.150000000000006</v>
      </c>
      <c r="X4025" s="90">
        <f t="shared" ca="1" si="3316"/>
        <v>38.950000000000003</v>
      </c>
      <c r="Y4025" s="90">
        <f t="shared" si="3317"/>
        <v>30</v>
      </c>
      <c r="Z4025" s="90">
        <f t="shared" ca="1" si="3318"/>
        <v>59.15</v>
      </c>
      <c r="AA4025" s="90">
        <f t="shared" si="3319"/>
        <v>65</v>
      </c>
      <c r="AB4025" s="90">
        <f t="shared" ca="1" si="3320"/>
        <v>44.875</v>
      </c>
      <c r="AC4025" s="90">
        <f t="shared" ca="1" si="3321"/>
        <v>59.15</v>
      </c>
    </row>
    <row r="4026" spans="2:29" x14ac:dyDescent="0.25">
      <c r="B4026" s="52">
        <f>Master!B4023</f>
        <v>43907</v>
      </c>
      <c r="C4026" s="11">
        <f ca="1">Master!Q4023</f>
        <v>68.825000000000003</v>
      </c>
      <c r="D4026" s="11">
        <f ca="1">Master!R4023</f>
        <v>61.424999999999997</v>
      </c>
      <c r="E4026" s="11">
        <f ca="1">Master!S4023</f>
        <v>48.7</v>
      </c>
      <c r="F4026" s="11">
        <f ca="1">Master!T4023</f>
        <v>42.075000000000003</v>
      </c>
      <c r="G4026" s="11">
        <f ca="1">Master!U4023</f>
        <v>36.700000000000003</v>
      </c>
      <c r="H4026" s="52">
        <f>VLOOKUP(VLOOKUP($B4026,'Exp Dates'!$E$5:$Z$300,MATCH("M1",'Exp Dates'!$E$2:$X$2,0),1),'Exp Dates'!$D$3:$Z$300,4,0)</f>
        <v>43908</v>
      </c>
      <c r="I4026" s="52">
        <f>VLOOKUP(VLOOKUP($B4026,'Exp Dates'!$E$5:$Z$300,MATCH("M2",'Exp Dates'!$E$2:$X$2,0),1),'Exp Dates'!$D$3:$Z$300,4,0)</f>
        <v>43936</v>
      </c>
      <c r="J4026" s="52">
        <f>VLOOKUP(VLOOKUP($B4026,'Exp Dates'!$E$5:$Z$300,MATCH("M3",'Exp Dates'!$E$2:$X$2,0),1),'Exp Dates'!$D$3:$Z$300,4,0)</f>
        <v>43971</v>
      </c>
      <c r="K4026" s="52">
        <f>VLOOKUP(VLOOKUP($B4026,'Exp Dates'!$E$5:$Z$300,MATCH("M4",'Exp Dates'!$E$2:$X$2,0),1),'Exp Dates'!$D$3:$Z$300,4,0)</f>
        <v>43999</v>
      </c>
      <c r="L4026" s="52">
        <f>VLOOKUP(VLOOKUP($B4026,'Exp Dates'!$E$5:$Z$300,MATCH("M5",'Exp Dates'!$E$2:$X$2,0),1),'Exp Dates'!$D$3:$Z$300,4,0)</f>
        <v>44034</v>
      </c>
      <c r="M4026" s="90">
        <f t="shared" si="3305"/>
        <v>1</v>
      </c>
      <c r="N4026" s="90">
        <f t="shared" si="3306"/>
        <v>29</v>
      </c>
      <c r="O4026" s="90">
        <f t="shared" si="3307"/>
        <v>64</v>
      </c>
      <c r="P4026" s="90">
        <f t="shared" si="3308"/>
        <v>92</v>
      </c>
      <c r="Q4026" s="90">
        <f t="shared" si="3309"/>
        <v>127</v>
      </c>
      <c r="R4026" s="90">
        <f t="shared" si="3310"/>
        <v>2</v>
      </c>
      <c r="S4026" s="90">
        <f t="shared" ca="1" si="3311"/>
        <v>-0.36357142857142843</v>
      </c>
      <c r="T4026" s="90">
        <f t="shared" ca="1" si="3312"/>
        <v>-0.23660714285714285</v>
      </c>
      <c r="U4026" s="90">
        <f t="shared" ca="1" si="3313"/>
        <v>61.415659114950557</v>
      </c>
      <c r="V4026" s="90">
        <f t="shared" ca="1" si="3314"/>
        <v>60.725740649093382</v>
      </c>
      <c r="W4026" s="90">
        <f t="shared" ca="1" si="3315"/>
        <v>60.725740649093382</v>
      </c>
      <c r="X4026" s="90">
        <f t="shared" ca="1" si="3316"/>
        <v>41.898986343867868</v>
      </c>
      <c r="Y4026" s="90">
        <f t="shared" si="3317"/>
        <v>29</v>
      </c>
      <c r="Z4026" s="90">
        <f t="shared" ca="1" si="3318"/>
        <v>61.424999999999997</v>
      </c>
      <c r="AA4026" s="90">
        <f t="shared" si="3319"/>
        <v>64</v>
      </c>
      <c r="AB4026" s="90">
        <f t="shared" ca="1" si="3320"/>
        <v>48.7</v>
      </c>
      <c r="AC4026" s="90">
        <f t="shared" ca="1" si="3321"/>
        <v>61.061428571428571</v>
      </c>
    </row>
    <row r="4027" spans="2:29" x14ac:dyDescent="0.25">
      <c r="B4027" s="52">
        <f>Master!B4024</f>
        <v>43908</v>
      </c>
      <c r="C4027" s="11">
        <f ca="1">Master!Q4024</f>
        <v>70.474999999999994</v>
      </c>
      <c r="D4027" s="11">
        <f ca="1">Master!R4024</f>
        <v>59.924999999999997</v>
      </c>
      <c r="E4027" s="11">
        <f ca="1">Master!S4024</f>
        <v>51.5</v>
      </c>
      <c r="F4027" s="11">
        <f ca="1">Master!T4024</f>
        <v>44.3</v>
      </c>
      <c r="G4027" s="11">
        <f ca="1">Master!U4024</f>
        <v>37.475000000000001</v>
      </c>
      <c r="H4027" s="52">
        <f>VLOOKUP(VLOOKUP($B4027,'Exp Dates'!$E$5:$Z$300,MATCH("M1",'Exp Dates'!$E$2:$X$2,0),1),'Exp Dates'!$D$3:$Z$300,4,0)</f>
        <v>43936</v>
      </c>
      <c r="I4027" s="52">
        <f>VLOOKUP(VLOOKUP($B4027,'Exp Dates'!$E$5:$Z$300,MATCH("M2",'Exp Dates'!$E$2:$X$2,0),1),'Exp Dates'!$D$3:$Z$300,4,0)</f>
        <v>43971</v>
      </c>
      <c r="J4027" s="52">
        <f>VLOOKUP(VLOOKUP($B4027,'Exp Dates'!$E$5:$Z$300,MATCH("M3",'Exp Dates'!$E$2:$X$2,0),1),'Exp Dates'!$D$3:$Z$300,4,0)</f>
        <v>43999</v>
      </c>
      <c r="K4027" s="52">
        <f>VLOOKUP(VLOOKUP($B4027,'Exp Dates'!$E$5:$Z$300,MATCH("M4",'Exp Dates'!$E$2:$X$2,0),1),'Exp Dates'!$D$3:$Z$300,4,0)</f>
        <v>44034</v>
      </c>
      <c r="L4027" s="52">
        <f>VLOOKUP(VLOOKUP($B4027,'Exp Dates'!$E$5:$Z$300,MATCH("M5",'Exp Dates'!$E$2:$X$2,0),1),'Exp Dates'!$D$3:$Z$300,4,0)</f>
        <v>44062</v>
      </c>
      <c r="M4027" s="90">
        <f t="shared" si="3305"/>
        <v>28</v>
      </c>
      <c r="N4027" s="90">
        <f t="shared" si="3306"/>
        <v>63</v>
      </c>
      <c r="O4027" s="90">
        <f t="shared" si="3307"/>
        <v>91</v>
      </c>
      <c r="P4027" s="90">
        <f t="shared" si="3308"/>
        <v>126</v>
      </c>
      <c r="Q4027" s="90">
        <f t="shared" si="3309"/>
        <v>154</v>
      </c>
      <c r="R4027" s="90">
        <f t="shared" si="3310"/>
        <v>1</v>
      </c>
      <c r="S4027" s="90">
        <f t="shared" ca="1" si="3311"/>
        <v>-0.30142857142857132</v>
      </c>
      <c r="T4027" s="90">
        <f t="shared" ca="1" si="3312"/>
        <v>-0.20571428571428579</v>
      </c>
      <c r="U4027" s="90">
        <f t="shared" ca="1" si="3313"/>
        <v>69.293861380356049</v>
      </c>
      <c r="V4027" s="90">
        <f t="shared" ca="1" si="3314"/>
        <v>83.349007098915123</v>
      </c>
      <c r="W4027" s="90">
        <f t="shared" ca="1" si="3315"/>
        <v>69.293861380356049</v>
      </c>
      <c r="X4027" s="90">
        <f t="shared" ca="1" si="3316"/>
        <v>50.978909617668869</v>
      </c>
      <c r="Y4027" s="90">
        <f t="shared" si="3317"/>
        <v>28</v>
      </c>
      <c r="Z4027" s="90">
        <f t="shared" ca="1" si="3318"/>
        <v>70.474999999999994</v>
      </c>
      <c r="AA4027" s="90">
        <f t="shared" si="3319"/>
        <v>63</v>
      </c>
      <c r="AB4027" s="90">
        <f t="shared" ca="1" si="3320"/>
        <v>59.924999999999997</v>
      </c>
      <c r="AC4027" s="90">
        <f t="shared" ca="1" si="3321"/>
        <v>69.872142857142848</v>
      </c>
    </row>
    <row r="4028" spans="2:29" x14ac:dyDescent="0.25">
      <c r="B4028" s="52">
        <f>Master!B4025</f>
        <v>43909</v>
      </c>
      <c r="C4028" s="11">
        <f ca="1">Master!Q4025</f>
        <v>66.3</v>
      </c>
      <c r="D4028" s="11">
        <f ca="1">Master!R4025</f>
        <v>58.975000000000001</v>
      </c>
      <c r="E4028" s="11">
        <f ca="1">Master!S4025</f>
        <v>50.4</v>
      </c>
      <c r="F4028" s="11">
        <f ca="1">Master!T4025</f>
        <v>42.975000000000001</v>
      </c>
      <c r="G4028" s="11">
        <f ca="1">Master!U4025</f>
        <v>37</v>
      </c>
      <c r="H4028" s="52">
        <f>VLOOKUP(VLOOKUP($B4028,'Exp Dates'!$E$5:$Z$300,MATCH("M1",'Exp Dates'!$E$2:$X$2,0),1),'Exp Dates'!$D$3:$Z$300,4,0)</f>
        <v>43936</v>
      </c>
      <c r="I4028" s="52">
        <f>VLOOKUP(VLOOKUP($B4028,'Exp Dates'!$E$5:$Z$300,MATCH("M2",'Exp Dates'!$E$2:$X$2,0),1),'Exp Dates'!$D$3:$Z$300,4,0)</f>
        <v>43971</v>
      </c>
      <c r="J4028" s="52">
        <f>VLOOKUP(VLOOKUP($B4028,'Exp Dates'!$E$5:$Z$300,MATCH("M3",'Exp Dates'!$E$2:$X$2,0),1),'Exp Dates'!$D$3:$Z$300,4,0)</f>
        <v>43999</v>
      </c>
      <c r="K4028" s="52">
        <f>VLOOKUP(VLOOKUP($B4028,'Exp Dates'!$E$5:$Z$300,MATCH("M4",'Exp Dates'!$E$2:$X$2,0),1),'Exp Dates'!$D$3:$Z$300,4,0)</f>
        <v>44034</v>
      </c>
      <c r="L4028" s="52">
        <f>VLOOKUP(VLOOKUP($B4028,'Exp Dates'!$E$5:$Z$300,MATCH("M5",'Exp Dates'!$E$2:$X$2,0),1),'Exp Dates'!$D$3:$Z$300,4,0)</f>
        <v>44062</v>
      </c>
      <c r="M4028" s="90">
        <f t="shared" si="3305"/>
        <v>27</v>
      </c>
      <c r="N4028" s="90">
        <f t="shared" si="3306"/>
        <v>62</v>
      </c>
      <c r="O4028" s="90">
        <f t="shared" si="3307"/>
        <v>90</v>
      </c>
      <c r="P4028" s="90">
        <f t="shared" si="3308"/>
        <v>125</v>
      </c>
      <c r="Q4028" s="90">
        <f t="shared" si="3309"/>
        <v>153</v>
      </c>
      <c r="R4028" s="90">
        <f t="shared" si="3310"/>
        <v>1</v>
      </c>
      <c r="S4028" s="90">
        <f t="shared" ca="1" si="3311"/>
        <v>-0.20928571428571416</v>
      </c>
      <c r="T4028" s="90">
        <f t="shared" ca="1" si="3312"/>
        <v>-0.21214285714285705</v>
      </c>
      <c r="U4028" s="90">
        <f t="shared" ca="1" si="3313"/>
        <v>65.062560196212033</v>
      </c>
      <c r="V4028" s="90">
        <f t="shared" ca="1" si="3314"/>
        <v>81.81488632883385</v>
      </c>
      <c r="W4028" s="90">
        <f t="shared" ca="1" si="3315"/>
        <v>65.062560196212033</v>
      </c>
      <c r="X4028" s="90">
        <f t="shared" ca="1" si="3316"/>
        <v>49.601266597149248</v>
      </c>
      <c r="Y4028" s="90">
        <f t="shared" si="3317"/>
        <v>27</v>
      </c>
      <c r="Z4028" s="90">
        <f t="shared" ca="1" si="3318"/>
        <v>66.3</v>
      </c>
      <c r="AA4028" s="90">
        <f t="shared" si="3319"/>
        <v>62</v>
      </c>
      <c r="AB4028" s="90">
        <f t="shared" ca="1" si="3320"/>
        <v>58.975000000000001</v>
      </c>
      <c r="AC4028" s="90">
        <f t="shared" ca="1" si="3321"/>
        <v>65.672142857142859</v>
      </c>
    </row>
    <row r="4029" spans="2:29" x14ac:dyDescent="0.25">
      <c r="B4029" s="52">
        <f>Master!B4026</f>
        <v>43910</v>
      </c>
      <c r="C4029" s="11">
        <f ca="1">Master!Q4026</f>
        <v>61.524999999999999</v>
      </c>
      <c r="D4029" s="11">
        <f ca="1">Master!R4026</f>
        <v>56.625</v>
      </c>
      <c r="E4029" s="11">
        <f ca="1">Master!S4026</f>
        <v>49.725000000000001</v>
      </c>
      <c r="F4029" s="11">
        <f ca="1">Master!T4026</f>
        <v>42.075000000000003</v>
      </c>
      <c r="G4029" s="11">
        <f ca="1">Master!U4026</f>
        <v>36.424999999999997</v>
      </c>
      <c r="H4029" s="52">
        <f>VLOOKUP(VLOOKUP($B4029,'Exp Dates'!$E$5:$Z$300,MATCH("M1",'Exp Dates'!$E$2:$X$2,0),1),'Exp Dates'!$D$3:$Z$300,4,0)</f>
        <v>43936</v>
      </c>
      <c r="I4029" s="52">
        <f>VLOOKUP(VLOOKUP($B4029,'Exp Dates'!$E$5:$Z$300,MATCH("M2",'Exp Dates'!$E$2:$X$2,0),1),'Exp Dates'!$D$3:$Z$300,4,0)</f>
        <v>43971</v>
      </c>
      <c r="J4029" s="52">
        <f>VLOOKUP(VLOOKUP($B4029,'Exp Dates'!$E$5:$Z$300,MATCH("M3",'Exp Dates'!$E$2:$X$2,0),1),'Exp Dates'!$D$3:$Z$300,4,0)</f>
        <v>43999</v>
      </c>
      <c r="K4029" s="52">
        <f>VLOOKUP(VLOOKUP($B4029,'Exp Dates'!$E$5:$Z$300,MATCH("M4",'Exp Dates'!$E$2:$X$2,0),1),'Exp Dates'!$D$3:$Z$300,4,0)</f>
        <v>44034</v>
      </c>
      <c r="L4029" s="52">
        <f>VLOOKUP(VLOOKUP($B4029,'Exp Dates'!$E$5:$Z$300,MATCH("M5",'Exp Dates'!$E$2:$X$2,0),1),'Exp Dates'!$D$3:$Z$300,4,0)</f>
        <v>44062</v>
      </c>
      <c r="M4029" s="90">
        <f t="shared" si="3305"/>
        <v>26</v>
      </c>
      <c r="N4029" s="90">
        <f t="shared" si="3306"/>
        <v>61</v>
      </c>
      <c r="O4029" s="90">
        <f t="shared" si="3307"/>
        <v>89</v>
      </c>
      <c r="P4029" s="90">
        <f t="shared" si="3308"/>
        <v>124</v>
      </c>
      <c r="Q4029" s="90">
        <f t="shared" si="3309"/>
        <v>152</v>
      </c>
      <c r="R4029" s="90">
        <f t="shared" si="3310"/>
        <v>1</v>
      </c>
      <c r="S4029" s="90">
        <f t="shared" ca="1" si="3311"/>
        <v>-0.13999999999999996</v>
      </c>
      <c r="T4029" s="90">
        <f t="shared" ca="1" si="3312"/>
        <v>-0.21857142857142853</v>
      </c>
      <c r="U4029" s="90">
        <f t="shared" ca="1" si="3313"/>
        <v>60.421785461316304</v>
      </c>
      <c r="V4029" s="90">
        <f t="shared" ca="1" si="3314"/>
        <v>74.944135623047345</v>
      </c>
      <c r="W4029" s="90">
        <f t="shared" ca="1" si="3315"/>
        <v>60.421785461316304</v>
      </c>
      <c r="X4029" s="90">
        <f t="shared" ca="1" si="3316"/>
        <v>48.637054326628672</v>
      </c>
      <c r="Y4029" s="90">
        <f t="shared" si="3317"/>
        <v>26</v>
      </c>
      <c r="Z4029" s="90">
        <f t="shared" ca="1" si="3318"/>
        <v>61.524999999999999</v>
      </c>
      <c r="AA4029" s="90">
        <f t="shared" si="3319"/>
        <v>61</v>
      </c>
      <c r="AB4029" s="90">
        <f t="shared" ca="1" si="3320"/>
        <v>56.625</v>
      </c>
      <c r="AC4029" s="90">
        <f t="shared" ca="1" si="3321"/>
        <v>60.964999999999996</v>
      </c>
    </row>
    <row r="4030" spans="2:29" x14ac:dyDescent="0.25">
      <c r="B4030" s="52">
        <f>Master!B4027</f>
        <v>43913</v>
      </c>
      <c r="C4030" s="11">
        <f ca="1">Master!Q4027</f>
        <v>49.45</v>
      </c>
      <c r="D4030" s="11">
        <f ca="1">Master!R4027</f>
        <v>45.325000000000003</v>
      </c>
      <c r="E4030" s="11">
        <f ca="1">Master!S4027</f>
        <v>40.35</v>
      </c>
      <c r="F4030" s="11">
        <f ca="1">Master!T4027</f>
        <v>34.475000000000001</v>
      </c>
      <c r="G4030" s="11">
        <f ca="1">Master!U4027</f>
        <v>30.7</v>
      </c>
      <c r="H4030" s="52">
        <f>VLOOKUP(VLOOKUP($B4030,'Exp Dates'!$E$5:$Z$300,MATCH("M1",'Exp Dates'!$E$2:$X$2,0),1),'Exp Dates'!$D$3:$Z$300,4,0)</f>
        <v>43936</v>
      </c>
      <c r="I4030" s="52">
        <f>VLOOKUP(VLOOKUP($B4030,'Exp Dates'!$E$5:$Z$300,MATCH("M2",'Exp Dates'!$E$2:$X$2,0),1),'Exp Dates'!$D$3:$Z$300,4,0)</f>
        <v>43971</v>
      </c>
      <c r="J4030" s="52">
        <f>VLOOKUP(VLOOKUP($B4030,'Exp Dates'!$E$5:$Z$300,MATCH("M3",'Exp Dates'!$E$2:$X$2,0),1),'Exp Dates'!$D$3:$Z$300,4,0)</f>
        <v>43999</v>
      </c>
      <c r="K4030" s="52">
        <f>VLOOKUP(VLOOKUP($B4030,'Exp Dates'!$E$5:$Z$300,MATCH("M4",'Exp Dates'!$E$2:$X$2,0),1),'Exp Dates'!$D$3:$Z$300,4,0)</f>
        <v>44034</v>
      </c>
      <c r="L4030" s="52">
        <f>VLOOKUP(VLOOKUP($B4030,'Exp Dates'!$E$5:$Z$300,MATCH("M5",'Exp Dates'!$E$2:$X$2,0),1),'Exp Dates'!$D$3:$Z$300,4,0)</f>
        <v>44062</v>
      </c>
      <c r="M4030" s="90">
        <f t="shared" si="3305"/>
        <v>23</v>
      </c>
      <c r="N4030" s="90">
        <f t="shared" si="3306"/>
        <v>58</v>
      </c>
      <c r="O4030" s="90">
        <f t="shared" si="3307"/>
        <v>86</v>
      </c>
      <c r="P4030" s="90">
        <f t="shared" si="3308"/>
        <v>121</v>
      </c>
      <c r="Q4030" s="90">
        <f t="shared" si="3309"/>
        <v>149</v>
      </c>
      <c r="R4030" s="90">
        <f t="shared" si="3310"/>
        <v>1</v>
      </c>
      <c r="S4030" s="90">
        <f t="shared" ca="1" si="3311"/>
        <v>-0.11785714285714285</v>
      </c>
      <c r="T4030" s="90">
        <f t="shared" ca="1" si="3312"/>
        <v>-0.16785714285714284</v>
      </c>
      <c r="U4030" s="90">
        <f t="shared" ca="1" si="3313"/>
        <v>47.897143703983026</v>
      </c>
      <c r="V4030" s="90">
        <f t="shared" ca="1" si="3314"/>
        <v>57.238308121979529</v>
      </c>
      <c r="W4030" s="90">
        <f t="shared" ca="1" si="3315"/>
        <v>47.897143703983026</v>
      </c>
      <c r="X4030" s="90">
        <f t="shared" ca="1" si="3316"/>
        <v>38.906718899666089</v>
      </c>
      <c r="Y4030" s="90">
        <f t="shared" si="3317"/>
        <v>23</v>
      </c>
      <c r="Z4030" s="90">
        <f t="shared" ca="1" si="3318"/>
        <v>49.45</v>
      </c>
      <c r="AA4030" s="90">
        <f t="shared" si="3319"/>
        <v>58</v>
      </c>
      <c r="AB4030" s="90">
        <f t="shared" ca="1" si="3320"/>
        <v>45.325000000000003</v>
      </c>
      <c r="AC4030" s="90">
        <f t="shared" ca="1" si="3321"/>
        <v>48.625</v>
      </c>
    </row>
    <row r="4031" spans="2:29" x14ac:dyDescent="0.25">
      <c r="B4031" s="52">
        <f>Master!B4028</f>
        <v>43914</v>
      </c>
      <c r="C4031" s="11">
        <f ca="1">Master!Q4028</f>
        <v>48.25</v>
      </c>
      <c r="D4031" s="11">
        <f ca="1">Master!R4028</f>
        <v>40.15</v>
      </c>
      <c r="E4031" s="11">
        <f ca="1">Master!S4028</f>
        <v>35.700000000000003</v>
      </c>
      <c r="F4031" s="11">
        <f ca="1">Master!T4028</f>
        <v>30.9</v>
      </c>
      <c r="G4031" s="11">
        <f ca="1">Master!U4028</f>
        <v>27.75</v>
      </c>
      <c r="H4031" s="52">
        <f>VLOOKUP(VLOOKUP($B4031,'Exp Dates'!$E$5:$Z$300,MATCH("M1",'Exp Dates'!$E$2:$X$2,0),1),'Exp Dates'!$D$3:$Z$300,4,0)</f>
        <v>43936</v>
      </c>
      <c r="I4031" s="52">
        <f>VLOOKUP(VLOOKUP($B4031,'Exp Dates'!$E$5:$Z$300,MATCH("M2",'Exp Dates'!$E$2:$X$2,0),1),'Exp Dates'!$D$3:$Z$300,4,0)</f>
        <v>43971</v>
      </c>
      <c r="J4031" s="52">
        <f>VLOOKUP(VLOOKUP($B4031,'Exp Dates'!$E$5:$Z$300,MATCH("M3",'Exp Dates'!$E$2:$X$2,0),1),'Exp Dates'!$D$3:$Z$300,4,0)</f>
        <v>43999</v>
      </c>
      <c r="K4031" s="52">
        <f>VLOOKUP(VLOOKUP($B4031,'Exp Dates'!$E$5:$Z$300,MATCH("M4",'Exp Dates'!$E$2:$X$2,0),1),'Exp Dates'!$D$3:$Z$300,4,0)</f>
        <v>44034</v>
      </c>
      <c r="L4031" s="52">
        <f>VLOOKUP(VLOOKUP($B4031,'Exp Dates'!$E$5:$Z$300,MATCH("M5",'Exp Dates'!$E$2:$X$2,0),1),'Exp Dates'!$D$3:$Z$300,4,0)</f>
        <v>44062</v>
      </c>
      <c r="M4031" s="90">
        <f t="shared" si="3305"/>
        <v>22</v>
      </c>
      <c r="N4031" s="90">
        <f t="shared" si="3306"/>
        <v>57</v>
      </c>
      <c r="O4031" s="90">
        <f t="shared" si="3307"/>
        <v>85</v>
      </c>
      <c r="P4031" s="90">
        <f t="shared" si="3308"/>
        <v>120</v>
      </c>
      <c r="Q4031" s="90">
        <f t="shared" si="3309"/>
        <v>148</v>
      </c>
      <c r="R4031" s="90">
        <f t="shared" si="3310"/>
        <v>1</v>
      </c>
      <c r="S4031" s="90">
        <f t="shared" ca="1" si="3311"/>
        <v>-0.23142857142857146</v>
      </c>
      <c r="T4031" s="90">
        <f t="shared" ca="1" si="3312"/>
        <v>-0.13714285714285726</v>
      </c>
      <c r="U4031" s="90">
        <f t="shared" ca="1" si="3313"/>
        <v>44.912098115573009</v>
      </c>
      <c r="V4031" s="90">
        <f t="shared" ca="1" si="3314"/>
        <v>50.340932737967513</v>
      </c>
      <c r="W4031" s="90">
        <f t="shared" ca="1" si="3315"/>
        <v>44.912098115573009</v>
      </c>
      <c r="X4031" s="90">
        <f t="shared" ca="1" si="3316"/>
        <v>34.354133633317737</v>
      </c>
      <c r="Y4031" s="90">
        <f t="shared" si="3317"/>
        <v>22</v>
      </c>
      <c r="Z4031" s="90">
        <f t="shared" ca="1" si="3318"/>
        <v>48.25</v>
      </c>
      <c r="AA4031" s="90">
        <f t="shared" si="3319"/>
        <v>57</v>
      </c>
      <c r="AB4031" s="90">
        <f t="shared" ca="1" si="3320"/>
        <v>40.15</v>
      </c>
      <c r="AC4031" s="90">
        <f t="shared" ca="1" si="3321"/>
        <v>46.398571428571429</v>
      </c>
    </row>
    <row r="4032" spans="2:29" x14ac:dyDescent="0.25">
      <c r="B4032" s="52">
        <f>Master!B4029</f>
        <v>43915</v>
      </c>
      <c r="C4032" s="11">
        <f ca="1">Master!Q4029</f>
        <v>51.274999999999999</v>
      </c>
      <c r="D4032" s="11">
        <f ca="1">Master!R4029</f>
        <v>44.524999999999999</v>
      </c>
      <c r="E4032" s="11">
        <f ca="1">Master!S4029</f>
        <v>39.25</v>
      </c>
      <c r="F4032" s="11">
        <f ca="1">Master!T4029</f>
        <v>34.799999999999997</v>
      </c>
      <c r="G4032" s="11">
        <f ca="1">Master!U4029</f>
        <v>31.675000000000001</v>
      </c>
      <c r="H4032" s="52">
        <f>VLOOKUP(VLOOKUP($B4032,'Exp Dates'!$E$5:$Z$300,MATCH("M1",'Exp Dates'!$E$2:$X$2,0),1),'Exp Dates'!$D$3:$Z$300,4,0)</f>
        <v>43936</v>
      </c>
      <c r="I4032" s="52">
        <f>VLOOKUP(VLOOKUP($B4032,'Exp Dates'!$E$5:$Z$300,MATCH("M2",'Exp Dates'!$E$2:$X$2,0),1),'Exp Dates'!$D$3:$Z$300,4,0)</f>
        <v>43971</v>
      </c>
      <c r="J4032" s="52">
        <f>VLOOKUP(VLOOKUP($B4032,'Exp Dates'!$E$5:$Z$300,MATCH("M3",'Exp Dates'!$E$2:$X$2,0),1),'Exp Dates'!$D$3:$Z$300,4,0)</f>
        <v>43999</v>
      </c>
      <c r="K4032" s="52">
        <f>VLOOKUP(VLOOKUP($B4032,'Exp Dates'!$E$5:$Z$300,MATCH("M4",'Exp Dates'!$E$2:$X$2,0),1),'Exp Dates'!$D$3:$Z$300,4,0)</f>
        <v>44034</v>
      </c>
      <c r="L4032" s="52">
        <f>VLOOKUP(VLOOKUP($B4032,'Exp Dates'!$E$5:$Z$300,MATCH("M5",'Exp Dates'!$E$2:$X$2,0),1),'Exp Dates'!$D$3:$Z$300,4,0)</f>
        <v>44062</v>
      </c>
      <c r="M4032" s="90">
        <f t="shared" si="3305"/>
        <v>21</v>
      </c>
      <c r="N4032" s="90">
        <f t="shared" si="3306"/>
        <v>56</v>
      </c>
      <c r="O4032" s="90">
        <f t="shared" si="3307"/>
        <v>84</v>
      </c>
      <c r="P4032" s="90">
        <f t="shared" si="3308"/>
        <v>119</v>
      </c>
      <c r="Q4032" s="90">
        <f t="shared" si="3309"/>
        <v>147</v>
      </c>
      <c r="R4032" s="90">
        <f t="shared" si="3310"/>
        <v>1</v>
      </c>
      <c r="S4032" s="90">
        <f t="shared" ca="1" si="3311"/>
        <v>-0.19285714285714287</v>
      </c>
      <c r="T4032" s="90">
        <f t="shared" ca="1" si="3312"/>
        <v>-0.12714285714285722</v>
      </c>
      <c r="U4032" s="90">
        <f t="shared" ca="1" si="3313"/>
        <v>48.153230680817252</v>
      </c>
      <c r="V4032" s="90">
        <f t="shared" ca="1" si="3314"/>
        <v>55.959358019905828</v>
      </c>
      <c r="W4032" s="90">
        <f t="shared" ca="1" si="3315"/>
        <v>48.153230680817252</v>
      </c>
      <c r="X4032" s="90">
        <f t="shared" ca="1" si="3316"/>
        <v>37.8436119806492</v>
      </c>
      <c r="Y4032" s="90">
        <f t="shared" si="3317"/>
        <v>21</v>
      </c>
      <c r="Z4032" s="90">
        <f t="shared" ca="1" si="3318"/>
        <v>51.274999999999999</v>
      </c>
      <c r="AA4032" s="90">
        <f t="shared" si="3319"/>
        <v>56</v>
      </c>
      <c r="AB4032" s="90">
        <f t="shared" ca="1" si="3320"/>
        <v>44.524999999999999</v>
      </c>
      <c r="AC4032" s="90">
        <f t="shared" ca="1" si="3321"/>
        <v>49.539285714285711</v>
      </c>
    </row>
    <row r="4033" spans="2:29" x14ac:dyDescent="0.25">
      <c r="B4033" s="52">
        <f>Master!B4030</f>
        <v>43916</v>
      </c>
      <c r="C4033" s="11">
        <f ca="1">Master!Q4030</f>
        <v>45.875</v>
      </c>
      <c r="D4033" s="11">
        <f ca="1">Master!R4030</f>
        <v>39.65</v>
      </c>
      <c r="E4033" s="11">
        <f ca="1">Master!S4030</f>
        <v>35.524999999999999</v>
      </c>
      <c r="F4033" s="11">
        <f ca="1">Master!T4030</f>
        <v>32.325000000000003</v>
      </c>
      <c r="G4033" s="11">
        <f ca="1">Master!U4030</f>
        <v>29.824999999999999</v>
      </c>
      <c r="H4033" s="52">
        <f>VLOOKUP(VLOOKUP($B4033,'Exp Dates'!$E$5:$Z$300,MATCH("M1",'Exp Dates'!$E$2:$X$2,0),1),'Exp Dates'!$D$3:$Z$300,4,0)</f>
        <v>43936</v>
      </c>
      <c r="I4033" s="52">
        <f>VLOOKUP(VLOOKUP($B4033,'Exp Dates'!$E$5:$Z$300,MATCH("M2",'Exp Dates'!$E$2:$X$2,0),1),'Exp Dates'!$D$3:$Z$300,4,0)</f>
        <v>43971</v>
      </c>
      <c r="J4033" s="52">
        <f>VLOOKUP(VLOOKUP($B4033,'Exp Dates'!$E$5:$Z$300,MATCH("M3",'Exp Dates'!$E$2:$X$2,0),1),'Exp Dates'!$D$3:$Z$300,4,0)</f>
        <v>43999</v>
      </c>
      <c r="K4033" s="52">
        <f>VLOOKUP(VLOOKUP($B4033,'Exp Dates'!$E$5:$Z$300,MATCH("M4",'Exp Dates'!$E$2:$X$2,0),1),'Exp Dates'!$D$3:$Z$300,4,0)</f>
        <v>44034</v>
      </c>
      <c r="L4033" s="52">
        <f>VLOOKUP(VLOOKUP($B4033,'Exp Dates'!$E$5:$Z$300,MATCH("M5",'Exp Dates'!$E$2:$X$2,0),1),'Exp Dates'!$D$3:$Z$300,4,0)</f>
        <v>44062</v>
      </c>
      <c r="M4033" s="90">
        <f t="shared" si="3305"/>
        <v>20</v>
      </c>
      <c r="N4033" s="90">
        <f t="shared" si="3306"/>
        <v>55</v>
      </c>
      <c r="O4033" s="90">
        <f t="shared" si="3307"/>
        <v>83</v>
      </c>
      <c r="P4033" s="90">
        <f t="shared" si="3308"/>
        <v>118</v>
      </c>
      <c r="Q4033" s="90">
        <f t="shared" si="3309"/>
        <v>146</v>
      </c>
      <c r="R4033" s="90">
        <f t="shared" si="3310"/>
        <v>1</v>
      </c>
      <c r="S4033" s="90">
        <f t="shared" ca="1" si="3311"/>
        <v>-0.17785714285714291</v>
      </c>
      <c r="T4033" s="90">
        <f t="shared" ca="1" si="3312"/>
        <v>-9.1428571428571304E-2</v>
      </c>
      <c r="U4033" s="90">
        <f t="shared" ca="1" si="3313"/>
        <v>42.727544227515409</v>
      </c>
      <c r="V4033" s="90">
        <f t="shared" ca="1" si="3314"/>
        <v>48.354271929574999</v>
      </c>
      <c r="W4033" s="90">
        <f t="shared" ca="1" si="3315"/>
        <v>42.727544227515409</v>
      </c>
      <c r="X4033" s="90">
        <f t="shared" ca="1" si="3316"/>
        <v>34.399352552470894</v>
      </c>
      <c r="Y4033" s="90">
        <f t="shared" si="3317"/>
        <v>20</v>
      </c>
      <c r="Z4033" s="90">
        <f t="shared" ca="1" si="3318"/>
        <v>45.875</v>
      </c>
      <c r="AA4033" s="90">
        <f t="shared" si="3319"/>
        <v>55</v>
      </c>
      <c r="AB4033" s="90">
        <f t="shared" ca="1" si="3320"/>
        <v>39.65</v>
      </c>
      <c r="AC4033" s="90">
        <f t="shared" ca="1" si="3321"/>
        <v>44.096428571428568</v>
      </c>
    </row>
    <row r="4034" spans="2:29" x14ac:dyDescent="0.25">
      <c r="B4034" s="52">
        <f>Master!B4031</f>
        <v>43917</v>
      </c>
      <c r="C4034" s="11">
        <f ca="1">Master!Q4031</f>
        <v>53.424999999999997</v>
      </c>
      <c r="D4034" s="11">
        <f ca="1">Master!R4031</f>
        <v>44.825000000000003</v>
      </c>
      <c r="E4034" s="11">
        <f ca="1">Master!S4031</f>
        <v>39.450000000000003</v>
      </c>
      <c r="F4034" s="11">
        <f ca="1">Master!T4031</f>
        <v>35.35</v>
      </c>
      <c r="G4034" s="11">
        <f ca="1">Master!U4031</f>
        <v>32.25</v>
      </c>
      <c r="H4034" s="52">
        <f>VLOOKUP(VLOOKUP($B4034,'Exp Dates'!$E$5:$Z$300,MATCH("M1",'Exp Dates'!$E$2:$X$2,0),1),'Exp Dates'!$D$3:$Z$300,4,0)</f>
        <v>43936</v>
      </c>
      <c r="I4034" s="52">
        <f>VLOOKUP(VLOOKUP($B4034,'Exp Dates'!$E$5:$Z$300,MATCH("M2",'Exp Dates'!$E$2:$X$2,0),1),'Exp Dates'!$D$3:$Z$300,4,0)</f>
        <v>43971</v>
      </c>
      <c r="J4034" s="52">
        <f>VLOOKUP(VLOOKUP($B4034,'Exp Dates'!$E$5:$Z$300,MATCH("M3",'Exp Dates'!$E$2:$X$2,0),1),'Exp Dates'!$D$3:$Z$300,4,0)</f>
        <v>43999</v>
      </c>
      <c r="K4034" s="52">
        <f>VLOOKUP(VLOOKUP($B4034,'Exp Dates'!$E$5:$Z$300,MATCH("M4",'Exp Dates'!$E$2:$X$2,0),1),'Exp Dates'!$D$3:$Z$300,4,0)</f>
        <v>44034</v>
      </c>
      <c r="L4034" s="52">
        <f>VLOOKUP(VLOOKUP($B4034,'Exp Dates'!$E$5:$Z$300,MATCH("M5",'Exp Dates'!$E$2:$X$2,0),1),'Exp Dates'!$D$3:$Z$300,4,0)</f>
        <v>44062</v>
      </c>
      <c r="M4034" s="90">
        <f t="shared" si="3305"/>
        <v>19</v>
      </c>
      <c r="N4034" s="90">
        <f t="shared" si="3306"/>
        <v>54</v>
      </c>
      <c r="O4034" s="90">
        <f t="shared" si="3307"/>
        <v>82</v>
      </c>
      <c r="P4034" s="90">
        <f t="shared" si="3308"/>
        <v>117</v>
      </c>
      <c r="Q4034" s="90">
        <f t="shared" si="3309"/>
        <v>145</v>
      </c>
      <c r="R4034" s="90">
        <f t="shared" si="3310"/>
        <v>1</v>
      </c>
      <c r="S4034" s="90">
        <f t="shared" ca="1" si="3311"/>
        <v>-0.24571428571428555</v>
      </c>
      <c r="T4034" s="90">
        <f t="shared" ca="1" si="3312"/>
        <v>-0.11714285714285719</v>
      </c>
      <c r="U4034" s="90">
        <f t="shared" ca="1" si="3313"/>
        <v>48.746593104397711</v>
      </c>
      <c r="V4034" s="90">
        <f t="shared" ca="1" si="3314"/>
        <v>55.412486505428404</v>
      </c>
      <c r="W4034" s="90">
        <f t="shared" ca="1" si="3315"/>
        <v>48.746593104397711</v>
      </c>
      <c r="X4034" s="90">
        <f t="shared" ca="1" si="3316"/>
        <v>37.881971594538228</v>
      </c>
      <c r="Y4034" s="90">
        <f t="shared" si="3317"/>
        <v>19</v>
      </c>
      <c r="Z4034" s="90">
        <f t="shared" ca="1" si="3318"/>
        <v>53.424999999999997</v>
      </c>
      <c r="AA4034" s="90">
        <f t="shared" si="3319"/>
        <v>54</v>
      </c>
      <c r="AB4034" s="90">
        <f t="shared" ca="1" si="3320"/>
        <v>44.825000000000003</v>
      </c>
      <c r="AC4034" s="90">
        <f t="shared" ca="1" si="3321"/>
        <v>50.722142857142856</v>
      </c>
    </row>
    <row r="4035" spans="2:29" x14ac:dyDescent="0.25">
      <c r="B4035" s="52">
        <f>Master!B4032</f>
        <v>43920</v>
      </c>
      <c r="C4035" s="11">
        <f ca="1">Master!Q4032</f>
        <v>49.774999999999999</v>
      </c>
      <c r="D4035" s="11">
        <f ca="1">Master!R4032</f>
        <v>42.75</v>
      </c>
      <c r="E4035" s="11">
        <f ca="1">Master!S4032</f>
        <v>38.174999999999997</v>
      </c>
      <c r="F4035" s="11">
        <f ca="1">Master!T4032</f>
        <v>34.299999999999997</v>
      </c>
      <c r="G4035" s="11">
        <f ca="1">Master!U4032</f>
        <v>31.425000000000001</v>
      </c>
      <c r="H4035" s="52">
        <f>VLOOKUP(VLOOKUP($B4035,'Exp Dates'!$E$5:$Z$300,MATCH("M1",'Exp Dates'!$E$2:$X$2,0),1),'Exp Dates'!$D$3:$Z$300,4,0)</f>
        <v>43936</v>
      </c>
      <c r="I4035" s="52">
        <f>VLOOKUP(VLOOKUP($B4035,'Exp Dates'!$E$5:$Z$300,MATCH("M2",'Exp Dates'!$E$2:$X$2,0),1),'Exp Dates'!$D$3:$Z$300,4,0)</f>
        <v>43971</v>
      </c>
      <c r="J4035" s="52">
        <f>VLOOKUP(VLOOKUP($B4035,'Exp Dates'!$E$5:$Z$300,MATCH("M3",'Exp Dates'!$E$2:$X$2,0),1),'Exp Dates'!$D$3:$Z$300,4,0)</f>
        <v>43999</v>
      </c>
      <c r="K4035" s="52">
        <f>VLOOKUP(VLOOKUP($B4035,'Exp Dates'!$E$5:$Z$300,MATCH("M4",'Exp Dates'!$E$2:$X$2,0),1),'Exp Dates'!$D$3:$Z$300,4,0)</f>
        <v>44034</v>
      </c>
      <c r="L4035" s="52">
        <f>VLOOKUP(VLOOKUP($B4035,'Exp Dates'!$E$5:$Z$300,MATCH("M5",'Exp Dates'!$E$2:$X$2,0),1),'Exp Dates'!$D$3:$Z$300,4,0)</f>
        <v>44062</v>
      </c>
      <c r="M4035" s="90">
        <f t="shared" si="3305"/>
        <v>16</v>
      </c>
      <c r="N4035" s="90">
        <f t="shared" si="3306"/>
        <v>51</v>
      </c>
      <c r="O4035" s="90">
        <f t="shared" si="3307"/>
        <v>79</v>
      </c>
      <c r="P4035" s="90">
        <f t="shared" si="3308"/>
        <v>114</v>
      </c>
      <c r="Q4035" s="90">
        <f t="shared" si="3309"/>
        <v>142</v>
      </c>
      <c r="R4035" s="90">
        <f t="shared" si="3310"/>
        <v>1</v>
      </c>
      <c r="S4035" s="90">
        <f t="shared" ca="1" si="3311"/>
        <v>-0.20071428571428568</v>
      </c>
      <c r="T4035" s="90">
        <f t="shared" ca="1" si="3312"/>
        <v>-0.11071428571428571</v>
      </c>
      <c r="U4035" s="90">
        <f t="shared" ca="1" si="3313"/>
        <v>45.117166356055655</v>
      </c>
      <c r="V4035" s="90">
        <f t="shared" ca="1" si="3314"/>
        <v>50.584290576472469</v>
      </c>
      <c r="W4035" s="90">
        <f t="shared" ca="1" si="3315"/>
        <v>45.117166356055655</v>
      </c>
      <c r="X4035" s="90">
        <f t="shared" ca="1" si="3316"/>
        <v>36.326686127418775</v>
      </c>
      <c r="Y4035" s="90">
        <f t="shared" si="3317"/>
        <v>16</v>
      </c>
      <c r="Z4035" s="90">
        <f t="shared" ca="1" si="3318"/>
        <v>49.774999999999999</v>
      </c>
      <c r="AA4035" s="90">
        <f t="shared" si="3319"/>
        <v>51</v>
      </c>
      <c r="AB4035" s="90">
        <f t="shared" ca="1" si="3320"/>
        <v>42.75</v>
      </c>
      <c r="AC4035" s="90">
        <f t="shared" ca="1" si="3321"/>
        <v>46.964999999999996</v>
      </c>
    </row>
    <row r="4036" spans="2:29" x14ac:dyDescent="0.25">
      <c r="B4036" s="52">
        <f>Master!B4033</f>
        <v>43921</v>
      </c>
      <c r="C4036" s="11">
        <f ca="1">Master!Q4033</f>
        <v>46.774999999999999</v>
      </c>
      <c r="D4036" s="11">
        <f ca="1">Master!R4033</f>
        <v>40.924999999999997</v>
      </c>
      <c r="E4036" s="11">
        <f ca="1">Master!S4033</f>
        <v>37.225000000000001</v>
      </c>
      <c r="F4036" s="11">
        <f ca="1">Master!T4033</f>
        <v>33.924999999999997</v>
      </c>
      <c r="G4036" s="11">
        <f ca="1">Master!U4033</f>
        <v>31.675000000000001</v>
      </c>
      <c r="H4036" s="52">
        <f>VLOOKUP(VLOOKUP($B4036,'Exp Dates'!$E$5:$Z$300,MATCH("M1",'Exp Dates'!$E$2:$X$2,0),1),'Exp Dates'!$D$3:$Z$300,4,0)</f>
        <v>43936</v>
      </c>
      <c r="I4036" s="52">
        <f>VLOOKUP(VLOOKUP($B4036,'Exp Dates'!$E$5:$Z$300,MATCH("M2",'Exp Dates'!$E$2:$X$2,0),1),'Exp Dates'!$D$3:$Z$300,4,0)</f>
        <v>43971</v>
      </c>
      <c r="J4036" s="52">
        <f>VLOOKUP(VLOOKUP($B4036,'Exp Dates'!$E$5:$Z$300,MATCH("M3",'Exp Dates'!$E$2:$X$2,0),1),'Exp Dates'!$D$3:$Z$300,4,0)</f>
        <v>43999</v>
      </c>
      <c r="K4036" s="52">
        <f>VLOOKUP(VLOOKUP($B4036,'Exp Dates'!$E$5:$Z$300,MATCH("M4",'Exp Dates'!$E$2:$X$2,0),1),'Exp Dates'!$D$3:$Z$300,4,0)</f>
        <v>44034</v>
      </c>
      <c r="L4036" s="52">
        <f>VLOOKUP(VLOOKUP($B4036,'Exp Dates'!$E$5:$Z$300,MATCH("M5",'Exp Dates'!$E$2:$X$2,0),1),'Exp Dates'!$D$3:$Z$300,4,0)</f>
        <v>44062</v>
      </c>
      <c r="M4036" s="90">
        <f t="shared" si="3305"/>
        <v>15</v>
      </c>
      <c r="N4036" s="90">
        <f t="shared" si="3306"/>
        <v>50</v>
      </c>
      <c r="O4036" s="90">
        <f t="shared" si="3307"/>
        <v>78</v>
      </c>
      <c r="P4036" s="90">
        <f t="shared" si="3308"/>
        <v>113</v>
      </c>
      <c r="Q4036" s="90">
        <f t="shared" si="3309"/>
        <v>141</v>
      </c>
      <c r="R4036" s="90">
        <f t="shared" si="3310"/>
        <v>1</v>
      </c>
      <c r="S4036" s="90">
        <f t="shared" ca="1" si="3311"/>
        <v>-0.16714285714285718</v>
      </c>
      <c r="T4036" s="90">
        <f t="shared" ca="1" si="3312"/>
        <v>-9.4285714285714403E-2</v>
      </c>
      <c r="U4036" s="90">
        <f t="shared" ca="1" si="3313"/>
        <v>42.678330692686252</v>
      </c>
      <c r="V4036" s="90">
        <f t="shared" ca="1" si="3314"/>
        <v>47.030391959424925</v>
      </c>
      <c r="W4036" s="90">
        <f t="shared" ca="1" si="3315"/>
        <v>42.678330692686252</v>
      </c>
      <c r="X4036" s="90">
        <f t="shared" ca="1" si="3316"/>
        <v>35.544818247709088</v>
      </c>
      <c r="Y4036" s="90">
        <f t="shared" si="3317"/>
        <v>15</v>
      </c>
      <c r="Z4036" s="90">
        <f t="shared" ca="1" si="3318"/>
        <v>46.774999999999999</v>
      </c>
      <c r="AA4036" s="90">
        <f t="shared" si="3319"/>
        <v>50</v>
      </c>
      <c r="AB4036" s="90">
        <f t="shared" ca="1" si="3320"/>
        <v>40.924999999999997</v>
      </c>
      <c r="AC4036" s="90">
        <f t="shared" ca="1" si="3321"/>
        <v>44.267857142857139</v>
      </c>
    </row>
    <row r="4037" spans="2:29" x14ac:dyDescent="0.25">
      <c r="B4037" s="52">
        <f>Master!B4034</f>
        <v>43922</v>
      </c>
      <c r="C4037" s="11">
        <f ca="1">Master!Q4034</f>
        <v>51.325000000000003</v>
      </c>
      <c r="D4037" s="11">
        <f ca="1">Master!R4034</f>
        <v>44.625</v>
      </c>
      <c r="E4037" s="11">
        <f ca="1">Master!S4034</f>
        <v>40.375</v>
      </c>
      <c r="F4037" s="11">
        <f ca="1">Master!T4034</f>
        <v>36.774999999999999</v>
      </c>
      <c r="G4037" s="11">
        <f ca="1">Master!U4034</f>
        <v>34.375</v>
      </c>
      <c r="H4037" s="52">
        <f>VLOOKUP(VLOOKUP($B4037,'Exp Dates'!$E$5:$Z$300,MATCH("M1",'Exp Dates'!$E$2:$X$2,0),1),'Exp Dates'!$D$3:$Z$300,4,0)</f>
        <v>43936</v>
      </c>
      <c r="I4037" s="52">
        <f>VLOOKUP(VLOOKUP($B4037,'Exp Dates'!$E$5:$Z$300,MATCH("M2",'Exp Dates'!$E$2:$X$2,0),1),'Exp Dates'!$D$3:$Z$300,4,0)</f>
        <v>43971</v>
      </c>
      <c r="J4037" s="52">
        <f>VLOOKUP(VLOOKUP($B4037,'Exp Dates'!$E$5:$Z$300,MATCH("M3",'Exp Dates'!$E$2:$X$2,0),1),'Exp Dates'!$D$3:$Z$300,4,0)</f>
        <v>43999</v>
      </c>
      <c r="K4037" s="52">
        <f>VLOOKUP(VLOOKUP($B4037,'Exp Dates'!$E$5:$Z$300,MATCH("M4",'Exp Dates'!$E$2:$X$2,0),1),'Exp Dates'!$D$3:$Z$300,4,0)</f>
        <v>44034</v>
      </c>
      <c r="L4037" s="52">
        <f>VLOOKUP(VLOOKUP($B4037,'Exp Dates'!$E$5:$Z$300,MATCH("M5",'Exp Dates'!$E$2:$X$2,0),1),'Exp Dates'!$D$3:$Z$300,4,0)</f>
        <v>44062</v>
      </c>
      <c r="M4037" s="90">
        <f t="shared" si="3305"/>
        <v>14</v>
      </c>
      <c r="N4037" s="90">
        <f t="shared" si="3306"/>
        <v>49</v>
      </c>
      <c r="O4037" s="90">
        <f t="shared" si="3307"/>
        <v>77</v>
      </c>
      <c r="P4037" s="90">
        <f t="shared" si="3308"/>
        <v>112</v>
      </c>
      <c r="Q4037" s="90">
        <f t="shared" si="3309"/>
        <v>140</v>
      </c>
      <c r="R4037" s="90">
        <f t="shared" si="3310"/>
        <v>1</v>
      </c>
      <c r="S4037" s="90">
        <f t="shared" ca="1" si="3311"/>
        <v>-0.1914285714285715</v>
      </c>
      <c r="T4037" s="90">
        <f t="shared" ca="1" si="3312"/>
        <v>-0.1028571428571429</v>
      </c>
      <c r="U4037" s="90">
        <f t="shared" ca="1" si="3313"/>
        <v>46.413896177043071</v>
      </c>
      <c r="V4037" s="90">
        <f t="shared" ca="1" si="3314"/>
        <v>51.191480817938185</v>
      </c>
      <c r="W4037" s="90">
        <f t="shared" ca="1" si="3315"/>
        <v>46.413896177043071</v>
      </c>
      <c r="X4037" s="90">
        <f t="shared" ca="1" si="3316"/>
        <v>38.434805872013392</v>
      </c>
      <c r="Y4037" s="90">
        <f t="shared" si="3317"/>
        <v>14</v>
      </c>
      <c r="Z4037" s="90">
        <f t="shared" ca="1" si="3318"/>
        <v>51.325000000000003</v>
      </c>
      <c r="AA4037" s="90">
        <f t="shared" si="3319"/>
        <v>49</v>
      </c>
      <c r="AB4037" s="90">
        <f t="shared" ca="1" si="3320"/>
        <v>44.625</v>
      </c>
      <c r="AC4037" s="90">
        <f t="shared" ca="1" si="3321"/>
        <v>48.262142857142862</v>
      </c>
    </row>
    <row r="4038" spans="2:29" x14ac:dyDescent="0.25">
      <c r="B4038" s="52">
        <f>Master!B4035</f>
        <v>43923</v>
      </c>
      <c r="C4038" s="11">
        <f ca="1">Master!Q4035</f>
        <v>47.174999999999997</v>
      </c>
      <c r="D4038" s="11">
        <f ca="1">Master!R4035</f>
        <v>42.024999999999999</v>
      </c>
      <c r="E4038" s="11">
        <f ca="1">Master!S4035</f>
        <v>38.35</v>
      </c>
      <c r="F4038" s="11">
        <f ca="1">Master!T4035</f>
        <v>35.424999999999997</v>
      </c>
      <c r="G4038" s="11">
        <f ca="1">Master!U4035</f>
        <v>33.424999999999997</v>
      </c>
      <c r="H4038" s="52">
        <f>VLOOKUP(VLOOKUP($B4038,'Exp Dates'!$E$5:$Z$300,MATCH("M1",'Exp Dates'!$E$2:$X$2,0),1),'Exp Dates'!$D$3:$Z$300,4,0)</f>
        <v>43936</v>
      </c>
      <c r="I4038" s="52">
        <f>VLOOKUP(VLOOKUP($B4038,'Exp Dates'!$E$5:$Z$300,MATCH("M2",'Exp Dates'!$E$2:$X$2,0),1),'Exp Dates'!$D$3:$Z$300,4,0)</f>
        <v>43971</v>
      </c>
      <c r="J4038" s="52">
        <f>VLOOKUP(VLOOKUP($B4038,'Exp Dates'!$E$5:$Z$300,MATCH("M3",'Exp Dates'!$E$2:$X$2,0),1),'Exp Dates'!$D$3:$Z$300,4,0)</f>
        <v>43999</v>
      </c>
      <c r="K4038" s="52">
        <f>VLOOKUP(VLOOKUP($B4038,'Exp Dates'!$E$5:$Z$300,MATCH("M4",'Exp Dates'!$E$2:$X$2,0),1),'Exp Dates'!$D$3:$Z$300,4,0)</f>
        <v>44034</v>
      </c>
      <c r="L4038" s="52">
        <f>VLOOKUP(VLOOKUP($B4038,'Exp Dates'!$E$5:$Z$300,MATCH("M5",'Exp Dates'!$E$2:$X$2,0),1),'Exp Dates'!$D$3:$Z$300,4,0)</f>
        <v>44062</v>
      </c>
      <c r="M4038" s="90">
        <f t="shared" si="3305"/>
        <v>13</v>
      </c>
      <c r="N4038" s="90">
        <f t="shared" si="3306"/>
        <v>48</v>
      </c>
      <c r="O4038" s="90">
        <f t="shared" si="3307"/>
        <v>76</v>
      </c>
      <c r="P4038" s="90">
        <f t="shared" si="3308"/>
        <v>111</v>
      </c>
      <c r="Q4038" s="90">
        <f t="shared" si="3309"/>
        <v>139</v>
      </c>
      <c r="R4038" s="90">
        <f t="shared" si="3310"/>
        <v>1</v>
      </c>
      <c r="S4038" s="90">
        <f t="shared" ca="1" si="3311"/>
        <v>-0.1471428571428571</v>
      </c>
      <c r="T4038" s="90">
        <f t="shared" ca="1" si="3312"/>
        <v>-8.3571428571428699E-2</v>
      </c>
      <c r="U4038" s="90">
        <f t="shared" ca="1" si="3313"/>
        <v>43.22588043389878</v>
      </c>
      <c r="V4038" s="90">
        <f t="shared" ca="1" si="3314"/>
        <v>47.404061007470645</v>
      </c>
      <c r="W4038" s="90">
        <f t="shared" ca="1" si="3315"/>
        <v>43.22588043389878</v>
      </c>
      <c r="X4038" s="90">
        <f t="shared" ca="1" si="3316"/>
        <v>36.682732701588918</v>
      </c>
      <c r="Y4038" s="90">
        <f t="shared" si="3317"/>
        <v>13</v>
      </c>
      <c r="Z4038" s="90">
        <f t="shared" ca="1" si="3318"/>
        <v>47.174999999999997</v>
      </c>
      <c r="AA4038" s="90">
        <f t="shared" si="3319"/>
        <v>48</v>
      </c>
      <c r="AB4038" s="90">
        <f t="shared" ca="1" si="3320"/>
        <v>42.024999999999999</v>
      </c>
      <c r="AC4038" s="90">
        <f t="shared" ca="1" si="3321"/>
        <v>44.673571428571428</v>
      </c>
    </row>
    <row r="4039" spans="2:29" x14ac:dyDescent="0.25">
      <c r="B4039" s="52">
        <f>Master!B4036</f>
        <v>43924</v>
      </c>
      <c r="C4039" s="11">
        <f ca="1">Master!Q4036</f>
        <v>44.924999999999997</v>
      </c>
      <c r="D4039" s="11">
        <f ca="1">Master!R4036</f>
        <v>40.9</v>
      </c>
      <c r="E4039" s="11">
        <f ca="1">Master!S4036</f>
        <v>37.924999999999997</v>
      </c>
      <c r="F4039" s="11">
        <f ca="1">Master!T4036</f>
        <v>35.024999999999999</v>
      </c>
      <c r="G4039" s="11">
        <f ca="1">Master!U4036</f>
        <v>33.075000000000003</v>
      </c>
      <c r="H4039" s="52">
        <f>VLOOKUP(VLOOKUP($B4039,'Exp Dates'!$E$5:$Z$300,MATCH("M1",'Exp Dates'!$E$2:$X$2,0),1),'Exp Dates'!$D$3:$Z$300,4,0)</f>
        <v>43936</v>
      </c>
      <c r="I4039" s="52">
        <f>VLOOKUP(VLOOKUP($B4039,'Exp Dates'!$E$5:$Z$300,MATCH("M2",'Exp Dates'!$E$2:$X$2,0),1),'Exp Dates'!$D$3:$Z$300,4,0)</f>
        <v>43971</v>
      </c>
      <c r="J4039" s="52">
        <f>VLOOKUP(VLOOKUP($B4039,'Exp Dates'!$E$5:$Z$300,MATCH("M3",'Exp Dates'!$E$2:$X$2,0),1),'Exp Dates'!$D$3:$Z$300,4,0)</f>
        <v>43999</v>
      </c>
      <c r="K4039" s="52">
        <f>VLOOKUP(VLOOKUP($B4039,'Exp Dates'!$E$5:$Z$300,MATCH("M4",'Exp Dates'!$E$2:$X$2,0),1),'Exp Dates'!$D$3:$Z$300,4,0)</f>
        <v>44034</v>
      </c>
      <c r="L4039" s="52">
        <f>VLOOKUP(VLOOKUP($B4039,'Exp Dates'!$E$5:$Z$300,MATCH("M5",'Exp Dates'!$E$2:$X$2,0),1),'Exp Dates'!$D$3:$Z$300,4,0)</f>
        <v>44062</v>
      </c>
      <c r="M4039" s="90">
        <f t="shared" si="3305"/>
        <v>12</v>
      </c>
      <c r="N4039" s="90">
        <f t="shared" si="3306"/>
        <v>47</v>
      </c>
      <c r="O4039" s="90">
        <f t="shared" si="3307"/>
        <v>75</v>
      </c>
      <c r="P4039" s="90">
        <f t="shared" si="3308"/>
        <v>110</v>
      </c>
      <c r="Q4039" s="90">
        <f t="shared" si="3309"/>
        <v>138</v>
      </c>
      <c r="R4039" s="90">
        <f t="shared" si="3310"/>
        <v>1</v>
      </c>
      <c r="S4039" s="90">
        <f t="shared" ca="1" si="3311"/>
        <v>-0.11499999999999996</v>
      </c>
      <c r="T4039" s="90">
        <f t="shared" ca="1" si="3312"/>
        <v>-8.285714285714281E-2</v>
      </c>
      <c r="U4039" s="90">
        <f t="shared" ca="1" si="3313"/>
        <v>41.712410023876586</v>
      </c>
      <c r="V4039" s="90">
        <f t="shared" ca="1" si="3314"/>
        <v>45.041693358764846</v>
      </c>
      <c r="W4039" s="90">
        <f t="shared" ca="1" si="3315"/>
        <v>41.712410023876586</v>
      </c>
      <c r="X4039" s="90">
        <f t="shared" ca="1" si="3316"/>
        <v>36.188641738791702</v>
      </c>
      <c r="Y4039" s="90">
        <f t="shared" si="3317"/>
        <v>12</v>
      </c>
      <c r="Z4039" s="90">
        <f t="shared" ca="1" si="3318"/>
        <v>44.924999999999997</v>
      </c>
      <c r="AA4039" s="90">
        <f t="shared" si="3319"/>
        <v>47</v>
      </c>
      <c r="AB4039" s="90">
        <f t="shared" ca="1" si="3320"/>
        <v>40.9</v>
      </c>
      <c r="AC4039" s="90">
        <f t="shared" ca="1" si="3321"/>
        <v>42.854999999999997</v>
      </c>
    </row>
    <row r="4040" spans="2:29" x14ac:dyDescent="0.25">
      <c r="B4040" s="52">
        <f>Master!B4037</f>
        <v>43927</v>
      </c>
      <c r="C4040" s="11">
        <f ca="1">Master!Q4037</f>
        <v>41.774999999999999</v>
      </c>
      <c r="D4040" s="11">
        <f ca="1">Master!R4037</f>
        <v>37.924999999999997</v>
      </c>
      <c r="E4040" s="11">
        <f ca="1">Master!S4037</f>
        <v>35.875</v>
      </c>
      <c r="F4040" s="11">
        <f ca="1">Master!T4037</f>
        <v>33.475000000000001</v>
      </c>
      <c r="G4040" s="11">
        <f ca="1">Master!U4037</f>
        <v>31.725000000000001</v>
      </c>
      <c r="H4040" s="52">
        <f>VLOOKUP(VLOOKUP($B4040,'Exp Dates'!$E$5:$Z$300,MATCH("M1",'Exp Dates'!$E$2:$X$2,0),1),'Exp Dates'!$D$3:$Z$300,4,0)</f>
        <v>43936</v>
      </c>
      <c r="I4040" s="52">
        <f>VLOOKUP(VLOOKUP($B4040,'Exp Dates'!$E$5:$Z$300,MATCH("M2",'Exp Dates'!$E$2:$X$2,0),1),'Exp Dates'!$D$3:$Z$300,4,0)</f>
        <v>43971</v>
      </c>
      <c r="J4040" s="52">
        <f>VLOOKUP(VLOOKUP($B4040,'Exp Dates'!$E$5:$Z$300,MATCH("M3",'Exp Dates'!$E$2:$X$2,0),1),'Exp Dates'!$D$3:$Z$300,4,0)</f>
        <v>43999</v>
      </c>
      <c r="K4040" s="52">
        <f>VLOOKUP(VLOOKUP($B4040,'Exp Dates'!$E$5:$Z$300,MATCH("M4",'Exp Dates'!$E$2:$X$2,0),1),'Exp Dates'!$D$3:$Z$300,4,0)</f>
        <v>44034</v>
      </c>
      <c r="L4040" s="52">
        <f>VLOOKUP(VLOOKUP($B4040,'Exp Dates'!$E$5:$Z$300,MATCH("M5",'Exp Dates'!$E$2:$X$2,0),1),'Exp Dates'!$D$3:$Z$300,4,0)</f>
        <v>44062</v>
      </c>
      <c r="M4040" s="90">
        <f t="shared" si="3305"/>
        <v>9</v>
      </c>
      <c r="N4040" s="90">
        <f t="shared" si="3306"/>
        <v>44</v>
      </c>
      <c r="O4040" s="90">
        <f t="shared" si="3307"/>
        <v>72</v>
      </c>
      <c r="P4040" s="90">
        <f t="shared" si="3308"/>
        <v>107</v>
      </c>
      <c r="Q4040" s="90">
        <f t="shared" si="3309"/>
        <v>135</v>
      </c>
      <c r="R4040" s="90">
        <f t="shared" si="3310"/>
        <v>1</v>
      </c>
      <c r="S4040" s="90">
        <f t="shared" ca="1" si="3311"/>
        <v>-0.11000000000000004</v>
      </c>
      <c r="T4040" s="90">
        <f t="shared" ca="1" si="3312"/>
        <v>-6.8571428571428533E-2</v>
      </c>
      <c r="U4040" s="90">
        <f t="shared" ca="1" si="3313"/>
        <v>38.407382428382178</v>
      </c>
      <c r="V4040" s="90">
        <f t="shared" ca="1" si="3314"/>
        <v>40.247405195863244</v>
      </c>
      <c r="W4040" s="90">
        <f t="shared" ca="1" si="3315"/>
        <v>38.407382428382178</v>
      </c>
      <c r="X4040" s="90">
        <f t="shared" ca="1" si="3316"/>
        <v>34.236213790041383</v>
      </c>
      <c r="Y4040" s="90">
        <f t="shared" si="3317"/>
        <v>9</v>
      </c>
      <c r="Z4040" s="90">
        <f t="shared" ca="1" si="3318"/>
        <v>41.774999999999999</v>
      </c>
      <c r="AA4040" s="90">
        <f t="shared" si="3319"/>
        <v>44</v>
      </c>
      <c r="AB4040" s="90">
        <f t="shared" ca="1" si="3320"/>
        <v>37.924999999999997</v>
      </c>
      <c r="AC4040" s="90">
        <f t="shared" ca="1" si="3321"/>
        <v>39.464999999999996</v>
      </c>
    </row>
    <row r="4041" spans="2:29" x14ac:dyDescent="0.25">
      <c r="B4041" s="52">
        <f>Master!B4038</f>
        <v>43928</v>
      </c>
      <c r="C4041" s="11">
        <f ca="1">Master!Q4038</f>
        <v>44.024999999999999</v>
      </c>
      <c r="D4041" s="11">
        <f ca="1">Master!R4038</f>
        <v>39.674999999999997</v>
      </c>
      <c r="E4041" s="11">
        <f ca="1">Master!S4038</f>
        <v>36.674999999999997</v>
      </c>
      <c r="F4041" s="11">
        <f ca="1">Master!T4038</f>
        <v>34.1</v>
      </c>
      <c r="G4041" s="11">
        <f ca="1">Master!U4038</f>
        <v>32.524999999999999</v>
      </c>
      <c r="H4041" s="52">
        <f>VLOOKUP(VLOOKUP($B4041,'Exp Dates'!$E$5:$Z$300,MATCH("M1",'Exp Dates'!$E$2:$X$2,0),1),'Exp Dates'!$D$3:$Z$300,4,0)</f>
        <v>43936</v>
      </c>
      <c r="I4041" s="52">
        <f>VLOOKUP(VLOOKUP($B4041,'Exp Dates'!$E$5:$Z$300,MATCH("M2",'Exp Dates'!$E$2:$X$2,0),1),'Exp Dates'!$D$3:$Z$300,4,0)</f>
        <v>43971</v>
      </c>
      <c r="J4041" s="52">
        <f>VLOOKUP(VLOOKUP($B4041,'Exp Dates'!$E$5:$Z$300,MATCH("M3",'Exp Dates'!$E$2:$X$2,0),1),'Exp Dates'!$D$3:$Z$300,4,0)</f>
        <v>43999</v>
      </c>
      <c r="K4041" s="52">
        <f>VLOOKUP(VLOOKUP($B4041,'Exp Dates'!$E$5:$Z$300,MATCH("M4",'Exp Dates'!$E$2:$X$2,0),1),'Exp Dates'!$D$3:$Z$300,4,0)</f>
        <v>44034</v>
      </c>
      <c r="L4041" s="52">
        <f>VLOOKUP(VLOOKUP($B4041,'Exp Dates'!$E$5:$Z$300,MATCH("M5",'Exp Dates'!$E$2:$X$2,0),1),'Exp Dates'!$D$3:$Z$300,4,0)</f>
        <v>44062</v>
      </c>
      <c r="M4041" s="90">
        <f t="shared" si="3305"/>
        <v>8</v>
      </c>
      <c r="N4041" s="90">
        <f t="shared" si="3306"/>
        <v>43</v>
      </c>
      <c r="O4041" s="90">
        <f t="shared" si="3307"/>
        <v>71</v>
      </c>
      <c r="P4041" s="90">
        <f t="shared" si="3308"/>
        <v>106</v>
      </c>
      <c r="Q4041" s="90">
        <f t="shared" si="3309"/>
        <v>134</v>
      </c>
      <c r="R4041" s="90">
        <f t="shared" si="3310"/>
        <v>1</v>
      </c>
      <c r="S4041" s="90">
        <f t="shared" ca="1" si="3311"/>
        <v>-0.12428571428571433</v>
      </c>
      <c r="T4041" s="90">
        <f t="shared" ca="1" si="3312"/>
        <v>-7.3571428571428454E-2</v>
      </c>
      <c r="U4041" s="90">
        <f t="shared" ca="1" si="3313"/>
        <v>40.126903292643242</v>
      </c>
      <c r="V4041" s="90">
        <f t="shared" ca="1" si="3314"/>
        <v>42.729239946769141</v>
      </c>
      <c r="W4041" s="90">
        <f t="shared" ca="1" si="3315"/>
        <v>40.126903292643242</v>
      </c>
      <c r="X4041" s="90">
        <f t="shared" ca="1" si="3316"/>
        <v>34.849508640670386</v>
      </c>
      <c r="Y4041" s="90">
        <f t="shared" si="3317"/>
        <v>8</v>
      </c>
      <c r="Z4041" s="90">
        <f t="shared" ca="1" si="3318"/>
        <v>44.024999999999999</v>
      </c>
      <c r="AA4041" s="90">
        <f t="shared" si="3319"/>
        <v>43</v>
      </c>
      <c r="AB4041" s="90">
        <f t="shared" ca="1" si="3320"/>
        <v>39.674999999999997</v>
      </c>
      <c r="AC4041" s="90">
        <f t="shared" ca="1" si="3321"/>
        <v>41.29071428571428</v>
      </c>
    </row>
    <row r="4042" spans="2:29" x14ac:dyDescent="0.25">
      <c r="B4042" s="52">
        <f>Master!B4039</f>
        <v>43929</v>
      </c>
      <c r="C4042" s="11">
        <f ca="1">Master!Q4039</f>
        <v>42.375</v>
      </c>
      <c r="D4042" s="11">
        <f ca="1">Master!R4039</f>
        <v>38.299999999999997</v>
      </c>
      <c r="E4042" s="11">
        <f ca="1">Master!S4039</f>
        <v>36.075000000000003</v>
      </c>
      <c r="F4042" s="11">
        <f ca="1">Master!T4039</f>
        <v>33.549999999999997</v>
      </c>
      <c r="G4042" s="11">
        <f ca="1">Master!U4039</f>
        <v>31.975000000000001</v>
      </c>
      <c r="H4042" s="52">
        <f>VLOOKUP(VLOOKUP($B4042,'Exp Dates'!$E$5:$Z$300,MATCH("M1",'Exp Dates'!$E$2:$X$2,0),1),'Exp Dates'!$D$3:$Z$300,4,0)</f>
        <v>43936</v>
      </c>
      <c r="I4042" s="52">
        <f>VLOOKUP(VLOOKUP($B4042,'Exp Dates'!$E$5:$Z$300,MATCH("M2",'Exp Dates'!$E$2:$X$2,0),1),'Exp Dates'!$D$3:$Z$300,4,0)</f>
        <v>43971</v>
      </c>
      <c r="J4042" s="52">
        <f>VLOOKUP(VLOOKUP($B4042,'Exp Dates'!$E$5:$Z$300,MATCH("M3",'Exp Dates'!$E$2:$X$2,0),1),'Exp Dates'!$D$3:$Z$300,4,0)</f>
        <v>43999</v>
      </c>
      <c r="K4042" s="52">
        <f>VLOOKUP(VLOOKUP($B4042,'Exp Dates'!$E$5:$Z$300,MATCH("M4",'Exp Dates'!$E$2:$X$2,0),1),'Exp Dates'!$D$3:$Z$300,4,0)</f>
        <v>44034</v>
      </c>
      <c r="L4042" s="52">
        <f>VLOOKUP(VLOOKUP($B4042,'Exp Dates'!$E$5:$Z$300,MATCH("M5",'Exp Dates'!$E$2:$X$2,0),1),'Exp Dates'!$D$3:$Z$300,4,0)</f>
        <v>44062</v>
      </c>
      <c r="M4042" s="90">
        <f t="shared" si="3305"/>
        <v>7</v>
      </c>
      <c r="N4042" s="90">
        <f t="shared" si="3306"/>
        <v>42</v>
      </c>
      <c r="O4042" s="90">
        <f t="shared" si="3307"/>
        <v>70</v>
      </c>
      <c r="P4042" s="90">
        <f t="shared" si="3308"/>
        <v>105</v>
      </c>
      <c r="Q4042" s="90">
        <f t="shared" si="3309"/>
        <v>133</v>
      </c>
      <c r="R4042" s="90">
        <f t="shared" si="3310"/>
        <v>1</v>
      </c>
      <c r="S4042" s="90">
        <f t="shared" ca="1" si="3311"/>
        <v>-0.11642857142857151</v>
      </c>
      <c r="T4042" s="90">
        <f t="shared" ca="1" si="3312"/>
        <v>-7.21428571428573E-2</v>
      </c>
      <c r="U4042" s="90">
        <f t="shared" ca="1" si="3313"/>
        <v>38.641817374445523</v>
      </c>
      <c r="V4042" s="90">
        <f t="shared" ca="1" si="3314"/>
        <v>40.402653068827043</v>
      </c>
      <c r="W4042" s="90">
        <f t="shared" ca="1" si="3315"/>
        <v>38.641817374445523</v>
      </c>
      <c r="X4042" s="90">
        <f t="shared" ca="1" si="3316"/>
        <v>34.219454238592064</v>
      </c>
      <c r="Y4042" s="90">
        <f t="shared" si="3317"/>
        <v>7</v>
      </c>
      <c r="Z4042" s="90">
        <f t="shared" ca="1" si="3318"/>
        <v>42.375</v>
      </c>
      <c r="AA4042" s="90">
        <f t="shared" si="3319"/>
        <v>42</v>
      </c>
      <c r="AB4042" s="90">
        <f t="shared" ca="1" si="3320"/>
        <v>38.299999999999997</v>
      </c>
      <c r="AC4042" s="90">
        <f t="shared" ca="1" si="3321"/>
        <v>39.697142857142858</v>
      </c>
    </row>
    <row r="4043" spans="2:29" x14ac:dyDescent="0.25">
      <c r="B4043" s="52">
        <f>Master!B4040</f>
        <v>43930</v>
      </c>
      <c r="C4043" s="11">
        <f ca="1">Master!Q4040</f>
        <v>41.274999999999999</v>
      </c>
      <c r="D4043" s="11">
        <f ca="1">Master!R4040</f>
        <v>36.924999999999997</v>
      </c>
      <c r="E4043" s="11">
        <f ca="1">Master!S4040</f>
        <v>34.65</v>
      </c>
      <c r="F4043" s="11">
        <f ca="1">Master!T4040</f>
        <v>32.524999999999999</v>
      </c>
      <c r="G4043" s="11">
        <f ca="1">Master!U4040</f>
        <v>31.15</v>
      </c>
      <c r="H4043" s="52">
        <f>VLOOKUP(VLOOKUP($B4043,'Exp Dates'!$E$5:$Z$300,MATCH("M1",'Exp Dates'!$E$2:$X$2,0),1),'Exp Dates'!$D$3:$Z$300,4,0)</f>
        <v>43936</v>
      </c>
      <c r="I4043" s="52">
        <f>VLOOKUP(VLOOKUP($B4043,'Exp Dates'!$E$5:$Z$300,MATCH("M2",'Exp Dates'!$E$2:$X$2,0),1),'Exp Dates'!$D$3:$Z$300,4,0)</f>
        <v>43971</v>
      </c>
      <c r="J4043" s="52">
        <f>VLOOKUP(VLOOKUP($B4043,'Exp Dates'!$E$5:$Z$300,MATCH("M3",'Exp Dates'!$E$2:$X$2,0),1),'Exp Dates'!$D$3:$Z$300,4,0)</f>
        <v>43999</v>
      </c>
      <c r="K4043" s="52">
        <f>VLOOKUP(VLOOKUP($B4043,'Exp Dates'!$E$5:$Z$300,MATCH("M4",'Exp Dates'!$E$2:$X$2,0),1),'Exp Dates'!$D$3:$Z$300,4,0)</f>
        <v>44034</v>
      </c>
      <c r="L4043" s="52">
        <f>VLOOKUP(VLOOKUP($B4043,'Exp Dates'!$E$5:$Z$300,MATCH("M5",'Exp Dates'!$E$2:$X$2,0),1),'Exp Dates'!$D$3:$Z$300,4,0)</f>
        <v>44062</v>
      </c>
      <c r="M4043" s="90">
        <f t="shared" si="3305"/>
        <v>6</v>
      </c>
      <c r="N4043" s="90">
        <f t="shared" si="3306"/>
        <v>41</v>
      </c>
      <c r="O4043" s="90">
        <f t="shared" si="3307"/>
        <v>69</v>
      </c>
      <c r="P4043" s="90">
        <f t="shared" si="3308"/>
        <v>104</v>
      </c>
      <c r="Q4043" s="90">
        <f t="shared" si="3309"/>
        <v>132</v>
      </c>
      <c r="R4043" s="90">
        <f t="shared" si="3310"/>
        <v>2</v>
      </c>
      <c r="S4043" s="90">
        <f t="shared" ca="1" si="3311"/>
        <v>-8.1249999999999947E-2</v>
      </c>
      <c r="T4043" s="90">
        <f t="shared" ca="1" si="3312"/>
        <v>-6.0714285714285714E-2</v>
      </c>
      <c r="U4043" s="90">
        <f t="shared" ca="1" si="3313"/>
        <v>37.213408057926031</v>
      </c>
      <c r="V4043" s="90">
        <f t="shared" ca="1" si="3314"/>
        <v>38.866270523102671</v>
      </c>
      <c r="W4043" s="90">
        <f t="shared" ca="1" si="3315"/>
        <v>38.866270523102671</v>
      </c>
      <c r="X4043" s="90">
        <f t="shared" ca="1" si="3316"/>
        <v>33.032730765761976</v>
      </c>
      <c r="Y4043" s="90">
        <f t="shared" si="3317"/>
        <v>6</v>
      </c>
      <c r="Z4043" s="90">
        <f t="shared" ca="1" si="3318"/>
        <v>41.274999999999999</v>
      </c>
      <c r="AA4043" s="90">
        <f t="shared" si="3319"/>
        <v>41</v>
      </c>
      <c r="AB4043" s="90">
        <f t="shared" ca="1" si="3320"/>
        <v>36.924999999999997</v>
      </c>
      <c r="AC4043" s="90">
        <f t="shared" ca="1" si="3321"/>
        <v>38.292142857142856</v>
      </c>
    </row>
    <row r="4044" spans="2:29" x14ac:dyDescent="0.25">
      <c r="B4044" s="52">
        <f>Master!B4041</f>
        <v>43934</v>
      </c>
      <c r="C4044" s="11">
        <f ca="1">Master!Q4041</f>
        <v>40.575000000000003</v>
      </c>
      <c r="D4044" s="11">
        <f ca="1">Master!R4041</f>
        <v>36.125</v>
      </c>
      <c r="E4044" s="11">
        <f ca="1">Master!S4041</f>
        <v>33.825000000000003</v>
      </c>
      <c r="F4044" s="11">
        <f ca="1">Master!T4041</f>
        <v>32.1</v>
      </c>
      <c r="G4044" s="11">
        <f ca="1">Master!U4041</f>
        <v>30.8</v>
      </c>
      <c r="H4044" s="52">
        <f>VLOOKUP(VLOOKUP($B4044,'Exp Dates'!$E$5:$Z$300,MATCH("M1",'Exp Dates'!$E$2:$X$2,0),1),'Exp Dates'!$D$3:$Z$300,4,0)</f>
        <v>43936</v>
      </c>
      <c r="I4044" s="52">
        <f>VLOOKUP(VLOOKUP($B4044,'Exp Dates'!$E$5:$Z$300,MATCH("M2",'Exp Dates'!$E$2:$X$2,0),1),'Exp Dates'!$D$3:$Z$300,4,0)</f>
        <v>43971</v>
      </c>
      <c r="J4044" s="52">
        <f>VLOOKUP(VLOOKUP($B4044,'Exp Dates'!$E$5:$Z$300,MATCH("M3",'Exp Dates'!$E$2:$X$2,0),1),'Exp Dates'!$D$3:$Z$300,4,0)</f>
        <v>43999</v>
      </c>
      <c r="K4044" s="52">
        <f>VLOOKUP(VLOOKUP($B4044,'Exp Dates'!$E$5:$Z$300,MATCH("M4",'Exp Dates'!$E$2:$X$2,0),1),'Exp Dates'!$D$3:$Z$300,4,0)</f>
        <v>44034</v>
      </c>
      <c r="L4044" s="52">
        <f>VLOOKUP(VLOOKUP($B4044,'Exp Dates'!$E$5:$Z$300,MATCH("M5",'Exp Dates'!$E$2:$X$2,0),1),'Exp Dates'!$D$3:$Z$300,4,0)</f>
        <v>44062</v>
      </c>
      <c r="M4044" s="90">
        <f t="shared" si="3305"/>
        <v>2</v>
      </c>
      <c r="N4044" s="90">
        <f t="shared" si="3306"/>
        <v>37</v>
      </c>
      <c r="O4044" s="90">
        <f t="shared" si="3307"/>
        <v>65</v>
      </c>
      <c r="P4044" s="90">
        <f t="shared" si="3308"/>
        <v>100</v>
      </c>
      <c r="Q4044" s="90">
        <f t="shared" si="3309"/>
        <v>128</v>
      </c>
      <c r="R4044" s="90">
        <f t="shared" si="3310"/>
        <v>2</v>
      </c>
      <c r="S4044" s="90">
        <f t="shared" ca="1" si="3311"/>
        <v>-8.2142857142857045E-2</v>
      </c>
      <c r="T4044" s="90">
        <f t="shared" ca="1" si="3312"/>
        <v>-4.9285714285714328E-2</v>
      </c>
      <c r="U4044" s="90">
        <f t="shared" ca="1" si="3313"/>
        <v>36.187932956534922</v>
      </c>
      <c r="V4044" s="90">
        <f t="shared" ca="1" si="3314"/>
        <v>37.311682710200387</v>
      </c>
      <c r="W4044" s="90">
        <f t="shared" ca="1" si="3315"/>
        <v>37.311682710200387</v>
      </c>
      <c r="X4044" s="90">
        <f t="shared" ca="1" si="3316"/>
        <v>32.34666028281147</v>
      </c>
      <c r="Y4044" s="90">
        <f t="shared" si="3317"/>
        <v>2</v>
      </c>
      <c r="Z4044" s="90">
        <f t="shared" ca="1" si="3318"/>
        <v>40.575000000000003</v>
      </c>
      <c r="AA4044" s="90">
        <f t="shared" si="3319"/>
        <v>37</v>
      </c>
      <c r="AB4044" s="90">
        <f t="shared" ca="1" si="3320"/>
        <v>36.125</v>
      </c>
      <c r="AC4044" s="90">
        <f t="shared" ca="1" si="3321"/>
        <v>37.015000000000001</v>
      </c>
    </row>
    <row r="4045" spans="2:29" x14ac:dyDescent="0.25">
      <c r="B4045" s="52">
        <f>Master!B4042</f>
        <v>43935</v>
      </c>
      <c r="C4045" s="11">
        <f ca="1">Master!Q4042</f>
        <v>37.875</v>
      </c>
      <c r="D4045" s="11">
        <f ca="1">Master!R4042</f>
        <v>32.975000000000001</v>
      </c>
      <c r="E4045" s="11">
        <f ca="1">Master!S4042</f>
        <v>32.049999999999997</v>
      </c>
      <c r="F4045" s="11">
        <f ca="1">Master!T4042</f>
        <v>31.024999999999999</v>
      </c>
      <c r="G4045" s="11">
        <f ca="1">Master!U4042</f>
        <v>29.925000000000001</v>
      </c>
      <c r="H4045" s="52">
        <f>VLOOKUP(VLOOKUP($B4045,'Exp Dates'!$E$5:$Z$300,MATCH("M1",'Exp Dates'!$E$2:$X$2,0),1),'Exp Dates'!$D$3:$Z$300,4,0)</f>
        <v>43936</v>
      </c>
      <c r="I4045" s="52">
        <f>VLOOKUP(VLOOKUP($B4045,'Exp Dates'!$E$5:$Z$300,MATCH("M2",'Exp Dates'!$E$2:$X$2,0),1),'Exp Dates'!$D$3:$Z$300,4,0)</f>
        <v>43971</v>
      </c>
      <c r="J4045" s="52">
        <f>VLOOKUP(VLOOKUP($B4045,'Exp Dates'!$E$5:$Z$300,MATCH("M3",'Exp Dates'!$E$2:$X$2,0),1),'Exp Dates'!$D$3:$Z$300,4,0)</f>
        <v>43999</v>
      </c>
      <c r="K4045" s="52">
        <f>VLOOKUP(VLOOKUP($B4045,'Exp Dates'!$E$5:$Z$300,MATCH("M4",'Exp Dates'!$E$2:$X$2,0),1),'Exp Dates'!$D$3:$Z$300,4,0)</f>
        <v>44034</v>
      </c>
      <c r="L4045" s="52">
        <f>VLOOKUP(VLOOKUP($B4045,'Exp Dates'!$E$5:$Z$300,MATCH("M5",'Exp Dates'!$E$2:$X$2,0),1),'Exp Dates'!$D$3:$Z$300,4,0)</f>
        <v>44062</v>
      </c>
      <c r="M4045" s="90">
        <f t="shared" si="3305"/>
        <v>1</v>
      </c>
      <c r="N4045" s="90">
        <f t="shared" si="3306"/>
        <v>36</v>
      </c>
      <c r="O4045" s="90">
        <f t="shared" si="3307"/>
        <v>64</v>
      </c>
      <c r="P4045" s="90">
        <f t="shared" si="3308"/>
        <v>99</v>
      </c>
      <c r="Q4045" s="90">
        <f t="shared" si="3309"/>
        <v>127</v>
      </c>
      <c r="R4045" s="90">
        <f t="shared" si="3310"/>
        <v>2</v>
      </c>
      <c r="S4045" s="90">
        <f t="shared" ca="1" si="3311"/>
        <v>-3.3035714285714439E-2</v>
      </c>
      <c r="T4045" s="90">
        <f t="shared" ca="1" si="3312"/>
        <v>-2.9285714285714245E-2</v>
      </c>
      <c r="U4045" s="90">
        <f t="shared" ca="1" si="3313"/>
        <v>33.005066656499878</v>
      </c>
      <c r="V4045" s="90">
        <f t="shared" ca="1" si="3314"/>
        <v>33.389323304228334</v>
      </c>
      <c r="W4045" s="90">
        <f t="shared" ca="1" si="3315"/>
        <v>33.389323304228334</v>
      </c>
      <c r="X4045" s="90">
        <f t="shared" ca="1" si="3316"/>
        <v>31.147676617053687</v>
      </c>
      <c r="Y4045" s="90">
        <f t="shared" si="3317"/>
        <v>1</v>
      </c>
      <c r="Z4045" s="90">
        <f t="shared" ca="1" si="3318"/>
        <v>37.875</v>
      </c>
      <c r="AA4045" s="90">
        <f t="shared" si="3319"/>
        <v>36</v>
      </c>
      <c r="AB4045" s="90">
        <f t="shared" ca="1" si="3320"/>
        <v>32.975000000000001</v>
      </c>
      <c r="AC4045" s="90">
        <f t="shared" ca="1" si="3321"/>
        <v>33.814999999999998</v>
      </c>
    </row>
    <row r="4046" spans="2:29" x14ac:dyDescent="0.25">
      <c r="B4046" s="52">
        <f>Master!B4043</f>
        <v>43936</v>
      </c>
      <c r="C4046" s="11">
        <f ca="1">Master!Q4043</f>
        <v>36.575000000000003</v>
      </c>
      <c r="D4046" s="11">
        <f ca="1">Master!R4043</f>
        <v>34.575000000000003</v>
      </c>
      <c r="E4046" s="11">
        <f ca="1">Master!S4043</f>
        <v>33.075000000000003</v>
      </c>
      <c r="F4046" s="11">
        <f ca="1">Master!T4043</f>
        <v>31.574999999999999</v>
      </c>
      <c r="G4046" s="11">
        <f ca="1">Master!U4043</f>
        <v>30.85</v>
      </c>
      <c r="H4046" s="52">
        <f>VLOOKUP(VLOOKUP($B4046,'Exp Dates'!$E$5:$Z$300,MATCH("M1",'Exp Dates'!$E$2:$X$2,0),1),'Exp Dates'!$D$3:$Z$300,4,0)</f>
        <v>43971</v>
      </c>
      <c r="I4046" s="52">
        <f>VLOOKUP(VLOOKUP($B4046,'Exp Dates'!$E$5:$Z$300,MATCH("M2",'Exp Dates'!$E$2:$X$2,0),1),'Exp Dates'!$D$3:$Z$300,4,0)</f>
        <v>43999</v>
      </c>
      <c r="J4046" s="52">
        <f>VLOOKUP(VLOOKUP($B4046,'Exp Dates'!$E$5:$Z$300,MATCH("M3",'Exp Dates'!$E$2:$X$2,0),1),'Exp Dates'!$D$3:$Z$300,4,0)</f>
        <v>44034</v>
      </c>
      <c r="K4046" s="52">
        <f>VLOOKUP(VLOOKUP($B4046,'Exp Dates'!$E$5:$Z$300,MATCH("M4",'Exp Dates'!$E$2:$X$2,0),1),'Exp Dates'!$D$3:$Z$300,4,0)</f>
        <v>44062</v>
      </c>
      <c r="L4046" s="52">
        <f>VLOOKUP(VLOOKUP($B4046,'Exp Dates'!$E$5:$Z$300,MATCH("M5",'Exp Dates'!$E$2:$X$2,0),1),'Exp Dates'!$D$3:$Z$300,4,0)</f>
        <v>44090</v>
      </c>
      <c r="M4046" s="90">
        <f t="shared" si="3305"/>
        <v>35</v>
      </c>
      <c r="N4046" s="90">
        <f t="shared" si="3306"/>
        <v>63</v>
      </c>
      <c r="O4046" s="90">
        <f t="shared" si="3307"/>
        <v>98</v>
      </c>
      <c r="P4046" s="90">
        <f t="shared" si="3308"/>
        <v>126</v>
      </c>
      <c r="Q4046" s="90">
        <f t="shared" si="3309"/>
        <v>154</v>
      </c>
      <c r="R4046" s="90">
        <f t="shared" si="3310"/>
        <v>1</v>
      </c>
      <c r="S4046" s="90">
        <f t="shared" ca="1" si="3311"/>
        <v>-7.1428571428571425E-2</v>
      </c>
      <c r="T4046" s="90">
        <f t="shared" ca="1" si="3312"/>
        <v>-5.35714285714287E-2</v>
      </c>
      <c r="U4046" s="90">
        <f t="shared" ca="1" si="3313"/>
        <v>37.297360831565548</v>
      </c>
      <c r="V4046" s="90">
        <f t="shared" ca="1" si="3314"/>
        <v>38.832636081007948</v>
      </c>
      <c r="W4046" s="90">
        <f t="shared" ca="1" si="3315"/>
        <v>37.297360831565548</v>
      </c>
      <c r="X4046" s="90">
        <f t="shared" ca="1" si="3316"/>
        <v>33.427792606577952</v>
      </c>
      <c r="Y4046" s="90">
        <f t="shared" si="3317"/>
        <v>35</v>
      </c>
      <c r="Z4046" s="90">
        <f t="shared" ca="1" si="3318"/>
        <v>36.575000000000003</v>
      </c>
      <c r="AA4046" s="90">
        <f t="shared" si="3319"/>
        <v>63</v>
      </c>
      <c r="AB4046" s="90">
        <f t="shared" ca="1" si="3320"/>
        <v>34.575000000000003</v>
      </c>
      <c r="AC4046" s="90">
        <f t="shared" ca="1" si="3321"/>
        <v>36.932142857142857</v>
      </c>
    </row>
    <row r="4047" spans="2:29" x14ac:dyDescent="0.25">
      <c r="B4047" s="52">
        <f>Master!B4044</f>
        <v>43937</v>
      </c>
      <c r="C4047" s="11">
        <f ca="1">Master!Q4044</f>
        <v>36.524999999999999</v>
      </c>
      <c r="D4047" s="11">
        <f ca="1">Master!R4044</f>
        <v>34.424999999999997</v>
      </c>
      <c r="E4047" s="11">
        <f ca="1">Master!S4044</f>
        <v>33.075000000000003</v>
      </c>
      <c r="F4047" s="11">
        <f ca="1">Master!T4044</f>
        <v>31.85</v>
      </c>
      <c r="G4047" s="11">
        <f ca="1">Master!U4044</f>
        <v>31.125</v>
      </c>
      <c r="H4047" s="52">
        <f>VLOOKUP(VLOOKUP($B4047,'Exp Dates'!$E$5:$Z$300,MATCH("M1",'Exp Dates'!$E$2:$X$2,0),1),'Exp Dates'!$D$3:$Z$300,4,0)</f>
        <v>43971</v>
      </c>
      <c r="I4047" s="52">
        <f>VLOOKUP(VLOOKUP($B4047,'Exp Dates'!$E$5:$Z$300,MATCH("M2",'Exp Dates'!$E$2:$X$2,0),1),'Exp Dates'!$D$3:$Z$300,4,0)</f>
        <v>43999</v>
      </c>
      <c r="J4047" s="52">
        <f>VLOOKUP(VLOOKUP($B4047,'Exp Dates'!$E$5:$Z$300,MATCH("M3",'Exp Dates'!$E$2:$X$2,0),1),'Exp Dates'!$D$3:$Z$300,4,0)</f>
        <v>44034</v>
      </c>
      <c r="K4047" s="52">
        <f>VLOOKUP(VLOOKUP($B4047,'Exp Dates'!$E$5:$Z$300,MATCH("M4",'Exp Dates'!$E$2:$X$2,0),1),'Exp Dates'!$D$3:$Z$300,4,0)</f>
        <v>44062</v>
      </c>
      <c r="L4047" s="52">
        <f>VLOOKUP(VLOOKUP($B4047,'Exp Dates'!$E$5:$Z$300,MATCH("M5",'Exp Dates'!$E$2:$X$2,0),1),'Exp Dates'!$D$3:$Z$300,4,0)</f>
        <v>44090</v>
      </c>
      <c r="M4047" s="90">
        <f t="shared" si="3305"/>
        <v>34</v>
      </c>
      <c r="N4047" s="90">
        <f t="shared" si="3306"/>
        <v>62</v>
      </c>
      <c r="O4047" s="90">
        <f t="shared" si="3307"/>
        <v>97</v>
      </c>
      <c r="P4047" s="90">
        <f t="shared" si="3308"/>
        <v>125</v>
      </c>
      <c r="Q4047" s="90">
        <f t="shared" si="3309"/>
        <v>153</v>
      </c>
      <c r="R4047" s="90">
        <f t="shared" si="3310"/>
        <v>1</v>
      </c>
      <c r="S4047" s="90">
        <f t="shared" ca="1" si="3311"/>
        <v>-7.5000000000000053E-2</v>
      </c>
      <c r="T4047" s="90">
        <f t="shared" ca="1" si="3312"/>
        <v>-4.3750000000000053E-2</v>
      </c>
      <c r="U4047" s="90">
        <f t="shared" ca="1" si="3313"/>
        <v>37.122292830589011</v>
      </c>
      <c r="V4047" s="90">
        <f t="shared" ca="1" si="3314"/>
        <v>38.137428887417876</v>
      </c>
      <c r="W4047" s="90">
        <f t="shared" ca="1" si="3315"/>
        <v>37.122292830589011</v>
      </c>
      <c r="X4047" s="90">
        <f t="shared" ca="1" si="3316"/>
        <v>33.305059110675536</v>
      </c>
      <c r="Y4047" s="90">
        <f t="shared" si="3317"/>
        <v>34</v>
      </c>
      <c r="Z4047" s="90">
        <f t="shared" ca="1" si="3318"/>
        <v>36.524999999999999</v>
      </c>
      <c r="AA4047" s="90">
        <f t="shared" si="3319"/>
        <v>62</v>
      </c>
      <c r="AB4047" s="90">
        <f t="shared" ca="1" si="3320"/>
        <v>34.424999999999997</v>
      </c>
      <c r="AC4047" s="90">
        <f t="shared" ca="1" si="3321"/>
        <v>36.824999999999996</v>
      </c>
    </row>
    <row r="4048" spans="2:29" x14ac:dyDescent="0.25">
      <c r="B4048" s="52">
        <f>Master!B4045</f>
        <v>43938</v>
      </c>
      <c r="C4048" s="11">
        <f ca="1">Master!Q4045</f>
        <v>34.575000000000003</v>
      </c>
      <c r="D4048" s="11">
        <f ca="1">Master!R4045</f>
        <v>33.075000000000003</v>
      </c>
      <c r="E4048" s="11">
        <f ca="1">Master!S4045</f>
        <v>31.925000000000001</v>
      </c>
      <c r="F4048" s="11">
        <f ca="1">Master!T4045</f>
        <v>30.875</v>
      </c>
      <c r="G4048" s="11">
        <f ca="1">Master!U4045</f>
        <v>30.4</v>
      </c>
      <c r="H4048" s="52">
        <f>VLOOKUP(VLOOKUP($B4048,'Exp Dates'!$E$5:$Z$300,MATCH("M1",'Exp Dates'!$E$2:$X$2,0),1),'Exp Dates'!$D$3:$Z$300,4,0)</f>
        <v>43971</v>
      </c>
      <c r="I4048" s="52">
        <f>VLOOKUP(VLOOKUP($B4048,'Exp Dates'!$E$5:$Z$300,MATCH("M2",'Exp Dates'!$E$2:$X$2,0),1),'Exp Dates'!$D$3:$Z$300,4,0)</f>
        <v>43999</v>
      </c>
      <c r="J4048" s="52">
        <f>VLOOKUP(VLOOKUP($B4048,'Exp Dates'!$E$5:$Z$300,MATCH("M3",'Exp Dates'!$E$2:$X$2,0),1),'Exp Dates'!$D$3:$Z$300,4,0)</f>
        <v>44034</v>
      </c>
      <c r="K4048" s="52">
        <f>VLOOKUP(VLOOKUP($B4048,'Exp Dates'!$E$5:$Z$300,MATCH("M4",'Exp Dates'!$E$2:$X$2,0),1),'Exp Dates'!$D$3:$Z$300,4,0)</f>
        <v>44062</v>
      </c>
      <c r="L4048" s="52">
        <f>VLOOKUP(VLOOKUP($B4048,'Exp Dates'!$E$5:$Z$300,MATCH("M5",'Exp Dates'!$E$2:$X$2,0),1),'Exp Dates'!$D$3:$Z$300,4,0)</f>
        <v>44090</v>
      </c>
      <c r="M4048" s="90">
        <f t="shared" si="3305"/>
        <v>33</v>
      </c>
      <c r="N4048" s="90">
        <f t="shared" si="3306"/>
        <v>61</v>
      </c>
      <c r="O4048" s="90">
        <f t="shared" si="3307"/>
        <v>96</v>
      </c>
      <c r="P4048" s="90">
        <f t="shared" si="3308"/>
        <v>124</v>
      </c>
      <c r="Q4048" s="90">
        <f t="shared" si="3309"/>
        <v>152</v>
      </c>
      <c r="R4048" s="90">
        <f t="shared" si="3310"/>
        <v>1</v>
      </c>
      <c r="S4048" s="90">
        <f t="shared" ca="1" si="3311"/>
        <v>-5.3571428571428568E-2</v>
      </c>
      <c r="T4048" s="90">
        <f t="shared" ca="1" si="3312"/>
        <v>-3.7500000000000026E-2</v>
      </c>
      <c r="U4048" s="90">
        <f t="shared" ca="1" si="3313"/>
        <v>34.89323256122065</v>
      </c>
      <c r="V4048" s="90">
        <f t="shared" ca="1" si="3314"/>
        <v>36.136110501032888</v>
      </c>
      <c r="W4048" s="90">
        <f t="shared" ca="1" si="3315"/>
        <v>34.89323256122065</v>
      </c>
      <c r="X4048" s="90">
        <f t="shared" ca="1" si="3316"/>
        <v>32.072193953641523</v>
      </c>
      <c r="Y4048" s="90">
        <f t="shared" si="3317"/>
        <v>33</v>
      </c>
      <c r="Z4048" s="90">
        <f t="shared" ca="1" si="3318"/>
        <v>34.575000000000003</v>
      </c>
      <c r="AA4048" s="90">
        <f t="shared" si="3319"/>
        <v>61</v>
      </c>
      <c r="AB4048" s="90">
        <f t="shared" ca="1" si="3320"/>
        <v>33.075000000000003</v>
      </c>
      <c r="AC4048" s="90">
        <f t="shared" ca="1" si="3321"/>
        <v>34.735714285714288</v>
      </c>
    </row>
    <row r="4049" spans="2:29" x14ac:dyDescent="0.25">
      <c r="B4049" s="52">
        <f>Master!B4046</f>
        <v>43941</v>
      </c>
      <c r="C4049" s="11">
        <f ca="1">Master!Q4046</f>
        <v>39.075000000000003</v>
      </c>
      <c r="D4049" s="11">
        <f ca="1">Master!R4046</f>
        <v>36.225000000000001</v>
      </c>
      <c r="E4049" s="11">
        <f ca="1">Master!S4046</f>
        <v>34.424999999999997</v>
      </c>
      <c r="F4049" s="11">
        <f ca="1">Master!T4046</f>
        <v>32.875</v>
      </c>
      <c r="G4049" s="11">
        <f ca="1">Master!U4046</f>
        <v>32.25</v>
      </c>
      <c r="H4049" s="52">
        <f>VLOOKUP(VLOOKUP($B4049,'Exp Dates'!$E$5:$Z$300,MATCH("M1",'Exp Dates'!$E$2:$X$2,0),1),'Exp Dates'!$D$3:$Z$300,4,0)</f>
        <v>43971</v>
      </c>
      <c r="I4049" s="52">
        <f>VLOOKUP(VLOOKUP($B4049,'Exp Dates'!$E$5:$Z$300,MATCH("M2",'Exp Dates'!$E$2:$X$2,0),1),'Exp Dates'!$D$3:$Z$300,4,0)</f>
        <v>43999</v>
      </c>
      <c r="J4049" s="52">
        <f>VLOOKUP(VLOOKUP($B4049,'Exp Dates'!$E$5:$Z$300,MATCH("M3",'Exp Dates'!$E$2:$X$2,0),1),'Exp Dates'!$D$3:$Z$300,4,0)</f>
        <v>44034</v>
      </c>
      <c r="K4049" s="52">
        <f>VLOOKUP(VLOOKUP($B4049,'Exp Dates'!$E$5:$Z$300,MATCH("M4",'Exp Dates'!$E$2:$X$2,0),1),'Exp Dates'!$D$3:$Z$300,4,0)</f>
        <v>44062</v>
      </c>
      <c r="L4049" s="52">
        <f>VLOOKUP(VLOOKUP($B4049,'Exp Dates'!$E$5:$Z$300,MATCH("M5",'Exp Dates'!$E$2:$X$2,0),1),'Exp Dates'!$D$3:$Z$300,4,0)</f>
        <v>44090</v>
      </c>
      <c r="M4049" s="90">
        <f t="shared" si="3305"/>
        <v>30</v>
      </c>
      <c r="N4049" s="90">
        <f t="shared" si="3306"/>
        <v>58</v>
      </c>
      <c r="O4049" s="90">
        <f t="shared" si="3307"/>
        <v>93</v>
      </c>
      <c r="P4049" s="90">
        <f t="shared" si="3308"/>
        <v>121</v>
      </c>
      <c r="Q4049" s="90">
        <f t="shared" si="3309"/>
        <v>149</v>
      </c>
      <c r="R4049" s="90">
        <f t="shared" si="3310"/>
        <v>1</v>
      </c>
      <c r="S4049" s="90">
        <f t="shared" ca="1" si="3311"/>
        <v>-0.10178571428571434</v>
      </c>
      <c r="T4049" s="90">
        <f t="shared" ca="1" si="3312"/>
        <v>-5.5357142857142758E-2</v>
      </c>
      <c r="U4049" s="90">
        <f t="shared" ca="1" si="3313"/>
        <v>39.074999999999996</v>
      </c>
      <c r="V4049" s="90">
        <f t="shared" ca="1" si="3314"/>
        <v>40.343924263759988</v>
      </c>
      <c r="W4049" s="90">
        <f t="shared" ca="1" si="3315"/>
        <v>39.074999999999996</v>
      </c>
      <c r="X4049" s="90">
        <f t="shared" ca="1" si="3316"/>
        <v>34.424999999999997</v>
      </c>
      <c r="Y4049" s="90">
        <f t="shared" si="3317"/>
        <v>30</v>
      </c>
      <c r="Z4049" s="90">
        <f t="shared" ca="1" si="3318"/>
        <v>39.075000000000003</v>
      </c>
      <c r="AA4049" s="90">
        <f t="shared" si="3319"/>
        <v>58</v>
      </c>
      <c r="AB4049" s="90">
        <f t="shared" ca="1" si="3320"/>
        <v>36.225000000000001</v>
      </c>
      <c r="AC4049" s="90">
        <f t="shared" ca="1" si="3321"/>
        <v>39.075000000000003</v>
      </c>
    </row>
    <row r="4050" spans="2:29" x14ac:dyDescent="0.25">
      <c r="B4050" s="52">
        <f>Master!B4047</f>
        <v>43942</v>
      </c>
      <c r="C4050" s="11">
        <f ca="1">Master!Q4047</f>
        <v>41.774999999999999</v>
      </c>
      <c r="D4050" s="11">
        <f ca="1">Master!R4047</f>
        <v>38.674999999999997</v>
      </c>
      <c r="E4050" s="11">
        <f ca="1">Master!S4047</f>
        <v>36.424999999999997</v>
      </c>
      <c r="F4050" s="11">
        <f ca="1">Master!T4047</f>
        <v>34.424999999999997</v>
      </c>
      <c r="G4050" s="11">
        <f ca="1">Master!U4047</f>
        <v>33.575000000000003</v>
      </c>
      <c r="H4050" s="52">
        <f>VLOOKUP(VLOOKUP($B4050,'Exp Dates'!$E$5:$Z$300,MATCH("M1",'Exp Dates'!$E$2:$X$2,0),1),'Exp Dates'!$D$3:$Z$300,4,0)</f>
        <v>43971</v>
      </c>
      <c r="I4050" s="52">
        <f>VLOOKUP(VLOOKUP($B4050,'Exp Dates'!$E$5:$Z$300,MATCH("M2",'Exp Dates'!$E$2:$X$2,0),1),'Exp Dates'!$D$3:$Z$300,4,0)</f>
        <v>43999</v>
      </c>
      <c r="J4050" s="52">
        <f>VLOOKUP(VLOOKUP($B4050,'Exp Dates'!$E$5:$Z$300,MATCH("M3",'Exp Dates'!$E$2:$X$2,0),1),'Exp Dates'!$D$3:$Z$300,4,0)</f>
        <v>44034</v>
      </c>
      <c r="K4050" s="52">
        <f>VLOOKUP(VLOOKUP($B4050,'Exp Dates'!$E$5:$Z$300,MATCH("M4",'Exp Dates'!$E$2:$X$2,0),1),'Exp Dates'!$D$3:$Z$300,4,0)</f>
        <v>44062</v>
      </c>
      <c r="L4050" s="52">
        <f>VLOOKUP(VLOOKUP($B4050,'Exp Dates'!$E$5:$Z$300,MATCH("M5",'Exp Dates'!$E$2:$X$2,0),1),'Exp Dates'!$D$3:$Z$300,4,0)</f>
        <v>44090</v>
      </c>
      <c r="M4050" s="90">
        <f t="shared" si="3305"/>
        <v>29</v>
      </c>
      <c r="N4050" s="90">
        <f t="shared" si="3306"/>
        <v>57</v>
      </c>
      <c r="O4050" s="90">
        <f t="shared" si="3307"/>
        <v>92</v>
      </c>
      <c r="P4050" s="90">
        <f t="shared" si="3308"/>
        <v>120</v>
      </c>
      <c r="Q4050" s="90">
        <f t="shared" si="3309"/>
        <v>148</v>
      </c>
      <c r="R4050" s="90">
        <f t="shared" si="3310"/>
        <v>1</v>
      </c>
      <c r="S4050" s="90">
        <f t="shared" ca="1" si="3311"/>
        <v>-0.11071428571428577</v>
      </c>
      <c r="T4050" s="90">
        <f t="shared" ca="1" si="3312"/>
        <v>-7.1428571428571425E-2</v>
      </c>
      <c r="U4050" s="90">
        <f t="shared" ca="1" si="3313"/>
        <v>41.571954402663621</v>
      </c>
      <c r="V4050" s="90">
        <f t="shared" ca="1" si="3314"/>
        <v>43.537365520074481</v>
      </c>
      <c r="W4050" s="90">
        <f t="shared" ca="1" si="3315"/>
        <v>41.571954402663621</v>
      </c>
      <c r="X4050" s="90">
        <f t="shared" ca="1" si="3316"/>
        <v>36.335253832647837</v>
      </c>
      <c r="Y4050" s="90">
        <f t="shared" si="3317"/>
        <v>29</v>
      </c>
      <c r="Z4050" s="90">
        <f t="shared" ca="1" si="3318"/>
        <v>41.774999999999999</v>
      </c>
      <c r="AA4050" s="90">
        <f t="shared" si="3319"/>
        <v>57</v>
      </c>
      <c r="AB4050" s="90">
        <f t="shared" ca="1" si="3320"/>
        <v>38.674999999999997</v>
      </c>
      <c r="AC4050" s="90">
        <f t="shared" ca="1" si="3321"/>
        <v>41.664285714285711</v>
      </c>
    </row>
    <row r="4051" spans="2:29" x14ac:dyDescent="0.25">
      <c r="B4051" s="52">
        <f>Master!B4048</f>
        <v>43943</v>
      </c>
      <c r="C4051" s="11">
        <f ca="1">Master!Q4048</f>
        <v>39.625</v>
      </c>
      <c r="D4051" s="11">
        <f ca="1">Master!R4048</f>
        <v>37.375</v>
      </c>
      <c r="E4051" s="11">
        <f ca="1">Master!S4048</f>
        <v>35.424999999999997</v>
      </c>
      <c r="F4051" s="11">
        <f ca="1">Master!T4048</f>
        <v>33.825000000000003</v>
      </c>
      <c r="G4051" s="11">
        <f ca="1">Master!U4048</f>
        <v>33.225000000000001</v>
      </c>
      <c r="H4051" s="52">
        <f>VLOOKUP(VLOOKUP($B4051,'Exp Dates'!$E$5:$Z$300,MATCH("M1",'Exp Dates'!$E$2:$X$2,0),1),'Exp Dates'!$D$3:$Z$300,4,0)</f>
        <v>43971</v>
      </c>
      <c r="I4051" s="52">
        <f>VLOOKUP(VLOOKUP($B4051,'Exp Dates'!$E$5:$Z$300,MATCH("M2",'Exp Dates'!$E$2:$X$2,0),1),'Exp Dates'!$D$3:$Z$300,4,0)</f>
        <v>43999</v>
      </c>
      <c r="J4051" s="52">
        <f>VLOOKUP(VLOOKUP($B4051,'Exp Dates'!$E$5:$Z$300,MATCH("M3",'Exp Dates'!$E$2:$X$2,0),1),'Exp Dates'!$D$3:$Z$300,4,0)</f>
        <v>44034</v>
      </c>
      <c r="K4051" s="52">
        <f>VLOOKUP(VLOOKUP($B4051,'Exp Dates'!$E$5:$Z$300,MATCH("M4",'Exp Dates'!$E$2:$X$2,0),1),'Exp Dates'!$D$3:$Z$300,4,0)</f>
        <v>44062</v>
      </c>
      <c r="L4051" s="52">
        <f>VLOOKUP(VLOOKUP($B4051,'Exp Dates'!$E$5:$Z$300,MATCH("M5",'Exp Dates'!$E$2:$X$2,0),1),'Exp Dates'!$D$3:$Z$300,4,0)</f>
        <v>44090</v>
      </c>
      <c r="M4051" s="90">
        <f t="shared" si="3305"/>
        <v>28</v>
      </c>
      <c r="N4051" s="90">
        <f t="shared" si="3306"/>
        <v>56</v>
      </c>
      <c r="O4051" s="90">
        <f t="shared" si="3307"/>
        <v>91</v>
      </c>
      <c r="P4051" s="90">
        <f t="shared" si="3308"/>
        <v>119</v>
      </c>
      <c r="Q4051" s="90">
        <f t="shared" si="3309"/>
        <v>147</v>
      </c>
      <c r="R4051" s="90">
        <f t="shared" si="3310"/>
        <v>1</v>
      </c>
      <c r="S4051" s="90">
        <f t="shared" ca="1" si="3311"/>
        <v>-8.0357142857142863E-2</v>
      </c>
      <c r="T4051" s="90">
        <f t="shared" ca="1" si="3312"/>
        <v>-5.714285714285694E-2</v>
      </c>
      <c r="U4051" s="90">
        <f t="shared" ca="1" si="3313"/>
        <v>39.332437313240582</v>
      </c>
      <c r="V4051" s="90">
        <f t="shared" ca="1" si="3314"/>
        <v>41.433969457439154</v>
      </c>
      <c r="W4051" s="90">
        <f t="shared" ca="1" si="3315"/>
        <v>39.332437313240582</v>
      </c>
      <c r="X4051" s="90">
        <f t="shared" ca="1" si="3316"/>
        <v>35.281776362303098</v>
      </c>
      <c r="Y4051" s="90">
        <f t="shared" si="3317"/>
        <v>28</v>
      </c>
      <c r="Z4051" s="90">
        <f t="shared" ca="1" si="3318"/>
        <v>39.625</v>
      </c>
      <c r="AA4051" s="90">
        <f t="shared" si="3319"/>
        <v>56</v>
      </c>
      <c r="AB4051" s="90">
        <f t="shared" ca="1" si="3320"/>
        <v>37.375</v>
      </c>
      <c r="AC4051" s="90">
        <f t="shared" ca="1" si="3321"/>
        <v>39.464285714285715</v>
      </c>
    </row>
    <row r="4052" spans="2:29" x14ac:dyDescent="0.25">
      <c r="B4052" s="52">
        <f>Master!B4049</f>
        <v>43944</v>
      </c>
      <c r="C4052" s="11">
        <f ca="1">Master!Q4049</f>
        <v>39.725000000000001</v>
      </c>
      <c r="D4052" s="11">
        <f ca="1">Master!R4049</f>
        <v>37.725000000000001</v>
      </c>
      <c r="E4052" s="11">
        <f ca="1">Master!S4049</f>
        <v>35.674999999999997</v>
      </c>
      <c r="F4052" s="11">
        <f ca="1">Master!T4049</f>
        <v>33.975000000000001</v>
      </c>
      <c r="G4052" s="11">
        <f ca="1">Master!U4049</f>
        <v>33.174999999999997</v>
      </c>
      <c r="H4052" s="52">
        <f>VLOOKUP(VLOOKUP($B4052,'Exp Dates'!$E$5:$Z$300,MATCH("M1",'Exp Dates'!$E$2:$X$2,0),1),'Exp Dates'!$D$3:$Z$300,4,0)</f>
        <v>43971</v>
      </c>
      <c r="I4052" s="52">
        <f>VLOOKUP(VLOOKUP($B4052,'Exp Dates'!$E$5:$Z$300,MATCH("M2",'Exp Dates'!$E$2:$X$2,0),1),'Exp Dates'!$D$3:$Z$300,4,0)</f>
        <v>43999</v>
      </c>
      <c r="J4052" s="52">
        <f>VLOOKUP(VLOOKUP($B4052,'Exp Dates'!$E$5:$Z$300,MATCH("M3",'Exp Dates'!$E$2:$X$2,0),1),'Exp Dates'!$D$3:$Z$300,4,0)</f>
        <v>44034</v>
      </c>
      <c r="K4052" s="52">
        <f>VLOOKUP(VLOOKUP($B4052,'Exp Dates'!$E$5:$Z$300,MATCH("M4",'Exp Dates'!$E$2:$X$2,0),1),'Exp Dates'!$D$3:$Z$300,4,0)</f>
        <v>44062</v>
      </c>
      <c r="L4052" s="52">
        <f>VLOOKUP(VLOOKUP($B4052,'Exp Dates'!$E$5:$Z$300,MATCH("M5",'Exp Dates'!$E$2:$X$2,0),1),'Exp Dates'!$D$3:$Z$300,4,0)</f>
        <v>44090</v>
      </c>
      <c r="M4052" s="90">
        <f t="shared" si="3305"/>
        <v>27</v>
      </c>
      <c r="N4052" s="90">
        <f t="shared" si="3306"/>
        <v>55</v>
      </c>
      <c r="O4052" s="90">
        <f t="shared" si="3307"/>
        <v>90</v>
      </c>
      <c r="P4052" s="90">
        <f t="shared" si="3308"/>
        <v>118</v>
      </c>
      <c r="Q4052" s="90">
        <f t="shared" si="3309"/>
        <v>146</v>
      </c>
      <c r="R4052" s="90">
        <f t="shared" si="3310"/>
        <v>1</v>
      </c>
      <c r="S4052" s="90">
        <f t="shared" ca="1" si="3311"/>
        <v>-7.1428571428571425E-2</v>
      </c>
      <c r="T4052" s="90">
        <f t="shared" ca="1" si="3312"/>
        <v>-6.0714285714285561E-2</v>
      </c>
      <c r="U4052" s="90">
        <f t="shared" ca="1" si="3313"/>
        <v>39.340168267125073</v>
      </c>
      <c r="V4052" s="90">
        <f t="shared" ca="1" si="3314"/>
        <v>41.780513870531983</v>
      </c>
      <c r="W4052" s="90">
        <f t="shared" ca="1" si="3315"/>
        <v>39.340168267125073</v>
      </c>
      <c r="X4052" s="90">
        <f t="shared" ca="1" si="3316"/>
        <v>35.448682524770014</v>
      </c>
      <c r="Y4052" s="90">
        <f t="shared" si="3317"/>
        <v>27</v>
      </c>
      <c r="Z4052" s="90">
        <f t="shared" ca="1" si="3318"/>
        <v>39.725000000000001</v>
      </c>
      <c r="AA4052" s="90">
        <f t="shared" si="3319"/>
        <v>55</v>
      </c>
      <c r="AB4052" s="90">
        <f t="shared" ca="1" si="3320"/>
        <v>37.725000000000001</v>
      </c>
      <c r="AC4052" s="90">
        <f t="shared" ca="1" si="3321"/>
        <v>39.510714285714286</v>
      </c>
    </row>
    <row r="4053" spans="2:29" x14ac:dyDescent="0.25">
      <c r="B4053" s="52">
        <f>Master!B4050</f>
        <v>43945</v>
      </c>
      <c r="C4053" s="11">
        <f ca="1">Master!Q4050</f>
        <v>36.774999999999999</v>
      </c>
      <c r="D4053" s="11">
        <f ca="1">Master!R4050</f>
        <v>35.575000000000003</v>
      </c>
      <c r="E4053" s="11">
        <f ca="1">Master!S4050</f>
        <v>34.174999999999997</v>
      </c>
      <c r="F4053" s="11">
        <f ca="1">Master!T4050</f>
        <v>32.875</v>
      </c>
      <c r="G4053" s="11">
        <f ca="1">Master!U4050</f>
        <v>32.024999999999999</v>
      </c>
      <c r="H4053" s="52">
        <f>VLOOKUP(VLOOKUP($B4053,'Exp Dates'!$E$5:$Z$300,MATCH("M1",'Exp Dates'!$E$2:$X$2,0),1),'Exp Dates'!$D$3:$Z$300,4,0)</f>
        <v>43971</v>
      </c>
      <c r="I4053" s="52">
        <f>VLOOKUP(VLOOKUP($B4053,'Exp Dates'!$E$5:$Z$300,MATCH("M2",'Exp Dates'!$E$2:$X$2,0),1),'Exp Dates'!$D$3:$Z$300,4,0)</f>
        <v>43999</v>
      </c>
      <c r="J4053" s="52">
        <f>VLOOKUP(VLOOKUP($B4053,'Exp Dates'!$E$5:$Z$300,MATCH("M3",'Exp Dates'!$E$2:$X$2,0),1),'Exp Dates'!$D$3:$Z$300,4,0)</f>
        <v>44034</v>
      </c>
      <c r="K4053" s="52">
        <f>VLOOKUP(VLOOKUP($B4053,'Exp Dates'!$E$5:$Z$300,MATCH("M4",'Exp Dates'!$E$2:$X$2,0),1),'Exp Dates'!$D$3:$Z$300,4,0)</f>
        <v>44062</v>
      </c>
      <c r="L4053" s="52">
        <f>VLOOKUP(VLOOKUP($B4053,'Exp Dates'!$E$5:$Z$300,MATCH("M5",'Exp Dates'!$E$2:$X$2,0),1),'Exp Dates'!$D$3:$Z$300,4,0)</f>
        <v>44090</v>
      </c>
      <c r="M4053" s="90">
        <f t="shared" si="3305"/>
        <v>26</v>
      </c>
      <c r="N4053" s="90">
        <f t="shared" si="3306"/>
        <v>54</v>
      </c>
      <c r="O4053" s="90">
        <f t="shared" si="3307"/>
        <v>89</v>
      </c>
      <c r="P4053" s="90">
        <f t="shared" si="3308"/>
        <v>117</v>
      </c>
      <c r="Q4053" s="90">
        <f t="shared" si="3309"/>
        <v>145</v>
      </c>
      <c r="R4053" s="90">
        <f t="shared" si="3310"/>
        <v>1</v>
      </c>
      <c r="S4053" s="90">
        <f t="shared" ca="1" si="3311"/>
        <v>-4.2857142857142705E-2</v>
      </c>
      <c r="T4053" s="90">
        <f t="shared" ca="1" si="3312"/>
        <v>-4.6428571428571326E-2</v>
      </c>
      <c r="U4053" s="90">
        <f t="shared" ca="1" si="3313"/>
        <v>36.470199919151213</v>
      </c>
      <c r="V4053" s="90">
        <f t="shared" ca="1" si="3314"/>
        <v>38.265240427834783</v>
      </c>
      <c r="W4053" s="90">
        <f t="shared" ca="1" si="3315"/>
        <v>36.470199919151213</v>
      </c>
      <c r="X4053" s="90">
        <f t="shared" ca="1" si="3316"/>
        <v>33.945029472982618</v>
      </c>
      <c r="Y4053" s="90">
        <f t="shared" si="3317"/>
        <v>26</v>
      </c>
      <c r="Z4053" s="90">
        <f t="shared" ca="1" si="3318"/>
        <v>36.774999999999999</v>
      </c>
      <c r="AA4053" s="90">
        <f t="shared" si="3319"/>
        <v>54</v>
      </c>
      <c r="AB4053" s="90">
        <f t="shared" ca="1" si="3320"/>
        <v>35.575000000000003</v>
      </c>
      <c r="AC4053" s="90">
        <f t="shared" ca="1" si="3321"/>
        <v>36.603571428571428</v>
      </c>
    </row>
    <row r="4054" spans="2:29" x14ac:dyDescent="0.25">
      <c r="B4054" s="52">
        <f>Master!B4051</f>
        <v>43948</v>
      </c>
      <c r="C4054" s="11">
        <f ca="1">Master!Q4051</f>
        <v>33.875</v>
      </c>
      <c r="D4054" s="11">
        <f ca="1">Master!R4051</f>
        <v>33.475000000000001</v>
      </c>
      <c r="E4054" s="11">
        <f ca="1">Master!S4051</f>
        <v>32.575000000000003</v>
      </c>
      <c r="F4054" s="11">
        <f ca="1">Master!T4051</f>
        <v>31.475000000000001</v>
      </c>
      <c r="G4054" s="11">
        <f ca="1">Master!U4051</f>
        <v>30.774999999999999</v>
      </c>
      <c r="H4054" s="52">
        <f>VLOOKUP(VLOOKUP($B4054,'Exp Dates'!$E$5:$Z$300,MATCH("M1",'Exp Dates'!$E$2:$X$2,0),1),'Exp Dates'!$D$3:$Z$300,4,0)</f>
        <v>43971</v>
      </c>
      <c r="I4054" s="52">
        <f>VLOOKUP(VLOOKUP($B4054,'Exp Dates'!$E$5:$Z$300,MATCH("M2",'Exp Dates'!$E$2:$X$2,0),1),'Exp Dates'!$D$3:$Z$300,4,0)</f>
        <v>43999</v>
      </c>
      <c r="J4054" s="52">
        <f>VLOOKUP(VLOOKUP($B4054,'Exp Dates'!$E$5:$Z$300,MATCH("M3",'Exp Dates'!$E$2:$X$2,0),1),'Exp Dates'!$D$3:$Z$300,4,0)</f>
        <v>44034</v>
      </c>
      <c r="K4054" s="52">
        <f>VLOOKUP(VLOOKUP($B4054,'Exp Dates'!$E$5:$Z$300,MATCH("M4",'Exp Dates'!$E$2:$X$2,0),1),'Exp Dates'!$D$3:$Z$300,4,0)</f>
        <v>44062</v>
      </c>
      <c r="L4054" s="52">
        <f>VLOOKUP(VLOOKUP($B4054,'Exp Dates'!$E$5:$Z$300,MATCH("M5",'Exp Dates'!$E$2:$X$2,0),1),'Exp Dates'!$D$3:$Z$300,4,0)</f>
        <v>44090</v>
      </c>
      <c r="M4054" s="90">
        <f t="shared" si="3305"/>
        <v>23</v>
      </c>
      <c r="N4054" s="90">
        <f t="shared" si="3306"/>
        <v>51</v>
      </c>
      <c r="O4054" s="90">
        <f t="shared" si="3307"/>
        <v>86</v>
      </c>
      <c r="P4054" s="90">
        <f t="shared" si="3308"/>
        <v>114</v>
      </c>
      <c r="Q4054" s="90">
        <f t="shared" si="3309"/>
        <v>142</v>
      </c>
      <c r="R4054" s="90">
        <f t="shared" si="3310"/>
        <v>1</v>
      </c>
      <c r="S4054" s="90">
        <f t="shared" ca="1" si="3311"/>
        <v>-1.4285714285714235E-2</v>
      </c>
      <c r="T4054" s="90">
        <f t="shared" ca="1" si="3312"/>
        <v>-3.9285714285714333E-2</v>
      </c>
      <c r="U4054" s="90">
        <f t="shared" ca="1" si="3313"/>
        <v>33.705580027645276</v>
      </c>
      <c r="V4054" s="90">
        <f t="shared" ca="1" si="3314"/>
        <v>34.968857931022001</v>
      </c>
      <c r="W4054" s="90">
        <f t="shared" ca="1" si="3315"/>
        <v>33.705580027645276</v>
      </c>
      <c r="X4054" s="90">
        <f t="shared" ca="1" si="3316"/>
        <v>32.241891641355402</v>
      </c>
      <c r="Y4054" s="90">
        <f t="shared" si="3317"/>
        <v>23</v>
      </c>
      <c r="Z4054" s="90">
        <f t="shared" ca="1" si="3318"/>
        <v>33.875</v>
      </c>
      <c r="AA4054" s="90">
        <f t="shared" si="3319"/>
        <v>51</v>
      </c>
      <c r="AB4054" s="90">
        <f t="shared" ca="1" si="3320"/>
        <v>33.475000000000001</v>
      </c>
      <c r="AC4054" s="90">
        <f t="shared" ca="1" si="3321"/>
        <v>33.774999999999999</v>
      </c>
    </row>
    <row r="4055" spans="2:29" x14ac:dyDescent="0.25">
      <c r="B4055" s="52">
        <f>Master!B4052</f>
        <v>43949</v>
      </c>
      <c r="C4055" s="11">
        <f ca="1">Master!Q4052</f>
        <v>34.174999999999997</v>
      </c>
      <c r="D4055" s="11">
        <f ca="1">Master!R4052</f>
        <v>33.825000000000003</v>
      </c>
      <c r="E4055" s="11">
        <f ca="1">Master!S4052</f>
        <v>32.774999999999999</v>
      </c>
      <c r="F4055" s="11">
        <f ca="1">Master!T4052</f>
        <v>31.774999999999999</v>
      </c>
      <c r="G4055" s="11">
        <f ca="1">Master!U4052</f>
        <v>31.074999999999999</v>
      </c>
      <c r="H4055" s="52">
        <f>VLOOKUP(VLOOKUP($B4055,'Exp Dates'!$E$5:$Z$300,MATCH("M1",'Exp Dates'!$E$2:$X$2,0),1),'Exp Dates'!$D$3:$Z$300,4,0)</f>
        <v>43971</v>
      </c>
      <c r="I4055" s="52">
        <f>VLOOKUP(VLOOKUP($B4055,'Exp Dates'!$E$5:$Z$300,MATCH("M2",'Exp Dates'!$E$2:$X$2,0),1),'Exp Dates'!$D$3:$Z$300,4,0)</f>
        <v>43999</v>
      </c>
      <c r="J4055" s="52">
        <f>VLOOKUP(VLOOKUP($B4055,'Exp Dates'!$E$5:$Z$300,MATCH("M3",'Exp Dates'!$E$2:$X$2,0),1),'Exp Dates'!$D$3:$Z$300,4,0)</f>
        <v>44034</v>
      </c>
      <c r="K4055" s="52">
        <f>VLOOKUP(VLOOKUP($B4055,'Exp Dates'!$E$5:$Z$300,MATCH("M4",'Exp Dates'!$E$2:$X$2,0),1),'Exp Dates'!$D$3:$Z$300,4,0)</f>
        <v>44062</v>
      </c>
      <c r="L4055" s="52">
        <f>VLOOKUP(VLOOKUP($B4055,'Exp Dates'!$E$5:$Z$300,MATCH("M5",'Exp Dates'!$E$2:$X$2,0),1),'Exp Dates'!$D$3:$Z$300,4,0)</f>
        <v>44090</v>
      </c>
      <c r="M4055" s="90">
        <f t="shared" si="3305"/>
        <v>22</v>
      </c>
      <c r="N4055" s="90">
        <f t="shared" si="3306"/>
        <v>50</v>
      </c>
      <c r="O4055" s="90">
        <f t="shared" si="3307"/>
        <v>85</v>
      </c>
      <c r="P4055" s="90">
        <f t="shared" si="3308"/>
        <v>113</v>
      </c>
      <c r="Q4055" s="90">
        <f t="shared" si="3309"/>
        <v>141</v>
      </c>
      <c r="R4055" s="90">
        <f t="shared" si="3310"/>
        <v>1</v>
      </c>
      <c r="S4055" s="90">
        <f t="shared" ca="1" si="3311"/>
        <v>-1.2499999999999798E-2</v>
      </c>
      <c r="T4055" s="90">
        <f t="shared" ca="1" si="3312"/>
        <v>-3.5714285714285712E-2</v>
      </c>
      <c r="U4055" s="90">
        <f t="shared" ca="1" si="3313"/>
        <v>34.00878256666455</v>
      </c>
      <c r="V4055" s="90">
        <f t="shared" ca="1" si="3314"/>
        <v>35.459140218003036</v>
      </c>
      <c r="W4055" s="90">
        <f t="shared" ca="1" si="3315"/>
        <v>34.00878256666455</v>
      </c>
      <c r="X4055" s="90">
        <f t="shared" ca="1" si="3316"/>
        <v>32.431336112161169</v>
      </c>
      <c r="Y4055" s="90">
        <f t="shared" si="3317"/>
        <v>22</v>
      </c>
      <c r="Z4055" s="90">
        <f t="shared" ca="1" si="3318"/>
        <v>34.174999999999997</v>
      </c>
      <c r="AA4055" s="90">
        <f t="shared" si="3319"/>
        <v>50</v>
      </c>
      <c r="AB4055" s="90">
        <f t="shared" ca="1" si="3320"/>
        <v>33.825000000000003</v>
      </c>
      <c r="AC4055" s="90">
        <f t="shared" ca="1" si="3321"/>
        <v>34.074999999999996</v>
      </c>
    </row>
    <row r="4056" spans="2:29" x14ac:dyDescent="0.25">
      <c r="B4056" s="52">
        <f>Master!B4053</f>
        <v>43950</v>
      </c>
      <c r="C4056" s="11">
        <f ca="1">Master!Q4053</f>
        <v>31.925000000000001</v>
      </c>
      <c r="D4056" s="11">
        <f ca="1">Master!R4053</f>
        <v>31.774999999999999</v>
      </c>
      <c r="E4056" s="11">
        <f ca="1">Master!S4053</f>
        <v>31.125</v>
      </c>
      <c r="F4056" s="11">
        <f ca="1">Master!T4053</f>
        <v>30.574999999999999</v>
      </c>
      <c r="G4056" s="11">
        <f ca="1">Master!U4053</f>
        <v>30.024999999999999</v>
      </c>
      <c r="H4056" s="52">
        <f>VLOOKUP(VLOOKUP($B4056,'Exp Dates'!$E$5:$Z$300,MATCH("M1",'Exp Dates'!$E$2:$X$2,0),1),'Exp Dates'!$D$3:$Z$300,4,0)</f>
        <v>43971</v>
      </c>
      <c r="I4056" s="52">
        <f>VLOOKUP(VLOOKUP($B4056,'Exp Dates'!$E$5:$Z$300,MATCH("M2",'Exp Dates'!$E$2:$X$2,0),1),'Exp Dates'!$D$3:$Z$300,4,0)</f>
        <v>43999</v>
      </c>
      <c r="J4056" s="52">
        <f>VLOOKUP(VLOOKUP($B4056,'Exp Dates'!$E$5:$Z$300,MATCH("M3",'Exp Dates'!$E$2:$X$2,0),1),'Exp Dates'!$D$3:$Z$300,4,0)</f>
        <v>44034</v>
      </c>
      <c r="K4056" s="52">
        <f>VLOOKUP(VLOOKUP($B4056,'Exp Dates'!$E$5:$Z$300,MATCH("M4",'Exp Dates'!$E$2:$X$2,0),1),'Exp Dates'!$D$3:$Z$300,4,0)</f>
        <v>44062</v>
      </c>
      <c r="L4056" s="52">
        <f>VLOOKUP(VLOOKUP($B4056,'Exp Dates'!$E$5:$Z$300,MATCH("M5",'Exp Dates'!$E$2:$X$2,0),1),'Exp Dates'!$D$3:$Z$300,4,0)</f>
        <v>44090</v>
      </c>
      <c r="M4056" s="90">
        <f t="shared" si="3305"/>
        <v>21</v>
      </c>
      <c r="N4056" s="90">
        <f t="shared" si="3306"/>
        <v>49</v>
      </c>
      <c r="O4056" s="90">
        <f t="shared" si="3307"/>
        <v>84</v>
      </c>
      <c r="P4056" s="90">
        <f t="shared" si="3308"/>
        <v>112</v>
      </c>
      <c r="Q4056" s="90">
        <f t="shared" si="3309"/>
        <v>140</v>
      </c>
      <c r="R4056" s="90">
        <f t="shared" si="3310"/>
        <v>1</v>
      </c>
      <c r="S4056" s="90">
        <f t="shared" ca="1" si="3311"/>
        <v>-5.3571428571429335E-3</v>
      </c>
      <c r="T4056" s="90">
        <f t="shared" ca="1" si="3312"/>
        <v>-1.9642857142857167E-2</v>
      </c>
      <c r="U4056" s="90">
        <f t="shared" ca="1" si="3313"/>
        <v>31.846338094041514</v>
      </c>
      <c r="V4056" s="90">
        <f t="shared" ca="1" si="3314"/>
        <v>32.738292945723366</v>
      </c>
      <c r="W4056" s="90">
        <f t="shared" ca="1" si="3315"/>
        <v>31.846338094041514</v>
      </c>
      <c r="X4056" s="90">
        <f t="shared" ca="1" si="3316"/>
        <v>30.913257608471834</v>
      </c>
      <c r="Y4056" s="90">
        <f t="shared" si="3317"/>
        <v>21</v>
      </c>
      <c r="Z4056" s="90">
        <f t="shared" ca="1" si="3318"/>
        <v>31.925000000000001</v>
      </c>
      <c r="AA4056" s="90">
        <f t="shared" si="3319"/>
        <v>49</v>
      </c>
      <c r="AB4056" s="90">
        <f t="shared" ca="1" si="3320"/>
        <v>31.774999999999999</v>
      </c>
      <c r="AC4056" s="90">
        <f t="shared" ca="1" si="3321"/>
        <v>31.876785714285713</v>
      </c>
    </row>
    <row r="4057" spans="2:29" x14ac:dyDescent="0.25">
      <c r="B4057" s="52">
        <f>Master!B4054</f>
        <v>43951</v>
      </c>
      <c r="C4057" s="11">
        <f ca="1">Master!Q4054</f>
        <v>33.975000000000001</v>
      </c>
      <c r="D4057" s="11">
        <f ca="1">Master!R4054</f>
        <v>33.225000000000001</v>
      </c>
      <c r="E4057" s="11">
        <f ca="1">Master!S4054</f>
        <v>32.075000000000003</v>
      </c>
      <c r="F4057" s="11">
        <f ca="1">Master!T4054</f>
        <v>31.324999999999999</v>
      </c>
      <c r="G4057" s="11">
        <f ca="1">Master!U4054</f>
        <v>30.774999999999999</v>
      </c>
      <c r="H4057" s="52">
        <f>VLOOKUP(VLOOKUP($B4057,'Exp Dates'!$E$5:$Z$300,MATCH("M1",'Exp Dates'!$E$2:$X$2,0),1),'Exp Dates'!$D$3:$Z$300,4,0)</f>
        <v>43971</v>
      </c>
      <c r="I4057" s="52">
        <f>VLOOKUP(VLOOKUP($B4057,'Exp Dates'!$E$5:$Z$300,MATCH("M2",'Exp Dates'!$E$2:$X$2,0),1),'Exp Dates'!$D$3:$Z$300,4,0)</f>
        <v>43999</v>
      </c>
      <c r="J4057" s="52">
        <f>VLOOKUP(VLOOKUP($B4057,'Exp Dates'!$E$5:$Z$300,MATCH("M3",'Exp Dates'!$E$2:$X$2,0),1),'Exp Dates'!$D$3:$Z$300,4,0)</f>
        <v>44034</v>
      </c>
      <c r="K4057" s="52">
        <f>VLOOKUP(VLOOKUP($B4057,'Exp Dates'!$E$5:$Z$300,MATCH("M4",'Exp Dates'!$E$2:$X$2,0),1),'Exp Dates'!$D$3:$Z$300,4,0)</f>
        <v>44062</v>
      </c>
      <c r="L4057" s="52">
        <f>VLOOKUP(VLOOKUP($B4057,'Exp Dates'!$E$5:$Z$300,MATCH("M5",'Exp Dates'!$E$2:$X$2,0),1),'Exp Dates'!$D$3:$Z$300,4,0)</f>
        <v>44090</v>
      </c>
      <c r="M4057" s="90">
        <f t="shared" si="3305"/>
        <v>20</v>
      </c>
      <c r="N4057" s="90">
        <f t="shared" si="3306"/>
        <v>48</v>
      </c>
      <c r="O4057" s="90">
        <f t="shared" si="3307"/>
        <v>83</v>
      </c>
      <c r="P4057" s="90">
        <f t="shared" si="3308"/>
        <v>111</v>
      </c>
      <c r="Q4057" s="90">
        <f t="shared" si="3309"/>
        <v>139</v>
      </c>
      <c r="R4057" s="90">
        <f t="shared" si="3310"/>
        <v>1</v>
      </c>
      <c r="S4057" s="90">
        <f t="shared" ca="1" si="3311"/>
        <v>-2.6785714285714284E-2</v>
      </c>
      <c r="T4057" s="90">
        <f t="shared" ca="1" si="3312"/>
        <v>-2.6785714285714413E-2</v>
      </c>
      <c r="U4057" s="90">
        <f t="shared" ca="1" si="3313"/>
        <v>33.548481709311382</v>
      </c>
      <c r="V4057" s="90">
        <f t="shared" ca="1" si="3314"/>
        <v>34.795834264216971</v>
      </c>
      <c r="W4057" s="90">
        <f t="shared" ca="1" si="3315"/>
        <v>33.548481709311382</v>
      </c>
      <c r="X4057" s="90">
        <f t="shared" ca="1" si="3316"/>
        <v>31.757465512591061</v>
      </c>
      <c r="Y4057" s="90">
        <f t="shared" si="3317"/>
        <v>20</v>
      </c>
      <c r="Z4057" s="90">
        <f t="shared" ca="1" si="3318"/>
        <v>33.975000000000001</v>
      </c>
      <c r="AA4057" s="90">
        <f t="shared" si="3319"/>
        <v>48</v>
      </c>
      <c r="AB4057" s="90">
        <f t="shared" ca="1" si="3320"/>
        <v>33.225000000000001</v>
      </c>
      <c r="AC4057" s="90">
        <f t="shared" ca="1" si="3321"/>
        <v>33.707142857142856</v>
      </c>
    </row>
    <row r="4058" spans="2:29" x14ac:dyDescent="0.25">
      <c r="B4058" s="52">
        <f>Master!B4055</f>
        <v>43952</v>
      </c>
      <c r="C4058" s="11">
        <f ca="1">Master!Q4055</f>
        <v>37.35</v>
      </c>
      <c r="D4058" s="11">
        <f ca="1">Master!R4055</f>
        <v>35.975000000000001</v>
      </c>
      <c r="E4058" s="11">
        <f ca="1">Master!S4055</f>
        <v>34.225000000000001</v>
      </c>
      <c r="F4058" s="11">
        <f ca="1">Master!T4055</f>
        <v>33.375</v>
      </c>
      <c r="G4058" s="11">
        <f ca="1">Master!U4055</f>
        <v>33.024999999999999</v>
      </c>
      <c r="H4058" s="52">
        <f>VLOOKUP(VLOOKUP($B4058,'Exp Dates'!$E$5:$Z$300,MATCH("M1",'Exp Dates'!$E$2:$X$2,0),1),'Exp Dates'!$D$3:$Z$300,4,0)</f>
        <v>43971</v>
      </c>
      <c r="I4058" s="52">
        <f>VLOOKUP(VLOOKUP($B4058,'Exp Dates'!$E$5:$Z$300,MATCH("M2",'Exp Dates'!$E$2:$X$2,0),1),'Exp Dates'!$D$3:$Z$300,4,0)</f>
        <v>43999</v>
      </c>
      <c r="J4058" s="52">
        <f>VLOOKUP(VLOOKUP($B4058,'Exp Dates'!$E$5:$Z$300,MATCH("M3",'Exp Dates'!$E$2:$X$2,0),1),'Exp Dates'!$D$3:$Z$300,4,0)</f>
        <v>44034</v>
      </c>
      <c r="K4058" s="52">
        <f>VLOOKUP(VLOOKUP($B4058,'Exp Dates'!$E$5:$Z$300,MATCH("M4",'Exp Dates'!$E$2:$X$2,0),1),'Exp Dates'!$D$3:$Z$300,4,0)</f>
        <v>44062</v>
      </c>
      <c r="L4058" s="52">
        <f>VLOOKUP(VLOOKUP($B4058,'Exp Dates'!$E$5:$Z$300,MATCH("M5",'Exp Dates'!$E$2:$X$2,0),1),'Exp Dates'!$D$3:$Z$300,4,0)</f>
        <v>44090</v>
      </c>
      <c r="M4058" s="90">
        <f t="shared" si="3305"/>
        <v>19</v>
      </c>
      <c r="N4058" s="90">
        <f t="shared" si="3306"/>
        <v>47</v>
      </c>
      <c r="O4058" s="90">
        <f t="shared" si="3307"/>
        <v>82</v>
      </c>
      <c r="P4058" s="90">
        <f t="shared" si="3308"/>
        <v>110</v>
      </c>
      <c r="Q4058" s="90">
        <f t="shared" si="3309"/>
        <v>138</v>
      </c>
      <c r="R4058" s="90">
        <f t="shared" si="3310"/>
        <v>1</v>
      </c>
      <c r="S4058" s="90">
        <f t="shared" ca="1" si="3311"/>
        <v>-4.9107142857142856E-2</v>
      </c>
      <c r="T4058" s="90">
        <f t="shared" ca="1" si="3312"/>
        <v>-3.0357142857142909E-2</v>
      </c>
      <c r="U4058" s="90">
        <f t="shared" ca="1" si="3313"/>
        <v>36.509848485830958</v>
      </c>
      <c r="V4058" s="90">
        <f t="shared" ca="1" si="3314"/>
        <v>38.17458087523687</v>
      </c>
      <c r="W4058" s="90">
        <f t="shared" ca="1" si="3315"/>
        <v>36.509848485830958</v>
      </c>
      <c r="X4058" s="90">
        <f t="shared" ca="1" si="3316"/>
        <v>33.832686884208819</v>
      </c>
      <c r="Y4058" s="90">
        <f t="shared" si="3317"/>
        <v>19</v>
      </c>
      <c r="Z4058" s="90">
        <f t="shared" ca="1" si="3318"/>
        <v>37.35</v>
      </c>
      <c r="AA4058" s="90">
        <f t="shared" si="3319"/>
        <v>47</v>
      </c>
      <c r="AB4058" s="90">
        <f t="shared" ca="1" si="3320"/>
        <v>35.975000000000001</v>
      </c>
      <c r="AC4058" s="90">
        <f t="shared" ca="1" si="3321"/>
        <v>36.809821428571432</v>
      </c>
    </row>
    <row r="4059" spans="2:29" x14ac:dyDescent="0.25">
      <c r="B4059" s="52">
        <f>Master!B4056</f>
        <v>43955</v>
      </c>
      <c r="C4059" s="11">
        <f ca="1">Master!Q4056</f>
        <v>35.674999999999997</v>
      </c>
      <c r="D4059" s="11">
        <f ca="1">Master!R4056</f>
        <v>34.975000000000001</v>
      </c>
      <c r="E4059" s="11">
        <f ca="1">Master!S4056</f>
        <v>33.725000000000001</v>
      </c>
      <c r="F4059" s="11">
        <f ca="1">Master!T4056</f>
        <v>33.075000000000003</v>
      </c>
      <c r="G4059" s="11">
        <f ca="1">Master!U4056</f>
        <v>32.700000000000003</v>
      </c>
      <c r="H4059" s="52">
        <f>VLOOKUP(VLOOKUP($B4059,'Exp Dates'!$E$5:$Z$300,MATCH("M1",'Exp Dates'!$E$2:$X$2,0),1),'Exp Dates'!$D$3:$Z$300,4,0)</f>
        <v>43971</v>
      </c>
      <c r="I4059" s="52">
        <f>VLOOKUP(VLOOKUP($B4059,'Exp Dates'!$E$5:$Z$300,MATCH("M2",'Exp Dates'!$E$2:$X$2,0),1),'Exp Dates'!$D$3:$Z$300,4,0)</f>
        <v>43999</v>
      </c>
      <c r="J4059" s="52">
        <f>VLOOKUP(VLOOKUP($B4059,'Exp Dates'!$E$5:$Z$300,MATCH("M3",'Exp Dates'!$E$2:$X$2,0),1),'Exp Dates'!$D$3:$Z$300,4,0)</f>
        <v>44034</v>
      </c>
      <c r="K4059" s="52">
        <f>VLOOKUP(VLOOKUP($B4059,'Exp Dates'!$E$5:$Z$300,MATCH("M4",'Exp Dates'!$E$2:$X$2,0),1),'Exp Dates'!$D$3:$Z$300,4,0)</f>
        <v>44062</v>
      </c>
      <c r="L4059" s="52">
        <f>VLOOKUP(VLOOKUP($B4059,'Exp Dates'!$E$5:$Z$300,MATCH("M5",'Exp Dates'!$E$2:$X$2,0),1),'Exp Dates'!$D$3:$Z$300,4,0)</f>
        <v>44090</v>
      </c>
      <c r="M4059" s="90">
        <f t="shared" si="3305"/>
        <v>16</v>
      </c>
      <c r="N4059" s="90">
        <f t="shared" si="3306"/>
        <v>44</v>
      </c>
      <c r="O4059" s="90">
        <f t="shared" si="3307"/>
        <v>79</v>
      </c>
      <c r="P4059" s="90">
        <f t="shared" si="3308"/>
        <v>107</v>
      </c>
      <c r="Q4059" s="90">
        <f t="shared" si="3309"/>
        <v>135</v>
      </c>
      <c r="R4059" s="90">
        <f t="shared" si="3310"/>
        <v>1</v>
      </c>
      <c r="S4059" s="90">
        <f t="shared" ca="1" si="3311"/>
        <v>-2.4999999999999849E-2</v>
      </c>
      <c r="T4059" s="90">
        <f t="shared" ca="1" si="3312"/>
        <v>-2.3214285714285663E-2</v>
      </c>
      <c r="U4059" s="90">
        <f t="shared" ca="1" si="3313"/>
        <v>35.163029235263558</v>
      </c>
      <c r="V4059" s="90">
        <f t="shared" ca="1" si="3314"/>
        <v>36.245077251952438</v>
      </c>
      <c r="W4059" s="90">
        <f t="shared" ca="1" si="3315"/>
        <v>35.163029235263558</v>
      </c>
      <c r="X4059" s="90">
        <f t="shared" ca="1" si="3316"/>
        <v>33.35262287972251</v>
      </c>
      <c r="Y4059" s="90">
        <f t="shared" si="3317"/>
        <v>16</v>
      </c>
      <c r="Z4059" s="90">
        <f t="shared" ca="1" si="3318"/>
        <v>35.674999999999997</v>
      </c>
      <c r="AA4059" s="90">
        <f t="shared" si="3319"/>
        <v>44</v>
      </c>
      <c r="AB4059" s="90">
        <f t="shared" ca="1" si="3320"/>
        <v>34.975000000000001</v>
      </c>
      <c r="AC4059" s="90">
        <f t="shared" ca="1" si="3321"/>
        <v>35.325000000000003</v>
      </c>
    </row>
    <row r="4060" spans="2:29" x14ac:dyDescent="0.25">
      <c r="B4060" s="52">
        <f>Master!B4057</f>
        <v>43956</v>
      </c>
      <c r="C4060" s="11">
        <f ca="1">Master!Q4057</f>
        <v>34.024999999999999</v>
      </c>
      <c r="D4060" s="11">
        <f ca="1">Master!R4057</f>
        <v>33.774999999999999</v>
      </c>
      <c r="E4060" s="11">
        <f ca="1">Master!S4057</f>
        <v>32.825000000000003</v>
      </c>
      <c r="F4060" s="11">
        <f ca="1">Master!T4057</f>
        <v>32.125</v>
      </c>
      <c r="G4060" s="11">
        <f ca="1">Master!U4057</f>
        <v>31.975000000000001</v>
      </c>
      <c r="H4060" s="52">
        <f>VLOOKUP(VLOOKUP($B4060,'Exp Dates'!$E$5:$Z$300,MATCH("M1",'Exp Dates'!$E$2:$X$2,0),1),'Exp Dates'!$D$3:$Z$300,4,0)</f>
        <v>43971</v>
      </c>
      <c r="I4060" s="52">
        <f>VLOOKUP(VLOOKUP($B4060,'Exp Dates'!$E$5:$Z$300,MATCH("M2",'Exp Dates'!$E$2:$X$2,0),1),'Exp Dates'!$D$3:$Z$300,4,0)</f>
        <v>43999</v>
      </c>
      <c r="J4060" s="52">
        <f>VLOOKUP(VLOOKUP($B4060,'Exp Dates'!$E$5:$Z$300,MATCH("M3",'Exp Dates'!$E$2:$X$2,0),1),'Exp Dates'!$D$3:$Z$300,4,0)</f>
        <v>44034</v>
      </c>
      <c r="K4060" s="52">
        <f>VLOOKUP(VLOOKUP($B4060,'Exp Dates'!$E$5:$Z$300,MATCH("M4",'Exp Dates'!$E$2:$X$2,0),1),'Exp Dates'!$D$3:$Z$300,4,0)</f>
        <v>44062</v>
      </c>
      <c r="L4060" s="52">
        <f>VLOOKUP(VLOOKUP($B4060,'Exp Dates'!$E$5:$Z$300,MATCH("M5",'Exp Dates'!$E$2:$X$2,0),1),'Exp Dates'!$D$3:$Z$300,4,0)</f>
        <v>44090</v>
      </c>
      <c r="M4060" s="90">
        <f t="shared" si="3305"/>
        <v>15</v>
      </c>
      <c r="N4060" s="90">
        <f t="shared" si="3306"/>
        <v>43</v>
      </c>
      <c r="O4060" s="90">
        <f t="shared" si="3307"/>
        <v>78</v>
      </c>
      <c r="P4060" s="90">
        <f t="shared" si="3308"/>
        <v>106</v>
      </c>
      <c r="Q4060" s="90">
        <f t="shared" si="3309"/>
        <v>134</v>
      </c>
      <c r="R4060" s="90">
        <f t="shared" si="3310"/>
        <v>1</v>
      </c>
      <c r="S4060" s="90">
        <f t="shared" ca="1" si="3311"/>
        <v>-8.9285714285714281E-3</v>
      </c>
      <c r="T4060" s="90">
        <f t="shared" ca="1" si="3312"/>
        <v>-2.5000000000000102E-2</v>
      </c>
      <c r="U4060" s="90">
        <f t="shared" ca="1" si="3313"/>
        <v>33.83320035746798</v>
      </c>
      <c r="V4060" s="90">
        <f t="shared" ca="1" si="3314"/>
        <v>34.667728045794149</v>
      </c>
      <c r="W4060" s="90">
        <f t="shared" ca="1" si="3315"/>
        <v>33.83320035746798</v>
      </c>
      <c r="X4060" s="90">
        <f t="shared" ca="1" si="3316"/>
        <v>32.399378665388411</v>
      </c>
      <c r="Y4060" s="90">
        <f t="shared" si="3317"/>
        <v>15</v>
      </c>
      <c r="Z4060" s="90">
        <f t="shared" ca="1" si="3318"/>
        <v>34.024999999999999</v>
      </c>
      <c r="AA4060" s="90">
        <f t="shared" si="3319"/>
        <v>43</v>
      </c>
      <c r="AB4060" s="90">
        <f t="shared" ca="1" si="3320"/>
        <v>33.774999999999999</v>
      </c>
      <c r="AC4060" s="90">
        <f t="shared" ca="1" si="3321"/>
        <v>33.891071428571429</v>
      </c>
    </row>
    <row r="4061" spans="2:29" x14ac:dyDescent="0.25">
      <c r="B4061" s="52">
        <f>Master!B4058</f>
        <v>43957</v>
      </c>
      <c r="C4061" s="11">
        <f ca="1">Master!Q4058</f>
        <v>34.774999999999999</v>
      </c>
      <c r="D4061" s="11">
        <f ca="1">Master!R4058</f>
        <v>34.575000000000003</v>
      </c>
      <c r="E4061" s="11">
        <f ca="1">Master!S4058</f>
        <v>33.575000000000003</v>
      </c>
      <c r="F4061" s="11">
        <f ca="1">Master!T4058</f>
        <v>32.674999999999997</v>
      </c>
      <c r="G4061" s="11">
        <f ca="1">Master!U4058</f>
        <v>32.424999999999997</v>
      </c>
      <c r="H4061" s="52">
        <f>VLOOKUP(VLOOKUP($B4061,'Exp Dates'!$E$5:$Z$300,MATCH("M1",'Exp Dates'!$E$2:$X$2,0),1),'Exp Dates'!$D$3:$Z$300,4,0)</f>
        <v>43971</v>
      </c>
      <c r="I4061" s="52">
        <f>VLOOKUP(VLOOKUP($B4061,'Exp Dates'!$E$5:$Z$300,MATCH("M2",'Exp Dates'!$E$2:$X$2,0),1),'Exp Dates'!$D$3:$Z$300,4,0)</f>
        <v>43999</v>
      </c>
      <c r="J4061" s="52">
        <f>VLOOKUP(VLOOKUP($B4061,'Exp Dates'!$E$5:$Z$300,MATCH("M3",'Exp Dates'!$E$2:$X$2,0),1),'Exp Dates'!$D$3:$Z$300,4,0)</f>
        <v>44034</v>
      </c>
      <c r="K4061" s="52">
        <f>VLOOKUP(VLOOKUP($B4061,'Exp Dates'!$E$5:$Z$300,MATCH("M4",'Exp Dates'!$E$2:$X$2,0),1),'Exp Dates'!$D$3:$Z$300,4,0)</f>
        <v>44062</v>
      </c>
      <c r="L4061" s="52">
        <f>VLOOKUP(VLOOKUP($B4061,'Exp Dates'!$E$5:$Z$300,MATCH("M5",'Exp Dates'!$E$2:$X$2,0),1),'Exp Dates'!$D$3:$Z$300,4,0)</f>
        <v>44090</v>
      </c>
      <c r="M4061" s="90">
        <f t="shared" si="3305"/>
        <v>14</v>
      </c>
      <c r="N4061" s="90">
        <f t="shared" si="3306"/>
        <v>42</v>
      </c>
      <c r="O4061" s="90">
        <f t="shared" si="3307"/>
        <v>77</v>
      </c>
      <c r="P4061" s="90">
        <f t="shared" si="3308"/>
        <v>105</v>
      </c>
      <c r="Q4061" s="90">
        <f t="shared" si="3309"/>
        <v>133</v>
      </c>
      <c r="R4061" s="90">
        <f t="shared" si="3310"/>
        <v>1</v>
      </c>
      <c r="S4061" s="90">
        <f t="shared" ca="1" si="3311"/>
        <v>-7.1428571428569908E-3</v>
      </c>
      <c r="T4061" s="90">
        <f t="shared" ca="1" si="3312"/>
        <v>-3.2142857142857348E-2</v>
      </c>
      <c r="U4061" s="90">
        <f t="shared" ca="1" si="3313"/>
        <v>34.615092445348175</v>
      </c>
      <c r="V4061" s="90">
        <f t="shared" ca="1" si="3314"/>
        <v>35.43166133559081</v>
      </c>
      <c r="W4061" s="90">
        <f t="shared" ca="1" si="3315"/>
        <v>34.615092445348175</v>
      </c>
      <c r="X4061" s="90">
        <f t="shared" ca="1" si="3316"/>
        <v>32.997164773121277</v>
      </c>
      <c r="Y4061" s="90">
        <f t="shared" si="3317"/>
        <v>14</v>
      </c>
      <c r="Z4061" s="90">
        <f t="shared" ca="1" si="3318"/>
        <v>34.774999999999999</v>
      </c>
      <c r="AA4061" s="90">
        <f t="shared" si="3319"/>
        <v>42</v>
      </c>
      <c r="AB4061" s="90">
        <f t="shared" ca="1" si="3320"/>
        <v>34.575000000000003</v>
      </c>
      <c r="AC4061" s="90">
        <f t="shared" ca="1" si="3321"/>
        <v>34.660714285714285</v>
      </c>
    </row>
    <row r="4062" spans="2:29" x14ac:dyDescent="0.25">
      <c r="B4062" s="52">
        <f>Master!B4059</f>
        <v>43958</v>
      </c>
      <c r="C4062" s="11">
        <f ca="1">Master!Q4059</f>
        <v>32.125</v>
      </c>
      <c r="D4062" s="11">
        <f ca="1">Master!R4059</f>
        <v>32.625</v>
      </c>
      <c r="E4062" s="11">
        <f ca="1">Master!S4059</f>
        <v>32.075000000000003</v>
      </c>
      <c r="F4062" s="11">
        <f ca="1">Master!T4059</f>
        <v>31.375</v>
      </c>
      <c r="G4062" s="11">
        <f ca="1">Master!U4059</f>
        <v>31.074999999999999</v>
      </c>
      <c r="H4062" s="52">
        <f>VLOOKUP(VLOOKUP($B4062,'Exp Dates'!$E$5:$Z$300,MATCH("M1",'Exp Dates'!$E$2:$X$2,0),1),'Exp Dates'!$D$3:$Z$300,4,0)</f>
        <v>43971</v>
      </c>
      <c r="I4062" s="52">
        <f>VLOOKUP(VLOOKUP($B4062,'Exp Dates'!$E$5:$Z$300,MATCH("M2",'Exp Dates'!$E$2:$X$2,0),1),'Exp Dates'!$D$3:$Z$300,4,0)</f>
        <v>43999</v>
      </c>
      <c r="J4062" s="52">
        <f>VLOOKUP(VLOOKUP($B4062,'Exp Dates'!$E$5:$Z$300,MATCH("M3",'Exp Dates'!$E$2:$X$2,0),1),'Exp Dates'!$D$3:$Z$300,4,0)</f>
        <v>44034</v>
      </c>
      <c r="K4062" s="52">
        <f>VLOOKUP(VLOOKUP($B4062,'Exp Dates'!$E$5:$Z$300,MATCH("M4",'Exp Dates'!$E$2:$X$2,0),1),'Exp Dates'!$D$3:$Z$300,4,0)</f>
        <v>44062</v>
      </c>
      <c r="L4062" s="52">
        <f>VLOOKUP(VLOOKUP($B4062,'Exp Dates'!$E$5:$Z$300,MATCH("M5",'Exp Dates'!$E$2:$X$2,0),1),'Exp Dates'!$D$3:$Z$300,4,0)</f>
        <v>44090</v>
      </c>
      <c r="M4062" s="90">
        <f t="shared" si="3305"/>
        <v>13</v>
      </c>
      <c r="N4062" s="90">
        <f t="shared" si="3306"/>
        <v>41</v>
      </c>
      <c r="O4062" s="90">
        <f t="shared" si="3307"/>
        <v>76</v>
      </c>
      <c r="P4062" s="90">
        <f t="shared" si="3308"/>
        <v>104</v>
      </c>
      <c r="Q4062" s="90">
        <f t="shared" si="3309"/>
        <v>132</v>
      </c>
      <c r="R4062" s="90">
        <f t="shared" si="3310"/>
        <v>1</v>
      </c>
      <c r="S4062" s="90">
        <f t="shared" ca="1" si="3311"/>
        <v>1.7857142857142856E-2</v>
      </c>
      <c r="T4062" s="90">
        <f t="shared" ca="1" si="3312"/>
        <v>-2.5000000000000102E-2</v>
      </c>
      <c r="U4062" s="90">
        <f t="shared" ca="1" si="3313"/>
        <v>32.540423578476457</v>
      </c>
      <c r="V4062" s="90">
        <f t="shared" ca="1" si="3314"/>
        <v>33.056361915601627</v>
      </c>
      <c r="W4062" s="90">
        <f t="shared" ca="1" si="3315"/>
        <v>32.540423578476457</v>
      </c>
      <c r="X4062" s="90">
        <f t="shared" ca="1" si="3316"/>
        <v>31.601421147606434</v>
      </c>
      <c r="Y4062" s="90">
        <f t="shared" si="3317"/>
        <v>13</v>
      </c>
      <c r="Z4062" s="90">
        <f t="shared" ca="1" si="3318"/>
        <v>32.125</v>
      </c>
      <c r="AA4062" s="90">
        <f t="shared" si="3319"/>
        <v>41</v>
      </c>
      <c r="AB4062" s="90">
        <f t="shared" ca="1" si="3320"/>
        <v>32.625</v>
      </c>
      <c r="AC4062" s="90">
        <f t="shared" ca="1" si="3321"/>
        <v>32.428571428571431</v>
      </c>
    </row>
    <row r="4063" spans="2:29" x14ac:dyDescent="0.25">
      <c r="B4063" s="52">
        <f>Master!B4060</f>
        <v>43959</v>
      </c>
      <c r="C4063" s="11">
        <f ca="1">Master!Q4060</f>
        <v>29.324999999999999</v>
      </c>
      <c r="D4063" s="11">
        <f ca="1">Master!R4060</f>
        <v>30.725000000000001</v>
      </c>
      <c r="E4063" s="11">
        <f ca="1">Master!S4060</f>
        <v>30.574999999999999</v>
      </c>
      <c r="F4063" s="11">
        <f ca="1">Master!T4060</f>
        <v>30.15</v>
      </c>
      <c r="G4063" s="11">
        <f ca="1">Master!U4060</f>
        <v>30.074999999999999</v>
      </c>
      <c r="H4063" s="52">
        <f>VLOOKUP(VLOOKUP($B4063,'Exp Dates'!$E$5:$Z$300,MATCH("M1",'Exp Dates'!$E$2:$X$2,0),1),'Exp Dates'!$D$3:$Z$300,4,0)</f>
        <v>43971</v>
      </c>
      <c r="I4063" s="52">
        <f>VLOOKUP(VLOOKUP($B4063,'Exp Dates'!$E$5:$Z$300,MATCH("M2",'Exp Dates'!$E$2:$X$2,0),1),'Exp Dates'!$D$3:$Z$300,4,0)</f>
        <v>43999</v>
      </c>
      <c r="J4063" s="52">
        <f>VLOOKUP(VLOOKUP($B4063,'Exp Dates'!$E$5:$Z$300,MATCH("M3",'Exp Dates'!$E$2:$X$2,0),1),'Exp Dates'!$D$3:$Z$300,4,0)</f>
        <v>44034</v>
      </c>
      <c r="K4063" s="52">
        <f>VLOOKUP(VLOOKUP($B4063,'Exp Dates'!$E$5:$Z$300,MATCH("M4",'Exp Dates'!$E$2:$X$2,0),1),'Exp Dates'!$D$3:$Z$300,4,0)</f>
        <v>44062</v>
      </c>
      <c r="L4063" s="52">
        <f>VLOOKUP(VLOOKUP($B4063,'Exp Dates'!$E$5:$Z$300,MATCH("M5",'Exp Dates'!$E$2:$X$2,0),1),'Exp Dates'!$D$3:$Z$300,4,0)</f>
        <v>44090</v>
      </c>
      <c r="M4063" s="90">
        <f t="shared" si="3305"/>
        <v>12</v>
      </c>
      <c r="N4063" s="90">
        <f t="shared" si="3306"/>
        <v>40</v>
      </c>
      <c r="O4063" s="90">
        <f t="shared" si="3307"/>
        <v>75</v>
      </c>
      <c r="P4063" s="90">
        <f t="shared" si="3308"/>
        <v>103</v>
      </c>
      <c r="Q4063" s="90">
        <f t="shared" si="3309"/>
        <v>131</v>
      </c>
      <c r="R4063" s="90">
        <f t="shared" si="3310"/>
        <v>1</v>
      </c>
      <c r="S4063" s="90">
        <f t="shared" ca="1" si="3311"/>
        <v>5.0000000000000079E-2</v>
      </c>
      <c r="T4063" s="90">
        <f t="shared" ca="1" si="3312"/>
        <v>-1.5178571428571454E-2</v>
      </c>
      <c r="U4063" s="90">
        <f t="shared" ca="1" si="3313"/>
        <v>30.52893095082106</v>
      </c>
      <c r="V4063" s="90">
        <f t="shared" ca="1" si="3314"/>
        <v>30.83169606335106</v>
      </c>
      <c r="W4063" s="90">
        <f t="shared" ca="1" si="3315"/>
        <v>30.52893095082106</v>
      </c>
      <c r="X4063" s="90">
        <f t="shared" ca="1" si="3316"/>
        <v>30.273019600393454</v>
      </c>
      <c r="Y4063" s="90">
        <f t="shared" si="3317"/>
        <v>12</v>
      </c>
      <c r="Z4063" s="90">
        <f t="shared" ca="1" si="3318"/>
        <v>29.324999999999999</v>
      </c>
      <c r="AA4063" s="90">
        <f t="shared" si="3319"/>
        <v>40</v>
      </c>
      <c r="AB4063" s="90">
        <f t="shared" ca="1" si="3320"/>
        <v>30.725000000000001</v>
      </c>
      <c r="AC4063" s="90">
        <f t="shared" ca="1" si="3321"/>
        <v>30.225000000000001</v>
      </c>
    </row>
    <row r="4064" spans="2:29" x14ac:dyDescent="0.25">
      <c r="B4064" s="52">
        <f>Master!B4061</f>
        <v>43962</v>
      </c>
      <c r="C4064" s="11">
        <f ca="1">Master!Q4061</f>
        <v>27.824999999999999</v>
      </c>
      <c r="D4064" s="11">
        <f ca="1">Master!R4061</f>
        <v>29.024999999999999</v>
      </c>
      <c r="E4064" s="11">
        <f ca="1">Master!S4061</f>
        <v>29.425000000000001</v>
      </c>
      <c r="F4064" s="11">
        <f ca="1">Master!T4061</f>
        <v>29.274999999999999</v>
      </c>
      <c r="G4064" s="11">
        <f ca="1">Master!U4061</f>
        <v>29.375</v>
      </c>
      <c r="H4064" s="52">
        <f>VLOOKUP(VLOOKUP($B4064,'Exp Dates'!$E$5:$Z$300,MATCH("M1",'Exp Dates'!$E$2:$X$2,0),1),'Exp Dates'!$D$3:$Z$300,4,0)</f>
        <v>43971</v>
      </c>
      <c r="I4064" s="52">
        <f>VLOOKUP(VLOOKUP($B4064,'Exp Dates'!$E$5:$Z$300,MATCH("M2",'Exp Dates'!$E$2:$X$2,0),1),'Exp Dates'!$D$3:$Z$300,4,0)</f>
        <v>43999</v>
      </c>
      <c r="J4064" s="52">
        <f>VLOOKUP(VLOOKUP($B4064,'Exp Dates'!$E$5:$Z$300,MATCH("M3",'Exp Dates'!$E$2:$X$2,0),1),'Exp Dates'!$D$3:$Z$300,4,0)</f>
        <v>44034</v>
      </c>
      <c r="K4064" s="52">
        <f>VLOOKUP(VLOOKUP($B4064,'Exp Dates'!$E$5:$Z$300,MATCH("M4",'Exp Dates'!$E$2:$X$2,0),1),'Exp Dates'!$D$3:$Z$300,4,0)</f>
        <v>44062</v>
      </c>
      <c r="L4064" s="52">
        <f>VLOOKUP(VLOOKUP($B4064,'Exp Dates'!$E$5:$Z$300,MATCH("M5",'Exp Dates'!$E$2:$X$2,0),1),'Exp Dates'!$D$3:$Z$300,4,0)</f>
        <v>44090</v>
      </c>
      <c r="M4064" s="90">
        <f t="shared" si="3305"/>
        <v>9</v>
      </c>
      <c r="N4064" s="90">
        <f t="shared" si="3306"/>
        <v>37</v>
      </c>
      <c r="O4064" s="90">
        <f t="shared" si="3307"/>
        <v>72</v>
      </c>
      <c r="P4064" s="90">
        <f t="shared" si="3308"/>
        <v>100</v>
      </c>
      <c r="Q4064" s="90">
        <f t="shared" si="3309"/>
        <v>128</v>
      </c>
      <c r="R4064" s="90">
        <f t="shared" si="3310"/>
        <v>1</v>
      </c>
      <c r="S4064" s="90">
        <f t="shared" ca="1" si="3311"/>
        <v>4.285714285714283E-2</v>
      </c>
      <c r="T4064" s="90">
        <f t="shared" ca="1" si="3312"/>
        <v>-5.3571428571429335E-3</v>
      </c>
      <c r="U4064" s="90">
        <f t="shared" ca="1" si="3313"/>
        <v>28.936726231555632</v>
      </c>
      <c r="V4064" s="90">
        <f t="shared" ca="1" si="3314"/>
        <v>28.831028857812203</v>
      </c>
      <c r="W4064" s="90">
        <f t="shared" ca="1" si="3315"/>
        <v>28.936726231555632</v>
      </c>
      <c r="X4064" s="90">
        <f t="shared" ca="1" si="3316"/>
        <v>29.304092180929047</v>
      </c>
      <c r="Y4064" s="90">
        <f t="shared" si="3317"/>
        <v>9</v>
      </c>
      <c r="Z4064" s="90">
        <f t="shared" ca="1" si="3318"/>
        <v>27.824999999999999</v>
      </c>
      <c r="AA4064" s="90">
        <f t="shared" si="3319"/>
        <v>37</v>
      </c>
      <c r="AB4064" s="90">
        <f t="shared" ca="1" si="3320"/>
        <v>29.024999999999999</v>
      </c>
      <c r="AC4064" s="90">
        <f t="shared" ca="1" si="3321"/>
        <v>28.724999999999998</v>
      </c>
    </row>
    <row r="4065" spans="2:29" x14ac:dyDescent="0.25">
      <c r="B4065" s="52">
        <f>Master!B4062</f>
        <v>43963</v>
      </c>
      <c r="C4065" s="11">
        <f ca="1">Master!Q4062</f>
        <v>33.075000000000003</v>
      </c>
      <c r="D4065" s="11">
        <f ca="1">Master!R4062</f>
        <v>32.924999999999997</v>
      </c>
      <c r="E4065" s="11">
        <f ca="1">Master!S4062</f>
        <v>32.325000000000003</v>
      </c>
      <c r="F4065" s="11">
        <f ca="1">Master!T4062</f>
        <v>31.7</v>
      </c>
      <c r="G4065" s="11">
        <f ca="1">Master!U4062</f>
        <v>31.65</v>
      </c>
      <c r="H4065" s="52">
        <f>VLOOKUP(VLOOKUP($B4065,'Exp Dates'!$E$5:$Z$300,MATCH("M1",'Exp Dates'!$E$2:$X$2,0),1),'Exp Dates'!$D$3:$Z$300,4,0)</f>
        <v>43971</v>
      </c>
      <c r="I4065" s="52">
        <f>VLOOKUP(VLOOKUP($B4065,'Exp Dates'!$E$5:$Z$300,MATCH("M2",'Exp Dates'!$E$2:$X$2,0),1),'Exp Dates'!$D$3:$Z$300,4,0)</f>
        <v>43999</v>
      </c>
      <c r="J4065" s="52">
        <f>VLOOKUP(VLOOKUP($B4065,'Exp Dates'!$E$5:$Z$300,MATCH("M3",'Exp Dates'!$E$2:$X$2,0),1),'Exp Dates'!$D$3:$Z$300,4,0)</f>
        <v>44034</v>
      </c>
      <c r="K4065" s="52">
        <f>VLOOKUP(VLOOKUP($B4065,'Exp Dates'!$E$5:$Z$300,MATCH("M4",'Exp Dates'!$E$2:$X$2,0),1),'Exp Dates'!$D$3:$Z$300,4,0)</f>
        <v>44062</v>
      </c>
      <c r="L4065" s="52">
        <f>VLOOKUP(VLOOKUP($B4065,'Exp Dates'!$E$5:$Z$300,MATCH("M5",'Exp Dates'!$E$2:$X$2,0),1),'Exp Dates'!$D$3:$Z$300,4,0)</f>
        <v>44090</v>
      </c>
      <c r="M4065" s="90">
        <f t="shared" ref="M4065:M4128" si="3322">H4065-$B4065</f>
        <v>8</v>
      </c>
      <c r="N4065" s="90">
        <f t="shared" ref="N4065:N4128" si="3323">I4065-$B4065</f>
        <v>36</v>
      </c>
      <c r="O4065" s="90">
        <f t="shared" ref="O4065:O4128" si="3324">J4065-$B4065</f>
        <v>71</v>
      </c>
      <c r="P4065" s="90">
        <f t="shared" ref="P4065:P4128" si="3325">K4065-$B4065</f>
        <v>99</v>
      </c>
      <c r="Q4065" s="90">
        <f t="shared" ref="Q4065:Q4128" si="3326">L4065-$B4065</f>
        <v>127</v>
      </c>
      <c r="R4065" s="90">
        <f t="shared" ref="R4065:R4128" si="3327">IF(H4065-B4065&lt;=$W$3,2,IF($W$1&gt;N4065,2,1))</f>
        <v>1</v>
      </c>
      <c r="S4065" s="90">
        <f t="shared" ca="1" si="3311"/>
        <v>-5.3571428571430602E-3</v>
      </c>
      <c r="T4065" s="90">
        <f t="shared" ca="1" si="3312"/>
        <v>-2.2321428571428697E-2</v>
      </c>
      <c r="U4065" s="90">
        <f t="shared" ca="1" si="3313"/>
        <v>32.933589832961033</v>
      </c>
      <c r="V4065" s="90">
        <f t="shared" ca="1" si="3314"/>
        <v>33.165333396269567</v>
      </c>
      <c r="W4065" s="90">
        <f t="shared" ca="1" si="3315"/>
        <v>32.933589832961033</v>
      </c>
      <c r="X4065" s="90">
        <f t="shared" ca="1" si="3316"/>
        <v>31.803086877934312</v>
      </c>
      <c r="Y4065" s="90">
        <f t="shared" si="3317"/>
        <v>8</v>
      </c>
      <c r="Z4065" s="90">
        <f t="shared" ca="1" si="3318"/>
        <v>33.075000000000003</v>
      </c>
      <c r="AA4065" s="90">
        <f t="shared" si="3319"/>
        <v>36</v>
      </c>
      <c r="AB4065" s="90">
        <f t="shared" ca="1" si="3320"/>
        <v>32.924999999999997</v>
      </c>
      <c r="AC4065" s="90">
        <f t="shared" ca="1" si="3321"/>
        <v>32.957142857142856</v>
      </c>
    </row>
    <row r="4066" spans="2:29" x14ac:dyDescent="0.25">
      <c r="B4066" s="52">
        <f>Master!B4063</f>
        <v>43964</v>
      </c>
      <c r="C4066" s="11">
        <f ca="1">Master!Q4063</f>
        <v>35.075000000000003</v>
      </c>
      <c r="D4066" s="11">
        <f ca="1">Master!R4063</f>
        <v>34.924999999999997</v>
      </c>
      <c r="E4066" s="11">
        <f ca="1">Master!S4063</f>
        <v>33.825000000000003</v>
      </c>
      <c r="F4066" s="11">
        <f ca="1">Master!T4063</f>
        <v>32.674999999999997</v>
      </c>
      <c r="G4066" s="11">
        <f ca="1">Master!U4063</f>
        <v>32.6</v>
      </c>
      <c r="H4066" s="52">
        <f>VLOOKUP(VLOOKUP($B4066,'Exp Dates'!$E$5:$Z$300,MATCH("M1",'Exp Dates'!$E$2:$X$2,0),1),'Exp Dates'!$D$3:$Z$300,4,0)</f>
        <v>43971</v>
      </c>
      <c r="I4066" s="52">
        <f>VLOOKUP(VLOOKUP($B4066,'Exp Dates'!$E$5:$Z$300,MATCH("M2",'Exp Dates'!$E$2:$X$2,0),1),'Exp Dates'!$D$3:$Z$300,4,0)</f>
        <v>43999</v>
      </c>
      <c r="J4066" s="52">
        <f>VLOOKUP(VLOOKUP($B4066,'Exp Dates'!$E$5:$Z$300,MATCH("M3",'Exp Dates'!$E$2:$X$2,0),1),'Exp Dates'!$D$3:$Z$300,4,0)</f>
        <v>44034</v>
      </c>
      <c r="K4066" s="52">
        <f>VLOOKUP(VLOOKUP($B4066,'Exp Dates'!$E$5:$Z$300,MATCH("M4",'Exp Dates'!$E$2:$X$2,0),1),'Exp Dates'!$D$3:$Z$300,4,0)</f>
        <v>44062</v>
      </c>
      <c r="L4066" s="52">
        <f>VLOOKUP(VLOOKUP($B4066,'Exp Dates'!$E$5:$Z$300,MATCH("M5",'Exp Dates'!$E$2:$X$2,0),1),'Exp Dates'!$D$3:$Z$300,4,0)</f>
        <v>44090</v>
      </c>
      <c r="M4066" s="90">
        <f t="shared" si="3322"/>
        <v>7</v>
      </c>
      <c r="N4066" s="90">
        <f t="shared" si="3323"/>
        <v>35</v>
      </c>
      <c r="O4066" s="90">
        <f t="shared" si="3324"/>
        <v>70</v>
      </c>
      <c r="P4066" s="90">
        <f t="shared" si="3325"/>
        <v>98</v>
      </c>
      <c r="Q4066" s="90">
        <f t="shared" si="3326"/>
        <v>126</v>
      </c>
      <c r="R4066" s="90">
        <f t="shared" si="3327"/>
        <v>1</v>
      </c>
      <c r="S4066" s="90">
        <f t="shared" ca="1" si="3311"/>
        <v>-5.3571428571430602E-3</v>
      </c>
      <c r="T4066" s="90">
        <f t="shared" ca="1" si="3312"/>
        <v>-4.1071428571428772E-2</v>
      </c>
      <c r="U4066" s="90">
        <f t="shared" ca="1" si="3313"/>
        <v>34.93126286007994</v>
      </c>
      <c r="V4066" s="90">
        <f t="shared" ca="1" si="3314"/>
        <v>35.284046796439505</v>
      </c>
      <c r="W4066" s="90">
        <f t="shared" ca="1" si="3315"/>
        <v>34.93126286007994</v>
      </c>
      <c r="X4066" s="90">
        <f t="shared" ca="1" si="3316"/>
        <v>32.831913176808051</v>
      </c>
      <c r="Y4066" s="90">
        <f t="shared" si="3317"/>
        <v>7</v>
      </c>
      <c r="Z4066" s="90">
        <f t="shared" ca="1" si="3318"/>
        <v>35.075000000000003</v>
      </c>
      <c r="AA4066" s="90">
        <f t="shared" si="3319"/>
        <v>35</v>
      </c>
      <c r="AB4066" s="90">
        <f t="shared" ca="1" si="3320"/>
        <v>34.924999999999997</v>
      </c>
      <c r="AC4066" s="90">
        <f t="shared" ca="1" si="3321"/>
        <v>34.951785714285712</v>
      </c>
    </row>
    <row r="4067" spans="2:29" x14ac:dyDescent="0.25">
      <c r="B4067" s="52">
        <f>Master!B4064</f>
        <v>43965</v>
      </c>
      <c r="C4067" s="11">
        <f ca="1">Master!Q4064</f>
        <v>32.375</v>
      </c>
      <c r="D4067" s="11">
        <f ca="1">Master!R4064</f>
        <v>32.924999999999997</v>
      </c>
      <c r="E4067" s="11">
        <f ca="1">Master!S4064</f>
        <v>32.625</v>
      </c>
      <c r="F4067" s="11">
        <f ca="1">Master!T4064</f>
        <v>32.049999999999997</v>
      </c>
      <c r="G4067" s="11">
        <f ca="1">Master!U4064</f>
        <v>32.125</v>
      </c>
      <c r="H4067" s="52">
        <f>VLOOKUP(VLOOKUP($B4067,'Exp Dates'!$E$5:$Z$300,MATCH("M1",'Exp Dates'!$E$2:$X$2,0),1),'Exp Dates'!$D$3:$Z$300,4,0)</f>
        <v>43971</v>
      </c>
      <c r="I4067" s="52">
        <f>VLOOKUP(VLOOKUP($B4067,'Exp Dates'!$E$5:$Z$300,MATCH("M2",'Exp Dates'!$E$2:$X$2,0),1),'Exp Dates'!$D$3:$Z$300,4,0)</f>
        <v>43999</v>
      </c>
      <c r="J4067" s="52">
        <f>VLOOKUP(VLOOKUP($B4067,'Exp Dates'!$E$5:$Z$300,MATCH("M3",'Exp Dates'!$E$2:$X$2,0),1),'Exp Dates'!$D$3:$Z$300,4,0)</f>
        <v>44034</v>
      </c>
      <c r="K4067" s="52">
        <f>VLOOKUP(VLOOKUP($B4067,'Exp Dates'!$E$5:$Z$300,MATCH("M4",'Exp Dates'!$E$2:$X$2,0),1),'Exp Dates'!$D$3:$Z$300,4,0)</f>
        <v>44062</v>
      </c>
      <c r="L4067" s="52">
        <f>VLOOKUP(VLOOKUP($B4067,'Exp Dates'!$E$5:$Z$300,MATCH("M5",'Exp Dates'!$E$2:$X$2,0),1),'Exp Dates'!$D$3:$Z$300,4,0)</f>
        <v>44090</v>
      </c>
      <c r="M4067" s="90">
        <f t="shared" si="3322"/>
        <v>6</v>
      </c>
      <c r="N4067" s="90">
        <f t="shared" si="3323"/>
        <v>34</v>
      </c>
      <c r="O4067" s="90">
        <f t="shared" si="3324"/>
        <v>69</v>
      </c>
      <c r="P4067" s="90">
        <f t="shared" si="3325"/>
        <v>97</v>
      </c>
      <c r="Q4067" s="90">
        <f t="shared" si="3326"/>
        <v>125</v>
      </c>
      <c r="R4067" s="90">
        <f t="shared" si="3327"/>
        <v>2</v>
      </c>
      <c r="S4067" s="90">
        <f t="shared" ca="1" si="3311"/>
        <v>-8.5714285714284903E-3</v>
      </c>
      <c r="T4067" s="90">
        <f t="shared" ca="1" si="3312"/>
        <v>-2.0535714285714386E-2</v>
      </c>
      <c r="U4067" s="90">
        <f t="shared" ca="1" si="3313"/>
        <v>32.90941327557902</v>
      </c>
      <c r="V4067" s="90">
        <f t="shared" ca="1" si="3314"/>
        <v>33.003404532173427</v>
      </c>
      <c r="W4067" s="90">
        <f t="shared" ca="1" si="3315"/>
        <v>33.003404532173427</v>
      </c>
      <c r="X4067" s="90">
        <f t="shared" ca="1" si="3316"/>
        <v>32.111432520245877</v>
      </c>
      <c r="Y4067" s="90">
        <f t="shared" si="3317"/>
        <v>6</v>
      </c>
      <c r="Z4067" s="90">
        <f t="shared" ca="1" si="3318"/>
        <v>32.375</v>
      </c>
      <c r="AA4067" s="90">
        <f t="shared" si="3319"/>
        <v>34</v>
      </c>
      <c r="AB4067" s="90">
        <f t="shared" ca="1" si="3320"/>
        <v>32.924999999999997</v>
      </c>
      <c r="AC4067" s="90">
        <f t="shared" ca="1" si="3321"/>
        <v>32.846428571428568</v>
      </c>
    </row>
    <row r="4068" spans="2:29" x14ac:dyDescent="0.25">
      <c r="B4068" s="52">
        <f>Master!B4065</f>
        <v>43966</v>
      </c>
      <c r="C4068" s="11">
        <f ca="1">Master!Q4065</f>
        <v>32.125</v>
      </c>
      <c r="D4068" s="11">
        <f ca="1">Master!R4065</f>
        <v>32.725000000000001</v>
      </c>
      <c r="E4068" s="11">
        <f ca="1">Master!S4065</f>
        <v>32.575000000000003</v>
      </c>
      <c r="F4068" s="11">
        <f ca="1">Master!T4065</f>
        <v>32.075000000000003</v>
      </c>
      <c r="G4068" s="11">
        <f ca="1">Master!U4065</f>
        <v>32.375</v>
      </c>
      <c r="H4068" s="52">
        <f>VLOOKUP(VLOOKUP($B4068,'Exp Dates'!$E$5:$Z$300,MATCH("M1",'Exp Dates'!$E$2:$X$2,0),1),'Exp Dates'!$D$3:$Z$300,4,0)</f>
        <v>43971</v>
      </c>
      <c r="I4068" s="52">
        <f>VLOOKUP(VLOOKUP($B4068,'Exp Dates'!$E$5:$Z$300,MATCH("M2",'Exp Dates'!$E$2:$X$2,0),1),'Exp Dates'!$D$3:$Z$300,4,0)</f>
        <v>43999</v>
      </c>
      <c r="J4068" s="52">
        <f>VLOOKUP(VLOOKUP($B4068,'Exp Dates'!$E$5:$Z$300,MATCH("M3",'Exp Dates'!$E$2:$X$2,0),1),'Exp Dates'!$D$3:$Z$300,4,0)</f>
        <v>44034</v>
      </c>
      <c r="K4068" s="52">
        <f>VLOOKUP(VLOOKUP($B4068,'Exp Dates'!$E$5:$Z$300,MATCH("M4",'Exp Dates'!$E$2:$X$2,0),1),'Exp Dates'!$D$3:$Z$300,4,0)</f>
        <v>44062</v>
      </c>
      <c r="L4068" s="52">
        <f>VLOOKUP(VLOOKUP($B4068,'Exp Dates'!$E$5:$Z$300,MATCH("M5",'Exp Dates'!$E$2:$X$2,0),1),'Exp Dates'!$D$3:$Z$300,4,0)</f>
        <v>44090</v>
      </c>
      <c r="M4068" s="90">
        <f t="shared" si="3322"/>
        <v>5</v>
      </c>
      <c r="N4068" s="90">
        <f t="shared" si="3323"/>
        <v>33</v>
      </c>
      <c r="O4068" s="90">
        <f t="shared" si="3324"/>
        <v>68</v>
      </c>
      <c r="P4068" s="90">
        <f t="shared" si="3325"/>
        <v>96</v>
      </c>
      <c r="Q4068" s="90">
        <f t="shared" si="3326"/>
        <v>124</v>
      </c>
      <c r="R4068" s="90">
        <f t="shared" si="3327"/>
        <v>2</v>
      </c>
      <c r="S4068" s="90">
        <f t="shared" ca="1" si="3311"/>
        <v>-4.2857142857142452E-3</v>
      </c>
      <c r="T4068" s="90">
        <f t="shared" ca="1" si="3312"/>
        <v>-1.7857142857142856E-2</v>
      </c>
      <c r="U4068" s="90">
        <f t="shared" ca="1" si="3313"/>
        <v>32.714382212895728</v>
      </c>
      <c r="V4068" s="90">
        <f t="shared" ca="1" si="3314"/>
        <v>32.754063161254187</v>
      </c>
      <c r="W4068" s="90">
        <f t="shared" ca="1" si="3315"/>
        <v>32.754063161254187</v>
      </c>
      <c r="X4068" s="90">
        <f t="shared" ca="1" si="3316"/>
        <v>32.11445154867026</v>
      </c>
      <c r="Y4068" s="90">
        <f t="shared" si="3317"/>
        <v>5</v>
      </c>
      <c r="Z4068" s="90">
        <f t="shared" ca="1" si="3318"/>
        <v>32.125</v>
      </c>
      <c r="AA4068" s="90">
        <f t="shared" si="3319"/>
        <v>33</v>
      </c>
      <c r="AB4068" s="90">
        <f t="shared" ca="1" si="3320"/>
        <v>32.725000000000001</v>
      </c>
      <c r="AC4068" s="90">
        <f t="shared" ca="1" si="3321"/>
        <v>32.660714285714285</v>
      </c>
    </row>
    <row r="4069" spans="2:29" x14ac:dyDescent="0.25">
      <c r="B4069" s="52">
        <f>Master!B4066</f>
        <v>43969</v>
      </c>
      <c r="C4069" s="11">
        <f ca="1">Master!Q4066</f>
        <v>28.925000000000001</v>
      </c>
      <c r="D4069" s="11">
        <f ca="1">Master!R4066</f>
        <v>30.1</v>
      </c>
      <c r="E4069" s="11">
        <f ca="1">Master!S4066</f>
        <v>30.4</v>
      </c>
      <c r="F4069" s="11">
        <f ca="1">Master!T4066</f>
        <v>30.225000000000001</v>
      </c>
      <c r="G4069" s="11">
        <f ca="1">Master!U4066</f>
        <v>30.524999999999999</v>
      </c>
      <c r="H4069" s="52">
        <f>VLOOKUP(VLOOKUP($B4069,'Exp Dates'!$E$5:$Z$300,MATCH("M1",'Exp Dates'!$E$2:$X$2,0),1),'Exp Dates'!$D$3:$Z$300,4,0)</f>
        <v>43971</v>
      </c>
      <c r="I4069" s="52">
        <f>VLOOKUP(VLOOKUP($B4069,'Exp Dates'!$E$5:$Z$300,MATCH("M2",'Exp Dates'!$E$2:$X$2,0),1),'Exp Dates'!$D$3:$Z$300,4,0)</f>
        <v>43999</v>
      </c>
      <c r="J4069" s="52">
        <f>VLOOKUP(VLOOKUP($B4069,'Exp Dates'!$E$5:$Z$300,MATCH("M3",'Exp Dates'!$E$2:$X$2,0),1),'Exp Dates'!$D$3:$Z$300,4,0)</f>
        <v>44034</v>
      </c>
      <c r="K4069" s="52">
        <f>VLOOKUP(VLOOKUP($B4069,'Exp Dates'!$E$5:$Z$300,MATCH("M4",'Exp Dates'!$E$2:$X$2,0),1),'Exp Dates'!$D$3:$Z$300,4,0)</f>
        <v>44062</v>
      </c>
      <c r="L4069" s="52">
        <f>VLOOKUP(VLOOKUP($B4069,'Exp Dates'!$E$5:$Z$300,MATCH("M5",'Exp Dates'!$E$2:$X$2,0),1),'Exp Dates'!$D$3:$Z$300,4,0)</f>
        <v>44090</v>
      </c>
      <c r="M4069" s="90">
        <f t="shared" si="3322"/>
        <v>2</v>
      </c>
      <c r="N4069" s="90">
        <f t="shared" si="3323"/>
        <v>30</v>
      </c>
      <c r="O4069" s="90">
        <f t="shared" si="3324"/>
        <v>65</v>
      </c>
      <c r="P4069" s="90">
        <f t="shared" si="3325"/>
        <v>93</v>
      </c>
      <c r="Q4069" s="90">
        <f t="shared" si="3326"/>
        <v>121</v>
      </c>
      <c r="R4069" s="90">
        <f t="shared" si="3327"/>
        <v>2</v>
      </c>
      <c r="S4069" s="90">
        <f t="shared" ca="1" si="3311"/>
        <v>8.5714285714284903E-3</v>
      </c>
      <c r="T4069" s="90">
        <f t="shared" ca="1" si="3312"/>
        <v>-6.2499999999998989E-3</v>
      </c>
      <c r="U4069" s="90">
        <f t="shared" ca="1" si="3313"/>
        <v>30.099999999999998</v>
      </c>
      <c r="V4069" s="90">
        <f t="shared" ca="1" si="3314"/>
        <v>30.099999999999998</v>
      </c>
      <c r="W4069" s="90">
        <f t="shared" ca="1" si="3315"/>
        <v>30.099999999999998</v>
      </c>
      <c r="X4069" s="90">
        <f t="shared" ca="1" si="3316"/>
        <v>30.225000000000001</v>
      </c>
      <c r="Y4069" s="90">
        <f t="shared" si="3317"/>
        <v>30</v>
      </c>
      <c r="Z4069" s="90">
        <f t="shared" ca="1" si="3318"/>
        <v>30.1</v>
      </c>
      <c r="AA4069" s="90">
        <f t="shared" si="3319"/>
        <v>65</v>
      </c>
      <c r="AB4069" s="90">
        <f t="shared" ca="1" si="3320"/>
        <v>30.4</v>
      </c>
      <c r="AC4069" s="90">
        <f t="shared" ca="1" si="3321"/>
        <v>30.1</v>
      </c>
    </row>
    <row r="4070" spans="2:29" x14ac:dyDescent="0.25">
      <c r="B4070" s="52">
        <f>Master!B4067</f>
        <v>43970</v>
      </c>
      <c r="C4070" s="11">
        <f ca="1">Master!Q4067</f>
        <v>30.75</v>
      </c>
      <c r="D4070" s="11">
        <f ca="1">Master!R4067</f>
        <v>32.075000000000003</v>
      </c>
      <c r="E4070" s="11">
        <f ca="1">Master!S4067</f>
        <v>31.774999999999999</v>
      </c>
      <c r="F4070" s="11">
        <f ca="1">Master!T4067</f>
        <v>31.274999999999999</v>
      </c>
      <c r="G4070" s="11">
        <f ca="1">Master!U4067</f>
        <v>31.574999999999999</v>
      </c>
      <c r="H4070" s="52">
        <f>VLOOKUP(VLOOKUP($B4070,'Exp Dates'!$E$5:$Z$300,MATCH("M1",'Exp Dates'!$E$2:$X$2,0),1),'Exp Dates'!$D$3:$Z$300,4,0)</f>
        <v>43971</v>
      </c>
      <c r="I4070" s="52">
        <f>VLOOKUP(VLOOKUP($B4070,'Exp Dates'!$E$5:$Z$300,MATCH("M2",'Exp Dates'!$E$2:$X$2,0),1),'Exp Dates'!$D$3:$Z$300,4,0)</f>
        <v>43999</v>
      </c>
      <c r="J4070" s="52">
        <f>VLOOKUP(VLOOKUP($B4070,'Exp Dates'!$E$5:$Z$300,MATCH("M3",'Exp Dates'!$E$2:$X$2,0),1),'Exp Dates'!$D$3:$Z$300,4,0)</f>
        <v>44034</v>
      </c>
      <c r="K4070" s="52">
        <f>VLOOKUP(VLOOKUP($B4070,'Exp Dates'!$E$5:$Z$300,MATCH("M4",'Exp Dates'!$E$2:$X$2,0),1),'Exp Dates'!$D$3:$Z$300,4,0)</f>
        <v>44062</v>
      </c>
      <c r="L4070" s="52">
        <f>VLOOKUP(VLOOKUP($B4070,'Exp Dates'!$E$5:$Z$300,MATCH("M5",'Exp Dates'!$E$2:$X$2,0),1),'Exp Dates'!$D$3:$Z$300,4,0)</f>
        <v>44090</v>
      </c>
      <c r="M4070" s="90">
        <f t="shared" si="3322"/>
        <v>1</v>
      </c>
      <c r="N4070" s="90">
        <f t="shared" si="3323"/>
        <v>29</v>
      </c>
      <c r="O4070" s="90">
        <f t="shared" si="3324"/>
        <v>64</v>
      </c>
      <c r="P4070" s="90">
        <f t="shared" si="3325"/>
        <v>92</v>
      </c>
      <c r="Q4070" s="90">
        <f t="shared" si="3326"/>
        <v>120</v>
      </c>
      <c r="R4070" s="90">
        <f t="shared" si="3327"/>
        <v>2</v>
      </c>
      <c r="S4070" s="90">
        <f t="shared" ca="1" si="3311"/>
        <v>-8.5714285714286933E-3</v>
      </c>
      <c r="T4070" s="90">
        <f t="shared" ca="1" si="3312"/>
        <v>-1.7857142857142856E-2</v>
      </c>
      <c r="U4070" s="90">
        <f t="shared" ca="1" si="3313"/>
        <v>32.0765447633989</v>
      </c>
      <c r="V4070" s="90">
        <f t="shared" ca="1" si="3314"/>
        <v>32.05679463300811</v>
      </c>
      <c r="W4070" s="90">
        <f t="shared" ca="1" si="3315"/>
        <v>32.05679463300811</v>
      </c>
      <c r="X4070" s="90">
        <f t="shared" ca="1" si="3316"/>
        <v>31.262610527790041</v>
      </c>
      <c r="Y4070" s="90">
        <f t="shared" si="3317"/>
        <v>29</v>
      </c>
      <c r="Z4070" s="90">
        <f t="shared" ca="1" si="3318"/>
        <v>32.075000000000003</v>
      </c>
      <c r="AA4070" s="90">
        <f t="shared" si="3319"/>
        <v>64</v>
      </c>
      <c r="AB4070" s="90">
        <f t="shared" ca="1" si="3320"/>
        <v>31.774999999999999</v>
      </c>
      <c r="AC4070" s="90">
        <f t="shared" ca="1" si="3321"/>
        <v>32.066428571428574</v>
      </c>
    </row>
    <row r="4071" spans="2:29" x14ac:dyDescent="0.25">
      <c r="B4071" s="52">
        <f>Master!B4068</f>
        <v>43971</v>
      </c>
      <c r="C4071" s="11">
        <f ca="1">Master!Q4068</f>
        <v>29.774999999999999</v>
      </c>
      <c r="D4071" s="11">
        <f ca="1">Master!R4068</f>
        <v>30.574999999999999</v>
      </c>
      <c r="E4071" s="11">
        <f ca="1">Master!S4068</f>
        <v>30.324999999999999</v>
      </c>
      <c r="F4071" s="11">
        <f ca="1">Master!T4068</f>
        <v>30.574999999999999</v>
      </c>
      <c r="G4071" s="11">
        <f ca="1">Master!U4068</f>
        <v>31.774999999999999</v>
      </c>
      <c r="H4071" s="52">
        <f>VLOOKUP(VLOOKUP($B4071,'Exp Dates'!$E$5:$Z$300,MATCH("M1",'Exp Dates'!$E$2:$X$2,0),1),'Exp Dates'!$D$3:$Z$300,4,0)</f>
        <v>43999</v>
      </c>
      <c r="I4071" s="52">
        <f>VLOOKUP(VLOOKUP($B4071,'Exp Dates'!$E$5:$Z$300,MATCH("M2",'Exp Dates'!$E$2:$X$2,0),1),'Exp Dates'!$D$3:$Z$300,4,0)</f>
        <v>44034</v>
      </c>
      <c r="J4071" s="52">
        <f>VLOOKUP(VLOOKUP($B4071,'Exp Dates'!$E$5:$Z$300,MATCH("M3",'Exp Dates'!$E$2:$X$2,0),1),'Exp Dates'!$D$3:$Z$300,4,0)</f>
        <v>44062</v>
      </c>
      <c r="K4071" s="52">
        <f>VLOOKUP(VLOOKUP($B4071,'Exp Dates'!$E$5:$Z$300,MATCH("M4",'Exp Dates'!$E$2:$X$2,0),1),'Exp Dates'!$D$3:$Z$300,4,0)</f>
        <v>44090</v>
      </c>
      <c r="L4071" s="52">
        <f>VLOOKUP(VLOOKUP($B4071,'Exp Dates'!$E$5:$Z$300,MATCH("M5",'Exp Dates'!$E$2:$X$2,0),1),'Exp Dates'!$D$3:$Z$300,4,0)</f>
        <v>44125</v>
      </c>
      <c r="M4071" s="90">
        <f t="shared" si="3322"/>
        <v>28</v>
      </c>
      <c r="N4071" s="90">
        <f t="shared" si="3323"/>
        <v>63</v>
      </c>
      <c r="O4071" s="90">
        <f t="shared" si="3324"/>
        <v>91</v>
      </c>
      <c r="P4071" s="90">
        <f t="shared" si="3325"/>
        <v>119</v>
      </c>
      <c r="Q4071" s="90">
        <f t="shared" si="3326"/>
        <v>154</v>
      </c>
      <c r="R4071" s="90">
        <f t="shared" si="3327"/>
        <v>1</v>
      </c>
      <c r="S4071" s="90">
        <f t="shared" ref="S4071:S4134" ca="1" si="3328">IF(R4071=1,(D4071-C4071)/(I4071-H4071),(E4071-D4071)/(J4071-I4071))</f>
        <v>2.2857142857142878E-2</v>
      </c>
      <c r="T4071" s="90">
        <f t="shared" ref="T4071:T4134" ca="1" si="3329">(F4071-E4071)/(K4071-J4071)</f>
        <v>8.9285714285714281E-3</v>
      </c>
      <c r="U4071" s="90">
        <f t="shared" ref="U4071:U4134" ca="1" si="3330">100*SQRT((M4071/365/100^2*C4071^2*(N4071-30)/(N4071-M4071)+N4071/365/100^2*D4071^2*(30-M4071)/(N4071-M4071))*365/30)</f>
        <v>29.872131243016458</v>
      </c>
      <c r="V4071" s="90">
        <f t="shared" ref="V4071:V4134" ca="1" si="3331">100*SQRT((N4071/365/100^2*D4071^2*(O4071-30)/(O4071-N4071)+O4071/365/100^2*E4071^2*(30-N4071)/(O4071-N4071))*365/30)</f>
        <v>31.452503874890468</v>
      </c>
      <c r="W4071" s="90">
        <f t="shared" ref="W4071:W4134" ca="1" si="3332">IF($R4071=1,U4071,V4071)</f>
        <v>29.872131243016458</v>
      </c>
      <c r="X4071" s="90">
        <f t="shared" ref="X4071:X4134" ca="1" si="3333">100*SQRT((O4071/365/100^2*E4071^2*(P4071-93)/(P4071-O4071)+P4071/365/100^2*F4071^2*(93-O4071)/(P4071-O4071))*365/93)</f>
        <v>30.347934975185126</v>
      </c>
      <c r="Y4071" s="90">
        <f t="shared" ref="Y4071:Y4134" si="3334">IFERROR(HLOOKUP($AC$1,M4071:Q4071,1,1),M4071)</f>
        <v>28</v>
      </c>
      <c r="Z4071" s="90">
        <f t="shared" ref="Z4071:Z4134" ca="1" si="3335">INDIRECT("R"&amp;ROW()&amp;"C"&amp;MATCH(Y4071,$M4071:$Q4071,0)+$Z$3-1,0)</f>
        <v>29.774999999999999</v>
      </c>
      <c r="AA4071" s="90">
        <f t="shared" ref="AA4071:AA4134" si="3336">HLOOKUP(IFERROR(HLOOKUP($AC$1,M4071:Q4071,1,1),M4071)+36,M4071:Q4071,1,1)</f>
        <v>63</v>
      </c>
      <c r="AB4071" s="90">
        <f t="shared" ref="AB4071:AB4134" ca="1" si="3337">INDIRECT("R"&amp;ROW()&amp;"C"&amp;MATCH(AA4071,$M4071:$Q4071,0)+$Z$3-1,0)</f>
        <v>30.574999999999999</v>
      </c>
      <c r="AC4071" s="90">
        <f t="shared" ref="AC4071:AC4134" ca="1" si="3338">Z4071+($AC$1-Y4071)*(AB4071-Z4071)/(AA4071-Y4071)</f>
        <v>29.820714285714285</v>
      </c>
    </row>
    <row r="4072" spans="2:29" x14ac:dyDescent="0.25">
      <c r="B4072" s="52">
        <f>Master!B4069</f>
        <v>43972</v>
      </c>
      <c r="C4072" s="11">
        <f ca="1">Master!Q4069</f>
        <v>31.024999999999999</v>
      </c>
      <c r="D4072" s="11">
        <f ca="1">Master!R4069</f>
        <v>31.625</v>
      </c>
      <c r="E4072" s="11">
        <f ca="1">Master!S4069</f>
        <v>31.225000000000001</v>
      </c>
      <c r="F4072" s="11">
        <f ca="1">Master!T4069</f>
        <v>31.475000000000001</v>
      </c>
      <c r="G4072" s="11">
        <f ca="1">Master!U4069</f>
        <v>32.625</v>
      </c>
      <c r="H4072" s="52">
        <f>VLOOKUP(VLOOKUP($B4072,'Exp Dates'!$E$5:$Z$300,MATCH("M1",'Exp Dates'!$E$2:$X$2,0),1),'Exp Dates'!$D$3:$Z$300,4,0)</f>
        <v>43999</v>
      </c>
      <c r="I4072" s="52">
        <f>VLOOKUP(VLOOKUP($B4072,'Exp Dates'!$E$5:$Z$300,MATCH("M2",'Exp Dates'!$E$2:$X$2,0),1),'Exp Dates'!$D$3:$Z$300,4,0)</f>
        <v>44034</v>
      </c>
      <c r="J4072" s="52">
        <f>VLOOKUP(VLOOKUP($B4072,'Exp Dates'!$E$5:$Z$300,MATCH("M3",'Exp Dates'!$E$2:$X$2,0),1),'Exp Dates'!$D$3:$Z$300,4,0)</f>
        <v>44062</v>
      </c>
      <c r="K4072" s="52">
        <f>VLOOKUP(VLOOKUP($B4072,'Exp Dates'!$E$5:$Z$300,MATCH("M4",'Exp Dates'!$E$2:$X$2,0),1),'Exp Dates'!$D$3:$Z$300,4,0)</f>
        <v>44090</v>
      </c>
      <c r="L4072" s="52">
        <f>VLOOKUP(VLOOKUP($B4072,'Exp Dates'!$E$5:$Z$300,MATCH("M5",'Exp Dates'!$E$2:$X$2,0),1),'Exp Dates'!$D$3:$Z$300,4,0)</f>
        <v>44125</v>
      </c>
      <c r="M4072" s="90">
        <f t="shared" si="3322"/>
        <v>27</v>
      </c>
      <c r="N4072" s="90">
        <f t="shared" si="3323"/>
        <v>62</v>
      </c>
      <c r="O4072" s="90">
        <f t="shared" si="3324"/>
        <v>90</v>
      </c>
      <c r="P4072" s="90">
        <f t="shared" si="3325"/>
        <v>118</v>
      </c>
      <c r="Q4072" s="90">
        <f t="shared" si="3326"/>
        <v>153</v>
      </c>
      <c r="R4072" s="90">
        <f t="shared" si="3327"/>
        <v>1</v>
      </c>
      <c r="S4072" s="90">
        <f t="shared" ca="1" si="3328"/>
        <v>1.7142857142857182E-2</v>
      </c>
      <c r="T4072" s="90">
        <f t="shared" ca="1" si="3329"/>
        <v>8.9285714285714281E-3</v>
      </c>
      <c r="U4072" s="90">
        <f t="shared" ca="1" si="3330"/>
        <v>31.132128500955407</v>
      </c>
      <c r="V4072" s="90">
        <f t="shared" ca="1" si="3331"/>
        <v>32.959595123640185</v>
      </c>
      <c r="W4072" s="90">
        <f t="shared" ca="1" si="3332"/>
        <v>31.132128500955407</v>
      </c>
      <c r="X4072" s="90">
        <f t="shared" ca="1" si="3333"/>
        <v>31.259103604865636</v>
      </c>
      <c r="Y4072" s="90">
        <f t="shared" si="3334"/>
        <v>27</v>
      </c>
      <c r="Z4072" s="90">
        <f t="shared" ca="1" si="3335"/>
        <v>31.024999999999999</v>
      </c>
      <c r="AA4072" s="90">
        <f t="shared" si="3336"/>
        <v>62</v>
      </c>
      <c r="AB4072" s="90">
        <f t="shared" ca="1" si="3337"/>
        <v>31.625</v>
      </c>
      <c r="AC4072" s="90">
        <f t="shared" ca="1" si="3338"/>
        <v>31.076428571428568</v>
      </c>
    </row>
    <row r="4073" spans="2:29" x14ac:dyDescent="0.25">
      <c r="B4073" s="52">
        <f>Master!B4070</f>
        <v>43973</v>
      </c>
      <c r="C4073" s="11">
        <f ca="1">Master!Q4070</f>
        <v>30.375</v>
      </c>
      <c r="D4073" s="11">
        <f ca="1">Master!R4070</f>
        <v>31.074999999999999</v>
      </c>
      <c r="E4073" s="11">
        <f ca="1">Master!S4070</f>
        <v>30.8</v>
      </c>
      <c r="F4073" s="11">
        <f ca="1">Master!T4070</f>
        <v>31.1</v>
      </c>
      <c r="G4073" s="11">
        <f ca="1">Master!U4070</f>
        <v>32.35</v>
      </c>
      <c r="H4073" s="52">
        <f>VLOOKUP(VLOOKUP($B4073,'Exp Dates'!$E$5:$Z$300,MATCH("M1",'Exp Dates'!$E$2:$X$2,0),1),'Exp Dates'!$D$3:$Z$300,4,0)</f>
        <v>43999</v>
      </c>
      <c r="I4073" s="52">
        <f>VLOOKUP(VLOOKUP($B4073,'Exp Dates'!$E$5:$Z$300,MATCH("M2",'Exp Dates'!$E$2:$X$2,0),1),'Exp Dates'!$D$3:$Z$300,4,0)</f>
        <v>44034</v>
      </c>
      <c r="J4073" s="52">
        <f>VLOOKUP(VLOOKUP($B4073,'Exp Dates'!$E$5:$Z$300,MATCH("M3",'Exp Dates'!$E$2:$X$2,0),1),'Exp Dates'!$D$3:$Z$300,4,0)</f>
        <v>44062</v>
      </c>
      <c r="K4073" s="52">
        <f>VLOOKUP(VLOOKUP($B4073,'Exp Dates'!$E$5:$Z$300,MATCH("M4",'Exp Dates'!$E$2:$X$2,0),1),'Exp Dates'!$D$3:$Z$300,4,0)</f>
        <v>44090</v>
      </c>
      <c r="L4073" s="52">
        <f>VLOOKUP(VLOOKUP($B4073,'Exp Dates'!$E$5:$Z$300,MATCH("M5",'Exp Dates'!$E$2:$X$2,0),1),'Exp Dates'!$D$3:$Z$300,4,0)</f>
        <v>44125</v>
      </c>
      <c r="M4073" s="90">
        <f t="shared" si="3322"/>
        <v>26</v>
      </c>
      <c r="N4073" s="90">
        <f t="shared" si="3323"/>
        <v>61</v>
      </c>
      <c r="O4073" s="90">
        <f t="shared" si="3324"/>
        <v>89</v>
      </c>
      <c r="P4073" s="90">
        <f t="shared" si="3325"/>
        <v>117</v>
      </c>
      <c r="Q4073" s="90">
        <f t="shared" si="3326"/>
        <v>152</v>
      </c>
      <c r="R4073" s="90">
        <f t="shared" si="3327"/>
        <v>1</v>
      </c>
      <c r="S4073" s="90">
        <f t="shared" ca="1" si="3328"/>
        <v>1.999999999999998E-2</v>
      </c>
      <c r="T4073" s="90">
        <f t="shared" ca="1" si="3329"/>
        <v>1.071428571428574E-2</v>
      </c>
      <c r="U4073" s="90">
        <f t="shared" ca="1" si="3330"/>
        <v>30.539097754627047</v>
      </c>
      <c r="V4073" s="90">
        <f t="shared" ca="1" si="3331"/>
        <v>31.96159962277277</v>
      </c>
      <c r="W4073" s="90">
        <f t="shared" ca="1" si="3332"/>
        <v>30.539097754627047</v>
      </c>
      <c r="X4073" s="90">
        <f t="shared" ca="1" si="3333"/>
        <v>30.85413206424365</v>
      </c>
      <c r="Y4073" s="90">
        <f t="shared" si="3334"/>
        <v>26</v>
      </c>
      <c r="Z4073" s="90">
        <f t="shared" ca="1" si="3335"/>
        <v>30.375</v>
      </c>
      <c r="AA4073" s="90">
        <f t="shared" si="3336"/>
        <v>61</v>
      </c>
      <c r="AB4073" s="90">
        <f t="shared" ca="1" si="3337"/>
        <v>31.074999999999999</v>
      </c>
      <c r="AC4073" s="90">
        <f t="shared" ca="1" si="3338"/>
        <v>30.454999999999998</v>
      </c>
    </row>
    <row r="4074" spans="2:29" x14ac:dyDescent="0.25">
      <c r="B4074" s="52">
        <f>Master!B4071</f>
        <v>43977</v>
      </c>
      <c r="C4074" s="11">
        <f ca="1">Master!Q4071</f>
        <v>29.625</v>
      </c>
      <c r="D4074" s="11">
        <f ca="1">Master!R4071</f>
        <v>30.475000000000001</v>
      </c>
      <c r="E4074" s="11">
        <f ca="1">Master!S4071</f>
        <v>30.175000000000001</v>
      </c>
      <c r="F4074" s="11">
        <f ca="1">Master!T4071</f>
        <v>30.425000000000001</v>
      </c>
      <c r="G4074" s="11">
        <f ca="1">Master!U4071</f>
        <v>31.975000000000001</v>
      </c>
      <c r="H4074" s="52">
        <f>VLOOKUP(VLOOKUP($B4074,'Exp Dates'!$E$5:$Z$300,MATCH("M1",'Exp Dates'!$E$2:$X$2,0),1),'Exp Dates'!$D$3:$Z$300,4,0)</f>
        <v>43999</v>
      </c>
      <c r="I4074" s="52">
        <f>VLOOKUP(VLOOKUP($B4074,'Exp Dates'!$E$5:$Z$300,MATCH("M2",'Exp Dates'!$E$2:$X$2,0),1),'Exp Dates'!$D$3:$Z$300,4,0)</f>
        <v>44034</v>
      </c>
      <c r="J4074" s="52">
        <f>VLOOKUP(VLOOKUP($B4074,'Exp Dates'!$E$5:$Z$300,MATCH("M3",'Exp Dates'!$E$2:$X$2,0),1),'Exp Dates'!$D$3:$Z$300,4,0)</f>
        <v>44062</v>
      </c>
      <c r="K4074" s="52">
        <f>VLOOKUP(VLOOKUP($B4074,'Exp Dates'!$E$5:$Z$300,MATCH("M4",'Exp Dates'!$E$2:$X$2,0),1),'Exp Dates'!$D$3:$Z$300,4,0)</f>
        <v>44090</v>
      </c>
      <c r="L4074" s="52">
        <f>VLOOKUP(VLOOKUP($B4074,'Exp Dates'!$E$5:$Z$300,MATCH("M5",'Exp Dates'!$E$2:$X$2,0),1),'Exp Dates'!$D$3:$Z$300,4,0)</f>
        <v>44125</v>
      </c>
      <c r="M4074" s="90">
        <f t="shared" si="3322"/>
        <v>22</v>
      </c>
      <c r="N4074" s="90">
        <f t="shared" si="3323"/>
        <v>57</v>
      </c>
      <c r="O4074" s="90">
        <f t="shared" si="3324"/>
        <v>85</v>
      </c>
      <c r="P4074" s="90">
        <f t="shared" si="3325"/>
        <v>113</v>
      </c>
      <c r="Q4074" s="90">
        <f t="shared" si="3326"/>
        <v>148</v>
      </c>
      <c r="R4074" s="90">
        <f t="shared" si="3327"/>
        <v>1</v>
      </c>
      <c r="S4074" s="90">
        <f t="shared" ca="1" si="3328"/>
        <v>2.4285714285714327E-2</v>
      </c>
      <c r="T4074" s="90">
        <f t="shared" ca="1" si="3329"/>
        <v>8.9285714285714281E-3</v>
      </c>
      <c r="U4074" s="90">
        <f t="shared" ca="1" si="3330"/>
        <v>29.997101705236219</v>
      </c>
      <c r="V4074" s="90">
        <f t="shared" ca="1" si="3331"/>
        <v>31.279977050594436</v>
      </c>
      <c r="W4074" s="90">
        <f t="shared" ca="1" si="3332"/>
        <v>29.997101705236219</v>
      </c>
      <c r="X4074" s="90">
        <f t="shared" ca="1" si="3333"/>
        <v>30.262023594013144</v>
      </c>
      <c r="Y4074" s="90">
        <f t="shared" si="3334"/>
        <v>22</v>
      </c>
      <c r="Z4074" s="90">
        <f t="shared" ca="1" si="3335"/>
        <v>29.625</v>
      </c>
      <c r="AA4074" s="90">
        <f t="shared" si="3336"/>
        <v>57</v>
      </c>
      <c r="AB4074" s="90">
        <f t="shared" ca="1" si="3337"/>
        <v>30.475000000000001</v>
      </c>
      <c r="AC4074" s="90">
        <f t="shared" ca="1" si="3338"/>
        <v>29.819285714285716</v>
      </c>
    </row>
    <row r="4075" spans="2:29" x14ac:dyDescent="0.25">
      <c r="B4075" s="52">
        <f>Master!B4072</f>
        <v>43978</v>
      </c>
      <c r="C4075" s="11">
        <f ca="1">Master!Q4072</f>
        <v>29.074999999999999</v>
      </c>
      <c r="D4075" s="11">
        <f ca="1">Master!R4072</f>
        <v>30.074999999999999</v>
      </c>
      <c r="E4075" s="11">
        <f ca="1">Master!S4072</f>
        <v>29.824999999999999</v>
      </c>
      <c r="F4075" s="11">
        <f ca="1">Master!T4072</f>
        <v>30.125</v>
      </c>
      <c r="G4075" s="11">
        <f ca="1">Master!U4072</f>
        <v>31.675000000000001</v>
      </c>
      <c r="H4075" s="52">
        <f>VLOOKUP(VLOOKUP($B4075,'Exp Dates'!$E$5:$Z$300,MATCH("M1",'Exp Dates'!$E$2:$X$2,0),1),'Exp Dates'!$D$3:$Z$300,4,0)</f>
        <v>43999</v>
      </c>
      <c r="I4075" s="52">
        <f>VLOOKUP(VLOOKUP($B4075,'Exp Dates'!$E$5:$Z$300,MATCH("M2",'Exp Dates'!$E$2:$X$2,0),1),'Exp Dates'!$D$3:$Z$300,4,0)</f>
        <v>44034</v>
      </c>
      <c r="J4075" s="52">
        <f>VLOOKUP(VLOOKUP($B4075,'Exp Dates'!$E$5:$Z$300,MATCH("M3",'Exp Dates'!$E$2:$X$2,0),1),'Exp Dates'!$D$3:$Z$300,4,0)</f>
        <v>44062</v>
      </c>
      <c r="K4075" s="52">
        <f>VLOOKUP(VLOOKUP($B4075,'Exp Dates'!$E$5:$Z$300,MATCH("M4",'Exp Dates'!$E$2:$X$2,0),1),'Exp Dates'!$D$3:$Z$300,4,0)</f>
        <v>44090</v>
      </c>
      <c r="L4075" s="52">
        <f>VLOOKUP(VLOOKUP($B4075,'Exp Dates'!$E$5:$Z$300,MATCH("M5",'Exp Dates'!$E$2:$X$2,0),1),'Exp Dates'!$D$3:$Z$300,4,0)</f>
        <v>44125</v>
      </c>
      <c r="M4075" s="90">
        <f t="shared" si="3322"/>
        <v>21</v>
      </c>
      <c r="N4075" s="90">
        <f t="shared" si="3323"/>
        <v>56</v>
      </c>
      <c r="O4075" s="90">
        <f t="shared" si="3324"/>
        <v>84</v>
      </c>
      <c r="P4075" s="90">
        <f t="shared" si="3325"/>
        <v>112</v>
      </c>
      <c r="Q4075" s="90">
        <f t="shared" si="3326"/>
        <v>147</v>
      </c>
      <c r="R4075" s="90">
        <f t="shared" si="3327"/>
        <v>1</v>
      </c>
      <c r="S4075" s="90">
        <f t="shared" ca="1" si="3328"/>
        <v>2.8571428571428571E-2</v>
      </c>
      <c r="T4075" s="90">
        <f t="shared" ca="1" si="3329"/>
        <v>1.071428571428574E-2</v>
      </c>
      <c r="U4075" s="90">
        <f t="shared" ca="1" si="3330"/>
        <v>29.559222334154867</v>
      </c>
      <c r="V4075" s="90">
        <f t="shared" ca="1" si="3331"/>
        <v>30.715478589792482</v>
      </c>
      <c r="W4075" s="90">
        <f t="shared" ca="1" si="3332"/>
        <v>29.559222334154867</v>
      </c>
      <c r="X4075" s="90">
        <f t="shared" ca="1" si="3333"/>
        <v>29.941485609165603</v>
      </c>
      <c r="Y4075" s="90">
        <f t="shared" si="3334"/>
        <v>21</v>
      </c>
      <c r="Z4075" s="90">
        <f t="shared" ca="1" si="3335"/>
        <v>29.074999999999999</v>
      </c>
      <c r="AA4075" s="90">
        <f t="shared" si="3336"/>
        <v>56</v>
      </c>
      <c r="AB4075" s="90">
        <f t="shared" ca="1" si="3337"/>
        <v>30.074999999999999</v>
      </c>
      <c r="AC4075" s="90">
        <f t="shared" ca="1" si="3338"/>
        <v>29.332142857142856</v>
      </c>
    </row>
    <row r="4076" spans="2:29" x14ac:dyDescent="0.25">
      <c r="B4076" s="52">
        <f>Master!B4073</f>
        <v>43979</v>
      </c>
      <c r="C4076" s="11">
        <f ca="1">Master!Q4073</f>
        <v>30.324999999999999</v>
      </c>
      <c r="D4076" s="11">
        <f ca="1">Master!R4073</f>
        <v>31.125</v>
      </c>
      <c r="E4076" s="11">
        <f ca="1">Master!S4073</f>
        <v>30.675000000000001</v>
      </c>
      <c r="F4076" s="11">
        <f ca="1">Master!T4073</f>
        <v>30.774999999999999</v>
      </c>
      <c r="G4076" s="11">
        <f ca="1">Master!U4073</f>
        <v>32.325000000000003</v>
      </c>
      <c r="H4076" s="52">
        <f>VLOOKUP(VLOOKUP($B4076,'Exp Dates'!$E$5:$Z$300,MATCH("M1",'Exp Dates'!$E$2:$X$2,0),1),'Exp Dates'!$D$3:$Z$300,4,0)</f>
        <v>43999</v>
      </c>
      <c r="I4076" s="52">
        <f>VLOOKUP(VLOOKUP($B4076,'Exp Dates'!$E$5:$Z$300,MATCH("M2",'Exp Dates'!$E$2:$X$2,0),1),'Exp Dates'!$D$3:$Z$300,4,0)</f>
        <v>44034</v>
      </c>
      <c r="J4076" s="52">
        <f>VLOOKUP(VLOOKUP($B4076,'Exp Dates'!$E$5:$Z$300,MATCH("M3",'Exp Dates'!$E$2:$X$2,0),1),'Exp Dates'!$D$3:$Z$300,4,0)</f>
        <v>44062</v>
      </c>
      <c r="K4076" s="52">
        <f>VLOOKUP(VLOOKUP($B4076,'Exp Dates'!$E$5:$Z$300,MATCH("M4",'Exp Dates'!$E$2:$X$2,0),1),'Exp Dates'!$D$3:$Z$300,4,0)</f>
        <v>44090</v>
      </c>
      <c r="L4076" s="52">
        <f>VLOOKUP(VLOOKUP($B4076,'Exp Dates'!$E$5:$Z$300,MATCH("M5",'Exp Dates'!$E$2:$X$2,0),1),'Exp Dates'!$D$3:$Z$300,4,0)</f>
        <v>44125</v>
      </c>
      <c r="M4076" s="90">
        <f t="shared" si="3322"/>
        <v>20</v>
      </c>
      <c r="N4076" s="90">
        <f t="shared" si="3323"/>
        <v>55</v>
      </c>
      <c r="O4076" s="90">
        <f t="shared" si="3324"/>
        <v>83</v>
      </c>
      <c r="P4076" s="90">
        <f t="shared" si="3325"/>
        <v>111</v>
      </c>
      <c r="Q4076" s="90">
        <f t="shared" si="3326"/>
        <v>146</v>
      </c>
      <c r="R4076" s="90">
        <f t="shared" si="3327"/>
        <v>1</v>
      </c>
      <c r="S4076" s="90">
        <f t="shared" ca="1" si="3328"/>
        <v>2.2857142857142878E-2</v>
      </c>
      <c r="T4076" s="90">
        <f t="shared" ca="1" si="3329"/>
        <v>3.5714285714284954E-3</v>
      </c>
      <c r="U4076" s="90">
        <f t="shared" ca="1" si="3330"/>
        <v>30.746643738633917</v>
      </c>
      <c r="V4076" s="90">
        <f t="shared" ca="1" si="3331"/>
        <v>32.209671628698281</v>
      </c>
      <c r="W4076" s="90">
        <f t="shared" ca="1" si="3332"/>
        <v>30.746643738633917</v>
      </c>
      <c r="X4076" s="90">
        <f t="shared" ca="1" si="3333"/>
        <v>30.717666536415106</v>
      </c>
      <c r="Y4076" s="90">
        <f t="shared" si="3334"/>
        <v>20</v>
      </c>
      <c r="Z4076" s="90">
        <f t="shared" ca="1" si="3335"/>
        <v>30.324999999999999</v>
      </c>
      <c r="AA4076" s="90">
        <f t="shared" si="3336"/>
        <v>55</v>
      </c>
      <c r="AB4076" s="90">
        <f t="shared" ca="1" si="3337"/>
        <v>31.125</v>
      </c>
      <c r="AC4076" s="90">
        <f t="shared" ca="1" si="3338"/>
        <v>30.553571428571427</v>
      </c>
    </row>
    <row r="4077" spans="2:29" x14ac:dyDescent="0.25">
      <c r="B4077" s="52">
        <f>Master!B4074</f>
        <v>43980</v>
      </c>
      <c r="C4077" s="11">
        <f ca="1">Master!Q4074</f>
        <v>28.824999999999999</v>
      </c>
      <c r="D4077" s="11">
        <f ca="1">Master!R4074</f>
        <v>30.175000000000001</v>
      </c>
      <c r="E4077" s="11">
        <f ca="1">Master!S4074</f>
        <v>30.024999999999999</v>
      </c>
      <c r="F4077" s="11">
        <f ca="1">Master!T4074</f>
        <v>30.225000000000001</v>
      </c>
      <c r="G4077" s="11">
        <f ca="1">Master!U4074</f>
        <v>31.925000000000001</v>
      </c>
      <c r="H4077" s="52">
        <f>VLOOKUP(VLOOKUP($B4077,'Exp Dates'!$E$5:$Z$300,MATCH("M1",'Exp Dates'!$E$2:$X$2,0),1),'Exp Dates'!$D$3:$Z$300,4,0)</f>
        <v>43999</v>
      </c>
      <c r="I4077" s="52">
        <f>VLOOKUP(VLOOKUP($B4077,'Exp Dates'!$E$5:$Z$300,MATCH("M2",'Exp Dates'!$E$2:$X$2,0),1),'Exp Dates'!$D$3:$Z$300,4,0)</f>
        <v>44034</v>
      </c>
      <c r="J4077" s="52">
        <f>VLOOKUP(VLOOKUP($B4077,'Exp Dates'!$E$5:$Z$300,MATCH("M3",'Exp Dates'!$E$2:$X$2,0),1),'Exp Dates'!$D$3:$Z$300,4,0)</f>
        <v>44062</v>
      </c>
      <c r="K4077" s="52">
        <f>VLOOKUP(VLOOKUP($B4077,'Exp Dates'!$E$5:$Z$300,MATCH("M4",'Exp Dates'!$E$2:$X$2,0),1),'Exp Dates'!$D$3:$Z$300,4,0)</f>
        <v>44090</v>
      </c>
      <c r="L4077" s="52">
        <f>VLOOKUP(VLOOKUP($B4077,'Exp Dates'!$E$5:$Z$300,MATCH("M5",'Exp Dates'!$E$2:$X$2,0),1),'Exp Dates'!$D$3:$Z$300,4,0)</f>
        <v>44125</v>
      </c>
      <c r="M4077" s="90">
        <f t="shared" si="3322"/>
        <v>19</v>
      </c>
      <c r="N4077" s="90">
        <f t="shared" si="3323"/>
        <v>54</v>
      </c>
      <c r="O4077" s="90">
        <f t="shared" si="3324"/>
        <v>82</v>
      </c>
      <c r="P4077" s="90">
        <f t="shared" si="3325"/>
        <v>110</v>
      </c>
      <c r="Q4077" s="90">
        <f t="shared" si="3326"/>
        <v>145</v>
      </c>
      <c r="R4077" s="90">
        <f t="shared" si="3327"/>
        <v>1</v>
      </c>
      <c r="S4077" s="90">
        <f t="shared" ca="1" si="3328"/>
        <v>3.8571428571428611E-2</v>
      </c>
      <c r="T4077" s="90">
        <f t="shared" ca="1" si="3329"/>
        <v>7.1428571428572441E-3</v>
      </c>
      <c r="U4077" s="90">
        <f t="shared" ca="1" si="3330"/>
        <v>29.596279628648308</v>
      </c>
      <c r="V4077" s="90">
        <f t="shared" ca="1" si="3331"/>
        <v>30.523542143728989</v>
      </c>
      <c r="W4077" s="90">
        <f t="shared" ca="1" si="3332"/>
        <v>29.596279628648308</v>
      </c>
      <c r="X4077" s="90">
        <f t="shared" ca="1" si="3333"/>
        <v>30.118099132470206</v>
      </c>
      <c r="Y4077" s="90">
        <f t="shared" si="3334"/>
        <v>19</v>
      </c>
      <c r="Z4077" s="90">
        <f t="shared" ca="1" si="3335"/>
        <v>28.824999999999999</v>
      </c>
      <c r="AA4077" s="90">
        <f t="shared" si="3336"/>
        <v>54</v>
      </c>
      <c r="AB4077" s="90">
        <f t="shared" ca="1" si="3337"/>
        <v>30.175000000000001</v>
      </c>
      <c r="AC4077" s="90">
        <f t="shared" ca="1" si="3338"/>
        <v>29.249285714285715</v>
      </c>
    </row>
    <row r="4078" spans="2:29" x14ac:dyDescent="0.25">
      <c r="B4078" s="52">
        <f>Master!B4075</f>
        <v>43983</v>
      </c>
      <c r="C4078" s="11">
        <f ca="1">Master!Q4075</f>
        <v>29.524999999999999</v>
      </c>
      <c r="D4078" s="11">
        <f ca="1">Master!R4075</f>
        <v>30.774999999999999</v>
      </c>
      <c r="E4078" s="11">
        <f ca="1">Master!S4075</f>
        <v>30.475000000000001</v>
      </c>
      <c r="F4078" s="11">
        <f ca="1">Master!T4075</f>
        <v>30.524999999999999</v>
      </c>
      <c r="G4078" s="11">
        <f ca="1">Master!U4075</f>
        <v>32.174999999999997</v>
      </c>
      <c r="H4078" s="52">
        <f>VLOOKUP(VLOOKUP($B4078,'Exp Dates'!$E$5:$Z$300,MATCH("M1",'Exp Dates'!$E$2:$X$2,0),1),'Exp Dates'!$D$3:$Z$300,4,0)</f>
        <v>43999</v>
      </c>
      <c r="I4078" s="52">
        <f>VLOOKUP(VLOOKUP($B4078,'Exp Dates'!$E$5:$Z$300,MATCH("M2",'Exp Dates'!$E$2:$X$2,0),1),'Exp Dates'!$D$3:$Z$300,4,0)</f>
        <v>44034</v>
      </c>
      <c r="J4078" s="52">
        <f>VLOOKUP(VLOOKUP($B4078,'Exp Dates'!$E$5:$Z$300,MATCH("M3",'Exp Dates'!$E$2:$X$2,0),1),'Exp Dates'!$D$3:$Z$300,4,0)</f>
        <v>44062</v>
      </c>
      <c r="K4078" s="52">
        <f>VLOOKUP(VLOOKUP($B4078,'Exp Dates'!$E$5:$Z$300,MATCH("M4",'Exp Dates'!$E$2:$X$2,0),1),'Exp Dates'!$D$3:$Z$300,4,0)</f>
        <v>44090</v>
      </c>
      <c r="L4078" s="52">
        <f>VLOOKUP(VLOOKUP($B4078,'Exp Dates'!$E$5:$Z$300,MATCH("M5",'Exp Dates'!$E$2:$X$2,0),1),'Exp Dates'!$D$3:$Z$300,4,0)</f>
        <v>44125</v>
      </c>
      <c r="M4078" s="90">
        <f t="shared" si="3322"/>
        <v>16</v>
      </c>
      <c r="N4078" s="90">
        <f t="shared" si="3323"/>
        <v>51</v>
      </c>
      <c r="O4078" s="90">
        <f t="shared" si="3324"/>
        <v>79</v>
      </c>
      <c r="P4078" s="90">
        <f t="shared" si="3325"/>
        <v>107</v>
      </c>
      <c r="Q4078" s="90">
        <f t="shared" si="3326"/>
        <v>142</v>
      </c>
      <c r="R4078" s="90">
        <f t="shared" si="3327"/>
        <v>1</v>
      </c>
      <c r="S4078" s="90">
        <f t="shared" ca="1" si="3328"/>
        <v>3.5714285714285712E-2</v>
      </c>
      <c r="T4078" s="90">
        <f t="shared" ca="1" si="3329"/>
        <v>1.7857142857141842E-3</v>
      </c>
      <c r="U4078" s="90">
        <f t="shared" ca="1" si="3330"/>
        <v>30.38059619230669</v>
      </c>
      <c r="V4078" s="90">
        <f t="shared" ca="1" si="3331"/>
        <v>31.359069660944982</v>
      </c>
      <c r="W4078" s="90">
        <f t="shared" ca="1" si="3332"/>
        <v>30.38059619230669</v>
      </c>
      <c r="X4078" s="90">
        <f t="shared" ca="1" si="3333"/>
        <v>30.503773453336446</v>
      </c>
      <c r="Y4078" s="90">
        <f t="shared" si="3334"/>
        <v>16</v>
      </c>
      <c r="Z4078" s="90">
        <f t="shared" ca="1" si="3335"/>
        <v>29.524999999999999</v>
      </c>
      <c r="AA4078" s="90">
        <f t="shared" si="3336"/>
        <v>51</v>
      </c>
      <c r="AB4078" s="90">
        <f t="shared" ca="1" si="3337"/>
        <v>30.774999999999999</v>
      </c>
      <c r="AC4078" s="90">
        <f t="shared" ca="1" si="3338"/>
        <v>30.024999999999999</v>
      </c>
    </row>
    <row r="4079" spans="2:29" x14ac:dyDescent="0.25">
      <c r="B4079" s="52">
        <f>Master!B4076</f>
        <v>43984</v>
      </c>
      <c r="C4079" s="11">
        <f ca="1">Master!Q4076</f>
        <v>28.225000000000001</v>
      </c>
      <c r="D4079" s="11">
        <f ca="1">Master!R4076</f>
        <v>30.024999999999999</v>
      </c>
      <c r="E4079" s="11">
        <f ca="1">Master!S4076</f>
        <v>29.875</v>
      </c>
      <c r="F4079" s="11">
        <f ca="1">Master!T4076</f>
        <v>30.024999999999999</v>
      </c>
      <c r="G4079" s="11">
        <f ca="1">Master!U4076</f>
        <v>31.875</v>
      </c>
      <c r="H4079" s="52">
        <f>VLOOKUP(VLOOKUP($B4079,'Exp Dates'!$E$5:$Z$300,MATCH("M1",'Exp Dates'!$E$2:$X$2,0),1),'Exp Dates'!$D$3:$Z$300,4,0)</f>
        <v>43999</v>
      </c>
      <c r="I4079" s="52">
        <f>VLOOKUP(VLOOKUP($B4079,'Exp Dates'!$E$5:$Z$300,MATCH("M2",'Exp Dates'!$E$2:$X$2,0),1),'Exp Dates'!$D$3:$Z$300,4,0)</f>
        <v>44034</v>
      </c>
      <c r="J4079" s="52">
        <f>VLOOKUP(VLOOKUP($B4079,'Exp Dates'!$E$5:$Z$300,MATCH("M3",'Exp Dates'!$E$2:$X$2,0),1),'Exp Dates'!$D$3:$Z$300,4,0)</f>
        <v>44062</v>
      </c>
      <c r="K4079" s="52">
        <f>VLOOKUP(VLOOKUP($B4079,'Exp Dates'!$E$5:$Z$300,MATCH("M4",'Exp Dates'!$E$2:$X$2,0),1),'Exp Dates'!$D$3:$Z$300,4,0)</f>
        <v>44090</v>
      </c>
      <c r="L4079" s="52">
        <f>VLOOKUP(VLOOKUP($B4079,'Exp Dates'!$E$5:$Z$300,MATCH("M5",'Exp Dates'!$E$2:$X$2,0),1),'Exp Dates'!$D$3:$Z$300,4,0)</f>
        <v>44125</v>
      </c>
      <c r="M4079" s="90">
        <f t="shared" si="3322"/>
        <v>15</v>
      </c>
      <c r="N4079" s="90">
        <f t="shared" si="3323"/>
        <v>50</v>
      </c>
      <c r="O4079" s="90">
        <f t="shared" si="3324"/>
        <v>78</v>
      </c>
      <c r="P4079" s="90">
        <f t="shared" si="3325"/>
        <v>106</v>
      </c>
      <c r="Q4079" s="90">
        <f t="shared" si="3326"/>
        <v>141</v>
      </c>
      <c r="R4079" s="90">
        <f t="shared" si="3327"/>
        <v>1</v>
      </c>
      <c r="S4079" s="90">
        <f t="shared" ca="1" si="3328"/>
        <v>5.1428571428571344E-2</v>
      </c>
      <c r="T4079" s="90">
        <f t="shared" ca="1" si="3329"/>
        <v>5.357142857142806E-3</v>
      </c>
      <c r="U4079" s="90">
        <f t="shared" ca="1" si="3330"/>
        <v>29.521915285815336</v>
      </c>
      <c r="V4079" s="90">
        <f t="shared" ca="1" si="3331"/>
        <v>30.301601501759407</v>
      </c>
      <c r="W4079" s="90">
        <f t="shared" ca="1" si="3332"/>
        <v>29.521915285815336</v>
      </c>
      <c r="X4079" s="90">
        <f t="shared" ca="1" si="3333"/>
        <v>29.966679123968575</v>
      </c>
      <c r="Y4079" s="90">
        <f t="shared" si="3334"/>
        <v>15</v>
      </c>
      <c r="Z4079" s="90">
        <f t="shared" ca="1" si="3335"/>
        <v>28.225000000000001</v>
      </c>
      <c r="AA4079" s="90">
        <f t="shared" si="3336"/>
        <v>50</v>
      </c>
      <c r="AB4079" s="90">
        <f t="shared" ca="1" si="3337"/>
        <v>30.024999999999999</v>
      </c>
      <c r="AC4079" s="90">
        <f t="shared" ca="1" si="3338"/>
        <v>28.99642857142857</v>
      </c>
    </row>
    <row r="4080" spans="2:29" x14ac:dyDescent="0.25">
      <c r="B4080" s="52">
        <f>Master!B4077</f>
        <v>43985</v>
      </c>
      <c r="C4080" s="11">
        <f ca="1">Master!Q4077</f>
        <v>27</v>
      </c>
      <c r="D4080" s="11">
        <f ca="1">Master!R4077</f>
        <v>29.074999999999999</v>
      </c>
      <c r="E4080" s="11">
        <f ca="1">Master!S4077</f>
        <v>29.024999999999999</v>
      </c>
      <c r="F4080" s="11">
        <f ca="1">Master!T4077</f>
        <v>29.324999999999999</v>
      </c>
      <c r="G4080" s="11">
        <f ca="1">Master!U4077</f>
        <v>31.125</v>
      </c>
      <c r="H4080" s="52">
        <f>VLOOKUP(VLOOKUP($B4080,'Exp Dates'!$E$5:$Z$300,MATCH("M1",'Exp Dates'!$E$2:$X$2,0),1),'Exp Dates'!$D$3:$Z$300,4,0)</f>
        <v>43999</v>
      </c>
      <c r="I4080" s="52">
        <f>VLOOKUP(VLOOKUP($B4080,'Exp Dates'!$E$5:$Z$300,MATCH("M2",'Exp Dates'!$E$2:$X$2,0),1),'Exp Dates'!$D$3:$Z$300,4,0)</f>
        <v>44034</v>
      </c>
      <c r="J4080" s="52">
        <f>VLOOKUP(VLOOKUP($B4080,'Exp Dates'!$E$5:$Z$300,MATCH("M3",'Exp Dates'!$E$2:$X$2,0),1),'Exp Dates'!$D$3:$Z$300,4,0)</f>
        <v>44062</v>
      </c>
      <c r="K4080" s="52">
        <f>VLOOKUP(VLOOKUP($B4080,'Exp Dates'!$E$5:$Z$300,MATCH("M4",'Exp Dates'!$E$2:$X$2,0),1),'Exp Dates'!$D$3:$Z$300,4,0)</f>
        <v>44090</v>
      </c>
      <c r="L4080" s="52">
        <f>VLOOKUP(VLOOKUP($B4080,'Exp Dates'!$E$5:$Z$300,MATCH("M5",'Exp Dates'!$E$2:$X$2,0),1),'Exp Dates'!$D$3:$Z$300,4,0)</f>
        <v>44125</v>
      </c>
      <c r="M4080" s="90">
        <f t="shared" si="3322"/>
        <v>14</v>
      </c>
      <c r="N4080" s="90">
        <f t="shared" si="3323"/>
        <v>49</v>
      </c>
      <c r="O4080" s="90">
        <f t="shared" si="3324"/>
        <v>77</v>
      </c>
      <c r="P4080" s="90">
        <f t="shared" si="3325"/>
        <v>105</v>
      </c>
      <c r="Q4080" s="90">
        <f t="shared" si="3326"/>
        <v>140</v>
      </c>
      <c r="R4080" s="90">
        <f t="shared" si="3327"/>
        <v>1</v>
      </c>
      <c r="S4080" s="90">
        <f t="shared" ca="1" si="3328"/>
        <v>5.9285714285714268E-2</v>
      </c>
      <c r="T4080" s="90">
        <f t="shared" ca="1" si="3329"/>
        <v>1.071428571428574E-2</v>
      </c>
      <c r="U4080" s="90">
        <f t="shared" ca="1" si="3330"/>
        <v>28.563593378051483</v>
      </c>
      <c r="V4080" s="90">
        <f t="shared" ca="1" si="3331"/>
        <v>29.16187865461804</v>
      </c>
      <c r="W4080" s="90">
        <f t="shared" ca="1" si="3332"/>
        <v>28.563593378051483</v>
      </c>
      <c r="X4080" s="90">
        <f t="shared" ca="1" si="3333"/>
        <v>29.218900961314347</v>
      </c>
      <c r="Y4080" s="90">
        <f t="shared" si="3334"/>
        <v>14</v>
      </c>
      <c r="Z4080" s="90">
        <f t="shared" ca="1" si="3335"/>
        <v>27</v>
      </c>
      <c r="AA4080" s="90">
        <f t="shared" si="3336"/>
        <v>49</v>
      </c>
      <c r="AB4080" s="90">
        <f t="shared" ca="1" si="3337"/>
        <v>29.074999999999999</v>
      </c>
      <c r="AC4080" s="90">
        <f t="shared" ca="1" si="3338"/>
        <v>27.948571428571427</v>
      </c>
    </row>
    <row r="4081" spans="2:29" x14ac:dyDescent="0.25">
      <c r="B4081" s="52">
        <f>Master!B4078</f>
        <v>43986</v>
      </c>
      <c r="C4081" s="11">
        <f ca="1">Master!Q4078</f>
        <v>26.725000000000001</v>
      </c>
      <c r="D4081" s="11">
        <f ca="1">Master!R4078</f>
        <v>28.725000000000001</v>
      </c>
      <c r="E4081" s="11">
        <f ca="1">Master!S4078</f>
        <v>28.675000000000001</v>
      </c>
      <c r="F4081" s="11">
        <f ca="1">Master!T4078</f>
        <v>29.074999999999999</v>
      </c>
      <c r="G4081" s="11">
        <f ca="1">Master!U4078</f>
        <v>30.975000000000001</v>
      </c>
      <c r="H4081" s="52">
        <f>VLOOKUP(VLOOKUP($B4081,'Exp Dates'!$E$5:$Z$300,MATCH("M1",'Exp Dates'!$E$2:$X$2,0),1),'Exp Dates'!$D$3:$Z$300,4,0)</f>
        <v>43999</v>
      </c>
      <c r="I4081" s="52">
        <f>VLOOKUP(VLOOKUP($B4081,'Exp Dates'!$E$5:$Z$300,MATCH("M2",'Exp Dates'!$E$2:$X$2,0),1),'Exp Dates'!$D$3:$Z$300,4,0)</f>
        <v>44034</v>
      </c>
      <c r="J4081" s="52">
        <f>VLOOKUP(VLOOKUP($B4081,'Exp Dates'!$E$5:$Z$300,MATCH("M3",'Exp Dates'!$E$2:$X$2,0),1),'Exp Dates'!$D$3:$Z$300,4,0)</f>
        <v>44062</v>
      </c>
      <c r="K4081" s="52">
        <f>VLOOKUP(VLOOKUP($B4081,'Exp Dates'!$E$5:$Z$300,MATCH("M4",'Exp Dates'!$E$2:$X$2,0),1),'Exp Dates'!$D$3:$Z$300,4,0)</f>
        <v>44090</v>
      </c>
      <c r="L4081" s="52">
        <f>VLOOKUP(VLOOKUP($B4081,'Exp Dates'!$E$5:$Z$300,MATCH("M5",'Exp Dates'!$E$2:$X$2,0),1),'Exp Dates'!$D$3:$Z$300,4,0)</f>
        <v>44125</v>
      </c>
      <c r="M4081" s="90">
        <f t="shared" si="3322"/>
        <v>13</v>
      </c>
      <c r="N4081" s="90">
        <f t="shared" si="3323"/>
        <v>48</v>
      </c>
      <c r="O4081" s="90">
        <f t="shared" si="3324"/>
        <v>76</v>
      </c>
      <c r="P4081" s="90">
        <f t="shared" si="3325"/>
        <v>104</v>
      </c>
      <c r="Q4081" s="90">
        <f t="shared" si="3326"/>
        <v>139</v>
      </c>
      <c r="R4081" s="90">
        <f t="shared" si="3327"/>
        <v>1</v>
      </c>
      <c r="S4081" s="90">
        <f t="shared" ca="1" si="3328"/>
        <v>5.7142857142857141E-2</v>
      </c>
      <c r="T4081" s="90">
        <f t="shared" ca="1" si="3329"/>
        <v>1.4285714285714235E-2</v>
      </c>
      <c r="U4081" s="90">
        <f t="shared" ca="1" si="3330"/>
        <v>28.291531734021451</v>
      </c>
      <c r="V4081" s="90">
        <f t="shared" ca="1" si="3331"/>
        <v>28.806242812973714</v>
      </c>
      <c r="W4081" s="90">
        <f t="shared" ca="1" si="3332"/>
        <v>28.291531734021451</v>
      </c>
      <c r="X4081" s="90">
        <f t="shared" ca="1" si="3333"/>
        <v>28.947184594839996</v>
      </c>
      <c r="Y4081" s="90">
        <f t="shared" si="3334"/>
        <v>13</v>
      </c>
      <c r="Z4081" s="90">
        <f t="shared" ca="1" si="3335"/>
        <v>26.725000000000001</v>
      </c>
      <c r="AA4081" s="90">
        <f t="shared" si="3336"/>
        <v>48</v>
      </c>
      <c r="AB4081" s="90">
        <f t="shared" ca="1" si="3337"/>
        <v>28.725000000000001</v>
      </c>
      <c r="AC4081" s="90">
        <f t="shared" ca="1" si="3338"/>
        <v>27.696428571428573</v>
      </c>
    </row>
    <row r="4082" spans="2:29" x14ac:dyDescent="0.25">
      <c r="B4082" s="52">
        <f>Master!B4079</f>
        <v>43987</v>
      </c>
      <c r="C4082" s="11">
        <f ca="1">Master!Q4079</f>
        <v>25.324999999999999</v>
      </c>
      <c r="D4082" s="11">
        <f ca="1">Master!R4079</f>
        <v>27.175000000000001</v>
      </c>
      <c r="E4082" s="11">
        <f ca="1">Master!S4079</f>
        <v>27.225000000000001</v>
      </c>
      <c r="F4082" s="11">
        <f ca="1">Master!T4079</f>
        <v>27.675000000000001</v>
      </c>
      <c r="G4082" s="11">
        <f ca="1">Master!U4079</f>
        <v>29.675000000000001</v>
      </c>
      <c r="H4082" s="52">
        <f>VLOOKUP(VLOOKUP($B4082,'Exp Dates'!$E$5:$Z$300,MATCH("M1",'Exp Dates'!$E$2:$X$2,0),1),'Exp Dates'!$D$3:$Z$300,4,0)</f>
        <v>43999</v>
      </c>
      <c r="I4082" s="52">
        <f>VLOOKUP(VLOOKUP($B4082,'Exp Dates'!$E$5:$Z$300,MATCH("M2",'Exp Dates'!$E$2:$X$2,0),1),'Exp Dates'!$D$3:$Z$300,4,0)</f>
        <v>44034</v>
      </c>
      <c r="J4082" s="52">
        <f>VLOOKUP(VLOOKUP($B4082,'Exp Dates'!$E$5:$Z$300,MATCH("M3",'Exp Dates'!$E$2:$X$2,0),1),'Exp Dates'!$D$3:$Z$300,4,0)</f>
        <v>44062</v>
      </c>
      <c r="K4082" s="52">
        <f>VLOOKUP(VLOOKUP($B4082,'Exp Dates'!$E$5:$Z$300,MATCH("M4",'Exp Dates'!$E$2:$X$2,0),1),'Exp Dates'!$D$3:$Z$300,4,0)</f>
        <v>44090</v>
      </c>
      <c r="L4082" s="52">
        <f>VLOOKUP(VLOOKUP($B4082,'Exp Dates'!$E$5:$Z$300,MATCH("M5",'Exp Dates'!$E$2:$X$2,0),1),'Exp Dates'!$D$3:$Z$300,4,0)</f>
        <v>44125</v>
      </c>
      <c r="M4082" s="90">
        <f t="shared" si="3322"/>
        <v>12</v>
      </c>
      <c r="N4082" s="90">
        <f t="shared" si="3323"/>
        <v>47</v>
      </c>
      <c r="O4082" s="90">
        <f t="shared" si="3324"/>
        <v>75</v>
      </c>
      <c r="P4082" s="90">
        <f t="shared" si="3325"/>
        <v>103</v>
      </c>
      <c r="Q4082" s="90">
        <f t="shared" si="3326"/>
        <v>138</v>
      </c>
      <c r="R4082" s="90">
        <f t="shared" si="3327"/>
        <v>1</v>
      </c>
      <c r="S4082" s="90">
        <f t="shared" ca="1" si="3328"/>
        <v>5.2857142857142901E-2</v>
      </c>
      <c r="T4082" s="90">
        <f t="shared" ca="1" si="3329"/>
        <v>1.6071428571428546E-2</v>
      </c>
      <c r="U4082" s="90">
        <f t="shared" ca="1" si="3330"/>
        <v>26.825559174041462</v>
      </c>
      <c r="V4082" s="90">
        <f t="shared" ca="1" si="3331"/>
        <v>27.09893085661183</v>
      </c>
      <c r="W4082" s="90">
        <f t="shared" ca="1" si="3332"/>
        <v>26.825559174041462</v>
      </c>
      <c r="X4082" s="90">
        <f t="shared" ca="1" si="3333"/>
        <v>27.546145458272285</v>
      </c>
      <c r="Y4082" s="90">
        <f t="shared" si="3334"/>
        <v>12</v>
      </c>
      <c r="Z4082" s="90">
        <f t="shared" ca="1" si="3335"/>
        <v>25.324999999999999</v>
      </c>
      <c r="AA4082" s="90">
        <f t="shared" si="3336"/>
        <v>47</v>
      </c>
      <c r="AB4082" s="90">
        <f t="shared" ca="1" si="3337"/>
        <v>27.175000000000001</v>
      </c>
      <c r="AC4082" s="90">
        <f t="shared" ca="1" si="3338"/>
        <v>26.276428571428571</v>
      </c>
    </row>
    <row r="4083" spans="2:29" x14ac:dyDescent="0.25">
      <c r="B4083" s="52">
        <f>Master!B4080</f>
        <v>43990</v>
      </c>
      <c r="C4083" s="11">
        <f ca="1">Master!Q4080</f>
        <v>26.024999999999999</v>
      </c>
      <c r="D4083" s="11">
        <f ca="1">Master!R4080</f>
        <v>27.925000000000001</v>
      </c>
      <c r="E4083" s="11">
        <f ca="1">Master!S4080</f>
        <v>27.925000000000001</v>
      </c>
      <c r="F4083" s="11">
        <f ca="1">Master!T4080</f>
        <v>28.324999999999999</v>
      </c>
      <c r="G4083" s="11">
        <f ca="1">Master!U4080</f>
        <v>30.375</v>
      </c>
      <c r="H4083" s="52">
        <f>VLOOKUP(VLOOKUP($B4083,'Exp Dates'!$E$5:$Z$300,MATCH("M1",'Exp Dates'!$E$2:$X$2,0),1),'Exp Dates'!$D$3:$Z$300,4,0)</f>
        <v>43999</v>
      </c>
      <c r="I4083" s="52">
        <f>VLOOKUP(VLOOKUP($B4083,'Exp Dates'!$E$5:$Z$300,MATCH("M2",'Exp Dates'!$E$2:$X$2,0),1),'Exp Dates'!$D$3:$Z$300,4,0)</f>
        <v>44034</v>
      </c>
      <c r="J4083" s="52">
        <f>VLOOKUP(VLOOKUP($B4083,'Exp Dates'!$E$5:$Z$300,MATCH("M3",'Exp Dates'!$E$2:$X$2,0),1),'Exp Dates'!$D$3:$Z$300,4,0)</f>
        <v>44062</v>
      </c>
      <c r="K4083" s="52">
        <f>VLOOKUP(VLOOKUP($B4083,'Exp Dates'!$E$5:$Z$300,MATCH("M4",'Exp Dates'!$E$2:$X$2,0),1),'Exp Dates'!$D$3:$Z$300,4,0)</f>
        <v>44090</v>
      </c>
      <c r="L4083" s="52">
        <f>VLOOKUP(VLOOKUP($B4083,'Exp Dates'!$E$5:$Z$300,MATCH("M5",'Exp Dates'!$E$2:$X$2,0),1),'Exp Dates'!$D$3:$Z$300,4,0)</f>
        <v>44125</v>
      </c>
      <c r="M4083" s="90">
        <f t="shared" si="3322"/>
        <v>9</v>
      </c>
      <c r="N4083" s="90">
        <f t="shared" si="3323"/>
        <v>44</v>
      </c>
      <c r="O4083" s="90">
        <f t="shared" si="3324"/>
        <v>72</v>
      </c>
      <c r="P4083" s="90">
        <f t="shared" si="3325"/>
        <v>100</v>
      </c>
      <c r="Q4083" s="90">
        <f t="shared" si="3326"/>
        <v>135</v>
      </c>
      <c r="R4083" s="90">
        <f t="shared" si="3327"/>
        <v>1</v>
      </c>
      <c r="S4083" s="90">
        <f t="shared" ca="1" si="3328"/>
        <v>5.4285714285714347E-2</v>
      </c>
      <c r="T4083" s="90">
        <f t="shared" ca="1" si="3329"/>
        <v>1.4285714285714235E-2</v>
      </c>
      <c r="U4083" s="90">
        <f t="shared" ca="1" si="3330"/>
        <v>27.703881045802952</v>
      </c>
      <c r="V4083" s="90">
        <f t="shared" ca="1" si="3331"/>
        <v>27.925000000000004</v>
      </c>
      <c r="W4083" s="90">
        <f t="shared" ca="1" si="3332"/>
        <v>27.703881045802952</v>
      </c>
      <c r="X4083" s="90">
        <f t="shared" ca="1" si="3333"/>
        <v>28.248022697001691</v>
      </c>
      <c r="Y4083" s="90">
        <f t="shared" si="3334"/>
        <v>9</v>
      </c>
      <c r="Z4083" s="90">
        <f t="shared" ca="1" si="3335"/>
        <v>26.024999999999999</v>
      </c>
      <c r="AA4083" s="90">
        <f t="shared" si="3336"/>
        <v>44</v>
      </c>
      <c r="AB4083" s="90">
        <f t="shared" ca="1" si="3337"/>
        <v>27.925000000000001</v>
      </c>
      <c r="AC4083" s="90">
        <f t="shared" ca="1" si="3338"/>
        <v>27.164999999999999</v>
      </c>
    </row>
    <row r="4084" spans="2:29" x14ac:dyDescent="0.25">
      <c r="B4084" s="52">
        <f>Master!B4081</f>
        <v>43991</v>
      </c>
      <c r="C4084" s="11">
        <f ca="1">Master!Q4081</f>
        <v>27.625</v>
      </c>
      <c r="D4084" s="11">
        <f ca="1">Master!R4081</f>
        <v>29.574999999999999</v>
      </c>
      <c r="E4084" s="11">
        <f ca="1">Master!S4081</f>
        <v>29.1</v>
      </c>
      <c r="F4084" s="11">
        <f ca="1">Master!T4081</f>
        <v>29.274999999999999</v>
      </c>
      <c r="G4084" s="11">
        <f ca="1">Master!U4081</f>
        <v>31.074999999999999</v>
      </c>
      <c r="H4084" s="52">
        <f>VLOOKUP(VLOOKUP($B4084,'Exp Dates'!$E$5:$Z$300,MATCH("M1",'Exp Dates'!$E$2:$X$2,0),1),'Exp Dates'!$D$3:$Z$300,4,0)</f>
        <v>43999</v>
      </c>
      <c r="I4084" s="52">
        <f>VLOOKUP(VLOOKUP($B4084,'Exp Dates'!$E$5:$Z$300,MATCH("M2",'Exp Dates'!$E$2:$X$2,0),1),'Exp Dates'!$D$3:$Z$300,4,0)</f>
        <v>44034</v>
      </c>
      <c r="J4084" s="52">
        <f>VLOOKUP(VLOOKUP($B4084,'Exp Dates'!$E$5:$Z$300,MATCH("M3",'Exp Dates'!$E$2:$X$2,0),1),'Exp Dates'!$D$3:$Z$300,4,0)</f>
        <v>44062</v>
      </c>
      <c r="K4084" s="52">
        <f>VLOOKUP(VLOOKUP($B4084,'Exp Dates'!$E$5:$Z$300,MATCH("M4",'Exp Dates'!$E$2:$X$2,0),1),'Exp Dates'!$D$3:$Z$300,4,0)</f>
        <v>44090</v>
      </c>
      <c r="L4084" s="52">
        <f>VLOOKUP(VLOOKUP($B4084,'Exp Dates'!$E$5:$Z$300,MATCH("M5",'Exp Dates'!$E$2:$X$2,0),1),'Exp Dates'!$D$3:$Z$300,4,0)</f>
        <v>44125</v>
      </c>
      <c r="M4084" s="90">
        <f t="shared" si="3322"/>
        <v>8</v>
      </c>
      <c r="N4084" s="90">
        <f t="shared" si="3323"/>
        <v>43</v>
      </c>
      <c r="O4084" s="90">
        <f t="shared" si="3324"/>
        <v>71</v>
      </c>
      <c r="P4084" s="90">
        <f t="shared" si="3325"/>
        <v>99</v>
      </c>
      <c r="Q4084" s="90">
        <f t="shared" si="3326"/>
        <v>134</v>
      </c>
      <c r="R4084" s="90">
        <f t="shared" si="3327"/>
        <v>1</v>
      </c>
      <c r="S4084" s="90">
        <f t="shared" ca="1" si="3328"/>
        <v>5.5714285714285695E-2</v>
      </c>
      <c r="T4084" s="90">
        <f t="shared" ca="1" si="3329"/>
        <v>6.2499999999998989E-3</v>
      </c>
      <c r="U4084" s="90">
        <f t="shared" ca="1" si="3330"/>
        <v>29.387630962216544</v>
      </c>
      <c r="V4084" s="90">
        <f t="shared" ca="1" si="3331"/>
        <v>30.088288970702937</v>
      </c>
      <c r="W4084" s="90">
        <f t="shared" ca="1" si="3332"/>
        <v>29.387630962216544</v>
      </c>
      <c r="X4084" s="90">
        <f t="shared" ca="1" si="3333"/>
        <v>29.246442608323068</v>
      </c>
      <c r="Y4084" s="90">
        <f t="shared" si="3334"/>
        <v>8</v>
      </c>
      <c r="Z4084" s="90">
        <f t="shared" ca="1" si="3335"/>
        <v>27.625</v>
      </c>
      <c r="AA4084" s="90">
        <f t="shared" si="3336"/>
        <v>43</v>
      </c>
      <c r="AB4084" s="90">
        <f t="shared" ca="1" si="3337"/>
        <v>29.574999999999999</v>
      </c>
      <c r="AC4084" s="90">
        <f t="shared" ca="1" si="3338"/>
        <v>28.850714285714286</v>
      </c>
    </row>
    <row r="4085" spans="2:29" x14ac:dyDescent="0.25">
      <c r="B4085" s="52">
        <f>Master!B4082</f>
        <v>43992</v>
      </c>
      <c r="C4085" s="11">
        <f ca="1">Master!Q4082</f>
        <v>27.475000000000001</v>
      </c>
      <c r="D4085" s="11">
        <f ca="1">Master!R4082</f>
        <v>29.024999999999999</v>
      </c>
      <c r="E4085" s="11">
        <f ca="1">Master!S4082</f>
        <v>28.8</v>
      </c>
      <c r="F4085" s="11">
        <f ca="1">Master!T4082</f>
        <v>28.925000000000001</v>
      </c>
      <c r="G4085" s="11">
        <f ca="1">Master!U4082</f>
        <v>30.725000000000001</v>
      </c>
      <c r="H4085" s="52">
        <f>VLOOKUP(VLOOKUP($B4085,'Exp Dates'!$E$5:$Z$300,MATCH("M1",'Exp Dates'!$E$2:$X$2,0),1),'Exp Dates'!$D$3:$Z$300,4,0)</f>
        <v>43999</v>
      </c>
      <c r="I4085" s="52">
        <f>VLOOKUP(VLOOKUP($B4085,'Exp Dates'!$E$5:$Z$300,MATCH("M2",'Exp Dates'!$E$2:$X$2,0),1),'Exp Dates'!$D$3:$Z$300,4,0)</f>
        <v>44034</v>
      </c>
      <c r="J4085" s="52">
        <f>VLOOKUP(VLOOKUP($B4085,'Exp Dates'!$E$5:$Z$300,MATCH("M3",'Exp Dates'!$E$2:$X$2,0),1),'Exp Dates'!$D$3:$Z$300,4,0)</f>
        <v>44062</v>
      </c>
      <c r="K4085" s="52">
        <f>VLOOKUP(VLOOKUP($B4085,'Exp Dates'!$E$5:$Z$300,MATCH("M4",'Exp Dates'!$E$2:$X$2,0),1),'Exp Dates'!$D$3:$Z$300,4,0)</f>
        <v>44090</v>
      </c>
      <c r="L4085" s="52">
        <f>VLOOKUP(VLOOKUP($B4085,'Exp Dates'!$E$5:$Z$300,MATCH("M5",'Exp Dates'!$E$2:$X$2,0),1),'Exp Dates'!$D$3:$Z$300,4,0)</f>
        <v>44125</v>
      </c>
      <c r="M4085" s="90">
        <f t="shared" si="3322"/>
        <v>7</v>
      </c>
      <c r="N4085" s="90">
        <f t="shared" si="3323"/>
        <v>42</v>
      </c>
      <c r="O4085" s="90">
        <f t="shared" si="3324"/>
        <v>70</v>
      </c>
      <c r="P4085" s="90">
        <f t="shared" si="3325"/>
        <v>98</v>
      </c>
      <c r="Q4085" s="90">
        <f t="shared" si="3326"/>
        <v>133</v>
      </c>
      <c r="R4085" s="90">
        <f t="shared" si="3327"/>
        <v>1</v>
      </c>
      <c r="S4085" s="90">
        <f t="shared" ca="1" si="3328"/>
        <v>4.4285714285714206E-2</v>
      </c>
      <c r="T4085" s="90">
        <f t="shared" ca="1" si="3329"/>
        <v>4.464285714285714E-3</v>
      </c>
      <c r="U4085" s="90">
        <f t="shared" ca="1" si="3330"/>
        <v>28.904058971016511</v>
      </c>
      <c r="V4085" s="90">
        <f t="shared" ca="1" si="3331"/>
        <v>29.248269179560005</v>
      </c>
      <c r="W4085" s="90">
        <f t="shared" ca="1" si="3332"/>
        <v>28.904058971016511</v>
      </c>
      <c r="X4085" s="90">
        <f t="shared" ca="1" si="3333"/>
        <v>28.908230366629283</v>
      </c>
      <c r="Y4085" s="90">
        <f t="shared" si="3334"/>
        <v>7</v>
      </c>
      <c r="Z4085" s="90">
        <f t="shared" ca="1" si="3335"/>
        <v>27.475000000000001</v>
      </c>
      <c r="AA4085" s="90">
        <f t="shared" si="3336"/>
        <v>42</v>
      </c>
      <c r="AB4085" s="90">
        <f t="shared" ca="1" si="3337"/>
        <v>29.024999999999999</v>
      </c>
      <c r="AC4085" s="90">
        <f t="shared" ca="1" si="3338"/>
        <v>28.493571428571428</v>
      </c>
    </row>
    <row r="4086" spans="2:29" x14ac:dyDescent="0.25">
      <c r="B4086" s="52">
        <f>Master!B4083</f>
        <v>43993</v>
      </c>
      <c r="C4086" s="11">
        <f ca="1">Master!Q4083</f>
        <v>40.625</v>
      </c>
      <c r="D4086" s="11">
        <f ca="1">Master!R4083</f>
        <v>39.674999999999997</v>
      </c>
      <c r="E4086" s="11">
        <f ca="1">Master!S4083</f>
        <v>36.774999999999999</v>
      </c>
      <c r="F4086" s="11">
        <f ca="1">Master!T4083</f>
        <v>35.075000000000003</v>
      </c>
      <c r="G4086" s="11">
        <f ca="1">Master!U4083</f>
        <v>35.825000000000003</v>
      </c>
      <c r="H4086" s="52">
        <f>VLOOKUP(VLOOKUP($B4086,'Exp Dates'!$E$5:$Z$300,MATCH("M1",'Exp Dates'!$E$2:$X$2,0),1),'Exp Dates'!$D$3:$Z$300,4,0)</f>
        <v>43999</v>
      </c>
      <c r="I4086" s="52">
        <f>VLOOKUP(VLOOKUP($B4086,'Exp Dates'!$E$5:$Z$300,MATCH("M2",'Exp Dates'!$E$2:$X$2,0),1),'Exp Dates'!$D$3:$Z$300,4,0)</f>
        <v>44034</v>
      </c>
      <c r="J4086" s="52">
        <f>VLOOKUP(VLOOKUP($B4086,'Exp Dates'!$E$5:$Z$300,MATCH("M3",'Exp Dates'!$E$2:$X$2,0),1),'Exp Dates'!$D$3:$Z$300,4,0)</f>
        <v>44062</v>
      </c>
      <c r="K4086" s="52">
        <f>VLOOKUP(VLOOKUP($B4086,'Exp Dates'!$E$5:$Z$300,MATCH("M4",'Exp Dates'!$E$2:$X$2,0),1),'Exp Dates'!$D$3:$Z$300,4,0)</f>
        <v>44090</v>
      </c>
      <c r="L4086" s="52">
        <f>VLOOKUP(VLOOKUP($B4086,'Exp Dates'!$E$5:$Z$300,MATCH("M5",'Exp Dates'!$E$2:$X$2,0),1),'Exp Dates'!$D$3:$Z$300,4,0)</f>
        <v>44125</v>
      </c>
      <c r="M4086" s="90">
        <f t="shared" si="3322"/>
        <v>6</v>
      </c>
      <c r="N4086" s="90">
        <f t="shared" si="3323"/>
        <v>41</v>
      </c>
      <c r="O4086" s="90">
        <f t="shared" si="3324"/>
        <v>69</v>
      </c>
      <c r="P4086" s="90">
        <f t="shared" si="3325"/>
        <v>97</v>
      </c>
      <c r="Q4086" s="90">
        <f t="shared" si="3326"/>
        <v>132</v>
      </c>
      <c r="R4086" s="90">
        <f t="shared" si="3327"/>
        <v>2</v>
      </c>
      <c r="S4086" s="90">
        <f t="shared" ca="1" si="3328"/>
        <v>-0.10357142857142852</v>
      </c>
      <c r="T4086" s="90">
        <f t="shared" ca="1" si="3329"/>
        <v>-6.0714285714285561E-2</v>
      </c>
      <c r="U4086" s="90">
        <f t="shared" ca="1" si="3330"/>
        <v>39.735383251490816</v>
      </c>
      <c r="V4086" s="90">
        <f t="shared" ca="1" si="3331"/>
        <v>42.124006558866505</v>
      </c>
      <c r="W4086" s="90">
        <f t="shared" ca="1" si="3332"/>
        <v>42.124006558866505</v>
      </c>
      <c r="X4086" s="90">
        <f t="shared" ca="1" si="3333"/>
        <v>35.259067900890848</v>
      </c>
      <c r="Y4086" s="90">
        <f t="shared" si="3334"/>
        <v>6</v>
      </c>
      <c r="Z4086" s="90">
        <f t="shared" ca="1" si="3335"/>
        <v>40.625</v>
      </c>
      <c r="AA4086" s="90">
        <f t="shared" si="3336"/>
        <v>41</v>
      </c>
      <c r="AB4086" s="90">
        <f t="shared" ca="1" si="3337"/>
        <v>39.674999999999997</v>
      </c>
      <c r="AC4086" s="90">
        <f t="shared" ca="1" si="3338"/>
        <v>39.973571428571425</v>
      </c>
    </row>
    <row r="4087" spans="2:29" x14ac:dyDescent="0.25">
      <c r="B4087" s="52">
        <f>Master!B4084</f>
        <v>43994</v>
      </c>
      <c r="C4087" s="11">
        <f ca="1">Master!Q4084</f>
        <v>35.075000000000003</v>
      </c>
      <c r="D4087" s="11">
        <f ca="1">Master!R4084</f>
        <v>34.825000000000003</v>
      </c>
      <c r="E4087" s="11">
        <f ca="1">Master!S4084</f>
        <v>33.674999999999997</v>
      </c>
      <c r="F4087" s="11">
        <f ca="1">Master!T4084</f>
        <v>32.875</v>
      </c>
      <c r="G4087" s="11">
        <f ca="1">Master!U4084</f>
        <v>34.024999999999999</v>
      </c>
      <c r="H4087" s="52">
        <f>VLOOKUP(VLOOKUP($B4087,'Exp Dates'!$E$5:$Z$300,MATCH("M1",'Exp Dates'!$E$2:$X$2,0),1),'Exp Dates'!$D$3:$Z$300,4,0)</f>
        <v>43999</v>
      </c>
      <c r="I4087" s="52">
        <f>VLOOKUP(VLOOKUP($B4087,'Exp Dates'!$E$5:$Z$300,MATCH("M2",'Exp Dates'!$E$2:$X$2,0),1),'Exp Dates'!$D$3:$Z$300,4,0)</f>
        <v>44034</v>
      </c>
      <c r="J4087" s="52">
        <f>VLOOKUP(VLOOKUP($B4087,'Exp Dates'!$E$5:$Z$300,MATCH("M3",'Exp Dates'!$E$2:$X$2,0),1),'Exp Dates'!$D$3:$Z$300,4,0)</f>
        <v>44062</v>
      </c>
      <c r="K4087" s="52">
        <f>VLOOKUP(VLOOKUP($B4087,'Exp Dates'!$E$5:$Z$300,MATCH("M4",'Exp Dates'!$E$2:$X$2,0),1),'Exp Dates'!$D$3:$Z$300,4,0)</f>
        <v>44090</v>
      </c>
      <c r="L4087" s="52">
        <f>VLOOKUP(VLOOKUP($B4087,'Exp Dates'!$E$5:$Z$300,MATCH("M5",'Exp Dates'!$E$2:$X$2,0),1),'Exp Dates'!$D$3:$Z$300,4,0)</f>
        <v>44125</v>
      </c>
      <c r="M4087" s="90">
        <f t="shared" si="3322"/>
        <v>5</v>
      </c>
      <c r="N4087" s="90">
        <f t="shared" si="3323"/>
        <v>40</v>
      </c>
      <c r="O4087" s="90">
        <f t="shared" si="3324"/>
        <v>68</v>
      </c>
      <c r="P4087" s="90">
        <f t="shared" si="3325"/>
        <v>96</v>
      </c>
      <c r="Q4087" s="90">
        <f t="shared" si="3326"/>
        <v>131</v>
      </c>
      <c r="R4087" s="90">
        <f t="shared" si="3327"/>
        <v>2</v>
      </c>
      <c r="S4087" s="90">
        <f t="shared" ca="1" si="3328"/>
        <v>-4.1071428571428772E-2</v>
      </c>
      <c r="T4087" s="90">
        <f t="shared" ca="1" si="3329"/>
        <v>-2.857142857142847E-2</v>
      </c>
      <c r="U4087" s="90">
        <f t="shared" ca="1" si="3330"/>
        <v>34.836945443840833</v>
      </c>
      <c r="V4087" s="90">
        <f t="shared" ca="1" si="3331"/>
        <v>35.728851970014915</v>
      </c>
      <c r="W4087" s="90">
        <f t="shared" ca="1" si="3332"/>
        <v>35.728851970014915</v>
      </c>
      <c r="X4087" s="90">
        <f t="shared" ca="1" si="3333"/>
        <v>32.93837428556602</v>
      </c>
      <c r="Y4087" s="90">
        <f t="shared" si="3334"/>
        <v>5</v>
      </c>
      <c r="Z4087" s="90">
        <f t="shared" ca="1" si="3335"/>
        <v>35.075000000000003</v>
      </c>
      <c r="AA4087" s="90">
        <f t="shared" si="3336"/>
        <v>40</v>
      </c>
      <c r="AB4087" s="90">
        <f t="shared" ca="1" si="3337"/>
        <v>34.825000000000003</v>
      </c>
      <c r="AC4087" s="90">
        <f t="shared" ca="1" si="3338"/>
        <v>34.896428571428572</v>
      </c>
    </row>
    <row r="4088" spans="2:29" x14ac:dyDescent="0.25">
      <c r="B4088" s="52">
        <f>Master!B4085</f>
        <v>43997</v>
      </c>
      <c r="C4088" s="11">
        <f ca="1">Master!Q4085</f>
        <v>33.9</v>
      </c>
      <c r="D4088" s="11">
        <f ca="1">Master!R4085</f>
        <v>34.075000000000003</v>
      </c>
      <c r="E4088" s="11">
        <f ca="1">Master!S4085</f>
        <v>33.125</v>
      </c>
      <c r="F4088" s="11">
        <f ca="1">Master!T4085</f>
        <v>32.575000000000003</v>
      </c>
      <c r="G4088" s="11">
        <f ca="1">Master!U4085</f>
        <v>33.575000000000003</v>
      </c>
      <c r="H4088" s="52">
        <f>VLOOKUP(VLOOKUP($B4088,'Exp Dates'!$E$5:$Z$300,MATCH("M1",'Exp Dates'!$E$2:$X$2,0),1),'Exp Dates'!$D$3:$Z$300,4,0)</f>
        <v>43999</v>
      </c>
      <c r="I4088" s="52">
        <f>VLOOKUP(VLOOKUP($B4088,'Exp Dates'!$E$5:$Z$300,MATCH("M2",'Exp Dates'!$E$2:$X$2,0),1),'Exp Dates'!$D$3:$Z$300,4,0)</f>
        <v>44034</v>
      </c>
      <c r="J4088" s="52">
        <f>VLOOKUP(VLOOKUP($B4088,'Exp Dates'!$E$5:$Z$300,MATCH("M3",'Exp Dates'!$E$2:$X$2,0),1),'Exp Dates'!$D$3:$Z$300,4,0)</f>
        <v>44062</v>
      </c>
      <c r="K4088" s="52">
        <f>VLOOKUP(VLOOKUP($B4088,'Exp Dates'!$E$5:$Z$300,MATCH("M4",'Exp Dates'!$E$2:$X$2,0),1),'Exp Dates'!$D$3:$Z$300,4,0)</f>
        <v>44090</v>
      </c>
      <c r="L4088" s="52">
        <f>VLOOKUP(VLOOKUP($B4088,'Exp Dates'!$E$5:$Z$300,MATCH("M5",'Exp Dates'!$E$2:$X$2,0),1),'Exp Dates'!$D$3:$Z$300,4,0)</f>
        <v>44125</v>
      </c>
      <c r="M4088" s="90">
        <f t="shared" si="3322"/>
        <v>2</v>
      </c>
      <c r="N4088" s="90">
        <f t="shared" si="3323"/>
        <v>37</v>
      </c>
      <c r="O4088" s="90">
        <f t="shared" si="3324"/>
        <v>65</v>
      </c>
      <c r="P4088" s="90">
        <f t="shared" si="3325"/>
        <v>93</v>
      </c>
      <c r="Q4088" s="90">
        <f t="shared" si="3326"/>
        <v>128</v>
      </c>
      <c r="R4088" s="90">
        <f t="shared" si="3327"/>
        <v>2</v>
      </c>
      <c r="S4088" s="90">
        <f t="shared" ca="1" si="3328"/>
        <v>-3.392857142857153E-2</v>
      </c>
      <c r="T4088" s="90">
        <f t="shared" ca="1" si="3329"/>
        <v>-1.9642857142857042E-2</v>
      </c>
      <c r="U4088" s="90">
        <f t="shared" ca="1" si="3330"/>
        <v>34.072672578866872</v>
      </c>
      <c r="V4088" s="90">
        <f t="shared" ca="1" si="3331"/>
        <v>34.578687438941351</v>
      </c>
      <c r="W4088" s="90">
        <f t="shared" ca="1" si="3332"/>
        <v>34.578687438941351</v>
      </c>
      <c r="X4088" s="90">
        <f t="shared" ca="1" si="3333"/>
        <v>32.575000000000003</v>
      </c>
      <c r="Y4088" s="90">
        <f t="shared" si="3334"/>
        <v>2</v>
      </c>
      <c r="Z4088" s="90">
        <f t="shared" ca="1" si="3335"/>
        <v>33.9</v>
      </c>
      <c r="AA4088" s="90">
        <f t="shared" si="3336"/>
        <v>37</v>
      </c>
      <c r="AB4088" s="90">
        <f t="shared" ca="1" si="3337"/>
        <v>34.075000000000003</v>
      </c>
      <c r="AC4088" s="90">
        <f t="shared" ca="1" si="3338"/>
        <v>34.04</v>
      </c>
    </row>
    <row r="4089" spans="2:29" x14ac:dyDescent="0.25">
      <c r="B4089" s="52">
        <f>Master!B4086</f>
        <v>43998</v>
      </c>
      <c r="C4089" s="11">
        <f ca="1">Master!Q4086</f>
        <v>33.1</v>
      </c>
      <c r="D4089" s="11">
        <f ca="1">Master!R4086</f>
        <v>33.625</v>
      </c>
      <c r="E4089" s="11">
        <f ca="1">Master!S4086</f>
        <v>33.225000000000001</v>
      </c>
      <c r="F4089" s="11">
        <f ca="1">Master!T4086</f>
        <v>32.85</v>
      </c>
      <c r="G4089" s="11">
        <f ca="1">Master!U4086</f>
        <v>33.475000000000001</v>
      </c>
      <c r="H4089" s="52">
        <f>VLOOKUP(VLOOKUP($B4089,'Exp Dates'!$E$5:$Z$300,MATCH("M1",'Exp Dates'!$E$2:$X$2,0),1),'Exp Dates'!$D$3:$Z$300,4,0)</f>
        <v>43999</v>
      </c>
      <c r="I4089" s="52">
        <f>VLOOKUP(VLOOKUP($B4089,'Exp Dates'!$E$5:$Z$300,MATCH("M2",'Exp Dates'!$E$2:$X$2,0),1),'Exp Dates'!$D$3:$Z$300,4,0)</f>
        <v>44034</v>
      </c>
      <c r="J4089" s="52">
        <f>VLOOKUP(VLOOKUP($B4089,'Exp Dates'!$E$5:$Z$300,MATCH("M3",'Exp Dates'!$E$2:$X$2,0),1),'Exp Dates'!$D$3:$Z$300,4,0)</f>
        <v>44062</v>
      </c>
      <c r="K4089" s="52">
        <f>VLOOKUP(VLOOKUP($B4089,'Exp Dates'!$E$5:$Z$300,MATCH("M4",'Exp Dates'!$E$2:$X$2,0),1),'Exp Dates'!$D$3:$Z$300,4,0)</f>
        <v>44090</v>
      </c>
      <c r="L4089" s="52">
        <f>VLOOKUP(VLOOKUP($B4089,'Exp Dates'!$E$5:$Z$300,MATCH("M5",'Exp Dates'!$E$2:$X$2,0),1),'Exp Dates'!$D$3:$Z$300,4,0)</f>
        <v>44125</v>
      </c>
      <c r="M4089" s="90">
        <f t="shared" si="3322"/>
        <v>1</v>
      </c>
      <c r="N4089" s="90">
        <f t="shared" si="3323"/>
        <v>36</v>
      </c>
      <c r="O4089" s="90">
        <f t="shared" si="3324"/>
        <v>64</v>
      </c>
      <c r="P4089" s="90">
        <f t="shared" si="3325"/>
        <v>92</v>
      </c>
      <c r="Q4089" s="90">
        <f t="shared" si="3326"/>
        <v>127</v>
      </c>
      <c r="R4089" s="90">
        <f t="shared" si="3327"/>
        <v>2</v>
      </c>
      <c r="S4089" s="90">
        <f t="shared" ca="1" si="3328"/>
        <v>-1.4285714285714235E-2</v>
      </c>
      <c r="T4089" s="90">
        <f t="shared" ca="1" si="3329"/>
        <v>-1.3392857142857142E-2</v>
      </c>
      <c r="U4089" s="90">
        <f t="shared" ca="1" si="3330"/>
        <v>33.622023288315063</v>
      </c>
      <c r="V4089" s="90">
        <f t="shared" ca="1" si="3331"/>
        <v>33.806280851344773</v>
      </c>
      <c r="W4089" s="90">
        <f t="shared" ca="1" si="3332"/>
        <v>33.806280851344773</v>
      </c>
      <c r="X4089" s="90">
        <f t="shared" ca="1" si="3333"/>
        <v>32.840729495930589</v>
      </c>
      <c r="Y4089" s="90">
        <f t="shared" si="3334"/>
        <v>1</v>
      </c>
      <c r="Z4089" s="90">
        <f t="shared" ca="1" si="3335"/>
        <v>33.1</v>
      </c>
      <c r="AA4089" s="90">
        <f t="shared" si="3336"/>
        <v>36</v>
      </c>
      <c r="AB4089" s="90">
        <f t="shared" ca="1" si="3337"/>
        <v>33.625</v>
      </c>
      <c r="AC4089" s="90">
        <f t="shared" ca="1" si="3338"/>
        <v>33.535000000000004</v>
      </c>
    </row>
    <row r="4090" spans="2:29" x14ac:dyDescent="0.25">
      <c r="B4090" s="52">
        <f>Master!B4087</f>
        <v>43999</v>
      </c>
      <c r="C4090" s="11">
        <f ca="1">Master!Q4087</f>
        <v>33.625</v>
      </c>
      <c r="D4090" s="11">
        <f ca="1">Master!R4087</f>
        <v>33.274999999999999</v>
      </c>
      <c r="E4090" s="11">
        <f ca="1">Master!S4087</f>
        <v>32.674999999999997</v>
      </c>
      <c r="F4090" s="11">
        <f ca="1">Master!T4087</f>
        <v>33.625</v>
      </c>
      <c r="G4090" s="11">
        <f ca="1">Master!U4087</f>
        <v>31.524999999999999</v>
      </c>
      <c r="H4090" s="52">
        <f>VLOOKUP(VLOOKUP($B4090,'Exp Dates'!$E$5:$Z$300,MATCH("M1",'Exp Dates'!$E$2:$X$2,0),1),'Exp Dates'!$D$3:$Z$300,4,0)</f>
        <v>44034</v>
      </c>
      <c r="I4090" s="52">
        <f>VLOOKUP(VLOOKUP($B4090,'Exp Dates'!$E$5:$Z$300,MATCH("M2",'Exp Dates'!$E$2:$X$2,0),1),'Exp Dates'!$D$3:$Z$300,4,0)</f>
        <v>44062</v>
      </c>
      <c r="J4090" s="52">
        <f>VLOOKUP(VLOOKUP($B4090,'Exp Dates'!$E$5:$Z$300,MATCH("M3",'Exp Dates'!$E$2:$X$2,0),1),'Exp Dates'!$D$3:$Z$300,4,0)</f>
        <v>44090</v>
      </c>
      <c r="K4090" s="52">
        <f>VLOOKUP(VLOOKUP($B4090,'Exp Dates'!$E$5:$Z$300,MATCH("M4",'Exp Dates'!$E$2:$X$2,0),1),'Exp Dates'!$D$3:$Z$300,4,0)</f>
        <v>44125</v>
      </c>
      <c r="L4090" s="52">
        <f>VLOOKUP(VLOOKUP($B4090,'Exp Dates'!$E$5:$Z$300,MATCH("M5",'Exp Dates'!$E$2:$X$2,0),1),'Exp Dates'!$D$3:$Z$300,4,0)</f>
        <v>44153</v>
      </c>
      <c r="M4090" s="90">
        <f t="shared" si="3322"/>
        <v>35</v>
      </c>
      <c r="N4090" s="90">
        <f t="shared" si="3323"/>
        <v>63</v>
      </c>
      <c r="O4090" s="90">
        <f t="shared" si="3324"/>
        <v>91</v>
      </c>
      <c r="P4090" s="90">
        <f t="shared" si="3325"/>
        <v>126</v>
      </c>
      <c r="Q4090" s="90">
        <f t="shared" si="3326"/>
        <v>154</v>
      </c>
      <c r="R4090" s="90">
        <f t="shared" si="3327"/>
        <v>1</v>
      </c>
      <c r="S4090" s="90">
        <f t="shared" ca="1" si="3328"/>
        <v>-1.2500000000000051E-2</v>
      </c>
      <c r="T4090" s="90">
        <f t="shared" ca="1" si="3329"/>
        <v>2.7142857142857225E-2</v>
      </c>
      <c r="U4090" s="90">
        <f t="shared" ca="1" si="3330"/>
        <v>33.755314396402831</v>
      </c>
      <c r="V4090" s="90">
        <f t="shared" ca="1" si="3331"/>
        <v>35.33678501222203</v>
      </c>
      <c r="W4090" s="90">
        <f t="shared" ca="1" si="3332"/>
        <v>33.755314396402831</v>
      </c>
      <c r="X4090" s="90">
        <f t="shared" ca="1" si="3333"/>
        <v>32.749532562534625</v>
      </c>
      <c r="Y4090" s="90">
        <f t="shared" si="3334"/>
        <v>35</v>
      </c>
      <c r="Z4090" s="90">
        <f t="shared" ca="1" si="3335"/>
        <v>33.625</v>
      </c>
      <c r="AA4090" s="90">
        <f t="shared" si="3336"/>
        <v>63</v>
      </c>
      <c r="AB4090" s="90">
        <f t="shared" ca="1" si="3337"/>
        <v>33.274999999999999</v>
      </c>
      <c r="AC4090" s="90">
        <f t="shared" ca="1" si="3338"/>
        <v>33.6875</v>
      </c>
    </row>
    <row r="4091" spans="2:29" x14ac:dyDescent="0.25">
      <c r="B4091" s="52">
        <f>Master!B4088</f>
        <v>44000</v>
      </c>
      <c r="C4091" s="11">
        <f ca="1">Master!Q4088</f>
        <v>33.575000000000003</v>
      </c>
      <c r="D4091" s="11">
        <f ca="1">Master!R4088</f>
        <v>33.375</v>
      </c>
      <c r="E4091" s="11">
        <f ca="1">Master!S4088</f>
        <v>32.924999999999997</v>
      </c>
      <c r="F4091" s="11">
        <f ca="1">Master!T4088</f>
        <v>33.799999999999997</v>
      </c>
      <c r="G4091" s="11">
        <f ca="1">Master!U4088</f>
        <v>31.625</v>
      </c>
      <c r="H4091" s="52">
        <f>VLOOKUP(VLOOKUP($B4091,'Exp Dates'!$E$5:$Z$300,MATCH("M1",'Exp Dates'!$E$2:$X$2,0),1),'Exp Dates'!$D$3:$Z$300,4,0)</f>
        <v>44034</v>
      </c>
      <c r="I4091" s="52">
        <f>VLOOKUP(VLOOKUP($B4091,'Exp Dates'!$E$5:$Z$300,MATCH("M2",'Exp Dates'!$E$2:$X$2,0),1),'Exp Dates'!$D$3:$Z$300,4,0)</f>
        <v>44062</v>
      </c>
      <c r="J4091" s="52">
        <f>VLOOKUP(VLOOKUP($B4091,'Exp Dates'!$E$5:$Z$300,MATCH("M3",'Exp Dates'!$E$2:$X$2,0),1),'Exp Dates'!$D$3:$Z$300,4,0)</f>
        <v>44090</v>
      </c>
      <c r="K4091" s="52">
        <f>VLOOKUP(VLOOKUP($B4091,'Exp Dates'!$E$5:$Z$300,MATCH("M4",'Exp Dates'!$E$2:$X$2,0),1),'Exp Dates'!$D$3:$Z$300,4,0)</f>
        <v>44125</v>
      </c>
      <c r="L4091" s="52">
        <f>VLOOKUP(VLOOKUP($B4091,'Exp Dates'!$E$5:$Z$300,MATCH("M5",'Exp Dates'!$E$2:$X$2,0),1),'Exp Dates'!$D$3:$Z$300,4,0)</f>
        <v>44153</v>
      </c>
      <c r="M4091" s="90">
        <f t="shared" si="3322"/>
        <v>34</v>
      </c>
      <c r="N4091" s="90">
        <f t="shared" si="3323"/>
        <v>62</v>
      </c>
      <c r="O4091" s="90">
        <f t="shared" si="3324"/>
        <v>90</v>
      </c>
      <c r="P4091" s="90">
        <f t="shared" si="3325"/>
        <v>125</v>
      </c>
      <c r="Q4091" s="90">
        <f t="shared" si="3326"/>
        <v>153</v>
      </c>
      <c r="R4091" s="90">
        <f t="shared" si="3327"/>
        <v>1</v>
      </c>
      <c r="S4091" s="90">
        <f t="shared" ca="1" si="3328"/>
        <v>-7.1428571428572441E-3</v>
      </c>
      <c r="T4091" s="90">
        <f t="shared" ca="1" si="3329"/>
        <v>2.5000000000000001E-2</v>
      </c>
      <c r="U4091" s="90">
        <f t="shared" ca="1" si="3330"/>
        <v>33.633820227491825</v>
      </c>
      <c r="V4091" s="90">
        <f t="shared" ca="1" si="3331"/>
        <v>34.873801822735501</v>
      </c>
      <c r="W4091" s="90">
        <f t="shared" ca="1" si="3332"/>
        <v>33.633820227491825</v>
      </c>
      <c r="X4091" s="90">
        <f t="shared" ca="1" si="3333"/>
        <v>33.026987986855097</v>
      </c>
      <c r="Y4091" s="90">
        <f t="shared" si="3334"/>
        <v>34</v>
      </c>
      <c r="Z4091" s="90">
        <f t="shared" ca="1" si="3335"/>
        <v>33.575000000000003</v>
      </c>
      <c r="AA4091" s="90">
        <f t="shared" si="3336"/>
        <v>62</v>
      </c>
      <c r="AB4091" s="90">
        <f t="shared" ca="1" si="3337"/>
        <v>33.375</v>
      </c>
      <c r="AC4091" s="90">
        <f t="shared" ca="1" si="3338"/>
        <v>33.603571428571435</v>
      </c>
    </row>
    <row r="4092" spans="2:29" x14ac:dyDescent="0.25">
      <c r="B4092" s="52">
        <f>Master!B4089</f>
        <v>44001</v>
      </c>
      <c r="C4092" s="11">
        <f ca="1">Master!Q4089</f>
        <v>35.274999999999999</v>
      </c>
      <c r="D4092" s="11">
        <f ca="1">Master!R4089</f>
        <v>34.725000000000001</v>
      </c>
      <c r="E4092" s="11">
        <f ca="1">Master!S4089</f>
        <v>34.225000000000001</v>
      </c>
      <c r="F4092" s="11">
        <f ca="1">Master!T4089</f>
        <v>35.125</v>
      </c>
      <c r="G4092" s="11">
        <f ca="1">Master!U4089</f>
        <v>32.674999999999997</v>
      </c>
      <c r="H4092" s="52">
        <f>VLOOKUP(VLOOKUP($B4092,'Exp Dates'!$E$5:$Z$300,MATCH("M1",'Exp Dates'!$E$2:$X$2,0),1),'Exp Dates'!$D$3:$Z$300,4,0)</f>
        <v>44034</v>
      </c>
      <c r="I4092" s="52">
        <f>VLOOKUP(VLOOKUP($B4092,'Exp Dates'!$E$5:$Z$300,MATCH("M2",'Exp Dates'!$E$2:$X$2,0),1),'Exp Dates'!$D$3:$Z$300,4,0)</f>
        <v>44062</v>
      </c>
      <c r="J4092" s="52">
        <f>VLOOKUP(VLOOKUP($B4092,'Exp Dates'!$E$5:$Z$300,MATCH("M3",'Exp Dates'!$E$2:$X$2,0),1),'Exp Dates'!$D$3:$Z$300,4,0)</f>
        <v>44090</v>
      </c>
      <c r="K4092" s="52">
        <f>VLOOKUP(VLOOKUP($B4092,'Exp Dates'!$E$5:$Z$300,MATCH("M4",'Exp Dates'!$E$2:$X$2,0),1),'Exp Dates'!$D$3:$Z$300,4,0)</f>
        <v>44125</v>
      </c>
      <c r="L4092" s="52">
        <f>VLOOKUP(VLOOKUP($B4092,'Exp Dates'!$E$5:$Z$300,MATCH("M5",'Exp Dates'!$E$2:$X$2,0),1),'Exp Dates'!$D$3:$Z$300,4,0)</f>
        <v>44153</v>
      </c>
      <c r="M4092" s="90">
        <f t="shared" si="3322"/>
        <v>33</v>
      </c>
      <c r="N4092" s="90">
        <f t="shared" si="3323"/>
        <v>61</v>
      </c>
      <c r="O4092" s="90">
        <f t="shared" si="3324"/>
        <v>89</v>
      </c>
      <c r="P4092" s="90">
        <f t="shared" si="3325"/>
        <v>124</v>
      </c>
      <c r="Q4092" s="90">
        <f t="shared" si="3326"/>
        <v>152</v>
      </c>
      <c r="R4092" s="90">
        <f t="shared" si="3327"/>
        <v>1</v>
      </c>
      <c r="S4092" s="90">
        <f t="shared" ca="1" si="3328"/>
        <v>-1.9642857142857042E-2</v>
      </c>
      <c r="T4092" s="90">
        <f t="shared" ca="1" si="3329"/>
        <v>2.5714285714285672E-2</v>
      </c>
      <c r="U4092" s="90">
        <f t="shared" ca="1" si="3330"/>
        <v>35.393687643420265</v>
      </c>
      <c r="V4092" s="90">
        <f t="shared" ca="1" si="3331"/>
        <v>36.318859884822025</v>
      </c>
      <c r="W4092" s="90">
        <f t="shared" ca="1" si="3332"/>
        <v>35.393687643420265</v>
      </c>
      <c r="X4092" s="90">
        <f t="shared" ca="1" si="3333"/>
        <v>34.363665144202201</v>
      </c>
      <c r="Y4092" s="90">
        <f t="shared" si="3334"/>
        <v>33</v>
      </c>
      <c r="Z4092" s="90">
        <f t="shared" ca="1" si="3335"/>
        <v>35.274999999999999</v>
      </c>
      <c r="AA4092" s="90">
        <f t="shared" si="3336"/>
        <v>61</v>
      </c>
      <c r="AB4092" s="90">
        <f t="shared" ca="1" si="3337"/>
        <v>34.725000000000001</v>
      </c>
      <c r="AC4092" s="90">
        <f t="shared" ca="1" si="3338"/>
        <v>35.333928571428572</v>
      </c>
    </row>
    <row r="4093" spans="2:29" x14ac:dyDescent="0.25">
      <c r="B4093" s="52">
        <f>Master!B4090</f>
        <v>44004</v>
      </c>
      <c r="C4093" s="11">
        <f ca="1">Master!Q4090</f>
        <v>31.625</v>
      </c>
      <c r="D4093" s="11">
        <f ca="1">Master!R4090</f>
        <v>31.675000000000001</v>
      </c>
      <c r="E4093" s="11">
        <f ca="1">Master!S4090</f>
        <v>31.725000000000001</v>
      </c>
      <c r="F4093" s="11">
        <f ca="1">Master!T4090</f>
        <v>33.174999999999997</v>
      </c>
      <c r="G4093" s="11">
        <f ca="1">Master!U4090</f>
        <v>30.925000000000001</v>
      </c>
      <c r="H4093" s="52">
        <f>VLOOKUP(VLOOKUP($B4093,'Exp Dates'!$E$5:$Z$300,MATCH("M1",'Exp Dates'!$E$2:$X$2,0),1),'Exp Dates'!$D$3:$Z$300,4,0)</f>
        <v>44034</v>
      </c>
      <c r="I4093" s="52">
        <f>VLOOKUP(VLOOKUP($B4093,'Exp Dates'!$E$5:$Z$300,MATCH("M2",'Exp Dates'!$E$2:$X$2,0),1),'Exp Dates'!$D$3:$Z$300,4,0)</f>
        <v>44062</v>
      </c>
      <c r="J4093" s="52">
        <f>VLOOKUP(VLOOKUP($B4093,'Exp Dates'!$E$5:$Z$300,MATCH("M3",'Exp Dates'!$E$2:$X$2,0),1),'Exp Dates'!$D$3:$Z$300,4,0)</f>
        <v>44090</v>
      </c>
      <c r="K4093" s="52">
        <f>VLOOKUP(VLOOKUP($B4093,'Exp Dates'!$E$5:$Z$300,MATCH("M4",'Exp Dates'!$E$2:$X$2,0),1),'Exp Dates'!$D$3:$Z$300,4,0)</f>
        <v>44125</v>
      </c>
      <c r="L4093" s="52">
        <f>VLOOKUP(VLOOKUP($B4093,'Exp Dates'!$E$5:$Z$300,MATCH("M5",'Exp Dates'!$E$2:$X$2,0),1),'Exp Dates'!$D$3:$Z$300,4,0)</f>
        <v>44153</v>
      </c>
      <c r="M4093" s="90">
        <f t="shared" si="3322"/>
        <v>30</v>
      </c>
      <c r="N4093" s="90">
        <f t="shared" si="3323"/>
        <v>58</v>
      </c>
      <c r="O4093" s="90">
        <f t="shared" si="3324"/>
        <v>86</v>
      </c>
      <c r="P4093" s="90">
        <f t="shared" si="3325"/>
        <v>121</v>
      </c>
      <c r="Q4093" s="90">
        <f t="shared" si="3326"/>
        <v>149</v>
      </c>
      <c r="R4093" s="90">
        <f t="shared" si="3327"/>
        <v>1</v>
      </c>
      <c r="S4093" s="90">
        <f t="shared" ca="1" si="3328"/>
        <v>1.785714285714311E-3</v>
      </c>
      <c r="T4093" s="90">
        <f t="shared" ca="1" si="3329"/>
        <v>4.1428571428571308E-2</v>
      </c>
      <c r="U4093" s="90">
        <f t="shared" ca="1" si="3330"/>
        <v>31.624999999999996</v>
      </c>
      <c r="V4093" s="90">
        <f t="shared" ca="1" si="3331"/>
        <v>31.531227246440423</v>
      </c>
      <c r="W4093" s="90">
        <f t="shared" ca="1" si="3332"/>
        <v>31.624999999999996</v>
      </c>
      <c r="X4093" s="90">
        <f t="shared" ca="1" si="3333"/>
        <v>32.108615084341594</v>
      </c>
      <c r="Y4093" s="90">
        <f t="shared" si="3334"/>
        <v>30</v>
      </c>
      <c r="Z4093" s="90">
        <f t="shared" ca="1" si="3335"/>
        <v>31.625</v>
      </c>
      <c r="AA4093" s="90">
        <f t="shared" si="3336"/>
        <v>58</v>
      </c>
      <c r="AB4093" s="90">
        <f t="shared" ca="1" si="3337"/>
        <v>31.675000000000001</v>
      </c>
      <c r="AC4093" s="90">
        <f t="shared" ca="1" si="3338"/>
        <v>31.625</v>
      </c>
    </row>
    <row r="4094" spans="2:29" x14ac:dyDescent="0.25">
      <c r="B4094" s="52">
        <f>Master!B4091</f>
        <v>44005</v>
      </c>
      <c r="C4094" s="11">
        <f ca="1">Master!Q4091</f>
        <v>31.925000000000001</v>
      </c>
      <c r="D4094" s="11">
        <f ca="1">Master!R4091</f>
        <v>31.925000000000001</v>
      </c>
      <c r="E4094" s="11">
        <f ca="1">Master!S4091</f>
        <v>31.725000000000001</v>
      </c>
      <c r="F4094" s="11">
        <f ca="1">Master!T4091</f>
        <v>33.075000000000003</v>
      </c>
      <c r="G4094" s="11">
        <f ca="1">Master!U4091</f>
        <v>30.725000000000001</v>
      </c>
      <c r="H4094" s="52">
        <f>VLOOKUP(VLOOKUP($B4094,'Exp Dates'!$E$5:$Z$300,MATCH("M1",'Exp Dates'!$E$2:$X$2,0),1),'Exp Dates'!$D$3:$Z$300,4,0)</f>
        <v>44034</v>
      </c>
      <c r="I4094" s="52">
        <f>VLOOKUP(VLOOKUP($B4094,'Exp Dates'!$E$5:$Z$300,MATCH("M2",'Exp Dates'!$E$2:$X$2,0),1),'Exp Dates'!$D$3:$Z$300,4,0)</f>
        <v>44062</v>
      </c>
      <c r="J4094" s="52">
        <f>VLOOKUP(VLOOKUP($B4094,'Exp Dates'!$E$5:$Z$300,MATCH("M3",'Exp Dates'!$E$2:$X$2,0),1),'Exp Dates'!$D$3:$Z$300,4,0)</f>
        <v>44090</v>
      </c>
      <c r="K4094" s="52">
        <f>VLOOKUP(VLOOKUP($B4094,'Exp Dates'!$E$5:$Z$300,MATCH("M4",'Exp Dates'!$E$2:$X$2,0),1),'Exp Dates'!$D$3:$Z$300,4,0)</f>
        <v>44125</v>
      </c>
      <c r="L4094" s="52">
        <f>VLOOKUP(VLOOKUP($B4094,'Exp Dates'!$E$5:$Z$300,MATCH("M5",'Exp Dates'!$E$2:$X$2,0),1),'Exp Dates'!$D$3:$Z$300,4,0)</f>
        <v>44153</v>
      </c>
      <c r="M4094" s="90">
        <f t="shared" si="3322"/>
        <v>29</v>
      </c>
      <c r="N4094" s="90">
        <f t="shared" si="3323"/>
        <v>57</v>
      </c>
      <c r="O4094" s="90">
        <f t="shared" si="3324"/>
        <v>85</v>
      </c>
      <c r="P4094" s="90">
        <f t="shared" si="3325"/>
        <v>120</v>
      </c>
      <c r="Q4094" s="90">
        <f t="shared" si="3326"/>
        <v>148</v>
      </c>
      <c r="R4094" s="90">
        <f t="shared" si="3327"/>
        <v>1</v>
      </c>
      <c r="S4094" s="90">
        <f t="shared" ca="1" si="3328"/>
        <v>0</v>
      </c>
      <c r="T4094" s="90">
        <f t="shared" ca="1" si="3329"/>
        <v>3.8571428571428611E-2</v>
      </c>
      <c r="U4094" s="90">
        <f t="shared" ca="1" si="3330"/>
        <v>31.925000000000008</v>
      </c>
      <c r="V4094" s="90">
        <f t="shared" ca="1" si="3331"/>
        <v>32.465147521171524</v>
      </c>
      <c r="W4094" s="90">
        <f t="shared" ca="1" si="3332"/>
        <v>31.925000000000008</v>
      </c>
      <c r="X4094" s="90">
        <f t="shared" ca="1" si="3333"/>
        <v>32.129055043611096</v>
      </c>
      <c r="Y4094" s="90">
        <f t="shared" si="3334"/>
        <v>29</v>
      </c>
      <c r="Z4094" s="90">
        <f t="shared" ca="1" si="3335"/>
        <v>31.925000000000001</v>
      </c>
      <c r="AA4094" s="90">
        <f t="shared" si="3336"/>
        <v>57</v>
      </c>
      <c r="AB4094" s="90">
        <f t="shared" ca="1" si="3337"/>
        <v>31.925000000000001</v>
      </c>
      <c r="AC4094" s="90">
        <f t="shared" ca="1" si="3338"/>
        <v>31.925000000000001</v>
      </c>
    </row>
    <row r="4095" spans="2:29" x14ac:dyDescent="0.25">
      <c r="B4095" s="52">
        <f>Master!B4092</f>
        <v>44006</v>
      </c>
      <c r="C4095" s="11">
        <f ca="1">Master!Q4092</f>
        <v>33.575000000000003</v>
      </c>
      <c r="D4095" s="11">
        <f ca="1">Master!R4092</f>
        <v>33.475000000000001</v>
      </c>
      <c r="E4095" s="11">
        <f ca="1">Master!S4092</f>
        <v>33.225000000000001</v>
      </c>
      <c r="F4095" s="11">
        <f ca="1">Master!T4092</f>
        <v>34.475000000000001</v>
      </c>
      <c r="G4095" s="11">
        <f ca="1">Master!U4092</f>
        <v>32.125</v>
      </c>
      <c r="H4095" s="52">
        <f>VLOOKUP(VLOOKUP($B4095,'Exp Dates'!$E$5:$Z$300,MATCH("M1",'Exp Dates'!$E$2:$X$2,0),1),'Exp Dates'!$D$3:$Z$300,4,0)</f>
        <v>44034</v>
      </c>
      <c r="I4095" s="52">
        <f>VLOOKUP(VLOOKUP($B4095,'Exp Dates'!$E$5:$Z$300,MATCH("M2",'Exp Dates'!$E$2:$X$2,0),1),'Exp Dates'!$D$3:$Z$300,4,0)</f>
        <v>44062</v>
      </c>
      <c r="J4095" s="52">
        <f>VLOOKUP(VLOOKUP($B4095,'Exp Dates'!$E$5:$Z$300,MATCH("M3",'Exp Dates'!$E$2:$X$2,0),1),'Exp Dates'!$D$3:$Z$300,4,0)</f>
        <v>44090</v>
      </c>
      <c r="K4095" s="52">
        <f>VLOOKUP(VLOOKUP($B4095,'Exp Dates'!$E$5:$Z$300,MATCH("M4",'Exp Dates'!$E$2:$X$2,0),1),'Exp Dates'!$D$3:$Z$300,4,0)</f>
        <v>44125</v>
      </c>
      <c r="L4095" s="52">
        <f>VLOOKUP(VLOOKUP($B4095,'Exp Dates'!$E$5:$Z$300,MATCH("M5",'Exp Dates'!$E$2:$X$2,0),1),'Exp Dates'!$D$3:$Z$300,4,0)</f>
        <v>44153</v>
      </c>
      <c r="M4095" s="90">
        <f t="shared" si="3322"/>
        <v>28</v>
      </c>
      <c r="N4095" s="90">
        <f t="shared" si="3323"/>
        <v>56</v>
      </c>
      <c r="O4095" s="90">
        <f t="shared" si="3324"/>
        <v>84</v>
      </c>
      <c r="P4095" s="90">
        <f t="shared" si="3325"/>
        <v>119</v>
      </c>
      <c r="Q4095" s="90">
        <f t="shared" si="3326"/>
        <v>147</v>
      </c>
      <c r="R4095" s="90">
        <f t="shared" si="3327"/>
        <v>1</v>
      </c>
      <c r="S4095" s="90">
        <f t="shared" ca="1" si="3328"/>
        <v>-3.5714285714286221E-3</v>
      </c>
      <c r="T4095" s="90">
        <f t="shared" ca="1" si="3329"/>
        <v>3.5714285714285712E-2</v>
      </c>
      <c r="U4095" s="90">
        <f t="shared" ca="1" si="3330"/>
        <v>33.561683882070042</v>
      </c>
      <c r="V4095" s="90">
        <f t="shared" ca="1" si="3331"/>
        <v>34.116427494683563</v>
      </c>
      <c r="W4095" s="90">
        <f t="shared" ca="1" si="3332"/>
        <v>33.561683882070042</v>
      </c>
      <c r="X4095" s="90">
        <f t="shared" ca="1" si="3333"/>
        <v>33.641417625283118</v>
      </c>
      <c r="Y4095" s="90">
        <f t="shared" si="3334"/>
        <v>28</v>
      </c>
      <c r="Z4095" s="90">
        <f t="shared" ca="1" si="3335"/>
        <v>33.575000000000003</v>
      </c>
      <c r="AA4095" s="90">
        <f t="shared" si="3336"/>
        <v>56</v>
      </c>
      <c r="AB4095" s="90">
        <f t="shared" ca="1" si="3337"/>
        <v>33.475000000000001</v>
      </c>
      <c r="AC4095" s="90">
        <f t="shared" ca="1" si="3338"/>
        <v>33.567857142857143</v>
      </c>
    </row>
    <row r="4096" spans="2:29" x14ac:dyDescent="0.25">
      <c r="B4096" s="52">
        <f>Master!B4093</f>
        <v>44007</v>
      </c>
      <c r="C4096" s="11">
        <f ca="1">Master!Q4093</f>
        <v>32.174999999999997</v>
      </c>
      <c r="D4096" s="11">
        <f ca="1">Master!R4093</f>
        <v>32.325000000000003</v>
      </c>
      <c r="E4096" s="11">
        <f ca="1">Master!S4093</f>
        <v>32.325000000000003</v>
      </c>
      <c r="F4096" s="11">
        <f ca="1">Master!T4093</f>
        <v>33.575000000000003</v>
      </c>
      <c r="G4096" s="11">
        <f ca="1">Master!U4093</f>
        <v>31.125</v>
      </c>
      <c r="H4096" s="52">
        <f>VLOOKUP(VLOOKUP($B4096,'Exp Dates'!$E$5:$Z$300,MATCH("M1",'Exp Dates'!$E$2:$X$2,0),1),'Exp Dates'!$D$3:$Z$300,4,0)</f>
        <v>44034</v>
      </c>
      <c r="I4096" s="52">
        <f>VLOOKUP(VLOOKUP($B4096,'Exp Dates'!$E$5:$Z$300,MATCH("M2",'Exp Dates'!$E$2:$X$2,0),1),'Exp Dates'!$D$3:$Z$300,4,0)</f>
        <v>44062</v>
      </c>
      <c r="J4096" s="52">
        <f>VLOOKUP(VLOOKUP($B4096,'Exp Dates'!$E$5:$Z$300,MATCH("M3",'Exp Dates'!$E$2:$X$2,0),1),'Exp Dates'!$D$3:$Z$300,4,0)</f>
        <v>44090</v>
      </c>
      <c r="K4096" s="52">
        <f>VLOOKUP(VLOOKUP($B4096,'Exp Dates'!$E$5:$Z$300,MATCH("M4",'Exp Dates'!$E$2:$X$2,0),1),'Exp Dates'!$D$3:$Z$300,4,0)</f>
        <v>44125</v>
      </c>
      <c r="L4096" s="52">
        <f>VLOOKUP(VLOOKUP($B4096,'Exp Dates'!$E$5:$Z$300,MATCH("M5",'Exp Dates'!$E$2:$X$2,0),1),'Exp Dates'!$D$3:$Z$300,4,0)</f>
        <v>44153</v>
      </c>
      <c r="M4096" s="90">
        <f t="shared" si="3322"/>
        <v>27</v>
      </c>
      <c r="N4096" s="90">
        <f t="shared" si="3323"/>
        <v>55</v>
      </c>
      <c r="O4096" s="90">
        <f t="shared" si="3324"/>
        <v>83</v>
      </c>
      <c r="P4096" s="90">
        <f t="shared" si="3325"/>
        <v>118</v>
      </c>
      <c r="Q4096" s="90">
        <f t="shared" si="3326"/>
        <v>146</v>
      </c>
      <c r="R4096" s="90">
        <f t="shared" si="3327"/>
        <v>1</v>
      </c>
      <c r="S4096" s="90">
        <f t="shared" ca="1" si="3328"/>
        <v>5.3571428571430602E-3</v>
      </c>
      <c r="T4096" s="90">
        <f t="shared" ca="1" si="3329"/>
        <v>3.5714285714285712E-2</v>
      </c>
      <c r="U4096" s="90">
        <f t="shared" ca="1" si="3330"/>
        <v>32.204519425518079</v>
      </c>
      <c r="V4096" s="90">
        <f t="shared" ca="1" si="3331"/>
        <v>32.324999999999996</v>
      </c>
      <c r="W4096" s="90">
        <f t="shared" ca="1" si="3332"/>
        <v>32.204519425518079</v>
      </c>
      <c r="X4096" s="90">
        <f t="shared" ca="1" si="3333"/>
        <v>32.783656663057414</v>
      </c>
      <c r="Y4096" s="90">
        <f t="shared" si="3334"/>
        <v>27</v>
      </c>
      <c r="Z4096" s="90">
        <f t="shared" ca="1" si="3335"/>
        <v>32.174999999999997</v>
      </c>
      <c r="AA4096" s="90">
        <f t="shared" si="3336"/>
        <v>55</v>
      </c>
      <c r="AB4096" s="90">
        <f t="shared" ca="1" si="3337"/>
        <v>32.325000000000003</v>
      </c>
      <c r="AC4096" s="90">
        <f t="shared" ca="1" si="3338"/>
        <v>32.191071428571426</v>
      </c>
    </row>
    <row r="4097" spans="2:29" x14ac:dyDescent="0.25">
      <c r="B4097" s="52">
        <f>Master!B4094</f>
        <v>44008</v>
      </c>
      <c r="C4097" s="11">
        <f ca="1">Master!Q4094</f>
        <v>34.524999999999999</v>
      </c>
      <c r="D4097" s="11">
        <f ca="1">Master!R4094</f>
        <v>34.475000000000001</v>
      </c>
      <c r="E4097" s="11">
        <f ca="1">Master!S4094</f>
        <v>34.225000000000001</v>
      </c>
      <c r="F4097" s="11">
        <f ca="1">Master!T4094</f>
        <v>35.325000000000003</v>
      </c>
      <c r="G4097" s="11">
        <f ca="1">Master!U4094</f>
        <v>32.774999999999999</v>
      </c>
      <c r="H4097" s="52">
        <f>VLOOKUP(VLOOKUP($B4097,'Exp Dates'!$E$5:$Z$300,MATCH("M1",'Exp Dates'!$E$2:$X$2,0),1),'Exp Dates'!$D$3:$Z$300,4,0)</f>
        <v>44034</v>
      </c>
      <c r="I4097" s="52">
        <f>VLOOKUP(VLOOKUP($B4097,'Exp Dates'!$E$5:$Z$300,MATCH("M2",'Exp Dates'!$E$2:$X$2,0),1),'Exp Dates'!$D$3:$Z$300,4,0)</f>
        <v>44062</v>
      </c>
      <c r="J4097" s="52">
        <f>VLOOKUP(VLOOKUP($B4097,'Exp Dates'!$E$5:$Z$300,MATCH("M3",'Exp Dates'!$E$2:$X$2,0),1),'Exp Dates'!$D$3:$Z$300,4,0)</f>
        <v>44090</v>
      </c>
      <c r="K4097" s="52">
        <f>VLOOKUP(VLOOKUP($B4097,'Exp Dates'!$E$5:$Z$300,MATCH("M4",'Exp Dates'!$E$2:$X$2,0),1),'Exp Dates'!$D$3:$Z$300,4,0)</f>
        <v>44125</v>
      </c>
      <c r="L4097" s="52">
        <f>VLOOKUP(VLOOKUP($B4097,'Exp Dates'!$E$5:$Z$300,MATCH("M5",'Exp Dates'!$E$2:$X$2,0),1),'Exp Dates'!$D$3:$Z$300,4,0)</f>
        <v>44153</v>
      </c>
      <c r="M4097" s="90">
        <f t="shared" si="3322"/>
        <v>26</v>
      </c>
      <c r="N4097" s="90">
        <f t="shared" si="3323"/>
        <v>54</v>
      </c>
      <c r="O4097" s="90">
        <f t="shared" si="3324"/>
        <v>82</v>
      </c>
      <c r="P4097" s="90">
        <f t="shared" si="3325"/>
        <v>117</v>
      </c>
      <c r="Q4097" s="90">
        <f t="shared" si="3326"/>
        <v>145</v>
      </c>
      <c r="R4097" s="90">
        <f t="shared" si="3327"/>
        <v>1</v>
      </c>
      <c r="S4097" s="90">
        <f t="shared" ca="1" si="3328"/>
        <v>-1.7857142857141842E-3</v>
      </c>
      <c r="T4097" s="90">
        <f t="shared" ca="1" si="3329"/>
        <v>3.1428571428571472E-2</v>
      </c>
      <c r="U4097" s="90">
        <f t="shared" ca="1" si="3330"/>
        <v>34.512149775736326</v>
      </c>
      <c r="V4097" s="90">
        <f t="shared" ca="1" si="3331"/>
        <v>35.053732988493124</v>
      </c>
      <c r="W4097" s="90">
        <f t="shared" ca="1" si="3332"/>
        <v>34.512149775736326</v>
      </c>
      <c r="X4097" s="90">
        <f t="shared" ca="1" si="3333"/>
        <v>34.664103441403377</v>
      </c>
      <c r="Y4097" s="90">
        <f t="shared" si="3334"/>
        <v>26</v>
      </c>
      <c r="Z4097" s="90">
        <f t="shared" ca="1" si="3335"/>
        <v>34.524999999999999</v>
      </c>
      <c r="AA4097" s="90">
        <f t="shared" si="3336"/>
        <v>54</v>
      </c>
      <c r="AB4097" s="90">
        <f t="shared" ca="1" si="3337"/>
        <v>34.475000000000001</v>
      </c>
      <c r="AC4097" s="90">
        <f t="shared" ca="1" si="3338"/>
        <v>34.517857142857139</v>
      </c>
    </row>
    <row r="4098" spans="2:29" x14ac:dyDescent="0.25">
      <c r="B4098" s="52">
        <f>Master!B4095</f>
        <v>44011</v>
      </c>
      <c r="C4098" s="11">
        <f ca="1">Master!Q4095</f>
        <v>32.325000000000003</v>
      </c>
      <c r="D4098" s="11">
        <f ca="1">Master!R4095</f>
        <v>32.825000000000003</v>
      </c>
      <c r="E4098" s="11">
        <f ca="1">Master!S4095</f>
        <v>32.774999999999999</v>
      </c>
      <c r="F4098" s="11">
        <f ca="1">Master!T4095</f>
        <v>34.024999999999999</v>
      </c>
      <c r="G4098" s="11">
        <f ca="1">Master!U4095</f>
        <v>31.5</v>
      </c>
      <c r="H4098" s="52">
        <f>VLOOKUP(VLOOKUP($B4098,'Exp Dates'!$E$5:$Z$300,MATCH("M1",'Exp Dates'!$E$2:$X$2,0),1),'Exp Dates'!$D$3:$Z$300,4,0)</f>
        <v>44034</v>
      </c>
      <c r="I4098" s="52">
        <f>VLOOKUP(VLOOKUP($B4098,'Exp Dates'!$E$5:$Z$300,MATCH("M2",'Exp Dates'!$E$2:$X$2,0),1),'Exp Dates'!$D$3:$Z$300,4,0)</f>
        <v>44062</v>
      </c>
      <c r="J4098" s="52">
        <f>VLOOKUP(VLOOKUP($B4098,'Exp Dates'!$E$5:$Z$300,MATCH("M3",'Exp Dates'!$E$2:$X$2,0),1),'Exp Dates'!$D$3:$Z$300,4,0)</f>
        <v>44090</v>
      </c>
      <c r="K4098" s="52">
        <f>VLOOKUP(VLOOKUP($B4098,'Exp Dates'!$E$5:$Z$300,MATCH("M4",'Exp Dates'!$E$2:$X$2,0),1),'Exp Dates'!$D$3:$Z$300,4,0)</f>
        <v>44125</v>
      </c>
      <c r="L4098" s="52">
        <f>VLOOKUP(VLOOKUP($B4098,'Exp Dates'!$E$5:$Z$300,MATCH("M5",'Exp Dates'!$E$2:$X$2,0),1),'Exp Dates'!$D$3:$Z$300,4,0)</f>
        <v>44153</v>
      </c>
      <c r="M4098" s="90">
        <f t="shared" si="3322"/>
        <v>23</v>
      </c>
      <c r="N4098" s="90">
        <f t="shared" si="3323"/>
        <v>51</v>
      </c>
      <c r="O4098" s="90">
        <f t="shared" si="3324"/>
        <v>79</v>
      </c>
      <c r="P4098" s="90">
        <f t="shared" si="3325"/>
        <v>114</v>
      </c>
      <c r="Q4098" s="90">
        <f t="shared" si="3326"/>
        <v>142</v>
      </c>
      <c r="R4098" s="90">
        <f t="shared" si="3327"/>
        <v>1</v>
      </c>
      <c r="S4098" s="90">
        <f t="shared" ca="1" si="3328"/>
        <v>1.7857142857142856E-2</v>
      </c>
      <c r="T4098" s="90">
        <f t="shared" ca="1" si="3329"/>
        <v>3.5714285714285712E-2</v>
      </c>
      <c r="U4098" s="90">
        <f t="shared" ca="1" si="3330"/>
        <v>32.538438807047889</v>
      </c>
      <c r="V4098" s="90">
        <f t="shared" ca="1" si="3331"/>
        <v>32.923526922248186</v>
      </c>
      <c r="W4098" s="90">
        <f t="shared" ca="1" si="3332"/>
        <v>32.538438807047889</v>
      </c>
      <c r="X4098" s="90">
        <f t="shared" ca="1" si="3333"/>
        <v>33.393750320739215</v>
      </c>
      <c r="Y4098" s="90">
        <f t="shared" si="3334"/>
        <v>23</v>
      </c>
      <c r="Z4098" s="90">
        <f t="shared" ca="1" si="3335"/>
        <v>32.325000000000003</v>
      </c>
      <c r="AA4098" s="90">
        <f t="shared" si="3336"/>
        <v>51</v>
      </c>
      <c r="AB4098" s="90">
        <f t="shared" ca="1" si="3337"/>
        <v>32.825000000000003</v>
      </c>
      <c r="AC4098" s="90">
        <f t="shared" ca="1" si="3338"/>
        <v>32.450000000000003</v>
      </c>
    </row>
    <row r="4099" spans="2:29" x14ac:dyDescent="0.25">
      <c r="B4099" s="52">
        <f>Master!B4096</f>
        <v>44012</v>
      </c>
      <c r="C4099" s="11">
        <f ca="1">Master!Q4096</f>
        <v>30.875</v>
      </c>
      <c r="D4099" s="11">
        <f ca="1">Master!R4096</f>
        <v>31.824999999999999</v>
      </c>
      <c r="E4099" s="11">
        <f ca="1">Master!S4096</f>
        <v>31.774999999999999</v>
      </c>
      <c r="F4099" s="11">
        <f ca="1">Master!T4096</f>
        <v>33.174999999999997</v>
      </c>
      <c r="G4099" s="11">
        <f ca="1">Master!U4096</f>
        <v>30.574999999999999</v>
      </c>
      <c r="H4099" s="52">
        <f>VLOOKUP(VLOOKUP($B4099,'Exp Dates'!$E$5:$Z$300,MATCH("M1",'Exp Dates'!$E$2:$X$2,0),1),'Exp Dates'!$D$3:$Z$300,4,0)</f>
        <v>44034</v>
      </c>
      <c r="I4099" s="52">
        <f>VLOOKUP(VLOOKUP($B4099,'Exp Dates'!$E$5:$Z$300,MATCH("M2",'Exp Dates'!$E$2:$X$2,0),1),'Exp Dates'!$D$3:$Z$300,4,0)</f>
        <v>44062</v>
      </c>
      <c r="J4099" s="52">
        <f>VLOOKUP(VLOOKUP($B4099,'Exp Dates'!$E$5:$Z$300,MATCH("M3",'Exp Dates'!$E$2:$X$2,0),1),'Exp Dates'!$D$3:$Z$300,4,0)</f>
        <v>44090</v>
      </c>
      <c r="K4099" s="52">
        <f>VLOOKUP(VLOOKUP($B4099,'Exp Dates'!$E$5:$Z$300,MATCH("M4",'Exp Dates'!$E$2:$X$2,0),1),'Exp Dates'!$D$3:$Z$300,4,0)</f>
        <v>44125</v>
      </c>
      <c r="L4099" s="52">
        <f>VLOOKUP(VLOOKUP($B4099,'Exp Dates'!$E$5:$Z$300,MATCH("M5",'Exp Dates'!$E$2:$X$2,0),1),'Exp Dates'!$D$3:$Z$300,4,0)</f>
        <v>44153</v>
      </c>
      <c r="M4099" s="90">
        <f t="shared" si="3322"/>
        <v>22</v>
      </c>
      <c r="N4099" s="90">
        <f t="shared" si="3323"/>
        <v>50</v>
      </c>
      <c r="O4099" s="90">
        <f t="shared" si="3324"/>
        <v>78</v>
      </c>
      <c r="P4099" s="90">
        <f t="shared" si="3325"/>
        <v>113</v>
      </c>
      <c r="Q4099" s="90">
        <f t="shared" si="3326"/>
        <v>141</v>
      </c>
      <c r="R4099" s="90">
        <f t="shared" si="3327"/>
        <v>1</v>
      </c>
      <c r="S4099" s="90">
        <f t="shared" ca="1" si="3328"/>
        <v>3.3928571428571405E-2</v>
      </c>
      <c r="T4099" s="90">
        <f t="shared" ca="1" si="3329"/>
        <v>3.9999999999999959E-2</v>
      </c>
      <c r="U4099" s="90">
        <f t="shared" ca="1" si="3330"/>
        <v>31.33097366368121</v>
      </c>
      <c r="V4099" s="90">
        <f t="shared" ca="1" si="3331"/>
        <v>31.917649338347481</v>
      </c>
      <c r="W4099" s="90">
        <f t="shared" ca="1" si="3332"/>
        <v>31.33097366368121</v>
      </c>
      <c r="X4099" s="90">
        <f t="shared" ca="1" si="3333"/>
        <v>32.511555948020856</v>
      </c>
      <c r="Y4099" s="90">
        <f t="shared" si="3334"/>
        <v>22</v>
      </c>
      <c r="Z4099" s="90">
        <f t="shared" ca="1" si="3335"/>
        <v>30.875</v>
      </c>
      <c r="AA4099" s="90">
        <f t="shared" si="3336"/>
        <v>50</v>
      </c>
      <c r="AB4099" s="90">
        <f t="shared" ca="1" si="3337"/>
        <v>31.824999999999999</v>
      </c>
      <c r="AC4099" s="90">
        <f t="shared" ca="1" si="3338"/>
        <v>31.146428571428572</v>
      </c>
    </row>
    <row r="4100" spans="2:29" x14ac:dyDescent="0.25">
      <c r="B4100" s="52">
        <f>Master!B4097</f>
        <v>44013</v>
      </c>
      <c r="C4100" s="11">
        <f ca="1">Master!Q4097</f>
        <v>29.824999999999999</v>
      </c>
      <c r="D4100" s="11">
        <f ca="1">Master!R4097</f>
        <v>30.824999999999999</v>
      </c>
      <c r="E4100" s="11">
        <f ca="1">Master!S4097</f>
        <v>30.925000000000001</v>
      </c>
      <c r="F4100" s="11">
        <f ca="1">Master!T4097</f>
        <v>32.774999999999999</v>
      </c>
      <c r="G4100" s="11">
        <f ca="1">Master!U4097</f>
        <v>30.274999999999999</v>
      </c>
      <c r="H4100" s="52">
        <f>VLOOKUP(VLOOKUP($B4100,'Exp Dates'!$E$5:$Z$300,MATCH("M1",'Exp Dates'!$E$2:$X$2,0),1),'Exp Dates'!$D$3:$Z$300,4,0)</f>
        <v>44034</v>
      </c>
      <c r="I4100" s="52">
        <f>VLOOKUP(VLOOKUP($B4100,'Exp Dates'!$E$5:$Z$300,MATCH("M2",'Exp Dates'!$E$2:$X$2,0),1),'Exp Dates'!$D$3:$Z$300,4,0)</f>
        <v>44062</v>
      </c>
      <c r="J4100" s="52">
        <f>VLOOKUP(VLOOKUP($B4100,'Exp Dates'!$E$5:$Z$300,MATCH("M3",'Exp Dates'!$E$2:$X$2,0),1),'Exp Dates'!$D$3:$Z$300,4,0)</f>
        <v>44090</v>
      </c>
      <c r="K4100" s="52">
        <f>VLOOKUP(VLOOKUP($B4100,'Exp Dates'!$E$5:$Z$300,MATCH("M4",'Exp Dates'!$E$2:$X$2,0),1),'Exp Dates'!$D$3:$Z$300,4,0)</f>
        <v>44125</v>
      </c>
      <c r="L4100" s="52">
        <f>VLOOKUP(VLOOKUP($B4100,'Exp Dates'!$E$5:$Z$300,MATCH("M5",'Exp Dates'!$E$2:$X$2,0),1),'Exp Dates'!$D$3:$Z$300,4,0)</f>
        <v>44153</v>
      </c>
      <c r="M4100" s="90">
        <f t="shared" si="3322"/>
        <v>21</v>
      </c>
      <c r="N4100" s="90">
        <f t="shared" si="3323"/>
        <v>49</v>
      </c>
      <c r="O4100" s="90">
        <f t="shared" si="3324"/>
        <v>77</v>
      </c>
      <c r="P4100" s="90">
        <f t="shared" si="3325"/>
        <v>112</v>
      </c>
      <c r="Q4100" s="90">
        <f t="shared" si="3326"/>
        <v>140</v>
      </c>
      <c r="R4100" s="90">
        <f t="shared" si="3327"/>
        <v>1</v>
      </c>
      <c r="S4100" s="90">
        <f t="shared" ca="1" si="3328"/>
        <v>3.5714285714285712E-2</v>
      </c>
      <c r="T4100" s="90">
        <f t="shared" ca="1" si="3329"/>
        <v>5.2857142857142797E-2</v>
      </c>
      <c r="U4100" s="90">
        <f t="shared" ca="1" si="3330"/>
        <v>30.354108041581458</v>
      </c>
      <c r="V4100" s="90">
        <f t="shared" ca="1" si="3331"/>
        <v>30.650054377330775</v>
      </c>
      <c r="W4100" s="90">
        <f t="shared" ca="1" si="3332"/>
        <v>30.354108041581458</v>
      </c>
      <c r="X4100" s="90">
        <f t="shared" ca="1" si="3333"/>
        <v>31.956747840274385</v>
      </c>
      <c r="Y4100" s="90">
        <f t="shared" si="3334"/>
        <v>21</v>
      </c>
      <c r="Z4100" s="90">
        <f t="shared" ca="1" si="3335"/>
        <v>29.824999999999999</v>
      </c>
      <c r="AA4100" s="90">
        <f t="shared" si="3336"/>
        <v>49</v>
      </c>
      <c r="AB4100" s="90">
        <f t="shared" ca="1" si="3337"/>
        <v>30.824999999999999</v>
      </c>
      <c r="AC4100" s="90">
        <f t="shared" ca="1" si="3338"/>
        <v>30.146428571428572</v>
      </c>
    </row>
    <row r="4101" spans="2:29" x14ac:dyDescent="0.25">
      <c r="B4101" s="52">
        <f>Master!B4098</f>
        <v>44014</v>
      </c>
      <c r="C4101" s="11">
        <f ca="1">Master!Q4098</f>
        <v>29.074999999999999</v>
      </c>
      <c r="D4101" s="11">
        <f ca="1">Master!R4098</f>
        <v>30.074999999999999</v>
      </c>
      <c r="E4101" s="11">
        <f ca="1">Master!S4098</f>
        <v>30.225000000000001</v>
      </c>
      <c r="F4101" s="11">
        <f ca="1">Master!T4098</f>
        <v>32.424999999999997</v>
      </c>
      <c r="G4101" s="11">
        <f ca="1">Master!U4098</f>
        <v>29.95</v>
      </c>
      <c r="H4101" s="52">
        <f>VLOOKUP(VLOOKUP($B4101,'Exp Dates'!$E$5:$Z$300,MATCH("M1",'Exp Dates'!$E$2:$X$2,0),1),'Exp Dates'!$D$3:$Z$300,4,0)</f>
        <v>44034</v>
      </c>
      <c r="I4101" s="52">
        <f>VLOOKUP(VLOOKUP($B4101,'Exp Dates'!$E$5:$Z$300,MATCH("M2",'Exp Dates'!$E$2:$X$2,0),1),'Exp Dates'!$D$3:$Z$300,4,0)</f>
        <v>44062</v>
      </c>
      <c r="J4101" s="52">
        <f>VLOOKUP(VLOOKUP($B4101,'Exp Dates'!$E$5:$Z$300,MATCH("M3",'Exp Dates'!$E$2:$X$2,0),1),'Exp Dates'!$D$3:$Z$300,4,0)</f>
        <v>44090</v>
      </c>
      <c r="K4101" s="52">
        <f>VLOOKUP(VLOOKUP($B4101,'Exp Dates'!$E$5:$Z$300,MATCH("M4",'Exp Dates'!$E$2:$X$2,0),1),'Exp Dates'!$D$3:$Z$300,4,0)</f>
        <v>44125</v>
      </c>
      <c r="L4101" s="52">
        <f>VLOOKUP(VLOOKUP($B4101,'Exp Dates'!$E$5:$Z$300,MATCH("M5",'Exp Dates'!$E$2:$X$2,0),1),'Exp Dates'!$D$3:$Z$300,4,0)</f>
        <v>44153</v>
      </c>
      <c r="M4101" s="90">
        <f t="shared" si="3322"/>
        <v>20</v>
      </c>
      <c r="N4101" s="90">
        <f t="shared" si="3323"/>
        <v>48</v>
      </c>
      <c r="O4101" s="90">
        <f t="shared" si="3324"/>
        <v>76</v>
      </c>
      <c r="P4101" s="90">
        <f t="shared" si="3325"/>
        <v>111</v>
      </c>
      <c r="Q4101" s="90">
        <f t="shared" si="3326"/>
        <v>139</v>
      </c>
      <c r="R4101" s="90">
        <f t="shared" si="3327"/>
        <v>1</v>
      </c>
      <c r="S4101" s="90">
        <f t="shared" ca="1" si="3328"/>
        <v>3.5714285714285712E-2</v>
      </c>
      <c r="T4101" s="90">
        <f t="shared" ca="1" si="3329"/>
        <v>6.2857142857142737E-2</v>
      </c>
      <c r="U4101" s="90">
        <f t="shared" ca="1" si="3330"/>
        <v>29.650558595075406</v>
      </c>
      <c r="V4101" s="90">
        <f t="shared" ca="1" si="3331"/>
        <v>29.829099825984873</v>
      </c>
      <c r="W4101" s="90">
        <f t="shared" ca="1" si="3332"/>
        <v>29.650558595075406</v>
      </c>
      <c r="X4101" s="90">
        <f t="shared" ca="1" si="3333"/>
        <v>31.5191039739803</v>
      </c>
      <c r="Y4101" s="90">
        <f t="shared" si="3334"/>
        <v>20</v>
      </c>
      <c r="Z4101" s="90">
        <f t="shared" ca="1" si="3335"/>
        <v>29.074999999999999</v>
      </c>
      <c r="AA4101" s="90">
        <f t="shared" si="3336"/>
        <v>48</v>
      </c>
      <c r="AB4101" s="90">
        <f t="shared" ca="1" si="3337"/>
        <v>30.074999999999999</v>
      </c>
      <c r="AC4101" s="90">
        <f t="shared" ca="1" si="3338"/>
        <v>29.432142857142857</v>
      </c>
    </row>
    <row r="4102" spans="2:29" x14ac:dyDescent="0.25">
      <c r="B4102" s="52">
        <f>Master!B4099</f>
        <v>44018</v>
      </c>
      <c r="C4102" s="11">
        <f ca="1">Master!Q4099</f>
        <v>29.25</v>
      </c>
      <c r="D4102" s="11">
        <f ca="1">Master!R4099</f>
        <v>30.2</v>
      </c>
      <c r="E4102" s="11">
        <f ca="1">Master!S4099</f>
        <v>30.274999999999999</v>
      </c>
      <c r="F4102" s="11">
        <f ca="1">Master!T4099</f>
        <v>32.475000000000001</v>
      </c>
      <c r="G4102" s="11">
        <f ca="1">Master!U4099</f>
        <v>30.024999999999999</v>
      </c>
      <c r="H4102" s="52">
        <f>VLOOKUP(VLOOKUP($B4102,'Exp Dates'!$E$5:$Z$300,MATCH("M1",'Exp Dates'!$E$2:$X$2,0),1),'Exp Dates'!$D$3:$Z$300,4,0)</f>
        <v>44034</v>
      </c>
      <c r="I4102" s="52">
        <f>VLOOKUP(VLOOKUP($B4102,'Exp Dates'!$E$5:$Z$300,MATCH("M2",'Exp Dates'!$E$2:$X$2,0),1),'Exp Dates'!$D$3:$Z$300,4,0)</f>
        <v>44062</v>
      </c>
      <c r="J4102" s="52">
        <f>VLOOKUP(VLOOKUP($B4102,'Exp Dates'!$E$5:$Z$300,MATCH("M3",'Exp Dates'!$E$2:$X$2,0),1),'Exp Dates'!$D$3:$Z$300,4,0)</f>
        <v>44090</v>
      </c>
      <c r="K4102" s="52">
        <f>VLOOKUP(VLOOKUP($B4102,'Exp Dates'!$E$5:$Z$300,MATCH("M4",'Exp Dates'!$E$2:$X$2,0),1),'Exp Dates'!$D$3:$Z$300,4,0)</f>
        <v>44125</v>
      </c>
      <c r="L4102" s="52">
        <f>VLOOKUP(VLOOKUP($B4102,'Exp Dates'!$E$5:$Z$300,MATCH("M5",'Exp Dates'!$E$2:$X$2,0),1),'Exp Dates'!$D$3:$Z$300,4,0)</f>
        <v>44153</v>
      </c>
      <c r="M4102" s="90">
        <f t="shared" si="3322"/>
        <v>16</v>
      </c>
      <c r="N4102" s="90">
        <f t="shared" si="3323"/>
        <v>44</v>
      </c>
      <c r="O4102" s="90">
        <f t="shared" si="3324"/>
        <v>72</v>
      </c>
      <c r="P4102" s="90">
        <f t="shared" si="3325"/>
        <v>107</v>
      </c>
      <c r="Q4102" s="90">
        <f t="shared" si="3326"/>
        <v>135</v>
      </c>
      <c r="R4102" s="90">
        <f t="shared" si="3327"/>
        <v>1</v>
      </c>
      <c r="S4102" s="90">
        <f t="shared" ca="1" si="3328"/>
        <v>3.3928571428571405E-2</v>
      </c>
      <c r="T4102" s="90">
        <f t="shared" ca="1" si="3329"/>
        <v>6.2857142857142945E-2</v>
      </c>
      <c r="U4102" s="90">
        <f t="shared" ca="1" si="3330"/>
        <v>29.949613241798858</v>
      </c>
      <c r="V4102" s="90">
        <f t="shared" ca="1" si="3331"/>
        <v>30.10975340317486</v>
      </c>
      <c r="W4102" s="90">
        <f t="shared" ca="1" si="3332"/>
        <v>29.949613241798858</v>
      </c>
      <c r="X4102" s="90">
        <f t="shared" ca="1" si="3333"/>
        <v>31.809977322501577</v>
      </c>
      <c r="Y4102" s="90">
        <f t="shared" si="3334"/>
        <v>16</v>
      </c>
      <c r="Z4102" s="90">
        <f t="shared" ca="1" si="3335"/>
        <v>29.25</v>
      </c>
      <c r="AA4102" s="90">
        <f t="shared" si="3336"/>
        <v>44</v>
      </c>
      <c r="AB4102" s="90">
        <f t="shared" ca="1" si="3337"/>
        <v>30.2</v>
      </c>
      <c r="AC4102" s="90">
        <f t="shared" ca="1" si="3338"/>
        <v>29.725000000000001</v>
      </c>
    </row>
    <row r="4103" spans="2:29" x14ac:dyDescent="0.25">
      <c r="B4103" s="52">
        <f>Master!B4100</f>
        <v>44019</v>
      </c>
      <c r="C4103" s="11">
        <f ca="1">Master!Q4100</f>
        <v>30.574999999999999</v>
      </c>
      <c r="D4103" s="11">
        <f ca="1">Master!R4100</f>
        <v>31.125</v>
      </c>
      <c r="E4103" s="11">
        <f ca="1">Master!S4100</f>
        <v>31.024999999999999</v>
      </c>
      <c r="F4103" s="11">
        <f ca="1">Master!T4100</f>
        <v>33.174999999999997</v>
      </c>
      <c r="G4103" s="11">
        <f ca="1">Master!U4100</f>
        <v>30.774999999999999</v>
      </c>
      <c r="H4103" s="52">
        <f>VLOOKUP(VLOOKUP($B4103,'Exp Dates'!$E$5:$Z$300,MATCH("M1",'Exp Dates'!$E$2:$X$2,0),1),'Exp Dates'!$D$3:$Z$300,4,0)</f>
        <v>44034</v>
      </c>
      <c r="I4103" s="52">
        <f>VLOOKUP(VLOOKUP($B4103,'Exp Dates'!$E$5:$Z$300,MATCH("M2",'Exp Dates'!$E$2:$X$2,0),1),'Exp Dates'!$D$3:$Z$300,4,0)</f>
        <v>44062</v>
      </c>
      <c r="J4103" s="52">
        <f>VLOOKUP(VLOOKUP($B4103,'Exp Dates'!$E$5:$Z$300,MATCH("M3",'Exp Dates'!$E$2:$X$2,0),1),'Exp Dates'!$D$3:$Z$300,4,0)</f>
        <v>44090</v>
      </c>
      <c r="K4103" s="52">
        <f>VLOOKUP(VLOOKUP($B4103,'Exp Dates'!$E$5:$Z$300,MATCH("M4",'Exp Dates'!$E$2:$X$2,0),1),'Exp Dates'!$D$3:$Z$300,4,0)</f>
        <v>44125</v>
      </c>
      <c r="L4103" s="52">
        <f>VLOOKUP(VLOOKUP($B4103,'Exp Dates'!$E$5:$Z$300,MATCH("M5",'Exp Dates'!$E$2:$X$2,0),1),'Exp Dates'!$D$3:$Z$300,4,0)</f>
        <v>44153</v>
      </c>
      <c r="M4103" s="90">
        <f t="shared" si="3322"/>
        <v>15</v>
      </c>
      <c r="N4103" s="90">
        <f t="shared" si="3323"/>
        <v>43</v>
      </c>
      <c r="O4103" s="90">
        <f t="shared" si="3324"/>
        <v>71</v>
      </c>
      <c r="P4103" s="90">
        <f t="shared" si="3325"/>
        <v>106</v>
      </c>
      <c r="Q4103" s="90">
        <f t="shared" si="3326"/>
        <v>134</v>
      </c>
      <c r="R4103" s="90">
        <f t="shared" si="3327"/>
        <v>1</v>
      </c>
      <c r="S4103" s="90">
        <f t="shared" ca="1" si="3328"/>
        <v>1.9642857142857167E-2</v>
      </c>
      <c r="T4103" s="90">
        <f t="shared" ca="1" si="3329"/>
        <v>6.1428571428571388E-2</v>
      </c>
      <c r="U4103" s="90">
        <f t="shared" ca="1" si="3330"/>
        <v>30.998191191468855</v>
      </c>
      <c r="V4103" s="90">
        <f t="shared" ca="1" si="3331"/>
        <v>31.234511780888724</v>
      </c>
      <c r="W4103" s="90">
        <f t="shared" ca="1" si="3332"/>
        <v>30.998191191468855</v>
      </c>
      <c r="X4103" s="90">
        <f t="shared" ca="1" si="3333"/>
        <v>32.57975323498529</v>
      </c>
      <c r="Y4103" s="90">
        <f t="shared" si="3334"/>
        <v>15</v>
      </c>
      <c r="Z4103" s="90">
        <f t="shared" ca="1" si="3335"/>
        <v>30.574999999999999</v>
      </c>
      <c r="AA4103" s="90">
        <f t="shared" si="3336"/>
        <v>43</v>
      </c>
      <c r="AB4103" s="90">
        <f t="shared" ca="1" si="3337"/>
        <v>31.125</v>
      </c>
      <c r="AC4103" s="90">
        <f t="shared" ca="1" si="3338"/>
        <v>30.869642857142857</v>
      </c>
    </row>
    <row r="4104" spans="2:29" x14ac:dyDescent="0.25">
      <c r="B4104" s="52">
        <f>Master!B4101</f>
        <v>44020</v>
      </c>
      <c r="C4104" s="11">
        <f ca="1">Master!Q4101</f>
        <v>29.524999999999999</v>
      </c>
      <c r="D4104" s="11">
        <f ca="1">Master!R4101</f>
        <v>30.425000000000001</v>
      </c>
      <c r="E4104" s="11">
        <f ca="1">Master!S4101</f>
        <v>30.524999999999999</v>
      </c>
      <c r="F4104" s="11">
        <f ca="1">Master!T4101</f>
        <v>32.575000000000003</v>
      </c>
      <c r="G4104" s="11">
        <f ca="1">Master!U4101</f>
        <v>30.225000000000001</v>
      </c>
      <c r="H4104" s="52">
        <f>VLOOKUP(VLOOKUP($B4104,'Exp Dates'!$E$5:$Z$300,MATCH("M1",'Exp Dates'!$E$2:$X$2,0),1),'Exp Dates'!$D$3:$Z$300,4,0)</f>
        <v>44034</v>
      </c>
      <c r="I4104" s="52">
        <f>VLOOKUP(VLOOKUP($B4104,'Exp Dates'!$E$5:$Z$300,MATCH("M2",'Exp Dates'!$E$2:$X$2,0),1),'Exp Dates'!$D$3:$Z$300,4,0)</f>
        <v>44062</v>
      </c>
      <c r="J4104" s="52">
        <f>VLOOKUP(VLOOKUP($B4104,'Exp Dates'!$E$5:$Z$300,MATCH("M3",'Exp Dates'!$E$2:$X$2,0),1),'Exp Dates'!$D$3:$Z$300,4,0)</f>
        <v>44090</v>
      </c>
      <c r="K4104" s="52">
        <f>VLOOKUP(VLOOKUP($B4104,'Exp Dates'!$E$5:$Z$300,MATCH("M4",'Exp Dates'!$E$2:$X$2,0),1),'Exp Dates'!$D$3:$Z$300,4,0)</f>
        <v>44125</v>
      </c>
      <c r="L4104" s="52">
        <f>VLOOKUP(VLOOKUP($B4104,'Exp Dates'!$E$5:$Z$300,MATCH("M5",'Exp Dates'!$E$2:$X$2,0),1),'Exp Dates'!$D$3:$Z$300,4,0)</f>
        <v>44153</v>
      </c>
      <c r="M4104" s="90">
        <f t="shared" si="3322"/>
        <v>14</v>
      </c>
      <c r="N4104" s="90">
        <f t="shared" si="3323"/>
        <v>42</v>
      </c>
      <c r="O4104" s="90">
        <f t="shared" si="3324"/>
        <v>70</v>
      </c>
      <c r="P4104" s="90">
        <f t="shared" si="3325"/>
        <v>105</v>
      </c>
      <c r="Q4104" s="90">
        <f t="shared" si="3326"/>
        <v>133</v>
      </c>
      <c r="R4104" s="90">
        <f t="shared" si="3327"/>
        <v>1</v>
      </c>
      <c r="S4104" s="90">
        <f t="shared" ca="1" si="3328"/>
        <v>3.2142857142857216E-2</v>
      </c>
      <c r="T4104" s="90">
        <f t="shared" ca="1" si="3329"/>
        <v>5.8571428571428691E-2</v>
      </c>
      <c r="U4104" s="90">
        <f t="shared" ca="1" si="3330"/>
        <v>30.247142427012836</v>
      </c>
      <c r="V4104" s="90">
        <f t="shared" ca="1" si="3331"/>
        <v>30.324670237283708</v>
      </c>
      <c r="W4104" s="90">
        <f t="shared" ca="1" si="3332"/>
        <v>30.247142427012836</v>
      </c>
      <c r="X4104" s="90">
        <f t="shared" ca="1" si="3333"/>
        <v>32.05851976489447</v>
      </c>
      <c r="Y4104" s="90">
        <f t="shared" si="3334"/>
        <v>14</v>
      </c>
      <c r="Z4104" s="90">
        <f t="shared" ca="1" si="3335"/>
        <v>29.524999999999999</v>
      </c>
      <c r="AA4104" s="90">
        <f t="shared" si="3336"/>
        <v>42</v>
      </c>
      <c r="AB4104" s="90">
        <f t="shared" ca="1" si="3337"/>
        <v>30.425000000000001</v>
      </c>
      <c r="AC4104" s="90">
        <f t="shared" ca="1" si="3338"/>
        <v>30.039285714285715</v>
      </c>
    </row>
    <row r="4105" spans="2:29" x14ac:dyDescent="0.25">
      <c r="B4105" s="52">
        <f>Master!B4102</f>
        <v>44021</v>
      </c>
      <c r="C4105" s="11">
        <f ca="1">Master!Q4102</f>
        <v>30.225000000000001</v>
      </c>
      <c r="D4105" s="11">
        <f ca="1">Master!R4102</f>
        <v>31.225000000000001</v>
      </c>
      <c r="E4105" s="11">
        <f ca="1">Master!S4102</f>
        <v>31.4</v>
      </c>
      <c r="F4105" s="11">
        <f ca="1">Master!T4102</f>
        <v>33.200000000000003</v>
      </c>
      <c r="G4105" s="11">
        <f ca="1">Master!U4102</f>
        <v>30.774999999999999</v>
      </c>
      <c r="H4105" s="52">
        <f>VLOOKUP(VLOOKUP($B4105,'Exp Dates'!$E$5:$Z$300,MATCH("M1",'Exp Dates'!$E$2:$X$2,0),1),'Exp Dates'!$D$3:$Z$300,4,0)</f>
        <v>44034</v>
      </c>
      <c r="I4105" s="52">
        <f>VLOOKUP(VLOOKUP($B4105,'Exp Dates'!$E$5:$Z$300,MATCH("M2",'Exp Dates'!$E$2:$X$2,0),1),'Exp Dates'!$D$3:$Z$300,4,0)</f>
        <v>44062</v>
      </c>
      <c r="J4105" s="52">
        <f>VLOOKUP(VLOOKUP($B4105,'Exp Dates'!$E$5:$Z$300,MATCH("M3",'Exp Dates'!$E$2:$X$2,0),1),'Exp Dates'!$D$3:$Z$300,4,0)</f>
        <v>44090</v>
      </c>
      <c r="K4105" s="52">
        <f>VLOOKUP(VLOOKUP($B4105,'Exp Dates'!$E$5:$Z$300,MATCH("M4",'Exp Dates'!$E$2:$X$2,0),1),'Exp Dates'!$D$3:$Z$300,4,0)</f>
        <v>44125</v>
      </c>
      <c r="L4105" s="52">
        <f>VLOOKUP(VLOOKUP($B4105,'Exp Dates'!$E$5:$Z$300,MATCH("M5",'Exp Dates'!$E$2:$X$2,0),1),'Exp Dates'!$D$3:$Z$300,4,0)</f>
        <v>44153</v>
      </c>
      <c r="M4105" s="90">
        <f t="shared" si="3322"/>
        <v>13</v>
      </c>
      <c r="N4105" s="90">
        <f t="shared" si="3323"/>
        <v>41</v>
      </c>
      <c r="O4105" s="90">
        <f t="shared" si="3324"/>
        <v>69</v>
      </c>
      <c r="P4105" s="90">
        <f t="shared" si="3325"/>
        <v>104</v>
      </c>
      <c r="Q4105" s="90">
        <f t="shared" si="3326"/>
        <v>132</v>
      </c>
      <c r="R4105" s="90">
        <f t="shared" si="3327"/>
        <v>1</v>
      </c>
      <c r="S4105" s="90">
        <f t="shared" ca="1" si="3328"/>
        <v>3.5714285714285712E-2</v>
      </c>
      <c r="T4105" s="90">
        <f t="shared" ca="1" si="3329"/>
        <v>5.1428571428571553E-2</v>
      </c>
      <c r="U4105" s="90">
        <f t="shared" ca="1" si="3330"/>
        <v>31.057036143966137</v>
      </c>
      <c r="V4105" s="90">
        <f t="shared" ca="1" si="3331"/>
        <v>31.06602721422551</v>
      </c>
      <c r="W4105" s="90">
        <f t="shared" ca="1" si="3332"/>
        <v>31.057036143966137</v>
      </c>
      <c r="X4105" s="90">
        <f t="shared" ca="1" si="3333"/>
        <v>32.789111939043913</v>
      </c>
      <c r="Y4105" s="90">
        <f t="shared" si="3334"/>
        <v>13</v>
      </c>
      <c r="Z4105" s="90">
        <f t="shared" ca="1" si="3335"/>
        <v>30.225000000000001</v>
      </c>
      <c r="AA4105" s="90">
        <f t="shared" si="3336"/>
        <v>41</v>
      </c>
      <c r="AB4105" s="90">
        <f t="shared" ca="1" si="3337"/>
        <v>31.225000000000001</v>
      </c>
      <c r="AC4105" s="90">
        <f t="shared" ca="1" si="3338"/>
        <v>30.832142857142859</v>
      </c>
    </row>
    <row r="4106" spans="2:29" x14ac:dyDescent="0.25">
      <c r="B4106" s="52">
        <f>Master!B4103</f>
        <v>44022</v>
      </c>
      <c r="C4106" s="11">
        <f ca="1">Master!Q4103</f>
        <v>28.774999999999999</v>
      </c>
      <c r="D4106" s="11">
        <f ca="1">Master!R4103</f>
        <v>30.324999999999999</v>
      </c>
      <c r="E4106" s="11">
        <f ca="1">Master!S4103</f>
        <v>30.875</v>
      </c>
      <c r="F4106" s="11">
        <f ca="1">Master!T4103</f>
        <v>32.774999999999999</v>
      </c>
      <c r="G4106" s="11">
        <f ca="1">Master!U4103</f>
        <v>30.524999999999999</v>
      </c>
      <c r="H4106" s="52">
        <f>VLOOKUP(VLOOKUP($B4106,'Exp Dates'!$E$5:$Z$300,MATCH("M1",'Exp Dates'!$E$2:$X$2,0),1),'Exp Dates'!$D$3:$Z$300,4,0)</f>
        <v>44034</v>
      </c>
      <c r="I4106" s="52">
        <f>VLOOKUP(VLOOKUP($B4106,'Exp Dates'!$E$5:$Z$300,MATCH("M2",'Exp Dates'!$E$2:$X$2,0),1),'Exp Dates'!$D$3:$Z$300,4,0)</f>
        <v>44062</v>
      </c>
      <c r="J4106" s="52">
        <f>VLOOKUP(VLOOKUP($B4106,'Exp Dates'!$E$5:$Z$300,MATCH("M3",'Exp Dates'!$E$2:$X$2,0),1),'Exp Dates'!$D$3:$Z$300,4,0)</f>
        <v>44090</v>
      </c>
      <c r="K4106" s="52">
        <f>VLOOKUP(VLOOKUP($B4106,'Exp Dates'!$E$5:$Z$300,MATCH("M4",'Exp Dates'!$E$2:$X$2,0),1),'Exp Dates'!$D$3:$Z$300,4,0)</f>
        <v>44125</v>
      </c>
      <c r="L4106" s="52">
        <f>VLOOKUP(VLOOKUP($B4106,'Exp Dates'!$E$5:$Z$300,MATCH("M5",'Exp Dates'!$E$2:$X$2,0),1),'Exp Dates'!$D$3:$Z$300,4,0)</f>
        <v>44153</v>
      </c>
      <c r="M4106" s="90">
        <f t="shared" si="3322"/>
        <v>12</v>
      </c>
      <c r="N4106" s="90">
        <f t="shared" si="3323"/>
        <v>40</v>
      </c>
      <c r="O4106" s="90">
        <f t="shared" si="3324"/>
        <v>68</v>
      </c>
      <c r="P4106" s="90">
        <f t="shared" si="3325"/>
        <v>103</v>
      </c>
      <c r="Q4106" s="90">
        <f t="shared" si="3326"/>
        <v>131</v>
      </c>
      <c r="R4106" s="90">
        <f t="shared" si="3327"/>
        <v>1</v>
      </c>
      <c r="S4106" s="90">
        <f t="shared" ca="1" si="3328"/>
        <v>5.5357142857142883E-2</v>
      </c>
      <c r="T4106" s="90">
        <f t="shared" ca="1" si="3329"/>
        <v>5.4285714285714243E-2</v>
      </c>
      <c r="U4106" s="90">
        <f t="shared" ca="1" si="3330"/>
        <v>30.108457224317746</v>
      </c>
      <c r="V4106" s="90">
        <f t="shared" ca="1" si="3331"/>
        <v>29.872345966988068</v>
      </c>
      <c r="W4106" s="90">
        <f t="shared" ca="1" si="3332"/>
        <v>30.108457224317746</v>
      </c>
      <c r="X4106" s="90">
        <f t="shared" ca="1" si="3333"/>
        <v>32.387284083647714</v>
      </c>
      <c r="Y4106" s="90">
        <f t="shared" si="3334"/>
        <v>12</v>
      </c>
      <c r="Z4106" s="90">
        <f t="shared" ca="1" si="3335"/>
        <v>28.774999999999999</v>
      </c>
      <c r="AA4106" s="90">
        <f t="shared" si="3336"/>
        <v>40</v>
      </c>
      <c r="AB4106" s="90">
        <f t="shared" ca="1" si="3337"/>
        <v>30.324999999999999</v>
      </c>
      <c r="AC4106" s="90">
        <f t="shared" ca="1" si="3338"/>
        <v>29.771428571428572</v>
      </c>
    </row>
    <row r="4107" spans="2:29" x14ac:dyDescent="0.25">
      <c r="B4107" s="52">
        <f>Master!B4104</f>
        <v>44025</v>
      </c>
      <c r="C4107" s="11">
        <f ca="1">Master!Q4104</f>
        <v>31.824999999999999</v>
      </c>
      <c r="D4107" s="11">
        <f ca="1">Master!R4104</f>
        <v>32.975000000000001</v>
      </c>
      <c r="E4107" s="11">
        <f ca="1">Master!S4104</f>
        <v>33.225000000000001</v>
      </c>
      <c r="F4107" s="11">
        <f ca="1">Master!T4104</f>
        <v>34.875</v>
      </c>
      <c r="G4107" s="11">
        <f ca="1">Master!U4104</f>
        <v>32.424999999999997</v>
      </c>
      <c r="H4107" s="52">
        <f>VLOOKUP(VLOOKUP($B4107,'Exp Dates'!$E$5:$Z$300,MATCH("M1",'Exp Dates'!$E$2:$X$2,0),1),'Exp Dates'!$D$3:$Z$300,4,0)</f>
        <v>44034</v>
      </c>
      <c r="I4107" s="52">
        <f>VLOOKUP(VLOOKUP($B4107,'Exp Dates'!$E$5:$Z$300,MATCH("M2",'Exp Dates'!$E$2:$X$2,0),1),'Exp Dates'!$D$3:$Z$300,4,0)</f>
        <v>44062</v>
      </c>
      <c r="J4107" s="52">
        <f>VLOOKUP(VLOOKUP($B4107,'Exp Dates'!$E$5:$Z$300,MATCH("M3",'Exp Dates'!$E$2:$X$2,0),1),'Exp Dates'!$D$3:$Z$300,4,0)</f>
        <v>44090</v>
      </c>
      <c r="K4107" s="52">
        <f>VLOOKUP(VLOOKUP($B4107,'Exp Dates'!$E$5:$Z$300,MATCH("M4",'Exp Dates'!$E$2:$X$2,0),1),'Exp Dates'!$D$3:$Z$300,4,0)</f>
        <v>44125</v>
      </c>
      <c r="L4107" s="52">
        <f>VLOOKUP(VLOOKUP($B4107,'Exp Dates'!$E$5:$Z$300,MATCH("M5",'Exp Dates'!$E$2:$X$2,0),1),'Exp Dates'!$D$3:$Z$300,4,0)</f>
        <v>44153</v>
      </c>
      <c r="M4107" s="90">
        <f t="shared" si="3322"/>
        <v>9</v>
      </c>
      <c r="N4107" s="90">
        <f t="shared" si="3323"/>
        <v>37</v>
      </c>
      <c r="O4107" s="90">
        <f t="shared" si="3324"/>
        <v>65</v>
      </c>
      <c r="P4107" s="90">
        <f t="shared" si="3325"/>
        <v>100</v>
      </c>
      <c r="Q4107" s="90">
        <f t="shared" si="3326"/>
        <v>128</v>
      </c>
      <c r="R4107" s="90">
        <f t="shared" si="3327"/>
        <v>1</v>
      </c>
      <c r="S4107" s="90">
        <f t="shared" ca="1" si="3328"/>
        <v>4.1071428571428648E-2</v>
      </c>
      <c r="T4107" s="90">
        <f t="shared" ca="1" si="3329"/>
        <v>4.7142857142857104E-2</v>
      </c>
      <c r="U4107" s="90">
        <f t="shared" ca="1" si="3330"/>
        <v>32.890144800532575</v>
      </c>
      <c r="V4107" s="90">
        <f t="shared" ca="1" si="3331"/>
        <v>32.838788675386105</v>
      </c>
      <c r="W4107" s="90">
        <f t="shared" ca="1" si="3332"/>
        <v>32.890144800532575</v>
      </c>
      <c r="X4107" s="90">
        <f t="shared" ca="1" si="3333"/>
        <v>34.649079201562181</v>
      </c>
      <c r="Y4107" s="90">
        <f t="shared" si="3334"/>
        <v>9</v>
      </c>
      <c r="Z4107" s="90">
        <f t="shared" ca="1" si="3335"/>
        <v>31.824999999999999</v>
      </c>
      <c r="AA4107" s="90">
        <f t="shared" si="3336"/>
        <v>37</v>
      </c>
      <c r="AB4107" s="90">
        <f t="shared" ca="1" si="3337"/>
        <v>32.975000000000001</v>
      </c>
      <c r="AC4107" s="90">
        <f t="shared" ca="1" si="3338"/>
        <v>32.6875</v>
      </c>
    </row>
    <row r="4108" spans="2:29" x14ac:dyDescent="0.25">
      <c r="B4108" s="52">
        <f>Master!B4105</f>
        <v>44026</v>
      </c>
      <c r="C4108" s="11">
        <f ca="1">Master!Q4105</f>
        <v>29.625</v>
      </c>
      <c r="D4108" s="11">
        <f ca="1">Master!R4105</f>
        <v>31.274999999999999</v>
      </c>
      <c r="E4108" s="11">
        <f ca="1">Master!S4105</f>
        <v>31.675000000000001</v>
      </c>
      <c r="F4108" s="11">
        <f ca="1">Master!T4105</f>
        <v>33.524999999999999</v>
      </c>
      <c r="G4108" s="11">
        <f ca="1">Master!U4105</f>
        <v>31.324999999999999</v>
      </c>
      <c r="H4108" s="52">
        <f>VLOOKUP(VLOOKUP($B4108,'Exp Dates'!$E$5:$Z$300,MATCH("M1",'Exp Dates'!$E$2:$X$2,0),1),'Exp Dates'!$D$3:$Z$300,4,0)</f>
        <v>44034</v>
      </c>
      <c r="I4108" s="52">
        <f>VLOOKUP(VLOOKUP($B4108,'Exp Dates'!$E$5:$Z$300,MATCH("M2",'Exp Dates'!$E$2:$X$2,0),1),'Exp Dates'!$D$3:$Z$300,4,0)</f>
        <v>44062</v>
      </c>
      <c r="J4108" s="52">
        <f>VLOOKUP(VLOOKUP($B4108,'Exp Dates'!$E$5:$Z$300,MATCH("M3",'Exp Dates'!$E$2:$X$2,0),1),'Exp Dates'!$D$3:$Z$300,4,0)</f>
        <v>44090</v>
      </c>
      <c r="K4108" s="52">
        <f>VLOOKUP(VLOOKUP($B4108,'Exp Dates'!$E$5:$Z$300,MATCH("M4",'Exp Dates'!$E$2:$X$2,0),1),'Exp Dates'!$D$3:$Z$300,4,0)</f>
        <v>44125</v>
      </c>
      <c r="L4108" s="52">
        <f>VLOOKUP(VLOOKUP($B4108,'Exp Dates'!$E$5:$Z$300,MATCH("M5",'Exp Dates'!$E$2:$X$2,0),1),'Exp Dates'!$D$3:$Z$300,4,0)</f>
        <v>44153</v>
      </c>
      <c r="M4108" s="90">
        <f t="shared" si="3322"/>
        <v>8</v>
      </c>
      <c r="N4108" s="90">
        <f t="shared" si="3323"/>
        <v>36</v>
      </c>
      <c r="O4108" s="90">
        <f t="shared" si="3324"/>
        <v>64</v>
      </c>
      <c r="P4108" s="90">
        <f t="shared" si="3325"/>
        <v>99</v>
      </c>
      <c r="Q4108" s="90">
        <f t="shared" si="3326"/>
        <v>127</v>
      </c>
      <c r="R4108" s="90">
        <f t="shared" si="3327"/>
        <v>1</v>
      </c>
      <c r="S4108" s="90">
        <f t="shared" ca="1" si="3328"/>
        <v>5.8928571428571379E-2</v>
      </c>
      <c r="T4108" s="90">
        <f t="shared" ca="1" si="3329"/>
        <v>5.2857142857142797E-2</v>
      </c>
      <c r="U4108" s="90">
        <f t="shared" ca="1" si="3330"/>
        <v>31.183066318115664</v>
      </c>
      <c r="V4108" s="90">
        <f t="shared" ca="1" si="3331"/>
        <v>31.090428878629879</v>
      </c>
      <c r="W4108" s="90">
        <f t="shared" ca="1" si="3332"/>
        <v>31.183066318115664</v>
      </c>
      <c r="X4108" s="90">
        <f t="shared" ca="1" si="3333"/>
        <v>33.312096903605557</v>
      </c>
      <c r="Y4108" s="90">
        <f t="shared" si="3334"/>
        <v>8</v>
      </c>
      <c r="Z4108" s="90">
        <f t="shared" ca="1" si="3335"/>
        <v>29.625</v>
      </c>
      <c r="AA4108" s="90">
        <f t="shared" si="3336"/>
        <v>36</v>
      </c>
      <c r="AB4108" s="90">
        <f t="shared" ca="1" si="3337"/>
        <v>31.274999999999999</v>
      </c>
      <c r="AC4108" s="90">
        <f t="shared" ca="1" si="3338"/>
        <v>30.921428571428571</v>
      </c>
    </row>
    <row r="4109" spans="2:29" x14ac:dyDescent="0.25">
      <c r="B4109" s="52">
        <f>Master!B4106</f>
        <v>44027</v>
      </c>
      <c r="C4109" s="11">
        <f ca="1">Master!Q4106</f>
        <v>28.324999999999999</v>
      </c>
      <c r="D4109" s="11">
        <f ca="1">Master!R4106</f>
        <v>30.375</v>
      </c>
      <c r="E4109" s="11">
        <f ca="1">Master!S4106</f>
        <v>31.175000000000001</v>
      </c>
      <c r="F4109" s="11">
        <f ca="1">Master!T4106</f>
        <v>33.125</v>
      </c>
      <c r="G4109" s="11">
        <f ca="1">Master!U4106</f>
        <v>31.024999999999999</v>
      </c>
      <c r="H4109" s="52">
        <f>VLOOKUP(VLOOKUP($B4109,'Exp Dates'!$E$5:$Z$300,MATCH("M1",'Exp Dates'!$E$2:$X$2,0),1),'Exp Dates'!$D$3:$Z$300,4,0)</f>
        <v>44034</v>
      </c>
      <c r="I4109" s="52">
        <f>VLOOKUP(VLOOKUP($B4109,'Exp Dates'!$E$5:$Z$300,MATCH("M2",'Exp Dates'!$E$2:$X$2,0),1),'Exp Dates'!$D$3:$Z$300,4,0)</f>
        <v>44062</v>
      </c>
      <c r="J4109" s="52">
        <f>VLOOKUP(VLOOKUP($B4109,'Exp Dates'!$E$5:$Z$300,MATCH("M3",'Exp Dates'!$E$2:$X$2,0),1),'Exp Dates'!$D$3:$Z$300,4,0)</f>
        <v>44090</v>
      </c>
      <c r="K4109" s="52">
        <f>VLOOKUP(VLOOKUP($B4109,'Exp Dates'!$E$5:$Z$300,MATCH("M4",'Exp Dates'!$E$2:$X$2,0),1),'Exp Dates'!$D$3:$Z$300,4,0)</f>
        <v>44125</v>
      </c>
      <c r="L4109" s="52">
        <f>VLOOKUP(VLOOKUP($B4109,'Exp Dates'!$E$5:$Z$300,MATCH("M5",'Exp Dates'!$E$2:$X$2,0),1),'Exp Dates'!$D$3:$Z$300,4,0)</f>
        <v>44153</v>
      </c>
      <c r="M4109" s="90">
        <f t="shared" si="3322"/>
        <v>7</v>
      </c>
      <c r="N4109" s="90">
        <f t="shared" si="3323"/>
        <v>35</v>
      </c>
      <c r="O4109" s="90">
        <f t="shared" si="3324"/>
        <v>63</v>
      </c>
      <c r="P4109" s="90">
        <f t="shared" si="3325"/>
        <v>98</v>
      </c>
      <c r="Q4109" s="90">
        <f t="shared" si="3326"/>
        <v>126</v>
      </c>
      <c r="R4109" s="90">
        <f t="shared" si="3327"/>
        <v>1</v>
      </c>
      <c r="S4109" s="90">
        <f t="shared" ca="1" si="3328"/>
        <v>7.3214285714285746E-2</v>
      </c>
      <c r="T4109" s="90">
        <f t="shared" ca="1" si="3329"/>
        <v>5.5714285714285695E-2</v>
      </c>
      <c r="U4109" s="90">
        <f t="shared" ca="1" si="3330"/>
        <v>30.292353270531276</v>
      </c>
      <c r="V4109" s="90">
        <f t="shared" ca="1" si="3331"/>
        <v>30.069513215215178</v>
      </c>
      <c r="W4109" s="90">
        <f t="shared" ca="1" si="3332"/>
        <v>30.292353270531276</v>
      </c>
      <c r="X4109" s="90">
        <f t="shared" ca="1" si="3333"/>
        <v>32.941335624742592</v>
      </c>
      <c r="Y4109" s="90">
        <f t="shared" si="3334"/>
        <v>7</v>
      </c>
      <c r="Z4109" s="90">
        <f t="shared" ca="1" si="3335"/>
        <v>28.324999999999999</v>
      </c>
      <c r="AA4109" s="90">
        <f t="shared" si="3336"/>
        <v>35</v>
      </c>
      <c r="AB4109" s="90">
        <f t="shared" ca="1" si="3337"/>
        <v>30.375</v>
      </c>
      <c r="AC4109" s="90">
        <f t="shared" ca="1" si="3338"/>
        <v>30.008928571428573</v>
      </c>
    </row>
    <row r="4110" spans="2:29" x14ac:dyDescent="0.25">
      <c r="B4110" s="52">
        <f>Master!B4107</f>
        <v>44028</v>
      </c>
      <c r="C4110" s="11">
        <f ca="1">Master!Q4107</f>
        <v>28.125</v>
      </c>
      <c r="D4110" s="11">
        <f ca="1">Master!R4107</f>
        <v>30.274999999999999</v>
      </c>
      <c r="E4110" s="11">
        <f ca="1">Master!S4107</f>
        <v>31.074999999999999</v>
      </c>
      <c r="F4110" s="11">
        <f ca="1">Master!T4107</f>
        <v>33.125</v>
      </c>
      <c r="G4110" s="11">
        <f ca="1">Master!U4107</f>
        <v>30.975000000000001</v>
      </c>
      <c r="H4110" s="52">
        <f>VLOOKUP(VLOOKUP($B4110,'Exp Dates'!$E$5:$Z$300,MATCH("M1",'Exp Dates'!$E$2:$X$2,0),1),'Exp Dates'!$D$3:$Z$300,4,0)</f>
        <v>44034</v>
      </c>
      <c r="I4110" s="52">
        <f>VLOOKUP(VLOOKUP($B4110,'Exp Dates'!$E$5:$Z$300,MATCH("M2",'Exp Dates'!$E$2:$X$2,0),1),'Exp Dates'!$D$3:$Z$300,4,0)</f>
        <v>44062</v>
      </c>
      <c r="J4110" s="52">
        <f>VLOOKUP(VLOOKUP($B4110,'Exp Dates'!$E$5:$Z$300,MATCH("M3",'Exp Dates'!$E$2:$X$2,0),1),'Exp Dates'!$D$3:$Z$300,4,0)</f>
        <v>44090</v>
      </c>
      <c r="K4110" s="52">
        <f>VLOOKUP(VLOOKUP($B4110,'Exp Dates'!$E$5:$Z$300,MATCH("M4",'Exp Dates'!$E$2:$X$2,0),1),'Exp Dates'!$D$3:$Z$300,4,0)</f>
        <v>44125</v>
      </c>
      <c r="L4110" s="52">
        <f>VLOOKUP(VLOOKUP($B4110,'Exp Dates'!$E$5:$Z$300,MATCH("M5",'Exp Dates'!$E$2:$X$2,0),1),'Exp Dates'!$D$3:$Z$300,4,0)</f>
        <v>44153</v>
      </c>
      <c r="M4110" s="90">
        <f t="shared" si="3322"/>
        <v>6</v>
      </c>
      <c r="N4110" s="90">
        <f t="shared" si="3323"/>
        <v>34</v>
      </c>
      <c r="O4110" s="90">
        <f t="shared" si="3324"/>
        <v>62</v>
      </c>
      <c r="P4110" s="90">
        <f t="shared" si="3325"/>
        <v>97</v>
      </c>
      <c r="Q4110" s="90">
        <f t="shared" si="3326"/>
        <v>125</v>
      </c>
      <c r="R4110" s="90">
        <f t="shared" si="3327"/>
        <v>2</v>
      </c>
      <c r="S4110" s="90">
        <f t="shared" ca="1" si="3328"/>
        <v>2.8571428571428598E-2</v>
      </c>
      <c r="T4110" s="90">
        <f t="shared" ca="1" si="3329"/>
        <v>5.8571428571428594E-2</v>
      </c>
      <c r="U4110" s="90">
        <f t="shared" ca="1" si="3330"/>
        <v>30.215694538245707</v>
      </c>
      <c r="V4110" s="90">
        <f t="shared" ca="1" si="3331"/>
        <v>30.034735545459935</v>
      </c>
      <c r="W4110" s="90">
        <f t="shared" ca="1" si="3332"/>
        <v>30.034735545459935</v>
      </c>
      <c r="X4110" s="90">
        <f t="shared" ca="1" si="3333"/>
        <v>32.973295201246891</v>
      </c>
      <c r="Y4110" s="90">
        <f t="shared" si="3334"/>
        <v>6</v>
      </c>
      <c r="Z4110" s="90">
        <f t="shared" ca="1" si="3335"/>
        <v>28.125</v>
      </c>
      <c r="AA4110" s="90">
        <f t="shared" si="3336"/>
        <v>34</v>
      </c>
      <c r="AB4110" s="90">
        <f t="shared" ca="1" si="3337"/>
        <v>30.274999999999999</v>
      </c>
      <c r="AC4110" s="90">
        <f t="shared" ca="1" si="3338"/>
        <v>29.967857142857142</v>
      </c>
    </row>
    <row r="4111" spans="2:29" x14ac:dyDescent="0.25">
      <c r="B4111" s="52">
        <f>Master!B4108</f>
        <v>44029</v>
      </c>
      <c r="C4111" s="11">
        <f ca="1">Master!Q4108</f>
        <v>26.425000000000001</v>
      </c>
      <c r="D4111" s="11">
        <f ca="1">Master!R4108</f>
        <v>28.975000000000001</v>
      </c>
      <c r="E4111" s="11">
        <f ca="1">Master!S4108</f>
        <v>30.175000000000001</v>
      </c>
      <c r="F4111" s="11">
        <f ca="1">Master!T4108</f>
        <v>32.424999999999997</v>
      </c>
      <c r="G4111" s="11">
        <f ca="1">Master!U4108</f>
        <v>30.475000000000001</v>
      </c>
      <c r="H4111" s="52">
        <f>VLOOKUP(VLOOKUP($B4111,'Exp Dates'!$E$5:$Z$300,MATCH("M1",'Exp Dates'!$E$2:$X$2,0),1),'Exp Dates'!$D$3:$Z$300,4,0)</f>
        <v>44034</v>
      </c>
      <c r="I4111" s="52">
        <f>VLOOKUP(VLOOKUP($B4111,'Exp Dates'!$E$5:$Z$300,MATCH("M2",'Exp Dates'!$E$2:$X$2,0),1),'Exp Dates'!$D$3:$Z$300,4,0)</f>
        <v>44062</v>
      </c>
      <c r="J4111" s="52">
        <f>VLOOKUP(VLOOKUP($B4111,'Exp Dates'!$E$5:$Z$300,MATCH("M3",'Exp Dates'!$E$2:$X$2,0),1),'Exp Dates'!$D$3:$Z$300,4,0)</f>
        <v>44090</v>
      </c>
      <c r="K4111" s="52">
        <f>VLOOKUP(VLOOKUP($B4111,'Exp Dates'!$E$5:$Z$300,MATCH("M4",'Exp Dates'!$E$2:$X$2,0),1),'Exp Dates'!$D$3:$Z$300,4,0)</f>
        <v>44125</v>
      </c>
      <c r="L4111" s="52">
        <f>VLOOKUP(VLOOKUP($B4111,'Exp Dates'!$E$5:$Z$300,MATCH("M5",'Exp Dates'!$E$2:$X$2,0),1),'Exp Dates'!$D$3:$Z$300,4,0)</f>
        <v>44153</v>
      </c>
      <c r="M4111" s="90">
        <f t="shared" si="3322"/>
        <v>5</v>
      </c>
      <c r="N4111" s="90">
        <f t="shared" si="3323"/>
        <v>33</v>
      </c>
      <c r="O4111" s="90">
        <f t="shared" si="3324"/>
        <v>61</v>
      </c>
      <c r="P4111" s="90">
        <f t="shared" si="3325"/>
        <v>96</v>
      </c>
      <c r="Q4111" s="90">
        <f t="shared" si="3326"/>
        <v>124</v>
      </c>
      <c r="R4111" s="90">
        <f t="shared" si="3327"/>
        <v>2</v>
      </c>
      <c r="S4111" s="90">
        <f t="shared" ca="1" si="3328"/>
        <v>4.285714285714283E-2</v>
      </c>
      <c r="T4111" s="90">
        <f t="shared" ca="1" si="3329"/>
        <v>6.4285714285714182E-2</v>
      </c>
      <c r="U4111" s="90">
        <f t="shared" ca="1" si="3330"/>
        <v>28.93143526388851</v>
      </c>
      <c r="V4111" s="90">
        <f t="shared" ca="1" si="3331"/>
        <v>28.706917720298708</v>
      </c>
      <c r="W4111" s="90">
        <f t="shared" ca="1" si="3332"/>
        <v>28.706917720298708</v>
      </c>
      <c r="X4111" s="90">
        <f t="shared" ca="1" si="3333"/>
        <v>32.30266040498261</v>
      </c>
      <c r="Y4111" s="90">
        <f t="shared" si="3334"/>
        <v>5</v>
      </c>
      <c r="Z4111" s="90">
        <f t="shared" ca="1" si="3335"/>
        <v>26.425000000000001</v>
      </c>
      <c r="AA4111" s="90">
        <f t="shared" si="3336"/>
        <v>33</v>
      </c>
      <c r="AB4111" s="90">
        <f t="shared" ca="1" si="3337"/>
        <v>28.975000000000001</v>
      </c>
      <c r="AC4111" s="90">
        <f t="shared" ca="1" si="3338"/>
        <v>28.701785714285716</v>
      </c>
    </row>
    <row r="4112" spans="2:29" x14ac:dyDescent="0.25">
      <c r="B4112" s="52">
        <f>Master!B4109</f>
        <v>44032</v>
      </c>
      <c r="C4112" s="11">
        <f ca="1">Master!Q4109</f>
        <v>24.725000000000001</v>
      </c>
      <c r="D4112" s="11">
        <f ca="1">Master!R4109</f>
        <v>27.524999999999999</v>
      </c>
      <c r="E4112" s="11">
        <f ca="1">Master!S4109</f>
        <v>28.975000000000001</v>
      </c>
      <c r="F4112" s="11">
        <f ca="1">Master!T4109</f>
        <v>31.274999999999999</v>
      </c>
      <c r="G4112" s="11">
        <f ca="1">Master!U4109</f>
        <v>29.274999999999999</v>
      </c>
      <c r="H4112" s="52">
        <f>VLOOKUP(VLOOKUP($B4112,'Exp Dates'!$E$5:$Z$300,MATCH("M1",'Exp Dates'!$E$2:$X$2,0),1),'Exp Dates'!$D$3:$Z$300,4,0)</f>
        <v>44034</v>
      </c>
      <c r="I4112" s="52">
        <f>VLOOKUP(VLOOKUP($B4112,'Exp Dates'!$E$5:$Z$300,MATCH("M2",'Exp Dates'!$E$2:$X$2,0),1),'Exp Dates'!$D$3:$Z$300,4,0)</f>
        <v>44062</v>
      </c>
      <c r="J4112" s="52">
        <f>VLOOKUP(VLOOKUP($B4112,'Exp Dates'!$E$5:$Z$300,MATCH("M3",'Exp Dates'!$E$2:$X$2,0),1),'Exp Dates'!$D$3:$Z$300,4,0)</f>
        <v>44090</v>
      </c>
      <c r="K4112" s="52">
        <f>VLOOKUP(VLOOKUP($B4112,'Exp Dates'!$E$5:$Z$300,MATCH("M4",'Exp Dates'!$E$2:$X$2,0),1),'Exp Dates'!$D$3:$Z$300,4,0)</f>
        <v>44125</v>
      </c>
      <c r="L4112" s="52">
        <f>VLOOKUP(VLOOKUP($B4112,'Exp Dates'!$E$5:$Z$300,MATCH("M5",'Exp Dates'!$E$2:$X$2,0),1),'Exp Dates'!$D$3:$Z$300,4,0)</f>
        <v>44153</v>
      </c>
      <c r="M4112" s="90">
        <f t="shared" si="3322"/>
        <v>2</v>
      </c>
      <c r="N4112" s="90">
        <f t="shared" si="3323"/>
        <v>30</v>
      </c>
      <c r="O4112" s="90">
        <f t="shared" si="3324"/>
        <v>58</v>
      </c>
      <c r="P4112" s="90">
        <f t="shared" si="3325"/>
        <v>93</v>
      </c>
      <c r="Q4112" s="90">
        <f t="shared" si="3326"/>
        <v>121</v>
      </c>
      <c r="R4112" s="90">
        <f t="shared" si="3327"/>
        <v>2</v>
      </c>
      <c r="S4112" s="90">
        <f t="shared" ca="1" si="3328"/>
        <v>5.1785714285714386E-2</v>
      </c>
      <c r="T4112" s="90">
        <f t="shared" ca="1" si="3329"/>
        <v>6.5714285714285628E-2</v>
      </c>
      <c r="U4112" s="90">
        <f t="shared" ca="1" si="3330"/>
        <v>27.524999999999999</v>
      </c>
      <c r="V4112" s="90">
        <f t="shared" ca="1" si="3331"/>
        <v>27.524999999999999</v>
      </c>
      <c r="W4112" s="90">
        <f t="shared" ca="1" si="3332"/>
        <v>27.524999999999999</v>
      </c>
      <c r="X4112" s="90">
        <f t="shared" ca="1" si="3333"/>
        <v>31.274999999999999</v>
      </c>
      <c r="Y4112" s="90">
        <f t="shared" si="3334"/>
        <v>30</v>
      </c>
      <c r="Z4112" s="90">
        <f t="shared" ca="1" si="3335"/>
        <v>27.524999999999999</v>
      </c>
      <c r="AA4112" s="90">
        <f t="shared" si="3336"/>
        <v>58</v>
      </c>
      <c r="AB4112" s="90">
        <f t="shared" ca="1" si="3337"/>
        <v>28.975000000000001</v>
      </c>
      <c r="AC4112" s="90">
        <f t="shared" ca="1" si="3338"/>
        <v>27.524999999999999</v>
      </c>
    </row>
    <row r="4113" spans="2:29" x14ac:dyDescent="0.25">
      <c r="B4113" s="52">
        <f>Master!B4110</f>
        <v>44033</v>
      </c>
      <c r="C4113" s="11">
        <f ca="1">Master!Q4110</f>
        <v>24.774999999999999</v>
      </c>
      <c r="D4113" s="11">
        <f ca="1">Master!R4110</f>
        <v>27.824999999999999</v>
      </c>
      <c r="E4113" s="11">
        <f ca="1">Master!S4110</f>
        <v>29.324999999999999</v>
      </c>
      <c r="F4113" s="11">
        <f ca="1">Master!T4110</f>
        <v>31.475000000000001</v>
      </c>
      <c r="G4113" s="11">
        <f ca="1">Master!U4110</f>
        <v>29.425000000000001</v>
      </c>
      <c r="H4113" s="52">
        <f>VLOOKUP(VLOOKUP($B4113,'Exp Dates'!$E$5:$Z$300,MATCH("M1",'Exp Dates'!$E$2:$X$2,0),1),'Exp Dates'!$D$3:$Z$300,4,0)</f>
        <v>44034</v>
      </c>
      <c r="I4113" s="52">
        <f>VLOOKUP(VLOOKUP($B4113,'Exp Dates'!$E$5:$Z$300,MATCH("M2",'Exp Dates'!$E$2:$X$2,0),1),'Exp Dates'!$D$3:$Z$300,4,0)</f>
        <v>44062</v>
      </c>
      <c r="J4113" s="52">
        <f>VLOOKUP(VLOOKUP($B4113,'Exp Dates'!$E$5:$Z$300,MATCH("M3",'Exp Dates'!$E$2:$X$2,0),1),'Exp Dates'!$D$3:$Z$300,4,0)</f>
        <v>44090</v>
      </c>
      <c r="K4113" s="52">
        <f>VLOOKUP(VLOOKUP($B4113,'Exp Dates'!$E$5:$Z$300,MATCH("M4",'Exp Dates'!$E$2:$X$2,0),1),'Exp Dates'!$D$3:$Z$300,4,0)</f>
        <v>44125</v>
      </c>
      <c r="L4113" s="52">
        <f>VLOOKUP(VLOOKUP($B4113,'Exp Dates'!$E$5:$Z$300,MATCH("M5",'Exp Dates'!$E$2:$X$2,0),1),'Exp Dates'!$D$3:$Z$300,4,0)</f>
        <v>44153</v>
      </c>
      <c r="M4113" s="90">
        <f t="shared" si="3322"/>
        <v>1</v>
      </c>
      <c r="N4113" s="90">
        <f t="shared" si="3323"/>
        <v>29</v>
      </c>
      <c r="O4113" s="90">
        <f t="shared" si="3324"/>
        <v>57</v>
      </c>
      <c r="P4113" s="90">
        <f t="shared" si="3325"/>
        <v>92</v>
      </c>
      <c r="Q4113" s="90">
        <f t="shared" si="3326"/>
        <v>120</v>
      </c>
      <c r="R4113" s="90">
        <f t="shared" si="3327"/>
        <v>2</v>
      </c>
      <c r="S4113" s="90">
        <f t="shared" ca="1" si="3328"/>
        <v>5.3571428571428568E-2</v>
      </c>
      <c r="T4113" s="90">
        <f t="shared" ca="1" si="3329"/>
        <v>6.1428571428571492E-2</v>
      </c>
      <c r="U4113" s="90">
        <f t="shared" ca="1" si="3330"/>
        <v>27.828431739773592</v>
      </c>
      <c r="V4113" s="90">
        <f t="shared" ca="1" si="3331"/>
        <v>27.929333657848492</v>
      </c>
      <c r="W4113" s="90">
        <f t="shared" ca="1" si="3332"/>
        <v>27.929333657848492</v>
      </c>
      <c r="X4113" s="90">
        <f t="shared" ca="1" si="3333"/>
        <v>31.511342894119625</v>
      </c>
      <c r="Y4113" s="90">
        <f t="shared" si="3334"/>
        <v>29</v>
      </c>
      <c r="Z4113" s="90">
        <f t="shared" ca="1" si="3335"/>
        <v>27.824999999999999</v>
      </c>
      <c r="AA4113" s="90">
        <f t="shared" si="3336"/>
        <v>57</v>
      </c>
      <c r="AB4113" s="90">
        <f t="shared" ca="1" si="3337"/>
        <v>29.324999999999999</v>
      </c>
      <c r="AC4113" s="90">
        <f t="shared" ca="1" si="3338"/>
        <v>27.878571428571426</v>
      </c>
    </row>
    <row r="4114" spans="2:29" x14ac:dyDescent="0.25">
      <c r="B4114" s="52">
        <f>Master!B4111</f>
        <v>44034</v>
      </c>
      <c r="C4114" s="11">
        <f ca="1">Master!Q4111</f>
        <v>27.25</v>
      </c>
      <c r="D4114" s="11">
        <f ca="1">Master!R4111</f>
        <v>29.125</v>
      </c>
      <c r="E4114" s="11">
        <f ca="1">Master!S4111</f>
        <v>31.25</v>
      </c>
      <c r="F4114" s="11">
        <f ca="1">Master!T4111</f>
        <v>29.2</v>
      </c>
      <c r="G4114" s="11">
        <f ca="1">Master!U4111</f>
        <v>27.875</v>
      </c>
      <c r="H4114" s="52">
        <f>VLOOKUP(VLOOKUP($B4114,'Exp Dates'!$E$5:$Z$300,MATCH("M1",'Exp Dates'!$E$2:$X$2,0),1),'Exp Dates'!$D$3:$Z$300,4,0)</f>
        <v>44062</v>
      </c>
      <c r="I4114" s="52">
        <f>VLOOKUP(VLOOKUP($B4114,'Exp Dates'!$E$5:$Z$300,MATCH("M2",'Exp Dates'!$E$2:$X$2,0),1),'Exp Dates'!$D$3:$Z$300,4,0)</f>
        <v>44090</v>
      </c>
      <c r="J4114" s="52">
        <f>VLOOKUP(VLOOKUP($B4114,'Exp Dates'!$E$5:$Z$300,MATCH("M3",'Exp Dates'!$E$2:$X$2,0),1),'Exp Dates'!$D$3:$Z$300,4,0)</f>
        <v>44125</v>
      </c>
      <c r="K4114" s="52">
        <f>VLOOKUP(VLOOKUP($B4114,'Exp Dates'!$E$5:$Z$300,MATCH("M4",'Exp Dates'!$E$2:$X$2,0),1),'Exp Dates'!$D$3:$Z$300,4,0)</f>
        <v>44153</v>
      </c>
      <c r="L4114" s="52">
        <f>VLOOKUP(VLOOKUP($B4114,'Exp Dates'!$E$5:$Z$300,MATCH("M5",'Exp Dates'!$E$2:$X$2,0),1),'Exp Dates'!$D$3:$Z$300,4,0)</f>
        <v>44181</v>
      </c>
      <c r="M4114" s="90">
        <f t="shared" si="3322"/>
        <v>28</v>
      </c>
      <c r="N4114" s="90">
        <f t="shared" si="3323"/>
        <v>56</v>
      </c>
      <c r="O4114" s="90">
        <f t="shared" si="3324"/>
        <v>91</v>
      </c>
      <c r="P4114" s="90">
        <f t="shared" si="3325"/>
        <v>119</v>
      </c>
      <c r="Q4114" s="90">
        <f t="shared" si="3326"/>
        <v>147</v>
      </c>
      <c r="R4114" s="90">
        <f t="shared" si="3327"/>
        <v>1</v>
      </c>
      <c r="S4114" s="90">
        <f t="shared" ca="1" si="3328"/>
        <v>6.6964285714285712E-2</v>
      </c>
      <c r="T4114" s="90">
        <f t="shared" ca="1" si="3329"/>
        <v>-7.3214285714285746E-2</v>
      </c>
      <c r="U4114" s="90">
        <f t="shared" ca="1" si="3330"/>
        <v>27.50738537193239</v>
      </c>
      <c r="V4114" s="90">
        <f t="shared" ca="1" si="3331"/>
        <v>23.646775678726272</v>
      </c>
      <c r="W4114" s="90">
        <f t="shared" ca="1" si="3332"/>
        <v>27.50738537193239</v>
      </c>
      <c r="X4114" s="90">
        <f t="shared" ca="1" si="3333"/>
        <v>31.068251479605347</v>
      </c>
      <c r="Y4114" s="90">
        <f t="shared" si="3334"/>
        <v>28</v>
      </c>
      <c r="Z4114" s="90">
        <f t="shared" ca="1" si="3335"/>
        <v>27.25</v>
      </c>
      <c r="AA4114" s="90">
        <f t="shared" si="3336"/>
        <v>56</v>
      </c>
      <c r="AB4114" s="90">
        <f t="shared" ca="1" si="3337"/>
        <v>29.125</v>
      </c>
      <c r="AC4114" s="90">
        <f t="shared" ca="1" si="3338"/>
        <v>27.383928571428573</v>
      </c>
    </row>
    <row r="4115" spans="2:29" x14ac:dyDescent="0.25">
      <c r="B4115" s="52">
        <f>Master!B4112</f>
        <v>44035</v>
      </c>
      <c r="C4115" s="11">
        <f ca="1">Master!Q4112</f>
        <v>28.774999999999999</v>
      </c>
      <c r="D4115" s="11">
        <f ca="1">Master!R4112</f>
        <v>30.274999999999999</v>
      </c>
      <c r="E4115" s="11">
        <f ca="1">Master!S4112</f>
        <v>32.174999999999997</v>
      </c>
      <c r="F4115" s="11">
        <f ca="1">Master!T4112</f>
        <v>29.975000000000001</v>
      </c>
      <c r="G4115" s="11">
        <f ca="1">Master!U4112</f>
        <v>28.45</v>
      </c>
      <c r="H4115" s="52">
        <f>VLOOKUP(VLOOKUP($B4115,'Exp Dates'!$E$5:$Z$300,MATCH("M1",'Exp Dates'!$E$2:$X$2,0),1),'Exp Dates'!$D$3:$Z$300,4,0)</f>
        <v>44062</v>
      </c>
      <c r="I4115" s="52">
        <f>VLOOKUP(VLOOKUP($B4115,'Exp Dates'!$E$5:$Z$300,MATCH("M2",'Exp Dates'!$E$2:$X$2,0),1),'Exp Dates'!$D$3:$Z$300,4,0)</f>
        <v>44090</v>
      </c>
      <c r="J4115" s="52">
        <f>VLOOKUP(VLOOKUP($B4115,'Exp Dates'!$E$5:$Z$300,MATCH("M3",'Exp Dates'!$E$2:$X$2,0),1),'Exp Dates'!$D$3:$Z$300,4,0)</f>
        <v>44125</v>
      </c>
      <c r="K4115" s="52">
        <f>VLOOKUP(VLOOKUP($B4115,'Exp Dates'!$E$5:$Z$300,MATCH("M4",'Exp Dates'!$E$2:$X$2,0),1),'Exp Dates'!$D$3:$Z$300,4,0)</f>
        <v>44153</v>
      </c>
      <c r="L4115" s="52">
        <f>VLOOKUP(VLOOKUP($B4115,'Exp Dates'!$E$5:$Z$300,MATCH("M5",'Exp Dates'!$E$2:$X$2,0),1),'Exp Dates'!$D$3:$Z$300,4,0)</f>
        <v>44181</v>
      </c>
      <c r="M4115" s="90">
        <f t="shared" si="3322"/>
        <v>27</v>
      </c>
      <c r="N4115" s="90">
        <f t="shared" si="3323"/>
        <v>55</v>
      </c>
      <c r="O4115" s="90">
        <f t="shared" si="3324"/>
        <v>90</v>
      </c>
      <c r="P4115" s="90">
        <f t="shared" si="3325"/>
        <v>118</v>
      </c>
      <c r="Q4115" s="90">
        <f t="shared" si="3326"/>
        <v>146</v>
      </c>
      <c r="R4115" s="90">
        <f t="shared" si="3327"/>
        <v>1</v>
      </c>
      <c r="S4115" s="90">
        <f t="shared" ca="1" si="3328"/>
        <v>5.3571428571428568E-2</v>
      </c>
      <c r="T4115" s="90">
        <f t="shared" ca="1" si="3329"/>
        <v>-7.8571428571428417E-2</v>
      </c>
      <c r="U4115" s="90">
        <f t="shared" ca="1" si="3330"/>
        <v>29.07575081944206</v>
      </c>
      <c r="V4115" s="90">
        <f t="shared" ca="1" si="3331"/>
        <v>25.735479609175467</v>
      </c>
      <c r="W4115" s="90">
        <f t="shared" ca="1" si="3332"/>
        <v>29.07575081944206</v>
      </c>
      <c r="X4115" s="90">
        <f t="shared" ca="1" si="3333"/>
        <v>31.884838185350578</v>
      </c>
      <c r="Y4115" s="90">
        <f t="shared" si="3334"/>
        <v>27</v>
      </c>
      <c r="Z4115" s="90">
        <f t="shared" ca="1" si="3335"/>
        <v>28.774999999999999</v>
      </c>
      <c r="AA4115" s="90">
        <f t="shared" si="3336"/>
        <v>55</v>
      </c>
      <c r="AB4115" s="90">
        <f t="shared" ca="1" si="3337"/>
        <v>30.274999999999999</v>
      </c>
      <c r="AC4115" s="90">
        <f t="shared" ca="1" si="3338"/>
        <v>28.935714285714283</v>
      </c>
    </row>
    <row r="4116" spans="2:29" x14ac:dyDescent="0.25">
      <c r="B4116" s="52">
        <f>Master!B4113</f>
        <v>44036</v>
      </c>
      <c r="C4116" s="11">
        <f ca="1">Master!Q4113</f>
        <v>28.725000000000001</v>
      </c>
      <c r="D4116" s="11">
        <f ca="1">Master!R4113</f>
        <v>30.524999999999999</v>
      </c>
      <c r="E4116" s="11">
        <f ca="1">Master!S4113</f>
        <v>32.524999999999999</v>
      </c>
      <c r="F4116" s="11">
        <f ca="1">Master!T4113</f>
        <v>30.375</v>
      </c>
      <c r="G4116" s="11">
        <f ca="1">Master!U4113</f>
        <v>28.675000000000001</v>
      </c>
      <c r="H4116" s="52">
        <f>VLOOKUP(VLOOKUP($B4116,'Exp Dates'!$E$5:$Z$300,MATCH("M1",'Exp Dates'!$E$2:$X$2,0),1),'Exp Dates'!$D$3:$Z$300,4,0)</f>
        <v>44062</v>
      </c>
      <c r="I4116" s="52">
        <f>VLOOKUP(VLOOKUP($B4116,'Exp Dates'!$E$5:$Z$300,MATCH("M2",'Exp Dates'!$E$2:$X$2,0),1),'Exp Dates'!$D$3:$Z$300,4,0)</f>
        <v>44090</v>
      </c>
      <c r="J4116" s="52">
        <f>VLOOKUP(VLOOKUP($B4116,'Exp Dates'!$E$5:$Z$300,MATCH("M3",'Exp Dates'!$E$2:$X$2,0),1),'Exp Dates'!$D$3:$Z$300,4,0)</f>
        <v>44125</v>
      </c>
      <c r="K4116" s="52">
        <f>VLOOKUP(VLOOKUP($B4116,'Exp Dates'!$E$5:$Z$300,MATCH("M4",'Exp Dates'!$E$2:$X$2,0),1),'Exp Dates'!$D$3:$Z$300,4,0)</f>
        <v>44153</v>
      </c>
      <c r="L4116" s="52">
        <f>VLOOKUP(VLOOKUP($B4116,'Exp Dates'!$E$5:$Z$300,MATCH("M5",'Exp Dates'!$E$2:$X$2,0),1),'Exp Dates'!$D$3:$Z$300,4,0)</f>
        <v>44181</v>
      </c>
      <c r="M4116" s="90">
        <f t="shared" si="3322"/>
        <v>26</v>
      </c>
      <c r="N4116" s="90">
        <f t="shared" si="3323"/>
        <v>54</v>
      </c>
      <c r="O4116" s="90">
        <f t="shared" si="3324"/>
        <v>89</v>
      </c>
      <c r="P4116" s="90">
        <f t="shared" si="3325"/>
        <v>117</v>
      </c>
      <c r="Q4116" s="90">
        <f t="shared" si="3326"/>
        <v>145</v>
      </c>
      <c r="R4116" s="90">
        <f t="shared" si="3327"/>
        <v>1</v>
      </c>
      <c r="S4116" s="90">
        <f t="shared" ca="1" si="3328"/>
        <v>6.4285714285714182E-2</v>
      </c>
      <c r="T4116" s="90">
        <f t="shared" ca="1" si="3329"/>
        <v>-7.6785714285714235E-2</v>
      </c>
      <c r="U4116" s="90">
        <f t="shared" ca="1" si="3330"/>
        <v>29.198457334494332</v>
      </c>
      <c r="V4116" s="90">
        <f t="shared" ca="1" si="3331"/>
        <v>25.985615182800103</v>
      </c>
      <c r="W4116" s="90">
        <f t="shared" ca="1" si="3332"/>
        <v>29.198457334494332</v>
      </c>
      <c r="X4116" s="90">
        <f t="shared" ca="1" si="3333"/>
        <v>32.149194658123214</v>
      </c>
      <c r="Y4116" s="90">
        <f t="shared" si="3334"/>
        <v>26</v>
      </c>
      <c r="Z4116" s="90">
        <f t="shared" ca="1" si="3335"/>
        <v>28.725000000000001</v>
      </c>
      <c r="AA4116" s="90">
        <f t="shared" si="3336"/>
        <v>54</v>
      </c>
      <c r="AB4116" s="90">
        <f t="shared" ca="1" si="3337"/>
        <v>30.524999999999999</v>
      </c>
      <c r="AC4116" s="90">
        <f t="shared" ca="1" si="3338"/>
        <v>28.982142857142858</v>
      </c>
    </row>
    <row r="4117" spans="2:29" x14ac:dyDescent="0.25">
      <c r="B4117" s="52">
        <f>Master!B4114</f>
        <v>44039</v>
      </c>
      <c r="C4117" s="11">
        <f ca="1">Master!Q4114</f>
        <v>27.524999999999999</v>
      </c>
      <c r="D4117" s="11">
        <f ca="1">Master!R4114</f>
        <v>29.925000000000001</v>
      </c>
      <c r="E4117" s="11">
        <f ca="1">Master!S4114</f>
        <v>32.125</v>
      </c>
      <c r="F4117" s="11">
        <f ca="1">Master!T4114</f>
        <v>29.975000000000001</v>
      </c>
      <c r="G4117" s="11">
        <f ca="1">Master!U4114</f>
        <v>28.425000000000001</v>
      </c>
      <c r="H4117" s="52">
        <f>VLOOKUP(VLOOKUP($B4117,'Exp Dates'!$E$5:$Z$300,MATCH("M1",'Exp Dates'!$E$2:$X$2,0),1),'Exp Dates'!$D$3:$Z$300,4,0)</f>
        <v>44062</v>
      </c>
      <c r="I4117" s="52">
        <f>VLOOKUP(VLOOKUP($B4117,'Exp Dates'!$E$5:$Z$300,MATCH("M2",'Exp Dates'!$E$2:$X$2,0),1),'Exp Dates'!$D$3:$Z$300,4,0)</f>
        <v>44090</v>
      </c>
      <c r="J4117" s="52">
        <f>VLOOKUP(VLOOKUP($B4117,'Exp Dates'!$E$5:$Z$300,MATCH("M3",'Exp Dates'!$E$2:$X$2,0),1),'Exp Dates'!$D$3:$Z$300,4,0)</f>
        <v>44125</v>
      </c>
      <c r="K4117" s="52">
        <f>VLOOKUP(VLOOKUP($B4117,'Exp Dates'!$E$5:$Z$300,MATCH("M4",'Exp Dates'!$E$2:$X$2,0),1),'Exp Dates'!$D$3:$Z$300,4,0)</f>
        <v>44153</v>
      </c>
      <c r="L4117" s="52">
        <f>VLOOKUP(VLOOKUP($B4117,'Exp Dates'!$E$5:$Z$300,MATCH("M5",'Exp Dates'!$E$2:$X$2,0),1),'Exp Dates'!$D$3:$Z$300,4,0)</f>
        <v>44181</v>
      </c>
      <c r="M4117" s="90">
        <f t="shared" si="3322"/>
        <v>23</v>
      </c>
      <c r="N4117" s="90">
        <f t="shared" si="3323"/>
        <v>51</v>
      </c>
      <c r="O4117" s="90">
        <f t="shared" si="3324"/>
        <v>86</v>
      </c>
      <c r="P4117" s="90">
        <f t="shared" si="3325"/>
        <v>114</v>
      </c>
      <c r="Q4117" s="90">
        <f t="shared" si="3326"/>
        <v>142</v>
      </c>
      <c r="R4117" s="90">
        <f t="shared" si="3327"/>
        <v>1</v>
      </c>
      <c r="S4117" s="90">
        <f t="shared" ca="1" si="3328"/>
        <v>8.5714285714285784E-2</v>
      </c>
      <c r="T4117" s="90">
        <f t="shared" ca="1" si="3329"/>
        <v>-7.6785714285714235E-2</v>
      </c>
      <c r="U4117" s="90">
        <f t="shared" ca="1" si="3330"/>
        <v>28.56964516755502</v>
      </c>
      <c r="V4117" s="90">
        <f t="shared" ca="1" si="3331"/>
        <v>25.704249162346688</v>
      </c>
      <c r="W4117" s="90">
        <f t="shared" ca="1" si="3332"/>
        <v>28.56964516755502</v>
      </c>
      <c r="X4117" s="90">
        <f t="shared" ca="1" si="3333"/>
        <v>31.481736576993747</v>
      </c>
      <c r="Y4117" s="90">
        <f t="shared" si="3334"/>
        <v>23</v>
      </c>
      <c r="Z4117" s="90">
        <f t="shared" ca="1" si="3335"/>
        <v>27.524999999999999</v>
      </c>
      <c r="AA4117" s="90">
        <f t="shared" si="3336"/>
        <v>51</v>
      </c>
      <c r="AB4117" s="90">
        <f t="shared" ca="1" si="3337"/>
        <v>29.925000000000001</v>
      </c>
      <c r="AC4117" s="90">
        <f t="shared" ca="1" si="3338"/>
        <v>28.125</v>
      </c>
    </row>
    <row r="4118" spans="2:29" x14ac:dyDescent="0.25">
      <c r="B4118" s="52">
        <f>Master!B4115</f>
        <v>44040</v>
      </c>
      <c r="C4118" s="11">
        <f ca="1">Master!Q4115</f>
        <v>27.524999999999999</v>
      </c>
      <c r="D4118" s="11">
        <f ca="1">Master!R4115</f>
        <v>29.875</v>
      </c>
      <c r="E4118" s="11">
        <f ca="1">Master!S4115</f>
        <v>32.225000000000001</v>
      </c>
      <c r="F4118" s="11">
        <f ca="1">Master!T4115</f>
        <v>30.074999999999999</v>
      </c>
      <c r="G4118" s="11">
        <f ca="1">Master!U4115</f>
        <v>28.524999999999999</v>
      </c>
      <c r="H4118" s="52">
        <f>VLOOKUP(VLOOKUP($B4118,'Exp Dates'!$E$5:$Z$300,MATCH("M1",'Exp Dates'!$E$2:$X$2,0),1),'Exp Dates'!$D$3:$Z$300,4,0)</f>
        <v>44062</v>
      </c>
      <c r="I4118" s="52">
        <f>VLOOKUP(VLOOKUP($B4118,'Exp Dates'!$E$5:$Z$300,MATCH("M2",'Exp Dates'!$E$2:$X$2,0),1),'Exp Dates'!$D$3:$Z$300,4,0)</f>
        <v>44090</v>
      </c>
      <c r="J4118" s="52">
        <f>VLOOKUP(VLOOKUP($B4118,'Exp Dates'!$E$5:$Z$300,MATCH("M3",'Exp Dates'!$E$2:$X$2,0),1),'Exp Dates'!$D$3:$Z$300,4,0)</f>
        <v>44125</v>
      </c>
      <c r="K4118" s="52">
        <f>VLOOKUP(VLOOKUP($B4118,'Exp Dates'!$E$5:$Z$300,MATCH("M4",'Exp Dates'!$E$2:$X$2,0),1),'Exp Dates'!$D$3:$Z$300,4,0)</f>
        <v>44153</v>
      </c>
      <c r="L4118" s="52">
        <f>VLOOKUP(VLOOKUP($B4118,'Exp Dates'!$E$5:$Z$300,MATCH("M5",'Exp Dates'!$E$2:$X$2,0),1),'Exp Dates'!$D$3:$Z$300,4,0)</f>
        <v>44181</v>
      </c>
      <c r="M4118" s="90">
        <f t="shared" si="3322"/>
        <v>22</v>
      </c>
      <c r="N4118" s="90">
        <f t="shared" si="3323"/>
        <v>50</v>
      </c>
      <c r="O4118" s="90">
        <f t="shared" si="3324"/>
        <v>85</v>
      </c>
      <c r="P4118" s="90">
        <f t="shared" si="3325"/>
        <v>113</v>
      </c>
      <c r="Q4118" s="90">
        <f t="shared" si="3326"/>
        <v>141</v>
      </c>
      <c r="R4118" s="90">
        <f t="shared" si="3327"/>
        <v>1</v>
      </c>
      <c r="S4118" s="90">
        <f t="shared" ca="1" si="3328"/>
        <v>8.3928571428571477E-2</v>
      </c>
      <c r="T4118" s="90">
        <f t="shared" ca="1" si="3329"/>
        <v>-7.678571428571436E-2</v>
      </c>
      <c r="U4118" s="90">
        <f t="shared" ca="1" si="3330"/>
        <v>28.668082571621934</v>
      </c>
      <c r="V4118" s="90">
        <f t="shared" ca="1" si="3331"/>
        <v>25.617179991448808</v>
      </c>
      <c r="W4118" s="90">
        <f t="shared" ca="1" si="3332"/>
        <v>28.668082571621934</v>
      </c>
      <c r="X4118" s="90">
        <f t="shared" ca="1" si="3333"/>
        <v>31.495245950351276</v>
      </c>
      <c r="Y4118" s="90">
        <f t="shared" si="3334"/>
        <v>22</v>
      </c>
      <c r="Z4118" s="90">
        <f t="shared" ca="1" si="3335"/>
        <v>27.524999999999999</v>
      </c>
      <c r="AA4118" s="90">
        <f t="shared" si="3336"/>
        <v>50</v>
      </c>
      <c r="AB4118" s="90">
        <f t="shared" ca="1" si="3337"/>
        <v>29.875</v>
      </c>
      <c r="AC4118" s="90">
        <f t="shared" ca="1" si="3338"/>
        <v>28.196428571428569</v>
      </c>
    </row>
    <row r="4119" spans="2:29" x14ac:dyDescent="0.25">
      <c r="B4119" s="52">
        <f>Master!B4116</f>
        <v>44041</v>
      </c>
      <c r="C4119" s="11">
        <f ca="1">Master!Q4116</f>
        <v>26.774999999999999</v>
      </c>
      <c r="D4119" s="11">
        <f ca="1">Master!R4116</f>
        <v>29.475000000000001</v>
      </c>
      <c r="E4119" s="11">
        <f ca="1">Master!S4116</f>
        <v>31.925000000000001</v>
      </c>
      <c r="F4119" s="11">
        <f ca="1">Master!T4116</f>
        <v>29.824999999999999</v>
      </c>
      <c r="G4119" s="11">
        <f ca="1">Master!U4116</f>
        <v>28.375</v>
      </c>
      <c r="H4119" s="52">
        <f>VLOOKUP(VLOOKUP($B4119,'Exp Dates'!$E$5:$Z$300,MATCH("M1",'Exp Dates'!$E$2:$X$2,0),1),'Exp Dates'!$D$3:$Z$300,4,0)</f>
        <v>44062</v>
      </c>
      <c r="I4119" s="52">
        <f>VLOOKUP(VLOOKUP($B4119,'Exp Dates'!$E$5:$Z$300,MATCH("M2",'Exp Dates'!$E$2:$X$2,0),1),'Exp Dates'!$D$3:$Z$300,4,0)</f>
        <v>44090</v>
      </c>
      <c r="J4119" s="52">
        <f>VLOOKUP(VLOOKUP($B4119,'Exp Dates'!$E$5:$Z$300,MATCH("M3",'Exp Dates'!$E$2:$X$2,0),1),'Exp Dates'!$D$3:$Z$300,4,0)</f>
        <v>44125</v>
      </c>
      <c r="K4119" s="52">
        <f>VLOOKUP(VLOOKUP($B4119,'Exp Dates'!$E$5:$Z$300,MATCH("M4",'Exp Dates'!$E$2:$X$2,0),1),'Exp Dates'!$D$3:$Z$300,4,0)</f>
        <v>44153</v>
      </c>
      <c r="L4119" s="52">
        <f>VLOOKUP(VLOOKUP($B4119,'Exp Dates'!$E$5:$Z$300,MATCH("M5",'Exp Dates'!$E$2:$X$2,0),1),'Exp Dates'!$D$3:$Z$300,4,0)</f>
        <v>44181</v>
      </c>
      <c r="M4119" s="90">
        <f t="shared" si="3322"/>
        <v>21</v>
      </c>
      <c r="N4119" s="90">
        <f t="shared" si="3323"/>
        <v>49</v>
      </c>
      <c r="O4119" s="90">
        <f t="shared" si="3324"/>
        <v>84</v>
      </c>
      <c r="P4119" s="90">
        <f t="shared" si="3325"/>
        <v>112</v>
      </c>
      <c r="Q4119" s="90">
        <f t="shared" si="3326"/>
        <v>140</v>
      </c>
      <c r="R4119" s="90">
        <f t="shared" si="3327"/>
        <v>1</v>
      </c>
      <c r="S4119" s="90">
        <f t="shared" ca="1" si="3328"/>
        <v>9.642857142857153E-2</v>
      </c>
      <c r="T4119" s="90">
        <f t="shared" ca="1" si="3329"/>
        <v>-7.5000000000000053E-2</v>
      </c>
      <c r="U4119" s="90">
        <f t="shared" ca="1" si="3330"/>
        <v>28.224723205020101</v>
      </c>
      <c r="V4119" s="90">
        <f t="shared" ca="1" si="3331"/>
        <v>25.300632897222165</v>
      </c>
      <c r="W4119" s="90">
        <f t="shared" ca="1" si="3332"/>
        <v>28.224723205020101</v>
      </c>
      <c r="X4119" s="90">
        <f t="shared" ca="1" si="3333"/>
        <v>31.128906996655882</v>
      </c>
      <c r="Y4119" s="90">
        <f t="shared" si="3334"/>
        <v>21</v>
      </c>
      <c r="Z4119" s="90">
        <f t="shared" ca="1" si="3335"/>
        <v>26.774999999999999</v>
      </c>
      <c r="AA4119" s="90">
        <f t="shared" si="3336"/>
        <v>49</v>
      </c>
      <c r="AB4119" s="90">
        <f t="shared" ca="1" si="3337"/>
        <v>29.475000000000001</v>
      </c>
      <c r="AC4119" s="90">
        <f t="shared" ca="1" si="3338"/>
        <v>27.642857142857142</v>
      </c>
    </row>
    <row r="4120" spans="2:29" x14ac:dyDescent="0.25">
      <c r="B4120" s="52">
        <f>Master!B4117</f>
        <v>44042</v>
      </c>
      <c r="C4120" s="11">
        <f ca="1">Master!Q4117</f>
        <v>27.175000000000001</v>
      </c>
      <c r="D4120" s="11">
        <f ca="1">Master!R4117</f>
        <v>29.824999999999999</v>
      </c>
      <c r="E4120" s="11">
        <f ca="1">Master!S4117</f>
        <v>32.174999999999997</v>
      </c>
      <c r="F4120" s="11">
        <f ca="1">Master!T4117</f>
        <v>30.024999999999999</v>
      </c>
      <c r="G4120" s="11">
        <f ca="1">Master!U4117</f>
        <v>28.574999999999999</v>
      </c>
      <c r="H4120" s="52">
        <f>VLOOKUP(VLOOKUP($B4120,'Exp Dates'!$E$5:$Z$300,MATCH("M1",'Exp Dates'!$E$2:$X$2,0),1),'Exp Dates'!$D$3:$Z$300,4,0)</f>
        <v>44062</v>
      </c>
      <c r="I4120" s="52">
        <f>VLOOKUP(VLOOKUP($B4120,'Exp Dates'!$E$5:$Z$300,MATCH("M2",'Exp Dates'!$E$2:$X$2,0),1),'Exp Dates'!$D$3:$Z$300,4,0)</f>
        <v>44090</v>
      </c>
      <c r="J4120" s="52">
        <f>VLOOKUP(VLOOKUP($B4120,'Exp Dates'!$E$5:$Z$300,MATCH("M3",'Exp Dates'!$E$2:$X$2,0),1),'Exp Dates'!$D$3:$Z$300,4,0)</f>
        <v>44125</v>
      </c>
      <c r="K4120" s="52">
        <f>VLOOKUP(VLOOKUP($B4120,'Exp Dates'!$E$5:$Z$300,MATCH("M4",'Exp Dates'!$E$2:$X$2,0),1),'Exp Dates'!$D$3:$Z$300,4,0)</f>
        <v>44153</v>
      </c>
      <c r="L4120" s="52">
        <f>VLOOKUP(VLOOKUP($B4120,'Exp Dates'!$E$5:$Z$300,MATCH("M5",'Exp Dates'!$E$2:$X$2,0),1),'Exp Dates'!$D$3:$Z$300,4,0)</f>
        <v>44181</v>
      </c>
      <c r="M4120" s="90">
        <f t="shared" si="3322"/>
        <v>20</v>
      </c>
      <c r="N4120" s="90">
        <f t="shared" si="3323"/>
        <v>48</v>
      </c>
      <c r="O4120" s="90">
        <f t="shared" si="3324"/>
        <v>83</v>
      </c>
      <c r="P4120" s="90">
        <f t="shared" si="3325"/>
        <v>111</v>
      </c>
      <c r="Q4120" s="90">
        <f t="shared" si="3326"/>
        <v>139</v>
      </c>
      <c r="R4120" s="90">
        <f t="shared" si="3327"/>
        <v>1</v>
      </c>
      <c r="S4120" s="90">
        <f t="shared" ca="1" si="3328"/>
        <v>9.4642857142857098E-2</v>
      </c>
      <c r="T4120" s="90">
        <f t="shared" ca="1" si="3329"/>
        <v>-7.6785714285714235E-2</v>
      </c>
      <c r="U4120" s="90">
        <f t="shared" ca="1" si="3330"/>
        <v>28.71924286457228</v>
      </c>
      <c r="V4120" s="90">
        <f t="shared" ca="1" si="3331"/>
        <v>26.119347987377374</v>
      </c>
      <c r="W4120" s="90">
        <f t="shared" ca="1" si="3332"/>
        <v>28.71924286457228</v>
      </c>
      <c r="X4120" s="90">
        <f t="shared" ca="1" si="3333"/>
        <v>31.276603100363946</v>
      </c>
      <c r="Y4120" s="90">
        <f t="shared" si="3334"/>
        <v>20</v>
      </c>
      <c r="Z4120" s="90">
        <f t="shared" ca="1" si="3335"/>
        <v>27.175000000000001</v>
      </c>
      <c r="AA4120" s="90">
        <f t="shared" si="3336"/>
        <v>48</v>
      </c>
      <c r="AB4120" s="90">
        <f t="shared" ca="1" si="3337"/>
        <v>29.824999999999999</v>
      </c>
      <c r="AC4120" s="90">
        <f t="shared" ca="1" si="3338"/>
        <v>28.12142857142857</v>
      </c>
    </row>
    <row r="4121" spans="2:29" x14ac:dyDescent="0.25">
      <c r="B4121" s="52">
        <f>Master!B4118</f>
        <v>44043</v>
      </c>
      <c r="C4121" s="11">
        <f ca="1">Master!Q4118</f>
        <v>26.824999999999999</v>
      </c>
      <c r="D4121" s="11">
        <f ca="1">Master!R4118</f>
        <v>29.625</v>
      </c>
      <c r="E4121" s="11">
        <f ca="1">Master!S4118</f>
        <v>32.125</v>
      </c>
      <c r="F4121" s="11">
        <f ca="1">Master!T4118</f>
        <v>30.024999999999999</v>
      </c>
      <c r="G4121" s="11">
        <f ca="1">Master!U4118</f>
        <v>28.574999999999999</v>
      </c>
      <c r="H4121" s="52">
        <f>VLOOKUP(VLOOKUP($B4121,'Exp Dates'!$E$5:$Z$300,MATCH("M1",'Exp Dates'!$E$2:$X$2,0),1),'Exp Dates'!$D$3:$Z$300,4,0)</f>
        <v>44062</v>
      </c>
      <c r="I4121" s="52">
        <f>VLOOKUP(VLOOKUP($B4121,'Exp Dates'!$E$5:$Z$300,MATCH("M2",'Exp Dates'!$E$2:$X$2,0),1),'Exp Dates'!$D$3:$Z$300,4,0)</f>
        <v>44090</v>
      </c>
      <c r="J4121" s="52">
        <f>VLOOKUP(VLOOKUP($B4121,'Exp Dates'!$E$5:$Z$300,MATCH("M3",'Exp Dates'!$E$2:$X$2,0),1),'Exp Dates'!$D$3:$Z$300,4,0)</f>
        <v>44125</v>
      </c>
      <c r="K4121" s="52">
        <f>VLOOKUP(VLOOKUP($B4121,'Exp Dates'!$E$5:$Z$300,MATCH("M4",'Exp Dates'!$E$2:$X$2,0),1),'Exp Dates'!$D$3:$Z$300,4,0)</f>
        <v>44153</v>
      </c>
      <c r="L4121" s="52">
        <f>VLOOKUP(VLOOKUP($B4121,'Exp Dates'!$E$5:$Z$300,MATCH("M5",'Exp Dates'!$E$2:$X$2,0),1),'Exp Dates'!$D$3:$Z$300,4,0)</f>
        <v>44181</v>
      </c>
      <c r="M4121" s="90">
        <f t="shared" si="3322"/>
        <v>19</v>
      </c>
      <c r="N4121" s="90">
        <f t="shared" si="3323"/>
        <v>47</v>
      </c>
      <c r="O4121" s="90">
        <f t="shared" si="3324"/>
        <v>82</v>
      </c>
      <c r="P4121" s="90">
        <f t="shared" si="3325"/>
        <v>110</v>
      </c>
      <c r="Q4121" s="90">
        <f t="shared" si="3326"/>
        <v>138</v>
      </c>
      <c r="R4121" s="90">
        <f t="shared" si="3327"/>
        <v>1</v>
      </c>
      <c r="S4121" s="90">
        <f t="shared" ca="1" si="3328"/>
        <v>0.10000000000000002</v>
      </c>
      <c r="T4121" s="90">
        <f t="shared" ca="1" si="3329"/>
        <v>-7.5000000000000053E-2</v>
      </c>
      <c r="U4121" s="90">
        <f t="shared" ca="1" si="3330"/>
        <v>28.580811599159787</v>
      </c>
      <c r="V4121" s="90">
        <f t="shared" ca="1" si="3331"/>
        <v>25.936257141766035</v>
      </c>
      <c r="W4121" s="90">
        <f t="shared" ca="1" si="3332"/>
        <v>28.580811599159787</v>
      </c>
      <c r="X4121" s="90">
        <f t="shared" ca="1" si="3333"/>
        <v>31.166797301491499</v>
      </c>
      <c r="Y4121" s="90">
        <f t="shared" si="3334"/>
        <v>19</v>
      </c>
      <c r="Z4121" s="90">
        <f t="shared" ca="1" si="3335"/>
        <v>26.824999999999999</v>
      </c>
      <c r="AA4121" s="90">
        <f t="shared" si="3336"/>
        <v>47</v>
      </c>
      <c r="AB4121" s="90">
        <f t="shared" ca="1" si="3337"/>
        <v>29.625</v>
      </c>
      <c r="AC4121" s="90">
        <f t="shared" ca="1" si="3338"/>
        <v>27.925000000000001</v>
      </c>
    </row>
    <row r="4122" spans="2:29" x14ac:dyDescent="0.25">
      <c r="B4122" s="52">
        <f>Master!B4119</f>
        <v>44046</v>
      </c>
      <c r="C4122" s="11">
        <f ca="1">Master!Q4119</f>
        <v>26.774999999999999</v>
      </c>
      <c r="D4122" s="11">
        <f ca="1">Master!R4119</f>
        <v>29.375</v>
      </c>
      <c r="E4122" s="11">
        <f ca="1">Master!S4119</f>
        <v>31.85</v>
      </c>
      <c r="F4122" s="11">
        <f ca="1">Master!T4119</f>
        <v>29.875</v>
      </c>
      <c r="G4122" s="11">
        <f ca="1">Master!U4119</f>
        <v>28.55</v>
      </c>
      <c r="H4122" s="52">
        <f>VLOOKUP(VLOOKUP($B4122,'Exp Dates'!$E$5:$Z$300,MATCH("M1",'Exp Dates'!$E$2:$X$2,0),1),'Exp Dates'!$D$3:$Z$300,4,0)</f>
        <v>44062</v>
      </c>
      <c r="I4122" s="52">
        <f>VLOOKUP(VLOOKUP($B4122,'Exp Dates'!$E$5:$Z$300,MATCH("M2",'Exp Dates'!$E$2:$X$2,0),1),'Exp Dates'!$D$3:$Z$300,4,0)</f>
        <v>44090</v>
      </c>
      <c r="J4122" s="52">
        <f>VLOOKUP(VLOOKUP($B4122,'Exp Dates'!$E$5:$Z$300,MATCH("M3",'Exp Dates'!$E$2:$X$2,0),1),'Exp Dates'!$D$3:$Z$300,4,0)</f>
        <v>44125</v>
      </c>
      <c r="K4122" s="52">
        <f>VLOOKUP(VLOOKUP($B4122,'Exp Dates'!$E$5:$Z$300,MATCH("M4",'Exp Dates'!$E$2:$X$2,0),1),'Exp Dates'!$D$3:$Z$300,4,0)</f>
        <v>44153</v>
      </c>
      <c r="L4122" s="52">
        <f>VLOOKUP(VLOOKUP($B4122,'Exp Dates'!$E$5:$Z$300,MATCH("M5",'Exp Dates'!$E$2:$X$2,0),1),'Exp Dates'!$D$3:$Z$300,4,0)</f>
        <v>44181</v>
      </c>
      <c r="M4122" s="90">
        <f t="shared" si="3322"/>
        <v>16</v>
      </c>
      <c r="N4122" s="90">
        <f t="shared" si="3323"/>
        <v>44</v>
      </c>
      <c r="O4122" s="90">
        <f t="shared" si="3324"/>
        <v>79</v>
      </c>
      <c r="P4122" s="90">
        <f t="shared" si="3325"/>
        <v>107</v>
      </c>
      <c r="Q4122" s="90">
        <f t="shared" si="3326"/>
        <v>135</v>
      </c>
      <c r="R4122" s="90">
        <f t="shared" si="3327"/>
        <v>1</v>
      </c>
      <c r="S4122" s="90">
        <f t="shared" ca="1" si="3328"/>
        <v>9.2857142857142902E-2</v>
      </c>
      <c r="T4122" s="90">
        <f t="shared" ca="1" si="3329"/>
        <v>-7.053571428571434E-2</v>
      </c>
      <c r="U4122" s="90">
        <f t="shared" ca="1" si="3330"/>
        <v>28.704702721563468</v>
      </c>
      <c r="V4122" s="90">
        <f t="shared" ca="1" si="3331"/>
        <v>26.5193712218069</v>
      </c>
      <c r="W4122" s="90">
        <f t="shared" ca="1" si="3332"/>
        <v>28.704702721563468</v>
      </c>
      <c r="X4122" s="90">
        <f t="shared" ca="1" si="3333"/>
        <v>30.729355284640736</v>
      </c>
      <c r="Y4122" s="90">
        <f t="shared" si="3334"/>
        <v>16</v>
      </c>
      <c r="Z4122" s="90">
        <f t="shared" ca="1" si="3335"/>
        <v>26.774999999999999</v>
      </c>
      <c r="AA4122" s="90">
        <f t="shared" si="3336"/>
        <v>44</v>
      </c>
      <c r="AB4122" s="90">
        <f t="shared" ca="1" si="3337"/>
        <v>29.375</v>
      </c>
      <c r="AC4122" s="90">
        <f t="shared" ca="1" si="3338"/>
        <v>28.074999999999999</v>
      </c>
    </row>
    <row r="4123" spans="2:29" x14ac:dyDescent="0.25">
      <c r="B4123" s="52">
        <f>Master!B4120</f>
        <v>44047</v>
      </c>
      <c r="C4123" s="11">
        <f ca="1">Master!Q4120</f>
        <v>25.875</v>
      </c>
      <c r="D4123" s="11">
        <f ca="1">Master!R4120</f>
        <v>28.425000000000001</v>
      </c>
      <c r="E4123" s="11">
        <f ca="1">Master!S4120</f>
        <v>30.975000000000001</v>
      </c>
      <c r="F4123" s="11">
        <f ca="1">Master!T4120</f>
        <v>29.125</v>
      </c>
      <c r="G4123" s="11">
        <f ca="1">Master!U4120</f>
        <v>28.024999999999999</v>
      </c>
      <c r="H4123" s="52">
        <f>VLOOKUP(VLOOKUP($B4123,'Exp Dates'!$E$5:$Z$300,MATCH("M1",'Exp Dates'!$E$2:$X$2,0),1),'Exp Dates'!$D$3:$Z$300,4,0)</f>
        <v>44062</v>
      </c>
      <c r="I4123" s="52">
        <f>VLOOKUP(VLOOKUP($B4123,'Exp Dates'!$E$5:$Z$300,MATCH("M2",'Exp Dates'!$E$2:$X$2,0),1),'Exp Dates'!$D$3:$Z$300,4,0)</f>
        <v>44090</v>
      </c>
      <c r="J4123" s="52">
        <f>VLOOKUP(VLOOKUP($B4123,'Exp Dates'!$E$5:$Z$300,MATCH("M3",'Exp Dates'!$E$2:$X$2,0),1),'Exp Dates'!$D$3:$Z$300,4,0)</f>
        <v>44125</v>
      </c>
      <c r="K4123" s="52">
        <f>VLOOKUP(VLOOKUP($B4123,'Exp Dates'!$E$5:$Z$300,MATCH("M4",'Exp Dates'!$E$2:$X$2,0),1),'Exp Dates'!$D$3:$Z$300,4,0)</f>
        <v>44153</v>
      </c>
      <c r="L4123" s="52">
        <f>VLOOKUP(VLOOKUP($B4123,'Exp Dates'!$E$5:$Z$300,MATCH("M5",'Exp Dates'!$E$2:$X$2,0),1),'Exp Dates'!$D$3:$Z$300,4,0)</f>
        <v>44181</v>
      </c>
      <c r="M4123" s="90">
        <f t="shared" si="3322"/>
        <v>15</v>
      </c>
      <c r="N4123" s="90">
        <f t="shared" si="3323"/>
        <v>43</v>
      </c>
      <c r="O4123" s="90">
        <f t="shared" si="3324"/>
        <v>78</v>
      </c>
      <c r="P4123" s="90">
        <f t="shared" si="3325"/>
        <v>106</v>
      </c>
      <c r="Q4123" s="90">
        <f t="shared" si="3326"/>
        <v>134</v>
      </c>
      <c r="R4123" s="90">
        <f t="shared" si="3327"/>
        <v>1</v>
      </c>
      <c r="S4123" s="90">
        <f t="shared" ca="1" si="3328"/>
        <v>9.1071428571428595E-2</v>
      </c>
      <c r="T4123" s="90">
        <f t="shared" ca="1" si="3329"/>
        <v>-6.6071428571428628E-2</v>
      </c>
      <c r="U4123" s="90">
        <f t="shared" ca="1" si="3330"/>
        <v>27.853850080118448</v>
      </c>
      <c r="V4123" s="90">
        <f t="shared" ca="1" si="3331"/>
        <v>25.72360554321375</v>
      </c>
      <c r="W4123" s="90">
        <f t="shared" ca="1" si="3332"/>
        <v>27.853850080118448</v>
      </c>
      <c r="X4123" s="90">
        <f t="shared" ca="1" si="3333"/>
        <v>29.859021525740832</v>
      </c>
      <c r="Y4123" s="90">
        <f t="shared" si="3334"/>
        <v>15</v>
      </c>
      <c r="Z4123" s="90">
        <f t="shared" ca="1" si="3335"/>
        <v>25.875</v>
      </c>
      <c r="AA4123" s="90">
        <f t="shared" si="3336"/>
        <v>43</v>
      </c>
      <c r="AB4123" s="90">
        <f t="shared" ca="1" si="3337"/>
        <v>28.425000000000001</v>
      </c>
      <c r="AC4123" s="90">
        <f t="shared" ca="1" si="3338"/>
        <v>27.241071428571431</v>
      </c>
    </row>
    <row r="4124" spans="2:29" x14ac:dyDescent="0.25">
      <c r="B4124" s="52">
        <f>Master!B4121</f>
        <v>44048</v>
      </c>
      <c r="C4124" s="11">
        <f ca="1">Master!Q4121</f>
        <v>25.324999999999999</v>
      </c>
      <c r="D4124" s="11">
        <f ca="1">Master!R4121</f>
        <v>28.125</v>
      </c>
      <c r="E4124" s="11">
        <f ca="1">Master!S4121</f>
        <v>30.774999999999999</v>
      </c>
      <c r="F4124" s="11">
        <f ca="1">Master!T4121</f>
        <v>29.024999999999999</v>
      </c>
      <c r="G4124" s="11">
        <f ca="1">Master!U4121</f>
        <v>27.975000000000001</v>
      </c>
      <c r="H4124" s="52">
        <f>VLOOKUP(VLOOKUP($B4124,'Exp Dates'!$E$5:$Z$300,MATCH("M1",'Exp Dates'!$E$2:$X$2,0),1),'Exp Dates'!$D$3:$Z$300,4,0)</f>
        <v>44062</v>
      </c>
      <c r="I4124" s="52">
        <f>VLOOKUP(VLOOKUP($B4124,'Exp Dates'!$E$5:$Z$300,MATCH("M2",'Exp Dates'!$E$2:$X$2,0),1),'Exp Dates'!$D$3:$Z$300,4,0)</f>
        <v>44090</v>
      </c>
      <c r="J4124" s="52">
        <f>VLOOKUP(VLOOKUP($B4124,'Exp Dates'!$E$5:$Z$300,MATCH("M3",'Exp Dates'!$E$2:$X$2,0),1),'Exp Dates'!$D$3:$Z$300,4,0)</f>
        <v>44125</v>
      </c>
      <c r="K4124" s="52">
        <f>VLOOKUP(VLOOKUP($B4124,'Exp Dates'!$E$5:$Z$300,MATCH("M4",'Exp Dates'!$E$2:$X$2,0),1),'Exp Dates'!$D$3:$Z$300,4,0)</f>
        <v>44153</v>
      </c>
      <c r="L4124" s="52">
        <f>VLOOKUP(VLOOKUP($B4124,'Exp Dates'!$E$5:$Z$300,MATCH("M5",'Exp Dates'!$E$2:$X$2,0),1),'Exp Dates'!$D$3:$Z$300,4,0)</f>
        <v>44181</v>
      </c>
      <c r="M4124" s="90">
        <f t="shared" si="3322"/>
        <v>14</v>
      </c>
      <c r="N4124" s="90">
        <f t="shared" si="3323"/>
        <v>42</v>
      </c>
      <c r="O4124" s="90">
        <f t="shared" si="3324"/>
        <v>77</v>
      </c>
      <c r="P4124" s="90">
        <f t="shared" si="3325"/>
        <v>105</v>
      </c>
      <c r="Q4124" s="90">
        <f t="shared" si="3326"/>
        <v>133</v>
      </c>
      <c r="R4124" s="90">
        <f t="shared" si="3327"/>
        <v>1</v>
      </c>
      <c r="S4124" s="90">
        <f t="shared" ca="1" si="3328"/>
        <v>0.10000000000000002</v>
      </c>
      <c r="T4124" s="90">
        <f t="shared" ca="1" si="3329"/>
        <v>-6.25E-2</v>
      </c>
      <c r="U4124" s="90">
        <f t="shared" ca="1" si="3330"/>
        <v>27.587744108571112</v>
      </c>
      <c r="V4124" s="90">
        <f t="shared" ca="1" si="3331"/>
        <v>25.566791449065327</v>
      </c>
      <c r="W4124" s="90">
        <f t="shared" ca="1" si="3332"/>
        <v>27.587744108571112</v>
      </c>
      <c r="X4124" s="90">
        <f t="shared" ca="1" si="3333"/>
        <v>29.657789802474184</v>
      </c>
      <c r="Y4124" s="90">
        <f t="shared" si="3334"/>
        <v>14</v>
      </c>
      <c r="Z4124" s="90">
        <f t="shared" ca="1" si="3335"/>
        <v>25.324999999999999</v>
      </c>
      <c r="AA4124" s="90">
        <f t="shared" si="3336"/>
        <v>42</v>
      </c>
      <c r="AB4124" s="90">
        <f t="shared" ca="1" si="3337"/>
        <v>28.125</v>
      </c>
      <c r="AC4124" s="90">
        <f t="shared" ca="1" si="3338"/>
        <v>26.925000000000001</v>
      </c>
    </row>
    <row r="4125" spans="2:29" x14ac:dyDescent="0.25">
      <c r="B4125" s="52">
        <f>Master!B4122</f>
        <v>44049</v>
      </c>
      <c r="C4125" s="11">
        <f ca="1">Master!Q4122</f>
        <v>24.875</v>
      </c>
      <c r="D4125" s="11">
        <f ca="1">Master!R4122</f>
        <v>27.875</v>
      </c>
      <c r="E4125" s="11">
        <f ca="1">Master!S4122</f>
        <v>30.425000000000001</v>
      </c>
      <c r="F4125" s="11">
        <f ca="1">Master!T4122</f>
        <v>28.85</v>
      </c>
      <c r="G4125" s="11">
        <f ca="1">Master!U4122</f>
        <v>27.875</v>
      </c>
      <c r="H4125" s="52">
        <f>VLOOKUP(VLOOKUP($B4125,'Exp Dates'!$E$5:$Z$300,MATCH("M1",'Exp Dates'!$E$2:$X$2,0),1),'Exp Dates'!$D$3:$Z$300,4,0)</f>
        <v>44062</v>
      </c>
      <c r="I4125" s="52">
        <f>VLOOKUP(VLOOKUP($B4125,'Exp Dates'!$E$5:$Z$300,MATCH("M2",'Exp Dates'!$E$2:$X$2,0),1),'Exp Dates'!$D$3:$Z$300,4,0)</f>
        <v>44090</v>
      </c>
      <c r="J4125" s="52">
        <f>VLOOKUP(VLOOKUP($B4125,'Exp Dates'!$E$5:$Z$300,MATCH("M3",'Exp Dates'!$E$2:$X$2,0),1),'Exp Dates'!$D$3:$Z$300,4,0)</f>
        <v>44125</v>
      </c>
      <c r="K4125" s="52">
        <f>VLOOKUP(VLOOKUP($B4125,'Exp Dates'!$E$5:$Z$300,MATCH("M4",'Exp Dates'!$E$2:$X$2,0),1),'Exp Dates'!$D$3:$Z$300,4,0)</f>
        <v>44153</v>
      </c>
      <c r="L4125" s="52">
        <f>VLOOKUP(VLOOKUP($B4125,'Exp Dates'!$E$5:$Z$300,MATCH("M5",'Exp Dates'!$E$2:$X$2,0),1),'Exp Dates'!$D$3:$Z$300,4,0)</f>
        <v>44181</v>
      </c>
      <c r="M4125" s="90">
        <f t="shared" si="3322"/>
        <v>13</v>
      </c>
      <c r="N4125" s="90">
        <f t="shared" si="3323"/>
        <v>41</v>
      </c>
      <c r="O4125" s="90">
        <f t="shared" si="3324"/>
        <v>76</v>
      </c>
      <c r="P4125" s="90">
        <f t="shared" si="3325"/>
        <v>104</v>
      </c>
      <c r="Q4125" s="90">
        <f t="shared" si="3326"/>
        <v>132</v>
      </c>
      <c r="R4125" s="90">
        <f t="shared" si="3327"/>
        <v>1</v>
      </c>
      <c r="S4125" s="90">
        <f t="shared" ca="1" si="3328"/>
        <v>0.10714285714285714</v>
      </c>
      <c r="T4125" s="90">
        <f t="shared" ca="1" si="3329"/>
        <v>-5.6249999999999974E-2</v>
      </c>
      <c r="U4125" s="90">
        <f t="shared" ca="1" si="3330"/>
        <v>27.387505297645703</v>
      </c>
      <c r="V4125" s="90">
        <f t="shared" ca="1" si="3331"/>
        <v>25.664176742244099</v>
      </c>
      <c r="W4125" s="90">
        <f t="shared" ca="1" si="3332"/>
        <v>27.387505297645703</v>
      </c>
      <c r="X4125" s="90">
        <f t="shared" ca="1" si="3333"/>
        <v>29.364853429490907</v>
      </c>
      <c r="Y4125" s="90">
        <f t="shared" si="3334"/>
        <v>13</v>
      </c>
      <c r="Z4125" s="90">
        <f t="shared" ca="1" si="3335"/>
        <v>24.875</v>
      </c>
      <c r="AA4125" s="90">
        <f t="shared" si="3336"/>
        <v>41</v>
      </c>
      <c r="AB4125" s="90">
        <f t="shared" ca="1" si="3337"/>
        <v>27.875</v>
      </c>
      <c r="AC4125" s="90">
        <f t="shared" ca="1" si="3338"/>
        <v>26.696428571428573</v>
      </c>
    </row>
    <row r="4126" spans="2:29" x14ac:dyDescent="0.25">
      <c r="B4126" s="52">
        <f>Master!B4123</f>
        <v>44050</v>
      </c>
      <c r="C4126" s="11">
        <f ca="1">Master!Q4123</f>
        <v>24.625</v>
      </c>
      <c r="D4126" s="11">
        <f ca="1">Master!R4123</f>
        <v>27.824999999999999</v>
      </c>
      <c r="E4126" s="11">
        <f ca="1">Master!S4123</f>
        <v>30.524999999999999</v>
      </c>
      <c r="F4126" s="11">
        <f ca="1">Master!T4123</f>
        <v>28.975000000000001</v>
      </c>
      <c r="G4126" s="11">
        <f ca="1">Master!U4123</f>
        <v>27.975000000000001</v>
      </c>
      <c r="H4126" s="52">
        <f>VLOOKUP(VLOOKUP($B4126,'Exp Dates'!$E$5:$Z$300,MATCH("M1",'Exp Dates'!$E$2:$X$2,0),1),'Exp Dates'!$D$3:$Z$300,4,0)</f>
        <v>44062</v>
      </c>
      <c r="I4126" s="52">
        <f>VLOOKUP(VLOOKUP($B4126,'Exp Dates'!$E$5:$Z$300,MATCH("M2",'Exp Dates'!$E$2:$X$2,0),1),'Exp Dates'!$D$3:$Z$300,4,0)</f>
        <v>44090</v>
      </c>
      <c r="J4126" s="52">
        <f>VLOOKUP(VLOOKUP($B4126,'Exp Dates'!$E$5:$Z$300,MATCH("M3",'Exp Dates'!$E$2:$X$2,0),1),'Exp Dates'!$D$3:$Z$300,4,0)</f>
        <v>44125</v>
      </c>
      <c r="K4126" s="52">
        <f>VLOOKUP(VLOOKUP($B4126,'Exp Dates'!$E$5:$Z$300,MATCH("M4",'Exp Dates'!$E$2:$X$2,0),1),'Exp Dates'!$D$3:$Z$300,4,0)</f>
        <v>44153</v>
      </c>
      <c r="L4126" s="52">
        <f>VLOOKUP(VLOOKUP($B4126,'Exp Dates'!$E$5:$Z$300,MATCH("M5",'Exp Dates'!$E$2:$X$2,0),1),'Exp Dates'!$D$3:$Z$300,4,0)</f>
        <v>44181</v>
      </c>
      <c r="M4126" s="90">
        <f t="shared" si="3322"/>
        <v>12</v>
      </c>
      <c r="N4126" s="90">
        <f t="shared" si="3323"/>
        <v>40</v>
      </c>
      <c r="O4126" s="90">
        <f t="shared" si="3324"/>
        <v>75</v>
      </c>
      <c r="P4126" s="90">
        <f t="shared" si="3325"/>
        <v>103</v>
      </c>
      <c r="Q4126" s="90">
        <f t="shared" si="3326"/>
        <v>131</v>
      </c>
      <c r="R4126" s="90">
        <f t="shared" si="3327"/>
        <v>1</v>
      </c>
      <c r="S4126" s="90">
        <f t="shared" ca="1" si="3328"/>
        <v>0.11428571428571425</v>
      </c>
      <c r="T4126" s="90">
        <f t="shared" ca="1" si="3329"/>
        <v>-5.5357142857142758E-2</v>
      </c>
      <c r="U4126" s="90">
        <f t="shared" ca="1" si="3330"/>
        <v>27.390755413877454</v>
      </c>
      <c r="V4126" s="90">
        <f t="shared" ca="1" si="3331"/>
        <v>25.72350058104178</v>
      </c>
      <c r="W4126" s="90">
        <f t="shared" ca="1" si="3332"/>
        <v>27.390755413877454</v>
      </c>
      <c r="X4126" s="90">
        <f t="shared" ca="1" si="3333"/>
        <v>29.429799948351672</v>
      </c>
      <c r="Y4126" s="90">
        <f t="shared" si="3334"/>
        <v>12</v>
      </c>
      <c r="Z4126" s="90">
        <f t="shared" ca="1" si="3335"/>
        <v>24.625</v>
      </c>
      <c r="AA4126" s="90">
        <f t="shared" si="3336"/>
        <v>40</v>
      </c>
      <c r="AB4126" s="90">
        <f t="shared" ca="1" si="3337"/>
        <v>27.824999999999999</v>
      </c>
      <c r="AC4126" s="90">
        <f t="shared" ca="1" si="3338"/>
        <v>26.682142857142857</v>
      </c>
    </row>
    <row r="4127" spans="2:29" x14ac:dyDescent="0.25">
      <c r="B4127" s="52">
        <f>Master!B4124</f>
        <v>44053</v>
      </c>
      <c r="C4127" s="11">
        <f ca="1">Master!Q4124</f>
        <v>23.774999999999999</v>
      </c>
      <c r="D4127" s="11">
        <f ca="1">Master!R4124</f>
        <v>27.125</v>
      </c>
      <c r="E4127" s="11">
        <f ca="1">Master!S4124</f>
        <v>30.024999999999999</v>
      </c>
      <c r="F4127" s="11">
        <f ca="1">Master!T4124</f>
        <v>28.574999999999999</v>
      </c>
      <c r="G4127" s="11">
        <f ca="1">Master!U4124</f>
        <v>27.625</v>
      </c>
      <c r="H4127" s="52">
        <f>VLOOKUP(VLOOKUP($B4127,'Exp Dates'!$E$5:$Z$300,MATCH("M1",'Exp Dates'!$E$2:$X$2,0),1),'Exp Dates'!$D$3:$Z$300,4,0)</f>
        <v>44062</v>
      </c>
      <c r="I4127" s="52">
        <f>VLOOKUP(VLOOKUP($B4127,'Exp Dates'!$E$5:$Z$300,MATCH("M2",'Exp Dates'!$E$2:$X$2,0),1),'Exp Dates'!$D$3:$Z$300,4,0)</f>
        <v>44090</v>
      </c>
      <c r="J4127" s="52">
        <f>VLOOKUP(VLOOKUP($B4127,'Exp Dates'!$E$5:$Z$300,MATCH("M3",'Exp Dates'!$E$2:$X$2,0),1),'Exp Dates'!$D$3:$Z$300,4,0)</f>
        <v>44125</v>
      </c>
      <c r="K4127" s="52">
        <f>VLOOKUP(VLOOKUP($B4127,'Exp Dates'!$E$5:$Z$300,MATCH("M4",'Exp Dates'!$E$2:$X$2,0),1),'Exp Dates'!$D$3:$Z$300,4,0)</f>
        <v>44153</v>
      </c>
      <c r="L4127" s="52">
        <f>VLOOKUP(VLOOKUP($B4127,'Exp Dates'!$E$5:$Z$300,MATCH("M5",'Exp Dates'!$E$2:$X$2,0),1),'Exp Dates'!$D$3:$Z$300,4,0)</f>
        <v>44181</v>
      </c>
      <c r="M4127" s="90">
        <f t="shared" si="3322"/>
        <v>9</v>
      </c>
      <c r="N4127" s="90">
        <f t="shared" si="3323"/>
        <v>37</v>
      </c>
      <c r="O4127" s="90">
        <f t="shared" si="3324"/>
        <v>72</v>
      </c>
      <c r="P4127" s="90">
        <f t="shared" si="3325"/>
        <v>100</v>
      </c>
      <c r="Q4127" s="90">
        <f t="shared" si="3326"/>
        <v>128</v>
      </c>
      <c r="R4127" s="90">
        <f t="shared" si="3327"/>
        <v>1</v>
      </c>
      <c r="S4127" s="90">
        <f t="shared" ca="1" si="3328"/>
        <v>0.11964285714285719</v>
      </c>
      <c r="T4127" s="90">
        <f t="shared" ca="1" si="3329"/>
        <v>-5.1785714285714261E-2</v>
      </c>
      <c r="U4127" s="90">
        <f t="shared" ca="1" si="3330"/>
        <v>26.888231626494147</v>
      </c>
      <c r="V4127" s="90">
        <f t="shared" ca="1" si="3331"/>
        <v>25.616651322918848</v>
      </c>
      <c r="W4127" s="90">
        <f t="shared" ca="1" si="3332"/>
        <v>26.888231626494147</v>
      </c>
      <c r="X4127" s="90">
        <f t="shared" ca="1" si="3333"/>
        <v>28.861331075534491</v>
      </c>
      <c r="Y4127" s="90">
        <f t="shared" si="3334"/>
        <v>9</v>
      </c>
      <c r="Z4127" s="90">
        <f t="shared" ca="1" si="3335"/>
        <v>23.774999999999999</v>
      </c>
      <c r="AA4127" s="90">
        <f t="shared" si="3336"/>
        <v>37</v>
      </c>
      <c r="AB4127" s="90">
        <f t="shared" ca="1" si="3337"/>
        <v>27.125</v>
      </c>
      <c r="AC4127" s="90">
        <f t="shared" ca="1" si="3338"/>
        <v>26.287499999999998</v>
      </c>
    </row>
    <row r="4128" spans="2:29" x14ac:dyDescent="0.25">
      <c r="B4128" s="52">
        <f>Master!B4125</f>
        <v>44054</v>
      </c>
      <c r="C4128" s="11">
        <f ca="1">Master!Q4125</f>
        <v>24.925000000000001</v>
      </c>
      <c r="D4128" s="11">
        <f ca="1">Master!R4125</f>
        <v>28.175000000000001</v>
      </c>
      <c r="E4128" s="11">
        <f ca="1">Master!S4125</f>
        <v>30.975000000000001</v>
      </c>
      <c r="F4128" s="11">
        <f ca="1">Master!T4125</f>
        <v>29.274999999999999</v>
      </c>
      <c r="G4128" s="11">
        <f ca="1">Master!U4125</f>
        <v>28.225000000000001</v>
      </c>
      <c r="H4128" s="52">
        <f>VLOOKUP(VLOOKUP($B4128,'Exp Dates'!$E$5:$Z$300,MATCH("M1",'Exp Dates'!$E$2:$X$2,0),1),'Exp Dates'!$D$3:$Z$300,4,0)</f>
        <v>44062</v>
      </c>
      <c r="I4128" s="52">
        <f>VLOOKUP(VLOOKUP($B4128,'Exp Dates'!$E$5:$Z$300,MATCH("M2",'Exp Dates'!$E$2:$X$2,0),1),'Exp Dates'!$D$3:$Z$300,4,0)</f>
        <v>44090</v>
      </c>
      <c r="J4128" s="52">
        <f>VLOOKUP(VLOOKUP($B4128,'Exp Dates'!$E$5:$Z$300,MATCH("M3",'Exp Dates'!$E$2:$X$2,0),1),'Exp Dates'!$D$3:$Z$300,4,0)</f>
        <v>44125</v>
      </c>
      <c r="K4128" s="52">
        <f>VLOOKUP(VLOOKUP($B4128,'Exp Dates'!$E$5:$Z$300,MATCH("M4",'Exp Dates'!$E$2:$X$2,0),1),'Exp Dates'!$D$3:$Z$300,4,0)</f>
        <v>44153</v>
      </c>
      <c r="L4128" s="52">
        <f>VLOOKUP(VLOOKUP($B4128,'Exp Dates'!$E$5:$Z$300,MATCH("M5",'Exp Dates'!$E$2:$X$2,0),1),'Exp Dates'!$D$3:$Z$300,4,0)</f>
        <v>44181</v>
      </c>
      <c r="M4128" s="90">
        <f t="shared" si="3322"/>
        <v>8</v>
      </c>
      <c r="N4128" s="90">
        <f t="shared" si="3323"/>
        <v>36</v>
      </c>
      <c r="O4128" s="90">
        <f t="shared" si="3324"/>
        <v>71</v>
      </c>
      <c r="P4128" s="90">
        <f t="shared" si="3325"/>
        <v>99</v>
      </c>
      <c r="Q4128" s="90">
        <f t="shared" si="3326"/>
        <v>127</v>
      </c>
      <c r="R4128" s="90">
        <f t="shared" si="3327"/>
        <v>1</v>
      </c>
      <c r="S4128" s="90">
        <f t="shared" ca="1" si="3328"/>
        <v>0.11607142857142858</v>
      </c>
      <c r="T4128" s="90">
        <f t="shared" ca="1" si="3329"/>
        <v>-6.0714285714285818E-2</v>
      </c>
      <c r="U4128" s="90">
        <f t="shared" ca="1" si="3330"/>
        <v>27.999449930821346</v>
      </c>
      <c r="V4128" s="90">
        <f t="shared" ca="1" si="3331"/>
        <v>26.956190847373072</v>
      </c>
      <c r="W4128" s="90">
        <f t="shared" ca="1" si="3332"/>
        <v>27.999449930821346</v>
      </c>
      <c r="X4128" s="90">
        <f t="shared" ca="1" si="3333"/>
        <v>29.55980021235715</v>
      </c>
      <c r="Y4128" s="90">
        <f t="shared" si="3334"/>
        <v>8</v>
      </c>
      <c r="Z4128" s="90">
        <f t="shared" ca="1" si="3335"/>
        <v>24.925000000000001</v>
      </c>
      <c r="AA4128" s="90">
        <f t="shared" si="3336"/>
        <v>36</v>
      </c>
      <c r="AB4128" s="90">
        <f t="shared" ca="1" si="3337"/>
        <v>28.175000000000001</v>
      </c>
      <c r="AC4128" s="90">
        <f t="shared" ca="1" si="3338"/>
        <v>27.478571428571428</v>
      </c>
    </row>
    <row r="4129" spans="2:29" x14ac:dyDescent="0.25">
      <c r="B4129" s="52">
        <f>Master!B4126</f>
        <v>44055</v>
      </c>
      <c r="C4129" s="11">
        <f ca="1">Master!Q4126</f>
        <v>23.274999999999999</v>
      </c>
      <c r="D4129" s="11">
        <f ca="1">Master!R4126</f>
        <v>26.875</v>
      </c>
      <c r="E4129" s="11">
        <f ca="1">Master!S4126</f>
        <v>30.024999999999999</v>
      </c>
      <c r="F4129" s="11">
        <f ca="1">Master!T4126</f>
        <v>28.524999999999999</v>
      </c>
      <c r="G4129" s="11">
        <f ca="1">Master!U4126</f>
        <v>27.675000000000001</v>
      </c>
      <c r="H4129" s="52">
        <f>VLOOKUP(VLOOKUP($B4129,'Exp Dates'!$E$5:$Z$300,MATCH("M1",'Exp Dates'!$E$2:$X$2,0),1),'Exp Dates'!$D$3:$Z$300,4,0)</f>
        <v>44062</v>
      </c>
      <c r="I4129" s="52">
        <f>VLOOKUP(VLOOKUP($B4129,'Exp Dates'!$E$5:$Z$300,MATCH("M2",'Exp Dates'!$E$2:$X$2,0),1),'Exp Dates'!$D$3:$Z$300,4,0)</f>
        <v>44090</v>
      </c>
      <c r="J4129" s="52">
        <f>VLOOKUP(VLOOKUP($B4129,'Exp Dates'!$E$5:$Z$300,MATCH("M3",'Exp Dates'!$E$2:$X$2,0),1),'Exp Dates'!$D$3:$Z$300,4,0)</f>
        <v>44125</v>
      </c>
      <c r="K4129" s="52">
        <f>VLOOKUP(VLOOKUP($B4129,'Exp Dates'!$E$5:$Z$300,MATCH("M4",'Exp Dates'!$E$2:$X$2,0),1),'Exp Dates'!$D$3:$Z$300,4,0)</f>
        <v>44153</v>
      </c>
      <c r="L4129" s="52">
        <f>VLOOKUP(VLOOKUP($B4129,'Exp Dates'!$E$5:$Z$300,MATCH("M5",'Exp Dates'!$E$2:$X$2,0),1),'Exp Dates'!$D$3:$Z$300,4,0)</f>
        <v>44181</v>
      </c>
      <c r="M4129" s="90">
        <f t="shared" ref="M4129:M4192" si="3339">H4129-$B4129</f>
        <v>7</v>
      </c>
      <c r="N4129" s="90">
        <f t="shared" ref="N4129:N4192" si="3340">I4129-$B4129</f>
        <v>35</v>
      </c>
      <c r="O4129" s="90">
        <f t="shared" ref="O4129:O4192" si="3341">J4129-$B4129</f>
        <v>70</v>
      </c>
      <c r="P4129" s="90">
        <f t="shared" ref="P4129:P4192" si="3342">K4129-$B4129</f>
        <v>98</v>
      </c>
      <c r="Q4129" s="90">
        <f t="shared" ref="Q4129:Q4192" si="3343">L4129-$B4129</f>
        <v>126</v>
      </c>
      <c r="R4129" s="90">
        <f t="shared" ref="R4129:R4192" si="3344">IF(H4129-B4129&lt;=$W$3,2,IF($W$1&gt;N4129,2,1))</f>
        <v>1</v>
      </c>
      <c r="S4129" s="90">
        <f t="shared" ca="1" si="3328"/>
        <v>0.12857142857142861</v>
      </c>
      <c r="T4129" s="90">
        <f t="shared" ca="1" si="3329"/>
        <v>-5.3571428571428568E-2</v>
      </c>
      <c r="U4129" s="90">
        <f t="shared" ca="1" si="3330"/>
        <v>26.734680192588801</v>
      </c>
      <c r="V4129" s="90">
        <f t="shared" ca="1" si="3331"/>
        <v>25.739476004767464</v>
      </c>
      <c r="W4129" s="90">
        <f t="shared" ca="1" si="3332"/>
        <v>26.734680192588801</v>
      </c>
      <c r="X4129" s="90">
        <f t="shared" ca="1" si="3333"/>
        <v>28.731168797733776</v>
      </c>
      <c r="Y4129" s="90">
        <f t="shared" si="3334"/>
        <v>7</v>
      </c>
      <c r="Z4129" s="90">
        <f t="shared" ca="1" si="3335"/>
        <v>23.274999999999999</v>
      </c>
      <c r="AA4129" s="90">
        <f t="shared" si="3336"/>
        <v>35</v>
      </c>
      <c r="AB4129" s="90">
        <f t="shared" ca="1" si="3337"/>
        <v>26.875</v>
      </c>
      <c r="AC4129" s="90">
        <f t="shared" ca="1" si="3338"/>
        <v>26.232142857142858</v>
      </c>
    </row>
    <row r="4130" spans="2:29" x14ac:dyDescent="0.25">
      <c r="B4130" s="52">
        <f>Master!B4127</f>
        <v>44056</v>
      </c>
      <c r="C4130" s="11">
        <f ca="1">Master!Q4127</f>
        <v>23.225000000000001</v>
      </c>
      <c r="D4130" s="11">
        <f ca="1">Master!R4127</f>
        <v>26.824999999999999</v>
      </c>
      <c r="E4130" s="11">
        <f ca="1">Master!S4127</f>
        <v>30.024999999999999</v>
      </c>
      <c r="F4130" s="11">
        <f ca="1">Master!T4127</f>
        <v>28.574999999999999</v>
      </c>
      <c r="G4130" s="11">
        <f ca="1">Master!U4127</f>
        <v>27.824999999999999</v>
      </c>
      <c r="H4130" s="52">
        <f>VLOOKUP(VLOOKUP($B4130,'Exp Dates'!$E$5:$Z$300,MATCH("M1",'Exp Dates'!$E$2:$X$2,0),1),'Exp Dates'!$D$3:$Z$300,4,0)</f>
        <v>44062</v>
      </c>
      <c r="I4130" s="52">
        <f>VLOOKUP(VLOOKUP($B4130,'Exp Dates'!$E$5:$Z$300,MATCH("M2",'Exp Dates'!$E$2:$X$2,0),1),'Exp Dates'!$D$3:$Z$300,4,0)</f>
        <v>44090</v>
      </c>
      <c r="J4130" s="52">
        <f>VLOOKUP(VLOOKUP($B4130,'Exp Dates'!$E$5:$Z$300,MATCH("M3",'Exp Dates'!$E$2:$X$2,0),1),'Exp Dates'!$D$3:$Z$300,4,0)</f>
        <v>44125</v>
      </c>
      <c r="K4130" s="52">
        <f>VLOOKUP(VLOOKUP($B4130,'Exp Dates'!$E$5:$Z$300,MATCH("M4",'Exp Dates'!$E$2:$X$2,0),1),'Exp Dates'!$D$3:$Z$300,4,0)</f>
        <v>44153</v>
      </c>
      <c r="L4130" s="52">
        <f>VLOOKUP(VLOOKUP($B4130,'Exp Dates'!$E$5:$Z$300,MATCH("M5",'Exp Dates'!$E$2:$X$2,0),1),'Exp Dates'!$D$3:$Z$300,4,0)</f>
        <v>44181</v>
      </c>
      <c r="M4130" s="90">
        <f t="shared" si="3339"/>
        <v>6</v>
      </c>
      <c r="N4130" s="90">
        <f t="shared" si="3340"/>
        <v>34</v>
      </c>
      <c r="O4130" s="90">
        <f t="shared" si="3341"/>
        <v>69</v>
      </c>
      <c r="P4130" s="90">
        <f t="shared" si="3342"/>
        <v>97</v>
      </c>
      <c r="Q4130" s="90">
        <f t="shared" si="3343"/>
        <v>125</v>
      </c>
      <c r="R4130" s="90">
        <f t="shared" si="3344"/>
        <v>2</v>
      </c>
      <c r="S4130" s="90">
        <f t="shared" ca="1" si="3328"/>
        <v>9.1428571428571415E-2</v>
      </c>
      <c r="T4130" s="90">
        <f t="shared" ca="1" si="3329"/>
        <v>-5.1785714285714261E-2</v>
      </c>
      <c r="U4130" s="90">
        <f t="shared" ca="1" si="3330"/>
        <v>26.728872497731736</v>
      </c>
      <c r="V4130" s="90">
        <f t="shared" ca="1" si="3331"/>
        <v>25.91836517937481</v>
      </c>
      <c r="W4130" s="90">
        <f t="shared" ca="1" si="3332"/>
        <v>25.91836517937481</v>
      </c>
      <c r="X4130" s="90">
        <f t="shared" ca="1" si="3333"/>
        <v>28.732153797903138</v>
      </c>
      <c r="Y4130" s="90">
        <f t="shared" si="3334"/>
        <v>6</v>
      </c>
      <c r="Z4130" s="90">
        <f t="shared" ca="1" si="3335"/>
        <v>23.225000000000001</v>
      </c>
      <c r="AA4130" s="90">
        <f t="shared" si="3336"/>
        <v>34</v>
      </c>
      <c r="AB4130" s="90">
        <f t="shared" ca="1" si="3337"/>
        <v>26.824999999999999</v>
      </c>
      <c r="AC4130" s="90">
        <f t="shared" ca="1" si="3338"/>
        <v>26.310714285714287</v>
      </c>
    </row>
    <row r="4131" spans="2:29" x14ac:dyDescent="0.25">
      <c r="B4131" s="52">
        <f>Master!B4128</f>
        <v>44057</v>
      </c>
      <c r="C4131" s="11">
        <f ca="1">Master!Q4128</f>
        <v>23.274999999999999</v>
      </c>
      <c r="D4131" s="11">
        <f ca="1">Master!R4128</f>
        <v>26.975000000000001</v>
      </c>
      <c r="E4131" s="11">
        <f ca="1">Master!S4128</f>
        <v>30.05</v>
      </c>
      <c r="F4131" s="11">
        <f ca="1">Master!T4128</f>
        <v>28.774999999999999</v>
      </c>
      <c r="G4131" s="11">
        <f ca="1">Master!U4128</f>
        <v>28.3</v>
      </c>
      <c r="H4131" s="52">
        <f>VLOOKUP(VLOOKUP($B4131,'Exp Dates'!$E$5:$Z$300,MATCH("M1",'Exp Dates'!$E$2:$X$2,0),1),'Exp Dates'!$D$3:$Z$300,4,0)</f>
        <v>44062</v>
      </c>
      <c r="I4131" s="52">
        <f>VLOOKUP(VLOOKUP($B4131,'Exp Dates'!$E$5:$Z$300,MATCH("M2",'Exp Dates'!$E$2:$X$2,0),1),'Exp Dates'!$D$3:$Z$300,4,0)</f>
        <v>44090</v>
      </c>
      <c r="J4131" s="52">
        <f>VLOOKUP(VLOOKUP($B4131,'Exp Dates'!$E$5:$Z$300,MATCH("M3",'Exp Dates'!$E$2:$X$2,0),1),'Exp Dates'!$D$3:$Z$300,4,0)</f>
        <v>44125</v>
      </c>
      <c r="K4131" s="52">
        <f>VLOOKUP(VLOOKUP($B4131,'Exp Dates'!$E$5:$Z$300,MATCH("M4",'Exp Dates'!$E$2:$X$2,0),1),'Exp Dates'!$D$3:$Z$300,4,0)</f>
        <v>44153</v>
      </c>
      <c r="L4131" s="52">
        <f>VLOOKUP(VLOOKUP($B4131,'Exp Dates'!$E$5:$Z$300,MATCH("M5",'Exp Dates'!$E$2:$X$2,0),1),'Exp Dates'!$D$3:$Z$300,4,0)</f>
        <v>44181</v>
      </c>
      <c r="M4131" s="90">
        <f t="shared" si="3339"/>
        <v>5</v>
      </c>
      <c r="N4131" s="90">
        <f t="shared" si="3340"/>
        <v>33</v>
      </c>
      <c r="O4131" s="90">
        <f t="shared" si="3341"/>
        <v>68</v>
      </c>
      <c r="P4131" s="90">
        <f t="shared" si="3342"/>
        <v>96</v>
      </c>
      <c r="Q4131" s="90">
        <f t="shared" si="3343"/>
        <v>124</v>
      </c>
      <c r="R4131" s="90">
        <f t="shared" si="3344"/>
        <v>2</v>
      </c>
      <c r="S4131" s="90">
        <f t="shared" ca="1" si="3328"/>
        <v>8.7857142857142842E-2</v>
      </c>
      <c r="T4131" s="90">
        <f t="shared" ca="1" si="3329"/>
        <v>-4.553571428571436E-2</v>
      </c>
      <c r="U4131" s="90">
        <f t="shared" ca="1" si="3330"/>
        <v>26.913389524812477</v>
      </c>
      <c r="V4131" s="90">
        <f t="shared" ca="1" si="3331"/>
        <v>26.335949967948487</v>
      </c>
      <c r="W4131" s="90">
        <f t="shared" ca="1" si="3332"/>
        <v>26.335949967948487</v>
      </c>
      <c r="X4131" s="90">
        <f t="shared" ca="1" si="3333"/>
        <v>28.876917216459709</v>
      </c>
      <c r="Y4131" s="90">
        <f t="shared" si="3334"/>
        <v>5</v>
      </c>
      <c r="Z4131" s="90">
        <f t="shared" ca="1" si="3335"/>
        <v>23.274999999999999</v>
      </c>
      <c r="AA4131" s="90">
        <f t="shared" si="3336"/>
        <v>33</v>
      </c>
      <c r="AB4131" s="90">
        <f t="shared" ca="1" si="3337"/>
        <v>26.975000000000001</v>
      </c>
      <c r="AC4131" s="90">
        <f t="shared" ca="1" si="3338"/>
        <v>26.578571428571429</v>
      </c>
    </row>
    <row r="4132" spans="2:29" x14ac:dyDescent="0.25">
      <c r="B4132" s="52">
        <f>Master!B4129</f>
        <v>44060</v>
      </c>
      <c r="C4132" s="11">
        <f ca="1">Master!Q4129</f>
        <v>21.774999999999999</v>
      </c>
      <c r="D4132" s="11">
        <f ca="1">Master!R4129</f>
        <v>25.824999999999999</v>
      </c>
      <c r="E4132" s="11">
        <f ca="1">Master!S4129</f>
        <v>29.125</v>
      </c>
      <c r="F4132" s="11">
        <f ca="1">Master!T4129</f>
        <v>28.125</v>
      </c>
      <c r="G4132" s="11">
        <f ca="1">Master!U4129</f>
        <v>27.375</v>
      </c>
      <c r="H4132" s="52">
        <f>VLOOKUP(VLOOKUP($B4132,'Exp Dates'!$E$5:$Z$300,MATCH("M1",'Exp Dates'!$E$2:$X$2,0),1),'Exp Dates'!$D$3:$Z$300,4,0)</f>
        <v>44062</v>
      </c>
      <c r="I4132" s="52">
        <f>VLOOKUP(VLOOKUP($B4132,'Exp Dates'!$E$5:$Z$300,MATCH("M2",'Exp Dates'!$E$2:$X$2,0),1),'Exp Dates'!$D$3:$Z$300,4,0)</f>
        <v>44090</v>
      </c>
      <c r="J4132" s="52">
        <f>VLOOKUP(VLOOKUP($B4132,'Exp Dates'!$E$5:$Z$300,MATCH("M3",'Exp Dates'!$E$2:$X$2,0),1),'Exp Dates'!$D$3:$Z$300,4,0)</f>
        <v>44125</v>
      </c>
      <c r="K4132" s="52">
        <f>VLOOKUP(VLOOKUP($B4132,'Exp Dates'!$E$5:$Z$300,MATCH("M4",'Exp Dates'!$E$2:$X$2,0),1),'Exp Dates'!$D$3:$Z$300,4,0)</f>
        <v>44153</v>
      </c>
      <c r="L4132" s="52">
        <f>VLOOKUP(VLOOKUP($B4132,'Exp Dates'!$E$5:$Z$300,MATCH("M5",'Exp Dates'!$E$2:$X$2,0),1),'Exp Dates'!$D$3:$Z$300,4,0)</f>
        <v>44181</v>
      </c>
      <c r="M4132" s="90">
        <f t="shared" si="3339"/>
        <v>2</v>
      </c>
      <c r="N4132" s="90">
        <f t="shared" si="3340"/>
        <v>30</v>
      </c>
      <c r="O4132" s="90">
        <f t="shared" si="3341"/>
        <v>65</v>
      </c>
      <c r="P4132" s="90">
        <f t="shared" si="3342"/>
        <v>93</v>
      </c>
      <c r="Q4132" s="90">
        <f t="shared" si="3343"/>
        <v>121</v>
      </c>
      <c r="R4132" s="90">
        <f t="shared" si="3344"/>
        <v>2</v>
      </c>
      <c r="S4132" s="90">
        <f t="shared" ca="1" si="3328"/>
        <v>9.4285714285714306E-2</v>
      </c>
      <c r="T4132" s="90">
        <f t="shared" ca="1" si="3329"/>
        <v>-3.5714285714285712E-2</v>
      </c>
      <c r="U4132" s="90">
        <f t="shared" ca="1" si="3330"/>
        <v>25.824999999999999</v>
      </c>
      <c r="V4132" s="90">
        <f t="shared" ca="1" si="3331"/>
        <v>25.824999999999999</v>
      </c>
      <c r="W4132" s="90">
        <f t="shared" ca="1" si="3332"/>
        <v>25.824999999999999</v>
      </c>
      <c r="X4132" s="90">
        <f t="shared" ca="1" si="3333"/>
        <v>28.125</v>
      </c>
      <c r="Y4132" s="90">
        <f t="shared" si="3334"/>
        <v>30</v>
      </c>
      <c r="Z4132" s="90">
        <f t="shared" ca="1" si="3335"/>
        <v>25.824999999999999</v>
      </c>
      <c r="AA4132" s="90">
        <f t="shared" si="3336"/>
        <v>65</v>
      </c>
      <c r="AB4132" s="90">
        <f t="shared" ca="1" si="3337"/>
        <v>29.125</v>
      </c>
      <c r="AC4132" s="90">
        <f t="shared" ca="1" si="3338"/>
        <v>25.824999999999999</v>
      </c>
    </row>
    <row r="4133" spans="2:29" x14ac:dyDescent="0.25">
      <c r="B4133" s="52">
        <f>Master!B4130</f>
        <v>44061</v>
      </c>
      <c r="C4133" s="11">
        <f ca="1">Master!Q4130</f>
        <v>21.774999999999999</v>
      </c>
      <c r="D4133" s="11">
        <f ca="1">Master!R4130</f>
        <v>25.475000000000001</v>
      </c>
      <c r="E4133" s="11">
        <f ca="1">Master!S4130</f>
        <v>28.824999999999999</v>
      </c>
      <c r="F4133" s="11">
        <f ca="1">Master!T4130</f>
        <v>28.225000000000001</v>
      </c>
      <c r="G4133" s="11">
        <f ca="1">Master!U4130</f>
        <v>27.475000000000001</v>
      </c>
      <c r="H4133" s="52">
        <f>VLOOKUP(VLOOKUP($B4133,'Exp Dates'!$E$5:$Z$300,MATCH("M1",'Exp Dates'!$E$2:$X$2,0),1),'Exp Dates'!$D$3:$Z$300,4,0)</f>
        <v>44062</v>
      </c>
      <c r="I4133" s="52">
        <f>VLOOKUP(VLOOKUP($B4133,'Exp Dates'!$E$5:$Z$300,MATCH("M2",'Exp Dates'!$E$2:$X$2,0),1),'Exp Dates'!$D$3:$Z$300,4,0)</f>
        <v>44090</v>
      </c>
      <c r="J4133" s="52">
        <f>VLOOKUP(VLOOKUP($B4133,'Exp Dates'!$E$5:$Z$300,MATCH("M3",'Exp Dates'!$E$2:$X$2,0),1),'Exp Dates'!$D$3:$Z$300,4,0)</f>
        <v>44125</v>
      </c>
      <c r="K4133" s="52">
        <f>VLOOKUP(VLOOKUP($B4133,'Exp Dates'!$E$5:$Z$300,MATCH("M4",'Exp Dates'!$E$2:$X$2,0),1),'Exp Dates'!$D$3:$Z$300,4,0)</f>
        <v>44153</v>
      </c>
      <c r="L4133" s="52">
        <f>VLOOKUP(VLOOKUP($B4133,'Exp Dates'!$E$5:$Z$300,MATCH("M5",'Exp Dates'!$E$2:$X$2,0),1),'Exp Dates'!$D$3:$Z$300,4,0)</f>
        <v>44181</v>
      </c>
      <c r="M4133" s="90">
        <f t="shared" si="3339"/>
        <v>1</v>
      </c>
      <c r="N4133" s="90">
        <f t="shared" si="3340"/>
        <v>29</v>
      </c>
      <c r="O4133" s="90">
        <f t="shared" si="3341"/>
        <v>64</v>
      </c>
      <c r="P4133" s="90">
        <f t="shared" si="3342"/>
        <v>92</v>
      </c>
      <c r="Q4133" s="90">
        <f t="shared" si="3343"/>
        <v>120</v>
      </c>
      <c r="R4133" s="90">
        <f t="shared" si="3344"/>
        <v>2</v>
      </c>
      <c r="S4133" s="90">
        <f t="shared" ca="1" si="3328"/>
        <v>9.5714285714285655E-2</v>
      </c>
      <c r="T4133" s="90">
        <f t="shared" ca="1" si="3329"/>
        <v>-2.1428571428571352E-2</v>
      </c>
      <c r="U4133" s="90">
        <f t="shared" ca="1" si="3330"/>
        <v>25.47908455969327</v>
      </c>
      <c r="V4133" s="90">
        <f t="shared" ca="1" si="3331"/>
        <v>25.691694530667746</v>
      </c>
      <c r="W4133" s="90">
        <f t="shared" ca="1" si="3332"/>
        <v>25.691694530667746</v>
      </c>
      <c r="X4133" s="90">
        <f t="shared" ca="1" si="3333"/>
        <v>28.210092780375955</v>
      </c>
      <c r="Y4133" s="90">
        <f t="shared" si="3334"/>
        <v>29</v>
      </c>
      <c r="Z4133" s="90">
        <f t="shared" ca="1" si="3335"/>
        <v>25.475000000000001</v>
      </c>
      <c r="AA4133" s="90">
        <f t="shared" si="3336"/>
        <v>64</v>
      </c>
      <c r="AB4133" s="90">
        <f t="shared" ca="1" si="3337"/>
        <v>28.824999999999999</v>
      </c>
      <c r="AC4133" s="90">
        <f t="shared" ca="1" si="3338"/>
        <v>25.570714285714288</v>
      </c>
    </row>
    <row r="4134" spans="2:29" x14ac:dyDescent="0.25">
      <c r="B4134" s="52">
        <f>Master!B4131</f>
        <v>44062</v>
      </c>
      <c r="C4134" s="11">
        <f ca="1">Master!Q4131</f>
        <v>26.225000000000001</v>
      </c>
      <c r="D4134" s="11">
        <f ca="1">Master!R4131</f>
        <v>29.375</v>
      </c>
      <c r="E4134" s="11">
        <f ca="1">Master!S4131</f>
        <v>28.675000000000001</v>
      </c>
      <c r="F4134" s="11">
        <f ca="1">Master!T4131</f>
        <v>27.9</v>
      </c>
      <c r="G4134" s="11">
        <f ca="1">Master!U4131</f>
        <v>28.125</v>
      </c>
      <c r="H4134" s="52">
        <f>VLOOKUP(VLOOKUP($B4134,'Exp Dates'!$E$5:$Z$300,MATCH("M1",'Exp Dates'!$E$2:$X$2,0),1),'Exp Dates'!$D$3:$Z$300,4,0)</f>
        <v>44090</v>
      </c>
      <c r="I4134" s="52">
        <f>VLOOKUP(VLOOKUP($B4134,'Exp Dates'!$E$5:$Z$300,MATCH("M2",'Exp Dates'!$E$2:$X$2,0),1),'Exp Dates'!$D$3:$Z$300,4,0)</f>
        <v>44125</v>
      </c>
      <c r="J4134" s="52">
        <f>VLOOKUP(VLOOKUP($B4134,'Exp Dates'!$E$5:$Z$300,MATCH("M3",'Exp Dates'!$E$2:$X$2,0),1),'Exp Dates'!$D$3:$Z$300,4,0)</f>
        <v>44153</v>
      </c>
      <c r="K4134" s="52">
        <f>VLOOKUP(VLOOKUP($B4134,'Exp Dates'!$E$5:$Z$300,MATCH("M4",'Exp Dates'!$E$2:$X$2,0),1),'Exp Dates'!$D$3:$Z$300,4,0)</f>
        <v>44181</v>
      </c>
      <c r="L4134" s="52">
        <f>VLOOKUP(VLOOKUP($B4134,'Exp Dates'!$E$5:$Z$300,MATCH("M5",'Exp Dates'!$E$2:$X$2,0),1),'Exp Dates'!$D$3:$Z$300,4,0)</f>
        <v>44216</v>
      </c>
      <c r="M4134" s="90">
        <f t="shared" si="3339"/>
        <v>28</v>
      </c>
      <c r="N4134" s="90">
        <f t="shared" si="3340"/>
        <v>63</v>
      </c>
      <c r="O4134" s="90">
        <f t="shared" si="3341"/>
        <v>91</v>
      </c>
      <c r="P4134" s="90">
        <f t="shared" si="3342"/>
        <v>119</v>
      </c>
      <c r="Q4134" s="90">
        <f t="shared" si="3343"/>
        <v>154</v>
      </c>
      <c r="R4134" s="90">
        <f t="shared" si="3344"/>
        <v>1</v>
      </c>
      <c r="S4134" s="90">
        <f t="shared" ca="1" si="3328"/>
        <v>8.9999999999999955E-2</v>
      </c>
      <c r="T4134" s="90">
        <f t="shared" ca="1" si="3329"/>
        <v>-2.7678571428571504E-2</v>
      </c>
      <c r="U4134" s="90">
        <f t="shared" ca="1" si="3330"/>
        <v>26.62268628444545</v>
      </c>
      <c r="V4134" s="90">
        <f t="shared" ca="1" si="3331"/>
        <v>31.751547206396108</v>
      </c>
      <c r="W4134" s="90">
        <f t="shared" ca="1" si="3332"/>
        <v>26.62268628444545</v>
      </c>
      <c r="X4134" s="90">
        <f t="shared" ca="1" si="3333"/>
        <v>28.605038527620735</v>
      </c>
      <c r="Y4134" s="90">
        <f t="shared" si="3334"/>
        <v>28</v>
      </c>
      <c r="Z4134" s="90">
        <f t="shared" ca="1" si="3335"/>
        <v>26.225000000000001</v>
      </c>
      <c r="AA4134" s="90">
        <f t="shared" si="3336"/>
        <v>63</v>
      </c>
      <c r="AB4134" s="90">
        <f t="shared" ca="1" si="3337"/>
        <v>29.375</v>
      </c>
      <c r="AC4134" s="90">
        <f t="shared" ca="1" si="3338"/>
        <v>26.405000000000001</v>
      </c>
    </row>
    <row r="4135" spans="2:29" x14ac:dyDescent="0.25">
      <c r="B4135" s="52">
        <f>Master!B4132</f>
        <v>44063</v>
      </c>
      <c r="C4135" s="11">
        <f ca="1">Master!Q4132</f>
        <v>25.875</v>
      </c>
      <c r="D4135" s="11">
        <f ca="1">Master!R4132</f>
        <v>29.225000000000001</v>
      </c>
      <c r="E4135" s="11">
        <f ca="1">Master!S4132</f>
        <v>28.574999999999999</v>
      </c>
      <c r="F4135" s="11">
        <f ca="1">Master!T4132</f>
        <v>27.824999999999999</v>
      </c>
      <c r="G4135" s="11">
        <f ca="1">Master!U4132</f>
        <v>27.975000000000001</v>
      </c>
      <c r="H4135" s="52">
        <f>VLOOKUP(VLOOKUP($B4135,'Exp Dates'!$E$5:$Z$300,MATCH("M1",'Exp Dates'!$E$2:$X$2,0),1),'Exp Dates'!$D$3:$Z$300,4,0)</f>
        <v>44090</v>
      </c>
      <c r="I4135" s="52">
        <f>VLOOKUP(VLOOKUP($B4135,'Exp Dates'!$E$5:$Z$300,MATCH("M2",'Exp Dates'!$E$2:$X$2,0),1),'Exp Dates'!$D$3:$Z$300,4,0)</f>
        <v>44125</v>
      </c>
      <c r="J4135" s="52">
        <f>VLOOKUP(VLOOKUP($B4135,'Exp Dates'!$E$5:$Z$300,MATCH("M3",'Exp Dates'!$E$2:$X$2,0),1),'Exp Dates'!$D$3:$Z$300,4,0)</f>
        <v>44153</v>
      </c>
      <c r="K4135" s="52">
        <f>VLOOKUP(VLOOKUP($B4135,'Exp Dates'!$E$5:$Z$300,MATCH("M4",'Exp Dates'!$E$2:$X$2,0),1),'Exp Dates'!$D$3:$Z$300,4,0)</f>
        <v>44181</v>
      </c>
      <c r="L4135" s="52">
        <f>VLOOKUP(VLOOKUP($B4135,'Exp Dates'!$E$5:$Z$300,MATCH("M5",'Exp Dates'!$E$2:$X$2,0),1),'Exp Dates'!$D$3:$Z$300,4,0)</f>
        <v>44216</v>
      </c>
      <c r="M4135" s="90">
        <f t="shared" si="3339"/>
        <v>27</v>
      </c>
      <c r="N4135" s="90">
        <f t="shared" si="3340"/>
        <v>62</v>
      </c>
      <c r="O4135" s="90">
        <f t="shared" si="3341"/>
        <v>90</v>
      </c>
      <c r="P4135" s="90">
        <f t="shared" si="3342"/>
        <v>118</v>
      </c>
      <c r="Q4135" s="90">
        <f t="shared" si="3343"/>
        <v>153</v>
      </c>
      <c r="R4135" s="90">
        <f t="shared" si="3344"/>
        <v>1</v>
      </c>
      <c r="S4135" s="90">
        <f t="shared" ref="S4135:S4198" ca="1" si="3345">IF(R4135=1,(D4135-C4135)/(I4135-H4135),(E4135-D4135)/(J4135-I4135))</f>
        <v>9.5714285714285752E-2</v>
      </c>
      <c r="T4135" s="90">
        <f t="shared" ref="T4135:T4198" ca="1" si="3346">(F4135-E4135)/(K4135-J4135)</f>
        <v>-2.6785714285714284E-2</v>
      </c>
      <c r="U4135" s="90">
        <f t="shared" ref="U4135:U4198" ca="1" si="3347">100*SQRT((M4135/365/100^2*C4135^2*(N4135-30)/(N4135-M4135)+N4135/365/100^2*D4135^2*(30-M4135)/(N4135-M4135))*365/30)</f>
        <v>26.499312053064966</v>
      </c>
      <c r="V4135" s="90">
        <f t="shared" ref="V4135:V4198" ca="1" si="3348">100*SQRT((N4135/365/100^2*D4135^2*(O4135-30)/(O4135-N4135)+O4135/365/100^2*E4135^2*(30-N4135)/(O4135-N4135))*365/30)</f>
        <v>31.351428254091207</v>
      </c>
      <c r="W4135" s="90">
        <f t="shared" ref="W4135:W4198" ca="1" si="3349">IF($R4135=1,U4135,V4135)</f>
        <v>26.499312053064966</v>
      </c>
      <c r="X4135" s="90">
        <f t="shared" ref="X4135:X4198" ca="1" si="3350">100*SQRT((O4135/365/100^2*E4135^2*(P4135-93)/(P4135-O4135)+P4135/365/100^2*F4135^2*(93-O4135)/(P4135-O4135))*365/93)</f>
        <v>28.474201730171593</v>
      </c>
      <c r="Y4135" s="90">
        <f t="shared" ref="Y4135:Y4198" si="3351">IFERROR(HLOOKUP($AC$1,M4135:Q4135,1,1),M4135)</f>
        <v>27</v>
      </c>
      <c r="Z4135" s="90">
        <f t="shared" ref="Z4135:Z4198" ca="1" si="3352">INDIRECT("R"&amp;ROW()&amp;"C"&amp;MATCH(Y4135,$M4135:$Q4135,0)+$Z$3-1,0)</f>
        <v>25.875</v>
      </c>
      <c r="AA4135" s="90">
        <f t="shared" ref="AA4135:AA4198" si="3353">HLOOKUP(IFERROR(HLOOKUP($AC$1,M4135:Q4135,1,1),M4135)+36,M4135:Q4135,1,1)</f>
        <v>62</v>
      </c>
      <c r="AB4135" s="90">
        <f t="shared" ref="AB4135:AB4198" ca="1" si="3354">INDIRECT("R"&amp;ROW()&amp;"C"&amp;MATCH(AA4135,$M4135:$Q4135,0)+$Z$3-1,0)</f>
        <v>29.225000000000001</v>
      </c>
      <c r="AC4135" s="90">
        <f t="shared" ref="AC4135:AC4198" ca="1" si="3355">Z4135+($AC$1-Y4135)*(AB4135-Z4135)/(AA4135-Y4135)</f>
        <v>26.162142857142857</v>
      </c>
    </row>
    <row r="4136" spans="2:29" x14ac:dyDescent="0.25">
      <c r="B4136" s="52">
        <f>Master!B4133</f>
        <v>44064</v>
      </c>
      <c r="C4136" s="11">
        <f ca="1">Master!Q4133</f>
        <v>25.925000000000001</v>
      </c>
      <c r="D4136" s="11">
        <f ca="1">Master!R4133</f>
        <v>29.574999999999999</v>
      </c>
      <c r="E4136" s="11">
        <f ca="1">Master!S4133</f>
        <v>28.875</v>
      </c>
      <c r="F4136" s="11">
        <f ca="1">Master!T4133</f>
        <v>28.175000000000001</v>
      </c>
      <c r="G4136" s="11">
        <f ca="1">Master!U4133</f>
        <v>28.524999999999999</v>
      </c>
      <c r="H4136" s="52">
        <f>VLOOKUP(VLOOKUP($B4136,'Exp Dates'!$E$5:$Z$300,MATCH("M1",'Exp Dates'!$E$2:$X$2,0),1),'Exp Dates'!$D$3:$Z$300,4,0)</f>
        <v>44090</v>
      </c>
      <c r="I4136" s="52">
        <f>VLOOKUP(VLOOKUP($B4136,'Exp Dates'!$E$5:$Z$300,MATCH("M2",'Exp Dates'!$E$2:$X$2,0),1),'Exp Dates'!$D$3:$Z$300,4,0)</f>
        <v>44125</v>
      </c>
      <c r="J4136" s="52">
        <f>VLOOKUP(VLOOKUP($B4136,'Exp Dates'!$E$5:$Z$300,MATCH("M3",'Exp Dates'!$E$2:$X$2,0),1),'Exp Dates'!$D$3:$Z$300,4,0)</f>
        <v>44153</v>
      </c>
      <c r="K4136" s="52">
        <f>VLOOKUP(VLOOKUP($B4136,'Exp Dates'!$E$5:$Z$300,MATCH("M4",'Exp Dates'!$E$2:$X$2,0),1),'Exp Dates'!$D$3:$Z$300,4,0)</f>
        <v>44181</v>
      </c>
      <c r="L4136" s="52">
        <f>VLOOKUP(VLOOKUP($B4136,'Exp Dates'!$E$5:$Z$300,MATCH("M5",'Exp Dates'!$E$2:$X$2,0),1),'Exp Dates'!$D$3:$Z$300,4,0)</f>
        <v>44216</v>
      </c>
      <c r="M4136" s="90">
        <f t="shared" si="3339"/>
        <v>26</v>
      </c>
      <c r="N4136" s="90">
        <f t="shared" si="3340"/>
        <v>61</v>
      </c>
      <c r="O4136" s="90">
        <f t="shared" si="3341"/>
        <v>89</v>
      </c>
      <c r="P4136" s="90">
        <f t="shared" si="3342"/>
        <v>117</v>
      </c>
      <c r="Q4136" s="90">
        <f t="shared" si="3343"/>
        <v>152</v>
      </c>
      <c r="R4136" s="90">
        <f t="shared" si="3344"/>
        <v>1</v>
      </c>
      <c r="S4136" s="90">
        <f t="shared" ca="1" si="3345"/>
        <v>0.10428571428571425</v>
      </c>
      <c r="T4136" s="90">
        <f t="shared" ca="1" si="3346"/>
        <v>-2.4999999999999974E-2</v>
      </c>
      <c r="U4136" s="90">
        <f t="shared" ca="1" si="3347"/>
        <v>26.817535241490248</v>
      </c>
      <c r="V4136" s="90">
        <f t="shared" ca="1" si="3348"/>
        <v>31.765813647168979</v>
      </c>
      <c r="W4136" s="90">
        <f t="shared" ca="1" si="3349"/>
        <v>26.817535241490248</v>
      </c>
      <c r="X4136" s="90">
        <f t="shared" ca="1" si="3350"/>
        <v>28.750449856228062</v>
      </c>
      <c r="Y4136" s="90">
        <f t="shared" si="3351"/>
        <v>26</v>
      </c>
      <c r="Z4136" s="90">
        <f t="shared" ca="1" si="3352"/>
        <v>25.925000000000001</v>
      </c>
      <c r="AA4136" s="90">
        <f t="shared" si="3353"/>
        <v>61</v>
      </c>
      <c r="AB4136" s="90">
        <f t="shared" ca="1" si="3354"/>
        <v>29.574999999999999</v>
      </c>
      <c r="AC4136" s="90">
        <f t="shared" ca="1" si="3355"/>
        <v>26.342142857142857</v>
      </c>
    </row>
    <row r="4137" spans="2:29" x14ac:dyDescent="0.25">
      <c r="B4137" s="52">
        <f>Master!B4134</f>
        <v>44067</v>
      </c>
      <c r="C4137" s="11">
        <f ca="1">Master!Q4134</f>
        <v>25.824999999999999</v>
      </c>
      <c r="D4137" s="11">
        <f ca="1">Master!R4134</f>
        <v>29.574999999999999</v>
      </c>
      <c r="E4137" s="11">
        <f ca="1">Master!S4134</f>
        <v>28.9</v>
      </c>
      <c r="F4137" s="11">
        <f ca="1">Master!T4134</f>
        <v>28.2</v>
      </c>
      <c r="G4137" s="11">
        <f ca="1">Master!U4134</f>
        <v>28.524999999999999</v>
      </c>
      <c r="H4137" s="52">
        <f>VLOOKUP(VLOOKUP($B4137,'Exp Dates'!$E$5:$Z$300,MATCH("M1",'Exp Dates'!$E$2:$X$2,0),1),'Exp Dates'!$D$3:$Z$300,4,0)</f>
        <v>44090</v>
      </c>
      <c r="I4137" s="52">
        <f>VLOOKUP(VLOOKUP($B4137,'Exp Dates'!$E$5:$Z$300,MATCH("M2",'Exp Dates'!$E$2:$X$2,0),1),'Exp Dates'!$D$3:$Z$300,4,0)</f>
        <v>44125</v>
      </c>
      <c r="J4137" s="52">
        <f>VLOOKUP(VLOOKUP($B4137,'Exp Dates'!$E$5:$Z$300,MATCH("M3",'Exp Dates'!$E$2:$X$2,0),1),'Exp Dates'!$D$3:$Z$300,4,0)</f>
        <v>44153</v>
      </c>
      <c r="K4137" s="52">
        <f>VLOOKUP(VLOOKUP($B4137,'Exp Dates'!$E$5:$Z$300,MATCH("M4",'Exp Dates'!$E$2:$X$2,0),1),'Exp Dates'!$D$3:$Z$300,4,0)</f>
        <v>44181</v>
      </c>
      <c r="L4137" s="52">
        <f>VLOOKUP(VLOOKUP($B4137,'Exp Dates'!$E$5:$Z$300,MATCH("M5",'Exp Dates'!$E$2:$X$2,0),1),'Exp Dates'!$D$3:$Z$300,4,0)</f>
        <v>44216</v>
      </c>
      <c r="M4137" s="90">
        <f t="shared" si="3339"/>
        <v>23</v>
      </c>
      <c r="N4137" s="90">
        <f t="shared" si="3340"/>
        <v>58</v>
      </c>
      <c r="O4137" s="90">
        <f t="shared" si="3341"/>
        <v>86</v>
      </c>
      <c r="P4137" s="90">
        <f t="shared" si="3342"/>
        <v>114</v>
      </c>
      <c r="Q4137" s="90">
        <f t="shared" si="3343"/>
        <v>149</v>
      </c>
      <c r="R4137" s="90">
        <f t="shared" si="3344"/>
        <v>1</v>
      </c>
      <c r="S4137" s="90">
        <f t="shared" ca="1" si="3345"/>
        <v>0.10714285714285714</v>
      </c>
      <c r="T4137" s="90">
        <f t="shared" ca="1" si="3346"/>
        <v>-2.4999999999999974E-2</v>
      </c>
      <c r="U4137" s="90">
        <f t="shared" ca="1" si="3347"/>
        <v>27.336068206675222</v>
      </c>
      <c r="V4137" s="90">
        <f t="shared" ca="1" si="3348"/>
        <v>31.429758987303746</v>
      </c>
      <c r="W4137" s="90">
        <f t="shared" ca="1" si="3349"/>
        <v>27.336068206675222</v>
      </c>
      <c r="X4137" s="90">
        <f t="shared" ca="1" si="3350"/>
        <v>28.687299089183316</v>
      </c>
      <c r="Y4137" s="90">
        <f t="shared" si="3351"/>
        <v>23</v>
      </c>
      <c r="Z4137" s="90">
        <f t="shared" ca="1" si="3352"/>
        <v>25.824999999999999</v>
      </c>
      <c r="AA4137" s="90">
        <f t="shared" si="3353"/>
        <v>58</v>
      </c>
      <c r="AB4137" s="90">
        <f t="shared" ca="1" si="3354"/>
        <v>29.574999999999999</v>
      </c>
      <c r="AC4137" s="90">
        <f t="shared" ca="1" si="3355"/>
        <v>26.574999999999999</v>
      </c>
    </row>
    <row r="4138" spans="2:29" x14ac:dyDescent="0.25">
      <c r="B4138" s="52">
        <f>Master!B4135</f>
        <v>44068</v>
      </c>
      <c r="C4138" s="11">
        <f ca="1">Master!Q4135</f>
        <v>25.475000000000001</v>
      </c>
      <c r="D4138" s="11">
        <f ca="1">Master!R4135</f>
        <v>29.475000000000001</v>
      </c>
      <c r="E4138" s="11">
        <f ca="1">Master!S4135</f>
        <v>28.824999999999999</v>
      </c>
      <c r="F4138" s="11">
        <f ca="1">Master!T4135</f>
        <v>28.074999999999999</v>
      </c>
      <c r="G4138" s="11">
        <f ca="1">Master!U4135</f>
        <v>28.375</v>
      </c>
      <c r="H4138" s="52">
        <f>VLOOKUP(VLOOKUP($B4138,'Exp Dates'!$E$5:$Z$300,MATCH("M1",'Exp Dates'!$E$2:$X$2,0),1),'Exp Dates'!$D$3:$Z$300,4,0)</f>
        <v>44090</v>
      </c>
      <c r="I4138" s="52">
        <f>VLOOKUP(VLOOKUP($B4138,'Exp Dates'!$E$5:$Z$300,MATCH("M2",'Exp Dates'!$E$2:$X$2,0),1),'Exp Dates'!$D$3:$Z$300,4,0)</f>
        <v>44125</v>
      </c>
      <c r="J4138" s="52">
        <f>VLOOKUP(VLOOKUP($B4138,'Exp Dates'!$E$5:$Z$300,MATCH("M3",'Exp Dates'!$E$2:$X$2,0),1),'Exp Dates'!$D$3:$Z$300,4,0)</f>
        <v>44153</v>
      </c>
      <c r="K4138" s="52">
        <f>VLOOKUP(VLOOKUP($B4138,'Exp Dates'!$E$5:$Z$300,MATCH("M4",'Exp Dates'!$E$2:$X$2,0),1),'Exp Dates'!$D$3:$Z$300,4,0)</f>
        <v>44181</v>
      </c>
      <c r="L4138" s="52">
        <f>VLOOKUP(VLOOKUP($B4138,'Exp Dates'!$E$5:$Z$300,MATCH("M5",'Exp Dates'!$E$2:$X$2,0),1),'Exp Dates'!$D$3:$Z$300,4,0)</f>
        <v>44216</v>
      </c>
      <c r="M4138" s="90">
        <f t="shared" si="3339"/>
        <v>22</v>
      </c>
      <c r="N4138" s="90">
        <f t="shared" si="3340"/>
        <v>57</v>
      </c>
      <c r="O4138" s="90">
        <f t="shared" si="3341"/>
        <v>85</v>
      </c>
      <c r="P4138" s="90">
        <f t="shared" si="3342"/>
        <v>113</v>
      </c>
      <c r="Q4138" s="90">
        <f t="shared" si="3343"/>
        <v>148</v>
      </c>
      <c r="R4138" s="90">
        <f t="shared" si="3344"/>
        <v>1</v>
      </c>
      <c r="S4138" s="90">
        <f t="shared" ca="1" si="3345"/>
        <v>0.11428571428571428</v>
      </c>
      <c r="T4138" s="90">
        <f t="shared" ca="1" si="3346"/>
        <v>-2.6785714285714284E-2</v>
      </c>
      <c r="U4138" s="90">
        <f t="shared" ca="1" si="3347"/>
        <v>27.284274316902767</v>
      </c>
      <c r="V4138" s="90">
        <f t="shared" ca="1" si="3348"/>
        <v>31.181888630604611</v>
      </c>
      <c r="W4138" s="90">
        <f t="shared" ca="1" si="3349"/>
        <v>27.284274316902767</v>
      </c>
      <c r="X4138" s="90">
        <f t="shared" ca="1" si="3350"/>
        <v>28.566862761624257</v>
      </c>
      <c r="Y4138" s="90">
        <f t="shared" si="3351"/>
        <v>22</v>
      </c>
      <c r="Z4138" s="90">
        <f t="shared" ca="1" si="3352"/>
        <v>25.475000000000001</v>
      </c>
      <c r="AA4138" s="90">
        <f t="shared" si="3353"/>
        <v>57</v>
      </c>
      <c r="AB4138" s="90">
        <f t="shared" ca="1" si="3354"/>
        <v>29.475000000000001</v>
      </c>
      <c r="AC4138" s="90">
        <f t="shared" ca="1" si="3355"/>
        <v>26.389285714285716</v>
      </c>
    </row>
    <row r="4139" spans="2:29" x14ac:dyDescent="0.25">
      <c r="B4139" s="52">
        <f>Master!B4136</f>
        <v>44069</v>
      </c>
      <c r="C4139" s="11">
        <f ca="1">Master!Q4136</f>
        <v>26.074999999999999</v>
      </c>
      <c r="D4139" s="11">
        <f ca="1">Master!R4136</f>
        <v>30.375</v>
      </c>
      <c r="E4139" s="11">
        <f ca="1">Master!S4136</f>
        <v>29.625</v>
      </c>
      <c r="F4139" s="11">
        <f ca="1">Master!T4136</f>
        <v>28.524999999999999</v>
      </c>
      <c r="G4139" s="11">
        <f ca="1">Master!U4136</f>
        <v>28.65</v>
      </c>
      <c r="H4139" s="52">
        <f>VLOOKUP(VLOOKUP($B4139,'Exp Dates'!$E$5:$Z$300,MATCH("M1",'Exp Dates'!$E$2:$X$2,0),1),'Exp Dates'!$D$3:$Z$300,4,0)</f>
        <v>44090</v>
      </c>
      <c r="I4139" s="52">
        <f>VLOOKUP(VLOOKUP($B4139,'Exp Dates'!$E$5:$Z$300,MATCH("M2",'Exp Dates'!$E$2:$X$2,0),1),'Exp Dates'!$D$3:$Z$300,4,0)</f>
        <v>44125</v>
      </c>
      <c r="J4139" s="52">
        <f>VLOOKUP(VLOOKUP($B4139,'Exp Dates'!$E$5:$Z$300,MATCH("M3",'Exp Dates'!$E$2:$X$2,0),1),'Exp Dates'!$D$3:$Z$300,4,0)</f>
        <v>44153</v>
      </c>
      <c r="K4139" s="52">
        <f>VLOOKUP(VLOOKUP($B4139,'Exp Dates'!$E$5:$Z$300,MATCH("M4",'Exp Dates'!$E$2:$X$2,0),1),'Exp Dates'!$D$3:$Z$300,4,0)</f>
        <v>44181</v>
      </c>
      <c r="L4139" s="52">
        <f>VLOOKUP(VLOOKUP($B4139,'Exp Dates'!$E$5:$Z$300,MATCH("M5",'Exp Dates'!$E$2:$X$2,0),1),'Exp Dates'!$D$3:$Z$300,4,0)</f>
        <v>44216</v>
      </c>
      <c r="M4139" s="90">
        <f t="shared" si="3339"/>
        <v>21</v>
      </c>
      <c r="N4139" s="90">
        <f t="shared" si="3340"/>
        <v>56</v>
      </c>
      <c r="O4139" s="90">
        <f t="shared" si="3341"/>
        <v>84</v>
      </c>
      <c r="P4139" s="90">
        <f t="shared" si="3342"/>
        <v>112</v>
      </c>
      <c r="Q4139" s="90">
        <f t="shared" si="3343"/>
        <v>147</v>
      </c>
      <c r="R4139" s="90">
        <f t="shared" si="3344"/>
        <v>1</v>
      </c>
      <c r="S4139" s="90">
        <f t="shared" ca="1" si="3345"/>
        <v>0.12285714285714287</v>
      </c>
      <c r="T4139" s="90">
        <f t="shared" ca="1" si="3346"/>
        <v>-3.9285714285714333E-2</v>
      </c>
      <c r="U4139" s="90">
        <f t="shared" ca="1" si="3347"/>
        <v>28.220886325556823</v>
      </c>
      <c r="V4139" s="90">
        <f t="shared" ca="1" si="3348"/>
        <v>32.243458638923968</v>
      </c>
      <c r="W4139" s="90">
        <f t="shared" ca="1" si="3349"/>
        <v>28.220886325556823</v>
      </c>
      <c r="X4139" s="90">
        <f t="shared" ca="1" si="3350"/>
        <v>29.204108954712343</v>
      </c>
      <c r="Y4139" s="90">
        <f t="shared" si="3351"/>
        <v>21</v>
      </c>
      <c r="Z4139" s="90">
        <f t="shared" ca="1" si="3352"/>
        <v>26.074999999999999</v>
      </c>
      <c r="AA4139" s="90">
        <f t="shared" si="3353"/>
        <v>56</v>
      </c>
      <c r="AB4139" s="90">
        <f t="shared" ca="1" si="3354"/>
        <v>30.375</v>
      </c>
      <c r="AC4139" s="90">
        <f t="shared" ca="1" si="3355"/>
        <v>27.180714285714284</v>
      </c>
    </row>
    <row r="4140" spans="2:29" x14ac:dyDescent="0.25">
      <c r="B4140" s="52">
        <f>Master!B4137</f>
        <v>44070</v>
      </c>
      <c r="C4140" s="11">
        <f ca="1">Master!Q4137</f>
        <v>27.024999999999999</v>
      </c>
      <c r="D4140" s="11">
        <f ca="1">Master!R4137</f>
        <v>31.324999999999999</v>
      </c>
      <c r="E4140" s="11">
        <f ca="1">Master!S4137</f>
        <v>30.225000000000001</v>
      </c>
      <c r="F4140" s="11">
        <f ca="1">Master!T4137</f>
        <v>28.824999999999999</v>
      </c>
      <c r="G4140" s="11">
        <f ca="1">Master!U4137</f>
        <v>28.675000000000001</v>
      </c>
      <c r="H4140" s="52">
        <f>VLOOKUP(VLOOKUP($B4140,'Exp Dates'!$E$5:$Z$300,MATCH("M1",'Exp Dates'!$E$2:$X$2,0),1),'Exp Dates'!$D$3:$Z$300,4,0)</f>
        <v>44090</v>
      </c>
      <c r="I4140" s="52">
        <f>VLOOKUP(VLOOKUP($B4140,'Exp Dates'!$E$5:$Z$300,MATCH("M2",'Exp Dates'!$E$2:$X$2,0),1),'Exp Dates'!$D$3:$Z$300,4,0)</f>
        <v>44125</v>
      </c>
      <c r="J4140" s="52">
        <f>VLOOKUP(VLOOKUP($B4140,'Exp Dates'!$E$5:$Z$300,MATCH("M3",'Exp Dates'!$E$2:$X$2,0),1),'Exp Dates'!$D$3:$Z$300,4,0)</f>
        <v>44153</v>
      </c>
      <c r="K4140" s="52">
        <f>VLOOKUP(VLOOKUP($B4140,'Exp Dates'!$E$5:$Z$300,MATCH("M4",'Exp Dates'!$E$2:$X$2,0),1),'Exp Dates'!$D$3:$Z$300,4,0)</f>
        <v>44181</v>
      </c>
      <c r="L4140" s="52">
        <f>VLOOKUP(VLOOKUP($B4140,'Exp Dates'!$E$5:$Z$300,MATCH("M5",'Exp Dates'!$E$2:$X$2,0),1),'Exp Dates'!$D$3:$Z$300,4,0)</f>
        <v>44216</v>
      </c>
      <c r="M4140" s="90">
        <f t="shared" si="3339"/>
        <v>20</v>
      </c>
      <c r="N4140" s="90">
        <f t="shared" si="3340"/>
        <v>55</v>
      </c>
      <c r="O4140" s="90">
        <f t="shared" si="3341"/>
        <v>83</v>
      </c>
      <c r="P4140" s="90">
        <f t="shared" si="3342"/>
        <v>111</v>
      </c>
      <c r="Q4140" s="90">
        <f t="shared" si="3343"/>
        <v>146</v>
      </c>
      <c r="R4140" s="90">
        <f t="shared" si="3344"/>
        <v>1</v>
      </c>
      <c r="S4140" s="90">
        <f t="shared" ca="1" si="3345"/>
        <v>0.12285714285714287</v>
      </c>
      <c r="T4140" s="90">
        <f t="shared" ca="1" si="3346"/>
        <v>-5.0000000000000079E-2</v>
      </c>
      <c r="U4140" s="90">
        <f t="shared" ca="1" si="3347"/>
        <v>29.356039473529609</v>
      </c>
      <c r="V4140" s="90">
        <f t="shared" ca="1" si="3348"/>
        <v>33.889572072218542</v>
      </c>
      <c r="W4140" s="90">
        <f t="shared" ca="1" si="3349"/>
        <v>29.356039473529609</v>
      </c>
      <c r="X4140" s="90">
        <f t="shared" ca="1" si="3350"/>
        <v>29.636314023018585</v>
      </c>
      <c r="Y4140" s="90">
        <f t="shared" si="3351"/>
        <v>20</v>
      </c>
      <c r="Z4140" s="90">
        <f t="shared" ca="1" si="3352"/>
        <v>27.024999999999999</v>
      </c>
      <c r="AA4140" s="90">
        <f t="shared" si="3353"/>
        <v>55</v>
      </c>
      <c r="AB4140" s="90">
        <f t="shared" ca="1" si="3354"/>
        <v>31.324999999999999</v>
      </c>
      <c r="AC4140" s="90">
        <f t="shared" ca="1" si="3355"/>
        <v>28.253571428571426</v>
      </c>
    </row>
    <row r="4141" spans="2:29" x14ac:dyDescent="0.25">
      <c r="B4141" s="52">
        <f>Master!B4138</f>
        <v>44071</v>
      </c>
      <c r="C4141" s="11">
        <f ca="1">Master!Q4138</f>
        <v>26.95</v>
      </c>
      <c r="D4141" s="11">
        <f ca="1">Master!R4138</f>
        <v>31.675000000000001</v>
      </c>
      <c r="E4141" s="11">
        <f ca="1">Master!S4138</f>
        <v>30.45</v>
      </c>
      <c r="F4141" s="11">
        <f ca="1">Master!T4138</f>
        <v>28.925000000000001</v>
      </c>
      <c r="G4141" s="11">
        <f ca="1">Master!U4138</f>
        <v>28.725000000000001</v>
      </c>
      <c r="H4141" s="52">
        <f>VLOOKUP(VLOOKUP($B4141,'Exp Dates'!$E$5:$Z$300,MATCH("M1",'Exp Dates'!$E$2:$X$2,0),1),'Exp Dates'!$D$3:$Z$300,4,0)</f>
        <v>44090</v>
      </c>
      <c r="I4141" s="52">
        <f>VLOOKUP(VLOOKUP($B4141,'Exp Dates'!$E$5:$Z$300,MATCH("M2",'Exp Dates'!$E$2:$X$2,0),1),'Exp Dates'!$D$3:$Z$300,4,0)</f>
        <v>44125</v>
      </c>
      <c r="J4141" s="52">
        <f>VLOOKUP(VLOOKUP($B4141,'Exp Dates'!$E$5:$Z$300,MATCH("M3",'Exp Dates'!$E$2:$X$2,0),1),'Exp Dates'!$D$3:$Z$300,4,0)</f>
        <v>44153</v>
      </c>
      <c r="K4141" s="52">
        <f>VLOOKUP(VLOOKUP($B4141,'Exp Dates'!$E$5:$Z$300,MATCH("M4",'Exp Dates'!$E$2:$X$2,0),1),'Exp Dates'!$D$3:$Z$300,4,0)</f>
        <v>44181</v>
      </c>
      <c r="L4141" s="52">
        <f>VLOOKUP(VLOOKUP($B4141,'Exp Dates'!$E$5:$Z$300,MATCH("M5",'Exp Dates'!$E$2:$X$2,0),1),'Exp Dates'!$D$3:$Z$300,4,0)</f>
        <v>44216</v>
      </c>
      <c r="M4141" s="90">
        <f t="shared" si="3339"/>
        <v>19</v>
      </c>
      <c r="N4141" s="90">
        <f t="shared" si="3340"/>
        <v>54</v>
      </c>
      <c r="O4141" s="90">
        <f t="shared" si="3341"/>
        <v>82</v>
      </c>
      <c r="P4141" s="90">
        <f t="shared" si="3342"/>
        <v>110</v>
      </c>
      <c r="Q4141" s="90">
        <f t="shared" si="3343"/>
        <v>145</v>
      </c>
      <c r="R4141" s="90">
        <f t="shared" si="3344"/>
        <v>1</v>
      </c>
      <c r="S4141" s="90">
        <f t="shared" ca="1" si="3345"/>
        <v>0.13500000000000004</v>
      </c>
      <c r="T4141" s="90">
        <f t="shared" ca="1" si="3346"/>
        <v>-5.4464285714285667E-2</v>
      </c>
      <c r="U4141" s="90">
        <f t="shared" ca="1" si="3347"/>
        <v>29.715435803635792</v>
      </c>
      <c r="V4141" s="90">
        <f t="shared" ca="1" si="3348"/>
        <v>34.374472723228791</v>
      </c>
      <c r="W4141" s="90">
        <f t="shared" ca="1" si="3349"/>
        <v>29.715435803635792</v>
      </c>
      <c r="X4141" s="90">
        <f t="shared" ca="1" si="3350"/>
        <v>29.751102622236765</v>
      </c>
      <c r="Y4141" s="90">
        <f t="shared" si="3351"/>
        <v>19</v>
      </c>
      <c r="Z4141" s="90">
        <f t="shared" ca="1" si="3352"/>
        <v>26.95</v>
      </c>
      <c r="AA4141" s="90">
        <f t="shared" si="3353"/>
        <v>54</v>
      </c>
      <c r="AB4141" s="90">
        <f t="shared" ca="1" si="3354"/>
        <v>31.675000000000001</v>
      </c>
      <c r="AC4141" s="90">
        <f t="shared" ca="1" si="3355"/>
        <v>28.434999999999999</v>
      </c>
    </row>
    <row r="4142" spans="2:29" x14ac:dyDescent="0.25">
      <c r="B4142" s="52">
        <f>Master!B4139</f>
        <v>44074</v>
      </c>
      <c r="C4142" s="11">
        <f ca="1">Master!Q4139</f>
        <v>27.875</v>
      </c>
      <c r="D4142" s="11">
        <f ca="1">Master!R4139</f>
        <v>33.225000000000001</v>
      </c>
      <c r="E4142" s="11">
        <f ca="1">Master!S4139</f>
        <v>31.625</v>
      </c>
      <c r="F4142" s="11">
        <f ca="1">Master!T4139</f>
        <v>29.675000000000001</v>
      </c>
      <c r="G4142" s="11">
        <f ca="1">Master!U4139</f>
        <v>29.35</v>
      </c>
      <c r="H4142" s="52">
        <f>VLOOKUP(VLOOKUP($B4142,'Exp Dates'!$E$5:$Z$300,MATCH("M1",'Exp Dates'!$E$2:$X$2,0),1),'Exp Dates'!$D$3:$Z$300,4,0)</f>
        <v>44090</v>
      </c>
      <c r="I4142" s="52">
        <f>VLOOKUP(VLOOKUP($B4142,'Exp Dates'!$E$5:$Z$300,MATCH("M2",'Exp Dates'!$E$2:$X$2,0),1),'Exp Dates'!$D$3:$Z$300,4,0)</f>
        <v>44125</v>
      </c>
      <c r="J4142" s="52">
        <f>VLOOKUP(VLOOKUP($B4142,'Exp Dates'!$E$5:$Z$300,MATCH("M3",'Exp Dates'!$E$2:$X$2,0),1),'Exp Dates'!$D$3:$Z$300,4,0)</f>
        <v>44153</v>
      </c>
      <c r="K4142" s="52">
        <f>VLOOKUP(VLOOKUP($B4142,'Exp Dates'!$E$5:$Z$300,MATCH("M4",'Exp Dates'!$E$2:$X$2,0),1),'Exp Dates'!$D$3:$Z$300,4,0)</f>
        <v>44181</v>
      </c>
      <c r="L4142" s="52">
        <f>VLOOKUP(VLOOKUP($B4142,'Exp Dates'!$E$5:$Z$300,MATCH("M5",'Exp Dates'!$E$2:$X$2,0),1),'Exp Dates'!$D$3:$Z$300,4,0)</f>
        <v>44216</v>
      </c>
      <c r="M4142" s="90">
        <f t="shared" si="3339"/>
        <v>16</v>
      </c>
      <c r="N4142" s="90">
        <f t="shared" si="3340"/>
        <v>51</v>
      </c>
      <c r="O4142" s="90">
        <f t="shared" si="3341"/>
        <v>79</v>
      </c>
      <c r="P4142" s="90">
        <f t="shared" si="3342"/>
        <v>107</v>
      </c>
      <c r="Q4142" s="90">
        <f t="shared" si="3343"/>
        <v>142</v>
      </c>
      <c r="R4142" s="90">
        <f t="shared" si="3344"/>
        <v>1</v>
      </c>
      <c r="S4142" s="90">
        <f t="shared" ca="1" si="3345"/>
        <v>0.15285714285714289</v>
      </c>
      <c r="T4142" s="90">
        <f t="shared" ca="1" si="3346"/>
        <v>-6.9642857142857117E-2</v>
      </c>
      <c r="U4142" s="90">
        <f t="shared" ca="1" si="3347"/>
        <v>31.611665963691316</v>
      </c>
      <c r="V4142" s="90">
        <f t="shared" ca="1" si="3348"/>
        <v>36.177708951784112</v>
      </c>
      <c r="W4142" s="90">
        <f t="shared" ca="1" si="3349"/>
        <v>31.611665963691316</v>
      </c>
      <c r="X4142" s="90">
        <f t="shared" ca="1" si="3350"/>
        <v>30.518451253880556</v>
      </c>
      <c r="Y4142" s="90">
        <f t="shared" si="3351"/>
        <v>16</v>
      </c>
      <c r="Z4142" s="90">
        <f t="shared" ca="1" si="3352"/>
        <v>27.875</v>
      </c>
      <c r="AA4142" s="90">
        <f t="shared" si="3353"/>
        <v>51</v>
      </c>
      <c r="AB4142" s="90">
        <f t="shared" ca="1" si="3354"/>
        <v>33.225000000000001</v>
      </c>
      <c r="AC4142" s="90">
        <f t="shared" ca="1" si="3355"/>
        <v>30.015000000000001</v>
      </c>
    </row>
    <row r="4143" spans="2:29" x14ac:dyDescent="0.25">
      <c r="B4143" s="52">
        <f>Master!B4140</f>
        <v>44075</v>
      </c>
      <c r="C4143" s="11">
        <f ca="1">Master!Q4140</f>
        <v>28.324999999999999</v>
      </c>
      <c r="D4143" s="11">
        <f ca="1">Master!R4140</f>
        <v>33.524999999999999</v>
      </c>
      <c r="E4143" s="11">
        <f ca="1">Master!S4140</f>
        <v>31.875</v>
      </c>
      <c r="F4143" s="11">
        <f ca="1">Master!T4140</f>
        <v>29.875</v>
      </c>
      <c r="G4143" s="11">
        <f ca="1">Master!U4140</f>
        <v>29.625</v>
      </c>
      <c r="H4143" s="52">
        <f>VLOOKUP(VLOOKUP($B4143,'Exp Dates'!$E$5:$Z$300,MATCH("M1",'Exp Dates'!$E$2:$X$2,0),1),'Exp Dates'!$D$3:$Z$300,4,0)</f>
        <v>44090</v>
      </c>
      <c r="I4143" s="52">
        <f>VLOOKUP(VLOOKUP($B4143,'Exp Dates'!$E$5:$Z$300,MATCH("M2",'Exp Dates'!$E$2:$X$2,0),1),'Exp Dates'!$D$3:$Z$300,4,0)</f>
        <v>44125</v>
      </c>
      <c r="J4143" s="52">
        <f>VLOOKUP(VLOOKUP($B4143,'Exp Dates'!$E$5:$Z$300,MATCH("M3",'Exp Dates'!$E$2:$X$2,0),1),'Exp Dates'!$D$3:$Z$300,4,0)</f>
        <v>44153</v>
      </c>
      <c r="K4143" s="52">
        <f>VLOOKUP(VLOOKUP($B4143,'Exp Dates'!$E$5:$Z$300,MATCH("M4",'Exp Dates'!$E$2:$X$2,0),1),'Exp Dates'!$D$3:$Z$300,4,0)</f>
        <v>44181</v>
      </c>
      <c r="L4143" s="52">
        <f>VLOOKUP(VLOOKUP($B4143,'Exp Dates'!$E$5:$Z$300,MATCH("M5",'Exp Dates'!$E$2:$X$2,0),1),'Exp Dates'!$D$3:$Z$300,4,0)</f>
        <v>44216</v>
      </c>
      <c r="M4143" s="90">
        <f t="shared" si="3339"/>
        <v>15</v>
      </c>
      <c r="N4143" s="90">
        <f t="shared" si="3340"/>
        <v>50</v>
      </c>
      <c r="O4143" s="90">
        <f t="shared" si="3341"/>
        <v>78</v>
      </c>
      <c r="P4143" s="90">
        <f t="shared" si="3342"/>
        <v>106</v>
      </c>
      <c r="Q4143" s="90">
        <f t="shared" si="3343"/>
        <v>141</v>
      </c>
      <c r="R4143" s="90">
        <f t="shared" si="3344"/>
        <v>1</v>
      </c>
      <c r="S4143" s="90">
        <f t="shared" ca="1" si="3345"/>
        <v>0.14857142857142855</v>
      </c>
      <c r="T4143" s="90">
        <f t="shared" ca="1" si="3346"/>
        <v>-7.1428571428571425E-2</v>
      </c>
      <c r="U4143" s="90">
        <f t="shared" ca="1" si="3347"/>
        <v>32.125289048171553</v>
      </c>
      <c r="V4143" s="90">
        <f t="shared" ca="1" si="3348"/>
        <v>36.391343898161892</v>
      </c>
      <c r="W4143" s="90">
        <f t="shared" ca="1" si="3349"/>
        <v>32.125289048171553</v>
      </c>
      <c r="X4143" s="90">
        <f t="shared" ca="1" si="3350"/>
        <v>30.669311026250405</v>
      </c>
      <c r="Y4143" s="90">
        <f t="shared" si="3351"/>
        <v>15</v>
      </c>
      <c r="Z4143" s="90">
        <f t="shared" ca="1" si="3352"/>
        <v>28.324999999999999</v>
      </c>
      <c r="AA4143" s="90">
        <f t="shared" si="3353"/>
        <v>50</v>
      </c>
      <c r="AB4143" s="90">
        <f t="shared" ca="1" si="3354"/>
        <v>33.524999999999999</v>
      </c>
      <c r="AC4143" s="90">
        <f t="shared" ca="1" si="3355"/>
        <v>30.553571428571427</v>
      </c>
    </row>
    <row r="4144" spans="2:29" x14ac:dyDescent="0.25">
      <c r="B4144" s="52">
        <f>Master!B4141</f>
        <v>44076</v>
      </c>
      <c r="C4144" s="11">
        <f ca="1">Master!Q4141</f>
        <v>28.875</v>
      </c>
      <c r="D4144" s="11">
        <f ca="1">Master!R4141</f>
        <v>35.325000000000003</v>
      </c>
      <c r="E4144" s="11">
        <f ca="1">Master!S4141</f>
        <v>33.625</v>
      </c>
      <c r="F4144" s="11">
        <f ca="1">Master!T4141</f>
        <v>30.774999999999999</v>
      </c>
      <c r="G4144" s="11">
        <f ca="1">Master!U4141</f>
        <v>30.425000000000001</v>
      </c>
      <c r="H4144" s="52">
        <f>VLOOKUP(VLOOKUP($B4144,'Exp Dates'!$E$5:$Z$300,MATCH("M1",'Exp Dates'!$E$2:$X$2,0),1),'Exp Dates'!$D$3:$Z$300,4,0)</f>
        <v>44090</v>
      </c>
      <c r="I4144" s="52">
        <f>VLOOKUP(VLOOKUP($B4144,'Exp Dates'!$E$5:$Z$300,MATCH("M2",'Exp Dates'!$E$2:$X$2,0),1),'Exp Dates'!$D$3:$Z$300,4,0)</f>
        <v>44125</v>
      </c>
      <c r="J4144" s="52">
        <f>VLOOKUP(VLOOKUP($B4144,'Exp Dates'!$E$5:$Z$300,MATCH("M3",'Exp Dates'!$E$2:$X$2,0),1),'Exp Dates'!$D$3:$Z$300,4,0)</f>
        <v>44153</v>
      </c>
      <c r="K4144" s="52">
        <f>VLOOKUP(VLOOKUP($B4144,'Exp Dates'!$E$5:$Z$300,MATCH("M4",'Exp Dates'!$E$2:$X$2,0),1),'Exp Dates'!$D$3:$Z$300,4,0)</f>
        <v>44181</v>
      </c>
      <c r="L4144" s="52">
        <f>VLOOKUP(VLOOKUP($B4144,'Exp Dates'!$E$5:$Z$300,MATCH("M5",'Exp Dates'!$E$2:$X$2,0),1),'Exp Dates'!$D$3:$Z$300,4,0)</f>
        <v>44216</v>
      </c>
      <c r="M4144" s="90">
        <f t="shared" si="3339"/>
        <v>14</v>
      </c>
      <c r="N4144" s="90">
        <f t="shared" si="3340"/>
        <v>49</v>
      </c>
      <c r="O4144" s="90">
        <f t="shared" si="3341"/>
        <v>77</v>
      </c>
      <c r="P4144" s="90">
        <f t="shared" si="3342"/>
        <v>105</v>
      </c>
      <c r="Q4144" s="90">
        <f t="shared" si="3343"/>
        <v>140</v>
      </c>
      <c r="R4144" s="90">
        <f t="shared" si="3344"/>
        <v>1</v>
      </c>
      <c r="S4144" s="90">
        <f t="shared" ca="1" si="3345"/>
        <v>0.18428571428571436</v>
      </c>
      <c r="T4144" s="90">
        <f t="shared" ca="1" si="3346"/>
        <v>-0.10178571428571434</v>
      </c>
      <c r="U4144" s="90">
        <f t="shared" ca="1" si="3347"/>
        <v>33.807585317499388</v>
      </c>
      <c r="V4144" s="90">
        <f t="shared" ca="1" si="3348"/>
        <v>38.105184467908479</v>
      </c>
      <c r="W4144" s="90">
        <f t="shared" ca="1" si="3349"/>
        <v>33.807585317499388</v>
      </c>
      <c r="X4144" s="90">
        <f t="shared" ca="1" si="3350"/>
        <v>31.815526426167988</v>
      </c>
      <c r="Y4144" s="90">
        <f t="shared" si="3351"/>
        <v>14</v>
      </c>
      <c r="Z4144" s="90">
        <f t="shared" ca="1" si="3352"/>
        <v>28.875</v>
      </c>
      <c r="AA4144" s="90">
        <f t="shared" si="3353"/>
        <v>49</v>
      </c>
      <c r="AB4144" s="90">
        <f t="shared" ca="1" si="3354"/>
        <v>35.325000000000003</v>
      </c>
      <c r="AC4144" s="90">
        <f t="shared" ca="1" si="3355"/>
        <v>31.82357142857143</v>
      </c>
    </row>
    <row r="4145" spans="2:29" x14ac:dyDescent="0.25">
      <c r="B4145" s="52">
        <f>Master!B4142</f>
        <v>44077</v>
      </c>
      <c r="C4145" s="11">
        <f ca="1">Master!Q4142</f>
        <v>33.875</v>
      </c>
      <c r="D4145" s="11">
        <f ca="1">Master!R4142</f>
        <v>39.024999999999999</v>
      </c>
      <c r="E4145" s="11">
        <f ca="1">Master!S4142</f>
        <v>35.15</v>
      </c>
      <c r="F4145" s="11">
        <f ca="1">Master!T4142</f>
        <v>31.574999999999999</v>
      </c>
      <c r="G4145" s="11">
        <f ca="1">Master!U4142</f>
        <v>30.875</v>
      </c>
      <c r="H4145" s="52">
        <f>VLOOKUP(VLOOKUP($B4145,'Exp Dates'!$E$5:$Z$300,MATCH("M1",'Exp Dates'!$E$2:$X$2,0),1),'Exp Dates'!$D$3:$Z$300,4,0)</f>
        <v>44090</v>
      </c>
      <c r="I4145" s="52">
        <f>VLOOKUP(VLOOKUP($B4145,'Exp Dates'!$E$5:$Z$300,MATCH("M2",'Exp Dates'!$E$2:$X$2,0),1),'Exp Dates'!$D$3:$Z$300,4,0)</f>
        <v>44125</v>
      </c>
      <c r="J4145" s="52">
        <f>VLOOKUP(VLOOKUP($B4145,'Exp Dates'!$E$5:$Z$300,MATCH("M3",'Exp Dates'!$E$2:$X$2,0),1),'Exp Dates'!$D$3:$Z$300,4,0)</f>
        <v>44153</v>
      </c>
      <c r="K4145" s="52">
        <f>VLOOKUP(VLOOKUP($B4145,'Exp Dates'!$E$5:$Z$300,MATCH("M4",'Exp Dates'!$E$2:$X$2,0),1),'Exp Dates'!$D$3:$Z$300,4,0)</f>
        <v>44181</v>
      </c>
      <c r="L4145" s="52">
        <f>VLOOKUP(VLOOKUP($B4145,'Exp Dates'!$E$5:$Z$300,MATCH("M5",'Exp Dates'!$E$2:$X$2,0),1),'Exp Dates'!$D$3:$Z$300,4,0)</f>
        <v>44216</v>
      </c>
      <c r="M4145" s="90">
        <f t="shared" si="3339"/>
        <v>13</v>
      </c>
      <c r="N4145" s="90">
        <f t="shared" si="3340"/>
        <v>48</v>
      </c>
      <c r="O4145" s="90">
        <f t="shared" si="3341"/>
        <v>76</v>
      </c>
      <c r="P4145" s="90">
        <f t="shared" si="3342"/>
        <v>104</v>
      </c>
      <c r="Q4145" s="90">
        <f t="shared" si="3343"/>
        <v>139</v>
      </c>
      <c r="R4145" s="90">
        <f t="shared" si="3344"/>
        <v>1</v>
      </c>
      <c r="S4145" s="90">
        <f t="shared" ca="1" si="3345"/>
        <v>0.1471428571428571</v>
      </c>
      <c r="T4145" s="90">
        <f t="shared" ca="1" si="3346"/>
        <v>-0.12767857142857139</v>
      </c>
      <c r="U4145" s="90">
        <f t="shared" ca="1" si="3347"/>
        <v>37.93787360371465</v>
      </c>
      <c r="V4145" s="90">
        <f t="shared" ca="1" si="3348"/>
        <v>44.621159298508331</v>
      </c>
      <c r="W4145" s="90">
        <f t="shared" ca="1" si="3349"/>
        <v>37.93787360371465</v>
      </c>
      <c r="X4145" s="90">
        <f t="shared" ca="1" si="3350"/>
        <v>32.765274196386059</v>
      </c>
      <c r="Y4145" s="90">
        <f t="shared" si="3351"/>
        <v>13</v>
      </c>
      <c r="Z4145" s="90">
        <f t="shared" ca="1" si="3352"/>
        <v>33.875</v>
      </c>
      <c r="AA4145" s="90">
        <f t="shared" si="3353"/>
        <v>48</v>
      </c>
      <c r="AB4145" s="90">
        <f t="shared" ca="1" si="3354"/>
        <v>39.024999999999999</v>
      </c>
      <c r="AC4145" s="90">
        <f t="shared" ca="1" si="3355"/>
        <v>36.376428571428569</v>
      </c>
    </row>
    <row r="4146" spans="2:29" x14ac:dyDescent="0.25">
      <c r="B4146" s="52">
        <f>Master!B4143</f>
        <v>44078</v>
      </c>
      <c r="C4146" s="11">
        <f ca="1">Master!Q4143</f>
        <v>29.65</v>
      </c>
      <c r="D4146" s="11">
        <f ca="1">Master!R4143</f>
        <v>36.174999999999997</v>
      </c>
      <c r="E4146" s="11">
        <f ca="1">Master!S4143</f>
        <v>33.799999999999997</v>
      </c>
      <c r="F4146" s="11">
        <f ca="1">Master!T4143</f>
        <v>30.925000000000001</v>
      </c>
      <c r="G4146" s="11">
        <f ca="1">Master!U4143</f>
        <v>29.925000000000001</v>
      </c>
      <c r="H4146" s="52">
        <f>VLOOKUP(VLOOKUP($B4146,'Exp Dates'!$E$5:$Z$300,MATCH("M1",'Exp Dates'!$E$2:$X$2,0),1),'Exp Dates'!$D$3:$Z$300,4,0)</f>
        <v>44090</v>
      </c>
      <c r="I4146" s="52">
        <f>VLOOKUP(VLOOKUP($B4146,'Exp Dates'!$E$5:$Z$300,MATCH("M2",'Exp Dates'!$E$2:$X$2,0),1),'Exp Dates'!$D$3:$Z$300,4,0)</f>
        <v>44125</v>
      </c>
      <c r="J4146" s="52">
        <f>VLOOKUP(VLOOKUP($B4146,'Exp Dates'!$E$5:$Z$300,MATCH("M3",'Exp Dates'!$E$2:$X$2,0),1),'Exp Dates'!$D$3:$Z$300,4,0)</f>
        <v>44153</v>
      </c>
      <c r="K4146" s="52">
        <f>VLOOKUP(VLOOKUP($B4146,'Exp Dates'!$E$5:$Z$300,MATCH("M4",'Exp Dates'!$E$2:$X$2,0),1),'Exp Dates'!$D$3:$Z$300,4,0)</f>
        <v>44181</v>
      </c>
      <c r="L4146" s="52">
        <f>VLOOKUP(VLOOKUP($B4146,'Exp Dates'!$E$5:$Z$300,MATCH("M5",'Exp Dates'!$E$2:$X$2,0),1),'Exp Dates'!$D$3:$Z$300,4,0)</f>
        <v>44216</v>
      </c>
      <c r="M4146" s="90">
        <f t="shared" si="3339"/>
        <v>12</v>
      </c>
      <c r="N4146" s="90">
        <f t="shared" si="3340"/>
        <v>47</v>
      </c>
      <c r="O4146" s="90">
        <f t="shared" si="3341"/>
        <v>75</v>
      </c>
      <c r="P4146" s="90">
        <f t="shared" si="3342"/>
        <v>103</v>
      </c>
      <c r="Q4146" s="90">
        <f t="shared" si="3343"/>
        <v>138</v>
      </c>
      <c r="R4146" s="90">
        <f t="shared" si="3344"/>
        <v>1</v>
      </c>
      <c r="S4146" s="90">
        <f t="shared" ca="1" si="3345"/>
        <v>0.18642857142857139</v>
      </c>
      <c r="T4146" s="90">
        <f t="shared" ca="1" si="3346"/>
        <v>-0.1026785714285713</v>
      </c>
      <c r="U4146" s="90">
        <f t="shared" ca="1" si="3347"/>
        <v>35.002618932629268</v>
      </c>
      <c r="V4146" s="90">
        <f t="shared" ca="1" si="3348"/>
        <v>39.508027693522536</v>
      </c>
      <c r="W4146" s="90">
        <f t="shared" ca="1" si="3349"/>
        <v>35.002618932629268</v>
      </c>
      <c r="X4146" s="90">
        <f t="shared" ca="1" si="3350"/>
        <v>31.779731829056207</v>
      </c>
      <c r="Y4146" s="90">
        <f t="shared" si="3351"/>
        <v>12</v>
      </c>
      <c r="Z4146" s="90">
        <f t="shared" ca="1" si="3352"/>
        <v>29.65</v>
      </c>
      <c r="AA4146" s="90">
        <f t="shared" si="3353"/>
        <v>47</v>
      </c>
      <c r="AB4146" s="90">
        <f t="shared" ca="1" si="3354"/>
        <v>36.174999999999997</v>
      </c>
      <c r="AC4146" s="90">
        <f t="shared" ca="1" si="3355"/>
        <v>33.005714285714284</v>
      </c>
    </row>
    <row r="4147" spans="2:29" x14ac:dyDescent="0.25">
      <c r="B4147" s="52">
        <f>Master!B4144</f>
        <v>44082</v>
      </c>
      <c r="C4147" s="11">
        <f ca="1">Master!Q4144</f>
        <v>30.225000000000001</v>
      </c>
      <c r="D4147" s="11">
        <f ca="1">Master!R4144</f>
        <v>34.625</v>
      </c>
      <c r="E4147" s="11">
        <f ca="1">Master!S4144</f>
        <v>31.824999999999999</v>
      </c>
      <c r="F4147" s="11">
        <f ca="1">Master!T4144</f>
        <v>29.4</v>
      </c>
      <c r="G4147" s="11">
        <f ca="1">Master!U4144</f>
        <v>28.675000000000001</v>
      </c>
      <c r="H4147" s="52">
        <f>VLOOKUP(VLOOKUP($B4147,'Exp Dates'!$E$5:$Z$300,MATCH("M1",'Exp Dates'!$E$2:$X$2,0),1),'Exp Dates'!$D$3:$Z$300,4,0)</f>
        <v>44090</v>
      </c>
      <c r="I4147" s="52">
        <f>VLOOKUP(VLOOKUP($B4147,'Exp Dates'!$E$5:$Z$300,MATCH("M2",'Exp Dates'!$E$2:$X$2,0),1),'Exp Dates'!$D$3:$Z$300,4,0)</f>
        <v>44125</v>
      </c>
      <c r="J4147" s="52">
        <f>VLOOKUP(VLOOKUP($B4147,'Exp Dates'!$E$5:$Z$300,MATCH("M3",'Exp Dates'!$E$2:$X$2,0),1),'Exp Dates'!$D$3:$Z$300,4,0)</f>
        <v>44153</v>
      </c>
      <c r="K4147" s="52">
        <f>VLOOKUP(VLOOKUP($B4147,'Exp Dates'!$E$5:$Z$300,MATCH("M4",'Exp Dates'!$E$2:$X$2,0),1),'Exp Dates'!$D$3:$Z$300,4,0)</f>
        <v>44181</v>
      </c>
      <c r="L4147" s="52">
        <f>VLOOKUP(VLOOKUP($B4147,'Exp Dates'!$E$5:$Z$300,MATCH("M5",'Exp Dates'!$E$2:$X$2,0),1),'Exp Dates'!$D$3:$Z$300,4,0)</f>
        <v>44216</v>
      </c>
      <c r="M4147" s="90">
        <f t="shared" si="3339"/>
        <v>8</v>
      </c>
      <c r="N4147" s="90">
        <f t="shared" si="3340"/>
        <v>43</v>
      </c>
      <c r="O4147" s="90">
        <f t="shared" si="3341"/>
        <v>71</v>
      </c>
      <c r="P4147" s="90">
        <f t="shared" si="3342"/>
        <v>99</v>
      </c>
      <c r="Q4147" s="90">
        <f t="shared" si="3343"/>
        <v>134</v>
      </c>
      <c r="R4147" s="90">
        <f t="shared" si="3344"/>
        <v>1</v>
      </c>
      <c r="S4147" s="90">
        <f t="shared" ca="1" si="3345"/>
        <v>0.12571428571428567</v>
      </c>
      <c r="T4147" s="90">
        <f t="shared" ca="1" si="3346"/>
        <v>-8.6607142857142883E-2</v>
      </c>
      <c r="U4147" s="90">
        <f t="shared" ca="1" si="3347"/>
        <v>34.214446910346993</v>
      </c>
      <c r="V4147" s="90">
        <f t="shared" ca="1" si="3348"/>
        <v>37.461114839256986</v>
      </c>
      <c r="W4147" s="90">
        <f t="shared" ca="1" si="3349"/>
        <v>34.214446910346993</v>
      </c>
      <c r="X4147" s="90">
        <f t="shared" ca="1" si="3350"/>
        <v>29.810215920289568</v>
      </c>
      <c r="Y4147" s="90">
        <f t="shared" si="3351"/>
        <v>8</v>
      </c>
      <c r="Z4147" s="90">
        <f t="shared" ca="1" si="3352"/>
        <v>30.225000000000001</v>
      </c>
      <c r="AA4147" s="90">
        <f t="shared" si="3353"/>
        <v>43</v>
      </c>
      <c r="AB4147" s="90">
        <f t="shared" ca="1" si="3354"/>
        <v>34.625</v>
      </c>
      <c r="AC4147" s="90">
        <f t="shared" ca="1" si="3355"/>
        <v>32.990714285714283</v>
      </c>
    </row>
    <row r="4148" spans="2:29" x14ac:dyDescent="0.25">
      <c r="B4148" s="52">
        <f>Master!B4145</f>
        <v>44083</v>
      </c>
      <c r="C4148" s="11">
        <f ca="1">Master!Q4145</f>
        <v>28.375</v>
      </c>
      <c r="D4148" s="11">
        <f ca="1">Master!R4145</f>
        <v>33.225000000000001</v>
      </c>
      <c r="E4148" s="11">
        <f ca="1">Master!S4145</f>
        <v>31.324999999999999</v>
      </c>
      <c r="F4148" s="11">
        <f ca="1">Master!T4145</f>
        <v>29.324999999999999</v>
      </c>
      <c r="G4148" s="11">
        <f ca="1">Master!U4145</f>
        <v>28.574999999999999</v>
      </c>
      <c r="H4148" s="52">
        <f>VLOOKUP(VLOOKUP($B4148,'Exp Dates'!$E$5:$Z$300,MATCH("M1",'Exp Dates'!$E$2:$X$2,0),1),'Exp Dates'!$D$3:$Z$300,4,0)</f>
        <v>44090</v>
      </c>
      <c r="I4148" s="52">
        <f>VLOOKUP(VLOOKUP($B4148,'Exp Dates'!$E$5:$Z$300,MATCH("M2",'Exp Dates'!$E$2:$X$2,0),1),'Exp Dates'!$D$3:$Z$300,4,0)</f>
        <v>44125</v>
      </c>
      <c r="J4148" s="52">
        <f>VLOOKUP(VLOOKUP($B4148,'Exp Dates'!$E$5:$Z$300,MATCH("M3",'Exp Dates'!$E$2:$X$2,0),1),'Exp Dates'!$D$3:$Z$300,4,0)</f>
        <v>44153</v>
      </c>
      <c r="K4148" s="52">
        <f>VLOOKUP(VLOOKUP($B4148,'Exp Dates'!$E$5:$Z$300,MATCH("M4",'Exp Dates'!$E$2:$X$2,0),1),'Exp Dates'!$D$3:$Z$300,4,0)</f>
        <v>44181</v>
      </c>
      <c r="L4148" s="52">
        <f>VLOOKUP(VLOOKUP($B4148,'Exp Dates'!$E$5:$Z$300,MATCH("M5",'Exp Dates'!$E$2:$X$2,0),1),'Exp Dates'!$D$3:$Z$300,4,0)</f>
        <v>44216</v>
      </c>
      <c r="M4148" s="90">
        <f t="shared" si="3339"/>
        <v>7</v>
      </c>
      <c r="N4148" s="90">
        <f t="shared" si="3340"/>
        <v>42</v>
      </c>
      <c r="O4148" s="90">
        <f t="shared" si="3341"/>
        <v>70</v>
      </c>
      <c r="P4148" s="90">
        <f t="shared" si="3342"/>
        <v>98</v>
      </c>
      <c r="Q4148" s="90">
        <f t="shared" si="3343"/>
        <v>133</v>
      </c>
      <c r="R4148" s="90">
        <f t="shared" si="3344"/>
        <v>1</v>
      </c>
      <c r="S4148" s="90">
        <f t="shared" ca="1" si="3345"/>
        <v>0.13857142857142862</v>
      </c>
      <c r="T4148" s="90">
        <f t="shared" ca="1" si="3346"/>
        <v>-7.1428571428571425E-2</v>
      </c>
      <c r="U4148" s="90">
        <f t="shared" ca="1" si="3347"/>
        <v>32.863350787769647</v>
      </c>
      <c r="V4148" s="90">
        <f t="shared" ca="1" si="3348"/>
        <v>35.022073396645155</v>
      </c>
      <c r="W4148" s="90">
        <f t="shared" ca="1" si="3349"/>
        <v>32.863350787769647</v>
      </c>
      <c r="X4148" s="90">
        <f t="shared" ca="1" si="3350"/>
        <v>29.601678811190084</v>
      </c>
      <c r="Y4148" s="90">
        <f t="shared" si="3351"/>
        <v>7</v>
      </c>
      <c r="Z4148" s="90">
        <f t="shared" ca="1" si="3352"/>
        <v>28.375</v>
      </c>
      <c r="AA4148" s="90">
        <f t="shared" si="3353"/>
        <v>42</v>
      </c>
      <c r="AB4148" s="90">
        <f t="shared" ca="1" si="3354"/>
        <v>33.225000000000001</v>
      </c>
      <c r="AC4148" s="90">
        <f t="shared" ca="1" si="3355"/>
        <v>31.562142857142859</v>
      </c>
    </row>
    <row r="4149" spans="2:29" x14ac:dyDescent="0.25">
      <c r="B4149" s="52">
        <f>Master!B4146</f>
        <v>44084</v>
      </c>
      <c r="C4149" s="11">
        <f ca="1">Master!Q4146</f>
        <v>28.774999999999999</v>
      </c>
      <c r="D4149" s="11">
        <f ca="1">Master!R4146</f>
        <v>32.674999999999997</v>
      </c>
      <c r="E4149" s="11">
        <f ca="1">Master!S4146</f>
        <v>30.875</v>
      </c>
      <c r="F4149" s="11">
        <f ca="1">Master!T4146</f>
        <v>29.074999999999999</v>
      </c>
      <c r="G4149" s="11">
        <f ca="1">Master!U4146</f>
        <v>28.35</v>
      </c>
      <c r="H4149" s="52">
        <f>VLOOKUP(VLOOKUP($B4149,'Exp Dates'!$E$5:$Z$300,MATCH("M1",'Exp Dates'!$E$2:$X$2,0),1),'Exp Dates'!$D$3:$Z$300,4,0)</f>
        <v>44090</v>
      </c>
      <c r="I4149" s="52">
        <f>VLOOKUP(VLOOKUP($B4149,'Exp Dates'!$E$5:$Z$300,MATCH("M2",'Exp Dates'!$E$2:$X$2,0),1),'Exp Dates'!$D$3:$Z$300,4,0)</f>
        <v>44125</v>
      </c>
      <c r="J4149" s="52">
        <f>VLOOKUP(VLOOKUP($B4149,'Exp Dates'!$E$5:$Z$300,MATCH("M3",'Exp Dates'!$E$2:$X$2,0),1),'Exp Dates'!$D$3:$Z$300,4,0)</f>
        <v>44153</v>
      </c>
      <c r="K4149" s="52">
        <f>VLOOKUP(VLOOKUP($B4149,'Exp Dates'!$E$5:$Z$300,MATCH("M4",'Exp Dates'!$E$2:$X$2,0),1),'Exp Dates'!$D$3:$Z$300,4,0)</f>
        <v>44181</v>
      </c>
      <c r="L4149" s="52">
        <f>VLOOKUP(VLOOKUP($B4149,'Exp Dates'!$E$5:$Z$300,MATCH("M5",'Exp Dates'!$E$2:$X$2,0),1),'Exp Dates'!$D$3:$Z$300,4,0)</f>
        <v>44216</v>
      </c>
      <c r="M4149" s="90">
        <f t="shared" si="3339"/>
        <v>6</v>
      </c>
      <c r="N4149" s="90">
        <f t="shared" si="3340"/>
        <v>41</v>
      </c>
      <c r="O4149" s="90">
        <f t="shared" si="3341"/>
        <v>69</v>
      </c>
      <c r="P4149" s="90">
        <f t="shared" si="3342"/>
        <v>97</v>
      </c>
      <c r="Q4149" s="90">
        <f t="shared" si="3343"/>
        <v>132</v>
      </c>
      <c r="R4149" s="90">
        <f t="shared" si="3344"/>
        <v>2</v>
      </c>
      <c r="S4149" s="90">
        <f t="shared" ca="1" si="3345"/>
        <v>-6.4285714285714182E-2</v>
      </c>
      <c r="T4149" s="90">
        <f t="shared" ca="1" si="3346"/>
        <v>-6.4285714285714307E-2</v>
      </c>
      <c r="U4149" s="90">
        <f t="shared" ca="1" si="3347"/>
        <v>32.443668048304453</v>
      </c>
      <c r="V4149" s="90">
        <f t="shared" ca="1" si="3348"/>
        <v>34.220098782941669</v>
      </c>
      <c r="W4149" s="90">
        <f t="shared" ca="1" si="3349"/>
        <v>34.220098782941669</v>
      </c>
      <c r="X4149" s="90">
        <f t="shared" ca="1" si="3350"/>
        <v>29.27102817527577</v>
      </c>
      <c r="Y4149" s="90">
        <f t="shared" si="3351"/>
        <v>6</v>
      </c>
      <c r="Z4149" s="90">
        <f t="shared" ca="1" si="3352"/>
        <v>28.774999999999999</v>
      </c>
      <c r="AA4149" s="90">
        <f t="shared" si="3353"/>
        <v>41</v>
      </c>
      <c r="AB4149" s="90">
        <f t="shared" ca="1" si="3354"/>
        <v>32.674999999999997</v>
      </c>
      <c r="AC4149" s="90">
        <f t="shared" ca="1" si="3355"/>
        <v>31.449285714285711</v>
      </c>
    </row>
    <row r="4150" spans="2:29" x14ac:dyDescent="0.25">
      <c r="B4150" s="52">
        <f>Master!B4147</f>
        <v>44085</v>
      </c>
      <c r="C4150" s="11">
        <f ca="1">Master!Q4147</f>
        <v>26.324999999999999</v>
      </c>
      <c r="D4150" s="11">
        <f ca="1">Master!R4147</f>
        <v>31.875</v>
      </c>
      <c r="E4150" s="11">
        <f ca="1">Master!S4147</f>
        <v>30.574999999999999</v>
      </c>
      <c r="F4150" s="11">
        <f ca="1">Master!T4147</f>
        <v>29.425000000000001</v>
      </c>
      <c r="G4150" s="11">
        <f ca="1">Master!U4147</f>
        <v>28.45</v>
      </c>
      <c r="H4150" s="52">
        <f>VLOOKUP(VLOOKUP($B4150,'Exp Dates'!$E$5:$Z$300,MATCH("M1",'Exp Dates'!$E$2:$X$2,0),1),'Exp Dates'!$D$3:$Z$300,4,0)</f>
        <v>44090</v>
      </c>
      <c r="I4150" s="52">
        <f>VLOOKUP(VLOOKUP($B4150,'Exp Dates'!$E$5:$Z$300,MATCH("M2",'Exp Dates'!$E$2:$X$2,0),1),'Exp Dates'!$D$3:$Z$300,4,0)</f>
        <v>44125</v>
      </c>
      <c r="J4150" s="52">
        <f>VLOOKUP(VLOOKUP($B4150,'Exp Dates'!$E$5:$Z$300,MATCH("M3",'Exp Dates'!$E$2:$X$2,0),1),'Exp Dates'!$D$3:$Z$300,4,0)</f>
        <v>44153</v>
      </c>
      <c r="K4150" s="52">
        <f>VLOOKUP(VLOOKUP($B4150,'Exp Dates'!$E$5:$Z$300,MATCH("M4",'Exp Dates'!$E$2:$X$2,0),1),'Exp Dates'!$D$3:$Z$300,4,0)</f>
        <v>44181</v>
      </c>
      <c r="L4150" s="52">
        <f>VLOOKUP(VLOOKUP($B4150,'Exp Dates'!$E$5:$Z$300,MATCH("M5",'Exp Dates'!$E$2:$X$2,0),1),'Exp Dates'!$D$3:$Z$300,4,0)</f>
        <v>44216</v>
      </c>
      <c r="M4150" s="90">
        <f t="shared" si="3339"/>
        <v>5</v>
      </c>
      <c r="N4150" s="90">
        <f t="shared" si="3340"/>
        <v>40</v>
      </c>
      <c r="O4150" s="90">
        <f t="shared" si="3341"/>
        <v>68</v>
      </c>
      <c r="P4150" s="90">
        <f t="shared" si="3342"/>
        <v>96</v>
      </c>
      <c r="Q4150" s="90">
        <f t="shared" si="3343"/>
        <v>131</v>
      </c>
      <c r="R4150" s="90">
        <f t="shared" si="3344"/>
        <v>2</v>
      </c>
      <c r="S4150" s="90">
        <f t="shared" ca="1" si="3345"/>
        <v>-4.6428571428571451E-2</v>
      </c>
      <c r="T4150" s="90">
        <f t="shared" ca="1" si="3346"/>
        <v>-4.1071428571428523E-2</v>
      </c>
      <c r="U4150" s="90">
        <f t="shared" ca="1" si="3347"/>
        <v>31.632802538323585</v>
      </c>
      <c r="V4150" s="90">
        <f t="shared" ca="1" si="3348"/>
        <v>32.889767640957729</v>
      </c>
      <c r="W4150" s="90">
        <f t="shared" ca="1" si="3349"/>
        <v>32.889767640957729</v>
      </c>
      <c r="X4150" s="90">
        <f t="shared" ca="1" si="3350"/>
        <v>29.516709758269418</v>
      </c>
      <c r="Y4150" s="90">
        <f t="shared" si="3351"/>
        <v>5</v>
      </c>
      <c r="Z4150" s="90">
        <f t="shared" ca="1" si="3352"/>
        <v>26.324999999999999</v>
      </c>
      <c r="AA4150" s="90">
        <f t="shared" si="3353"/>
        <v>40</v>
      </c>
      <c r="AB4150" s="90">
        <f t="shared" ca="1" si="3354"/>
        <v>31.875</v>
      </c>
      <c r="AC4150" s="90">
        <f t="shared" ca="1" si="3355"/>
        <v>30.289285714285715</v>
      </c>
    </row>
    <row r="4151" spans="2:29" x14ac:dyDescent="0.25">
      <c r="B4151" s="52">
        <f>Master!B4148</f>
        <v>44088</v>
      </c>
      <c r="C4151" s="11">
        <f ca="1">Master!Q4148</f>
        <v>25.725000000000001</v>
      </c>
      <c r="D4151" s="11">
        <f ca="1">Master!R4148</f>
        <v>31.375</v>
      </c>
      <c r="E4151" s="11">
        <f ca="1">Master!S4148</f>
        <v>30.15</v>
      </c>
      <c r="F4151" s="11">
        <f ca="1">Master!T4148</f>
        <v>29.024999999999999</v>
      </c>
      <c r="G4151" s="11">
        <f ca="1">Master!U4148</f>
        <v>28.225000000000001</v>
      </c>
      <c r="H4151" s="52">
        <f>VLOOKUP(VLOOKUP($B4151,'Exp Dates'!$E$5:$Z$300,MATCH("M1",'Exp Dates'!$E$2:$X$2,0),1),'Exp Dates'!$D$3:$Z$300,4,0)</f>
        <v>44090</v>
      </c>
      <c r="I4151" s="52">
        <f>VLOOKUP(VLOOKUP($B4151,'Exp Dates'!$E$5:$Z$300,MATCH("M2",'Exp Dates'!$E$2:$X$2,0),1),'Exp Dates'!$D$3:$Z$300,4,0)</f>
        <v>44125</v>
      </c>
      <c r="J4151" s="52">
        <f>VLOOKUP(VLOOKUP($B4151,'Exp Dates'!$E$5:$Z$300,MATCH("M3",'Exp Dates'!$E$2:$X$2,0),1),'Exp Dates'!$D$3:$Z$300,4,0)</f>
        <v>44153</v>
      </c>
      <c r="K4151" s="52">
        <f>VLOOKUP(VLOOKUP($B4151,'Exp Dates'!$E$5:$Z$300,MATCH("M4",'Exp Dates'!$E$2:$X$2,0),1),'Exp Dates'!$D$3:$Z$300,4,0)</f>
        <v>44181</v>
      </c>
      <c r="L4151" s="52">
        <f>VLOOKUP(VLOOKUP($B4151,'Exp Dates'!$E$5:$Z$300,MATCH("M5",'Exp Dates'!$E$2:$X$2,0),1),'Exp Dates'!$D$3:$Z$300,4,0)</f>
        <v>44216</v>
      </c>
      <c r="M4151" s="90">
        <f t="shared" si="3339"/>
        <v>2</v>
      </c>
      <c r="N4151" s="90">
        <f t="shared" si="3340"/>
        <v>37</v>
      </c>
      <c r="O4151" s="90">
        <f t="shared" si="3341"/>
        <v>65</v>
      </c>
      <c r="P4151" s="90">
        <f t="shared" si="3342"/>
        <v>93</v>
      </c>
      <c r="Q4151" s="90">
        <f t="shared" si="3343"/>
        <v>128</v>
      </c>
      <c r="R4151" s="90">
        <f t="shared" si="3344"/>
        <v>2</v>
      </c>
      <c r="S4151" s="90">
        <f t="shared" ca="1" si="3345"/>
        <v>-4.3750000000000053E-2</v>
      </c>
      <c r="T4151" s="90">
        <f t="shared" ca="1" si="3346"/>
        <v>-4.0178571428571432E-2</v>
      </c>
      <c r="U4151" s="90">
        <f t="shared" ca="1" si="3347"/>
        <v>31.306374617107409</v>
      </c>
      <c r="V4151" s="90">
        <f t="shared" ca="1" si="3348"/>
        <v>32.018979153646775</v>
      </c>
      <c r="W4151" s="90">
        <f t="shared" ca="1" si="3349"/>
        <v>32.018979153646775</v>
      </c>
      <c r="X4151" s="90">
        <f t="shared" ca="1" si="3350"/>
        <v>29.025000000000002</v>
      </c>
      <c r="Y4151" s="90">
        <f t="shared" si="3351"/>
        <v>2</v>
      </c>
      <c r="Z4151" s="90">
        <f t="shared" ca="1" si="3352"/>
        <v>25.725000000000001</v>
      </c>
      <c r="AA4151" s="90">
        <f t="shared" si="3353"/>
        <v>37</v>
      </c>
      <c r="AB4151" s="90">
        <f t="shared" ca="1" si="3354"/>
        <v>31.375</v>
      </c>
      <c r="AC4151" s="90">
        <f t="shared" ca="1" si="3355"/>
        <v>30.245000000000001</v>
      </c>
    </row>
    <row r="4152" spans="2:29" x14ac:dyDescent="0.25">
      <c r="B4152" s="52">
        <f>Master!B4149</f>
        <v>44089</v>
      </c>
      <c r="C4152" s="11">
        <f ca="1">Master!Q4149</f>
        <v>25.375</v>
      </c>
      <c r="D4152" s="11">
        <f ca="1">Master!R4149</f>
        <v>30.425000000000001</v>
      </c>
      <c r="E4152" s="11">
        <f ca="1">Master!S4149</f>
        <v>30.324999999999999</v>
      </c>
      <c r="F4152" s="11">
        <f ca="1">Master!T4149</f>
        <v>29.425000000000001</v>
      </c>
      <c r="G4152" s="11">
        <f ca="1">Master!U4149</f>
        <v>28.574999999999999</v>
      </c>
      <c r="H4152" s="52">
        <f>VLOOKUP(VLOOKUP($B4152,'Exp Dates'!$E$5:$Z$300,MATCH("M1",'Exp Dates'!$E$2:$X$2,0),1),'Exp Dates'!$D$3:$Z$300,4,0)</f>
        <v>44090</v>
      </c>
      <c r="I4152" s="52">
        <f>VLOOKUP(VLOOKUP($B4152,'Exp Dates'!$E$5:$Z$300,MATCH("M2",'Exp Dates'!$E$2:$X$2,0),1),'Exp Dates'!$D$3:$Z$300,4,0)</f>
        <v>44125</v>
      </c>
      <c r="J4152" s="52">
        <f>VLOOKUP(VLOOKUP($B4152,'Exp Dates'!$E$5:$Z$300,MATCH("M3",'Exp Dates'!$E$2:$X$2,0),1),'Exp Dates'!$D$3:$Z$300,4,0)</f>
        <v>44153</v>
      </c>
      <c r="K4152" s="52">
        <f>VLOOKUP(VLOOKUP($B4152,'Exp Dates'!$E$5:$Z$300,MATCH("M4",'Exp Dates'!$E$2:$X$2,0),1),'Exp Dates'!$D$3:$Z$300,4,0)</f>
        <v>44181</v>
      </c>
      <c r="L4152" s="52">
        <f>VLOOKUP(VLOOKUP($B4152,'Exp Dates'!$E$5:$Z$300,MATCH("M5",'Exp Dates'!$E$2:$X$2,0),1),'Exp Dates'!$D$3:$Z$300,4,0)</f>
        <v>44216</v>
      </c>
      <c r="M4152" s="90">
        <f t="shared" si="3339"/>
        <v>1</v>
      </c>
      <c r="N4152" s="90">
        <f t="shared" si="3340"/>
        <v>36</v>
      </c>
      <c r="O4152" s="90">
        <f t="shared" si="3341"/>
        <v>64</v>
      </c>
      <c r="P4152" s="90">
        <f t="shared" si="3342"/>
        <v>92</v>
      </c>
      <c r="Q4152" s="90">
        <f t="shared" si="3343"/>
        <v>127</v>
      </c>
      <c r="R4152" s="90">
        <f t="shared" si="3344"/>
        <v>2</v>
      </c>
      <c r="S4152" s="90">
        <f t="shared" ca="1" si="3345"/>
        <v>-3.5714285714286221E-3</v>
      </c>
      <c r="T4152" s="90">
        <f t="shared" ca="1" si="3346"/>
        <v>-3.2142857142857091E-2</v>
      </c>
      <c r="U4152" s="90">
        <f t="shared" ca="1" si="3347"/>
        <v>30.398526221324801</v>
      </c>
      <c r="V4152" s="90">
        <f t="shared" ca="1" si="3348"/>
        <v>30.470604980163142</v>
      </c>
      <c r="W4152" s="90">
        <f t="shared" ca="1" si="3349"/>
        <v>30.470604980163142</v>
      </c>
      <c r="X4152" s="90">
        <f t="shared" ca="1" si="3350"/>
        <v>29.402533326463981</v>
      </c>
      <c r="Y4152" s="90">
        <f t="shared" si="3351"/>
        <v>1</v>
      </c>
      <c r="Z4152" s="90">
        <f t="shared" ca="1" si="3352"/>
        <v>25.375</v>
      </c>
      <c r="AA4152" s="90">
        <f t="shared" si="3353"/>
        <v>36</v>
      </c>
      <c r="AB4152" s="90">
        <f t="shared" ca="1" si="3354"/>
        <v>30.425000000000001</v>
      </c>
      <c r="AC4152" s="90">
        <f t="shared" ca="1" si="3355"/>
        <v>29.559285714285714</v>
      </c>
    </row>
    <row r="4153" spans="2:29" x14ac:dyDescent="0.25">
      <c r="B4153" s="52">
        <f>Master!B4150</f>
        <v>44090</v>
      </c>
      <c r="C4153" s="11">
        <f ca="1">Master!Q4150</f>
        <v>30.524999999999999</v>
      </c>
      <c r="D4153" s="11">
        <f ca="1">Master!R4150</f>
        <v>30.774999999999999</v>
      </c>
      <c r="E4153" s="11">
        <f ca="1">Master!S4150</f>
        <v>29.975000000000001</v>
      </c>
      <c r="F4153" s="11">
        <f ca="1">Master!T4150</f>
        <v>29.3</v>
      </c>
      <c r="G4153" s="11">
        <f ca="1">Master!U4150</f>
        <v>28.55</v>
      </c>
      <c r="H4153" s="52">
        <f>VLOOKUP(VLOOKUP($B4153,'Exp Dates'!$E$5:$Z$300,MATCH("M1",'Exp Dates'!$E$2:$X$2,0),1),'Exp Dates'!$D$3:$Z$300,4,0)</f>
        <v>44125</v>
      </c>
      <c r="I4153" s="52">
        <f>VLOOKUP(VLOOKUP($B4153,'Exp Dates'!$E$5:$Z$300,MATCH("M2",'Exp Dates'!$E$2:$X$2,0),1),'Exp Dates'!$D$3:$Z$300,4,0)</f>
        <v>44153</v>
      </c>
      <c r="J4153" s="52">
        <f>VLOOKUP(VLOOKUP($B4153,'Exp Dates'!$E$5:$Z$300,MATCH("M3",'Exp Dates'!$E$2:$X$2,0),1),'Exp Dates'!$D$3:$Z$300,4,0)</f>
        <v>44181</v>
      </c>
      <c r="K4153" s="52">
        <f>VLOOKUP(VLOOKUP($B4153,'Exp Dates'!$E$5:$Z$300,MATCH("M4",'Exp Dates'!$E$2:$X$2,0),1),'Exp Dates'!$D$3:$Z$300,4,0)</f>
        <v>44216</v>
      </c>
      <c r="L4153" s="52">
        <f>VLOOKUP(VLOOKUP($B4153,'Exp Dates'!$E$5:$Z$300,MATCH("M5",'Exp Dates'!$E$2:$X$2,0),1),'Exp Dates'!$D$3:$Z$300,4,0)</f>
        <v>44244</v>
      </c>
      <c r="M4153" s="90">
        <f t="shared" si="3339"/>
        <v>35</v>
      </c>
      <c r="N4153" s="90">
        <f t="shared" si="3340"/>
        <v>63</v>
      </c>
      <c r="O4153" s="90">
        <f t="shared" si="3341"/>
        <v>91</v>
      </c>
      <c r="P4153" s="90">
        <f t="shared" si="3342"/>
        <v>126</v>
      </c>
      <c r="Q4153" s="90">
        <f t="shared" si="3343"/>
        <v>154</v>
      </c>
      <c r="R4153" s="90">
        <f t="shared" si="3344"/>
        <v>1</v>
      </c>
      <c r="S4153" s="90">
        <f t="shared" ca="1" si="3345"/>
        <v>8.9285714285714281E-3</v>
      </c>
      <c r="T4153" s="90">
        <f t="shared" ca="1" si="3346"/>
        <v>-1.9285714285714305E-2</v>
      </c>
      <c r="U4153" s="90">
        <f t="shared" ca="1" si="3347"/>
        <v>30.430720497549835</v>
      </c>
      <c r="V4153" s="90">
        <f t="shared" ca="1" si="3348"/>
        <v>33.479032617445789</v>
      </c>
      <c r="W4153" s="90">
        <f t="shared" ca="1" si="3349"/>
        <v>30.430720497549835</v>
      </c>
      <c r="X4153" s="90">
        <f t="shared" ca="1" si="3350"/>
        <v>29.923285719081825</v>
      </c>
      <c r="Y4153" s="90">
        <f t="shared" si="3351"/>
        <v>35</v>
      </c>
      <c r="Z4153" s="90">
        <f t="shared" ca="1" si="3352"/>
        <v>30.524999999999999</v>
      </c>
      <c r="AA4153" s="90">
        <f t="shared" si="3353"/>
        <v>63</v>
      </c>
      <c r="AB4153" s="90">
        <f t="shared" ca="1" si="3354"/>
        <v>30.774999999999999</v>
      </c>
      <c r="AC4153" s="90">
        <f t="shared" ca="1" si="3355"/>
        <v>30.480357142857141</v>
      </c>
    </row>
    <row r="4154" spans="2:29" x14ac:dyDescent="0.25">
      <c r="B4154" s="52">
        <f>Master!B4151</f>
        <v>44091</v>
      </c>
      <c r="C4154" s="11">
        <f ca="1">Master!Q4151</f>
        <v>29.824999999999999</v>
      </c>
      <c r="D4154" s="11">
        <f ca="1">Master!R4151</f>
        <v>30.574999999999999</v>
      </c>
      <c r="E4154" s="11">
        <f ca="1">Master!S4151</f>
        <v>30.15</v>
      </c>
      <c r="F4154" s="11">
        <f ca="1">Master!T4151</f>
        <v>29.675000000000001</v>
      </c>
      <c r="G4154" s="11">
        <f ca="1">Master!U4151</f>
        <v>29.024999999999999</v>
      </c>
      <c r="H4154" s="52">
        <f>VLOOKUP(VLOOKUP($B4154,'Exp Dates'!$E$5:$Z$300,MATCH("M1",'Exp Dates'!$E$2:$X$2,0),1),'Exp Dates'!$D$3:$Z$300,4,0)</f>
        <v>44125</v>
      </c>
      <c r="I4154" s="52">
        <f>VLOOKUP(VLOOKUP($B4154,'Exp Dates'!$E$5:$Z$300,MATCH("M2",'Exp Dates'!$E$2:$X$2,0),1),'Exp Dates'!$D$3:$Z$300,4,0)</f>
        <v>44153</v>
      </c>
      <c r="J4154" s="52">
        <f>VLOOKUP(VLOOKUP($B4154,'Exp Dates'!$E$5:$Z$300,MATCH("M3",'Exp Dates'!$E$2:$X$2,0),1),'Exp Dates'!$D$3:$Z$300,4,0)</f>
        <v>44181</v>
      </c>
      <c r="K4154" s="52">
        <f>VLOOKUP(VLOOKUP($B4154,'Exp Dates'!$E$5:$Z$300,MATCH("M4",'Exp Dates'!$E$2:$X$2,0),1),'Exp Dates'!$D$3:$Z$300,4,0)</f>
        <v>44216</v>
      </c>
      <c r="L4154" s="52">
        <f>VLOOKUP(VLOOKUP($B4154,'Exp Dates'!$E$5:$Z$300,MATCH("M5",'Exp Dates'!$E$2:$X$2,0),1),'Exp Dates'!$D$3:$Z$300,4,0)</f>
        <v>44244</v>
      </c>
      <c r="M4154" s="90">
        <f t="shared" si="3339"/>
        <v>34</v>
      </c>
      <c r="N4154" s="90">
        <f t="shared" si="3340"/>
        <v>62</v>
      </c>
      <c r="O4154" s="90">
        <f t="shared" si="3341"/>
        <v>90</v>
      </c>
      <c r="P4154" s="90">
        <f t="shared" si="3342"/>
        <v>125</v>
      </c>
      <c r="Q4154" s="90">
        <f t="shared" si="3343"/>
        <v>153</v>
      </c>
      <c r="R4154" s="90">
        <f t="shared" si="3344"/>
        <v>1</v>
      </c>
      <c r="S4154" s="90">
        <f t="shared" ca="1" si="3345"/>
        <v>2.6785714285714284E-2</v>
      </c>
      <c r="T4154" s="90">
        <f t="shared" ca="1" si="3346"/>
        <v>-1.357142857142851E-2</v>
      </c>
      <c r="U4154" s="90">
        <f t="shared" ca="1" si="3347"/>
        <v>29.599938163545445</v>
      </c>
      <c r="V4154" s="90">
        <f t="shared" ca="1" si="3348"/>
        <v>31.989304853341217</v>
      </c>
      <c r="W4154" s="90">
        <f t="shared" ca="1" si="3349"/>
        <v>29.599938163545445</v>
      </c>
      <c r="X4154" s="90">
        <f t="shared" ca="1" si="3350"/>
        <v>30.095658598453273</v>
      </c>
      <c r="Y4154" s="90">
        <f t="shared" si="3351"/>
        <v>34</v>
      </c>
      <c r="Z4154" s="90">
        <f t="shared" ca="1" si="3352"/>
        <v>29.824999999999999</v>
      </c>
      <c r="AA4154" s="90">
        <f t="shared" si="3353"/>
        <v>62</v>
      </c>
      <c r="AB4154" s="90">
        <f t="shared" ca="1" si="3354"/>
        <v>30.574999999999999</v>
      </c>
      <c r="AC4154" s="90">
        <f t="shared" ca="1" si="3355"/>
        <v>29.717857142857142</v>
      </c>
    </row>
    <row r="4155" spans="2:29" x14ac:dyDescent="0.25">
      <c r="B4155" s="52">
        <f>Master!B4152</f>
        <v>44092</v>
      </c>
      <c r="C4155" s="11">
        <f ca="1">Master!Q4152</f>
        <v>30.074999999999999</v>
      </c>
      <c r="D4155" s="11">
        <f ca="1">Master!R4152</f>
        <v>30.675000000000001</v>
      </c>
      <c r="E4155" s="11">
        <f ca="1">Master!S4152</f>
        <v>30.024999999999999</v>
      </c>
      <c r="F4155" s="11">
        <f ca="1">Master!T4152</f>
        <v>29.774999999999999</v>
      </c>
      <c r="G4155" s="11">
        <f ca="1">Master!U4152</f>
        <v>29.3</v>
      </c>
      <c r="H4155" s="52">
        <f>VLOOKUP(VLOOKUP($B4155,'Exp Dates'!$E$5:$Z$300,MATCH("M1",'Exp Dates'!$E$2:$X$2,0),1),'Exp Dates'!$D$3:$Z$300,4,0)</f>
        <v>44125</v>
      </c>
      <c r="I4155" s="52">
        <f>VLOOKUP(VLOOKUP($B4155,'Exp Dates'!$E$5:$Z$300,MATCH("M2",'Exp Dates'!$E$2:$X$2,0),1),'Exp Dates'!$D$3:$Z$300,4,0)</f>
        <v>44153</v>
      </c>
      <c r="J4155" s="52">
        <f>VLOOKUP(VLOOKUP($B4155,'Exp Dates'!$E$5:$Z$300,MATCH("M3",'Exp Dates'!$E$2:$X$2,0),1),'Exp Dates'!$D$3:$Z$300,4,0)</f>
        <v>44181</v>
      </c>
      <c r="K4155" s="52">
        <f>VLOOKUP(VLOOKUP($B4155,'Exp Dates'!$E$5:$Z$300,MATCH("M4",'Exp Dates'!$E$2:$X$2,0),1),'Exp Dates'!$D$3:$Z$300,4,0)</f>
        <v>44216</v>
      </c>
      <c r="L4155" s="52">
        <f>VLOOKUP(VLOOKUP($B4155,'Exp Dates'!$E$5:$Z$300,MATCH("M5",'Exp Dates'!$E$2:$X$2,0),1),'Exp Dates'!$D$3:$Z$300,4,0)</f>
        <v>44244</v>
      </c>
      <c r="M4155" s="90">
        <f t="shared" si="3339"/>
        <v>33</v>
      </c>
      <c r="N4155" s="90">
        <f t="shared" si="3340"/>
        <v>61</v>
      </c>
      <c r="O4155" s="90">
        <f t="shared" si="3341"/>
        <v>89</v>
      </c>
      <c r="P4155" s="90">
        <f t="shared" si="3342"/>
        <v>124</v>
      </c>
      <c r="Q4155" s="90">
        <f t="shared" si="3343"/>
        <v>152</v>
      </c>
      <c r="R4155" s="90">
        <f t="shared" si="3344"/>
        <v>1</v>
      </c>
      <c r="S4155" s="90">
        <f t="shared" ca="1" si="3345"/>
        <v>2.1428571428571481E-2</v>
      </c>
      <c r="T4155" s="90">
        <f t="shared" ca="1" si="3346"/>
        <v>-7.1428571428571426E-3</v>
      </c>
      <c r="U4155" s="90">
        <f t="shared" ca="1" si="3347"/>
        <v>29.942690796634448</v>
      </c>
      <c r="V4155" s="90">
        <f t="shared" ca="1" si="3348"/>
        <v>32.719207079401599</v>
      </c>
      <c r="W4155" s="90">
        <f t="shared" ca="1" si="3349"/>
        <v>29.942690796634448</v>
      </c>
      <c r="X4155" s="90">
        <f t="shared" ca="1" si="3350"/>
        <v>29.98703936306325</v>
      </c>
      <c r="Y4155" s="90">
        <f t="shared" si="3351"/>
        <v>33</v>
      </c>
      <c r="Z4155" s="90">
        <f t="shared" ca="1" si="3352"/>
        <v>30.074999999999999</v>
      </c>
      <c r="AA4155" s="90">
        <f t="shared" si="3353"/>
        <v>61</v>
      </c>
      <c r="AB4155" s="90">
        <f t="shared" ca="1" si="3354"/>
        <v>30.675000000000001</v>
      </c>
      <c r="AC4155" s="90">
        <f t="shared" ca="1" si="3355"/>
        <v>30.010714285714286</v>
      </c>
    </row>
    <row r="4156" spans="2:29" x14ac:dyDescent="0.25">
      <c r="B4156" s="52">
        <f>Master!B4153</f>
        <v>44095</v>
      </c>
      <c r="C4156" s="11">
        <f ca="1">Master!Q4153</f>
        <v>31.225000000000001</v>
      </c>
      <c r="D4156" s="11">
        <f ca="1">Master!R4153</f>
        <v>31.675000000000001</v>
      </c>
      <c r="E4156" s="11">
        <f ca="1">Master!S4153</f>
        <v>30.95</v>
      </c>
      <c r="F4156" s="11">
        <f ca="1">Master!T4153</f>
        <v>30.274999999999999</v>
      </c>
      <c r="G4156" s="11">
        <f ca="1">Master!U4153</f>
        <v>29.524999999999999</v>
      </c>
      <c r="H4156" s="52">
        <f>VLOOKUP(VLOOKUP($B4156,'Exp Dates'!$E$5:$Z$300,MATCH("M1",'Exp Dates'!$E$2:$X$2,0),1),'Exp Dates'!$D$3:$Z$300,4,0)</f>
        <v>44125</v>
      </c>
      <c r="I4156" s="52">
        <f>VLOOKUP(VLOOKUP($B4156,'Exp Dates'!$E$5:$Z$300,MATCH("M2",'Exp Dates'!$E$2:$X$2,0),1),'Exp Dates'!$D$3:$Z$300,4,0)</f>
        <v>44153</v>
      </c>
      <c r="J4156" s="52">
        <f>VLOOKUP(VLOOKUP($B4156,'Exp Dates'!$E$5:$Z$300,MATCH("M3",'Exp Dates'!$E$2:$X$2,0),1),'Exp Dates'!$D$3:$Z$300,4,0)</f>
        <v>44181</v>
      </c>
      <c r="K4156" s="52">
        <f>VLOOKUP(VLOOKUP($B4156,'Exp Dates'!$E$5:$Z$300,MATCH("M4",'Exp Dates'!$E$2:$X$2,0),1),'Exp Dates'!$D$3:$Z$300,4,0)</f>
        <v>44216</v>
      </c>
      <c r="L4156" s="52">
        <f>VLOOKUP(VLOOKUP($B4156,'Exp Dates'!$E$5:$Z$300,MATCH("M5",'Exp Dates'!$E$2:$X$2,0),1),'Exp Dates'!$D$3:$Z$300,4,0)</f>
        <v>44244</v>
      </c>
      <c r="M4156" s="90">
        <f t="shared" si="3339"/>
        <v>30</v>
      </c>
      <c r="N4156" s="90">
        <f t="shared" si="3340"/>
        <v>58</v>
      </c>
      <c r="O4156" s="90">
        <f t="shared" si="3341"/>
        <v>86</v>
      </c>
      <c r="P4156" s="90">
        <f t="shared" si="3342"/>
        <v>121</v>
      </c>
      <c r="Q4156" s="90">
        <f t="shared" si="3343"/>
        <v>149</v>
      </c>
      <c r="R4156" s="90">
        <f t="shared" si="3344"/>
        <v>1</v>
      </c>
      <c r="S4156" s="90">
        <f t="shared" ca="1" si="3345"/>
        <v>1.6071428571428546E-2</v>
      </c>
      <c r="T4156" s="90">
        <f t="shared" ca="1" si="3346"/>
        <v>-1.9285714285714305E-2</v>
      </c>
      <c r="U4156" s="90">
        <f t="shared" ca="1" si="3347"/>
        <v>31.224999999999998</v>
      </c>
      <c r="V4156" s="90">
        <f t="shared" ca="1" si="3348"/>
        <v>33.666916253200277</v>
      </c>
      <c r="W4156" s="90">
        <f t="shared" ca="1" si="3349"/>
        <v>31.224999999999998</v>
      </c>
      <c r="X4156" s="90">
        <f t="shared" ca="1" si="3350"/>
        <v>30.775779843896728</v>
      </c>
      <c r="Y4156" s="90">
        <f t="shared" si="3351"/>
        <v>30</v>
      </c>
      <c r="Z4156" s="90">
        <f t="shared" ca="1" si="3352"/>
        <v>31.225000000000001</v>
      </c>
      <c r="AA4156" s="90">
        <f t="shared" si="3353"/>
        <v>58</v>
      </c>
      <c r="AB4156" s="90">
        <f t="shared" ca="1" si="3354"/>
        <v>31.675000000000001</v>
      </c>
      <c r="AC4156" s="90">
        <f t="shared" ca="1" si="3355"/>
        <v>31.225000000000001</v>
      </c>
    </row>
    <row r="4157" spans="2:29" x14ac:dyDescent="0.25">
      <c r="B4157" s="52">
        <f>Master!B4154</f>
        <v>44096</v>
      </c>
      <c r="C4157" s="11">
        <f ca="1">Master!Q4154</f>
        <v>31.375</v>
      </c>
      <c r="D4157" s="11">
        <f ca="1">Master!R4154</f>
        <v>32.174999999999997</v>
      </c>
      <c r="E4157" s="11">
        <f ca="1">Master!S4154</f>
        <v>31.225000000000001</v>
      </c>
      <c r="F4157" s="11">
        <f ca="1">Master!T4154</f>
        <v>30.574999999999999</v>
      </c>
      <c r="G4157" s="11">
        <f ca="1">Master!U4154</f>
        <v>29.875</v>
      </c>
      <c r="H4157" s="52">
        <f>VLOOKUP(VLOOKUP($B4157,'Exp Dates'!$E$5:$Z$300,MATCH("M1",'Exp Dates'!$E$2:$X$2,0),1),'Exp Dates'!$D$3:$Z$300,4,0)</f>
        <v>44125</v>
      </c>
      <c r="I4157" s="52">
        <f>VLOOKUP(VLOOKUP($B4157,'Exp Dates'!$E$5:$Z$300,MATCH("M2",'Exp Dates'!$E$2:$X$2,0),1),'Exp Dates'!$D$3:$Z$300,4,0)</f>
        <v>44153</v>
      </c>
      <c r="J4157" s="52">
        <f>VLOOKUP(VLOOKUP($B4157,'Exp Dates'!$E$5:$Z$300,MATCH("M3",'Exp Dates'!$E$2:$X$2,0),1),'Exp Dates'!$D$3:$Z$300,4,0)</f>
        <v>44181</v>
      </c>
      <c r="K4157" s="52">
        <f>VLOOKUP(VLOOKUP($B4157,'Exp Dates'!$E$5:$Z$300,MATCH("M4",'Exp Dates'!$E$2:$X$2,0),1),'Exp Dates'!$D$3:$Z$300,4,0)</f>
        <v>44216</v>
      </c>
      <c r="L4157" s="52">
        <f>VLOOKUP(VLOOKUP($B4157,'Exp Dates'!$E$5:$Z$300,MATCH("M5",'Exp Dates'!$E$2:$X$2,0),1),'Exp Dates'!$D$3:$Z$300,4,0)</f>
        <v>44244</v>
      </c>
      <c r="M4157" s="90">
        <f t="shared" si="3339"/>
        <v>29</v>
      </c>
      <c r="N4157" s="90">
        <f t="shared" si="3340"/>
        <v>57</v>
      </c>
      <c r="O4157" s="90">
        <f t="shared" si="3341"/>
        <v>85</v>
      </c>
      <c r="P4157" s="90">
        <f t="shared" si="3342"/>
        <v>120</v>
      </c>
      <c r="Q4157" s="90">
        <f t="shared" si="3343"/>
        <v>148</v>
      </c>
      <c r="R4157" s="90">
        <f t="shared" si="3344"/>
        <v>1</v>
      </c>
      <c r="S4157" s="90">
        <f t="shared" ca="1" si="3345"/>
        <v>2.857142857142847E-2</v>
      </c>
      <c r="T4157" s="90">
        <f t="shared" ca="1" si="3346"/>
        <v>-1.8571428571428631E-2</v>
      </c>
      <c r="U4157" s="90">
        <f t="shared" ca="1" si="3347"/>
        <v>31.4299297190251</v>
      </c>
      <c r="V4157" s="90">
        <f t="shared" ca="1" si="3348"/>
        <v>34.637950131116497</v>
      </c>
      <c r="W4157" s="90">
        <f t="shared" ca="1" si="3349"/>
        <v>31.4299297190251</v>
      </c>
      <c r="X4157" s="90">
        <f t="shared" ca="1" si="3350"/>
        <v>31.034710434094769</v>
      </c>
      <c r="Y4157" s="90">
        <f t="shared" si="3351"/>
        <v>29</v>
      </c>
      <c r="Z4157" s="90">
        <f t="shared" ca="1" si="3352"/>
        <v>31.375</v>
      </c>
      <c r="AA4157" s="90">
        <f t="shared" si="3353"/>
        <v>57</v>
      </c>
      <c r="AB4157" s="90">
        <f t="shared" ca="1" si="3354"/>
        <v>32.174999999999997</v>
      </c>
      <c r="AC4157" s="90">
        <f t="shared" ca="1" si="3355"/>
        <v>31.403571428571428</v>
      </c>
    </row>
    <row r="4158" spans="2:29" x14ac:dyDescent="0.25">
      <c r="B4158" s="52">
        <f>Master!B4155</f>
        <v>44097</v>
      </c>
      <c r="C4158" s="11">
        <f ca="1">Master!Q4155</f>
        <v>32.475000000000001</v>
      </c>
      <c r="D4158" s="11">
        <f ca="1">Master!R4155</f>
        <v>33.325000000000003</v>
      </c>
      <c r="E4158" s="11">
        <f ca="1">Master!S4155</f>
        <v>31.875</v>
      </c>
      <c r="F4158" s="11">
        <f ca="1">Master!T4155</f>
        <v>31.074999999999999</v>
      </c>
      <c r="G4158" s="11">
        <f ca="1">Master!U4155</f>
        <v>30.375</v>
      </c>
      <c r="H4158" s="52">
        <f>VLOOKUP(VLOOKUP($B4158,'Exp Dates'!$E$5:$Z$300,MATCH("M1",'Exp Dates'!$E$2:$X$2,0),1),'Exp Dates'!$D$3:$Z$300,4,0)</f>
        <v>44125</v>
      </c>
      <c r="I4158" s="52">
        <f>VLOOKUP(VLOOKUP($B4158,'Exp Dates'!$E$5:$Z$300,MATCH("M2",'Exp Dates'!$E$2:$X$2,0),1),'Exp Dates'!$D$3:$Z$300,4,0)</f>
        <v>44153</v>
      </c>
      <c r="J4158" s="52">
        <f>VLOOKUP(VLOOKUP($B4158,'Exp Dates'!$E$5:$Z$300,MATCH("M3",'Exp Dates'!$E$2:$X$2,0),1),'Exp Dates'!$D$3:$Z$300,4,0)</f>
        <v>44181</v>
      </c>
      <c r="K4158" s="52">
        <f>VLOOKUP(VLOOKUP($B4158,'Exp Dates'!$E$5:$Z$300,MATCH("M4",'Exp Dates'!$E$2:$X$2,0),1),'Exp Dates'!$D$3:$Z$300,4,0)</f>
        <v>44216</v>
      </c>
      <c r="L4158" s="52">
        <f>VLOOKUP(VLOOKUP($B4158,'Exp Dates'!$E$5:$Z$300,MATCH("M5",'Exp Dates'!$E$2:$X$2,0),1),'Exp Dates'!$D$3:$Z$300,4,0)</f>
        <v>44244</v>
      </c>
      <c r="M4158" s="90">
        <f t="shared" si="3339"/>
        <v>28</v>
      </c>
      <c r="N4158" s="90">
        <f t="shared" si="3340"/>
        <v>56</v>
      </c>
      <c r="O4158" s="90">
        <f t="shared" si="3341"/>
        <v>84</v>
      </c>
      <c r="P4158" s="90">
        <f t="shared" si="3342"/>
        <v>119</v>
      </c>
      <c r="Q4158" s="90">
        <f t="shared" si="3343"/>
        <v>147</v>
      </c>
      <c r="R4158" s="90">
        <f t="shared" si="3344"/>
        <v>1</v>
      </c>
      <c r="S4158" s="90">
        <f t="shared" ca="1" si="3345"/>
        <v>3.0357142857142909E-2</v>
      </c>
      <c r="T4158" s="90">
        <f t="shared" ca="1" si="3346"/>
        <v>-2.2857142857142878E-2</v>
      </c>
      <c r="U4158" s="90">
        <f t="shared" ca="1" si="3347"/>
        <v>32.589614271011762</v>
      </c>
      <c r="V4158" s="90">
        <f t="shared" ca="1" si="3348"/>
        <v>36.828787992547355</v>
      </c>
      <c r="W4158" s="90">
        <f t="shared" ca="1" si="3349"/>
        <v>32.589614271011762</v>
      </c>
      <c r="X4158" s="90">
        <f t="shared" ca="1" si="3350"/>
        <v>31.614008927750227</v>
      </c>
      <c r="Y4158" s="90">
        <f t="shared" si="3351"/>
        <v>28</v>
      </c>
      <c r="Z4158" s="90">
        <f t="shared" ca="1" si="3352"/>
        <v>32.475000000000001</v>
      </c>
      <c r="AA4158" s="90">
        <f t="shared" si="3353"/>
        <v>56</v>
      </c>
      <c r="AB4158" s="90">
        <f t="shared" ca="1" si="3354"/>
        <v>33.325000000000003</v>
      </c>
      <c r="AC4158" s="90">
        <f t="shared" ca="1" si="3355"/>
        <v>32.535714285714285</v>
      </c>
    </row>
    <row r="4159" spans="2:29" x14ac:dyDescent="0.25">
      <c r="B4159" s="52">
        <f>Master!B4156</f>
        <v>44098</v>
      </c>
      <c r="C4159" s="11">
        <f ca="1">Master!Q4156</f>
        <v>32.225000000000001</v>
      </c>
      <c r="D4159" s="11">
        <f ca="1">Master!R4156</f>
        <v>33.674999999999997</v>
      </c>
      <c r="E4159" s="11">
        <f ca="1">Master!S4156</f>
        <v>32.024999999999999</v>
      </c>
      <c r="F4159" s="11">
        <f ca="1">Master!T4156</f>
        <v>31.024999999999999</v>
      </c>
      <c r="G4159" s="11">
        <f ca="1">Master!U4156</f>
        <v>30.25</v>
      </c>
      <c r="H4159" s="52">
        <f>VLOOKUP(VLOOKUP($B4159,'Exp Dates'!$E$5:$Z$300,MATCH("M1",'Exp Dates'!$E$2:$X$2,0),1),'Exp Dates'!$D$3:$Z$300,4,0)</f>
        <v>44125</v>
      </c>
      <c r="I4159" s="52">
        <f>VLOOKUP(VLOOKUP($B4159,'Exp Dates'!$E$5:$Z$300,MATCH("M2",'Exp Dates'!$E$2:$X$2,0),1),'Exp Dates'!$D$3:$Z$300,4,0)</f>
        <v>44153</v>
      </c>
      <c r="J4159" s="52">
        <f>VLOOKUP(VLOOKUP($B4159,'Exp Dates'!$E$5:$Z$300,MATCH("M3",'Exp Dates'!$E$2:$X$2,0),1),'Exp Dates'!$D$3:$Z$300,4,0)</f>
        <v>44181</v>
      </c>
      <c r="K4159" s="52">
        <f>VLOOKUP(VLOOKUP($B4159,'Exp Dates'!$E$5:$Z$300,MATCH("M4",'Exp Dates'!$E$2:$X$2,0),1),'Exp Dates'!$D$3:$Z$300,4,0)</f>
        <v>44216</v>
      </c>
      <c r="L4159" s="52">
        <f>VLOOKUP(VLOOKUP($B4159,'Exp Dates'!$E$5:$Z$300,MATCH("M5",'Exp Dates'!$E$2:$X$2,0),1),'Exp Dates'!$D$3:$Z$300,4,0)</f>
        <v>44244</v>
      </c>
      <c r="M4159" s="90">
        <f t="shared" si="3339"/>
        <v>27</v>
      </c>
      <c r="N4159" s="90">
        <f t="shared" si="3340"/>
        <v>55</v>
      </c>
      <c r="O4159" s="90">
        <f t="shared" si="3341"/>
        <v>83</v>
      </c>
      <c r="P4159" s="90">
        <f t="shared" si="3342"/>
        <v>118</v>
      </c>
      <c r="Q4159" s="90">
        <f t="shared" si="3343"/>
        <v>146</v>
      </c>
      <c r="R4159" s="90">
        <f t="shared" si="3344"/>
        <v>1</v>
      </c>
      <c r="S4159" s="90">
        <f t="shared" ca="1" si="3345"/>
        <v>5.1785714285714136E-2</v>
      </c>
      <c r="T4159" s="90">
        <f t="shared" ca="1" si="3346"/>
        <v>-2.8571428571428571E-2</v>
      </c>
      <c r="U4159" s="90">
        <f t="shared" ca="1" si="3347"/>
        <v>32.514925144352667</v>
      </c>
      <c r="V4159" s="90">
        <f t="shared" ca="1" si="3348"/>
        <v>37.440509955318248</v>
      </c>
      <c r="W4159" s="90">
        <f t="shared" ca="1" si="3349"/>
        <v>32.514925144352667</v>
      </c>
      <c r="X4159" s="90">
        <f t="shared" ca="1" si="3350"/>
        <v>31.666130002930874</v>
      </c>
      <c r="Y4159" s="90">
        <f t="shared" si="3351"/>
        <v>27</v>
      </c>
      <c r="Z4159" s="90">
        <f t="shared" ca="1" si="3352"/>
        <v>32.225000000000001</v>
      </c>
      <c r="AA4159" s="90">
        <f t="shared" si="3353"/>
        <v>55</v>
      </c>
      <c r="AB4159" s="90">
        <f t="shared" ca="1" si="3354"/>
        <v>33.674999999999997</v>
      </c>
      <c r="AC4159" s="90">
        <f t="shared" ca="1" si="3355"/>
        <v>32.380357142857143</v>
      </c>
    </row>
    <row r="4160" spans="2:29" x14ac:dyDescent="0.25">
      <c r="B4160" s="52">
        <f>Master!B4157</f>
        <v>44099</v>
      </c>
      <c r="C4160" s="11">
        <f ca="1">Master!Q4157</f>
        <v>31.225000000000001</v>
      </c>
      <c r="D4160" s="11">
        <f ca="1">Master!R4157</f>
        <v>32.924999999999997</v>
      </c>
      <c r="E4160" s="11">
        <f ca="1">Master!S4157</f>
        <v>31.324999999999999</v>
      </c>
      <c r="F4160" s="11">
        <f ca="1">Master!T4157</f>
        <v>30.324999999999999</v>
      </c>
      <c r="G4160" s="11">
        <f ca="1">Master!U4157</f>
        <v>29.65</v>
      </c>
      <c r="H4160" s="52">
        <f>VLOOKUP(VLOOKUP($B4160,'Exp Dates'!$E$5:$Z$300,MATCH("M1",'Exp Dates'!$E$2:$X$2,0),1),'Exp Dates'!$D$3:$Z$300,4,0)</f>
        <v>44125</v>
      </c>
      <c r="I4160" s="52">
        <f>VLOOKUP(VLOOKUP($B4160,'Exp Dates'!$E$5:$Z$300,MATCH("M2",'Exp Dates'!$E$2:$X$2,0),1),'Exp Dates'!$D$3:$Z$300,4,0)</f>
        <v>44153</v>
      </c>
      <c r="J4160" s="52">
        <f>VLOOKUP(VLOOKUP($B4160,'Exp Dates'!$E$5:$Z$300,MATCH("M3",'Exp Dates'!$E$2:$X$2,0),1),'Exp Dates'!$D$3:$Z$300,4,0)</f>
        <v>44181</v>
      </c>
      <c r="K4160" s="52">
        <f>VLOOKUP(VLOOKUP($B4160,'Exp Dates'!$E$5:$Z$300,MATCH("M4",'Exp Dates'!$E$2:$X$2,0),1),'Exp Dates'!$D$3:$Z$300,4,0)</f>
        <v>44216</v>
      </c>
      <c r="L4160" s="52">
        <f>VLOOKUP(VLOOKUP($B4160,'Exp Dates'!$E$5:$Z$300,MATCH("M5",'Exp Dates'!$E$2:$X$2,0),1),'Exp Dates'!$D$3:$Z$300,4,0)</f>
        <v>44244</v>
      </c>
      <c r="M4160" s="90">
        <f t="shared" si="3339"/>
        <v>26</v>
      </c>
      <c r="N4160" s="90">
        <f t="shared" si="3340"/>
        <v>54</v>
      </c>
      <c r="O4160" s="90">
        <f t="shared" si="3341"/>
        <v>82</v>
      </c>
      <c r="P4160" s="90">
        <f t="shared" si="3342"/>
        <v>117</v>
      </c>
      <c r="Q4160" s="90">
        <f t="shared" si="3343"/>
        <v>145</v>
      </c>
      <c r="R4160" s="90">
        <f t="shared" si="3344"/>
        <v>1</v>
      </c>
      <c r="S4160" s="90">
        <f t="shared" ca="1" si="3345"/>
        <v>6.0714285714285561E-2</v>
      </c>
      <c r="T4160" s="90">
        <f t="shared" ca="1" si="3346"/>
        <v>-2.8571428571428571E-2</v>
      </c>
      <c r="U4160" s="90">
        <f t="shared" ca="1" si="3347"/>
        <v>31.670859465535735</v>
      </c>
      <c r="V4160" s="90">
        <f t="shared" ca="1" si="3348"/>
        <v>36.399194212038722</v>
      </c>
      <c r="W4160" s="90">
        <f t="shared" ca="1" si="3349"/>
        <v>31.670859465535735</v>
      </c>
      <c r="X4160" s="90">
        <f t="shared" ca="1" si="3350"/>
        <v>30.933472588483962</v>
      </c>
      <c r="Y4160" s="90">
        <f t="shared" si="3351"/>
        <v>26</v>
      </c>
      <c r="Z4160" s="90">
        <f t="shared" ca="1" si="3352"/>
        <v>31.225000000000001</v>
      </c>
      <c r="AA4160" s="90">
        <f t="shared" si="3353"/>
        <v>54</v>
      </c>
      <c r="AB4160" s="90">
        <f t="shared" ca="1" si="3354"/>
        <v>32.924999999999997</v>
      </c>
      <c r="AC4160" s="90">
        <f t="shared" ca="1" si="3355"/>
        <v>31.467857142857145</v>
      </c>
    </row>
    <row r="4161" spans="2:29" x14ac:dyDescent="0.25">
      <c r="B4161" s="52">
        <f>Master!B4158</f>
        <v>44102</v>
      </c>
      <c r="C4161" s="11">
        <f ca="1">Master!Q4158</f>
        <v>30.824999999999999</v>
      </c>
      <c r="D4161" s="11">
        <f ca="1">Master!R4158</f>
        <v>32.975000000000001</v>
      </c>
      <c r="E4161" s="11">
        <f ca="1">Master!S4158</f>
        <v>30.95</v>
      </c>
      <c r="F4161" s="11">
        <f ca="1">Master!T4158</f>
        <v>29.925000000000001</v>
      </c>
      <c r="G4161" s="11">
        <f ca="1">Master!U4158</f>
        <v>29.375</v>
      </c>
      <c r="H4161" s="52">
        <f>VLOOKUP(VLOOKUP($B4161,'Exp Dates'!$E$5:$Z$300,MATCH("M1",'Exp Dates'!$E$2:$X$2,0),1),'Exp Dates'!$D$3:$Z$300,4,0)</f>
        <v>44125</v>
      </c>
      <c r="I4161" s="52">
        <f>VLOOKUP(VLOOKUP($B4161,'Exp Dates'!$E$5:$Z$300,MATCH("M2",'Exp Dates'!$E$2:$X$2,0),1),'Exp Dates'!$D$3:$Z$300,4,0)</f>
        <v>44153</v>
      </c>
      <c r="J4161" s="52">
        <f>VLOOKUP(VLOOKUP($B4161,'Exp Dates'!$E$5:$Z$300,MATCH("M3",'Exp Dates'!$E$2:$X$2,0),1),'Exp Dates'!$D$3:$Z$300,4,0)</f>
        <v>44181</v>
      </c>
      <c r="K4161" s="52">
        <f>VLOOKUP(VLOOKUP($B4161,'Exp Dates'!$E$5:$Z$300,MATCH("M4",'Exp Dates'!$E$2:$X$2,0),1),'Exp Dates'!$D$3:$Z$300,4,0)</f>
        <v>44216</v>
      </c>
      <c r="L4161" s="52">
        <f>VLOOKUP(VLOOKUP($B4161,'Exp Dates'!$E$5:$Z$300,MATCH("M5",'Exp Dates'!$E$2:$X$2,0),1),'Exp Dates'!$D$3:$Z$300,4,0)</f>
        <v>44244</v>
      </c>
      <c r="M4161" s="90">
        <f t="shared" si="3339"/>
        <v>23</v>
      </c>
      <c r="N4161" s="90">
        <f t="shared" si="3340"/>
        <v>51</v>
      </c>
      <c r="O4161" s="90">
        <f t="shared" si="3341"/>
        <v>79</v>
      </c>
      <c r="P4161" s="90">
        <f t="shared" si="3342"/>
        <v>114</v>
      </c>
      <c r="Q4161" s="90">
        <f t="shared" si="3343"/>
        <v>142</v>
      </c>
      <c r="R4161" s="90">
        <f t="shared" si="3344"/>
        <v>1</v>
      </c>
      <c r="S4161" s="90">
        <f t="shared" ca="1" si="3345"/>
        <v>7.678571428571436E-2</v>
      </c>
      <c r="T4161" s="90">
        <f t="shared" ca="1" si="3346"/>
        <v>-2.9285714285714245E-2</v>
      </c>
      <c r="U4161" s="90">
        <f t="shared" ca="1" si="3347"/>
        <v>31.756540664877214</v>
      </c>
      <c r="V4161" s="90">
        <f t="shared" ca="1" si="3348"/>
        <v>36.647110007134273</v>
      </c>
      <c r="W4161" s="90">
        <f t="shared" ca="1" si="3349"/>
        <v>31.756540664877214</v>
      </c>
      <c r="X4161" s="90">
        <f t="shared" ca="1" si="3350"/>
        <v>30.451730709859604</v>
      </c>
      <c r="Y4161" s="90">
        <f t="shared" si="3351"/>
        <v>23</v>
      </c>
      <c r="Z4161" s="90">
        <f t="shared" ca="1" si="3352"/>
        <v>30.824999999999999</v>
      </c>
      <c r="AA4161" s="90">
        <f t="shared" si="3353"/>
        <v>51</v>
      </c>
      <c r="AB4161" s="90">
        <f t="shared" ca="1" si="3354"/>
        <v>32.975000000000001</v>
      </c>
      <c r="AC4161" s="90">
        <f t="shared" ca="1" si="3355"/>
        <v>31.362500000000001</v>
      </c>
    </row>
    <row r="4162" spans="2:29" x14ac:dyDescent="0.25">
      <c r="B4162" s="52">
        <f>Master!B4159</f>
        <v>44103</v>
      </c>
      <c r="C4162" s="11">
        <f ca="1">Master!Q4159</f>
        <v>29.774999999999999</v>
      </c>
      <c r="D4162" s="11">
        <f ca="1">Master!R4159</f>
        <v>32.075000000000003</v>
      </c>
      <c r="E4162" s="11">
        <f ca="1">Master!S4159</f>
        <v>30.475000000000001</v>
      </c>
      <c r="F4162" s="11">
        <f ca="1">Master!T4159</f>
        <v>29.625</v>
      </c>
      <c r="G4162" s="11">
        <f ca="1">Master!U4159</f>
        <v>29.1</v>
      </c>
      <c r="H4162" s="52">
        <f>VLOOKUP(VLOOKUP($B4162,'Exp Dates'!$E$5:$Z$300,MATCH("M1",'Exp Dates'!$E$2:$X$2,0),1),'Exp Dates'!$D$3:$Z$300,4,0)</f>
        <v>44125</v>
      </c>
      <c r="I4162" s="52">
        <f>VLOOKUP(VLOOKUP($B4162,'Exp Dates'!$E$5:$Z$300,MATCH("M2",'Exp Dates'!$E$2:$X$2,0),1),'Exp Dates'!$D$3:$Z$300,4,0)</f>
        <v>44153</v>
      </c>
      <c r="J4162" s="52">
        <f>VLOOKUP(VLOOKUP($B4162,'Exp Dates'!$E$5:$Z$300,MATCH("M3",'Exp Dates'!$E$2:$X$2,0),1),'Exp Dates'!$D$3:$Z$300,4,0)</f>
        <v>44181</v>
      </c>
      <c r="K4162" s="52">
        <f>VLOOKUP(VLOOKUP($B4162,'Exp Dates'!$E$5:$Z$300,MATCH("M4",'Exp Dates'!$E$2:$X$2,0),1),'Exp Dates'!$D$3:$Z$300,4,0)</f>
        <v>44216</v>
      </c>
      <c r="L4162" s="52">
        <f>VLOOKUP(VLOOKUP($B4162,'Exp Dates'!$E$5:$Z$300,MATCH("M5",'Exp Dates'!$E$2:$X$2,0),1),'Exp Dates'!$D$3:$Z$300,4,0)</f>
        <v>44244</v>
      </c>
      <c r="M4162" s="90">
        <f t="shared" si="3339"/>
        <v>22</v>
      </c>
      <c r="N4162" s="90">
        <f t="shared" si="3340"/>
        <v>50</v>
      </c>
      <c r="O4162" s="90">
        <f t="shared" si="3341"/>
        <v>78</v>
      </c>
      <c r="P4162" s="90">
        <f t="shared" si="3342"/>
        <v>113</v>
      </c>
      <c r="Q4162" s="90">
        <f t="shared" si="3343"/>
        <v>141</v>
      </c>
      <c r="R4162" s="90">
        <f t="shared" si="3344"/>
        <v>1</v>
      </c>
      <c r="S4162" s="90">
        <f t="shared" ca="1" si="3345"/>
        <v>8.2142857142857295E-2</v>
      </c>
      <c r="T4162" s="90">
        <f t="shared" ca="1" si="3346"/>
        <v>-2.4285714285714327E-2</v>
      </c>
      <c r="U4162" s="90">
        <f t="shared" ca="1" si="3347"/>
        <v>30.89160243804902</v>
      </c>
      <c r="V4162" s="90">
        <f t="shared" ca="1" si="3348"/>
        <v>34.852094372402604</v>
      </c>
      <c r="W4162" s="90">
        <f t="shared" ca="1" si="3349"/>
        <v>30.89160243804902</v>
      </c>
      <c r="X4162" s="90">
        <f t="shared" ca="1" si="3350"/>
        <v>30.035375120689821</v>
      </c>
      <c r="Y4162" s="90">
        <f t="shared" si="3351"/>
        <v>22</v>
      </c>
      <c r="Z4162" s="90">
        <f t="shared" ca="1" si="3352"/>
        <v>29.774999999999999</v>
      </c>
      <c r="AA4162" s="90">
        <f t="shared" si="3353"/>
        <v>50</v>
      </c>
      <c r="AB4162" s="90">
        <f t="shared" ca="1" si="3354"/>
        <v>32.075000000000003</v>
      </c>
      <c r="AC4162" s="90">
        <f t="shared" ca="1" si="3355"/>
        <v>30.432142857142857</v>
      </c>
    </row>
    <row r="4163" spans="2:29" x14ac:dyDescent="0.25">
      <c r="B4163" s="52">
        <f>Master!B4160</f>
        <v>44104</v>
      </c>
      <c r="C4163" s="11">
        <f ca="1">Master!Q4160</f>
        <v>30.375</v>
      </c>
      <c r="D4163" s="11">
        <f ca="1">Master!R4160</f>
        <v>32.875</v>
      </c>
      <c r="E4163" s="11">
        <f ca="1">Master!S4160</f>
        <v>30.925000000000001</v>
      </c>
      <c r="F4163" s="11">
        <f ca="1">Master!T4160</f>
        <v>29.875</v>
      </c>
      <c r="G4163" s="11">
        <f ca="1">Master!U4160</f>
        <v>29.4</v>
      </c>
      <c r="H4163" s="52">
        <f>VLOOKUP(VLOOKUP($B4163,'Exp Dates'!$E$5:$Z$300,MATCH("M1",'Exp Dates'!$E$2:$X$2,0),1),'Exp Dates'!$D$3:$Z$300,4,0)</f>
        <v>44125</v>
      </c>
      <c r="I4163" s="52">
        <f>VLOOKUP(VLOOKUP($B4163,'Exp Dates'!$E$5:$Z$300,MATCH("M2",'Exp Dates'!$E$2:$X$2,0),1),'Exp Dates'!$D$3:$Z$300,4,0)</f>
        <v>44153</v>
      </c>
      <c r="J4163" s="52">
        <f>VLOOKUP(VLOOKUP($B4163,'Exp Dates'!$E$5:$Z$300,MATCH("M3",'Exp Dates'!$E$2:$X$2,0),1),'Exp Dates'!$D$3:$Z$300,4,0)</f>
        <v>44181</v>
      </c>
      <c r="K4163" s="52">
        <f>VLOOKUP(VLOOKUP($B4163,'Exp Dates'!$E$5:$Z$300,MATCH("M4",'Exp Dates'!$E$2:$X$2,0),1),'Exp Dates'!$D$3:$Z$300,4,0)</f>
        <v>44216</v>
      </c>
      <c r="L4163" s="52">
        <f>VLOOKUP(VLOOKUP($B4163,'Exp Dates'!$E$5:$Z$300,MATCH("M5",'Exp Dates'!$E$2:$X$2,0),1),'Exp Dates'!$D$3:$Z$300,4,0)</f>
        <v>44244</v>
      </c>
      <c r="M4163" s="90">
        <f t="shared" si="3339"/>
        <v>21</v>
      </c>
      <c r="N4163" s="90">
        <f t="shared" si="3340"/>
        <v>49</v>
      </c>
      <c r="O4163" s="90">
        <f t="shared" si="3341"/>
        <v>77</v>
      </c>
      <c r="P4163" s="90">
        <f t="shared" si="3342"/>
        <v>112</v>
      </c>
      <c r="Q4163" s="90">
        <f t="shared" si="3343"/>
        <v>140</v>
      </c>
      <c r="R4163" s="90">
        <f t="shared" si="3344"/>
        <v>1</v>
      </c>
      <c r="S4163" s="90">
        <f t="shared" ca="1" si="3345"/>
        <v>8.9285714285714288E-2</v>
      </c>
      <c r="T4163" s="90">
        <f t="shared" ca="1" si="3346"/>
        <v>-3.000000000000002E-2</v>
      </c>
      <c r="U4163" s="90">
        <f t="shared" ca="1" si="3347"/>
        <v>31.712083659072292</v>
      </c>
      <c r="V4163" s="90">
        <f t="shared" ca="1" si="3348"/>
        <v>36.020082939937822</v>
      </c>
      <c r="W4163" s="90">
        <f t="shared" ca="1" si="3349"/>
        <v>31.712083659072292</v>
      </c>
      <c r="X4163" s="90">
        <f t="shared" ca="1" si="3350"/>
        <v>30.35142998969496</v>
      </c>
      <c r="Y4163" s="90">
        <f t="shared" si="3351"/>
        <v>21</v>
      </c>
      <c r="Z4163" s="90">
        <f t="shared" ca="1" si="3352"/>
        <v>30.375</v>
      </c>
      <c r="AA4163" s="90">
        <f t="shared" si="3353"/>
        <v>49</v>
      </c>
      <c r="AB4163" s="90">
        <f t="shared" ca="1" si="3354"/>
        <v>32.875</v>
      </c>
      <c r="AC4163" s="90">
        <f t="shared" ca="1" si="3355"/>
        <v>31.178571428571427</v>
      </c>
    </row>
    <row r="4164" spans="2:29" x14ac:dyDescent="0.25">
      <c r="B4164" s="52">
        <f>Master!B4161</f>
        <v>44105</v>
      </c>
      <c r="C4164" s="11">
        <f ca="1">Master!Q4161</f>
        <v>30.675000000000001</v>
      </c>
      <c r="D4164" s="11">
        <f ca="1">Master!R4161</f>
        <v>32.475000000000001</v>
      </c>
      <c r="E4164" s="11">
        <f ca="1">Master!S4161</f>
        <v>31.074999999999999</v>
      </c>
      <c r="F4164" s="11">
        <f ca="1">Master!T4161</f>
        <v>30.15</v>
      </c>
      <c r="G4164" s="11">
        <f ca="1">Master!U4161</f>
        <v>29.675000000000001</v>
      </c>
      <c r="H4164" s="52">
        <f>VLOOKUP(VLOOKUP($B4164,'Exp Dates'!$E$5:$Z$300,MATCH("M1",'Exp Dates'!$E$2:$X$2,0),1),'Exp Dates'!$D$3:$Z$300,4,0)</f>
        <v>44125</v>
      </c>
      <c r="I4164" s="52">
        <f>VLOOKUP(VLOOKUP($B4164,'Exp Dates'!$E$5:$Z$300,MATCH("M2",'Exp Dates'!$E$2:$X$2,0),1),'Exp Dates'!$D$3:$Z$300,4,0)</f>
        <v>44153</v>
      </c>
      <c r="J4164" s="52">
        <f>VLOOKUP(VLOOKUP($B4164,'Exp Dates'!$E$5:$Z$300,MATCH("M3",'Exp Dates'!$E$2:$X$2,0),1),'Exp Dates'!$D$3:$Z$300,4,0)</f>
        <v>44181</v>
      </c>
      <c r="K4164" s="52">
        <f>VLOOKUP(VLOOKUP($B4164,'Exp Dates'!$E$5:$Z$300,MATCH("M4",'Exp Dates'!$E$2:$X$2,0),1),'Exp Dates'!$D$3:$Z$300,4,0)</f>
        <v>44216</v>
      </c>
      <c r="L4164" s="52">
        <f>VLOOKUP(VLOOKUP($B4164,'Exp Dates'!$E$5:$Z$300,MATCH("M5",'Exp Dates'!$E$2:$X$2,0),1),'Exp Dates'!$D$3:$Z$300,4,0)</f>
        <v>44244</v>
      </c>
      <c r="M4164" s="90">
        <f t="shared" si="3339"/>
        <v>20</v>
      </c>
      <c r="N4164" s="90">
        <f t="shared" si="3340"/>
        <v>48</v>
      </c>
      <c r="O4164" s="90">
        <f t="shared" si="3341"/>
        <v>76</v>
      </c>
      <c r="P4164" s="90">
        <f t="shared" si="3342"/>
        <v>111</v>
      </c>
      <c r="Q4164" s="90">
        <f t="shared" si="3343"/>
        <v>139</v>
      </c>
      <c r="R4164" s="90">
        <f t="shared" si="3344"/>
        <v>1</v>
      </c>
      <c r="S4164" s="90">
        <f t="shared" ca="1" si="3345"/>
        <v>6.4285714285714307E-2</v>
      </c>
      <c r="T4164" s="90">
        <f t="shared" ca="1" si="3346"/>
        <v>-2.6428571428571451E-2</v>
      </c>
      <c r="U4164" s="90">
        <f t="shared" ca="1" si="3347"/>
        <v>31.716082840008568</v>
      </c>
      <c r="V4164" s="90">
        <f t="shared" ca="1" si="3348"/>
        <v>34.634081841446303</v>
      </c>
      <c r="W4164" s="90">
        <f t="shared" ca="1" si="3349"/>
        <v>31.716082840008568</v>
      </c>
      <c r="X4164" s="90">
        <f t="shared" ca="1" si="3350"/>
        <v>30.542168741406879</v>
      </c>
      <c r="Y4164" s="90">
        <f t="shared" si="3351"/>
        <v>20</v>
      </c>
      <c r="Z4164" s="90">
        <f t="shared" ca="1" si="3352"/>
        <v>30.675000000000001</v>
      </c>
      <c r="AA4164" s="90">
        <f t="shared" si="3353"/>
        <v>48</v>
      </c>
      <c r="AB4164" s="90">
        <f t="shared" ca="1" si="3354"/>
        <v>32.475000000000001</v>
      </c>
      <c r="AC4164" s="90">
        <f t="shared" ca="1" si="3355"/>
        <v>31.317857142857143</v>
      </c>
    </row>
    <row r="4165" spans="2:29" x14ac:dyDescent="0.25">
      <c r="B4165" s="52">
        <f>Master!B4162</f>
        <v>44106</v>
      </c>
      <c r="C4165" s="11">
        <f ca="1">Master!Q4162</f>
        <v>32.075000000000003</v>
      </c>
      <c r="D4165" s="11">
        <f ca="1">Master!R4162</f>
        <v>33.174999999999997</v>
      </c>
      <c r="E4165" s="11">
        <f ca="1">Master!S4162</f>
        <v>31.675000000000001</v>
      </c>
      <c r="F4165" s="11">
        <f ca="1">Master!T4162</f>
        <v>30.574999999999999</v>
      </c>
      <c r="G4165" s="11">
        <f ca="1">Master!U4162</f>
        <v>30.074999999999999</v>
      </c>
      <c r="H4165" s="52">
        <f>VLOOKUP(VLOOKUP($B4165,'Exp Dates'!$E$5:$Z$300,MATCH("M1",'Exp Dates'!$E$2:$X$2,0),1),'Exp Dates'!$D$3:$Z$300,4,0)</f>
        <v>44125</v>
      </c>
      <c r="I4165" s="52">
        <f>VLOOKUP(VLOOKUP($B4165,'Exp Dates'!$E$5:$Z$300,MATCH("M2",'Exp Dates'!$E$2:$X$2,0),1),'Exp Dates'!$D$3:$Z$300,4,0)</f>
        <v>44153</v>
      </c>
      <c r="J4165" s="52">
        <f>VLOOKUP(VLOOKUP($B4165,'Exp Dates'!$E$5:$Z$300,MATCH("M3",'Exp Dates'!$E$2:$X$2,0),1),'Exp Dates'!$D$3:$Z$300,4,0)</f>
        <v>44181</v>
      </c>
      <c r="K4165" s="52">
        <f>VLOOKUP(VLOOKUP($B4165,'Exp Dates'!$E$5:$Z$300,MATCH("M4",'Exp Dates'!$E$2:$X$2,0),1),'Exp Dates'!$D$3:$Z$300,4,0)</f>
        <v>44216</v>
      </c>
      <c r="L4165" s="52">
        <f>VLOOKUP(VLOOKUP($B4165,'Exp Dates'!$E$5:$Z$300,MATCH("M5",'Exp Dates'!$E$2:$X$2,0),1),'Exp Dates'!$D$3:$Z$300,4,0)</f>
        <v>44244</v>
      </c>
      <c r="M4165" s="90">
        <f t="shared" si="3339"/>
        <v>19</v>
      </c>
      <c r="N4165" s="90">
        <f t="shared" si="3340"/>
        <v>47</v>
      </c>
      <c r="O4165" s="90">
        <f t="shared" si="3341"/>
        <v>75</v>
      </c>
      <c r="P4165" s="90">
        <f t="shared" si="3342"/>
        <v>110</v>
      </c>
      <c r="Q4165" s="90">
        <f t="shared" si="3343"/>
        <v>138</v>
      </c>
      <c r="R4165" s="90">
        <f t="shared" si="3344"/>
        <v>1</v>
      </c>
      <c r="S4165" s="90">
        <f t="shared" ca="1" si="3345"/>
        <v>3.9285714285714084E-2</v>
      </c>
      <c r="T4165" s="90">
        <f t="shared" ca="1" si="3346"/>
        <v>-3.1428571428571472E-2</v>
      </c>
      <c r="U4165" s="90">
        <f t="shared" ca="1" si="3347"/>
        <v>32.756395231640319</v>
      </c>
      <c r="V4165" s="90">
        <f t="shared" ca="1" si="3348"/>
        <v>35.330301138985895</v>
      </c>
      <c r="W4165" s="90">
        <f t="shared" ca="1" si="3349"/>
        <v>32.756395231640319</v>
      </c>
      <c r="X4165" s="90">
        <f t="shared" ca="1" si="3350"/>
        <v>31.010524497471742</v>
      </c>
      <c r="Y4165" s="90">
        <f t="shared" si="3351"/>
        <v>19</v>
      </c>
      <c r="Z4165" s="90">
        <f t="shared" ca="1" si="3352"/>
        <v>32.075000000000003</v>
      </c>
      <c r="AA4165" s="90">
        <f t="shared" si="3353"/>
        <v>47</v>
      </c>
      <c r="AB4165" s="90">
        <f t="shared" ca="1" si="3354"/>
        <v>33.174999999999997</v>
      </c>
      <c r="AC4165" s="90">
        <f t="shared" ca="1" si="3355"/>
        <v>32.50714285714286</v>
      </c>
    </row>
    <row r="4166" spans="2:29" x14ac:dyDescent="0.25">
      <c r="B4166" s="52">
        <f>Master!B4163</f>
        <v>44109</v>
      </c>
      <c r="C4166" s="11">
        <f ca="1">Master!Q4163</f>
        <v>30.824999999999999</v>
      </c>
      <c r="D4166" s="11">
        <f ca="1">Master!R4163</f>
        <v>32.225000000000001</v>
      </c>
      <c r="E4166" s="11">
        <f ca="1">Master!S4163</f>
        <v>30.774999999999999</v>
      </c>
      <c r="F4166" s="11">
        <f ca="1">Master!T4163</f>
        <v>29.85</v>
      </c>
      <c r="G4166" s="11">
        <f ca="1">Master!U4163</f>
        <v>29.375</v>
      </c>
      <c r="H4166" s="52">
        <f>VLOOKUP(VLOOKUP($B4166,'Exp Dates'!$E$5:$Z$300,MATCH("M1",'Exp Dates'!$E$2:$X$2,0),1),'Exp Dates'!$D$3:$Z$300,4,0)</f>
        <v>44125</v>
      </c>
      <c r="I4166" s="52">
        <f>VLOOKUP(VLOOKUP($B4166,'Exp Dates'!$E$5:$Z$300,MATCH("M2",'Exp Dates'!$E$2:$X$2,0),1),'Exp Dates'!$D$3:$Z$300,4,0)</f>
        <v>44153</v>
      </c>
      <c r="J4166" s="52">
        <f>VLOOKUP(VLOOKUP($B4166,'Exp Dates'!$E$5:$Z$300,MATCH("M3",'Exp Dates'!$E$2:$X$2,0),1),'Exp Dates'!$D$3:$Z$300,4,0)</f>
        <v>44181</v>
      </c>
      <c r="K4166" s="52">
        <f>VLOOKUP(VLOOKUP($B4166,'Exp Dates'!$E$5:$Z$300,MATCH("M4",'Exp Dates'!$E$2:$X$2,0),1),'Exp Dates'!$D$3:$Z$300,4,0)</f>
        <v>44216</v>
      </c>
      <c r="L4166" s="52">
        <f>VLOOKUP(VLOOKUP($B4166,'Exp Dates'!$E$5:$Z$300,MATCH("M5",'Exp Dates'!$E$2:$X$2,0),1),'Exp Dates'!$D$3:$Z$300,4,0)</f>
        <v>44244</v>
      </c>
      <c r="M4166" s="90">
        <f t="shared" si="3339"/>
        <v>16</v>
      </c>
      <c r="N4166" s="90">
        <f t="shared" si="3340"/>
        <v>44</v>
      </c>
      <c r="O4166" s="90">
        <f t="shared" si="3341"/>
        <v>72</v>
      </c>
      <c r="P4166" s="90">
        <f t="shared" si="3342"/>
        <v>107</v>
      </c>
      <c r="Q4166" s="90">
        <f t="shared" si="3343"/>
        <v>135</v>
      </c>
      <c r="R4166" s="90">
        <f t="shared" si="3344"/>
        <v>1</v>
      </c>
      <c r="S4166" s="90">
        <f t="shared" ca="1" si="3345"/>
        <v>5.0000000000000079E-2</v>
      </c>
      <c r="T4166" s="90">
        <f t="shared" ca="1" si="3346"/>
        <v>-2.6428571428571346E-2</v>
      </c>
      <c r="U4166" s="90">
        <f t="shared" ca="1" si="3347"/>
        <v>31.857682877656579</v>
      </c>
      <c r="V4166" s="90">
        <f t="shared" ca="1" si="3348"/>
        <v>33.883190891650102</v>
      </c>
      <c r="W4166" s="90">
        <f t="shared" ca="1" si="3349"/>
        <v>31.857682877656579</v>
      </c>
      <c r="X4166" s="90">
        <f t="shared" ca="1" si="3350"/>
        <v>30.139486210489025</v>
      </c>
      <c r="Y4166" s="90">
        <f t="shared" si="3351"/>
        <v>16</v>
      </c>
      <c r="Z4166" s="90">
        <f t="shared" ca="1" si="3352"/>
        <v>30.824999999999999</v>
      </c>
      <c r="AA4166" s="90">
        <f t="shared" si="3353"/>
        <v>44</v>
      </c>
      <c r="AB4166" s="90">
        <f t="shared" ca="1" si="3354"/>
        <v>32.225000000000001</v>
      </c>
      <c r="AC4166" s="90">
        <f t="shared" ca="1" si="3355"/>
        <v>31.524999999999999</v>
      </c>
    </row>
    <row r="4167" spans="2:29" x14ac:dyDescent="0.25">
      <c r="B4167" s="52">
        <f>Master!B4164</f>
        <v>44110</v>
      </c>
      <c r="C4167" s="11">
        <f ca="1">Master!Q4164</f>
        <v>31.225000000000001</v>
      </c>
      <c r="D4167" s="11">
        <f ca="1">Master!R4164</f>
        <v>32.225000000000001</v>
      </c>
      <c r="E4167" s="11">
        <f ca="1">Master!S4164</f>
        <v>30.824999999999999</v>
      </c>
      <c r="F4167" s="11">
        <f ca="1">Master!T4164</f>
        <v>29.975000000000001</v>
      </c>
      <c r="G4167" s="11">
        <f ca="1">Master!U4164</f>
        <v>29.45</v>
      </c>
      <c r="H4167" s="52">
        <f>VLOOKUP(VLOOKUP($B4167,'Exp Dates'!$E$5:$Z$300,MATCH("M1",'Exp Dates'!$E$2:$X$2,0),1),'Exp Dates'!$D$3:$Z$300,4,0)</f>
        <v>44125</v>
      </c>
      <c r="I4167" s="52">
        <f>VLOOKUP(VLOOKUP($B4167,'Exp Dates'!$E$5:$Z$300,MATCH("M2",'Exp Dates'!$E$2:$X$2,0),1),'Exp Dates'!$D$3:$Z$300,4,0)</f>
        <v>44153</v>
      </c>
      <c r="J4167" s="52">
        <f>VLOOKUP(VLOOKUP($B4167,'Exp Dates'!$E$5:$Z$300,MATCH("M3",'Exp Dates'!$E$2:$X$2,0),1),'Exp Dates'!$D$3:$Z$300,4,0)</f>
        <v>44181</v>
      </c>
      <c r="K4167" s="52">
        <f>VLOOKUP(VLOOKUP($B4167,'Exp Dates'!$E$5:$Z$300,MATCH("M4",'Exp Dates'!$E$2:$X$2,0),1),'Exp Dates'!$D$3:$Z$300,4,0)</f>
        <v>44216</v>
      </c>
      <c r="L4167" s="52">
        <f>VLOOKUP(VLOOKUP($B4167,'Exp Dates'!$E$5:$Z$300,MATCH("M5",'Exp Dates'!$E$2:$X$2,0),1),'Exp Dates'!$D$3:$Z$300,4,0)</f>
        <v>44244</v>
      </c>
      <c r="M4167" s="90">
        <f t="shared" si="3339"/>
        <v>15</v>
      </c>
      <c r="N4167" s="90">
        <f t="shared" si="3340"/>
        <v>43</v>
      </c>
      <c r="O4167" s="90">
        <f t="shared" si="3341"/>
        <v>71</v>
      </c>
      <c r="P4167" s="90">
        <f t="shared" si="3342"/>
        <v>106</v>
      </c>
      <c r="Q4167" s="90">
        <f t="shared" si="3343"/>
        <v>134</v>
      </c>
      <c r="R4167" s="90">
        <f t="shared" si="3344"/>
        <v>1</v>
      </c>
      <c r="S4167" s="90">
        <f t="shared" ca="1" si="3345"/>
        <v>3.5714285714285712E-2</v>
      </c>
      <c r="T4167" s="90">
        <f t="shared" ca="1" si="3346"/>
        <v>-2.4285714285714226E-2</v>
      </c>
      <c r="U4167" s="90">
        <f t="shared" ca="1" si="3347"/>
        <v>31.995642839522475</v>
      </c>
      <c r="V4167" s="90">
        <f t="shared" ca="1" si="3348"/>
        <v>33.696328311355636</v>
      </c>
      <c r="W4167" s="90">
        <f t="shared" ca="1" si="3349"/>
        <v>31.995642839522475</v>
      </c>
      <c r="X4167" s="90">
        <f t="shared" ca="1" si="3350"/>
        <v>30.218457927246522</v>
      </c>
      <c r="Y4167" s="90">
        <f t="shared" si="3351"/>
        <v>15</v>
      </c>
      <c r="Z4167" s="90">
        <f t="shared" ca="1" si="3352"/>
        <v>31.225000000000001</v>
      </c>
      <c r="AA4167" s="90">
        <f t="shared" si="3353"/>
        <v>43</v>
      </c>
      <c r="AB4167" s="90">
        <f t="shared" ca="1" si="3354"/>
        <v>32.225000000000001</v>
      </c>
      <c r="AC4167" s="90">
        <f t="shared" ca="1" si="3355"/>
        <v>31.760714285714286</v>
      </c>
    </row>
    <row r="4168" spans="2:29" x14ac:dyDescent="0.25">
      <c r="B4168" s="52">
        <f>Master!B4165</f>
        <v>44111</v>
      </c>
      <c r="C4168" s="11">
        <f ca="1">Master!Q4165</f>
        <v>30.024999999999999</v>
      </c>
      <c r="D4168" s="11">
        <f ca="1">Master!R4165</f>
        <v>31.725000000000001</v>
      </c>
      <c r="E4168" s="11">
        <f ca="1">Master!S4165</f>
        <v>30.225000000000001</v>
      </c>
      <c r="F4168" s="11">
        <f ca="1">Master!T4165</f>
        <v>29.725000000000001</v>
      </c>
      <c r="G4168" s="11">
        <f ca="1">Master!U4165</f>
        <v>29.225000000000001</v>
      </c>
      <c r="H4168" s="52">
        <f>VLOOKUP(VLOOKUP($B4168,'Exp Dates'!$E$5:$Z$300,MATCH("M1",'Exp Dates'!$E$2:$X$2,0),1),'Exp Dates'!$D$3:$Z$300,4,0)</f>
        <v>44125</v>
      </c>
      <c r="I4168" s="52">
        <f>VLOOKUP(VLOOKUP($B4168,'Exp Dates'!$E$5:$Z$300,MATCH("M2",'Exp Dates'!$E$2:$X$2,0),1),'Exp Dates'!$D$3:$Z$300,4,0)</f>
        <v>44153</v>
      </c>
      <c r="J4168" s="52">
        <f>VLOOKUP(VLOOKUP($B4168,'Exp Dates'!$E$5:$Z$300,MATCH("M3",'Exp Dates'!$E$2:$X$2,0),1),'Exp Dates'!$D$3:$Z$300,4,0)</f>
        <v>44181</v>
      </c>
      <c r="K4168" s="52">
        <f>VLOOKUP(VLOOKUP($B4168,'Exp Dates'!$E$5:$Z$300,MATCH("M4",'Exp Dates'!$E$2:$X$2,0),1),'Exp Dates'!$D$3:$Z$300,4,0)</f>
        <v>44216</v>
      </c>
      <c r="L4168" s="52">
        <f>VLOOKUP(VLOOKUP($B4168,'Exp Dates'!$E$5:$Z$300,MATCH("M5",'Exp Dates'!$E$2:$X$2,0),1),'Exp Dates'!$D$3:$Z$300,4,0)</f>
        <v>44244</v>
      </c>
      <c r="M4168" s="90">
        <f t="shared" si="3339"/>
        <v>14</v>
      </c>
      <c r="N4168" s="90">
        <f t="shared" si="3340"/>
        <v>42</v>
      </c>
      <c r="O4168" s="90">
        <f t="shared" si="3341"/>
        <v>70</v>
      </c>
      <c r="P4168" s="90">
        <f t="shared" si="3342"/>
        <v>105</v>
      </c>
      <c r="Q4168" s="90">
        <f t="shared" si="3343"/>
        <v>133</v>
      </c>
      <c r="R4168" s="90">
        <f t="shared" si="3344"/>
        <v>1</v>
      </c>
      <c r="S4168" s="90">
        <f t="shared" ca="1" si="3345"/>
        <v>6.0714285714285818E-2</v>
      </c>
      <c r="T4168" s="90">
        <f t="shared" ca="1" si="3346"/>
        <v>-1.4285714285714285E-2</v>
      </c>
      <c r="U4168" s="90">
        <f t="shared" ca="1" si="3347"/>
        <v>31.392365712064453</v>
      </c>
      <c r="V4168" s="90">
        <f t="shared" ca="1" si="3348"/>
        <v>33.157210754223584</v>
      </c>
      <c r="W4168" s="90">
        <f t="shared" ca="1" si="3349"/>
        <v>31.392365712064453</v>
      </c>
      <c r="X4168" s="90">
        <f t="shared" ca="1" si="3350"/>
        <v>29.854833928042002</v>
      </c>
      <c r="Y4168" s="90">
        <f t="shared" si="3351"/>
        <v>14</v>
      </c>
      <c r="Z4168" s="90">
        <f t="shared" ca="1" si="3352"/>
        <v>30.024999999999999</v>
      </c>
      <c r="AA4168" s="90">
        <f t="shared" si="3353"/>
        <v>42</v>
      </c>
      <c r="AB4168" s="90">
        <f t="shared" ca="1" si="3354"/>
        <v>31.725000000000001</v>
      </c>
      <c r="AC4168" s="90">
        <f t="shared" ca="1" si="3355"/>
        <v>30.99642857142857</v>
      </c>
    </row>
    <row r="4169" spans="2:29" x14ac:dyDescent="0.25">
      <c r="B4169" s="52">
        <f>Master!B4166</f>
        <v>44112</v>
      </c>
      <c r="C4169" s="11">
        <f ca="1">Master!Q4166</f>
        <v>28.125</v>
      </c>
      <c r="D4169" s="11">
        <f ca="1">Master!R4166</f>
        <v>30.425000000000001</v>
      </c>
      <c r="E4169" s="11">
        <f ca="1">Master!S4166</f>
        <v>29.274999999999999</v>
      </c>
      <c r="F4169" s="11">
        <f ca="1">Master!T4166</f>
        <v>28.925000000000001</v>
      </c>
      <c r="G4169" s="11">
        <f ca="1">Master!U4166</f>
        <v>28.725000000000001</v>
      </c>
      <c r="H4169" s="52">
        <f>VLOOKUP(VLOOKUP($B4169,'Exp Dates'!$E$5:$Z$300,MATCH("M1",'Exp Dates'!$E$2:$X$2,0),1),'Exp Dates'!$D$3:$Z$300,4,0)</f>
        <v>44125</v>
      </c>
      <c r="I4169" s="52">
        <f>VLOOKUP(VLOOKUP($B4169,'Exp Dates'!$E$5:$Z$300,MATCH("M2",'Exp Dates'!$E$2:$X$2,0),1),'Exp Dates'!$D$3:$Z$300,4,0)</f>
        <v>44153</v>
      </c>
      <c r="J4169" s="52">
        <f>VLOOKUP(VLOOKUP($B4169,'Exp Dates'!$E$5:$Z$300,MATCH("M3",'Exp Dates'!$E$2:$X$2,0),1),'Exp Dates'!$D$3:$Z$300,4,0)</f>
        <v>44181</v>
      </c>
      <c r="K4169" s="52">
        <f>VLOOKUP(VLOOKUP($B4169,'Exp Dates'!$E$5:$Z$300,MATCH("M4",'Exp Dates'!$E$2:$X$2,0),1),'Exp Dates'!$D$3:$Z$300,4,0)</f>
        <v>44216</v>
      </c>
      <c r="L4169" s="52">
        <f>VLOOKUP(VLOOKUP($B4169,'Exp Dates'!$E$5:$Z$300,MATCH("M5",'Exp Dates'!$E$2:$X$2,0),1),'Exp Dates'!$D$3:$Z$300,4,0)</f>
        <v>44244</v>
      </c>
      <c r="M4169" s="90">
        <f t="shared" si="3339"/>
        <v>13</v>
      </c>
      <c r="N4169" s="90">
        <f t="shared" si="3340"/>
        <v>41</v>
      </c>
      <c r="O4169" s="90">
        <f t="shared" si="3341"/>
        <v>69</v>
      </c>
      <c r="P4169" s="90">
        <f t="shared" si="3342"/>
        <v>104</v>
      </c>
      <c r="Q4169" s="90">
        <f t="shared" si="3343"/>
        <v>132</v>
      </c>
      <c r="R4169" s="90">
        <f t="shared" si="3344"/>
        <v>1</v>
      </c>
      <c r="S4169" s="90">
        <f t="shared" ca="1" si="3345"/>
        <v>8.214285714285717E-2</v>
      </c>
      <c r="T4169" s="90">
        <f t="shared" ca="1" si="3346"/>
        <v>-9.9999999999999395E-3</v>
      </c>
      <c r="U4169" s="90">
        <f t="shared" ca="1" si="3347"/>
        <v>30.045890100057981</v>
      </c>
      <c r="V4169" s="90">
        <f t="shared" ca="1" si="3348"/>
        <v>31.427938548822638</v>
      </c>
      <c r="W4169" s="90">
        <f t="shared" ca="1" si="3349"/>
        <v>30.045890100057981</v>
      </c>
      <c r="X4169" s="90">
        <f t="shared" ca="1" si="3350"/>
        <v>29.006990467260508</v>
      </c>
      <c r="Y4169" s="90">
        <f t="shared" si="3351"/>
        <v>13</v>
      </c>
      <c r="Z4169" s="90">
        <f t="shared" ca="1" si="3352"/>
        <v>28.125</v>
      </c>
      <c r="AA4169" s="90">
        <f t="shared" si="3353"/>
        <v>41</v>
      </c>
      <c r="AB4169" s="90">
        <f t="shared" ca="1" si="3354"/>
        <v>30.425000000000001</v>
      </c>
      <c r="AC4169" s="90">
        <f t="shared" ca="1" si="3355"/>
        <v>29.521428571428572</v>
      </c>
    </row>
    <row r="4170" spans="2:29" x14ac:dyDescent="0.25">
      <c r="B4170" s="52">
        <f>Master!B4167</f>
        <v>44113</v>
      </c>
      <c r="C4170" s="11">
        <f ca="1">Master!Q4167</f>
        <v>26.875</v>
      </c>
      <c r="D4170" s="11">
        <f ca="1">Master!R4167</f>
        <v>29.024999999999999</v>
      </c>
      <c r="E4170" s="11">
        <f ca="1">Master!S4167</f>
        <v>28.024999999999999</v>
      </c>
      <c r="F4170" s="11">
        <f ca="1">Master!T4167</f>
        <v>27.95</v>
      </c>
      <c r="G4170" s="11">
        <f ca="1">Master!U4167</f>
        <v>27.925000000000001</v>
      </c>
      <c r="H4170" s="52">
        <f>VLOOKUP(VLOOKUP($B4170,'Exp Dates'!$E$5:$Z$300,MATCH("M1",'Exp Dates'!$E$2:$X$2,0),1),'Exp Dates'!$D$3:$Z$300,4,0)</f>
        <v>44125</v>
      </c>
      <c r="I4170" s="52">
        <f>VLOOKUP(VLOOKUP($B4170,'Exp Dates'!$E$5:$Z$300,MATCH("M2",'Exp Dates'!$E$2:$X$2,0),1),'Exp Dates'!$D$3:$Z$300,4,0)</f>
        <v>44153</v>
      </c>
      <c r="J4170" s="52">
        <f>VLOOKUP(VLOOKUP($B4170,'Exp Dates'!$E$5:$Z$300,MATCH("M3",'Exp Dates'!$E$2:$X$2,0),1),'Exp Dates'!$D$3:$Z$300,4,0)</f>
        <v>44181</v>
      </c>
      <c r="K4170" s="52">
        <f>VLOOKUP(VLOOKUP($B4170,'Exp Dates'!$E$5:$Z$300,MATCH("M4",'Exp Dates'!$E$2:$X$2,0),1),'Exp Dates'!$D$3:$Z$300,4,0)</f>
        <v>44216</v>
      </c>
      <c r="L4170" s="52">
        <f>VLOOKUP(VLOOKUP($B4170,'Exp Dates'!$E$5:$Z$300,MATCH("M5",'Exp Dates'!$E$2:$X$2,0),1),'Exp Dates'!$D$3:$Z$300,4,0)</f>
        <v>44244</v>
      </c>
      <c r="M4170" s="90">
        <f t="shared" si="3339"/>
        <v>12</v>
      </c>
      <c r="N4170" s="90">
        <f t="shared" si="3340"/>
        <v>40</v>
      </c>
      <c r="O4170" s="90">
        <f t="shared" si="3341"/>
        <v>68</v>
      </c>
      <c r="P4170" s="90">
        <f t="shared" si="3342"/>
        <v>103</v>
      </c>
      <c r="Q4170" s="90">
        <f t="shared" si="3343"/>
        <v>131</v>
      </c>
      <c r="R4170" s="90">
        <f t="shared" si="3344"/>
        <v>1</v>
      </c>
      <c r="S4170" s="90">
        <f t="shared" ca="1" si="3345"/>
        <v>7.6785714285714235E-2</v>
      </c>
      <c r="T4170" s="90">
        <f t="shared" ca="1" si="3346"/>
        <v>-2.1428571428571226E-3</v>
      </c>
      <c r="U4170" s="90">
        <f t="shared" ca="1" si="3347"/>
        <v>28.727710303567775</v>
      </c>
      <c r="V4170" s="90">
        <f t="shared" ca="1" si="3348"/>
        <v>29.809964078028223</v>
      </c>
      <c r="W4170" s="90">
        <f t="shared" ca="1" si="3349"/>
        <v>28.727710303567775</v>
      </c>
      <c r="X4170" s="90">
        <f t="shared" ca="1" si="3350"/>
        <v>27.965684823543469</v>
      </c>
      <c r="Y4170" s="90">
        <f t="shared" si="3351"/>
        <v>12</v>
      </c>
      <c r="Z4170" s="90">
        <f t="shared" ca="1" si="3352"/>
        <v>26.875</v>
      </c>
      <c r="AA4170" s="90">
        <f t="shared" si="3353"/>
        <v>40</v>
      </c>
      <c r="AB4170" s="90">
        <f t="shared" ca="1" si="3354"/>
        <v>29.024999999999999</v>
      </c>
      <c r="AC4170" s="90">
        <f t="shared" ca="1" si="3355"/>
        <v>28.257142857142856</v>
      </c>
    </row>
    <row r="4171" spans="2:29" x14ac:dyDescent="0.25">
      <c r="B4171" s="52">
        <f>Master!B4168</f>
        <v>44116</v>
      </c>
      <c r="C4171" s="11">
        <f ca="1">Master!Q4168</f>
        <v>26.324999999999999</v>
      </c>
      <c r="D4171" s="11">
        <f ca="1">Master!R4168</f>
        <v>28.574999999999999</v>
      </c>
      <c r="E4171" s="11">
        <f ca="1">Master!S4168</f>
        <v>27.675000000000001</v>
      </c>
      <c r="F4171" s="11">
        <f ca="1">Master!T4168</f>
        <v>27.625</v>
      </c>
      <c r="G4171" s="11">
        <f ca="1">Master!U4168</f>
        <v>27.574999999999999</v>
      </c>
      <c r="H4171" s="52">
        <f>VLOOKUP(VLOOKUP($B4171,'Exp Dates'!$E$5:$Z$300,MATCH("M1",'Exp Dates'!$E$2:$X$2,0),1),'Exp Dates'!$D$3:$Z$300,4,0)</f>
        <v>44125</v>
      </c>
      <c r="I4171" s="52">
        <f>VLOOKUP(VLOOKUP($B4171,'Exp Dates'!$E$5:$Z$300,MATCH("M2",'Exp Dates'!$E$2:$X$2,0),1),'Exp Dates'!$D$3:$Z$300,4,0)</f>
        <v>44153</v>
      </c>
      <c r="J4171" s="52">
        <f>VLOOKUP(VLOOKUP($B4171,'Exp Dates'!$E$5:$Z$300,MATCH("M3",'Exp Dates'!$E$2:$X$2,0),1),'Exp Dates'!$D$3:$Z$300,4,0)</f>
        <v>44181</v>
      </c>
      <c r="K4171" s="52">
        <f>VLOOKUP(VLOOKUP($B4171,'Exp Dates'!$E$5:$Z$300,MATCH("M4",'Exp Dates'!$E$2:$X$2,0),1),'Exp Dates'!$D$3:$Z$300,4,0)</f>
        <v>44216</v>
      </c>
      <c r="L4171" s="52">
        <f>VLOOKUP(VLOOKUP($B4171,'Exp Dates'!$E$5:$Z$300,MATCH("M5",'Exp Dates'!$E$2:$X$2,0),1),'Exp Dates'!$D$3:$Z$300,4,0)</f>
        <v>44244</v>
      </c>
      <c r="M4171" s="90">
        <f t="shared" si="3339"/>
        <v>9</v>
      </c>
      <c r="N4171" s="90">
        <f t="shared" si="3340"/>
        <v>37</v>
      </c>
      <c r="O4171" s="90">
        <f t="shared" si="3341"/>
        <v>65</v>
      </c>
      <c r="P4171" s="90">
        <f t="shared" si="3342"/>
        <v>100</v>
      </c>
      <c r="Q4171" s="90">
        <f t="shared" si="3343"/>
        <v>128</v>
      </c>
      <c r="R4171" s="90">
        <f t="shared" si="3344"/>
        <v>1</v>
      </c>
      <c r="S4171" s="90">
        <f t="shared" ca="1" si="3345"/>
        <v>8.0357142857142863E-2</v>
      </c>
      <c r="T4171" s="90">
        <f t="shared" ca="1" si="3346"/>
        <v>-1.428571428571449E-3</v>
      </c>
      <c r="U4171" s="90">
        <f t="shared" ca="1" si="3347"/>
        <v>28.412431258165853</v>
      </c>
      <c r="V4171" s="90">
        <f t="shared" ca="1" si="3348"/>
        <v>29.05086057245121</v>
      </c>
      <c r="W4171" s="90">
        <f t="shared" ca="1" si="3349"/>
        <v>28.412431258165853</v>
      </c>
      <c r="X4171" s="90">
        <f t="shared" ca="1" si="3350"/>
        <v>27.631994686890486</v>
      </c>
      <c r="Y4171" s="90">
        <f t="shared" si="3351"/>
        <v>9</v>
      </c>
      <c r="Z4171" s="90">
        <f t="shared" ca="1" si="3352"/>
        <v>26.324999999999999</v>
      </c>
      <c r="AA4171" s="90">
        <f t="shared" si="3353"/>
        <v>37</v>
      </c>
      <c r="AB4171" s="90">
        <f t="shared" ca="1" si="3354"/>
        <v>28.574999999999999</v>
      </c>
      <c r="AC4171" s="90">
        <f t="shared" ca="1" si="3355"/>
        <v>28.012499999999999</v>
      </c>
    </row>
    <row r="4172" spans="2:29" x14ac:dyDescent="0.25">
      <c r="B4172" s="52">
        <f>Master!B4169</f>
        <v>44117</v>
      </c>
      <c r="C4172" s="11">
        <f ca="1">Master!Q4169</f>
        <v>26.774999999999999</v>
      </c>
      <c r="D4172" s="11">
        <f ca="1">Master!R4169</f>
        <v>28.574999999999999</v>
      </c>
      <c r="E4172" s="11">
        <f ca="1">Master!S4169</f>
        <v>27.725000000000001</v>
      </c>
      <c r="F4172" s="11">
        <f ca="1">Master!T4169</f>
        <v>27.524999999999999</v>
      </c>
      <c r="G4172" s="11">
        <f ca="1">Master!U4169</f>
        <v>27.574999999999999</v>
      </c>
      <c r="H4172" s="52">
        <f>VLOOKUP(VLOOKUP($B4172,'Exp Dates'!$E$5:$Z$300,MATCH("M1",'Exp Dates'!$E$2:$X$2,0),1),'Exp Dates'!$D$3:$Z$300,4,0)</f>
        <v>44125</v>
      </c>
      <c r="I4172" s="52">
        <f>VLOOKUP(VLOOKUP($B4172,'Exp Dates'!$E$5:$Z$300,MATCH("M2",'Exp Dates'!$E$2:$X$2,0),1),'Exp Dates'!$D$3:$Z$300,4,0)</f>
        <v>44153</v>
      </c>
      <c r="J4172" s="52">
        <f>VLOOKUP(VLOOKUP($B4172,'Exp Dates'!$E$5:$Z$300,MATCH("M3",'Exp Dates'!$E$2:$X$2,0),1),'Exp Dates'!$D$3:$Z$300,4,0)</f>
        <v>44181</v>
      </c>
      <c r="K4172" s="52">
        <f>VLOOKUP(VLOOKUP($B4172,'Exp Dates'!$E$5:$Z$300,MATCH("M4",'Exp Dates'!$E$2:$X$2,0),1),'Exp Dates'!$D$3:$Z$300,4,0)</f>
        <v>44216</v>
      </c>
      <c r="L4172" s="52">
        <f>VLOOKUP(VLOOKUP($B4172,'Exp Dates'!$E$5:$Z$300,MATCH("M5",'Exp Dates'!$E$2:$X$2,0),1),'Exp Dates'!$D$3:$Z$300,4,0)</f>
        <v>44244</v>
      </c>
      <c r="M4172" s="90">
        <f t="shared" si="3339"/>
        <v>8</v>
      </c>
      <c r="N4172" s="90">
        <f t="shared" si="3340"/>
        <v>36</v>
      </c>
      <c r="O4172" s="90">
        <f t="shared" si="3341"/>
        <v>64</v>
      </c>
      <c r="P4172" s="90">
        <f t="shared" si="3342"/>
        <v>99</v>
      </c>
      <c r="Q4172" s="90">
        <f t="shared" si="3343"/>
        <v>127</v>
      </c>
      <c r="R4172" s="90">
        <f t="shared" si="3344"/>
        <v>1</v>
      </c>
      <c r="S4172" s="90">
        <f t="shared" ca="1" si="3345"/>
        <v>6.4285714285714307E-2</v>
      </c>
      <c r="T4172" s="90">
        <f t="shared" ca="1" si="3346"/>
        <v>-5.7142857142857958E-3</v>
      </c>
      <c r="U4172" s="90">
        <f t="shared" ca="1" si="3347"/>
        <v>28.475208201922896</v>
      </c>
      <c r="V4172" s="90">
        <f t="shared" ca="1" si="3348"/>
        <v>28.95526198169464</v>
      </c>
      <c r="W4172" s="90">
        <f t="shared" ca="1" si="3349"/>
        <v>28.475208201922896</v>
      </c>
      <c r="X4172" s="90">
        <f t="shared" ca="1" si="3350"/>
        <v>27.548670012725591</v>
      </c>
      <c r="Y4172" s="90">
        <f t="shared" si="3351"/>
        <v>8</v>
      </c>
      <c r="Z4172" s="90">
        <f t="shared" ca="1" si="3352"/>
        <v>26.774999999999999</v>
      </c>
      <c r="AA4172" s="90">
        <f t="shared" si="3353"/>
        <v>36</v>
      </c>
      <c r="AB4172" s="90">
        <f t="shared" ca="1" si="3354"/>
        <v>28.574999999999999</v>
      </c>
      <c r="AC4172" s="90">
        <f t="shared" ca="1" si="3355"/>
        <v>28.189285714285713</v>
      </c>
    </row>
    <row r="4173" spans="2:29" x14ac:dyDescent="0.25">
      <c r="B4173" s="52">
        <f>Master!B4170</f>
        <v>44118</v>
      </c>
      <c r="C4173" s="11">
        <f ca="1">Master!Q4170</f>
        <v>27.074999999999999</v>
      </c>
      <c r="D4173" s="11">
        <f ca="1">Master!R4170</f>
        <v>28.2</v>
      </c>
      <c r="E4173" s="11">
        <f ca="1">Master!S4170</f>
        <v>27.5</v>
      </c>
      <c r="F4173" s="11">
        <f ca="1">Master!T4170</f>
        <v>27.4</v>
      </c>
      <c r="G4173" s="11">
        <f ca="1">Master!U4170</f>
        <v>27.475000000000001</v>
      </c>
      <c r="H4173" s="52">
        <f>VLOOKUP(VLOOKUP($B4173,'Exp Dates'!$E$5:$Z$300,MATCH("M1",'Exp Dates'!$E$2:$X$2,0),1),'Exp Dates'!$D$3:$Z$300,4,0)</f>
        <v>44125</v>
      </c>
      <c r="I4173" s="52">
        <f>VLOOKUP(VLOOKUP($B4173,'Exp Dates'!$E$5:$Z$300,MATCH("M2",'Exp Dates'!$E$2:$X$2,0),1),'Exp Dates'!$D$3:$Z$300,4,0)</f>
        <v>44153</v>
      </c>
      <c r="J4173" s="52">
        <f>VLOOKUP(VLOOKUP($B4173,'Exp Dates'!$E$5:$Z$300,MATCH("M3",'Exp Dates'!$E$2:$X$2,0),1),'Exp Dates'!$D$3:$Z$300,4,0)</f>
        <v>44181</v>
      </c>
      <c r="K4173" s="52">
        <f>VLOOKUP(VLOOKUP($B4173,'Exp Dates'!$E$5:$Z$300,MATCH("M4",'Exp Dates'!$E$2:$X$2,0),1),'Exp Dates'!$D$3:$Z$300,4,0)</f>
        <v>44216</v>
      </c>
      <c r="L4173" s="52">
        <f>VLOOKUP(VLOOKUP($B4173,'Exp Dates'!$E$5:$Z$300,MATCH("M5",'Exp Dates'!$E$2:$X$2,0),1),'Exp Dates'!$D$3:$Z$300,4,0)</f>
        <v>44244</v>
      </c>
      <c r="M4173" s="90">
        <f t="shared" si="3339"/>
        <v>7</v>
      </c>
      <c r="N4173" s="90">
        <f t="shared" si="3340"/>
        <v>35</v>
      </c>
      <c r="O4173" s="90">
        <f t="shared" si="3341"/>
        <v>63</v>
      </c>
      <c r="P4173" s="90">
        <f t="shared" si="3342"/>
        <v>98</v>
      </c>
      <c r="Q4173" s="90">
        <f t="shared" si="3343"/>
        <v>126</v>
      </c>
      <c r="R4173" s="90">
        <f t="shared" si="3344"/>
        <v>1</v>
      </c>
      <c r="S4173" s="90">
        <f t="shared" ca="1" si="3345"/>
        <v>4.0178571428571432E-2</v>
      </c>
      <c r="T4173" s="90">
        <f t="shared" ca="1" si="3346"/>
        <v>-2.8571428571428979E-3</v>
      </c>
      <c r="U4173" s="90">
        <f t="shared" ca="1" si="3347"/>
        <v>28.154022525653417</v>
      </c>
      <c r="V4173" s="90">
        <f t="shared" ca="1" si="3348"/>
        <v>28.458061248089262</v>
      </c>
      <c r="W4173" s="90">
        <f t="shared" ca="1" si="3349"/>
        <v>28.154022525653417</v>
      </c>
      <c r="X4173" s="90">
        <f t="shared" ca="1" si="3350"/>
        <v>27.40969336425675</v>
      </c>
      <c r="Y4173" s="90">
        <f t="shared" si="3351"/>
        <v>7</v>
      </c>
      <c r="Z4173" s="90">
        <f t="shared" ca="1" si="3352"/>
        <v>27.074999999999999</v>
      </c>
      <c r="AA4173" s="90">
        <f t="shared" si="3353"/>
        <v>35</v>
      </c>
      <c r="AB4173" s="90">
        <f t="shared" ca="1" si="3354"/>
        <v>28.2</v>
      </c>
      <c r="AC4173" s="90">
        <f t="shared" ca="1" si="3355"/>
        <v>27.999107142857142</v>
      </c>
    </row>
    <row r="4174" spans="2:29" x14ac:dyDescent="0.25">
      <c r="B4174" s="52">
        <f>Master!B4171</f>
        <v>44119</v>
      </c>
      <c r="C4174" s="11">
        <f ca="1">Master!Q4171</f>
        <v>27.574999999999999</v>
      </c>
      <c r="D4174" s="11">
        <f ca="1">Master!R4171</f>
        <v>28.875</v>
      </c>
      <c r="E4174" s="11">
        <f ca="1">Master!S4171</f>
        <v>27.95</v>
      </c>
      <c r="F4174" s="11">
        <f ca="1">Master!T4171</f>
        <v>27.7</v>
      </c>
      <c r="G4174" s="11">
        <f ca="1">Master!U4171</f>
        <v>27.574999999999999</v>
      </c>
      <c r="H4174" s="52">
        <f>VLOOKUP(VLOOKUP($B4174,'Exp Dates'!$E$5:$Z$300,MATCH("M1",'Exp Dates'!$E$2:$X$2,0),1),'Exp Dates'!$D$3:$Z$300,4,0)</f>
        <v>44125</v>
      </c>
      <c r="I4174" s="52">
        <f>VLOOKUP(VLOOKUP($B4174,'Exp Dates'!$E$5:$Z$300,MATCH("M2",'Exp Dates'!$E$2:$X$2,0),1),'Exp Dates'!$D$3:$Z$300,4,0)</f>
        <v>44153</v>
      </c>
      <c r="J4174" s="52">
        <f>VLOOKUP(VLOOKUP($B4174,'Exp Dates'!$E$5:$Z$300,MATCH("M3",'Exp Dates'!$E$2:$X$2,0),1),'Exp Dates'!$D$3:$Z$300,4,0)</f>
        <v>44181</v>
      </c>
      <c r="K4174" s="52">
        <f>VLOOKUP(VLOOKUP($B4174,'Exp Dates'!$E$5:$Z$300,MATCH("M4",'Exp Dates'!$E$2:$X$2,0),1),'Exp Dates'!$D$3:$Z$300,4,0)</f>
        <v>44216</v>
      </c>
      <c r="L4174" s="52">
        <f>VLOOKUP(VLOOKUP($B4174,'Exp Dates'!$E$5:$Z$300,MATCH("M5",'Exp Dates'!$E$2:$X$2,0),1),'Exp Dates'!$D$3:$Z$300,4,0)</f>
        <v>44244</v>
      </c>
      <c r="M4174" s="90">
        <f t="shared" si="3339"/>
        <v>6</v>
      </c>
      <c r="N4174" s="90">
        <f t="shared" si="3340"/>
        <v>34</v>
      </c>
      <c r="O4174" s="90">
        <f t="shared" si="3341"/>
        <v>62</v>
      </c>
      <c r="P4174" s="90">
        <f t="shared" si="3342"/>
        <v>97</v>
      </c>
      <c r="Q4174" s="90">
        <f t="shared" si="3343"/>
        <v>125</v>
      </c>
      <c r="R4174" s="90">
        <f t="shared" si="3344"/>
        <v>2</v>
      </c>
      <c r="S4174" s="90">
        <f t="shared" ca="1" si="3345"/>
        <v>-3.3035714285714314E-2</v>
      </c>
      <c r="T4174" s="90">
        <f t="shared" ca="1" si="3346"/>
        <v>-7.1428571428571426E-3</v>
      </c>
      <c r="U4174" s="90">
        <f t="shared" ca="1" si="3347"/>
        <v>28.838670404758361</v>
      </c>
      <c r="V4174" s="90">
        <f t="shared" ca="1" si="3348"/>
        <v>29.142482082087</v>
      </c>
      <c r="W4174" s="90">
        <f t="shared" ca="1" si="3349"/>
        <v>29.142482082087</v>
      </c>
      <c r="X4174" s="90">
        <f t="shared" ca="1" si="3350"/>
        <v>27.719126970379136</v>
      </c>
      <c r="Y4174" s="90">
        <f t="shared" si="3351"/>
        <v>6</v>
      </c>
      <c r="Z4174" s="90">
        <f t="shared" ca="1" si="3352"/>
        <v>27.574999999999999</v>
      </c>
      <c r="AA4174" s="90">
        <f t="shared" si="3353"/>
        <v>34</v>
      </c>
      <c r="AB4174" s="90">
        <f t="shared" ca="1" si="3354"/>
        <v>28.875</v>
      </c>
      <c r="AC4174" s="90">
        <f t="shared" ca="1" si="3355"/>
        <v>28.689285714285713</v>
      </c>
    </row>
    <row r="4175" spans="2:29" x14ac:dyDescent="0.25">
      <c r="B4175" s="52">
        <f>Master!B4172</f>
        <v>44120</v>
      </c>
      <c r="C4175" s="11">
        <f ca="1">Master!Q4172</f>
        <v>27.875</v>
      </c>
      <c r="D4175" s="11">
        <f ca="1">Master!R4172</f>
        <v>29.024999999999999</v>
      </c>
      <c r="E4175" s="11">
        <f ca="1">Master!S4172</f>
        <v>28.324999999999999</v>
      </c>
      <c r="F4175" s="11">
        <f ca="1">Master!T4172</f>
        <v>27.975000000000001</v>
      </c>
      <c r="G4175" s="11">
        <f ca="1">Master!U4172</f>
        <v>27.925000000000001</v>
      </c>
      <c r="H4175" s="52">
        <f>VLOOKUP(VLOOKUP($B4175,'Exp Dates'!$E$5:$Z$300,MATCH("M1",'Exp Dates'!$E$2:$X$2,0),1),'Exp Dates'!$D$3:$Z$300,4,0)</f>
        <v>44125</v>
      </c>
      <c r="I4175" s="52">
        <f>VLOOKUP(VLOOKUP($B4175,'Exp Dates'!$E$5:$Z$300,MATCH("M2",'Exp Dates'!$E$2:$X$2,0),1),'Exp Dates'!$D$3:$Z$300,4,0)</f>
        <v>44153</v>
      </c>
      <c r="J4175" s="52">
        <f>VLOOKUP(VLOOKUP($B4175,'Exp Dates'!$E$5:$Z$300,MATCH("M3",'Exp Dates'!$E$2:$X$2,0),1),'Exp Dates'!$D$3:$Z$300,4,0)</f>
        <v>44181</v>
      </c>
      <c r="K4175" s="52">
        <f>VLOOKUP(VLOOKUP($B4175,'Exp Dates'!$E$5:$Z$300,MATCH("M4",'Exp Dates'!$E$2:$X$2,0),1),'Exp Dates'!$D$3:$Z$300,4,0)</f>
        <v>44216</v>
      </c>
      <c r="L4175" s="52">
        <f>VLOOKUP(VLOOKUP($B4175,'Exp Dates'!$E$5:$Z$300,MATCH("M5",'Exp Dates'!$E$2:$X$2,0),1),'Exp Dates'!$D$3:$Z$300,4,0)</f>
        <v>44244</v>
      </c>
      <c r="M4175" s="90">
        <f t="shared" si="3339"/>
        <v>5</v>
      </c>
      <c r="N4175" s="90">
        <f t="shared" si="3340"/>
        <v>33</v>
      </c>
      <c r="O4175" s="90">
        <f t="shared" si="3341"/>
        <v>61</v>
      </c>
      <c r="P4175" s="90">
        <f t="shared" si="3342"/>
        <v>96</v>
      </c>
      <c r="Q4175" s="90">
        <f t="shared" si="3343"/>
        <v>124</v>
      </c>
      <c r="R4175" s="90">
        <f t="shared" si="3344"/>
        <v>2</v>
      </c>
      <c r="S4175" s="90">
        <f t="shared" ca="1" si="3345"/>
        <v>-2.4999999999999974E-2</v>
      </c>
      <c r="T4175" s="90">
        <f t="shared" ca="1" si="3346"/>
        <v>-9.9999999999999395E-3</v>
      </c>
      <c r="U4175" s="90">
        <f t="shared" ca="1" si="3347"/>
        <v>29.004864124093789</v>
      </c>
      <c r="V4175" s="90">
        <f t="shared" ca="1" si="3348"/>
        <v>29.175272063855722</v>
      </c>
      <c r="W4175" s="90">
        <f t="shared" ca="1" si="3349"/>
        <v>29.175272063855722</v>
      </c>
      <c r="X4175" s="90">
        <f t="shared" ca="1" si="3350"/>
        <v>27.994793510752629</v>
      </c>
      <c r="Y4175" s="90">
        <f t="shared" si="3351"/>
        <v>5</v>
      </c>
      <c r="Z4175" s="90">
        <f t="shared" ca="1" si="3352"/>
        <v>27.875</v>
      </c>
      <c r="AA4175" s="90">
        <f t="shared" si="3353"/>
        <v>33</v>
      </c>
      <c r="AB4175" s="90">
        <f t="shared" ca="1" si="3354"/>
        <v>29.024999999999999</v>
      </c>
      <c r="AC4175" s="90">
        <f t="shared" ca="1" si="3355"/>
        <v>28.901785714285712</v>
      </c>
    </row>
    <row r="4176" spans="2:29" x14ac:dyDescent="0.25">
      <c r="B4176" s="52">
        <f>Master!B4173</f>
        <v>44123</v>
      </c>
      <c r="C4176" s="11">
        <f ca="1">Master!Q4173</f>
        <v>29.175000000000001</v>
      </c>
      <c r="D4176" s="11">
        <f ca="1">Master!R4173</f>
        <v>30.225000000000001</v>
      </c>
      <c r="E4176" s="11">
        <f ca="1">Master!S4173</f>
        <v>29.175000000000001</v>
      </c>
      <c r="F4176" s="11">
        <f ca="1">Master!T4173</f>
        <v>28.574999999999999</v>
      </c>
      <c r="G4176" s="11">
        <f ca="1">Master!U4173</f>
        <v>28.4</v>
      </c>
      <c r="H4176" s="52">
        <f>VLOOKUP(VLOOKUP($B4176,'Exp Dates'!$E$5:$Z$300,MATCH("M1",'Exp Dates'!$E$2:$X$2,0),1),'Exp Dates'!$D$3:$Z$300,4,0)</f>
        <v>44125</v>
      </c>
      <c r="I4176" s="52">
        <f>VLOOKUP(VLOOKUP($B4176,'Exp Dates'!$E$5:$Z$300,MATCH("M2",'Exp Dates'!$E$2:$X$2,0),1),'Exp Dates'!$D$3:$Z$300,4,0)</f>
        <v>44153</v>
      </c>
      <c r="J4176" s="52">
        <f>VLOOKUP(VLOOKUP($B4176,'Exp Dates'!$E$5:$Z$300,MATCH("M3",'Exp Dates'!$E$2:$X$2,0),1),'Exp Dates'!$D$3:$Z$300,4,0)</f>
        <v>44181</v>
      </c>
      <c r="K4176" s="52">
        <f>VLOOKUP(VLOOKUP($B4176,'Exp Dates'!$E$5:$Z$300,MATCH("M4",'Exp Dates'!$E$2:$X$2,0),1),'Exp Dates'!$D$3:$Z$300,4,0)</f>
        <v>44216</v>
      </c>
      <c r="L4176" s="52">
        <f>VLOOKUP(VLOOKUP($B4176,'Exp Dates'!$E$5:$Z$300,MATCH("M5",'Exp Dates'!$E$2:$X$2,0),1),'Exp Dates'!$D$3:$Z$300,4,0)</f>
        <v>44244</v>
      </c>
      <c r="M4176" s="90">
        <f t="shared" si="3339"/>
        <v>2</v>
      </c>
      <c r="N4176" s="90">
        <f t="shared" si="3340"/>
        <v>30</v>
      </c>
      <c r="O4176" s="90">
        <f t="shared" si="3341"/>
        <v>58</v>
      </c>
      <c r="P4176" s="90">
        <f t="shared" si="3342"/>
        <v>93</v>
      </c>
      <c r="Q4176" s="90">
        <f t="shared" si="3343"/>
        <v>121</v>
      </c>
      <c r="R4176" s="90">
        <f t="shared" si="3344"/>
        <v>2</v>
      </c>
      <c r="S4176" s="90">
        <f t="shared" ca="1" si="3345"/>
        <v>-3.7500000000000026E-2</v>
      </c>
      <c r="T4176" s="90">
        <f t="shared" ca="1" si="3346"/>
        <v>-1.7142857142857182E-2</v>
      </c>
      <c r="U4176" s="90">
        <f t="shared" ca="1" si="3347"/>
        <v>30.225000000000001</v>
      </c>
      <c r="V4176" s="90">
        <f t="shared" ca="1" si="3348"/>
        <v>30.225000000000001</v>
      </c>
      <c r="W4176" s="90">
        <f t="shared" ca="1" si="3349"/>
        <v>30.225000000000001</v>
      </c>
      <c r="X4176" s="90">
        <f t="shared" ca="1" si="3350"/>
        <v>28.574999999999999</v>
      </c>
      <c r="Y4176" s="90">
        <f t="shared" si="3351"/>
        <v>30</v>
      </c>
      <c r="Z4176" s="90">
        <f t="shared" ca="1" si="3352"/>
        <v>30.225000000000001</v>
      </c>
      <c r="AA4176" s="90">
        <f t="shared" si="3353"/>
        <v>58</v>
      </c>
      <c r="AB4176" s="90">
        <f t="shared" ca="1" si="3354"/>
        <v>29.175000000000001</v>
      </c>
      <c r="AC4176" s="90">
        <f t="shared" ca="1" si="3355"/>
        <v>30.225000000000001</v>
      </c>
    </row>
    <row r="4177" spans="2:29" x14ac:dyDescent="0.25">
      <c r="B4177" s="52">
        <f>Master!B4174</f>
        <v>44124</v>
      </c>
      <c r="C4177" s="11">
        <f ca="1">Master!Q4174</f>
        <v>29.274999999999999</v>
      </c>
      <c r="D4177" s="11">
        <f ca="1">Master!R4174</f>
        <v>29.975000000000001</v>
      </c>
      <c r="E4177" s="11">
        <f ca="1">Master!S4174</f>
        <v>29.35</v>
      </c>
      <c r="F4177" s="11">
        <f ca="1">Master!T4174</f>
        <v>28.7</v>
      </c>
      <c r="G4177" s="11">
        <f ca="1">Master!U4174</f>
        <v>28.375</v>
      </c>
      <c r="H4177" s="52">
        <f>VLOOKUP(VLOOKUP($B4177,'Exp Dates'!$E$5:$Z$300,MATCH("M1",'Exp Dates'!$E$2:$X$2,0),1),'Exp Dates'!$D$3:$Z$300,4,0)</f>
        <v>44125</v>
      </c>
      <c r="I4177" s="52">
        <f>VLOOKUP(VLOOKUP($B4177,'Exp Dates'!$E$5:$Z$300,MATCH("M2",'Exp Dates'!$E$2:$X$2,0),1),'Exp Dates'!$D$3:$Z$300,4,0)</f>
        <v>44153</v>
      </c>
      <c r="J4177" s="52">
        <f>VLOOKUP(VLOOKUP($B4177,'Exp Dates'!$E$5:$Z$300,MATCH("M3",'Exp Dates'!$E$2:$X$2,0),1),'Exp Dates'!$D$3:$Z$300,4,0)</f>
        <v>44181</v>
      </c>
      <c r="K4177" s="52">
        <f>VLOOKUP(VLOOKUP($B4177,'Exp Dates'!$E$5:$Z$300,MATCH("M4",'Exp Dates'!$E$2:$X$2,0),1),'Exp Dates'!$D$3:$Z$300,4,0)</f>
        <v>44216</v>
      </c>
      <c r="L4177" s="52">
        <f>VLOOKUP(VLOOKUP($B4177,'Exp Dates'!$E$5:$Z$300,MATCH("M5",'Exp Dates'!$E$2:$X$2,0),1),'Exp Dates'!$D$3:$Z$300,4,0)</f>
        <v>44244</v>
      </c>
      <c r="M4177" s="90">
        <f t="shared" si="3339"/>
        <v>1</v>
      </c>
      <c r="N4177" s="90">
        <f t="shared" si="3340"/>
        <v>29</v>
      </c>
      <c r="O4177" s="90">
        <f t="shared" si="3341"/>
        <v>57</v>
      </c>
      <c r="P4177" s="90">
        <f t="shared" si="3342"/>
        <v>92</v>
      </c>
      <c r="Q4177" s="90">
        <f t="shared" si="3343"/>
        <v>120</v>
      </c>
      <c r="R4177" s="90">
        <f t="shared" si="3344"/>
        <v>2</v>
      </c>
      <c r="S4177" s="90">
        <f t="shared" ca="1" si="3345"/>
        <v>-2.2321428571428572E-2</v>
      </c>
      <c r="T4177" s="90">
        <f t="shared" ca="1" si="3346"/>
        <v>-1.8571428571428631E-2</v>
      </c>
      <c r="U4177" s="90">
        <f t="shared" ca="1" si="3347"/>
        <v>29.975823591688023</v>
      </c>
      <c r="V4177" s="90">
        <f t="shared" ca="1" si="3348"/>
        <v>29.933002010740594</v>
      </c>
      <c r="W4177" s="90">
        <f t="shared" ca="1" si="3349"/>
        <v>29.933002010740594</v>
      </c>
      <c r="X4177" s="90">
        <f t="shared" ca="1" si="3350"/>
        <v>28.688486306247995</v>
      </c>
      <c r="Y4177" s="90">
        <f t="shared" si="3351"/>
        <v>29</v>
      </c>
      <c r="Z4177" s="90">
        <f t="shared" ca="1" si="3352"/>
        <v>29.975000000000001</v>
      </c>
      <c r="AA4177" s="90">
        <f t="shared" si="3353"/>
        <v>57</v>
      </c>
      <c r="AB4177" s="90">
        <f t="shared" ca="1" si="3354"/>
        <v>29.35</v>
      </c>
      <c r="AC4177" s="90">
        <f t="shared" ca="1" si="3355"/>
        <v>29.952678571428574</v>
      </c>
    </row>
    <row r="4178" spans="2:29" x14ac:dyDescent="0.25">
      <c r="B4178" s="52">
        <f>Master!B4175</f>
        <v>44125</v>
      </c>
      <c r="C4178" s="11">
        <f ca="1">Master!Q4175</f>
        <v>29.225000000000001</v>
      </c>
      <c r="D4178" s="11">
        <f ca="1">Master!R4175</f>
        <v>28.824999999999999</v>
      </c>
      <c r="E4178" s="11">
        <f ca="1">Master!S4175</f>
        <v>28.225000000000001</v>
      </c>
      <c r="F4178" s="11">
        <f ca="1">Master!T4175</f>
        <v>27.875</v>
      </c>
      <c r="G4178" s="11">
        <f ca="1">Master!U4175</f>
        <v>27.524999999999999</v>
      </c>
      <c r="H4178" s="52">
        <f>VLOOKUP(VLOOKUP($B4178,'Exp Dates'!$E$5:$Z$300,MATCH("M1",'Exp Dates'!$E$2:$X$2,0),1),'Exp Dates'!$D$3:$Z$300,4,0)</f>
        <v>44153</v>
      </c>
      <c r="I4178" s="52">
        <f>VLOOKUP(VLOOKUP($B4178,'Exp Dates'!$E$5:$Z$300,MATCH("M2",'Exp Dates'!$E$2:$X$2,0),1),'Exp Dates'!$D$3:$Z$300,4,0)</f>
        <v>44181</v>
      </c>
      <c r="J4178" s="52">
        <f>VLOOKUP(VLOOKUP($B4178,'Exp Dates'!$E$5:$Z$300,MATCH("M3",'Exp Dates'!$E$2:$X$2,0),1),'Exp Dates'!$D$3:$Z$300,4,0)</f>
        <v>44216</v>
      </c>
      <c r="K4178" s="52">
        <f>VLOOKUP(VLOOKUP($B4178,'Exp Dates'!$E$5:$Z$300,MATCH("M4",'Exp Dates'!$E$2:$X$2,0),1),'Exp Dates'!$D$3:$Z$300,4,0)</f>
        <v>44244</v>
      </c>
      <c r="L4178" s="52">
        <f>VLOOKUP(VLOOKUP($B4178,'Exp Dates'!$E$5:$Z$300,MATCH("M5",'Exp Dates'!$E$2:$X$2,0),1),'Exp Dates'!$D$3:$Z$300,4,0)</f>
        <v>44272</v>
      </c>
      <c r="M4178" s="90">
        <f t="shared" si="3339"/>
        <v>28</v>
      </c>
      <c r="N4178" s="90">
        <f t="shared" si="3340"/>
        <v>56</v>
      </c>
      <c r="O4178" s="90">
        <f t="shared" si="3341"/>
        <v>91</v>
      </c>
      <c r="P4178" s="90">
        <f t="shared" si="3342"/>
        <v>119</v>
      </c>
      <c r="Q4178" s="90">
        <f t="shared" si="3343"/>
        <v>147</v>
      </c>
      <c r="R4178" s="90">
        <f t="shared" si="3344"/>
        <v>1</v>
      </c>
      <c r="S4178" s="90">
        <f t="shared" ca="1" si="3345"/>
        <v>-1.4285714285714362E-2</v>
      </c>
      <c r="T4178" s="90">
        <f t="shared" ca="1" si="3346"/>
        <v>-1.2500000000000051E-2</v>
      </c>
      <c r="U4178" s="90">
        <f t="shared" ca="1" si="3347"/>
        <v>29.171983563000992</v>
      </c>
      <c r="V4178" s="90">
        <f t="shared" ca="1" si="3348"/>
        <v>30.133241196393062</v>
      </c>
      <c r="W4178" s="90">
        <f t="shared" ca="1" si="3349"/>
        <v>29.171983563000992</v>
      </c>
      <c r="X4178" s="90">
        <f t="shared" ca="1" si="3350"/>
        <v>28.19319116782998</v>
      </c>
      <c r="Y4178" s="90">
        <f t="shared" si="3351"/>
        <v>28</v>
      </c>
      <c r="Z4178" s="90">
        <f t="shared" ca="1" si="3352"/>
        <v>29.225000000000001</v>
      </c>
      <c r="AA4178" s="90">
        <f t="shared" si="3353"/>
        <v>56</v>
      </c>
      <c r="AB4178" s="90">
        <f t="shared" ca="1" si="3354"/>
        <v>28.824999999999999</v>
      </c>
      <c r="AC4178" s="90">
        <f t="shared" ca="1" si="3355"/>
        <v>29.196428571428573</v>
      </c>
    </row>
    <row r="4179" spans="2:29" x14ac:dyDescent="0.25">
      <c r="B4179" s="52">
        <f>Master!B4176</f>
        <v>44126</v>
      </c>
      <c r="C4179" s="11">
        <f ca="1">Master!Q4176</f>
        <v>28.824999999999999</v>
      </c>
      <c r="D4179" s="11">
        <f ca="1">Master!R4176</f>
        <v>28.524999999999999</v>
      </c>
      <c r="E4179" s="11">
        <f ca="1">Master!S4176</f>
        <v>27.925000000000001</v>
      </c>
      <c r="F4179" s="11">
        <f ca="1">Master!T4176</f>
        <v>27.625</v>
      </c>
      <c r="G4179" s="11">
        <f ca="1">Master!U4176</f>
        <v>27.324999999999999</v>
      </c>
      <c r="H4179" s="52">
        <f>VLOOKUP(VLOOKUP($B4179,'Exp Dates'!$E$5:$Z$300,MATCH("M1",'Exp Dates'!$E$2:$X$2,0),1),'Exp Dates'!$D$3:$Z$300,4,0)</f>
        <v>44153</v>
      </c>
      <c r="I4179" s="52">
        <f>VLOOKUP(VLOOKUP($B4179,'Exp Dates'!$E$5:$Z$300,MATCH("M2",'Exp Dates'!$E$2:$X$2,0),1),'Exp Dates'!$D$3:$Z$300,4,0)</f>
        <v>44181</v>
      </c>
      <c r="J4179" s="52">
        <f>VLOOKUP(VLOOKUP($B4179,'Exp Dates'!$E$5:$Z$300,MATCH("M3",'Exp Dates'!$E$2:$X$2,0),1),'Exp Dates'!$D$3:$Z$300,4,0)</f>
        <v>44216</v>
      </c>
      <c r="K4179" s="52">
        <f>VLOOKUP(VLOOKUP($B4179,'Exp Dates'!$E$5:$Z$300,MATCH("M4",'Exp Dates'!$E$2:$X$2,0),1),'Exp Dates'!$D$3:$Z$300,4,0)</f>
        <v>44244</v>
      </c>
      <c r="L4179" s="52">
        <f>VLOOKUP(VLOOKUP($B4179,'Exp Dates'!$E$5:$Z$300,MATCH("M5",'Exp Dates'!$E$2:$X$2,0),1),'Exp Dates'!$D$3:$Z$300,4,0)</f>
        <v>44272</v>
      </c>
      <c r="M4179" s="90">
        <f t="shared" si="3339"/>
        <v>27</v>
      </c>
      <c r="N4179" s="90">
        <f t="shared" si="3340"/>
        <v>55</v>
      </c>
      <c r="O4179" s="90">
        <f t="shared" si="3341"/>
        <v>90</v>
      </c>
      <c r="P4179" s="90">
        <f t="shared" si="3342"/>
        <v>118</v>
      </c>
      <c r="Q4179" s="90">
        <f t="shared" si="3343"/>
        <v>146</v>
      </c>
      <c r="R4179" s="90">
        <f t="shared" si="3344"/>
        <v>1</v>
      </c>
      <c r="S4179" s="90">
        <f t="shared" ca="1" si="3345"/>
        <v>-1.071428571428574E-2</v>
      </c>
      <c r="T4179" s="90">
        <f t="shared" ca="1" si="3346"/>
        <v>-1.071428571428574E-2</v>
      </c>
      <c r="U4179" s="90">
        <f t="shared" ca="1" si="3347"/>
        <v>28.766318350261148</v>
      </c>
      <c r="V4179" s="90">
        <f t="shared" ca="1" si="3348"/>
        <v>29.770021774069487</v>
      </c>
      <c r="W4179" s="90">
        <f t="shared" ca="1" si="3349"/>
        <v>28.766318350261148</v>
      </c>
      <c r="X4179" s="90">
        <f t="shared" ca="1" si="3350"/>
        <v>27.884406154100187</v>
      </c>
      <c r="Y4179" s="90">
        <f t="shared" si="3351"/>
        <v>27</v>
      </c>
      <c r="Z4179" s="90">
        <f t="shared" ca="1" si="3352"/>
        <v>28.824999999999999</v>
      </c>
      <c r="AA4179" s="90">
        <f t="shared" si="3353"/>
        <v>55</v>
      </c>
      <c r="AB4179" s="90">
        <f t="shared" ca="1" si="3354"/>
        <v>28.524999999999999</v>
      </c>
      <c r="AC4179" s="90">
        <f t="shared" ca="1" si="3355"/>
        <v>28.792857142857141</v>
      </c>
    </row>
    <row r="4180" spans="2:29" x14ac:dyDescent="0.25">
      <c r="B4180" s="52">
        <f>Master!B4177</f>
        <v>44127</v>
      </c>
      <c r="C4180" s="11">
        <f ca="1">Master!Q4177</f>
        <v>28.774999999999999</v>
      </c>
      <c r="D4180" s="11">
        <f ca="1">Master!R4177</f>
        <v>28.625</v>
      </c>
      <c r="E4180" s="11">
        <f ca="1">Master!S4177</f>
        <v>27.925000000000001</v>
      </c>
      <c r="F4180" s="11">
        <f ca="1">Master!T4177</f>
        <v>27.625</v>
      </c>
      <c r="G4180" s="11">
        <f ca="1">Master!U4177</f>
        <v>27.425000000000001</v>
      </c>
      <c r="H4180" s="52">
        <f>VLOOKUP(VLOOKUP($B4180,'Exp Dates'!$E$5:$Z$300,MATCH("M1",'Exp Dates'!$E$2:$X$2,0),1),'Exp Dates'!$D$3:$Z$300,4,0)</f>
        <v>44153</v>
      </c>
      <c r="I4180" s="52">
        <f>VLOOKUP(VLOOKUP($B4180,'Exp Dates'!$E$5:$Z$300,MATCH("M2",'Exp Dates'!$E$2:$X$2,0),1),'Exp Dates'!$D$3:$Z$300,4,0)</f>
        <v>44181</v>
      </c>
      <c r="J4180" s="52">
        <f>VLOOKUP(VLOOKUP($B4180,'Exp Dates'!$E$5:$Z$300,MATCH("M3",'Exp Dates'!$E$2:$X$2,0),1),'Exp Dates'!$D$3:$Z$300,4,0)</f>
        <v>44216</v>
      </c>
      <c r="K4180" s="52">
        <f>VLOOKUP(VLOOKUP($B4180,'Exp Dates'!$E$5:$Z$300,MATCH("M4",'Exp Dates'!$E$2:$X$2,0),1),'Exp Dates'!$D$3:$Z$300,4,0)</f>
        <v>44244</v>
      </c>
      <c r="L4180" s="52">
        <f>VLOOKUP(VLOOKUP($B4180,'Exp Dates'!$E$5:$Z$300,MATCH("M5",'Exp Dates'!$E$2:$X$2,0),1),'Exp Dates'!$D$3:$Z$300,4,0)</f>
        <v>44272</v>
      </c>
      <c r="M4180" s="90">
        <f t="shared" si="3339"/>
        <v>26</v>
      </c>
      <c r="N4180" s="90">
        <f t="shared" si="3340"/>
        <v>54</v>
      </c>
      <c r="O4180" s="90">
        <f t="shared" si="3341"/>
        <v>89</v>
      </c>
      <c r="P4180" s="90">
        <f t="shared" si="3342"/>
        <v>117</v>
      </c>
      <c r="Q4180" s="90">
        <f t="shared" si="3343"/>
        <v>145</v>
      </c>
      <c r="R4180" s="90">
        <f t="shared" si="3344"/>
        <v>1</v>
      </c>
      <c r="S4180" s="90">
        <f t="shared" ca="1" si="3345"/>
        <v>-5.357142857142806E-3</v>
      </c>
      <c r="T4180" s="90">
        <f t="shared" ca="1" si="3346"/>
        <v>-1.071428571428574E-2</v>
      </c>
      <c r="U4180" s="90">
        <f t="shared" ca="1" si="3347"/>
        <v>28.736503353748521</v>
      </c>
      <c r="V4180" s="90">
        <f t="shared" ca="1" si="3348"/>
        <v>29.998630385402592</v>
      </c>
      <c r="W4180" s="90">
        <f t="shared" ca="1" si="3349"/>
        <v>28.736503353748521</v>
      </c>
      <c r="X4180" s="90">
        <f t="shared" ca="1" si="3350"/>
        <v>27.871320973970743</v>
      </c>
      <c r="Y4180" s="90">
        <f t="shared" si="3351"/>
        <v>26</v>
      </c>
      <c r="Z4180" s="90">
        <f t="shared" ca="1" si="3352"/>
        <v>28.774999999999999</v>
      </c>
      <c r="AA4180" s="90">
        <f t="shared" si="3353"/>
        <v>54</v>
      </c>
      <c r="AB4180" s="90">
        <f t="shared" ca="1" si="3354"/>
        <v>28.625</v>
      </c>
      <c r="AC4180" s="90">
        <f t="shared" ca="1" si="3355"/>
        <v>28.753571428571426</v>
      </c>
    </row>
    <row r="4181" spans="2:29" x14ac:dyDescent="0.25">
      <c r="B4181" s="52">
        <f>Master!B4178</f>
        <v>44130</v>
      </c>
      <c r="C4181" s="11">
        <f ca="1">Master!Q4178</f>
        <v>31.324999999999999</v>
      </c>
      <c r="D4181" s="11">
        <f ca="1">Master!R4178</f>
        <v>30.375</v>
      </c>
      <c r="E4181" s="11">
        <f ca="1">Master!S4178</f>
        <v>29.274999999999999</v>
      </c>
      <c r="F4181" s="11">
        <f ca="1">Master!T4178</f>
        <v>28.824999999999999</v>
      </c>
      <c r="G4181" s="11">
        <f ca="1">Master!U4178</f>
        <v>28.524999999999999</v>
      </c>
      <c r="H4181" s="52">
        <f>VLOOKUP(VLOOKUP($B4181,'Exp Dates'!$E$5:$Z$300,MATCH("M1",'Exp Dates'!$E$2:$X$2,0),1),'Exp Dates'!$D$3:$Z$300,4,0)</f>
        <v>44153</v>
      </c>
      <c r="I4181" s="52">
        <f>VLOOKUP(VLOOKUP($B4181,'Exp Dates'!$E$5:$Z$300,MATCH("M2",'Exp Dates'!$E$2:$X$2,0),1),'Exp Dates'!$D$3:$Z$300,4,0)</f>
        <v>44181</v>
      </c>
      <c r="J4181" s="52">
        <f>VLOOKUP(VLOOKUP($B4181,'Exp Dates'!$E$5:$Z$300,MATCH("M3",'Exp Dates'!$E$2:$X$2,0),1),'Exp Dates'!$D$3:$Z$300,4,0)</f>
        <v>44216</v>
      </c>
      <c r="K4181" s="52">
        <f>VLOOKUP(VLOOKUP($B4181,'Exp Dates'!$E$5:$Z$300,MATCH("M4",'Exp Dates'!$E$2:$X$2,0),1),'Exp Dates'!$D$3:$Z$300,4,0)</f>
        <v>44244</v>
      </c>
      <c r="L4181" s="52">
        <f>VLOOKUP(VLOOKUP($B4181,'Exp Dates'!$E$5:$Z$300,MATCH("M5",'Exp Dates'!$E$2:$X$2,0),1),'Exp Dates'!$D$3:$Z$300,4,0)</f>
        <v>44272</v>
      </c>
      <c r="M4181" s="90">
        <f t="shared" si="3339"/>
        <v>23</v>
      </c>
      <c r="N4181" s="90">
        <f t="shared" si="3340"/>
        <v>51</v>
      </c>
      <c r="O4181" s="90">
        <f t="shared" si="3341"/>
        <v>86</v>
      </c>
      <c r="P4181" s="90">
        <f t="shared" si="3342"/>
        <v>114</v>
      </c>
      <c r="Q4181" s="90">
        <f t="shared" si="3343"/>
        <v>142</v>
      </c>
      <c r="R4181" s="90">
        <f t="shared" si="3344"/>
        <v>1</v>
      </c>
      <c r="S4181" s="90">
        <f t="shared" ca="1" si="3345"/>
        <v>-3.3928571428571405E-2</v>
      </c>
      <c r="T4181" s="90">
        <f t="shared" ca="1" si="3346"/>
        <v>-1.6071428571428546E-2</v>
      </c>
      <c r="U4181" s="90">
        <f t="shared" ca="1" si="3347"/>
        <v>30.924816086761137</v>
      </c>
      <c r="V4181" s="90">
        <f t="shared" ca="1" si="3348"/>
        <v>32.179161347058134</v>
      </c>
      <c r="W4181" s="90">
        <f t="shared" ca="1" si="3349"/>
        <v>30.924816086761137</v>
      </c>
      <c r="X4181" s="90">
        <f t="shared" ca="1" si="3350"/>
        <v>29.13783532763965</v>
      </c>
      <c r="Y4181" s="90">
        <f t="shared" si="3351"/>
        <v>23</v>
      </c>
      <c r="Z4181" s="90">
        <f t="shared" ca="1" si="3352"/>
        <v>31.324999999999999</v>
      </c>
      <c r="AA4181" s="90">
        <f t="shared" si="3353"/>
        <v>51</v>
      </c>
      <c r="AB4181" s="90">
        <f t="shared" ca="1" si="3354"/>
        <v>30.375</v>
      </c>
      <c r="AC4181" s="90">
        <f t="shared" ca="1" si="3355"/>
        <v>31.087499999999999</v>
      </c>
    </row>
    <row r="4182" spans="2:29" x14ac:dyDescent="0.25">
      <c r="B4182" s="52">
        <f>Master!B4179</f>
        <v>44131</v>
      </c>
      <c r="C4182" s="11">
        <f ca="1">Master!Q4179</f>
        <v>31.324999999999999</v>
      </c>
      <c r="D4182" s="11">
        <f ca="1">Master!R4179</f>
        <v>30.925000000000001</v>
      </c>
      <c r="E4182" s="11">
        <f ca="1">Master!S4179</f>
        <v>29.625</v>
      </c>
      <c r="F4182" s="11">
        <f ca="1">Master!T4179</f>
        <v>28.9</v>
      </c>
      <c r="G4182" s="11">
        <f ca="1">Master!U4179</f>
        <v>28.475000000000001</v>
      </c>
      <c r="H4182" s="52">
        <f>VLOOKUP(VLOOKUP($B4182,'Exp Dates'!$E$5:$Z$300,MATCH("M1",'Exp Dates'!$E$2:$X$2,0),1),'Exp Dates'!$D$3:$Z$300,4,0)</f>
        <v>44153</v>
      </c>
      <c r="I4182" s="52">
        <f>VLOOKUP(VLOOKUP($B4182,'Exp Dates'!$E$5:$Z$300,MATCH("M2",'Exp Dates'!$E$2:$X$2,0),1),'Exp Dates'!$D$3:$Z$300,4,0)</f>
        <v>44181</v>
      </c>
      <c r="J4182" s="52">
        <f>VLOOKUP(VLOOKUP($B4182,'Exp Dates'!$E$5:$Z$300,MATCH("M3",'Exp Dates'!$E$2:$X$2,0),1),'Exp Dates'!$D$3:$Z$300,4,0)</f>
        <v>44216</v>
      </c>
      <c r="K4182" s="52">
        <f>VLOOKUP(VLOOKUP($B4182,'Exp Dates'!$E$5:$Z$300,MATCH("M4",'Exp Dates'!$E$2:$X$2,0),1),'Exp Dates'!$D$3:$Z$300,4,0)</f>
        <v>44244</v>
      </c>
      <c r="L4182" s="52">
        <f>VLOOKUP(VLOOKUP($B4182,'Exp Dates'!$E$5:$Z$300,MATCH("M5",'Exp Dates'!$E$2:$X$2,0),1),'Exp Dates'!$D$3:$Z$300,4,0)</f>
        <v>44272</v>
      </c>
      <c r="M4182" s="90">
        <f t="shared" si="3339"/>
        <v>22</v>
      </c>
      <c r="N4182" s="90">
        <f t="shared" si="3340"/>
        <v>50</v>
      </c>
      <c r="O4182" s="90">
        <f t="shared" si="3341"/>
        <v>85</v>
      </c>
      <c r="P4182" s="90">
        <f t="shared" si="3342"/>
        <v>113</v>
      </c>
      <c r="Q4182" s="90">
        <f t="shared" si="3343"/>
        <v>141</v>
      </c>
      <c r="R4182" s="90">
        <f t="shared" si="3344"/>
        <v>1</v>
      </c>
      <c r="S4182" s="90">
        <f t="shared" ca="1" si="3345"/>
        <v>-1.4285714285714235E-2</v>
      </c>
      <c r="T4182" s="90">
        <f t="shared" ca="1" si="3346"/>
        <v>-2.5892857142857193E-2</v>
      </c>
      <c r="U4182" s="90">
        <f t="shared" ca="1" si="3347"/>
        <v>31.135164720021269</v>
      </c>
      <c r="V4182" s="90">
        <f t="shared" ca="1" si="3348"/>
        <v>32.921102021854217</v>
      </c>
      <c r="W4182" s="90">
        <f t="shared" ca="1" si="3349"/>
        <v>31.135164720021269</v>
      </c>
      <c r="X4182" s="90">
        <f t="shared" ca="1" si="3350"/>
        <v>29.375338037732075</v>
      </c>
      <c r="Y4182" s="90">
        <f t="shared" si="3351"/>
        <v>22</v>
      </c>
      <c r="Z4182" s="90">
        <f t="shared" ca="1" si="3352"/>
        <v>31.324999999999999</v>
      </c>
      <c r="AA4182" s="90">
        <f t="shared" si="3353"/>
        <v>50</v>
      </c>
      <c r="AB4182" s="90">
        <f t="shared" ca="1" si="3354"/>
        <v>30.925000000000001</v>
      </c>
      <c r="AC4182" s="90">
        <f t="shared" ca="1" si="3355"/>
        <v>31.210714285714285</v>
      </c>
    </row>
    <row r="4183" spans="2:29" x14ac:dyDescent="0.25">
      <c r="B4183" s="52">
        <f>Master!B4180</f>
        <v>44132</v>
      </c>
      <c r="C4183" s="11">
        <f ca="1">Master!Q4180</f>
        <v>36</v>
      </c>
      <c r="D4183" s="11">
        <f ca="1">Master!R4180</f>
        <v>34.725000000000001</v>
      </c>
      <c r="E4183" s="11">
        <f ca="1">Master!S4180</f>
        <v>32.375</v>
      </c>
      <c r="F4183" s="11">
        <f ca="1">Master!T4180</f>
        <v>30.774999999999999</v>
      </c>
      <c r="G4183" s="11">
        <f ca="1">Master!U4180</f>
        <v>30.125</v>
      </c>
      <c r="H4183" s="52">
        <f>VLOOKUP(VLOOKUP($B4183,'Exp Dates'!$E$5:$Z$300,MATCH("M1",'Exp Dates'!$E$2:$X$2,0),1),'Exp Dates'!$D$3:$Z$300,4,0)</f>
        <v>44153</v>
      </c>
      <c r="I4183" s="52">
        <f>VLOOKUP(VLOOKUP($B4183,'Exp Dates'!$E$5:$Z$300,MATCH("M2",'Exp Dates'!$E$2:$X$2,0),1),'Exp Dates'!$D$3:$Z$300,4,0)</f>
        <v>44181</v>
      </c>
      <c r="J4183" s="52">
        <f>VLOOKUP(VLOOKUP($B4183,'Exp Dates'!$E$5:$Z$300,MATCH("M3",'Exp Dates'!$E$2:$X$2,0),1),'Exp Dates'!$D$3:$Z$300,4,0)</f>
        <v>44216</v>
      </c>
      <c r="K4183" s="52">
        <f>VLOOKUP(VLOOKUP($B4183,'Exp Dates'!$E$5:$Z$300,MATCH("M4",'Exp Dates'!$E$2:$X$2,0),1),'Exp Dates'!$D$3:$Z$300,4,0)</f>
        <v>44244</v>
      </c>
      <c r="L4183" s="52">
        <f>VLOOKUP(VLOOKUP($B4183,'Exp Dates'!$E$5:$Z$300,MATCH("M5",'Exp Dates'!$E$2:$X$2,0),1),'Exp Dates'!$D$3:$Z$300,4,0)</f>
        <v>44272</v>
      </c>
      <c r="M4183" s="90">
        <f t="shared" si="3339"/>
        <v>21</v>
      </c>
      <c r="N4183" s="90">
        <f t="shared" si="3340"/>
        <v>49</v>
      </c>
      <c r="O4183" s="90">
        <f t="shared" si="3341"/>
        <v>84</v>
      </c>
      <c r="P4183" s="90">
        <f t="shared" si="3342"/>
        <v>112</v>
      </c>
      <c r="Q4183" s="90">
        <f t="shared" si="3343"/>
        <v>140</v>
      </c>
      <c r="R4183" s="90">
        <f t="shared" si="3344"/>
        <v>1</v>
      </c>
      <c r="S4183" s="90">
        <f t="shared" ca="1" si="3345"/>
        <v>-4.5535714285714235E-2</v>
      </c>
      <c r="T4183" s="90">
        <f t="shared" ca="1" si="3346"/>
        <v>-5.7142857142857197E-2</v>
      </c>
      <c r="U4183" s="90">
        <f t="shared" ca="1" si="3347"/>
        <v>35.336361628285957</v>
      </c>
      <c r="V4183" s="90">
        <f t="shared" ca="1" si="3348"/>
        <v>38.019821475120068</v>
      </c>
      <c r="W4183" s="90">
        <f t="shared" ca="1" si="3349"/>
        <v>35.336361628285957</v>
      </c>
      <c r="X4183" s="90">
        <f t="shared" ca="1" si="3350"/>
        <v>31.765206861210327</v>
      </c>
      <c r="Y4183" s="90">
        <f t="shared" si="3351"/>
        <v>21</v>
      </c>
      <c r="Z4183" s="90">
        <f t="shared" ca="1" si="3352"/>
        <v>36</v>
      </c>
      <c r="AA4183" s="90">
        <f t="shared" si="3353"/>
        <v>49</v>
      </c>
      <c r="AB4183" s="90">
        <f t="shared" ca="1" si="3354"/>
        <v>34.725000000000001</v>
      </c>
      <c r="AC4183" s="90">
        <f t="shared" ca="1" si="3355"/>
        <v>35.590178571428574</v>
      </c>
    </row>
    <row r="4184" spans="2:29" x14ac:dyDescent="0.25">
      <c r="B4184" s="52">
        <f>Master!B4181</f>
        <v>44133</v>
      </c>
      <c r="C4184" s="11">
        <f ca="1">Master!Q4181</f>
        <v>33.125</v>
      </c>
      <c r="D4184" s="11">
        <f ca="1">Master!R4181</f>
        <v>32.575000000000003</v>
      </c>
      <c r="E4184" s="11">
        <f ca="1">Master!S4181</f>
        <v>30.774999999999999</v>
      </c>
      <c r="F4184" s="11">
        <f ca="1">Master!T4181</f>
        <v>29.524999999999999</v>
      </c>
      <c r="G4184" s="11">
        <f ca="1">Master!U4181</f>
        <v>28.975000000000001</v>
      </c>
      <c r="H4184" s="52">
        <f>VLOOKUP(VLOOKUP($B4184,'Exp Dates'!$E$5:$Z$300,MATCH("M1",'Exp Dates'!$E$2:$X$2,0),1),'Exp Dates'!$D$3:$Z$300,4,0)</f>
        <v>44153</v>
      </c>
      <c r="I4184" s="52">
        <f>VLOOKUP(VLOOKUP($B4184,'Exp Dates'!$E$5:$Z$300,MATCH("M2",'Exp Dates'!$E$2:$X$2,0),1),'Exp Dates'!$D$3:$Z$300,4,0)</f>
        <v>44181</v>
      </c>
      <c r="J4184" s="52">
        <f>VLOOKUP(VLOOKUP($B4184,'Exp Dates'!$E$5:$Z$300,MATCH("M3",'Exp Dates'!$E$2:$X$2,0),1),'Exp Dates'!$D$3:$Z$300,4,0)</f>
        <v>44216</v>
      </c>
      <c r="K4184" s="52">
        <f>VLOOKUP(VLOOKUP($B4184,'Exp Dates'!$E$5:$Z$300,MATCH("M4",'Exp Dates'!$E$2:$X$2,0),1),'Exp Dates'!$D$3:$Z$300,4,0)</f>
        <v>44244</v>
      </c>
      <c r="L4184" s="52">
        <f>VLOOKUP(VLOOKUP($B4184,'Exp Dates'!$E$5:$Z$300,MATCH("M5",'Exp Dates'!$E$2:$X$2,0),1),'Exp Dates'!$D$3:$Z$300,4,0)</f>
        <v>44272</v>
      </c>
      <c r="M4184" s="90">
        <f t="shared" si="3339"/>
        <v>20</v>
      </c>
      <c r="N4184" s="90">
        <f t="shared" si="3340"/>
        <v>48</v>
      </c>
      <c r="O4184" s="90">
        <f t="shared" si="3341"/>
        <v>83</v>
      </c>
      <c r="P4184" s="90">
        <f t="shared" si="3342"/>
        <v>111</v>
      </c>
      <c r="Q4184" s="90">
        <f t="shared" si="3343"/>
        <v>139</v>
      </c>
      <c r="R4184" s="90">
        <f t="shared" si="3344"/>
        <v>1</v>
      </c>
      <c r="S4184" s="90">
        <f t="shared" ca="1" si="3345"/>
        <v>-1.9642857142857042E-2</v>
      </c>
      <c r="T4184" s="90">
        <f t="shared" ca="1" si="3346"/>
        <v>-4.4642857142857144E-2</v>
      </c>
      <c r="U4184" s="90">
        <f t="shared" ca="1" si="3347"/>
        <v>32.811843190705218</v>
      </c>
      <c r="V4184" s="90">
        <f t="shared" ca="1" si="3348"/>
        <v>34.976835548688506</v>
      </c>
      <c r="W4184" s="90">
        <f t="shared" ca="1" si="3349"/>
        <v>32.811843190705218</v>
      </c>
      <c r="X4184" s="90">
        <f t="shared" ca="1" si="3350"/>
        <v>30.248483080753587</v>
      </c>
      <c r="Y4184" s="90">
        <f t="shared" si="3351"/>
        <v>20</v>
      </c>
      <c r="Z4184" s="90">
        <f t="shared" ca="1" si="3352"/>
        <v>33.125</v>
      </c>
      <c r="AA4184" s="90">
        <f t="shared" si="3353"/>
        <v>48</v>
      </c>
      <c r="AB4184" s="90">
        <f t="shared" ca="1" si="3354"/>
        <v>32.575000000000003</v>
      </c>
      <c r="AC4184" s="90">
        <f t="shared" ca="1" si="3355"/>
        <v>32.928571428571431</v>
      </c>
    </row>
    <row r="4185" spans="2:29" x14ac:dyDescent="0.25">
      <c r="B4185" s="52">
        <f>Master!B4182</f>
        <v>44134</v>
      </c>
      <c r="C4185" s="11">
        <f ca="1">Master!Q4182</f>
        <v>34.1</v>
      </c>
      <c r="D4185" s="11">
        <f ca="1">Master!R4182</f>
        <v>34.075000000000003</v>
      </c>
      <c r="E4185" s="11">
        <f ca="1">Master!S4182</f>
        <v>31.824999999999999</v>
      </c>
      <c r="F4185" s="11">
        <f ca="1">Master!T4182</f>
        <v>30.175000000000001</v>
      </c>
      <c r="G4185" s="11">
        <f ca="1">Master!U4182</f>
        <v>29.324999999999999</v>
      </c>
      <c r="H4185" s="52">
        <f>VLOOKUP(VLOOKUP($B4185,'Exp Dates'!$E$5:$Z$300,MATCH("M1",'Exp Dates'!$E$2:$X$2,0),1),'Exp Dates'!$D$3:$Z$300,4,0)</f>
        <v>44153</v>
      </c>
      <c r="I4185" s="52">
        <f>VLOOKUP(VLOOKUP($B4185,'Exp Dates'!$E$5:$Z$300,MATCH("M2",'Exp Dates'!$E$2:$X$2,0),1),'Exp Dates'!$D$3:$Z$300,4,0)</f>
        <v>44181</v>
      </c>
      <c r="J4185" s="52">
        <f>VLOOKUP(VLOOKUP($B4185,'Exp Dates'!$E$5:$Z$300,MATCH("M3",'Exp Dates'!$E$2:$X$2,0),1),'Exp Dates'!$D$3:$Z$300,4,0)</f>
        <v>44216</v>
      </c>
      <c r="K4185" s="52">
        <f>VLOOKUP(VLOOKUP($B4185,'Exp Dates'!$E$5:$Z$300,MATCH("M4",'Exp Dates'!$E$2:$X$2,0),1),'Exp Dates'!$D$3:$Z$300,4,0)</f>
        <v>44244</v>
      </c>
      <c r="L4185" s="52">
        <f>VLOOKUP(VLOOKUP($B4185,'Exp Dates'!$E$5:$Z$300,MATCH("M5",'Exp Dates'!$E$2:$X$2,0),1),'Exp Dates'!$D$3:$Z$300,4,0)</f>
        <v>44272</v>
      </c>
      <c r="M4185" s="90">
        <f t="shared" si="3339"/>
        <v>19</v>
      </c>
      <c r="N4185" s="90">
        <f t="shared" si="3340"/>
        <v>47</v>
      </c>
      <c r="O4185" s="90">
        <f t="shared" si="3341"/>
        <v>82</v>
      </c>
      <c r="P4185" s="90">
        <f t="shared" si="3342"/>
        <v>110</v>
      </c>
      <c r="Q4185" s="90">
        <f t="shared" si="3343"/>
        <v>138</v>
      </c>
      <c r="R4185" s="90">
        <f t="shared" si="3344"/>
        <v>1</v>
      </c>
      <c r="S4185" s="90">
        <f t="shared" ca="1" si="3345"/>
        <v>-8.9285714285709209E-4</v>
      </c>
      <c r="T4185" s="90">
        <f t="shared" ca="1" si="3346"/>
        <v>-5.8928571428571379E-2</v>
      </c>
      <c r="U4185" s="90">
        <f t="shared" ca="1" si="3347"/>
        <v>34.084615265070212</v>
      </c>
      <c r="V4185" s="90">
        <f t="shared" ca="1" si="3348"/>
        <v>36.850486282893407</v>
      </c>
      <c r="W4185" s="90">
        <f t="shared" ca="1" si="3349"/>
        <v>34.084615265070212</v>
      </c>
      <c r="X4185" s="90">
        <f t="shared" ca="1" si="3350"/>
        <v>31.069195527311059</v>
      </c>
      <c r="Y4185" s="90">
        <f t="shared" si="3351"/>
        <v>19</v>
      </c>
      <c r="Z4185" s="90">
        <f t="shared" ca="1" si="3352"/>
        <v>34.1</v>
      </c>
      <c r="AA4185" s="90">
        <f t="shared" si="3353"/>
        <v>47</v>
      </c>
      <c r="AB4185" s="90">
        <f t="shared" ca="1" si="3354"/>
        <v>34.075000000000003</v>
      </c>
      <c r="AC4185" s="90">
        <f t="shared" ca="1" si="3355"/>
        <v>34.090178571428574</v>
      </c>
    </row>
    <row r="4186" spans="2:29" x14ac:dyDescent="0.25">
      <c r="B4186" s="52">
        <f>Master!B4183</f>
        <v>44137</v>
      </c>
      <c r="C4186" s="11">
        <f ca="1">Master!Q4183</f>
        <v>33.375</v>
      </c>
      <c r="D4186" s="11">
        <f ca="1">Master!R4183</f>
        <v>33.174999999999997</v>
      </c>
      <c r="E4186" s="11">
        <f ca="1">Master!S4183</f>
        <v>30.824999999999999</v>
      </c>
      <c r="F4186" s="11">
        <f ca="1">Master!T4183</f>
        <v>29.175000000000001</v>
      </c>
      <c r="G4186" s="11">
        <f ca="1">Master!U4183</f>
        <v>28.524999999999999</v>
      </c>
      <c r="H4186" s="52">
        <f>VLOOKUP(VLOOKUP($B4186,'Exp Dates'!$E$5:$Z$300,MATCH("M1",'Exp Dates'!$E$2:$X$2,0),1),'Exp Dates'!$D$3:$Z$300,4,0)</f>
        <v>44153</v>
      </c>
      <c r="I4186" s="52">
        <f>VLOOKUP(VLOOKUP($B4186,'Exp Dates'!$E$5:$Z$300,MATCH("M2",'Exp Dates'!$E$2:$X$2,0),1),'Exp Dates'!$D$3:$Z$300,4,0)</f>
        <v>44181</v>
      </c>
      <c r="J4186" s="52">
        <f>VLOOKUP(VLOOKUP($B4186,'Exp Dates'!$E$5:$Z$300,MATCH("M3",'Exp Dates'!$E$2:$X$2,0),1),'Exp Dates'!$D$3:$Z$300,4,0)</f>
        <v>44216</v>
      </c>
      <c r="K4186" s="52">
        <f>VLOOKUP(VLOOKUP($B4186,'Exp Dates'!$E$5:$Z$300,MATCH("M4",'Exp Dates'!$E$2:$X$2,0),1),'Exp Dates'!$D$3:$Z$300,4,0)</f>
        <v>44244</v>
      </c>
      <c r="L4186" s="52">
        <f>VLOOKUP(VLOOKUP($B4186,'Exp Dates'!$E$5:$Z$300,MATCH("M5",'Exp Dates'!$E$2:$X$2,0),1),'Exp Dates'!$D$3:$Z$300,4,0)</f>
        <v>44272</v>
      </c>
      <c r="M4186" s="90">
        <f t="shared" si="3339"/>
        <v>16</v>
      </c>
      <c r="N4186" s="90">
        <f t="shared" si="3340"/>
        <v>44</v>
      </c>
      <c r="O4186" s="90">
        <f t="shared" si="3341"/>
        <v>79</v>
      </c>
      <c r="P4186" s="90">
        <f t="shared" si="3342"/>
        <v>107</v>
      </c>
      <c r="Q4186" s="90">
        <f t="shared" si="3343"/>
        <v>135</v>
      </c>
      <c r="R4186" s="90">
        <f t="shared" si="3344"/>
        <v>1</v>
      </c>
      <c r="S4186" s="90">
        <f t="shared" ca="1" si="3345"/>
        <v>-7.1428571428572441E-3</v>
      </c>
      <c r="T4186" s="90">
        <f t="shared" ca="1" si="3346"/>
        <v>-5.8928571428571379E-2</v>
      </c>
      <c r="U4186" s="90">
        <f t="shared" ca="1" si="3347"/>
        <v>33.228451037226108</v>
      </c>
      <c r="V4186" s="90">
        <f t="shared" ca="1" si="3348"/>
        <v>35.482417594258322</v>
      </c>
      <c r="W4186" s="90">
        <f t="shared" ca="1" si="3349"/>
        <v>33.228451037226108</v>
      </c>
      <c r="X4186" s="90">
        <f t="shared" ca="1" si="3350"/>
        <v>29.886937148138387</v>
      </c>
      <c r="Y4186" s="90">
        <f t="shared" si="3351"/>
        <v>16</v>
      </c>
      <c r="Z4186" s="90">
        <f t="shared" ca="1" si="3352"/>
        <v>33.375</v>
      </c>
      <c r="AA4186" s="90">
        <f t="shared" si="3353"/>
        <v>44</v>
      </c>
      <c r="AB4186" s="90">
        <f t="shared" ca="1" si="3354"/>
        <v>33.174999999999997</v>
      </c>
      <c r="AC4186" s="90">
        <f t="shared" ca="1" si="3355"/>
        <v>33.274999999999999</v>
      </c>
    </row>
    <row r="4187" spans="2:29" x14ac:dyDescent="0.25">
      <c r="B4187" s="52">
        <f>Master!B4184</f>
        <v>44138</v>
      </c>
      <c r="C4187" s="11">
        <f ca="1">Master!Q4184</f>
        <v>31.425000000000001</v>
      </c>
      <c r="D4187" s="11">
        <f ca="1">Master!R4184</f>
        <v>31.574999999999999</v>
      </c>
      <c r="E4187" s="11">
        <f ca="1">Master!S4184</f>
        <v>29.625</v>
      </c>
      <c r="F4187" s="11">
        <f ca="1">Master!T4184</f>
        <v>28.324999999999999</v>
      </c>
      <c r="G4187" s="11">
        <f ca="1">Master!U4184</f>
        <v>27.824999999999999</v>
      </c>
      <c r="H4187" s="52">
        <f>VLOOKUP(VLOOKUP($B4187,'Exp Dates'!$E$5:$Z$300,MATCH("M1",'Exp Dates'!$E$2:$X$2,0),1),'Exp Dates'!$D$3:$Z$300,4,0)</f>
        <v>44153</v>
      </c>
      <c r="I4187" s="52">
        <f>VLOOKUP(VLOOKUP($B4187,'Exp Dates'!$E$5:$Z$300,MATCH("M2",'Exp Dates'!$E$2:$X$2,0),1),'Exp Dates'!$D$3:$Z$300,4,0)</f>
        <v>44181</v>
      </c>
      <c r="J4187" s="52">
        <f>VLOOKUP(VLOOKUP($B4187,'Exp Dates'!$E$5:$Z$300,MATCH("M3",'Exp Dates'!$E$2:$X$2,0),1),'Exp Dates'!$D$3:$Z$300,4,0)</f>
        <v>44216</v>
      </c>
      <c r="K4187" s="52">
        <f>VLOOKUP(VLOOKUP($B4187,'Exp Dates'!$E$5:$Z$300,MATCH("M4",'Exp Dates'!$E$2:$X$2,0),1),'Exp Dates'!$D$3:$Z$300,4,0)</f>
        <v>44244</v>
      </c>
      <c r="L4187" s="52">
        <f>VLOOKUP(VLOOKUP($B4187,'Exp Dates'!$E$5:$Z$300,MATCH("M5",'Exp Dates'!$E$2:$X$2,0),1),'Exp Dates'!$D$3:$Z$300,4,0)</f>
        <v>44272</v>
      </c>
      <c r="M4187" s="90">
        <f t="shared" si="3339"/>
        <v>15</v>
      </c>
      <c r="N4187" s="90">
        <f t="shared" si="3340"/>
        <v>43</v>
      </c>
      <c r="O4187" s="90">
        <f t="shared" si="3341"/>
        <v>78</v>
      </c>
      <c r="P4187" s="90">
        <f t="shared" si="3342"/>
        <v>106</v>
      </c>
      <c r="Q4187" s="90">
        <f t="shared" si="3343"/>
        <v>134</v>
      </c>
      <c r="R4187" s="90">
        <f t="shared" si="3344"/>
        <v>1</v>
      </c>
      <c r="S4187" s="90">
        <f t="shared" ca="1" si="3345"/>
        <v>5.357142857142806E-3</v>
      </c>
      <c r="T4187" s="90">
        <f t="shared" ca="1" si="3346"/>
        <v>-4.6428571428571451E-2</v>
      </c>
      <c r="U4187" s="90">
        <f t="shared" ca="1" si="3347"/>
        <v>31.54024215189224</v>
      </c>
      <c r="V4187" s="90">
        <f t="shared" ca="1" si="3348"/>
        <v>33.35009696923148</v>
      </c>
      <c r="W4187" s="90">
        <f t="shared" ca="1" si="3349"/>
        <v>31.54024215189224</v>
      </c>
      <c r="X4187" s="90">
        <f t="shared" ca="1" si="3350"/>
        <v>28.838188976306746</v>
      </c>
      <c r="Y4187" s="90">
        <f t="shared" si="3351"/>
        <v>15</v>
      </c>
      <c r="Z4187" s="90">
        <f t="shared" ca="1" si="3352"/>
        <v>31.425000000000001</v>
      </c>
      <c r="AA4187" s="90">
        <f t="shared" si="3353"/>
        <v>43</v>
      </c>
      <c r="AB4187" s="90">
        <f t="shared" ca="1" si="3354"/>
        <v>31.574999999999999</v>
      </c>
      <c r="AC4187" s="90">
        <f t="shared" ca="1" si="3355"/>
        <v>31.505357142857143</v>
      </c>
    </row>
    <row r="4188" spans="2:29" x14ac:dyDescent="0.25">
      <c r="B4188" s="52">
        <f>Master!B4185</f>
        <v>44139</v>
      </c>
      <c r="C4188" s="11">
        <f ca="1">Master!Q4185</f>
        <v>28.375</v>
      </c>
      <c r="D4188" s="11">
        <f ca="1">Master!R4185</f>
        <v>29.175000000000001</v>
      </c>
      <c r="E4188" s="11">
        <f ca="1">Master!S4185</f>
        <v>28.425000000000001</v>
      </c>
      <c r="F4188" s="11">
        <f ca="1">Master!T4185</f>
        <v>27.475000000000001</v>
      </c>
      <c r="G4188" s="11">
        <f ca="1">Master!U4185</f>
        <v>27.175000000000001</v>
      </c>
      <c r="H4188" s="52">
        <f>VLOOKUP(VLOOKUP($B4188,'Exp Dates'!$E$5:$Z$300,MATCH("M1",'Exp Dates'!$E$2:$X$2,0),1),'Exp Dates'!$D$3:$Z$300,4,0)</f>
        <v>44153</v>
      </c>
      <c r="I4188" s="52">
        <f>VLOOKUP(VLOOKUP($B4188,'Exp Dates'!$E$5:$Z$300,MATCH("M2",'Exp Dates'!$E$2:$X$2,0),1),'Exp Dates'!$D$3:$Z$300,4,0)</f>
        <v>44181</v>
      </c>
      <c r="J4188" s="52">
        <f>VLOOKUP(VLOOKUP($B4188,'Exp Dates'!$E$5:$Z$300,MATCH("M3",'Exp Dates'!$E$2:$X$2,0),1),'Exp Dates'!$D$3:$Z$300,4,0)</f>
        <v>44216</v>
      </c>
      <c r="K4188" s="52">
        <f>VLOOKUP(VLOOKUP($B4188,'Exp Dates'!$E$5:$Z$300,MATCH("M4",'Exp Dates'!$E$2:$X$2,0),1),'Exp Dates'!$D$3:$Z$300,4,0)</f>
        <v>44244</v>
      </c>
      <c r="L4188" s="52">
        <f>VLOOKUP(VLOOKUP($B4188,'Exp Dates'!$E$5:$Z$300,MATCH("M5",'Exp Dates'!$E$2:$X$2,0),1),'Exp Dates'!$D$3:$Z$300,4,0)</f>
        <v>44272</v>
      </c>
      <c r="M4188" s="90">
        <f t="shared" si="3339"/>
        <v>14</v>
      </c>
      <c r="N4188" s="90">
        <f t="shared" si="3340"/>
        <v>42</v>
      </c>
      <c r="O4188" s="90">
        <f t="shared" si="3341"/>
        <v>77</v>
      </c>
      <c r="P4188" s="90">
        <f t="shared" si="3342"/>
        <v>105</v>
      </c>
      <c r="Q4188" s="90">
        <f t="shared" si="3343"/>
        <v>133</v>
      </c>
      <c r="R4188" s="90">
        <f t="shared" si="3344"/>
        <v>1</v>
      </c>
      <c r="S4188" s="90">
        <f t="shared" ca="1" si="3345"/>
        <v>2.8571428571428598E-2</v>
      </c>
      <c r="T4188" s="90">
        <f t="shared" ca="1" si="3346"/>
        <v>-3.3928571428571405E-2</v>
      </c>
      <c r="U4188" s="90">
        <f t="shared" ca="1" si="3347"/>
        <v>29.016764550859214</v>
      </c>
      <c r="V4188" s="90">
        <f t="shared" ca="1" si="3348"/>
        <v>29.819400144872134</v>
      </c>
      <c r="W4188" s="90">
        <f t="shared" ca="1" si="3349"/>
        <v>29.016764550859214</v>
      </c>
      <c r="X4188" s="90">
        <f t="shared" ca="1" si="3350"/>
        <v>27.815810875784646</v>
      </c>
      <c r="Y4188" s="90">
        <f t="shared" si="3351"/>
        <v>14</v>
      </c>
      <c r="Z4188" s="90">
        <f t="shared" ca="1" si="3352"/>
        <v>28.375</v>
      </c>
      <c r="AA4188" s="90">
        <f t="shared" si="3353"/>
        <v>42</v>
      </c>
      <c r="AB4188" s="90">
        <f t="shared" ca="1" si="3354"/>
        <v>29.175000000000001</v>
      </c>
      <c r="AC4188" s="90">
        <f t="shared" ca="1" si="3355"/>
        <v>28.832142857142859</v>
      </c>
    </row>
    <row r="4189" spans="2:29" x14ac:dyDescent="0.25">
      <c r="B4189" s="52">
        <f>Master!B4186</f>
        <v>44140</v>
      </c>
      <c r="C4189" s="11">
        <f ca="1">Master!Q4186</f>
        <v>27.774999999999999</v>
      </c>
      <c r="D4189" s="11">
        <f ca="1">Master!R4186</f>
        <v>28.774999999999999</v>
      </c>
      <c r="E4189" s="11">
        <f ca="1">Master!S4186</f>
        <v>28.524999999999999</v>
      </c>
      <c r="F4189" s="11">
        <f ca="1">Master!T4186</f>
        <v>27.675000000000001</v>
      </c>
      <c r="G4189" s="11">
        <f ca="1">Master!U4186</f>
        <v>27.274999999999999</v>
      </c>
      <c r="H4189" s="52">
        <f>VLOOKUP(VLOOKUP($B4189,'Exp Dates'!$E$5:$Z$300,MATCH("M1",'Exp Dates'!$E$2:$X$2,0),1),'Exp Dates'!$D$3:$Z$300,4,0)</f>
        <v>44153</v>
      </c>
      <c r="I4189" s="52">
        <f>VLOOKUP(VLOOKUP($B4189,'Exp Dates'!$E$5:$Z$300,MATCH("M2",'Exp Dates'!$E$2:$X$2,0),1),'Exp Dates'!$D$3:$Z$300,4,0)</f>
        <v>44181</v>
      </c>
      <c r="J4189" s="52">
        <f>VLOOKUP(VLOOKUP($B4189,'Exp Dates'!$E$5:$Z$300,MATCH("M3",'Exp Dates'!$E$2:$X$2,0),1),'Exp Dates'!$D$3:$Z$300,4,0)</f>
        <v>44216</v>
      </c>
      <c r="K4189" s="52">
        <f>VLOOKUP(VLOOKUP($B4189,'Exp Dates'!$E$5:$Z$300,MATCH("M4",'Exp Dates'!$E$2:$X$2,0),1),'Exp Dates'!$D$3:$Z$300,4,0)</f>
        <v>44244</v>
      </c>
      <c r="L4189" s="52">
        <f>VLOOKUP(VLOOKUP($B4189,'Exp Dates'!$E$5:$Z$300,MATCH("M5",'Exp Dates'!$E$2:$X$2,0),1),'Exp Dates'!$D$3:$Z$300,4,0)</f>
        <v>44272</v>
      </c>
      <c r="M4189" s="90">
        <f t="shared" si="3339"/>
        <v>13</v>
      </c>
      <c r="N4189" s="90">
        <f t="shared" si="3340"/>
        <v>41</v>
      </c>
      <c r="O4189" s="90">
        <f t="shared" si="3341"/>
        <v>76</v>
      </c>
      <c r="P4189" s="90">
        <f t="shared" si="3342"/>
        <v>104</v>
      </c>
      <c r="Q4189" s="90">
        <f t="shared" si="3343"/>
        <v>132</v>
      </c>
      <c r="R4189" s="90">
        <f t="shared" si="3344"/>
        <v>1</v>
      </c>
      <c r="S4189" s="90">
        <f t="shared" ca="1" si="3345"/>
        <v>3.5714285714285712E-2</v>
      </c>
      <c r="T4189" s="90">
        <f t="shared" ca="1" si="3346"/>
        <v>-3.0357142857142781E-2</v>
      </c>
      <c r="U4189" s="90">
        <f t="shared" ca="1" si="3347"/>
        <v>28.60723091657572</v>
      </c>
      <c r="V4189" s="90">
        <f t="shared" ca="1" si="3348"/>
        <v>28.972505131096771</v>
      </c>
      <c r="W4189" s="90">
        <f t="shared" ca="1" si="3349"/>
        <v>28.60723091657572</v>
      </c>
      <c r="X4189" s="90">
        <f t="shared" ca="1" si="3350"/>
        <v>27.95070523266045</v>
      </c>
      <c r="Y4189" s="90">
        <f t="shared" si="3351"/>
        <v>13</v>
      </c>
      <c r="Z4189" s="90">
        <f t="shared" ca="1" si="3352"/>
        <v>27.774999999999999</v>
      </c>
      <c r="AA4189" s="90">
        <f t="shared" si="3353"/>
        <v>41</v>
      </c>
      <c r="AB4189" s="90">
        <f t="shared" ca="1" si="3354"/>
        <v>28.774999999999999</v>
      </c>
      <c r="AC4189" s="90">
        <f t="shared" ca="1" si="3355"/>
        <v>28.382142857142856</v>
      </c>
    </row>
    <row r="4190" spans="2:29" x14ac:dyDescent="0.25">
      <c r="B4190" s="52">
        <f>Master!B4187</f>
        <v>44141</v>
      </c>
      <c r="C4190" s="11">
        <f ca="1">Master!Q4187</f>
        <v>25.475000000000001</v>
      </c>
      <c r="D4190" s="11">
        <f ca="1">Master!R4187</f>
        <v>27.175000000000001</v>
      </c>
      <c r="E4190" s="11">
        <f ca="1">Master!S4187</f>
        <v>27.7</v>
      </c>
      <c r="F4190" s="11">
        <f ca="1">Master!T4187</f>
        <v>27.3</v>
      </c>
      <c r="G4190" s="11">
        <f ca="1">Master!U4187</f>
        <v>26.824999999999999</v>
      </c>
      <c r="H4190" s="52">
        <f>VLOOKUP(VLOOKUP($B4190,'Exp Dates'!$E$5:$Z$300,MATCH("M1",'Exp Dates'!$E$2:$X$2,0),1),'Exp Dates'!$D$3:$Z$300,4,0)</f>
        <v>44153</v>
      </c>
      <c r="I4190" s="52">
        <f>VLOOKUP(VLOOKUP($B4190,'Exp Dates'!$E$5:$Z$300,MATCH("M2",'Exp Dates'!$E$2:$X$2,0),1),'Exp Dates'!$D$3:$Z$300,4,0)</f>
        <v>44181</v>
      </c>
      <c r="J4190" s="52">
        <f>VLOOKUP(VLOOKUP($B4190,'Exp Dates'!$E$5:$Z$300,MATCH("M3",'Exp Dates'!$E$2:$X$2,0),1),'Exp Dates'!$D$3:$Z$300,4,0)</f>
        <v>44216</v>
      </c>
      <c r="K4190" s="52">
        <f>VLOOKUP(VLOOKUP($B4190,'Exp Dates'!$E$5:$Z$300,MATCH("M4",'Exp Dates'!$E$2:$X$2,0),1),'Exp Dates'!$D$3:$Z$300,4,0)</f>
        <v>44244</v>
      </c>
      <c r="L4190" s="52">
        <f>VLOOKUP(VLOOKUP($B4190,'Exp Dates'!$E$5:$Z$300,MATCH("M5",'Exp Dates'!$E$2:$X$2,0),1),'Exp Dates'!$D$3:$Z$300,4,0)</f>
        <v>44272</v>
      </c>
      <c r="M4190" s="90">
        <f t="shared" si="3339"/>
        <v>12</v>
      </c>
      <c r="N4190" s="90">
        <f t="shared" si="3340"/>
        <v>40</v>
      </c>
      <c r="O4190" s="90">
        <f t="shared" si="3341"/>
        <v>75</v>
      </c>
      <c r="P4190" s="90">
        <f t="shared" si="3342"/>
        <v>103</v>
      </c>
      <c r="Q4190" s="90">
        <f t="shared" si="3343"/>
        <v>131</v>
      </c>
      <c r="R4190" s="90">
        <f t="shared" si="3344"/>
        <v>1</v>
      </c>
      <c r="S4190" s="90">
        <f t="shared" ca="1" si="3345"/>
        <v>6.0714285714285686E-2</v>
      </c>
      <c r="T4190" s="90">
        <f t="shared" ca="1" si="3346"/>
        <v>-1.4285714285714235E-2</v>
      </c>
      <c r="U4190" s="90">
        <f t="shared" ca="1" si="3347"/>
        <v>26.938711855405622</v>
      </c>
      <c r="V4190" s="90">
        <f t="shared" ca="1" si="3348"/>
        <v>26.79370261833926</v>
      </c>
      <c r="W4190" s="90">
        <f t="shared" ca="1" si="3349"/>
        <v>26.938711855405622</v>
      </c>
      <c r="X4190" s="90">
        <f t="shared" ca="1" si="3350"/>
        <v>27.415805761092528</v>
      </c>
      <c r="Y4190" s="90">
        <f t="shared" si="3351"/>
        <v>12</v>
      </c>
      <c r="Z4190" s="90">
        <f t="shared" ca="1" si="3352"/>
        <v>25.475000000000001</v>
      </c>
      <c r="AA4190" s="90">
        <f t="shared" si="3353"/>
        <v>40</v>
      </c>
      <c r="AB4190" s="90">
        <f t="shared" ca="1" si="3354"/>
        <v>27.175000000000001</v>
      </c>
      <c r="AC4190" s="90">
        <f t="shared" ca="1" si="3355"/>
        <v>26.567857142857143</v>
      </c>
    </row>
    <row r="4191" spans="2:29" x14ac:dyDescent="0.25">
      <c r="B4191" s="52">
        <f>Master!B4188</f>
        <v>44144</v>
      </c>
      <c r="C4191" s="11">
        <f ca="1">Master!Q4188</f>
        <v>25.574999999999999</v>
      </c>
      <c r="D4191" s="11">
        <f ca="1">Master!R4188</f>
        <v>26.274999999999999</v>
      </c>
      <c r="E4191" s="11">
        <f ca="1">Master!S4188</f>
        <v>26.274999999999999</v>
      </c>
      <c r="F4191" s="11">
        <f ca="1">Master!T4188</f>
        <v>25.675000000000001</v>
      </c>
      <c r="G4191" s="11">
        <f ca="1">Master!U4188</f>
        <v>25.45</v>
      </c>
      <c r="H4191" s="52">
        <f>VLOOKUP(VLOOKUP($B4191,'Exp Dates'!$E$5:$Z$300,MATCH("M1",'Exp Dates'!$E$2:$X$2,0),1),'Exp Dates'!$D$3:$Z$300,4,0)</f>
        <v>44153</v>
      </c>
      <c r="I4191" s="52">
        <f>VLOOKUP(VLOOKUP($B4191,'Exp Dates'!$E$5:$Z$300,MATCH("M2",'Exp Dates'!$E$2:$X$2,0),1),'Exp Dates'!$D$3:$Z$300,4,0)</f>
        <v>44181</v>
      </c>
      <c r="J4191" s="52">
        <f>VLOOKUP(VLOOKUP($B4191,'Exp Dates'!$E$5:$Z$300,MATCH("M3",'Exp Dates'!$E$2:$X$2,0),1),'Exp Dates'!$D$3:$Z$300,4,0)</f>
        <v>44216</v>
      </c>
      <c r="K4191" s="52">
        <f>VLOOKUP(VLOOKUP($B4191,'Exp Dates'!$E$5:$Z$300,MATCH("M4",'Exp Dates'!$E$2:$X$2,0),1),'Exp Dates'!$D$3:$Z$300,4,0)</f>
        <v>44244</v>
      </c>
      <c r="L4191" s="52">
        <f>VLOOKUP(VLOOKUP($B4191,'Exp Dates'!$E$5:$Z$300,MATCH("M5",'Exp Dates'!$E$2:$X$2,0),1),'Exp Dates'!$D$3:$Z$300,4,0)</f>
        <v>44272</v>
      </c>
      <c r="M4191" s="90">
        <f t="shared" si="3339"/>
        <v>9</v>
      </c>
      <c r="N4191" s="90">
        <f t="shared" si="3340"/>
        <v>37</v>
      </c>
      <c r="O4191" s="90">
        <f t="shared" si="3341"/>
        <v>72</v>
      </c>
      <c r="P4191" s="90">
        <f t="shared" si="3342"/>
        <v>100</v>
      </c>
      <c r="Q4191" s="90">
        <f t="shared" si="3343"/>
        <v>128</v>
      </c>
      <c r="R4191" s="90">
        <f t="shared" si="3344"/>
        <v>1</v>
      </c>
      <c r="S4191" s="90">
        <f t="shared" ca="1" si="3345"/>
        <v>2.4999999999999974E-2</v>
      </c>
      <c r="T4191" s="90">
        <f t="shared" ca="1" si="3346"/>
        <v>-2.1428571428571352E-2</v>
      </c>
      <c r="U4191" s="90">
        <f t="shared" ca="1" si="3347"/>
        <v>26.223148171033927</v>
      </c>
      <c r="V4191" s="90">
        <f t="shared" ca="1" si="3348"/>
        <v>26.274999999999999</v>
      </c>
      <c r="W4191" s="90">
        <f t="shared" ca="1" si="3349"/>
        <v>26.223148171033927</v>
      </c>
      <c r="X4191" s="90">
        <f t="shared" ca="1" si="3350"/>
        <v>25.792218365735941</v>
      </c>
      <c r="Y4191" s="90">
        <f t="shared" si="3351"/>
        <v>9</v>
      </c>
      <c r="Z4191" s="90">
        <f t="shared" ca="1" si="3352"/>
        <v>25.574999999999999</v>
      </c>
      <c r="AA4191" s="90">
        <f t="shared" si="3353"/>
        <v>37</v>
      </c>
      <c r="AB4191" s="90">
        <f t="shared" ca="1" si="3354"/>
        <v>26.274999999999999</v>
      </c>
      <c r="AC4191" s="90">
        <f t="shared" ca="1" si="3355"/>
        <v>26.099999999999998</v>
      </c>
    </row>
    <row r="4192" spans="2:29" x14ac:dyDescent="0.25">
      <c r="B4192" s="52">
        <f>Master!B4189</f>
        <v>44145</v>
      </c>
      <c r="C4192" s="11">
        <f ca="1">Master!Q4189</f>
        <v>24.675000000000001</v>
      </c>
      <c r="D4192" s="11">
        <f ca="1">Master!R4189</f>
        <v>25.425000000000001</v>
      </c>
      <c r="E4192" s="11">
        <f ca="1">Master!S4189</f>
        <v>25.875</v>
      </c>
      <c r="F4192" s="11">
        <f ca="1">Master!T4189</f>
        <v>25.625</v>
      </c>
      <c r="G4192" s="11">
        <f ca="1">Master!U4189</f>
        <v>25.524999999999999</v>
      </c>
      <c r="H4192" s="52">
        <f>VLOOKUP(VLOOKUP($B4192,'Exp Dates'!$E$5:$Z$300,MATCH("M1",'Exp Dates'!$E$2:$X$2,0),1),'Exp Dates'!$D$3:$Z$300,4,0)</f>
        <v>44153</v>
      </c>
      <c r="I4192" s="52">
        <f>VLOOKUP(VLOOKUP($B4192,'Exp Dates'!$E$5:$Z$300,MATCH("M2",'Exp Dates'!$E$2:$X$2,0),1),'Exp Dates'!$D$3:$Z$300,4,0)</f>
        <v>44181</v>
      </c>
      <c r="J4192" s="52">
        <f>VLOOKUP(VLOOKUP($B4192,'Exp Dates'!$E$5:$Z$300,MATCH("M3",'Exp Dates'!$E$2:$X$2,0),1),'Exp Dates'!$D$3:$Z$300,4,0)</f>
        <v>44216</v>
      </c>
      <c r="K4192" s="52">
        <f>VLOOKUP(VLOOKUP($B4192,'Exp Dates'!$E$5:$Z$300,MATCH("M4",'Exp Dates'!$E$2:$X$2,0),1),'Exp Dates'!$D$3:$Z$300,4,0)</f>
        <v>44244</v>
      </c>
      <c r="L4192" s="52">
        <f>VLOOKUP(VLOOKUP($B4192,'Exp Dates'!$E$5:$Z$300,MATCH("M5",'Exp Dates'!$E$2:$X$2,0),1),'Exp Dates'!$D$3:$Z$300,4,0)</f>
        <v>44272</v>
      </c>
      <c r="M4192" s="90">
        <f t="shared" si="3339"/>
        <v>8</v>
      </c>
      <c r="N4192" s="90">
        <f t="shared" si="3340"/>
        <v>36</v>
      </c>
      <c r="O4192" s="90">
        <f t="shared" si="3341"/>
        <v>71</v>
      </c>
      <c r="P4192" s="90">
        <f t="shared" si="3342"/>
        <v>99</v>
      </c>
      <c r="Q4192" s="90">
        <f t="shared" si="3343"/>
        <v>127</v>
      </c>
      <c r="R4192" s="90">
        <f t="shared" si="3344"/>
        <v>1</v>
      </c>
      <c r="S4192" s="90">
        <f t="shared" ca="1" si="3345"/>
        <v>2.6785714285714284E-2</v>
      </c>
      <c r="T4192" s="90">
        <f t="shared" ca="1" si="3346"/>
        <v>-8.9285714285714281E-3</v>
      </c>
      <c r="U4192" s="90">
        <f t="shared" ca="1" si="3347"/>
        <v>25.3827398470468</v>
      </c>
      <c r="V4192" s="90">
        <f t="shared" ca="1" si="3348"/>
        <v>25.240140861617348</v>
      </c>
      <c r="W4192" s="90">
        <f t="shared" ca="1" si="3349"/>
        <v>25.3827398470468</v>
      </c>
      <c r="X4192" s="90">
        <f t="shared" ca="1" si="3350"/>
        <v>25.66606521853015</v>
      </c>
      <c r="Y4192" s="90">
        <f t="shared" si="3351"/>
        <v>8</v>
      </c>
      <c r="Z4192" s="90">
        <f t="shared" ca="1" si="3352"/>
        <v>24.675000000000001</v>
      </c>
      <c r="AA4192" s="90">
        <f t="shared" si="3353"/>
        <v>36</v>
      </c>
      <c r="AB4192" s="90">
        <f t="shared" ca="1" si="3354"/>
        <v>25.425000000000001</v>
      </c>
      <c r="AC4192" s="90">
        <f t="shared" ca="1" si="3355"/>
        <v>25.264285714285716</v>
      </c>
    </row>
    <row r="4193" spans="2:29" x14ac:dyDescent="0.25">
      <c r="B4193" s="52">
        <f>Master!B4190</f>
        <v>44146</v>
      </c>
      <c r="C4193" s="11">
        <f ca="1">Master!Q4190</f>
        <v>23.824999999999999</v>
      </c>
      <c r="D4193" s="11">
        <f ca="1">Master!R4190</f>
        <v>24.975000000000001</v>
      </c>
      <c r="E4193" s="11">
        <f ca="1">Master!S4190</f>
        <v>25.425000000000001</v>
      </c>
      <c r="F4193" s="11">
        <f ca="1">Master!T4190</f>
        <v>25.475000000000001</v>
      </c>
      <c r="G4193" s="11">
        <f ca="1">Master!U4190</f>
        <v>25.425000000000001</v>
      </c>
      <c r="H4193" s="52">
        <f>VLOOKUP(VLOOKUP($B4193,'Exp Dates'!$E$5:$Z$300,MATCH("M1",'Exp Dates'!$E$2:$X$2,0),1),'Exp Dates'!$D$3:$Z$300,4,0)</f>
        <v>44153</v>
      </c>
      <c r="I4193" s="52">
        <f>VLOOKUP(VLOOKUP($B4193,'Exp Dates'!$E$5:$Z$300,MATCH("M2",'Exp Dates'!$E$2:$X$2,0),1),'Exp Dates'!$D$3:$Z$300,4,0)</f>
        <v>44181</v>
      </c>
      <c r="J4193" s="52">
        <f>VLOOKUP(VLOOKUP($B4193,'Exp Dates'!$E$5:$Z$300,MATCH("M3",'Exp Dates'!$E$2:$X$2,0),1),'Exp Dates'!$D$3:$Z$300,4,0)</f>
        <v>44216</v>
      </c>
      <c r="K4193" s="52">
        <f>VLOOKUP(VLOOKUP($B4193,'Exp Dates'!$E$5:$Z$300,MATCH("M4",'Exp Dates'!$E$2:$X$2,0),1),'Exp Dates'!$D$3:$Z$300,4,0)</f>
        <v>44244</v>
      </c>
      <c r="L4193" s="52">
        <f>VLOOKUP(VLOOKUP($B4193,'Exp Dates'!$E$5:$Z$300,MATCH("M5",'Exp Dates'!$E$2:$X$2,0),1),'Exp Dates'!$D$3:$Z$300,4,0)</f>
        <v>44272</v>
      </c>
      <c r="M4193" s="90">
        <f t="shared" ref="M4193:M4256" si="3356">H4193-$B4193</f>
        <v>7</v>
      </c>
      <c r="N4193" s="90">
        <f t="shared" ref="N4193:N4256" si="3357">I4193-$B4193</f>
        <v>35</v>
      </c>
      <c r="O4193" s="90">
        <f t="shared" ref="O4193:O4256" si="3358">J4193-$B4193</f>
        <v>70</v>
      </c>
      <c r="P4193" s="90">
        <f t="shared" ref="P4193:P4256" si="3359">K4193-$B4193</f>
        <v>98</v>
      </c>
      <c r="Q4193" s="90">
        <f t="shared" ref="Q4193:Q4256" si="3360">L4193-$B4193</f>
        <v>126</v>
      </c>
      <c r="R4193" s="90">
        <f t="shared" ref="R4193:R4256" si="3361">IF(H4193-B4193&lt;=$W$3,2,IF($W$1&gt;N4193,2,1))</f>
        <v>1</v>
      </c>
      <c r="S4193" s="90">
        <f t="shared" ca="1" si="3345"/>
        <v>4.1071428571428648E-2</v>
      </c>
      <c r="T4193" s="90">
        <f t="shared" ca="1" si="3346"/>
        <v>1.785714285714311E-3</v>
      </c>
      <c r="U4193" s="90">
        <f t="shared" ca="1" si="3347"/>
        <v>24.928142563509756</v>
      </c>
      <c r="V4193" s="90">
        <f t="shared" ca="1" si="3348"/>
        <v>24.823187244993342</v>
      </c>
      <c r="W4193" s="90">
        <f t="shared" ca="1" si="3349"/>
        <v>24.928142563509756</v>
      </c>
      <c r="X4193" s="90">
        <f t="shared" ca="1" si="3350"/>
        <v>25.468285280079755</v>
      </c>
      <c r="Y4193" s="90">
        <f t="shared" si="3351"/>
        <v>7</v>
      </c>
      <c r="Z4193" s="90">
        <f t="shared" ca="1" si="3352"/>
        <v>23.824999999999999</v>
      </c>
      <c r="AA4193" s="90">
        <f t="shared" si="3353"/>
        <v>35</v>
      </c>
      <c r="AB4193" s="90">
        <f t="shared" ca="1" si="3354"/>
        <v>24.975000000000001</v>
      </c>
      <c r="AC4193" s="90">
        <f t="shared" ca="1" si="3355"/>
        <v>24.769642857142859</v>
      </c>
    </row>
    <row r="4194" spans="2:29" x14ac:dyDescent="0.25">
      <c r="B4194" s="52">
        <f>Master!B4191</f>
        <v>44147</v>
      </c>
      <c r="C4194" s="11">
        <f ca="1">Master!Q4191</f>
        <v>25.875</v>
      </c>
      <c r="D4194" s="11">
        <f ca="1">Master!R4191</f>
        <v>26.574999999999999</v>
      </c>
      <c r="E4194" s="11">
        <f ca="1">Master!S4191</f>
        <v>26.675000000000001</v>
      </c>
      <c r="F4194" s="11">
        <f ca="1">Master!T4191</f>
        <v>26.274999999999999</v>
      </c>
      <c r="G4194" s="11">
        <f ca="1">Master!U4191</f>
        <v>26.074999999999999</v>
      </c>
      <c r="H4194" s="52">
        <f>VLOOKUP(VLOOKUP($B4194,'Exp Dates'!$E$5:$Z$300,MATCH("M1",'Exp Dates'!$E$2:$X$2,0),1),'Exp Dates'!$D$3:$Z$300,4,0)</f>
        <v>44153</v>
      </c>
      <c r="I4194" s="52">
        <f>VLOOKUP(VLOOKUP($B4194,'Exp Dates'!$E$5:$Z$300,MATCH("M2",'Exp Dates'!$E$2:$X$2,0),1),'Exp Dates'!$D$3:$Z$300,4,0)</f>
        <v>44181</v>
      </c>
      <c r="J4194" s="52">
        <f>VLOOKUP(VLOOKUP($B4194,'Exp Dates'!$E$5:$Z$300,MATCH("M3",'Exp Dates'!$E$2:$X$2,0),1),'Exp Dates'!$D$3:$Z$300,4,0)</f>
        <v>44216</v>
      </c>
      <c r="K4194" s="52">
        <f>VLOOKUP(VLOOKUP($B4194,'Exp Dates'!$E$5:$Z$300,MATCH("M4",'Exp Dates'!$E$2:$X$2,0),1),'Exp Dates'!$D$3:$Z$300,4,0)</f>
        <v>44244</v>
      </c>
      <c r="L4194" s="52">
        <f>VLOOKUP(VLOOKUP($B4194,'Exp Dates'!$E$5:$Z$300,MATCH("M5",'Exp Dates'!$E$2:$X$2,0),1),'Exp Dates'!$D$3:$Z$300,4,0)</f>
        <v>44272</v>
      </c>
      <c r="M4194" s="90">
        <f t="shared" si="3356"/>
        <v>6</v>
      </c>
      <c r="N4194" s="90">
        <f t="shared" si="3357"/>
        <v>34</v>
      </c>
      <c r="O4194" s="90">
        <f t="shared" si="3358"/>
        <v>69</v>
      </c>
      <c r="P4194" s="90">
        <f t="shared" si="3359"/>
        <v>97</v>
      </c>
      <c r="Q4194" s="90">
        <f t="shared" si="3360"/>
        <v>125</v>
      </c>
      <c r="R4194" s="90">
        <f t="shared" si="3361"/>
        <v>2</v>
      </c>
      <c r="S4194" s="90">
        <f t="shared" ca="1" si="3345"/>
        <v>2.8571428571428979E-3</v>
      </c>
      <c r="T4194" s="90">
        <f t="shared" ca="1" si="3346"/>
        <v>-1.4285714285714362E-2</v>
      </c>
      <c r="U4194" s="90">
        <f t="shared" ca="1" si="3347"/>
        <v>26.555256071068111</v>
      </c>
      <c r="V4194" s="90">
        <f t="shared" ca="1" si="3348"/>
        <v>26.54865176829674</v>
      </c>
      <c r="W4194" s="90">
        <f t="shared" ca="1" si="3349"/>
        <v>26.54865176829674</v>
      </c>
      <c r="X4194" s="90">
        <f t="shared" ca="1" si="3350"/>
        <v>26.317684354681109</v>
      </c>
      <c r="Y4194" s="90">
        <f t="shared" si="3351"/>
        <v>6</v>
      </c>
      <c r="Z4194" s="90">
        <f t="shared" ca="1" si="3352"/>
        <v>25.875</v>
      </c>
      <c r="AA4194" s="90">
        <f t="shared" si="3353"/>
        <v>34</v>
      </c>
      <c r="AB4194" s="90">
        <f t="shared" ca="1" si="3354"/>
        <v>26.574999999999999</v>
      </c>
      <c r="AC4194" s="90">
        <f t="shared" ca="1" si="3355"/>
        <v>26.474999999999998</v>
      </c>
    </row>
    <row r="4195" spans="2:29" x14ac:dyDescent="0.25">
      <c r="B4195" s="52">
        <f>Master!B4192</f>
        <v>44148</v>
      </c>
      <c r="C4195" s="11">
        <f ca="1">Master!Q4192</f>
        <v>23.324999999999999</v>
      </c>
      <c r="D4195" s="11">
        <f ca="1">Master!R4192</f>
        <v>25.074999999999999</v>
      </c>
      <c r="E4195" s="11">
        <f ca="1">Master!S4192</f>
        <v>25.725000000000001</v>
      </c>
      <c r="F4195" s="11">
        <f ca="1">Master!T4192</f>
        <v>25.675000000000001</v>
      </c>
      <c r="G4195" s="11">
        <f ca="1">Master!U4192</f>
        <v>25.524999999999999</v>
      </c>
      <c r="H4195" s="52">
        <f>VLOOKUP(VLOOKUP($B4195,'Exp Dates'!$E$5:$Z$300,MATCH("M1",'Exp Dates'!$E$2:$X$2,0),1),'Exp Dates'!$D$3:$Z$300,4,0)</f>
        <v>44153</v>
      </c>
      <c r="I4195" s="52">
        <f>VLOOKUP(VLOOKUP($B4195,'Exp Dates'!$E$5:$Z$300,MATCH("M2",'Exp Dates'!$E$2:$X$2,0),1),'Exp Dates'!$D$3:$Z$300,4,0)</f>
        <v>44181</v>
      </c>
      <c r="J4195" s="52">
        <f>VLOOKUP(VLOOKUP($B4195,'Exp Dates'!$E$5:$Z$300,MATCH("M3",'Exp Dates'!$E$2:$X$2,0),1),'Exp Dates'!$D$3:$Z$300,4,0)</f>
        <v>44216</v>
      </c>
      <c r="K4195" s="52">
        <f>VLOOKUP(VLOOKUP($B4195,'Exp Dates'!$E$5:$Z$300,MATCH("M4",'Exp Dates'!$E$2:$X$2,0),1),'Exp Dates'!$D$3:$Z$300,4,0)</f>
        <v>44244</v>
      </c>
      <c r="L4195" s="52">
        <f>VLOOKUP(VLOOKUP($B4195,'Exp Dates'!$E$5:$Z$300,MATCH("M5",'Exp Dates'!$E$2:$X$2,0),1),'Exp Dates'!$D$3:$Z$300,4,0)</f>
        <v>44272</v>
      </c>
      <c r="M4195" s="90">
        <f t="shared" si="3356"/>
        <v>5</v>
      </c>
      <c r="N4195" s="90">
        <f t="shared" si="3357"/>
        <v>33</v>
      </c>
      <c r="O4195" s="90">
        <f t="shared" si="3358"/>
        <v>68</v>
      </c>
      <c r="P4195" s="90">
        <f t="shared" si="3359"/>
        <v>96</v>
      </c>
      <c r="Q4195" s="90">
        <f t="shared" si="3360"/>
        <v>124</v>
      </c>
      <c r="R4195" s="90">
        <f t="shared" si="3361"/>
        <v>2</v>
      </c>
      <c r="S4195" s="90">
        <f t="shared" ca="1" si="3345"/>
        <v>1.8571428571428631E-2</v>
      </c>
      <c r="T4195" s="90">
        <f t="shared" ca="1" si="3346"/>
        <v>-1.785714285714311E-3</v>
      </c>
      <c r="U4195" s="90">
        <f t="shared" ca="1" si="3347"/>
        <v>25.044822319194044</v>
      </c>
      <c r="V4195" s="90">
        <f t="shared" ca="1" si="3348"/>
        <v>24.946749501974917</v>
      </c>
      <c r="W4195" s="90">
        <f t="shared" ca="1" si="3349"/>
        <v>24.946749501974917</v>
      </c>
      <c r="X4195" s="90">
        <f t="shared" ca="1" si="3350"/>
        <v>25.678920565427394</v>
      </c>
      <c r="Y4195" s="90">
        <f t="shared" si="3351"/>
        <v>5</v>
      </c>
      <c r="Z4195" s="90">
        <f t="shared" ca="1" si="3352"/>
        <v>23.324999999999999</v>
      </c>
      <c r="AA4195" s="90">
        <f t="shared" si="3353"/>
        <v>33</v>
      </c>
      <c r="AB4195" s="90">
        <f t="shared" ca="1" si="3354"/>
        <v>25.074999999999999</v>
      </c>
      <c r="AC4195" s="90">
        <f t="shared" ca="1" si="3355"/>
        <v>24.887499999999999</v>
      </c>
    </row>
    <row r="4196" spans="2:29" x14ac:dyDescent="0.25">
      <c r="B4196" s="52">
        <f>Master!B4193</f>
        <v>44151</v>
      </c>
      <c r="C4196" s="11">
        <f ca="1">Master!Q4193</f>
        <v>22.925000000000001</v>
      </c>
      <c r="D4196" s="11">
        <f ca="1">Master!R4193</f>
        <v>24.524999999999999</v>
      </c>
      <c r="E4196" s="11">
        <f ca="1">Master!S4193</f>
        <v>25.524999999999999</v>
      </c>
      <c r="F4196" s="11">
        <f ca="1">Master!T4193</f>
        <v>25.574999999999999</v>
      </c>
      <c r="G4196" s="11">
        <f ca="1">Master!U4193</f>
        <v>25.524999999999999</v>
      </c>
      <c r="H4196" s="52">
        <f>VLOOKUP(VLOOKUP($B4196,'Exp Dates'!$E$5:$Z$300,MATCH("M1",'Exp Dates'!$E$2:$X$2,0),1),'Exp Dates'!$D$3:$Z$300,4,0)</f>
        <v>44153</v>
      </c>
      <c r="I4196" s="52">
        <f>VLOOKUP(VLOOKUP($B4196,'Exp Dates'!$E$5:$Z$300,MATCH("M2",'Exp Dates'!$E$2:$X$2,0),1),'Exp Dates'!$D$3:$Z$300,4,0)</f>
        <v>44181</v>
      </c>
      <c r="J4196" s="52">
        <f>VLOOKUP(VLOOKUP($B4196,'Exp Dates'!$E$5:$Z$300,MATCH("M3",'Exp Dates'!$E$2:$X$2,0),1),'Exp Dates'!$D$3:$Z$300,4,0)</f>
        <v>44216</v>
      </c>
      <c r="K4196" s="52">
        <f>VLOOKUP(VLOOKUP($B4196,'Exp Dates'!$E$5:$Z$300,MATCH("M4",'Exp Dates'!$E$2:$X$2,0),1),'Exp Dates'!$D$3:$Z$300,4,0)</f>
        <v>44244</v>
      </c>
      <c r="L4196" s="52">
        <f>VLOOKUP(VLOOKUP($B4196,'Exp Dates'!$E$5:$Z$300,MATCH("M5",'Exp Dates'!$E$2:$X$2,0),1),'Exp Dates'!$D$3:$Z$300,4,0)</f>
        <v>44272</v>
      </c>
      <c r="M4196" s="90">
        <f t="shared" si="3356"/>
        <v>2</v>
      </c>
      <c r="N4196" s="90">
        <f t="shared" si="3357"/>
        <v>30</v>
      </c>
      <c r="O4196" s="90">
        <f t="shared" si="3358"/>
        <v>65</v>
      </c>
      <c r="P4196" s="90">
        <f t="shared" si="3359"/>
        <v>93</v>
      </c>
      <c r="Q4196" s="90">
        <f t="shared" si="3360"/>
        <v>121</v>
      </c>
      <c r="R4196" s="90">
        <f t="shared" si="3361"/>
        <v>2</v>
      </c>
      <c r="S4196" s="90">
        <f t="shared" ca="1" si="3345"/>
        <v>2.8571428571428571E-2</v>
      </c>
      <c r="T4196" s="90">
        <f t="shared" ca="1" si="3346"/>
        <v>1.785714285714311E-3</v>
      </c>
      <c r="U4196" s="90">
        <f t="shared" ca="1" si="3347"/>
        <v>24.524999999999999</v>
      </c>
      <c r="V4196" s="90">
        <f t="shared" ca="1" si="3348"/>
        <v>24.524999999999999</v>
      </c>
      <c r="W4196" s="90">
        <f t="shared" ca="1" si="3349"/>
        <v>24.524999999999999</v>
      </c>
      <c r="X4196" s="90">
        <f t="shared" ca="1" si="3350"/>
        <v>25.575000000000003</v>
      </c>
      <c r="Y4196" s="90">
        <f t="shared" si="3351"/>
        <v>30</v>
      </c>
      <c r="Z4196" s="90">
        <f t="shared" ca="1" si="3352"/>
        <v>24.524999999999999</v>
      </c>
      <c r="AA4196" s="90">
        <f t="shared" si="3353"/>
        <v>65</v>
      </c>
      <c r="AB4196" s="90">
        <f t="shared" ca="1" si="3354"/>
        <v>25.524999999999999</v>
      </c>
      <c r="AC4196" s="90">
        <f t="shared" ca="1" si="3355"/>
        <v>24.524999999999999</v>
      </c>
    </row>
    <row r="4197" spans="2:29" x14ac:dyDescent="0.25">
      <c r="B4197" s="52">
        <f>Master!B4194</f>
        <v>44152</v>
      </c>
      <c r="C4197" s="11">
        <f ca="1">Master!Q4194</f>
        <v>22.975000000000001</v>
      </c>
      <c r="D4197" s="11">
        <f ca="1">Master!R4194</f>
        <v>24.024999999999999</v>
      </c>
      <c r="E4197" s="11">
        <f ca="1">Master!S4194</f>
        <v>25.225000000000001</v>
      </c>
      <c r="F4197" s="11">
        <f ca="1">Master!T4194</f>
        <v>25.375</v>
      </c>
      <c r="G4197" s="11">
        <f ca="1">Master!U4194</f>
        <v>25.375</v>
      </c>
      <c r="H4197" s="52">
        <f>VLOOKUP(VLOOKUP($B4197,'Exp Dates'!$E$5:$Z$300,MATCH("M1",'Exp Dates'!$E$2:$X$2,0),1),'Exp Dates'!$D$3:$Z$300,4,0)</f>
        <v>44153</v>
      </c>
      <c r="I4197" s="52">
        <f>VLOOKUP(VLOOKUP($B4197,'Exp Dates'!$E$5:$Z$300,MATCH("M2",'Exp Dates'!$E$2:$X$2,0),1),'Exp Dates'!$D$3:$Z$300,4,0)</f>
        <v>44181</v>
      </c>
      <c r="J4197" s="52">
        <f>VLOOKUP(VLOOKUP($B4197,'Exp Dates'!$E$5:$Z$300,MATCH("M3",'Exp Dates'!$E$2:$X$2,0),1),'Exp Dates'!$D$3:$Z$300,4,0)</f>
        <v>44216</v>
      </c>
      <c r="K4197" s="52">
        <f>VLOOKUP(VLOOKUP($B4197,'Exp Dates'!$E$5:$Z$300,MATCH("M4",'Exp Dates'!$E$2:$X$2,0),1),'Exp Dates'!$D$3:$Z$300,4,0)</f>
        <v>44244</v>
      </c>
      <c r="L4197" s="52">
        <f>VLOOKUP(VLOOKUP($B4197,'Exp Dates'!$E$5:$Z$300,MATCH("M5",'Exp Dates'!$E$2:$X$2,0),1),'Exp Dates'!$D$3:$Z$300,4,0)</f>
        <v>44272</v>
      </c>
      <c r="M4197" s="90">
        <f t="shared" si="3356"/>
        <v>1</v>
      </c>
      <c r="N4197" s="90">
        <f t="shared" si="3357"/>
        <v>29</v>
      </c>
      <c r="O4197" s="90">
        <f t="shared" si="3358"/>
        <v>64</v>
      </c>
      <c r="P4197" s="90">
        <f t="shared" si="3359"/>
        <v>92</v>
      </c>
      <c r="Q4197" s="90">
        <f t="shared" si="3360"/>
        <v>120</v>
      </c>
      <c r="R4197" s="90">
        <f t="shared" si="3361"/>
        <v>2</v>
      </c>
      <c r="S4197" s="90">
        <f t="shared" ca="1" si="3345"/>
        <v>3.4285714285714364E-2</v>
      </c>
      <c r="T4197" s="90">
        <f t="shared" ca="1" si="3346"/>
        <v>5.357142857142806E-3</v>
      </c>
      <c r="U4197" s="90">
        <f t="shared" ca="1" si="3347"/>
        <v>24.02622265359247</v>
      </c>
      <c r="V4197" s="90">
        <f t="shared" ca="1" si="3348"/>
        <v>24.099852918934705</v>
      </c>
      <c r="W4197" s="90">
        <f t="shared" ca="1" si="3349"/>
        <v>24.099852918934705</v>
      </c>
      <c r="X4197" s="90">
        <f t="shared" ca="1" si="3350"/>
        <v>25.378675473294539</v>
      </c>
      <c r="Y4197" s="90">
        <f t="shared" si="3351"/>
        <v>29</v>
      </c>
      <c r="Z4197" s="90">
        <f t="shared" ca="1" si="3352"/>
        <v>24.024999999999999</v>
      </c>
      <c r="AA4197" s="90">
        <f t="shared" si="3353"/>
        <v>64</v>
      </c>
      <c r="AB4197" s="90">
        <f t="shared" ca="1" si="3354"/>
        <v>25.225000000000001</v>
      </c>
      <c r="AC4197" s="90">
        <f t="shared" ca="1" si="3355"/>
        <v>24.059285714285714</v>
      </c>
    </row>
    <row r="4198" spans="2:29" x14ac:dyDescent="0.25">
      <c r="B4198" s="52">
        <f>Master!B4195</f>
        <v>44153</v>
      </c>
      <c r="C4198" s="11">
        <f ca="1">Master!Q4195</f>
        <v>24.875</v>
      </c>
      <c r="D4198" s="11">
        <f ca="1">Master!R4195</f>
        <v>26.175000000000001</v>
      </c>
      <c r="E4198" s="11">
        <f ca="1">Master!S4195</f>
        <v>26.225000000000001</v>
      </c>
      <c r="F4198" s="11">
        <f ca="1">Master!T4195</f>
        <v>26.125</v>
      </c>
      <c r="G4198" s="11">
        <f ca="1">Master!U4195</f>
        <v>26.125</v>
      </c>
      <c r="H4198" s="52">
        <f>VLOOKUP(VLOOKUP($B4198,'Exp Dates'!$E$5:$Z$300,MATCH("M1",'Exp Dates'!$E$2:$X$2,0),1),'Exp Dates'!$D$3:$Z$300,4,0)</f>
        <v>44181</v>
      </c>
      <c r="I4198" s="52">
        <f>VLOOKUP(VLOOKUP($B4198,'Exp Dates'!$E$5:$Z$300,MATCH("M2",'Exp Dates'!$E$2:$X$2,0),1),'Exp Dates'!$D$3:$Z$300,4,0)</f>
        <v>44216</v>
      </c>
      <c r="J4198" s="52">
        <f>VLOOKUP(VLOOKUP($B4198,'Exp Dates'!$E$5:$Z$300,MATCH("M3",'Exp Dates'!$E$2:$X$2,0),1),'Exp Dates'!$D$3:$Z$300,4,0)</f>
        <v>44244</v>
      </c>
      <c r="K4198" s="52">
        <f>VLOOKUP(VLOOKUP($B4198,'Exp Dates'!$E$5:$Z$300,MATCH("M4",'Exp Dates'!$E$2:$X$2,0),1),'Exp Dates'!$D$3:$Z$300,4,0)</f>
        <v>44272</v>
      </c>
      <c r="L4198" s="52">
        <f>VLOOKUP(VLOOKUP($B4198,'Exp Dates'!$E$5:$Z$300,MATCH("M5",'Exp Dates'!$E$2:$X$2,0),1),'Exp Dates'!$D$3:$Z$300,4,0)</f>
        <v>44307</v>
      </c>
      <c r="M4198" s="90">
        <f t="shared" si="3356"/>
        <v>28</v>
      </c>
      <c r="N4198" s="90">
        <f t="shared" si="3357"/>
        <v>63</v>
      </c>
      <c r="O4198" s="90">
        <f t="shared" si="3358"/>
        <v>91</v>
      </c>
      <c r="P4198" s="90">
        <f t="shared" si="3359"/>
        <v>119</v>
      </c>
      <c r="Q4198" s="90">
        <f t="shared" si="3360"/>
        <v>154</v>
      </c>
      <c r="R4198" s="90">
        <f t="shared" si="3361"/>
        <v>1</v>
      </c>
      <c r="S4198" s="90">
        <f t="shared" ca="1" si="3345"/>
        <v>3.7142857142857165E-2</v>
      </c>
      <c r="T4198" s="90">
        <f t="shared" ca="1" si="3346"/>
        <v>-3.5714285714286221E-3</v>
      </c>
      <c r="U4198" s="90">
        <f t="shared" ca="1" si="3347"/>
        <v>25.034564605760572</v>
      </c>
      <c r="V4198" s="90">
        <f t="shared" ca="1" si="3348"/>
        <v>25.9954635465498</v>
      </c>
      <c r="W4198" s="90">
        <f t="shared" ca="1" si="3349"/>
        <v>25.034564605760572</v>
      </c>
      <c r="X4198" s="90">
        <f t="shared" ca="1" si="3350"/>
        <v>26.215876053606614</v>
      </c>
      <c r="Y4198" s="90">
        <f t="shared" si="3351"/>
        <v>28</v>
      </c>
      <c r="Z4198" s="90">
        <f t="shared" ca="1" si="3352"/>
        <v>24.875</v>
      </c>
      <c r="AA4198" s="90">
        <f t="shared" si="3353"/>
        <v>63</v>
      </c>
      <c r="AB4198" s="90">
        <f t="shared" ca="1" si="3354"/>
        <v>26.175000000000001</v>
      </c>
      <c r="AC4198" s="90">
        <f t="shared" ca="1" si="3355"/>
        <v>24.949285714285715</v>
      </c>
    </row>
    <row r="4199" spans="2:29" x14ac:dyDescent="0.25">
      <c r="B4199" s="52">
        <f>Master!B4196</f>
        <v>44154</v>
      </c>
      <c r="C4199" s="11">
        <f ca="1">Master!Q4196</f>
        <v>24.475000000000001</v>
      </c>
      <c r="D4199" s="11">
        <f ca="1">Master!R4196</f>
        <v>25.925000000000001</v>
      </c>
      <c r="E4199" s="11">
        <f ca="1">Master!S4196</f>
        <v>26.074999999999999</v>
      </c>
      <c r="F4199" s="11">
        <f ca="1">Master!T4196</f>
        <v>25.925000000000001</v>
      </c>
      <c r="G4199" s="11">
        <f ca="1">Master!U4196</f>
        <v>25.975000000000001</v>
      </c>
      <c r="H4199" s="52">
        <f>VLOOKUP(VLOOKUP($B4199,'Exp Dates'!$E$5:$Z$300,MATCH("M1",'Exp Dates'!$E$2:$X$2,0),1),'Exp Dates'!$D$3:$Z$300,4,0)</f>
        <v>44181</v>
      </c>
      <c r="I4199" s="52">
        <f>VLOOKUP(VLOOKUP($B4199,'Exp Dates'!$E$5:$Z$300,MATCH("M2",'Exp Dates'!$E$2:$X$2,0),1),'Exp Dates'!$D$3:$Z$300,4,0)</f>
        <v>44216</v>
      </c>
      <c r="J4199" s="52">
        <f>VLOOKUP(VLOOKUP($B4199,'Exp Dates'!$E$5:$Z$300,MATCH("M3",'Exp Dates'!$E$2:$X$2,0),1),'Exp Dates'!$D$3:$Z$300,4,0)</f>
        <v>44244</v>
      </c>
      <c r="K4199" s="52">
        <f>VLOOKUP(VLOOKUP($B4199,'Exp Dates'!$E$5:$Z$300,MATCH("M4",'Exp Dates'!$E$2:$X$2,0),1),'Exp Dates'!$D$3:$Z$300,4,0)</f>
        <v>44272</v>
      </c>
      <c r="L4199" s="52">
        <f>VLOOKUP(VLOOKUP($B4199,'Exp Dates'!$E$5:$Z$300,MATCH("M5",'Exp Dates'!$E$2:$X$2,0),1),'Exp Dates'!$D$3:$Z$300,4,0)</f>
        <v>44307</v>
      </c>
      <c r="M4199" s="90">
        <f t="shared" si="3356"/>
        <v>27</v>
      </c>
      <c r="N4199" s="90">
        <f t="shared" si="3357"/>
        <v>62</v>
      </c>
      <c r="O4199" s="90">
        <f t="shared" si="3358"/>
        <v>90</v>
      </c>
      <c r="P4199" s="90">
        <f t="shared" si="3359"/>
        <v>118</v>
      </c>
      <c r="Q4199" s="90">
        <f t="shared" si="3360"/>
        <v>153</v>
      </c>
      <c r="R4199" s="90">
        <f t="shared" si="3361"/>
        <v>1</v>
      </c>
      <c r="S4199" s="90">
        <f t="shared" ref="S4199:S4262" ca="1" si="3362">IF(R4199=1,(D4199-C4199)/(I4199-H4199),(E4199-D4199)/(J4199-I4199))</f>
        <v>4.1428571428571405E-2</v>
      </c>
      <c r="T4199" s="90">
        <f t="shared" ref="T4199:T4262" ca="1" si="3363">(F4199-E4199)/(K4199-J4199)</f>
        <v>-5.357142857142806E-3</v>
      </c>
      <c r="U4199" s="90">
        <f t="shared" ref="U4199:U4262" ca="1" si="3364">100*SQRT((M4199/365/100^2*C4199^2*(N4199-30)/(N4199-M4199)+N4199/365/100^2*D4199^2*(30-M4199)/(N4199-M4199))*365/30)</f>
        <v>24.738052166652089</v>
      </c>
      <c r="V4199" s="90">
        <f t="shared" ref="V4199:V4262" ca="1" si="3365">100*SQRT((N4199/365/100^2*D4199^2*(O4199-30)/(O4199-N4199)+O4199/365/100^2*E4199^2*(30-N4199)/(O4199-N4199))*365/30)</f>
        <v>25.403991179677714</v>
      </c>
      <c r="W4199" s="90">
        <f t="shared" ref="W4199:W4262" ca="1" si="3366">IF($R4199=1,U4199,V4199)</f>
        <v>24.738052166652089</v>
      </c>
      <c r="X4199" s="90">
        <f t="shared" ref="X4199:X4262" ca="1" si="3367">100*SQRT((O4199/365/100^2*E4199^2*(P4199-93)/(P4199-O4199)+P4199/365/100^2*F4199^2*(93-O4199)/(P4199-O4199))*365/93)</f>
        <v>26.054659014011399</v>
      </c>
      <c r="Y4199" s="90">
        <f t="shared" ref="Y4199:Y4262" si="3368">IFERROR(HLOOKUP($AC$1,M4199:Q4199,1,1),M4199)</f>
        <v>27</v>
      </c>
      <c r="Z4199" s="90">
        <f t="shared" ref="Z4199:Z4262" ca="1" si="3369">INDIRECT("R"&amp;ROW()&amp;"C"&amp;MATCH(Y4199,$M4199:$Q4199,0)+$Z$3-1,0)</f>
        <v>24.475000000000001</v>
      </c>
      <c r="AA4199" s="90">
        <f t="shared" ref="AA4199:AA4262" si="3370">HLOOKUP(IFERROR(HLOOKUP($AC$1,M4199:Q4199,1,1),M4199)+36,M4199:Q4199,1,1)</f>
        <v>62</v>
      </c>
      <c r="AB4199" s="90">
        <f t="shared" ref="AB4199:AB4262" ca="1" si="3371">INDIRECT("R"&amp;ROW()&amp;"C"&amp;MATCH(AA4199,$M4199:$Q4199,0)+$Z$3-1,0)</f>
        <v>25.925000000000001</v>
      </c>
      <c r="AC4199" s="90">
        <f t="shared" ref="AC4199:AC4262" ca="1" si="3372">Z4199+($AC$1-Y4199)*(AB4199-Z4199)/(AA4199-Y4199)</f>
        <v>24.599285714285717</v>
      </c>
    </row>
    <row r="4200" spans="2:29" x14ac:dyDescent="0.25">
      <c r="B4200" s="52">
        <f>Master!B4197</f>
        <v>44155</v>
      </c>
      <c r="C4200" s="11">
        <f ca="1">Master!Q4197</f>
        <v>24.375</v>
      </c>
      <c r="D4200" s="11">
        <f ca="1">Master!R4197</f>
        <v>25.824999999999999</v>
      </c>
      <c r="E4200" s="11">
        <f ca="1">Master!S4197</f>
        <v>25.975000000000001</v>
      </c>
      <c r="F4200" s="11">
        <f ca="1">Master!T4197</f>
        <v>25.925000000000001</v>
      </c>
      <c r="G4200" s="11">
        <f ca="1">Master!U4197</f>
        <v>26.024999999999999</v>
      </c>
      <c r="H4200" s="52">
        <f>VLOOKUP(VLOOKUP($B4200,'Exp Dates'!$E$5:$Z$300,MATCH("M1",'Exp Dates'!$E$2:$X$2,0),1),'Exp Dates'!$D$3:$Z$300,4,0)</f>
        <v>44181</v>
      </c>
      <c r="I4200" s="52">
        <f>VLOOKUP(VLOOKUP($B4200,'Exp Dates'!$E$5:$Z$300,MATCH("M2",'Exp Dates'!$E$2:$X$2,0),1),'Exp Dates'!$D$3:$Z$300,4,0)</f>
        <v>44216</v>
      </c>
      <c r="J4200" s="52">
        <f>VLOOKUP(VLOOKUP($B4200,'Exp Dates'!$E$5:$Z$300,MATCH("M3",'Exp Dates'!$E$2:$X$2,0),1),'Exp Dates'!$D$3:$Z$300,4,0)</f>
        <v>44244</v>
      </c>
      <c r="K4200" s="52">
        <f>VLOOKUP(VLOOKUP($B4200,'Exp Dates'!$E$5:$Z$300,MATCH("M4",'Exp Dates'!$E$2:$X$2,0),1),'Exp Dates'!$D$3:$Z$300,4,0)</f>
        <v>44272</v>
      </c>
      <c r="L4200" s="52">
        <f>VLOOKUP(VLOOKUP($B4200,'Exp Dates'!$E$5:$Z$300,MATCH("M5",'Exp Dates'!$E$2:$X$2,0),1),'Exp Dates'!$D$3:$Z$300,4,0)</f>
        <v>44307</v>
      </c>
      <c r="M4200" s="90">
        <f t="shared" si="3356"/>
        <v>26</v>
      </c>
      <c r="N4200" s="90">
        <f t="shared" si="3357"/>
        <v>61</v>
      </c>
      <c r="O4200" s="90">
        <f t="shared" si="3358"/>
        <v>89</v>
      </c>
      <c r="P4200" s="90">
        <f t="shared" si="3359"/>
        <v>117</v>
      </c>
      <c r="Q4200" s="90">
        <f t="shared" si="3360"/>
        <v>152</v>
      </c>
      <c r="R4200" s="90">
        <f t="shared" si="3361"/>
        <v>1</v>
      </c>
      <c r="S4200" s="90">
        <f t="shared" ca="1" si="3362"/>
        <v>4.1428571428571405E-2</v>
      </c>
      <c r="T4200" s="90">
        <f t="shared" ca="1" si="3363"/>
        <v>-1.785714285714311E-3</v>
      </c>
      <c r="U4200" s="90">
        <f t="shared" ca="1" si="3364"/>
        <v>24.719539528959871</v>
      </c>
      <c r="V4200" s="90">
        <f t="shared" ca="1" si="3365"/>
        <v>25.326071053363165</v>
      </c>
      <c r="W4200" s="90">
        <f t="shared" ca="1" si="3366"/>
        <v>24.719539528959871</v>
      </c>
      <c r="X4200" s="90">
        <f t="shared" ca="1" si="3367"/>
        <v>25.966020921803185</v>
      </c>
      <c r="Y4200" s="90">
        <f t="shared" si="3368"/>
        <v>26</v>
      </c>
      <c r="Z4200" s="90">
        <f t="shared" ca="1" si="3369"/>
        <v>24.375</v>
      </c>
      <c r="AA4200" s="90">
        <f t="shared" si="3370"/>
        <v>61</v>
      </c>
      <c r="AB4200" s="90">
        <f t="shared" ca="1" si="3371"/>
        <v>25.824999999999999</v>
      </c>
      <c r="AC4200" s="90">
        <f t="shared" ca="1" si="3372"/>
        <v>24.540714285714287</v>
      </c>
    </row>
    <row r="4201" spans="2:29" x14ac:dyDescent="0.25">
      <c r="B4201" s="52">
        <f>Master!B4198</f>
        <v>44158</v>
      </c>
      <c r="C4201" s="11">
        <f ca="1">Master!Q4198</f>
        <v>24.1</v>
      </c>
      <c r="D4201" s="11">
        <f ca="1">Master!R4198</f>
        <v>25.725000000000001</v>
      </c>
      <c r="E4201" s="11">
        <f ca="1">Master!S4198</f>
        <v>25.875</v>
      </c>
      <c r="F4201" s="11">
        <f ca="1">Master!T4198</f>
        <v>25.725000000000001</v>
      </c>
      <c r="G4201" s="11">
        <f ca="1">Master!U4198</f>
        <v>25.824999999999999</v>
      </c>
      <c r="H4201" s="52">
        <f>VLOOKUP(VLOOKUP($B4201,'Exp Dates'!$E$5:$Z$300,MATCH("M1",'Exp Dates'!$E$2:$X$2,0),1),'Exp Dates'!$D$3:$Z$300,4,0)</f>
        <v>44181</v>
      </c>
      <c r="I4201" s="52">
        <f>VLOOKUP(VLOOKUP($B4201,'Exp Dates'!$E$5:$Z$300,MATCH("M2",'Exp Dates'!$E$2:$X$2,0),1),'Exp Dates'!$D$3:$Z$300,4,0)</f>
        <v>44216</v>
      </c>
      <c r="J4201" s="52">
        <f>VLOOKUP(VLOOKUP($B4201,'Exp Dates'!$E$5:$Z$300,MATCH("M3",'Exp Dates'!$E$2:$X$2,0),1),'Exp Dates'!$D$3:$Z$300,4,0)</f>
        <v>44244</v>
      </c>
      <c r="K4201" s="52">
        <f>VLOOKUP(VLOOKUP($B4201,'Exp Dates'!$E$5:$Z$300,MATCH("M4",'Exp Dates'!$E$2:$X$2,0),1),'Exp Dates'!$D$3:$Z$300,4,0)</f>
        <v>44272</v>
      </c>
      <c r="L4201" s="52">
        <f>VLOOKUP(VLOOKUP($B4201,'Exp Dates'!$E$5:$Z$300,MATCH("M5",'Exp Dates'!$E$2:$X$2,0),1),'Exp Dates'!$D$3:$Z$300,4,0)</f>
        <v>44307</v>
      </c>
      <c r="M4201" s="90">
        <f t="shared" si="3356"/>
        <v>23</v>
      </c>
      <c r="N4201" s="90">
        <f t="shared" si="3357"/>
        <v>58</v>
      </c>
      <c r="O4201" s="90">
        <f t="shared" si="3358"/>
        <v>86</v>
      </c>
      <c r="P4201" s="90">
        <f t="shared" si="3359"/>
        <v>114</v>
      </c>
      <c r="Q4201" s="90">
        <f t="shared" si="3360"/>
        <v>149</v>
      </c>
      <c r="R4201" s="90">
        <f t="shared" si="3361"/>
        <v>1</v>
      </c>
      <c r="S4201" s="90">
        <f t="shared" ca="1" si="3362"/>
        <v>4.642857142857143E-2</v>
      </c>
      <c r="T4201" s="90">
        <f t="shared" ca="1" si="3363"/>
        <v>-5.357142857142806E-3</v>
      </c>
      <c r="U4201" s="90">
        <f t="shared" ca="1" si="3364"/>
        <v>24.740992468640652</v>
      </c>
      <c r="V4201" s="90">
        <f t="shared" ca="1" si="3365"/>
        <v>25.290069691481694</v>
      </c>
      <c r="W4201" s="90">
        <f t="shared" ca="1" si="3366"/>
        <v>24.740992468640652</v>
      </c>
      <c r="X4201" s="90">
        <f t="shared" ca="1" si="3367"/>
        <v>25.829124830627325</v>
      </c>
      <c r="Y4201" s="90">
        <f t="shared" si="3368"/>
        <v>23</v>
      </c>
      <c r="Z4201" s="90">
        <f t="shared" ca="1" si="3369"/>
        <v>24.1</v>
      </c>
      <c r="AA4201" s="90">
        <f t="shared" si="3370"/>
        <v>58</v>
      </c>
      <c r="AB4201" s="90">
        <f t="shared" ca="1" si="3371"/>
        <v>25.725000000000001</v>
      </c>
      <c r="AC4201" s="90">
        <f t="shared" ca="1" si="3372"/>
        <v>24.425000000000001</v>
      </c>
    </row>
    <row r="4202" spans="2:29" x14ac:dyDescent="0.25">
      <c r="B4202" s="52">
        <f>Master!B4199</f>
        <v>44159</v>
      </c>
      <c r="C4202" s="11">
        <f ca="1">Master!Q4199</f>
        <v>23.6</v>
      </c>
      <c r="D4202" s="11">
        <f ca="1">Master!R4199</f>
        <v>25.625</v>
      </c>
      <c r="E4202" s="11">
        <f ca="1">Master!S4199</f>
        <v>25.824999999999999</v>
      </c>
      <c r="F4202" s="11">
        <f ca="1">Master!T4199</f>
        <v>25.7</v>
      </c>
      <c r="G4202" s="11">
        <f ca="1">Master!U4199</f>
        <v>25.725000000000001</v>
      </c>
      <c r="H4202" s="52">
        <f>VLOOKUP(VLOOKUP($B4202,'Exp Dates'!$E$5:$Z$300,MATCH("M1",'Exp Dates'!$E$2:$X$2,0),1),'Exp Dates'!$D$3:$Z$300,4,0)</f>
        <v>44181</v>
      </c>
      <c r="I4202" s="52">
        <f>VLOOKUP(VLOOKUP($B4202,'Exp Dates'!$E$5:$Z$300,MATCH("M2",'Exp Dates'!$E$2:$X$2,0),1),'Exp Dates'!$D$3:$Z$300,4,0)</f>
        <v>44216</v>
      </c>
      <c r="J4202" s="52">
        <f>VLOOKUP(VLOOKUP($B4202,'Exp Dates'!$E$5:$Z$300,MATCH("M3",'Exp Dates'!$E$2:$X$2,0),1),'Exp Dates'!$D$3:$Z$300,4,0)</f>
        <v>44244</v>
      </c>
      <c r="K4202" s="52">
        <f>VLOOKUP(VLOOKUP($B4202,'Exp Dates'!$E$5:$Z$300,MATCH("M4",'Exp Dates'!$E$2:$X$2,0),1),'Exp Dates'!$D$3:$Z$300,4,0)</f>
        <v>44272</v>
      </c>
      <c r="L4202" s="52">
        <f>VLOOKUP(VLOOKUP($B4202,'Exp Dates'!$E$5:$Z$300,MATCH("M5",'Exp Dates'!$E$2:$X$2,0),1),'Exp Dates'!$D$3:$Z$300,4,0)</f>
        <v>44307</v>
      </c>
      <c r="M4202" s="90">
        <f t="shared" si="3356"/>
        <v>22</v>
      </c>
      <c r="N4202" s="90">
        <f t="shared" si="3357"/>
        <v>57</v>
      </c>
      <c r="O4202" s="90">
        <f t="shared" si="3358"/>
        <v>85</v>
      </c>
      <c r="P4202" s="90">
        <f t="shared" si="3359"/>
        <v>113</v>
      </c>
      <c r="Q4202" s="90">
        <f t="shared" si="3360"/>
        <v>148</v>
      </c>
      <c r="R4202" s="90">
        <f t="shared" si="3361"/>
        <v>1</v>
      </c>
      <c r="S4202" s="90">
        <f t="shared" ca="1" si="3362"/>
        <v>5.7857142857142815E-2</v>
      </c>
      <c r="T4202" s="90">
        <f t="shared" ca="1" si="3363"/>
        <v>-4.464285714285714E-3</v>
      </c>
      <c r="U4202" s="90">
        <f t="shared" ca="1" si="3364"/>
        <v>24.499997376093152</v>
      </c>
      <c r="V4202" s="90">
        <f t="shared" ca="1" si="3365"/>
        <v>25.070438269005198</v>
      </c>
      <c r="W4202" s="90">
        <f t="shared" ca="1" si="3366"/>
        <v>24.499997376093152</v>
      </c>
      <c r="X4202" s="90">
        <f t="shared" ca="1" si="3367"/>
        <v>25.781673900299463</v>
      </c>
      <c r="Y4202" s="90">
        <f t="shared" si="3368"/>
        <v>22</v>
      </c>
      <c r="Z4202" s="90">
        <f t="shared" ca="1" si="3369"/>
        <v>23.6</v>
      </c>
      <c r="AA4202" s="90">
        <f t="shared" si="3370"/>
        <v>57</v>
      </c>
      <c r="AB4202" s="90">
        <f t="shared" ca="1" si="3371"/>
        <v>25.625</v>
      </c>
      <c r="AC4202" s="90">
        <f t="shared" ca="1" si="3372"/>
        <v>24.062857142857144</v>
      </c>
    </row>
    <row r="4203" spans="2:29" x14ac:dyDescent="0.25">
      <c r="B4203" s="52">
        <f>Master!B4200</f>
        <v>44160</v>
      </c>
      <c r="C4203" s="11">
        <f ca="1">Master!Q4200</f>
        <v>22.625</v>
      </c>
      <c r="D4203" s="11">
        <f ca="1">Master!R4200</f>
        <v>24.824999999999999</v>
      </c>
      <c r="E4203" s="11">
        <f ca="1">Master!S4200</f>
        <v>25.324999999999999</v>
      </c>
      <c r="F4203" s="11">
        <f ca="1">Master!T4200</f>
        <v>25.274999999999999</v>
      </c>
      <c r="G4203" s="11">
        <f ca="1">Master!U4200</f>
        <v>25.274999999999999</v>
      </c>
      <c r="H4203" s="52">
        <f>VLOOKUP(VLOOKUP($B4203,'Exp Dates'!$E$5:$Z$300,MATCH("M1",'Exp Dates'!$E$2:$X$2,0),1),'Exp Dates'!$D$3:$Z$300,4,0)</f>
        <v>44181</v>
      </c>
      <c r="I4203" s="52">
        <f>VLOOKUP(VLOOKUP($B4203,'Exp Dates'!$E$5:$Z$300,MATCH("M2",'Exp Dates'!$E$2:$X$2,0),1),'Exp Dates'!$D$3:$Z$300,4,0)</f>
        <v>44216</v>
      </c>
      <c r="J4203" s="52">
        <f>VLOOKUP(VLOOKUP($B4203,'Exp Dates'!$E$5:$Z$300,MATCH("M3",'Exp Dates'!$E$2:$X$2,0),1),'Exp Dates'!$D$3:$Z$300,4,0)</f>
        <v>44244</v>
      </c>
      <c r="K4203" s="52">
        <f>VLOOKUP(VLOOKUP($B4203,'Exp Dates'!$E$5:$Z$300,MATCH("M4",'Exp Dates'!$E$2:$X$2,0),1),'Exp Dates'!$D$3:$Z$300,4,0)</f>
        <v>44272</v>
      </c>
      <c r="L4203" s="52">
        <f>VLOOKUP(VLOOKUP($B4203,'Exp Dates'!$E$5:$Z$300,MATCH("M5",'Exp Dates'!$E$2:$X$2,0),1),'Exp Dates'!$D$3:$Z$300,4,0)</f>
        <v>44307</v>
      </c>
      <c r="M4203" s="90">
        <f t="shared" si="3356"/>
        <v>21</v>
      </c>
      <c r="N4203" s="90">
        <f t="shared" si="3357"/>
        <v>56</v>
      </c>
      <c r="O4203" s="90">
        <f t="shared" si="3358"/>
        <v>84</v>
      </c>
      <c r="P4203" s="90">
        <f t="shared" si="3359"/>
        <v>112</v>
      </c>
      <c r="Q4203" s="90">
        <f t="shared" si="3360"/>
        <v>147</v>
      </c>
      <c r="R4203" s="90">
        <f t="shared" si="3361"/>
        <v>1</v>
      </c>
      <c r="S4203" s="90">
        <f t="shared" ca="1" si="3362"/>
        <v>6.2857142857142834E-2</v>
      </c>
      <c r="T4203" s="90">
        <f t="shared" ca="1" si="3363"/>
        <v>-1.785714285714311E-3</v>
      </c>
      <c r="U4203" s="90">
        <f t="shared" ca="1" si="3364"/>
        <v>23.706493308796219</v>
      </c>
      <c r="V4203" s="90">
        <f t="shared" ca="1" si="3365"/>
        <v>23.475212991579024</v>
      </c>
      <c r="W4203" s="90">
        <f t="shared" ca="1" si="3366"/>
        <v>23.706493308796219</v>
      </c>
      <c r="X4203" s="90">
        <f t="shared" ca="1" si="3367"/>
        <v>25.305656880652005</v>
      </c>
      <c r="Y4203" s="90">
        <f t="shared" si="3368"/>
        <v>21</v>
      </c>
      <c r="Z4203" s="90">
        <f t="shared" ca="1" si="3369"/>
        <v>22.625</v>
      </c>
      <c r="AA4203" s="90">
        <f t="shared" si="3370"/>
        <v>56</v>
      </c>
      <c r="AB4203" s="90">
        <f t="shared" ca="1" si="3371"/>
        <v>24.824999999999999</v>
      </c>
      <c r="AC4203" s="90">
        <f t="shared" ca="1" si="3372"/>
        <v>23.190714285714286</v>
      </c>
    </row>
    <row r="4204" spans="2:29" x14ac:dyDescent="0.25">
      <c r="B4204" s="52">
        <f>Master!B4201</f>
        <v>44162</v>
      </c>
      <c r="C4204" s="11">
        <f ca="1">Master!Q4201</f>
        <v>22.824999999999999</v>
      </c>
      <c r="D4204" s="11">
        <f ca="1">Master!R4201</f>
        <v>25.024999999999999</v>
      </c>
      <c r="E4204" s="11">
        <f ca="1">Master!S4201</f>
        <v>25.375</v>
      </c>
      <c r="F4204" s="11">
        <f ca="1">Master!T4201</f>
        <v>25.324999999999999</v>
      </c>
      <c r="G4204" s="11">
        <f ca="1">Master!U4201</f>
        <v>25.4</v>
      </c>
      <c r="H4204" s="52">
        <f>VLOOKUP(VLOOKUP($B4204,'Exp Dates'!$E$5:$Z$300,MATCH("M1",'Exp Dates'!$E$2:$X$2,0),1),'Exp Dates'!$D$3:$Z$300,4,0)</f>
        <v>44181</v>
      </c>
      <c r="I4204" s="52">
        <f>VLOOKUP(VLOOKUP($B4204,'Exp Dates'!$E$5:$Z$300,MATCH("M2",'Exp Dates'!$E$2:$X$2,0),1),'Exp Dates'!$D$3:$Z$300,4,0)</f>
        <v>44216</v>
      </c>
      <c r="J4204" s="52">
        <f>VLOOKUP(VLOOKUP($B4204,'Exp Dates'!$E$5:$Z$300,MATCH("M3",'Exp Dates'!$E$2:$X$2,0),1),'Exp Dates'!$D$3:$Z$300,4,0)</f>
        <v>44244</v>
      </c>
      <c r="K4204" s="52">
        <f>VLOOKUP(VLOOKUP($B4204,'Exp Dates'!$E$5:$Z$300,MATCH("M4",'Exp Dates'!$E$2:$X$2,0),1),'Exp Dates'!$D$3:$Z$300,4,0)</f>
        <v>44272</v>
      </c>
      <c r="L4204" s="52">
        <f>VLOOKUP(VLOOKUP($B4204,'Exp Dates'!$E$5:$Z$300,MATCH("M5",'Exp Dates'!$E$2:$X$2,0),1),'Exp Dates'!$D$3:$Z$300,4,0)</f>
        <v>44307</v>
      </c>
      <c r="M4204" s="90">
        <f t="shared" si="3356"/>
        <v>19</v>
      </c>
      <c r="N4204" s="90">
        <f t="shared" si="3357"/>
        <v>54</v>
      </c>
      <c r="O4204" s="90">
        <f t="shared" si="3358"/>
        <v>82</v>
      </c>
      <c r="P4204" s="90">
        <f t="shared" si="3359"/>
        <v>110</v>
      </c>
      <c r="Q4204" s="90">
        <f t="shared" si="3360"/>
        <v>145</v>
      </c>
      <c r="R4204" s="90">
        <f t="shared" si="3361"/>
        <v>1</v>
      </c>
      <c r="S4204" s="90">
        <f t="shared" ca="1" si="3362"/>
        <v>6.2857142857142834E-2</v>
      </c>
      <c r="T4204" s="90">
        <f t="shared" ca="1" si="3363"/>
        <v>-1.785714285714311E-3</v>
      </c>
      <c r="U4204" s="90">
        <f t="shared" ca="1" si="3364"/>
        <v>24.094260060378339</v>
      </c>
      <c r="V4204" s="90">
        <f t="shared" ca="1" si="3365"/>
        <v>24.185173660736847</v>
      </c>
      <c r="W4204" s="90">
        <f t="shared" ca="1" si="3366"/>
        <v>24.094260060378339</v>
      </c>
      <c r="X4204" s="90">
        <f t="shared" ca="1" si="3367"/>
        <v>25.351778778065686</v>
      </c>
      <c r="Y4204" s="90">
        <f t="shared" si="3368"/>
        <v>19</v>
      </c>
      <c r="Z4204" s="90">
        <f t="shared" ca="1" si="3369"/>
        <v>22.824999999999999</v>
      </c>
      <c r="AA4204" s="90">
        <f t="shared" si="3370"/>
        <v>54</v>
      </c>
      <c r="AB4204" s="90">
        <f t="shared" ca="1" si="3371"/>
        <v>25.024999999999999</v>
      </c>
      <c r="AC4204" s="90">
        <f t="shared" ca="1" si="3372"/>
        <v>23.51642857142857</v>
      </c>
    </row>
    <row r="4205" spans="2:29" x14ac:dyDescent="0.25">
      <c r="B4205" s="52">
        <f>Master!B4202</f>
        <v>44165</v>
      </c>
      <c r="C4205" s="11">
        <f ca="1">Master!Q4202</f>
        <v>22.375</v>
      </c>
      <c r="D4205" s="11">
        <f ca="1">Master!R4202</f>
        <v>24.574999999999999</v>
      </c>
      <c r="E4205" s="11">
        <f ca="1">Master!S4202</f>
        <v>25.024999999999999</v>
      </c>
      <c r="F4205" s="11">
        <f ca="1">Master!T4202</f>
        <v>25.074999999999999</v>
      </c>
      <c r="G4205" s="11">
        <f ca="1">Master!U4202</f>
        <v>25.274999999999999</v>
      </c>
      <c r="H4205" s="52">
        <f>VLOOKUP(VLOOKUP($B4205,'Exp Dates'!$E$5:$Z$300,MATCH("M1",'Exp Dates'!$E$2:$X$2,0),1),'Exp Dates'!$D$3:$Z$300,4,0)</f>
        <v>44181</v>
      </c>
      <c r="I4205" s="52">
        <f>VLOOKUP(VLOOKUP($B4205,'Exp Dates'!$E$5:$Z$300,MATCH("M2",'Exp Dates'!$E$2:$X$2,0),1),'Exp Dates'!$D$3:$Z$300,4,0)</f>
        <v>44216</v>
      </c>
      <c r="J4205" s="52">
        <f>VLOOKUP(VLOOKUP($B4205,'Exp Dates'!$E$5:$Z$300,MATCH("M3",'Exp Dates'!$E$2:$X$2,0),1),'Exp Dates'!$D$3:$Z$300,4,0)</f>
        <v>44244</v>
      </c>
      <c r="K4205" s="52">
        <f>VLOOKUP(VLOOKUP($B4205,'Exp Dates'!$E$5:$Z$300,MATCH("M4",'Exp Dates'!$E$2:$X$2,0),1),'Exp Dates'!$D$3:$Z$300,4,0)</f>
        <v>44272</v>
      </c>
      <c r="L4205" s="52">
        <f>VLOOKUP(VLOOKUP($B4205,'Exp Dates'!$E$5:$Z$300,MATCH("M5",'Exp Dates'!$E$2:$X$2,0),1),'Exp Dates'!$D$3:$Z$300,4,0)</f>
        <v>44307</v>
      </c>
      <c r="M4205" s="90">
        <f t="shared" si="3356"/>
        <v>16</v>
      </c>
      <c r="N4205" s="90">
        <f t="shared" si="3357"/>
        <v>51</v>
      </c>
      <c r="O4205" s="90">
        <f t="shared" si="3358"/>
        <v>79</v>
      </c>
      <c r="P4205" s="90">
        <f t="shared" si="3359"/>
        <v>107</v>
      </c>
      <c r="Q4205" s="90">
        <f t="shared" si="3360"/>
        <v>142</v>
      </c>
      <c r="R4205" s="90">
        <f t="shared" si="3361"/>
        <v>1</v>
      </c>
      <c r="S4205" s="90">
        <f t="shared" ca="1" si="3362"/>
        <v>6.2857142857142834E-2</v>
      </c>
      <c r="T4205" s="90">
        <f t="shared" ca="1" si="3363"/>
        <v>1.785714285714311E-3</v>
      </c>
      <c r="U4205" s="90">
        <f t="shared" ca="1" si="3364"/>
        <v>23.893049721624067</v>
      </c>
      <c r="V4205" s="90">
        <f t="shared" ca="1" si="3365"/>
        <v>23.661120535595952</v>
      </c>
      <c r="W4205" s="90">
        <f t="shared" ca="1" si="3366"/>
        <v>23.893049721624067</v>
      </c>
      <c r="X4205" s="90">
        <f t="shared" ca="1" si="3367"/>
        <v>25.053775631371344</v>
      </c>
      <c r="Y4205" s="90">
        <f t="shared" si="3368"/>
        <v>16</v>
      </c>
      <c r="Z4205" s="90">
        <f t="shared" ca="1" si="3369"/>
        <v>22.375</v>
      </c>
      <c r="AA4205" s="90">
        <f t="shared" si="3370"/>
        <v>51</v>
      </c>
      <c r="AB4205" s="90">
        <f t="shared" ca="1" si="3371"/>
        <v>24.574999999999999</v>
      </c>
      <c r="AC4205" s="90">
        <f t="shared" ca="1" si="3372"/>
        <v>23.254999999999999</v>
      </c>
    </row>
    <row r="4206" spans="2:29" x14ac:dyDescent="0.25">
      <c r="B4206" s="52">
        <f>Master!B4203</f>
        <v>44166</v>
      </c>
      <c r="C4206" s="11">
        <f ca="1">Master!Q4203</f>
        <v>22.824999999999999</v>
      </c>
      <c r="D4206" s="11">
        <f ca="1">Master!R4203</f>
        <v>24.425000000000001</v>
      </c>
      <c r="E4206" s="11">
        <f ca="1">Master!S4203</f>
        <v>24.975000000000001</v>
      </c>
      <c r="F4206" s="11">
        <f ca="1">Master!T4203</f>
        <v>25.125</v>
      </c>
      <c r="G4206" s="11">
        <f ca="1">Master!U4203</f>
        <v>25.45</v>
      </c>
      <c r="H4206" s="52">
        <f>VLOOKUP(VLOOKUP($B4206,'Exp Dates'!$E$5:$Z$300,MATCH("M1",'Exp Dates'!$E$2:$X$2,0),1),'Exp Dates'!$D$3:$Z$300,4,0)</f>
        <v>44181</v>
      </c>
      <c r="I4206" s="52">
        <f>VLOOKUP(VLOOKUP($B4206,'Exp Dates'!$E$5:$Z$300,MATCH("M2",'Exp Dates'!$E$2:$X$2,0),1),'Exp Dates'!$D$3:$Z$300,4,0)</f>
        <v>44216</v>
      </c>
      <c r="J4206" s="52">
        <f>VLOOKUP(VLOOKUP($B4206,'Exp Dates'!$E$5:$Z$300,MATCH("M3",'Exp Dates'!$E$2:$X$2,0),1),'Exp Dates'!$D$3:$Z$300,4,0)</f>
        <v>44244</v>
      </c>
      <c r="K4206" s="52">
        <f>VLOOKUP(VLOOKUP($B4206,'Exp Dates'!$E$5:$Z$300,MATCH("M4",'Exp Dates'!$E$2:$X$2,0),1),'Exp Dates'!$D$3:$Z$300,4,0)</f>
        <v>44272</v>
      </c>
      <c r="L4206" s="52">
        <f>VLOOKUP(VLOOKUP($B4206,'Exp Dates'!$E$5:$Z$300,MATCH("M5",'Exp Dates'!$E$2:$X$2,0),1),'Exp Dates'!$D$3:$Z$300,4,0)</f>
        <v>44307</v>
      </c>
      <c r="M4206" s="90">
        <f t="shared" si="3356"/>
        <v>15</v>
      </c>
      <c r="N4206" s="90">
        <f t="shared" si="3357"/>
        <v>50</v>
      </c>
      <c r="O4206" s="90">
        <f t="shared" si="3358"/>
        <v>78</v>
      </c>
      <c r="P4206" s="90">
        <f t="shared" si="3359"/>
        <v>106</v>
      </c>
      <c r="Q4206" s="90">
        <f t="shared" si="3360"/>
        <v>141</v>
      </c>
      <c r="R4206" s="90">
        <f t="shared" si="3361"/>
        <v>1</v>
      </c>
      <c r="S4206" s="90">
        <f t="shared" ca="1" si="3362"/>
        <v>4.5714285714285756E-2</v>
      </c>
      <c r="T4206" s="90">
        <f t="shared" ca="1" si="3363"/>
        <v>5.357142857142806E-3</v>
      </c>
      <c r="U4206" s="90">
        <f t="shared" ca="1" si="3364"/>
        <v>23.978753616483068</v>
      </c>
      <c r="V4206" s="90">
        <f t="shared" ca="1" si="3365"/>
        <v>23.369254450483187</v>
      </c>
      <c r="W4206" s="90">
        <f t="shared" ca="1" si="3366"/>
        <v>23.978753616483068</v>
      </c>
      <c r="X4206" s="90">
        <f t="shared" ca="1" si="3367"/>
        <v>25.066696572818142</v>
      </c>
      <c r="Y4206" s="90">
        <f t="shared" si="3368"/>
        <v>15</v>
      </c>
      <c r="Z4206" s="90">
        <f t="shared" ca="1" si="3369"/>
        <v>22.824999999999999</v>
      </c>
      <c r="AA4206" s="90">
        <f t="shared" si="3370"/>
        <v>50</v>
      </c>
      <c r="AB4206" s="90">
        <f t="shared" ca="1" si="3371"/>
        <v>24.425000000000001</v>
      </c>
      <c r="AC4206" s="90">
        <f t="shared" ca="1" si="3372"/>
        <v>23.510714285714286</v>
      </c>
    </row>
    <row r="4207" spans="2:29" x14ac:dyDescent="0.25">
      <c r="B4207" s="52">
        <f>Master!B4204</f>
        <v>44167</v>
      </c>
      <c r="C4207" s="11">
        <f ca="1">Master!Q4204</f>
        <v>22.675000000000001</v>
      </c>
      <c r="D4207" s="11">
        <f ca="1">Master!R4204</f>
        <v>24.324999999999999</v>
      </c>
      <c r="E4207" s="11">
        <f ca="1">Master!S4204</f>
        <v>24.824999999999999</v>
      </c>
      <c r="F4207" s="11">
        <f ca="1">Master!T4204</f>
        <v>24.975000000000001</v>
      </c>
      <c r="G4207" s="11">
        <f ca="1">Master!U4204</f>
        <v>25.35</v>
      </c>
      <c r="H4207" s="52">
        <f>VLOOKUP(VLOOKUP($B4207,'Exp Dates'!$E$5:$Z$300,MATCH("M1",'Exp Dates'!$E$2:$X$2,0),1),'Exp Dates'!$D$3:$Z$300,4,0)</f>
        <v>44181</v>
      </c>
      <c r="I4207" s="52">
        <f>VLOOKUP(VLOOKUP($B4207,'Exp Dates'!$E$5:$Z$300,MATCH("M2",'Exp Dates'!$E$2:$X$2,0),1),'Exp Dates'!$D$3:$Z$300,4,0)</f>
        <v>44216</v>
      </c>
      <c r="J4207" s="52">
        <f>VLOOKUP(VLOOKUP($B4207,'Exp Dates'!$E$5:$Z$300,MATCH("M3",'Exp Dates'!$E$2:$X$2,0),1),'Exp Dates'!$D$3:$Z$300,4,0)</f>
        <v>44244</v>
      </c>
      <c r="K4207" s="52">
        <f>VLOOKUP(VLOOKUP($B4207,'Exp Dates'!$E$5:$Z$300,MATCH("M4",'Exp Dates'!$E$2:$X$2,0),1),'Exp Dates'!$D$3:$Z$300,4,0)</f>
        <v>44272</v>
      </c>
      <c r="L4207" s="52">
        <f>VLOOKUP(VLOOKUP($B4207,'Exp Dates'!$E$5:$Z$300,MATCH("M5",'Exp Dates'!$E$2:$X$2,0),1),'Exp Dates'!$D$3:$Z$300,4,0)</f>
        <v>44307</v>
      </c>
      <c r="M4207" s="90">
        <f t="shared" si="3356"/>
        <v>14</v>
      </c>
      <c r="N4207" s="90">
        <f t="shared" si="3357"/>
        <v>49</v>
      </c>
      <c r="O4207" s="90">
        <f t="shared" si="3358"/>
        <v>77</v>
      </c>
      <c r="P4207" s="90">
        <f t="shared" si="3359"/>
        <v>105</v>
      </c>
      <c r="Q4207" s="90">
        <f t="shared" si="3360"/>
        <v>140</v>
      </c>
      <c r="R4207" s="90">
        <f t="shared" si="3361"/>
        <v>1</v>
      </c>
      <c r="S4207" s="90">
        <f t="shared" ca="1" si="3362"/>
        <v>4.7142857142857104E-2</v>
      </c>
      <c r="T4207" s="90">
        <f t="shared" ca="1" si="3363"/>
        <v>5.3571428571429335E-3</v>
      </c>
      <c r="U4207" s="90">
        <f t="shared" ca="1" si="3364"/>
        <v>23.917767976966413</v>
      </c>
      <c r="V4207" s="90">
        <f t="shared" ca="1" si="3365"/>
        <v>23.428703904968089</v>
      </c>
      <c r="W4207" s="90">
        <f t="shared" ca="1" si="3366"/>
        <v>23.917767976966413</v>
      </c>
      <c r="X4207" s="90">
        <f t="shared" ca="1" si="3367"/>
        <v>24.921877534381512</v>
      </c>
      <c r="Y4207" s="90">
        <f t="shared" si="3368"/>
        <v>14</v>
      </c>
      <c r="Z4207" s="90">
        <f t="shared" ca="1" si="3369"/>
        <v>22.675000000000001</v>
      </c>
      <c r="AA4207" s="90">
        <f t="shared" si="3370"/>
        <v>49</v>
      </c>
      <c r="AB4207" s="90">
        <f t="shared" ca="1" si="3371"/>
        <v>24.324999999999999</v>
      </c>
      <c r="AC4207" s="90">
        <f t="shared" ca="1" si="3372"/>
        <v>23.429285714285715</v>
      </c>
    </row>
    <row r="4208" spans="2:29" x14ac:dyDescent="0.25">
      <c r="B4208" s="52">
        <f>Master!B4205</f>
        <v>44168</v>
      </c>
      <c r="C4208" s="11">
        <f ca="1">Master!Q4205</f>
        <v>22.975000000000001</v>
      </c>
      <c r="D4208" s="11">
        <f ca="1">Master!R4205</f>
        <v>24.475000000000001</v>
      </c>
      <c r="E4208" s="11">
        <f ca="1">Master!S4205</f>
        <v>25.024999999999999</v>
      </c>
      <c r="F4208" s="11">
        <f ca="1">Master!T4205</f>
        <v>25.175000000000001</v>
      </c>
      <c r="G4208" s="11">
        <f ca="1">Master!U4205</f>
        <v>25.475000000000001</v>
      </c>
      <c r="H4208" s="52">
        <f>VLOOKUP(VLOOKUP($B4208,'Exp Dates'!$E$5:$Z$300,MATCH("M1",'Exp Dates'!$E$2:$X$2,0),1),'Exp Dates'!$D$3:$Z$300,4,0)</f>
        <v>44181</v>
      </c>
      <c r="I4208" s="52">
        <f>VLOOKUP(VLOOKUP($B4208,'Exp Dates'!$E$5:$Z$300,MATCH("M2",'Exp Dates'!$E$2:$X$2,0),1),'Exp Dates'!$D$3:$Z$300,4,0)</f>
        <v>44216</v>
      </c>
      <c r="J4208" s="52">
        <f>VLOOKUP(VLOOKUP($B4208,'Exp Dates'!$E$5:$Z$300,MATCH("M3",'Exp Dates'!$E$2:$X$2,0),1),'Exp Dates'!$D$3:$Z$300,4,0)</f>
        <v>44244</v>
      </c>
      <c r="K4208" s="52">
        <f>VLOOKUP(VLOOKUP($B4208,'Exp Dates'!$E$5:$Z$300,MATCH("M4",'Exp Dates'!$E$2:$X$2,0),1),'Exp Dates'!$D$3:$Z$300,4,0)</f>
        <v>44272</v>
      </c>
      <c r="L4208" s="52">
        <f>VLOOKUP(VLOOKUP($B4208,'Exp Dates'!$E$5:$Z$300,MATCH("M5",'Exp Dates'!$E$2:$X$2,0),1),'Exp Dates'!$D$3:$Z$300,4,0)</f>
        <v>44307</v>
      </c>
      <c r="M4208" s="90">
        <f t="shared" si="3356"/>
        <v>13</v>
      </c>
      <c r="N4208" s="90">
        <f t="shared" si="3357"/>
        <v>48</v>
      </c>
      <c r="O4208" s="90">
        <f t="shared" si="3358"/>
        <v>76</v>
      </c>
      <c r="P4208" s="90">
        <f t="shared" si="3359"/>
        <v>104</v>
      </c>
      <c r="Q4208" s="90">
        <f t="shared" si="3360"/>
        <v>139</v>
      </c>
      <c r="R4208" s="90">
        <f t="shared" si="3361"/>
        <v>1</v>
      </c>
      <c r="S4208" s="90">
        <f t="shared" ca="1" si="3362"/>
        <v>4.2857142857142858E-2</v>
      </c>
      <c r="T4208" s="90">
        <f t="shared" ca="1" si="3363"/>
        <v>5.3571428571429335E-3</v>
      </c>
      <c r="U4208" s="90">
        <f t="shared" ca="1" si="3364"/>
        <v>24.14878398299059</v>
      </c>
      <c r="V4208" s="90">
        <f t="shared" ca="1" si="3365"/>
        <v>23.551810288322699</v>
      </c>
      <c r="W4208" s="90">
        <f t="shared" ca="1" si="3366"/>
        <v>24.14878398299059</v>
      </c>
      <c r="X4208" s="90">
        <f t="shared" ca="1" si="3367"/>
        <v>25.126940911344775</v>
      </c>
      <c r="Y4208" s="90">
        <f t="shared" si="3368"/>
        <v>13</v>
      </c>
      <c r="Z4208" s="90">
        <f t="shared" ca="1" si="3369"/>
        <v>22.975000000000001</v>
      </c>
      <c r="AA4208" s="90">
        <f t="shared" si="3370"/>
        <v>48</v>
      </c>
      <c r="AB4208" s="90">
        <f t="shared" ca="1" si="3371"/>
        <v>24.475000000000001</v>
      </c>
      <c r="AC4208" s="90">
        <f t="shared" ca="1" si="3372"/>
        <v>23.703571428571429</v>
      </c>
    </row>
    <row r="4209" spans="2:29" x14ac:dyDescent="0.25">
      <c r="B4209" s="52">
        <f>Master!B4206</f>
        <v>44169</v>
      </c>
      <c r="C4209" s="11">
        <f ca="1">Master!Q4206</f>
        <v>22.475000000000001</v>
      </c>
      <c r="D4209" s="11">
        <f ca="1">Master!R4206</f>
        <v>24.225000000000001</v>
      </c>
      <c r="E4209" s="11">
        <f ca="1">Master!S4206</f>
        <v>24.875</v>
      </c>
      <c r="F4209" s="11">
        <f ca="1">Master!T4206</f>
        <v>24.975000000000001</v>
      </c>
      <c r="G4209" s="11">
        <f ca="1">Master!U4206</f>
        <v>25.324999999999999</v>
      </c>
      <c r="H4209" s="52">
        <f>VLOOKUP(VLOOKUP($B4209,'Exp Dates'!$E$5:$Z$300,MATCH("M1",'Exp Dates'!$E$2:$X$2,0),1),'Exp Dates'!$D$3:$Z$300,4,0)</f>
        <v>44181</v>
      </c>
      <c r="I4209" s="52">
        <f>VLOOKUP(VLOOKUP($B4209,'Exp Dates'!$E$5:$Z$300,MATCH("M2",'Exp Dates'!$E$2:$X$2,0),1),'Exp Dates'!$D$3:$Z$300,4,0)</f>
        <v>44216</v>
      </c>
      <c r="J4209" s="52">
        <f>VLOOKUP(VLOOKUP($B4209,'Exp Dates'!$E$5:$Z$300,MATCH("M3",'Exp Dates'!$E$2:$X$2,0),1),'Exp Dates'!$D$3:$Z$300,4,0)</f>
        <v>44244</v>
      </c>
      <c r="K4209" s="52">
        <f>VLOOKUP(VLOOKUP($B4209,'Exp Dates'!$E$5:$Z$300,MATCH("M4",'Exp Dates'!$E$2:$X$2,0),1),'Exp Dates'!$D$3:$Z$300,4,0)</f>
        <v>44272</v>
      </c>
      <c r="L4209" s="52">
        <f>VLOOKUP(VLOOKUP($B4209,'Exp Dates'!$E$5:$Z$300,MATCH("M5",'Exp Dates'!$E$2:$X$2,0),1),'Exp Dates'!$D$3:$Z$300,4,0)</f>
        <v>44307</v>
      </c>
      <c r="M4209" s="90">
        <f t="shared" si="3356"/>
        <v>12</v>
      </c>
      <c r="N4209" s="90">
        <f t="shared" si="3357"/>
        <v>47</v>
      </c>
      <c r="O4209" s="90">
        <f t="shared" si="3358"/>
        <v>75</v>
      </c>
      <c r="P4209" s="90">
        <f t="shared" si="3359"/>
        <v>103</v>
      </c>
      <c r="Q4209" s="90">
        <f t="shared" si="3360"/>
        <v>138</v>
      </c>
      <c r="R4209" s="90">
        <f t="shared" si="3361"/>
        <v>1</v>
      </c>
      <c r="S4209" s="90">
        <f t="shared" ca="1" si="3362"/>
        <v>0.05</v>
      </c>
      <c r="T4209" s="90">
        <f t="shared" ca="1" si="3363"/>
        <v>3.5714285714286221E-3</v>
      </c>
      <c r="U4209" s="90">
        <f t="shared" ca="1" si="3364"/>
        <v>23.89503347978404</v>
      </c>
      <c r="V4209" s="90">
        <f t="shared" ca="1" si="3365"/>
        <v>23.2036250246748</v>
      </c>
      <c r="W4209" s="90">
        <f t="shared" ca="1" si="3366"/>
        <v>23.89503347978404</v>
      </c>
      <c r="X4209" s="90">
        <f t="shared" ca="1" si="3367"/>
        <v>24.946239257864082</v>
      </c>
      <c r="Y4209" s="90">
        <f t="shared" si="3368"/>
        <v>12</v>
      </c>
      <c r="Z4209" s="90">
        <f t="shared" ca="1" si="3369"/>
        <v>22.475000000000001</v>
      </c>
      <c r="AA4209" s="90">
        <f t="shared" si="3370"/>
        <v>47</v>
      </c>
      <c r="AB4209" s="90">
        <f t="shared" ca="1" si="3371"/>
        <v>24.225000000000001</v>
      </c>
      <c r="AC4209" s="90">
        <f t="shared" ca="1" si="3372"/>
        <v>23.375</v>
      </c>
    </row>
    <row r="4210" spans="2:29" x14ac:dyDescent="0.25">
      <c r="B4210" s="52">
        <f>Master!B4207</f>
        <v>44172</v>
      </c>
      <c r="C4210" s="11">
        <f ca="1">Master!Q4207</f>
        <v>22.475000000000001</v>
      </c>
      <c r="D4210" s="11">
        <f ca="1">Master!R4207</f>
        <v>24.324999999999999</v>
      </c>
      <c r="E4210" s="11">
        <f ca="1">Master!S4207</f>
        <v>25.074999999999999</v>
      </c>
      <c r="F4210" s="11">
        <f ca="1">Master!T4207</f>
        <v>25.125</v>
      </c>
      <c r="G4210" s="11">
        <f ca="1">Master!U4207</f>
        <v>25.475000000000001</v>
      </c>
      <c r="H4210" s="52">
        <f>VLOOKUP(VLOOKUP($B4210,'Exp Dates'!$E$5:$Z$300,MATCH("M1",'Exp Dates'!$E$2:$X$2,0),1),'Exp Dates'!$D$3:$Z$300,4,0)</f>
        <v>44181</v>
      </c>
      <c r="I4210" s="52">
        <f>VLOOKUP(VLOOKUP($B4210,'Exp Dates'!$E$5:$Z$300,MATCH("M2",'Exp Dates'!$E$2:$X$2,0),1),'Exp Dates'!$D$3:$Z$300,4,0)</f>
        <v>44216</v>
      </c>
      <c r="J4210" s="52">
        <f>VLOOKUP(VLOOKUP($B4210,'Exp Dates'!$E$5:$Z$300,MATCH("M3",'Exp Dates'!$E$2:$X$2,0),1),'Exp Dates'!$D$3:$Z$300,4,0)</f>
        <v>44244</v>
      </c>
      <c r="K4210" s="52">
        <f>VLOOKUP(VLOOKUP($B4210,'Exp Dates'!$E$5:$Z$300,MATCH("M4",'Exp Dates'!$E$2:$X$2,0),1),'Exp Dates'!$D$3:$Z$300,4,0)</f>
        <v>44272</v>
      </c>
      <c r="L4210" s="52">
        <f>VLOOKUP(VLOOKUP($B4210,'Exp Dates'!$E$5:$Z$300,MATCH("M5",'Exp Dates'!$E$2:$X$2,0),1),'Exp Dates'!$D$3:$Z$300,4,0)</f>
        <v>44307</v>
      </c>
      <c r="M4210" s="90">
        <f t="shared" si="3356"/>
        <v>9</v>
      </c>
      <c r="N4210" s="90">
        <f t="shared" si="3357"/>
        <v>44</v>
      </c>
      <c r="O4210" s="90">
        <f t="shared" si="3358"/>
        <v>72</v>
      </c>
      <c r="P4210" s="90">
        <f t="shared" si="3359"/>
        <v>100</v>
      </c>
      <c r="Q4210" s="90">
        <f t="shared" si="3360"/>
        <v>135</v>
      </c>
      <c r="R4210" s="90">
        <f t="shared" si="3361"/>
        <v>1</v>
      </c>
      <c r="S4210" s="90">
        <f t="shared" ca="1" si="3362"/>
        <v>5.2857142857142797E-2</v>
      </c>
      <c r="T4210" s="90">
        <f t="shared" ca="1" si="3363"/>
        <v>1.785714285714311E-3</v>
      </c>
      <c r="U4210" s="90">
        <f t="shared" ca="1" si="3364"/>
        <v>24.110496158312465</v>
      </c>
      <c r="V4210" s="90">
        <f t="shared" ca="1" si="3365"/>
        <v>23.393281621012473</v>
      </c>
      <c r="W4210" s="90">
        <f t="shared" ca="1" si="3366"/>
        <v>24.110496158312465</v>
      </c>
      <c r="X4210" s="90">
        <f t="shared" ca="1" si="3367"/>
        <v>25.115330349178905</v>
      </c>
      <c r="Y4210" s="90">
        <f t="shared" si="3368"/>
        <v>9</v>
      </c>
      <c r="Z4210" s="90">
        <f t="shared" ca="1" si="3369"/>
        <v>22.475000000000001</v>
      </c>
      <c r="AA4210" s="90">
        <f t="shared" si="3370"/>
        <v>44</v>
      </c>
      <c r="AB4210" s="90">
        <f t="shared" ca="1" si="3371"/>
        <v>24.324999999999999</v>
      </c>
      <c r="AC4210" s="90">
        <f t="shared" ca="1" si="3372"/>
        <v>23.585000000000001</v>
      </c>
    </row>
    <row r="4211" spans="2:29" x14ac:dyDescent="0.25">
      <c r="B4211" s="52">
        <f>Master!B4208</f>
        <v>44173</v>
      </c>
      <c r="C4211" s="11">
        <f ca="1">Master!Q4208</f>
        <v>21.375</v>
      </c>
      <c r="D4211" s="11">
        <f ca="1">Master!R4208</f>
        <v>23.625</v>
      </c>
      <c r="E4211" s="11">
        <f ca="1">Master!S4208</f>
        <v>24.574999999999999</v>
      </c>
      <c r="F4211" s="11">
        <f ca="1">Master!T4208</f>
        <v>24.725000000000001</v>
      </c>
      <c r="G4211" s="11">
        <f ca="1">Master!U4208</f>
        <v>25.15</v>
      </c>
      <c r="H4211" s="52">
        <f>VLOOKUP(VLOOKUP($B4211,'Exp Dates'!$E$5:$Z$300,MATCH("M1",'Exp Dates'!$E$2:$X$2,0),1),'Exp Dates'!$D$3:$Z$300,4,0)</f>
        <v>44181</v>
      </c>
      <c r="I4211" s="52">
        <f>VLOOKUP(VLOOKUP($B4211,'Exp Dates'!$E$5:$Z$300,MATCH("M2",'Exp Dates'!$E$2:$X$2,0),1),'Exp Dates'!$D$3:$Z$300,4,0)</f>
        <v>44216</v>
      </c>
      <c r="J4211" s="52">
        <f>VLOOKUP(VLOOKUP($B4211,'Exp Dates'!$E$5:$Z$300,MATCH("M3",'Exp Dates'!$E$2:$X$2,0),1),'Exp Dates'!$D$3:$Z$300,4,0)</f>
        <v>44244</v>
      </c>
      <c r="K4211" s="52">
        <f>VLOOKUP(VLOOKUP($B4211,'Exp Dates'!$E$5:$Z$300,MATCH("M4",'Exp Dates'!$E$2:$X$2,0),1),'Exp Dates'!$D$3:$Z$300,4,0)</f>
        <v>44272</v>
      </c>
      <c r="L4211" s="52">
        <f>VLOOKUP(VLOOKUP($B4211,'Exp Dates'!$E$5:$Z$300,MATCH("M5",'Exp Dates'!$E$2:$X$2,0),1),'Exp Dates'!$D$3:$Z$300,4,0)</f>
        <v>44307</v>
      </c>
      <c r="M4211" s="90">
        <f t="shared" si="3356"/>
        <v>8</v>
      </c>
      <c r="N4211" s="90">
        <f t="shared" si="3357"/>
        <v>43</v>
      </c>
      <c r="O4211" s="90">
        <f t="shared" si="3358"/>
        <v>71</v>
      </c>
      <c r="P4211" s="90">
        <f t="shared" si="3359"/>
        <v>99</v>
      </c>
      <c r="Q4211" s="90">
        <f t="shared" si="3360"/>
        <v>134</v>
      </c>
      <c r="R4211" s="90">
        <f t="shared" si="3361"/>
        <v>1</v>
      </c>
      <c r="S4211" s="90">
        <f t="shared" ca="1" si="3362"/>
        <v>6.4285714285714279E-2</v>
      </c>
      <c r="T4211" s="90">
        <f t="shared" ca="1" si="3363"/>
        <v>5.3571428571429335E-3</v>
      </c>
      <c r="U4211" s="90">
        <f t="shared" ca="1" si="3364"/>
        <v>23.411793044776143</v>
      </c>
      <c r="V4211" s="90">
        <f t="shared" ca="1" si="3365"/>
        <v>22.5349980453685</v>
      </c>
      <c r="W4211" s="90">
        <f t="shared" ca="1" si="3366"/>
        <v>23.411793044776143</v>
      </c>
      <c r="X4211" s="90">
        <f t="shared" ca="1" si="3367"/>
        <v>24.700523150208969</v>
      </c>
      <c r="Y4211" s="90">
        <f t="shared" si="3368"/>
        <v>8</v>
      </c>
      <c r="Z4211" s="90">
        <f t="shared" ca="1" si="3369"/>
        <v>21.375</v>
      </c>
      <c r="AA4211" s="90">
        <f t="shared" si="3370"/>
        <v>43</v>
      </c>
      <c r="AB4211" s="90">
        <f t="shared" ca="1" si="3371"/>
        <v>23.625</v>
      </c>
      <c r="AC4211" s="90">
        <f t="shared" ca="1" si="3372"/>
        <v>22.789285714285715</v>
      </c>
    </row>
    <row r="4212" spans="2:29" x14ac:dyDescent="0.25">
      <c r="B4212" s="52">
        <f>Master!B4209</f>
        <v>44174</v>
      </c>
      <c r="C4212" s="11">
        <f ca="1">Master!Q4209</f>
        <v>22.524999999999999</v>
      </c>
      <c r="D4212" s="11">
        <f ca="1">Master!R4209</f>
        <v>24.375</v>
      </c>
      <c r="E4212" s="11">
        <f ca="1">Master!S4209</f>
        <v>25.274999999999999</v>
      </c>
      <c r="F4212" s="11">
        <f ca="1">Master!T4209</f>
        <v>25.375</v>
      </c>
      <c r="G4212" s="11">
        <f ca="1">Master!U4209</f>
        <v>25.7</v>
      </c>
      <c r="H4212" s="52">
        <f>VLOOKUP(VLOOKUP($B4212,'Exp Dates'!$E$5:$Z$300,MATCH("M1",'Exp Dates'!$E$2:$X$2,0),1),'Exp Dates'!$D$3:$Z$300,4,0)</f>
        <v>44181</v>
      </c>
      <c r="I4212" s="52">
        <f>VLOOKUP(VLOOKUP($B4212,'Exp Dates'!$E$5:$Z$300,MATCH("M2",'Exp Dates'!$E$2:$X$2,0),1),'Exp Dates'!$D$3:$Z$300,4,0)</f>
        <v>44216</v>
      </c>
      <c r="J4212" s="52">
        <f>VLOOKUP(VLOOKUP($B4212,'Exp Dates'!$E$5:$Z$300,MATCH("M3",'Exp Dates'!$E$2:$X$2,0),1),'Exp Dates'!$D$3:$Z$300,4,0)</f>
        <v>44244</v>
      </c>
      <c r="K4212" s="52">
        <f>VLOOKUP(VLOOKUP($B4212,'Exp Dates'!$E$5:$Z$300,MATCH("M4",'Exp Dates'!$E$2:$X$2,0),1),'Exp Dates'!$D$3:$Z$300,4,0)</f>
        <v>44272</v>
      </c>
      <c r="L4212" s="52">
        <f>VLOOKUP(VLOOKUP($B4212,'Exp Dates'!$E$5:$Z$300,MATCH("M5",'Exp Dates'!$E$2:$X$2,0),1),'Exp Dates'!$D$3:$Z$300,4,0)</f>
        <v>44307</v>
      </c>
      <c r="M4212" s="90">
        <f t="shared" si="3356"/>
        <v>7</v>
      </c>
      <c r="N4212" s="90">
        <f t="shared" si="3357"/>
        <v>42</v>
      </c>
      <c r="O4212" s="90">
        <f t="shared" si="3358"/>
        <v>70</v>
      </c>
      <c r="P4212" s="90">
        <f t="shared" si="3359"/>
        <v>98</v>
      </c>
      <c r="Q4212" s="90">
        <f t="shared" si="3360"/>
        <v>133</v>
      </c>
      <c r="R4212" s="90">
        <f t="shared" si="3361"/>
        <v>1</v>
      </c>
      <c r="S4212" s="90">
        <f t="shared" ca="1" si="3362"/>
        <v>5.2857142857142901E-2</v>
      </c>
      <c r="T4212" s="90">
        <f t="shared" ca="1" si="3363"/>
        <v>3.5714285714286221E-3</v>
      </c>
      <c r="U4212" s="90">
        <f t="shared" ca="1" si="3364"/>
        <v>24.232198105000709</v>
      </c>
      <c r="V4212" s="90">
        <f t="shared" ca="1" si="3365"/>
        <v>23.440469811844647</v>
      </c>
      <c r="W4212" s="90">
        <f t="shared" ca="1" si="3366"/>
        <v>24.232198105000709</v>
      </c>
      <c r="X4212" s="90">
        <f t="shared" ca="1" si="3367"/>
        <v>25.361582076639216</v>
      </c>
      <c r="Y4212" s="90">
        <f t="shared" si="3368"/>
        <v>7</v>
      </c>
      <c r="Z4212" s="90">
        <f t="shared" ca="1" si="3369"/>
        <v>22.524999999999999</v>
      </c>
      <c r="AA4212" s="90">
        <f t="shared" si="3370"/>
        <v>42</v>
      </c>
      <c r="AB4212" s="90">
        <f t="shared" ca="1" si="3371"/>
        <v>24.375</v>
      </c>
      <c r="AC4212" s="90">
        <f t="shared" ca="1" si="3372"/>
        <v>23.740714285714287</v>
      </c>
    </row>
    <row r="4213" spans="2:29" x14ac:dyDescent="0.25">
      <c r="B4213" s="52">
        <f>Master!B4210</f>
        <v>44175</v>
      </c>
      <c r="C4213" s="11">
        <f ca="1">Master!Q4210</f>
        <v>22.524999999999999</v>
      </c>
      <c r="D4213" s="11">
        <f ca="1">Master!R4210</f>
        <v>24.675000000000001</v>
      </c>
      <c r="E4213" s="11">
        <f ca="1">Master!S4210</f>
        <v>25.425000000000001</v>
      </c>
      <c r="F4213" s="11">
        <f ca="1">Master!T4210</f>
        <v>25.574999999999999</v>
      </c>
      <c r="G4213" s="11">
        <f ca="1">Master!U4210</f>
        <v>25.824999999999999</v>
      </c>
      <c r="H4213" s="52">
        <f>VLOOKUP(VLOOKUP($B4213,'Exp Dates'!$E$5:$Z$300,MATCH("M1",'Exp Dates'!$E$2:$X$2,0),1),'Exp Dates'!$D$3:$Z$300,4,0)</f>
        <v>44181</v>
      </c>
      <c r="I4213" s="52">
        <f>VLOOKUP(VLOOKUP($B4213,'Exp Dates'!$E$5:$Z$300,MATCH("M2",'Exp Dates'!$E$2:$X$2,0),1),'Exp Dates'!$D$3:$Z$300,4,0)</f>
        <v>44216</v>
      </c>
      <c r="J4213" s="52">
        <f>VLOOKUP(VLOOKUP($B4213,'Exp Dates'!$E$5:$Z$300,MATCH("M3",'Exp Dates'!$E$2:$X$2,0),1),'Exp Dates'!$D$3:$Z$300,4,0)</f>
        <v>44244</v>
      </c>
      <c r="K4213" s="52">
        <f>VLOOKUP(VLOOKUP($B4213,'Exp Dates'!$E$5:$Z$300,MATCH("M4",'Exp Dates'!$E$2:$X$2,0),1),'Exp Dates'!$D$3:$Z$300,4,0)</f>
        <v>44272</v>
      </c>
      <c r="L4213" s="52">
        <f>VLOOKUP(VLOOKUP($B4213,'Exp Dates'!$E$5:$Z$300,MATCH("M5",'Exp Dates'!$E$2:$X$2,0),1),'Exp Dates'!$D$3:$Z$300,4,0)</f>
        <v>44307</v>
      </c>
      <c r="M4213" s="90">
        <f t="shared" si="3356"/>
        <v>6</v>
      </c>
      <c r="N4213" s="90">
        <f t="shared" si="3357"/>
        <v>41</v>
      </c>
      <c r="O4213" s="90">
        <f t="shared" si="3358"/>
        <v>69</v>
      </c>
      <c r="P4213" s="90">
        <f t="shared" si="3359"/>
        <v>97</v>
      </c>
      <c r="Q4213" s="90">
        <f t="shared" si="3360"/>
        <v>132</v>
      </c>
      <c r="R4213" s="90">
        <f t="shared" si="3361"/>
        <v>2</v>
      </c>
      <c r="S4213" s="90">
        <f t="shared" ca="1" si="3362"/>
        <v>2.6785714285714284E-2</v>
      </c>
      <c r="T4213" s="90">
        <f t="shared" ca="1" si="3363"/>
        <v>5.357142857142806E-3</v>
      </c>
      <c r="U4213" s="90">
        <f t="shared" ca="1" si="3364"/>
        <v>24.545404501512238</v>
      </c>
      <c r="V4213" s="90">
        <f t="shared" ca="1" si="3365"/>
        <v>23.977154305117786</v>
      </c>
      <c r="W4213" s="90">
        <f t="shared" ca="1" si="3366"/>
        <v>23.977154305117786</v>
      </c>
      <c r="X4213" s="90">
        <f t="shared" ca="1" si="3367"/>
        <v>25.559143090231178</v>
      </c>
      <c r="Y4213" s="90">
        <f t="shared" si="3368"/>
        <v>6</v>
      </c>
      <c r="Z4213" s="90">
        <f t="shared" ca="1" si="3369"/>
        <v>22.524999999999999</v>
      </c>
      <c r="AA4213" s="90">
        <f t="shared" si="3370"/>
        <v>41</v>
      </c>
      <c r="AB4213" s="90">
        <f t="shared" ca="1" si="3371"/>
        <v>24.675000000000001</v>
      </c>
      <c r="AC4213" s="90">
        <f t="shared" ca="1" si="3372"/>
        <v>23.999285714285715</v>
      </c>
    </row>
    <row r="4214" spans="2:29" x14ac:dyDescent="0.25">
      <c r="B4214" s="52">
        <f>Master!B4211</f>
        <v>44176</v>
      </c>
      <c r="C4214" s="11">
        <f ca="1">Master!Q4211</f>
        <v>23.625</v>
      </c>
      <c r="D4214" s="11">
        <f ca="1">Master!R4211</f>
        <v>25.574999999999999</v>
      </c>
      <c r="E4214" s="11">
        <f ca="1">Master!S4211</f>
        <v>26.074999999999999</v>
      </c>
      <c r="F4214" s="11">
        <f ca="1">Master!T4211</f>
        <v>26.074999999999999</v>
      </c>
      <c r="G4214" s="11">
        <f ca="1">Master!U4211</f>
        <v>26.574999999999999</v>
      </c>
      <c r="H4214" s="52">
        <f>VLOOKUP(VLOOKUP($B4214,'Exp Dates'!$E$5:$Z$300,MATCH("M1",'Exp Dates'!$E$2:$X$2,0),1),'Exp Dates'!$D$3:$Z$300,4,0)</f>
        <v>44181</v>
      </c>
      <c r="I4214" s="52">
        <f>VLOOKUP(VLOOKUP($B4214,'Exp Dates'!$E$5:$Z$300,MATCH("M2",'Exp Dates'!$E$2:$X$2,0),1),'Exp Dates'!$D$3:$Z$300,4,0)</f>
        <v>44216</v>
      </c>
      <c r="J4214" s="52">
        <f>VLOOKUP(VLOOKUP($B4214,'Exp Dates'!$E$5:$Z$300,MATCH("M3",'Exp Dates'!$E$2:$X$2,0),1),'Exp Dates'!$D$3:$Z$300,4,0)</f>
        <v>44244</v>
      </c>
      <c r="K4214" s="52">
        <f>VLOOKUP(VLOOKUP($B4214,'Exp Dates'!$E$5:$Z$300,MATCH("M4",'Exp Dates'!$E$2:$X$2,0),1),'Exp Dates'!$D$3:$Z$300,4,0)</f>
        <v>44272</v>
      </c>
      <c r="L4214" s="52">
        <f>VLOOKUP(VLOOKUP($B4214,'Exp Dates'!$E$5:$Z$300,MATCH("M5",'Exp Dates'!$E$2:$X$2,0),1),'Exp Dates'!$D$3:$Z$300,4,0)</f>
        <v>44307</v>
      </c>
      <c r="M4214" s="90">
        <f t="shared" si="3356"/>
        <v>5</v>
      </c>
      <c r="N4214" s="90">
        <f t="shared" si="3357"/>
        <v>40</v>
      </c>
      <c r="O4214" s="90">
        <f t="shared" si="3358"/>
        <v>68</v>
      </c>
      <c r="P4214" s="90">
        <f t="shared" si="3359"/>
        <v>96</v>
      </c>
      <c r="Q4214" s="90">
        <f t="shared" si="3360"/>
        <v>131</v>
      </c>
      <c r="R4214" s="90">
        <f t="shared" si="3361"/>
        <v>2</v>
      </c>
      <c r="S4214" s="90">
        <f t="shared" ca="1" si="3362"/>
        <v>1.7857142857142856E-2</v>
      </c>
      <c r="T4214" s="90">
        <f t="shared" ca="1" si="3363"/>
        <v>0</v>
      </c>
      <c r="U4214" s="90">
        <f t="shared" ca="1" si="3364"/>
        <v>25.485526354608183</v>
      </c>
      <c r="V4214" s="90">
        <f t="shared" ca="1" si="3365"/>
        <v>25.162962318038932</v>
      </c>
      <c r="W4214" s="90">
        <f t="shared" ca="1" si="3366"/>
        <v>25.162962318038932</v>
      </c>
      <c r="X4214" s="90">
        <f t="shared" ca="1" si="3367"/>
        <v>26.074999999999999</v>
      </c>
      <c r="Y4214" s="90">
        <f t="shared" si="3368"/>
        <v>5</v>
      </c>
      <c r="Z4214" s="90">
        <f t="shared" ca="1" si="3369"/>
        <v>23.625</v>
      </c>
      <c r="AA4214" s="90">
        <f t="shared" si="3370"/>
        <v>40</v>
      </c>
      <c r="AB4214" s="90">
        <f t="shared" ca="1" si="3371"/>
        <v>25.574999999999999</v>
      </c>
      <c r="AC4214" s="90">
        <f t="shared" ca="1" si="3372"/>
        <v>25.017857142857142</v>
      </c>
    </row>
    <row r="4215" spans="2:29" x14ac:dyDescent="0.25">
      <c r="B4215" s="52">
        <f>Master!B4212</f>
        <v>44179</v>
      </c>
      <c r="C4215" s="11">
        <f ca="1">Master!Q4212</f>
        <v>24.274999999999999</v>
      </c>
      <c r="D4215" s="11">
        <f ca="1">Master!R4212</f>
        <v>26.125</v>
      </c>
      <c r="E4215" s="11">
        <f ca="1">Master!S4212</f>
        <v>26.625</v>
      </c>
      <c r="F4215" s="11">
        <f ca="1">Master!T4212</f>
        <v>26.524999999999999</v>
      </c>
      <c r="G4215" s="11">
        <f ca="1">Master!U4212</f>
        <v>26.675000000000001</v>
      </c>
      <c r="H4215" s="52">
        <f>VLOOKUP(VLOOKUP($B4215,'Exp Dates'!$E$5:$Z$300,MATCH("M1",'Exp Dates'!$E$2:$X$2,0),1),'Exp Dates'!$D$3:$Z$300,4,0)</f>
        <v>44181</v>
      </c>
      <c r="I4215" s="52">
        <f>VLOOKUP(VLOOKUP($B4215,'Exp Dates'!$E$5:$Z$300,MATCH("M2",'Exp Dates'!$E$2:$X$2,0),1),'Exp Dates'!$D$3:$Z$300,4,0)</f>
        <v>44216</v>
      </c>
      <c r="J4215" s="52">
        <f>VLOOKUP(VLOOKUP($B4215,'Exp Dates'!$E$5:$Z$300,MATCH("M3",'Exp Dates'!$E$2:$X$2,0),1),'Exp Dates'!$D$3:$Z$300,4,0)</f>
        <v>44244</v>
      </c>
      <c r="K4215" s="52">
        <f>VLOOKUP(VLOOKUP($B4215,'Exp Dates'!$E$5:$Z$300,MATCH("M4",'Exp Dates'!$E$2:$X$2,0),1),'Exp Dates'!$D$3:$Z$300,4,0)</f>
        <v>44272</v>
      </c>
      <c r="L4215" s="52">
        <f>VLOOKUP(VLOOKUP($B4215,'Exp Dates'!$E$5:$Z$300,MATCH("M5",'Exp Dates'!$E$2:$X$2,0),1),'Exp Dates'!$D$3:$Z$300,4,0)</f>
        <v>44307</v>
      </c>
      <c r="M4215" s="90">
        <f t="shared" si="3356"/>
        <v>2</v>
      </c>
      <c r="N4215" s="90">
        <f t="shared" si="3357"/>
        <v>37</v>
      </c>
      <c r="O4215" s="90">
        <f t="shared" si="3358"/>
        <v>65</v>
      </c>
      <c r="P4215" s="90">
        <f t="shared" si="3359"/>
        <v>93</v>
      </c>
      <c r="Q4215" s="90">
        <f t="shared" si="3360"/>
        <v>128</v>
      </c>
      <c r="R4215" s="90">
        <f t="shared" si="3361"/>
        <v>2</v>
      </c>
      <c r="S4215" s="90">
        <f t="shared" ca="1" si="3362"/>
        <v>1.7857142857142856E-2</v>
      </c>
      <c r="T4215" s="90">
        <f t="shared" ca="1" si="3363"/>
        <v>-3.5714285714286221E-3</v>
      </c>
      <c r="U4215" s="90">
        <f t="shared" ca="1" si="3364"/>
        <v>26.101195853830145</v>
      </c>
      <c r="V4215" s="90">
        <f t="shared" ca="1" si="3365"/>
        <v>25.8501289487435</v>
      </c>
      <c r="W4215" s="90">
        <f t="shared" ca="1" si="3366"/>
        <v>25.8501289487435</v>
      </c>
      <c r="X4215" s="90">
        <f t="shared" ca="1" si="3367"/>
        <v>26.524999999999999</v>
      </c>
      <c r="Y4215" s="90">
        <f t="shared" si="3368"/>
        <v>2</v>
      </c>
      <c r="Z4215" s="90">
        <f t="shared" ca="1" si="3369"/>
        <v>24.274999999999999</v>
      </c>
      <c r="AA4215" s="90">
        <f t="shared" si="3370"/>
        <v>37</v>
      </c>
      <c r="AB4215" s="90">
        <f t="shared" ca="1" si="3371"/>
        <v>26.125</v>
      </c>
      <c r="AC4215" s="90">
        <f t="shared" ca="1" si="3372"/>
        <v>25.754999999999999</v>
      </c>
    </row>
    <row r="4216" spans="2:29" x14ac:dyDescent="0.25">
      <c r="B4216" s="52">
        <f>Master!B4213</f>
        <v>44180</v>
      </c>
      <c r="C4216" s="11">
        <f ca="1">Master!Q4213</f>
        <v>22.875</v>
      </c>
      <c r="D4216" s="11">
        <f ca="1">Master!R4213</f>
        <v>24.975000000000001</v>
      </c>
      <c r="E4216" s="11">
        <f ca="1">Master!S4213</f>
        <v>25.925000000000001</v>
      </c>
      <c r="F4216" s="11">
        <f ca="1">Master!T4213</f>
        <v>26.175000000000001</v>
      </c>
      <c r="G4216" s="11">
        <f ca="1">Master!U4213</f>
        <v>26.375</v>
      </c>
      <c r="H4216" s="52">
        <f>VLOOKUP(VLOOKUP($B4216,'Exp Dates'!$E$5:$Z$300,MATCH("M1",'Exp Dates'!$E$2:$X$2,0),1),'Exp Dates'!$D$3:$Z$300,4,0)</f>
        <v>44181</v>
      </c>
      <c r="I4216" s="52">
        <f>VLOOKUP(VLOOKUP($B4216,'Exp Dates'!$E$5:$Z$300,MATCH("M2",'Exp Dates'!$E$2:$X$2,0),1),'Exp Dates'!$D$3:$Z$300,4,0)</f>
        <v>44216</v>
      </c>
      <c r="J4216" s="52">
        <f>VLOOKUP(VLOOKUP($B4216,'Exp Dates'!$E$5:$Z$300,MATCH("M3",'Exp Dates'!$E$2:$X$2,0),1),'Exp Dates'!$D$3:$Z$300,4,0)</f>
        <v>44244</v>
      </c>
      <c r="K4216" s="52">
        <f>VLOOKUP(VLOOKUP($B4216,'Exp Dates'!$E$5:$Z$300,MATCH("M4",'Exp Dates'!$E$2:$X$2,0),1),'Exp Dates'!$D$3:$Z$300,4,0)</f>
        <v>44272</v>
      </c>
      <c r="L4216" s="52">
        <f>VLOOKUP(VLOOKUP($B4216,'Exp Dates'!$E$5:$Z$300,MATCH("M5",'Exp Dates'!$E$2:$X$2,0),1),'Exp Dates'!$D$3:$Z$300,4,0)</f>
        <v>44307</v>
      </c>
      <c r="M4216" s="90">
        <f t="shared" si="3356"/>
        <v>1</v>
      </c>
      <c r="N4216" s="90">
        <f t="shared" si="3357"/>
        <v>36</v>
      </c>
      <c r="O4216" s="90">
        <f t="shared" si="3358"/>
        <v>64</v>
      </c>
      <c r="P4216" s="90">
        <f t="shared" si="3359"/>
        <v>92</v>
      </c>
      <c r="Q4216" s="90">
        <f t="shared" si="3360"/>
        <v>127</v>
      </c>
      <c r="R4216" s="90">
        <f t="shared" si="3361"/>
        <v>2</v>
      </c>
      <c r="S4216" s="90">
        <f t="shared" ca="1" si="3362"/>
        <v>3.3928571428571405E-2</v>
      </c>
      <c r="T4216" s="90">
        <f t="shared" ca="1" si="3363"/>
        <v>8.9285714285714281E-3</v>
      </c>
      <c r="U4216" s="90">
        <f t="shared" ca="1" si="3364"/>
        <v>24.963501857712195</v>
      </c>
      <c r="V4216" s="90">
        <f t="shared" ca="1" si="3365"/>
        <v>24.52846269424273</v>
      </c>
      <c r="W4216" s="90">
        <f t="shared" ca="1" si="3366"/>
        <v>24.52846269424273</v>
      </c>
      <c r="X4216" s="90">
        <f t="shared" ca="1" si="3367"/>
        <v>26.181114336251333</v>
      </c>
      <c r="Y4216" s="90">
        <f t="shared" si="3368"/>
        <v>1</v>
      </c>
      <c r="Z4216" s="90">
        <f t="shared" ca="1" si="3369"/>
        <v>22.875</v>
      </c>
      <c r="AA4216" s="90">
        <f t="shared" si="3370"/>
        <v>36</v>
      </c>
      <c r="AB4216" s="90">
        <f t="shared" ca="1" si="3371"/>
        <v>24.975000000000001</v>
      </c>
      <c r="AC4216" s="90">
        <f t="shared" ca="1" si="3372"/>
        <v>24.615000000000002</v>
      </c>
    </row>
    <row r="4217" spans="2:29" x14ac:dyDescent="0.25">
      <c r="B4217" s="52">
        <f>Master!B4214</f>
        <v>44181</v>
      </c>
      <c r="C4217" s="11">
        <f ca="1">Master!Q4214</f>
        <v>24.1</v>
      </c>
      <c r="D4217" s="11">
        <f ca="1">Master!R4214</f>
        <v>25.574999999999999</v>
      </c>
      <c r="E4217" s="11">
        <f ca="1">Master!S4214</f>
        <v>25.875</v>
      </c>
      <c r="F4217" s="11">
        <f ca="1">Master!T4214</f>
        <v>26.074999999999999</v>
      </c>
      <c r="G4217" s="11">
        <f ca="1">Master!U4214</f>
        <v>25.975000000000001</v>
      </c>
      <c r="H4217" s="52">
        <f>VLOOKUP(VLOOKUP($B4217,'Exp Dates'!$E$5:$Z$300,MATCH("M1",'Exp Dates'!$E$2:$X$2,0),1),'Exp Dates'!$D$3:$Z$300,4,0)</f>
        <v>44216</v>
      </c>
      <c r="I4217" s="52">
        <f>VLOOKUP(VLOOKUP($B4217,'Exp Dates'!$E$5:$Z$300,MATCH("M2",'Exp Dates'!$E$2:$X$2,0),1),'Exp Dates'!$D$3:$Z$300,4,0)</f>
        <v>44244</v>
      </c>
      <c r="J4217" s="52">
        <f>VLOOKUP(VLOOKUP($B4217,'Exp Dates'!$E$5:$Z$300,MATCH("M3",'Exp Dates'!$E$2:$X$2,0),1),'Exp Dates'!$D$3:$Z$300,4,0)</f>
        <v>44272</v>
      </c>
      <c r="K4217" s="52">
        <f>VLOOKUP(VLOOKUP($B4217,'Exp Dates'!$E$5:$Z$300,MATCH("M4",'Exp Dates'!$E$2:$X$2,0),1),'Exp Dates'!$D$3:$Z$300,4,0)</f>
        <v>44307</v>
      </c>
      <c r="L4217" s="52">
        <f>VLOOKUP(VLOOKUP($B4217,'Exp Dates'!$E$5:$Z$300,MATCH("M5",'Exp Dates'!$E$2:$X$2,0),1),'Exp Dates'!$D$3:$Z$300,4,0)</f>
        <v>44335</v>
      </c>
      <c r="M4217" s="90">
        <f t="shared" si="3356"/>
        <v>35</v>
      </c>
      <c r="N4217" s="90">
        <f t="shared" si="3357"/>
        <v>63</v>
      </c>
      <c r="O4217" s="90">
        <f t="shared" si="3358"/>
        <v>91</v>
      </c>
      <c r="P4217" s="90">
        <f t="shared" si="3359"/>
        <v>126</v>
      </c>
      <c r="Q4217" s="90">
        <f t="shared" si="3360"/>
        <v>154</v>
      </c>
      <c r="R4217" s="90">
        <f t="shared" si="3361"/>
        <v>1</v>
      </c>
      <c r="S4217" s="90">
        <f t="shared" ca="1" si="3362"/>
        <v>5.2678571428571352E-2</v>
      </c>
      <c r="T4217" s="90">
        <f t="shared" ca="1" si="3363"/>
        <v>5.7142857142856943E-3</v>
      </c>
      <c r="U4217" s="90">
        <f t="shared" ca="1" si="3364"/>
        <v>23.523042227250286</v>
      </c>
      <c r="V4217" s="90">
        <f t="shared" ca="1" si="3365"/>
        <v>24.472443686726503</v>
      </c>
      <c r="W4217" s="90">
        <f t="shared" ca="1" si="3366"/>
        <v>23.523042227250286</v>
      </c>
      <c r="X4217" s="90">
        <f t="shared" ca="1" si="3367"/>
        <v>25.890539046083493</v>
      </c>
      <c r="Y4217" s="90">
        <f t="shared" si="3368"/>
        <v>35</v>
      </c>
      <c r="Z4217" s="90">
        <f t="shared" ca="1" si="3369"/>
        <v>24.1</v>
      </c>
      <c r="AA4217" s="90">
        <f t="shared" si="3370"/>
        <v>63</v>
      </c>
      <c r="AB4217" s="90">
        <f t="shared" ca="1" si="3371"/>
        <v>25.574999999999999</v>
      </c>
      <c r="AC4217" s="90">
        <f t="shared" ca="1" si="3372"/>
        <v>23.836607142857144</v>
      </c>
    </row>
    <row r="4218" spans="2:29" x14ac:dyDescent="0.25">
      <c r="B4218" s="52">
        <f>Master!B4215</f>
        <v>44182</v>
      </c>
      <c r="C4218" s="11">
        <f ca="1">Master!Q4215</f>
        <v>23.824999999999999</v>
      </c>
      <c r="D4218" s="11">
        <f ca="1">Master!R4215</f>
        <v>25.425000000000001</v>
      </c>
      <c r="E4218" s="11">
        <f ca="1">Master!S4215</f>
        <v>25.725000000000001</v>
      </c>
      <c r="F4218" s="11">
        <f ca="1">Master!T4215</f>
        <v>25.925000000000001</v>
      </c>
      <c r="G4218" s="11">
        <f ca="1">Master!U4215</f>
        <v>25.875</v>
      </c>
      <c r="H4218" s="52">
        <f>VLOOKUP(VLOOKUP($B4218,'Exp Dates'!$E$5:$Z$300,MATCH("M1",'Exp Dates'!$E$2:$X$2,0),1),'Exp Dates'!$D$3:$Z$300,4,0)</f>
        <v>44216</v>
      </c>
      <c r="I4218" s="52">
        <f>VLOOKUP(VLOOKUP($B4218,'Exp Dates'!$E$5:$Z$300,MATCH("M2",'Exp Dates'!$E$2:$X$2,0),1),'Exp Dates'!$D$3:$Z$300,4,0)</f>
        <v>44244</v>
      </c>
      <c r="J4218" s="52">
        <f>VLOOKUP(VLOOKUP($B4218,'Exp Dates'!$E$5:$Z$300,MATCH("M3",'Exp Dates'!$E$2:$X$2,0),1),'Exp Dates'!$D$3:$Z$300,4,0)</f>
        <v>44272</v>
      </c>
      <c r="K4218" s="52">
        <f>VLOOKUP(VLOOKUP($B4218,'Exp Dates'!$E$5:$Z$300,MATCH("M4",'Exp Dates'!$E$2:$X$2,0),1),'Exp Dates'!$D$3:$Z$300,4,0)</f>
        <v>44307</v>
      </c>
      <c r="L4218" s="52">
        <f>VLOOKUP(VLOOKUP($B4218,'Exp Dates'!$E$5:$Z$300,MATCH("M5",'Exp Dates'!$E$2:$X$2,0),1),'Exp Dates'!$D$3:$Z$300,4,0)</f>
        <v>44335</v>
      </c>
      <c r="M4218" s="90">
        <f t="shared" si="3356"/>
        <v>34</v>
      </c>
      <c r="N4218" s="90">
        <f t="shared" si="3357"/>
        <v>62</v>
      </c>
      <c r="O4218" s="90">
        <f t="shared" si="3358"/>
        <v>90</v>
      </c>
      <c r="P4218" s="90">
        <f t="shared" si="3359"/>
        <v>125</v>
      </c>
      <c r="Q4218" s="90">
        <f t="shared" si="3360"/>
        <v>153</v>
      </c>
      <c r="R4218" s="90">
        <f t="shared" si="3361"/>
        <v>1</v>
      </c>
      <c r="S4218" s="90">
        <f t="shared" ca="1" si="3362"/>
        <v>5.7142857142857197E-2</v>
      </c>
      <c r="T4218" s="90">
        <f t="shared" ca="1" si="3363"/>
        <v>5.7142857142856943E-3</v>
      </c>
      <c r="U4218" s="90">
        <f t="shared" ca="1" si="3364"/>
        <v>23.331649386514407</v>
      </c>
      <c r="V4218" s="90">
        <f t="shared" ca="1" si="3365"/>
        <v>24.368405701411238</v>
      </c>
      <c r="W4218" s="90">
        <f t="shared" ca="1" si="3366"/>
        <v>23.331649386514407</v>
      </c>
      <c r="X4218" s="90">
        <f t="shared" ca="1" si="3367"/>
        <v>25.748120653086481</v>
      </c>
      <c r="Y4218" s="90">
        <f t="shared" si="3368"/>
        <v>34</v>
      </c>
      <c r="Z4218" s="90">
        <f t="shared" ca="1" si="3369"/>
        <v>23.824999999999999</v>
      </c>
      <c r="AA4218" s="90">
        <f t="shared" si="3370"/>
        <v>62</v>
      </c>
      <c r="AB4218" s="90">
        <f t="shared" ca="1" si="3371"/>
        <v>25.425000000000001</v>
      </c>
      <c r="AC4218" s="90">
        <f t="shared" ca="1" si="3372"/>
        <v>23.596428571428572</v>
      </c>
    </row>
    <row r="4219" spans="2:29" x14ac:dyDescent="0.25">
      <c r="B4219" s="52">
        <f>Master!B4216</f>
        <v>44183</v>
      </c>
      <c r="C4219" s="11">
        <f ca="1">Master!Q4216</f>
        <v>24.175000000000001</v>
      </c>
      <c r="D4219" s="11">
        <f ca="1">Master!R4216</f>
        <v>25.725000000000001</v>
      </c>
      <c r="E4219" s="11">
        <f ca="1">Master!S4216</f>
        <v>26.024999999999999</v>
      </c>
      <c r="F4219" s="11">
        <f ca="1">Master!T4216</f>
        <v>26.175000000000001</v>
      </c>
      <c r="G4219" s="11">
        <f ca="1">Master!U4216</f>
        <v>26.175000000000001</v>
      </c>
      <c r="H4219" s="52">
        <f>VLOOKUP(VLOOKUP($B4219,'Exp Dates'!$E$5:$Z$300,MATCH("M1",'Exp Dates'!$E$2:$X$2,0),1),'Exp Dates'!$D$3:$Z$300,4,0)</f>
        <v>44216</v>
      </c>
      <c r="I4219" s="52">
        <f>VLOOKUP(VLOOKUP($B4219,'Exp Dates'!$E$5:$Z$300,MATCH("M2",'Exp Dates'!$E$2:$X$2,0),1),'Exp Dates'!$D$3:$Z$300,4,0)</f>
        <v>44244</v>
      </c>
      <c r="J4219" s="52">
        <f>VLOOKUP(VLOOKUP($B4219,'Exp Dates'!$E$5:$Z$300,MATCH("M3",'Exp Dates'!$E$2:$X$2,0),1),'Exp Dates'!$D$3:$Z$300,4,0)</f>
        <v>44272</v>
      </c>
      <c r="K4219" s="52">
        <f>VLOOKUP(VLOOKUP($B4219,'Exp Dates'!$E$5:$Z$300,MATCH("M4",'Exp Dates'!$E$2:$X$2,0),1),'Exp Dates'!$D$3:$Z$300,4,0)</f>
        <v>44307</v>
      </c>
      <c r="L4219" s="52">
        <f>VLOOKUP(VLOOKUP($B4219,'Exp Dates'!$E$5:$Z$300,MATCH("M5",'Exp Dates'!$E$2:$X$2,0),1),'Exp Dates'!$D$3:$Z$300,4,0)</f>
        <v>44335</v>
      </c>
      <c r="M4219" s="90">
        <f t="shared" si="3356"/>
        <v>33</v>
      </c>
      <c r="N4219" s="90">
        <f t="shared" si="3357"/>
        <v>61</v>
      </c>
      <c r="O4219" s="90">
        <f t="shared" si="3358"/>
        <v>89</v>
      </c>
      <c r="P4219" s="90">
        <f t="shared" si="3359"/>
        <v>124</v>
      </c>
      <c r="Q4219" s="90">
        <f t="shared" si="3360"/>
        <v>152</v>
      </c>
      <c r="R4219" s="90">
        <f t="shared" si="3361"/>
        <v>1</v>
      </c>
      <c r="S4219" s="90">
        <f t="shared" ca="1" si="3362"/>
        <v>5.5357142857142883E-2</v>
      </c>
      <c r="T4219" s="90">
        <f t="shared" ca="1" si="3363"/>
        <v>4.2857142857143466E-3</v>
      </c>
      <c r="U4219" s="90">
        <f t="shared" ca="1" si="3364"/>
        <v>23.823947285991764</v>
      </c>
      <c r="V4219" s="90">
        <f t="shared" ca="1" si="3365"/>
        <v>24.714032306710774</v>
      </c>
      <c r="W4219" s="90">
        <f t="shared" ca="1" si="3366"/>
        <v>23.823947285991764</v>
      </c>
      <c r="X4219" s="90">
        <f t="shared" ca="1" si="3367"/>
        <v>26.047912927087701</v>
      </c>
      <c r="Y4219" s="90">
        <f t="shared" si="3368"/>
        <v>33</v>
      </c>
      <c r="Z4219" s="90">
        <f t="shared" ca="1" si="3369"/>
        <v>24.175000000000001</v>
      </c>
      <c r="AA4219" s="90">
        <f t="shared" si="3370"/>
        <v>61</v>
      </c>
      <c r="AB4219" s="90">
        <f t="shared" ca="1" si="3371"/>
        <v>25.725000000000001</v>
      </c>
      <c r="AC4219" s="90">
        <f t="shared" ca="1" si="3372"/>
        <v>24.008928571428573</v>
      </c>
    </row>
    <row r="4220" spans="2:29" x14ac:dyDescent="0.25">
      <c r="B4220" s="52">
        <f>Master!B4217</f>
        <v>44186</v>
      </c>
      <c r="C4220" s="11">
        <f ca="1">Master!Q4217</f>
        <v>26.324999999999999</v>
      </c>
      <c r="D4220" s="11">
        <f ca="1">Master!R4217</f>
        <v>27.125</v>
      </c>
      <c r="E4220" s="11">
        <f ca="1">Master!S4217</f>
        <v>26.824999999999999</v>
      </c>
      <c r="F4220" s="11">
        <f ca="1">Master!T4217</f>
        <v>26.675000000000001</v>
      </c>
      <c r="G4220" s="11">
        <f ca="1">Master!U4217</f>
        <v>26.574999999999999</v>
      </c>
      <c r="H4220" s="52">
        <f>VLOOKUP(VLOOKUP($B4220,'Exp Dates'!$E$5:$Z$300,MATCH("M1",'Exp Dates'!$E$2:$X$2,0),1),'Exp Dates'!$D$3:$Z$300,4,0)</f>
        <v>44216</v>
      </c>
      <c r="I4220" s="52">
        <f>VLOOKUP(VLOOKUP($B4220,'Exp Dates'!$E$5:$Z$300,MATCH("M2",'Exp Dates'!$E$2:$X$2,0),1),'Exp Dates'!$D$3:$Z$300,4,0)</f>
        <v>44244</v>
      </c>
      <c r="J4220" s="52">
        <f>VLOOKUP(VLOOKUP($B4220,'Exp Dates'!$E$5:$Z$300,MATCH("M3",'Exp Dates'!$E$2:$X$2,0),1),'Exp Dates'!$D$3:$Z$300,4,0)</f>
        <v>44272</v>
      </c>
      <c r="K4220" s="52">
        <f>VLOOKUP(VLOOKUP($B4220,'Exp Dates'!$E$5:$Z$300,MATCH("M4",'Exp Dates'!$E$2:$X$2,0),1),'Exp Dates'!$D$3:$Z$300,4,0)</f>
        <v>44307</v>
      </c>
      <c r="L4220" s="52">
        <f>VLOOKUP(VLOOKUP($B4220,'Exp Dates'!$E$5:$Z$300,MATCH("M5",'Exp Dates'!$E$2:$X$2,0),1),'Exp Dates'!$D$3:$Z$300,4,0)</f>
        <v>44335</v>
      </c>
      <c r="M4220" s="90">
        <f t="shared" si="3356"/>
        <v>30</v>
      </c>
      <c r="N4220" s="90">
        <f t="shared" si="3357"/>
        <v>58</v>
      </c>
      <c r="O4220" s="90">
        <f t="shared" si="3358"/>
        <v>86</v>
      </c>
      <c r="P4220" s="90">
        <f t="shared" si="3359"/>
        <v>121</v>
      </c>
      <c r="Q4220" s="90">
        <f t="shared" si="3360"/>
        <v>149</v>
      </c>
      <c r="R4220" s="90">
        <f t="shared" si="3361"/>
        <v>1</v>
      </c>
      <c r="S4220" s="90">
        <f t="shared" ca="1" si="3362"/>
        <v>2.8571428571428598E-2</v>
      </c>
      <c r="T4220" s="90">
        <f t="shared" ca="1" si="3363"/>
        <v>-4.2857142857142452E-3</v>
      </c>
      <c r="U4220" s="90">
        <f t="shared" ca="1" si="3364"/>
        <v>26.324999999999999</v>
      </c>
      <c r="V4220" s="90">
        <f t="shared" ca="1" si="3365"/>
        <v>27.967170486125347</v>
      </c>
      <c r="W4220" s="90">
        <f t="shared" ca="1" si="3366"/>
        <v>26.324999999999999</v>
      </c>
      <c r="X4220" s="90">
        <f t="shared" ca="1" si="3367"/>
        <v>26.786048592383843</v>
      </c>
      <c r="Y4220" s="90">
        <f t="shared" si="3368"/>
        <v>30</v>
      </c>
      <c r="Z4220" s="90">
        <f t="shared" ca="1" si="3369"/>
        <v>26.324999999999999</v>
      </c>
      <c r="AA4220" s="90">
        <f t="shared" si="3370"/>
        <v>58</v>
      </c>
      <c r="AB4220" s="90">
        <f t="shared" ca="1" si="3371"/>
        <v>27.125</v>
      </c>
      <c r="AC4220" s="90">
        <f t="shared" ca="1" si="3372"/>
        <v>26.324999999999999</v>
      </c>
    </row>
    <row r="4221" spans="2:29" x14ac:dyDescent="0.25">
      <c r="B4221" s="52">
        <f>Master!B4218</f>
        <v>44187</v>
      </c>
      <c r="C4221" s="11">
        <f ca="1">Master!Q4218</f>
        <v>25.774999999999999</v>
      </c>
      <c r="D4221" s="11">
        <f ca="1">Master!R4218</f>
        <v>26.925000000000001</v>
      </c>
      <c r="E4221" s="11">
        <f ca="1">Master!S4218</f>
        <v>26.824999999999999</v>
      </c>
      <c r="F4221" s="11">
        <f ca="1">Master!T4218</f>
        <v>26.824999999999999</v>
      </c>
      <c r="G4221" s="11">
        <f ca="1">Master!U4218</f>
        <v>26.675000000000001</v>
      </c>
      <c r="H4221" s="52">
        <f>VLOOKUP(VLOOKUP($B4221,'Exp Dates'!$E$5:$Z$300,MATCH("M1",'Exp Dates'!$E$2:$X$2,0),1),'Exp Dates'!$D$3:$Z$300,4,0)</f>
        <v>44216</v>
      </c>
      <c r="I4221" s="52">
        <f>VLOOKUP(VLOOKUP($B4221,'Exp Dates'!$E$5:$Z$300,MATCH("M2",'Exp Dates'!$E$2:$X$2,0),1),'Exp Dates'!$D$3:$Z$300,4,0)</f>
        <v>44244</v>
      </c>
      <c r="J4221" s="52">
        <f>VLOOKUP(VLOOKUP($B4221,'Exp Dates'!$E$5:$Z$300,MATCH("M3",'Exp Dates'!$E$2:$X$2,0),1),'Exp Dates'!$D$3:$Z$300,4,0)</f>
        <v>44272</v>
      </c>
      <c r="K4221" s="52">
        <f>VLOOKUP(VLOOKUP($B4221,'Exp Dates'!$E$5:$Z$300,MATCH("M4",'Exp Dates'!$E$2:$X$2,0),1),'Exp Dates'!$D$3:$Z$300,4,0)</f>
        <v>44307</v>
      </c>
      <c r="L4221" s="52">
        <f>VLOOKUP(VLOOKUP($B4221,'Exp Dates'!$E$5:$Z$300,MATCH("M5",'Exp Dates'!$E$2:$X$2,0),1),'Exp Dates'!$D$3:$Z$300,4,0)</f>
        <v>44335</v>
      </c>
      <c r="M4221" s="90">
        <f t="shared" si="3356"/>
        <v>29</v>
      </c>
      <c r="N4221" s="90">
        <f t="shared" si="3357"/>
        <v>57</v>
      </c>
      <c r="O4221" s="90">
        <f t="shared" si="3358"/>
        <v>85</v>
      </c>
      <c r="P4221" s="90">
        <f t="shared" si="3359"/>
        <v>120</v>
      </c>
      <c r="Q4221" s="90">
        <f t="shared" si="3360"/>
        <v>148</v>
      </c>
      <c r="R4221" s="90">
        <f t="shared" si="3361"/>
        <v>1</v>
      </c>
      <c r="S4221" s="90">
        <f t="shared" ca="1" si="3362"/>
        <v>4.1071428571428648E-2</v>
      </c>
      <c r="T4221" s="90">
        <f t="shared" ca="1" si="3363"/>
        <v>0</v>
      </c>
      <c r="U4221" s="90">
        <f t="shared" ca="1" si="3364"/>
        <v>25.854653491061473</v>
      </c>
      <c r="V4221" s="90">
        <f t="shared" ca="1" si="3365"/>
        <v>27.196339695943344</v>
      </c>
      <c r="W4221" s="90">
        <f t="shared" ca="1" si="3366"/>
        <v>25.854653491061473</v>
      </c>
      <c r="X4221" s="90">
        <f t="shared" ca="1" si="3367"/>
        <v>26.824999999999999</v>
      </c>
      <c r="Y4221" s="90">
        <f t="shared" si="3368"/>
        <v>29</v>
      </c>
      <c r="Z4221" s="90">
        <f t="shared" ca="1" si="3369"/>
        <v>25.774999999999999</v>
      </c>
      <c r="AA4221" s="90">
        <f t="shared" si="3370"/>
        <v>57</v>
      </c>
      <c r="AB4221" s="90">
        <f t="shared" ca="1" si="3371"/>
        <v>26.925000000000001</v>
      </c>
      <c r="AC4221" s="90">
        <f t="shared" ca="1" si="3372"/>
        <v>25.816071428571426</v>
      </c>
    </row>
    <row r="4222" spans="2:29" x14ac:dyDescent="0.25">
      <c r="B4222" s="52">
        <f>Master!B4219</f>
        <v>44188</v>
      </c>
      <c r="C4222" s="11">
        <f ca="1">Master!Q4219</f>
        <v>24.625</v>
      </c>
      <c r="D4222" s="11">
        <f ca="1">Master!R4219</f>
        <v>26.175000000000001</v>
      </c>
      <c r="E4222" s="11">
        <f ca="1">Master!S4219</f>
        <v>26.125</v>
      </c>
      <c r="F4222" s="11">
        <f ca="1">Master!T4219</f>
        <v>26.125</v>
      </c>
      <c r="G4222" s="11">
        <f ca="1">Master!U4219</f>
        <v>26.074999999999999</v>
      </c>
      <c r="H4222" s="52">
        <f>VLOOKUP(VLOOKUP($B4222,'Exp Dates'!$E$5:$Z$300,MATCH("M1",'Exp Dates'!$E$2:$X$2,0),1),'Exp Dates'!$D$3:$Z$300,4,0)</f>
        <v>44216</v>
      </c>
      <c r="I4222" s="52">
        <f>VLOOKUP(VLOOKUP($B4222,'Exp Dates'!$E$5:$Z$300,MATCH("M2",'Exp Dates'!$E$2:$X$2,0),1),'Exp Dates'!$D$3:$Z$300,4,0)</f>
        <v>44244</v>
      </c>
      <c r="J4222" s="52">
        <f>VLOOKUP(VLOOKUP($B4222,'Exp Dates'!$E$5:$Z$300,MATCH("M3",'Exp Dates'!$E$2:$X$2,0),1),'Exp Dates'!$D$3:$Z$300,4,0)</f>
        <v>44272</v>
      </c>
      <c r="K4222" s="52">
        <f>VLOOKUP(VLOOKUP($B4222,'Exp Dates'!$E$5:$Z$300,MATCH("M4",'Exp Dates'!$E$2:$X$2,0),1),'Exp Dates'!$D$3:$Z$300,4,0)</f>
        <v>44307</v>
      </c>
      <c r="L4222" s="52">
        <f>VLOOKUP(VLOOKUP($B4222,'Exp Dates'!$E$5:$Z$300,MATCH("M5",'Exp Dates'!$E$2:$X$2,0),1),'Exp Dates'!$D$3:$Z$300,4,0)</f>
        <v>44335</v>
      </c>
      <c r="M4222" s="90">
        <f t="shared" si="3356"/>
        <v>28</v>
      </c>
      <c r="N4222" s="90">
        <f t="shared" si="3357"/>
        <v>56</v>
      </c>
      <c r="O4222" s="90">
        <f t="shared" si="3358"/>
        <v>84</v>
      </c>
      <c r="P4222" s="90">
        <f t="shared" si="3359"/>
        <v>119</v>
      </c>
      <c r="Q4222" s="90">
        <f t="shared" si="3360"/>
        <v>147</v>
      </c>
      <c r="R4222" s="90">
        <f t="shared" si="3361"/>
        <v>1</v>
      </c>
      <c r="S4222" s="90">
        <f t="shared" ca="1" si="3362"/>
        <v>5.5357142857142883E-2</v>
      </c>
      <c r="T4222" s="90">
        <f t="shared" ca="1" si="3363"/>
        <v>0</v>
      </c>
      <c r="U4222" s="90">
        <f t="shared" ca="1" si="3364"/>
        <v>24.837256121936392</v>
      </c>
      <c r="V4222" s="90">
        <f t="shared" ca="1" si="3365"/>
        <v>26.304555213878832</v>
      </c>
      <c r="W4222" s="90">
        <f t="shared" ca="1" si="3366"/>
        <v>24.837256121936392</v>
      </c>
      <c r="X4222" s="90">
        <f t="shared" ca="1" si="3367"/>
        <v>26.125</v>
      </c>
      <c r="Y4222" s="90">
        <f t="shared" si="3368"/>
        <v>28</v>
      </c>
      <c r="Z4222" s="90">
        <f t="shared" ca="1" si="3369"/>
        <v>24.625</v>
      </c>
      <c r="AA4222" s="90">
        <f t="shared" si="3370"/>
        <v>56</v>
      </c>
      <c r="AB4222" s="90">
        <f t="shared" ca="1" si="3371"/>
        <v>26.175000000000001</v>
      </c>
      <c r="AC4222" s="90">
        <f t="shared" ca="1" si="3372"/>
        <v>24.735714285714288</v>
      </c>
    </row>
    <row r="4223" spans="2:29" x14ac:dyDescent="0.25">
      <c r="B4223" s="52">
        <f>Master!B4220</f>
        <v>44189</v>
      </c>
      <c r="C4223" s="11">
        <f ca="1">Master!Q4220</f>
        <v>23.824999999999999</v>
      </c>
      <c r="D4223" s="11">
        <f ca="1">Master!R4220</f>
        <v>25.625</v>
      </c>
      <c r="E4223" s="11">
        <f ca="1">Master!S4220</f>
        <v>25.725000000000001</v>
      </c>
      <c r="F4223" s="11">
        <f ca="1">Master!T4220</f>
        <v>25.8</v>
      </c>
      <c r="G4223" s="11">
        <f ca="1">Master!U4220</f>
        <v>25.824999999999999</v>
      </c>
      <c r="H4223" s="52">
        <f>VLOOKUP(VLOOKUP($B4223,'Exp Dates'!$E$5:$Z$300,MATCH("M1",'Exp Dates'!$E$2:$X$2,0),1),'Exp Dates'!$D$3:$Z$300,4,0)</f>
        <v>44216</v>
      </c>
      <c r="I4223" s="52">
        <f>VLOOKUP(VLOOKUP($B4223,'Exp Dates'!$E$5:$Z$300,MATCH("M2",'Exp Dates'!$E$2:$X$2,0),1),'Exp Dates'!$D$3:$Z$300,4,0)</f>
        <v>44244</v>
      </c>
      <c r="J4223" s="52">
        <f>VLOOKUP(VLOOKUP($B4223,'Exp Dates'!$E$5:$Z$300,MATCH("M3",'Exp Dates'!$E$2:$X$2,0),1),'Exp Dates'!$D$3:$Z$300,4,0)</f>
        <v>44272</v>
      </c>
      <c r="K4223" s="52">
        <f>VLOOKUP(VLOOKUP($B4223,'Exp Dates'!$E$5:$Z$300,MATCH("M4",'Exp Dates'!$E$2:$X$2,0),1),'Exp Dates'!$D$3:$Z$300,4,0)</f>
        <v>44307</v>
      </c>
      <c r="L4223" s="52">
        <f>VLOOKUP(VLOOKUP($B4223,'Exp Dates'!$E$5:$Z$300,MATCH("M5",'Exp Dates'!$E$2:$X$2,0),1),'Exp Dates'!$D$3:$Z$300,4,0)</f>
        <v>44335</v>
      </c>
      <c r="M4223" s="90">
        <f t="shared" si="3356"/>
        <v>27</v>
      </c>
      <c r="N4223" s="90">
        <f t="shared" si="3357"/>
        <v>55</v>
      </c>
      <c r="O4223" s="90">
        <f t="shared" si="3358"/>
        <v>83</v>
      </c>
      <c r="P4223" s="90">
        <f t="shared" si="3359"/>
        <v>118</v>
      </c>
      <c r="Q4223" s="90">
        <f t="shared" si="3360"/>
        <v>146</v>
      </c>
      <c r="R4223" s="90">
        <f t="shared" si="3361"/>
        <v>1</v>
      </c>
      <c r="S4223" s="90">
        <f t="shared" ca="1" si="3362"/>
        <v>6.4285714285714307E-2</v>
      </c>
      <c r="T4223" s="90">
        <f t="shared" ca="1" si="3363"/>
        <v>2.1428571428571226E-3</v>
      </c>
      <c r="U4223" s="90">
        <f t="shared" ca="1" si="3364"/>
        <v>24.18914492376399</v>
      </c>
      <c r="V4223" s="90">
        <f t="shared" ca="1" si="3365"/>
        <v>25.37628720638526</v>
      </c>
      <c r="W4223" s="90">
        <f t="shared" ca="1" si="3366"/>
        <v>24.18914492376399</v>
      </c>
      <c r="X4223" s="90">
        <f t="shared" ca="1" si="3367"/>
        <v>25.752214179333183</v>
      </c>
      <c r="Y4223" s="90">
        <f t="shared" si="3368"/>
        <v>27</v>
      </c>
      <c r="Z4223" s="90">
        <f t="shared" ca="1" si="3369"/>
        <v>23.824999999999999</v>
      </c>
      <c r="AA4223" s="90">
        <f t="shared" si="3370"/>
        <v>55</v>
      </c>
      <c r="AB4223" s="90">
        <f t="shared" ca="1" si="3371"/>
        <v>25.625</v>
      </c>
      <c r="AC4223" s="90">
        <f t="shared" ca="1" si="3372"/>
        <v>24.017857142857142</v>
      </c>
    </row>
    <row r="4224" spans="2:29" x14ac:dyDescent="0.25">
      <c r="B4224" s="52">
        <f>Master!B4221</f>
        <v>44193</v>
      </c>
      <c r="C4224" s="11">
        <f ca="1">Master!Q4221</f>
        <v>23.675000000000001</v>
      </c>
      <c r="D4224" s="11">
        <f ca="1">Master!R4221</f>
        <v>25.574999999999999</v>
      </c>
      <c r="E4224" s="11">
        <f ca="1">Master!S4221</f>
        <v>25.675000000000001</v>
      </c>
      <c r="F4224" s="11">
        <f ca="1">Master!T4221</f>
        <v>25.774999999999999</v>
      </c>
      <c r="G4224" s="11">
        <f ca="1">Master!U4221</f>
        <v>25.774999999999999</v>
      </c>
      <c r="H4224" s="52">
        <f>VLOOKUP(VLOOKUP($B4224,'Exp Dates'!$E$5:$Z$300,MATCH("M1",'Exp Dates'!$E$2:$X$2,0),1),'Exp Dates'!$D$3:$Z$300,4,0)</f>
        <v>44216</v>
      </c>
      <c r="I4224" s="52">
        <f>VLOOKUP(VLOOKUP($B4224,'Exp Dates'!$E$5:$Z$300,MATCH("M2",'Exp Dates'!$E$2:$X$2,0),1),'Exp Dates'!$D$3:$Z$300,4,0)</f>
        <v>44244</v>
      </c>
      <c r="J4224" s="52">
        <f>VLOOKUP(VLOOKUP($B4224,'Exp Dates'!$E$5:$Z$300,MATCH("M3",'Exp Dates'!$E$2:$X$2,0),1),'Exp Dates'!$D$3:$Z$300,4,0)</f>
        <v>44272</v>
      </c>
      <c r="K4224" s="52">
        <f>VLOOKUP(VLOOKUP($B4224,'Exp Dates'!$E$5:$Z$300,MATCH("M4",'Exp Dates'!$E$2:$X$2,0),1),'Exp Dates'!$D$3:$Z$300,4,0)</f>
        <v>44307</v>
      </c>
      <c r="L4224" s="52">
        <f>VLOOKUP(VLOOKUP($B4224,'Exp Dates'!$E$5:$Z$300,MATCH("M5",'Exp Dates'!$E$2:$X$2,0),1),'Exp Dates'!$D$3:$Z$300,4,0)</f>
        <v>44335</v>
      </c>
      <c r="M4224" s="90">
        <f t="shared" si="3356"/>
        <v>23</v>
      </c>
      <c r="N4224" s="90">
        <f t="shared" si="3357"/>
        <v>51</v>
      </c>
      <c r="O4224" s="90">
        <f t="shared" si="3358"/>
        <v>79</v>
      </c>
      <c r="P4224" s="90">
        <f t="shared" si="3359"/>
        <v>114</v>
      </c>
      <c r="Q4224" s="90">
        <f t="shared" si="3360"/>
        <v>142</v>
      </c>
      <c r="R4224" s="90">
        <f t="shared" si="3361"/>
        <v>1</v>
      </c>
      <c r="S4224" s="90">
        <f t="shared" ca="1" si="3362"/>
        <v>6.785714285714281E-2</v>
      </c>
      <c r="T4224" s="90">
        <f t="shared" ca="1" si="3363"/>
        <v>2.8571428571427964E-3</v>
      </c>
      <c r="U4224" s="90">
        <f t="shared" ca="1" si="3364"/>
        <v>24.50051019876933</v>
      </c>
      <c r="V4224" s="90">
        <f t="shared" ca="1" si="3365"/>
        <v>25.376342329027636</v>
      </c>
      <c r="W4224" s="90">
        <f t="shared" ca="1" si="3366"/>
        <v>24.50051019876933</v>
      </c>
      <c r="X4224" s="90">
        <f t="shared" ca="1" si="3367"/>
        <v>25.724080832508267</v>
      </c>
      <c r="Y4224" s="90">
        <f t="shared" si="3368"/>
        <v>23</v>
      </c>
      <c r="Z4224" s="90">
        <f t="shared" ca="1" si="3369"/>
        <v>23.675000000000001</v>
      </c>
      <c r="AA4224" s="90">
        <f t="shared" si="3370"/>
        <v>51</v>
      </c>
      <c r="AB4224" s="90">
        <f t="shared" ca="1" si="3371"/>
        <v>25.574999999999999</v>
      </c>
      <c r="AC4224" s="90">
        <f t="shared" ca="1" si="3372"/>
        <v>24.15</v>
      </c>
    </row>
    <row r="4225" spans="2:29" x14ac:dyDescent="0.25">
      <c r="B4225" s="52">
        <f>Master!B4222</f>
        <v>44194</v>
      </c>
      <c r="C4225" s="11">
        <f ca="1">Master!Q4222</f>
        <v>24.625</v>
      </c>
      <c r="D4225" s="11">
        <f ca="1">Master!R4222</f>
        <v>26.425000000000001</v>
      </c>
      <c r="E4225" s="11">
        <f ca="1">Master!S4222</f>
        <v>26.425000000000001</v>
      </c>
      <c r="F4225" s="11">
        <f ca="1">Master!T4222</f>
        <v>26.475000000000001</v>
      </c>
      <c r="G4225" s="11">
        <f ca="1">Master!U4222</f>
        <v>26.375</v>
      </c>
      <c r="H4225" s="52">
        <f>VLOOKUP(VLOOKUP($B4225,'Exp Dates'!$E$5:$Z$300,MATCH("M1",'Exp Dates'!$E$2:$X$2,0),1),'Exp Dates'!$D$3:$Z$300,4,0)</f>
        <v>44216</v>
      </c>
      <c r="I4225" s="52">
        <f>VLOOKUP(VLOOKUP($B4225,'Exp Dates'!$E$5:$Z$300,MATCH("M2",'Exp Dates'!$E$2:$X$2,0),1),'Exp Dates'!$D$3:$Z$300,4,0)</f>
        <v>44244</v>
      </c>
      <c r="J4225" s="52">
        <f>VLOOKUP(VLOOKUP($B4225,'Exp Dates'!$E$5:$Z$300,MATCH("M3",'Exp Dates'!$E$2:$X$2,0),1),'Exp Dates'!$D$3:$Z$300,4,0)</f>
        <v>44272</v>
      </c>
      <c r="K4225" s="52">
        <f>VLOOKUP(VLOOKUP($B4225,'Exp Dates'!$E$5:$Z$300,MATCH("M4",'Exp Dates'!$E$2:$X$2,0),1),'Exp Dates'!$D$3:$Z$300,4,0)</f>
        <v>44307</v>
      </c>
      <c r="L4225" s="52">
        <f>VLOOKUP(VLOOKUP($B4225,'Exp Dates'!$E$5:$Z$300,MATCH("M5",'Exp Dates'!$E$2:$X$2,0),1),'Exp Dates'!$D$3:$Z$300,4,0)</f>
        <v>44335</v>
      </c>
      <c r="M4225" s="90">
        <f t="shared" si="3356"/>
        <v>22</v>
      </c>
      <c r="N4225" s="90">
        <f t="shared" si="3357"/>
        <v>50</v>
      </c>
      <c r="O4225" s="90">
        <f t="shared" si="3358"/>
        <v>78</v>
      </c>
      <c r="P4225" s="90">
        <f t="shared" si="3359"/>
        <v>113</v>
      </c>
      <c r="Q4225" s="90">
        <f t="shared" si="3360"/>
        <v>141</v>
      </c>
      <c r="R4225" s="90">
        <f t="shared" si="3361"/>
        <v>1</v>
      </c>
      <c r="S4225" s="90">
        <f t="shared" ca="1" si="3362"/>
        <v>6.4285714285714307E-2</v>
      </c>
      <c r="T4225" s="90">
        <f t="shared" ca="1" si="3363"/>
        <v>1.428571428571449E-3</v>
      </c>
      <c r="U4225" s="90">
        <f t="shared" ca="1" si="3364"/>
        <v>25.497995369384292</v>
      </c>
      <c r="V4225" s="90">
        <f t="shared" ca="1" si="3365"/>
        <v>26.424999999999986</v>
      </c>
      <c r="W4225" s="90">
        <f t="shared" ca="1" si="3366"/>
        <v>25.497995369384292</v>
      </c>
      <c r="X4225" s="90">
        <f t="shared" ca="1" si="3367"/>
        <v>26.451048660316189</v>
      </c>
      <c r="Y4225" s="90">
        <f t="shared" si="3368"/>
        <v>22</v>
      </c>
      <c r="Z4225" s="90">
        <f t="shared" ca="1" si="3369"/>
        <v>24.625</v>
      </c>
      <c r="AA4225" s="90">
        <f t="shared" si="3370"/>
        <v>50</v>
      </c>
      <c r="AB4225" s="90">
        <f t="shared" ca="1" si="3371"/>
        <v>26.425000000000001</v>
      </c>
      <c r="AC4225" s="90">
        <f t="shared" ca="1" si="3372"/>
        <v>25.139285714285716</v>
      </c>
    </row>
    <row r="4226" spans="2:29" x14ac:dyDescent="0.25">
      <c r="B4226" s="52">
        <f>Master!B4223</f>
        <v>44195</v>
      </c>
      <c r="C4226" s="11">
        <f ca="1">Master!Q4223</f>
        <v>23.675000000000001</v>
      </c>
      <c r="D4226" s="11">
        <f ca="1">Master!R4223</f>
        <v>25.625</v>
      </c>
      <c r="E4226" s="11">
        <f ca="1">Master!S4223</f>
        <v>25.875</v>
      </c>
      <c r="F4226" s="11">
        <f ca="1">Master!T4223</f>
        <v>25.925000000000001</v>
      </c>
      <c r="G4226" s="11">
        <f ca="1">Master!U4223</f>
        <v>25.875</v>
      </c>
      <c r="H4226" s="52">
        <f>VLOOKUP(VLOOKUP($B4226,'Exp Dates'!$E$5:$Z$300,MATCH("M1",'Exp Dates'!$E$2:$X$2,0),1),'Exp Dates'!$D$3:$Z$300,4,0)</f>
        <v>44216</v>
      </c>
      <c r="I4226" s="52">
        <f>VLOOKUP(VLOOKUP($B4226,'Exp Dates'!$E$5:$Z$300,MATCH("M2",'Exp Dates'!$E$2:$X$2,0),1),'Exp Dates'!$D$3:$Z$300,4,0)</f>
        <v>44244</v>
      </c>
      <c r="J4226" s="52">
        <f>VLOOKUP(VLOOKUP($B4226,'Exp Dates'!$E$5:$Z$300,MATCH("M3",'Exp Dates'!$E$2:$X$2,0),1),'Exp Dates'!$D$3:$Z$300,4,0)</f>
        <v>44272</v>
      </c>
      <c r="K4226" s="52">
        <f>VLOOKUP(VLOOKUP($B4226,'Exp Dates'!$E$5:$Z$300,MATCH("M4",'Exp Dates'!$E$2:$X$2,0),1),'Exp Dates'!$D$3:$Z$300,4,0)</f>
        <v>44307</v>
      </c>
      <c r="L4226" s="52">
        <f>VLOOKUP(VLOOKUP($B4226,'Exp Dates'!$E$5:$Z$300,MATCH("M5",'Exp Dates'!$E$2:$X$2,0),1),'Exp Dates'!$D$3:$Z$300,4,0)</f>
        <v>44335</v>
      </c>
      <c r="M4226" s="90">
        <f t="shared" si="3356"/>
        <v>21</v>
      </c>
      <c r="N4226" s="90">
        <f t="shared" si="3357"/>
        <v>49</v>
      </c>
      <c r="O4226" s="90">
        <f t="shared" si="3358"/>
        <v>77</v>
      </c>
      <c r="P4226" s="90">
        <f t="shared" si="3359"/>
        <v>112</v>
      </c>
      <c r="Q4226" s="90">
        <f t="shared" si="3360"/>
        <v>140</v>
      </c>
      <c r="R4226" s="90">
        <f t="shared" si="3361"/>
        <v>1</v>
      </c>
      <c r="S4226" s="90">
        <f t="shared" ca="1" si="3362"/>
        <v>6.9642857142857117E-2</v>
      </c>
      <c r="T4226" s="90">
        <f t="shared" ca="1" si="3363"/>
        <v>1.428571428571449E-3</v>
      </c>
      <c r="U4226" s="90">
        <f t="shared" ca="1" si="3364"/>
        <v>24.717938829926737</v>
      </c>
      <c r="V4226" s="90">
        <f t="shared" ca="1" si="3365"/>
        <v>25.183658722804093</v>
      </c>
      <c r="W4226" s="90">
        <f t="shared" ca="1" si="3366"/>
        <v>24.717938829926737</v>
      </c>
      <c r="X4226" s="90">
        <f t="shared" ca="1" si="3367"/>
        <v>25.902538822924644</v>
      </c>
      <c r="Y4226" s="90">
        <f t="shared" si="3368"/>
        <v>21</v>
      </c>
      <c r="Z4226" s="90">
        <f t="shared" ca="1" si="3369"/>
        <v>23.675000000000001</v>
      </c>
      <c r="AA4226" s="90">
        <f t="shared" si="3370"/>
        <v>49</v>
      </c>
      <c r="AB4226" s="90">
        <f t="shared" ca="1" si="3371"/>
        <v>25.625</v>
      </c>
      <c r="AC4226" s="90">
        <f t="shared" ca="1" si="3372"/>
        <v>24.301785714285714</v>
      </c>
    </row>
    <row r="4227" spans="2:29" x14ac:dyDescent="0.25">
      <c r="B4227" s="52">
        <f>Master!B4224</f>
        <v>44196</v>
      </c>
      <c r="C4227" s="11">
        <f ca="1">Master!Q4224</f>
        <v>23.675000000000001</v>
      </c>
      <c r="D4227" s="11">
        <f ca="1">Master!R4224</f>
        <v>25.574999999999999</v>
      </c>
      <c r="E4227" s="11">
        <f ca="1">Master!S4224</f>
        <v>25.774999999999999</v>
      </c>
      <c r="F4227" s="11">
        <f ca="1">Master!T4224</f>
        <v>25.95</v>
      </c>
      <c r="G4227" s="11">
        <f ca="1">Master!U4224</f>
        <v>25.925000000000001</v>
      </c>
      <c r="H4227" s="52">
        <f>VLOOKUP(VLOOKUP($B4227,'Exp Dates'!$E$5:$Z$300,MATCH("M1",'Exp Dates'!$E$2:$X$2,0),1),'Exp Dates'!$D$3:$Z$300,4,0)</f>
        <v>44216</v>
      </c>
      <c r="I4227" s="52">
        <f>VLOOKUP(VLOOKUP($B4227,'Exp Dates'!$E$5:$Z$300,MATCH("M2",'Exp Dates'!$E$2:$X$2,0),1),'Exp Dates'!$D$3:$Z$300,4,0)</f>
        <v>44244</v>
      </c>
      <c r="J4227" s="52">
        <f>VLOOKUP(VLOOKUP($B4227,'Exp Dates'!$E$5:$Z$300,MATCH("M3",'Exp Dates'!$E$2:$X$2,0),1),'Exp Dates'!$D$3:$Z$300,4,0)</f>
        <v>44272</v>
      </c>
      <c r="K4227" s="52">
        <f>VLOOKUP(VLOOKUP($B4227,'Exp Dates'!$E$5:$Z$300,MATCH("M4",'Exp Dates'!$E$2:$X$2,0),1),'Exp Dates'!$D$3:$Z$300,4,0)</f>
        <v>44307</v>
      </c>
      <c r="L4227" s="52">
        <f>VLOOKUP(VLOOKUP($B4227,'Exp Dates'!$E$5:$Z$300,MATCH("M5",'Exp Dates'!$E$2:$X$2,0),1),'Exp Dates'!$D$3:$Z$300,4,0)</f>
        <v>44335</v>
      </c>
      <c r="M4227" s="90">
        <f t="shared" si="3356"/>
        <v>20</v>
      </c>
      <c r="N4227" s="90">
        <f t="shared" si="3357"/>
        <v>48</v>
      </c>
      <c r="O4227" s="90">
        <f t="shared" si="3358"/>
        <v>76</v>
      </c>
      <c r="P4227" s="90">
        <f t="shared" si="3359"/>
        <v>111</v>
      </c>
      <c r="Q4227" s="90">
        <f t="shared" si="3360"/>
        <v>139</v>
      </c>
      <c r="R4227" s="90">
        <f t="shared" si="3361"/>
        <v>1</v>
      </c>
      <c r="S4227" s="90">
        <f t="shared" ca="1" si="3362"/>
        <v>6.785714285714281E-2</v>
      </c>
      <c r="T4227" s="90">
        <f t="shared" ca="1" si="3363"/>
        <v>5.0000000000000201E-3</v>
      </c>
      <c r="U4227" s="90">
        <f t="shared" ca="1" si="3364"/>
        <v>24.778560361155538</v>
      </c>
      <c r="V4227" s="90">
        <f t="shared" ca="1" si="3365"/>
        <v>25.245894645042217</v>
      </c>
      <c r="W4227" s="90">
        <f t="shared" ca="1" si="3366"/>
        <v>24.778560361155538</v>
      </c>
      <c r="X4227" s="90">
        <f t="shared" ca="1" si="3367"/>
        <v>25.876595789968576</v>
      </c>
      <c r="Y4227" s="90">
        <f t="shared" si="3368"/>
        <v>20</v>
      </c>
      <c r="Z4227" s="90">
        <f t="shared" ca="1" si="3369"/>
        <v>23.675000000000001</v>
      </c>
      <c r="AA4227" s="90">
        <f t="shared" si="3370"/>
        <v>48</v>
      </c>
      <c r="AB4227" s="90">
        <f t="shared" ca="1" si="3371"/>
        <v>25.574999999999999</v>
      </c>
      <c r="AC4227" s="90">
        <f t="shared" ca="1" si="3372"/>
        <v>24.353571428571428</v>
      </c>
    </row>
    <row r="4228" spans="2:29" x14ac:dyDescent="0.25">
      <c r="B4228" s="52">
        <f>Master!B4225</f>
        <v>44200</v>
      </c>
      <c r="C4228" s="11">
        <f ca="1">Master!Q4225</f>
        <v>26.274999999999999</v>
      </c>
      <c r="D4228" s="11">
        <f ca="1">Master!R4225</f>
        <v>27.125</v>
      </c>
      <c r="E4228" s="11">
        <f ca="1">Master!S4225</f>
        <v>26.875</v>
      </c>
      <c r="F4228" s="11">
        <f ca="1">Master!T4225</f>
        <v>26.824999999999999</v>
      </c>
      <c r="G4228" s="11">
        <f ca="1">Master!U4225</f>
        <v>26.675000000000001</v>
      </c>
      <c r="H4228" s="52">
        <f>VLOOKUP(VLOOKUP($B4228,'Exp Dates'!$E$5:$Z$300,MATCH("M1",'Exp Dates'!$E$2:$X$2,0),1),'Exp Dates'!$D$3:$Z$300,4,0)</f>
        <v>44216</v>
      </c>
      <c r="I4228" s="52">
        <f>VLOOKUP(VLOOKUP($B4228,'Exp Dates'!$E$5:$Z$300,MATCH("M2",'Exp Dates'!$E$2:$X$2,0),1),'Exp Dates'!$D$3:$Z$300,4,0)</f>
        <v>44244</v>
      </c>
      <c r="J4228" s="52">
        <f>VLOOKUP(VLOOKUP($B4228,'Exp Dates'!$E$5:$Z$300,MATCH("M3",'Exp Dates'!$E$2:$X$2,0),1),'Exp Dates'!$D$3:$Z$300,4,0)</f>
        <v>44272</v>
      </c>
      <c r="K4228" s="52">
        <f>VLOOKUP(VLOOKUP($B4228,'Exp Dates'!$E$5:$Z$300,MATCH("M4",'Exp Dates'!$E$2:$X$2,0),1),'Exp Dates'!$D$3:$Z$300,4,0)</f>
        <v>44307</v>
      </c>
      <c r="L4228" s="52">
        <f>VLOOKUP(VLOOKUP($B4228,'Exp Dates'!$E$5:$Z$300,MATCH("M5",'Exp Dates'!$E$2:$X$2,0),1),'Exp Dates'!$D$3:$Z$300,4,0)</f>
        <v>44335</v>
      </c>
      <c r="M4228" s="90">
        <f t="shared" si="3356"/>
        <v>16</v>
      </c>
      <c r="N4228" s="90">
        <f t="shared" si="3357"/>
        <v>44</v>
      </c>
      <c r="O4228" s="90">
        <f t="shared" si="3358"/>
        <v>72</v>
      </c>
      <c r="P4228" s="90">
        <f t="shared" si="3359"/>
        <v>107</v>
      </c>
      <c r="Q4228" s="90">
        <f t="shared" si="3360"/>
        <v>135</v>
      </c>
      <c r="R4228" s="90">
        <f t="shared" si="3361"/>
        <v>1</v>
      </c>
      <c r="S4228" s="90">
        <f t="shared" ca="1" si="3362"/>
        <v>3.0357142857142909E-2</v>
      </c>
      <c r="T4228" s="90">
        <f t="shared" ca="1" si="3363"/>
        <v>-1.428571428571449E-3</v>
      </c>
      <c r="U4228" s="90">
        <f t="shared" ca="1" si="3364"/>
        <v>26.90095955537646</v>
      </c>
      <c r="V4228" s="90">
        <f t="shared" ca="1" si="3365"/>
        <v>27.421991630806104</v>
      </c>
      <c r="W4228" s="90">
        <f t="shared" ca="1" si="3366"/>
        <v>26.90095955537646</v>
      </c>
      <c r="X4228" s="90">
        <f t="shared" ca="1" si="3367"/>
        <v>26.840493826883431</v>
      </c>
      <c r="Y4228" s="90">
        <f t="shared" si="3368"/>
        <v>16</v>
      </c>
      <c r="Z4228" s="90">
        <f t="shared" ca="1" si="3369"/>
        <v>26.274999999999999</v>
      </c>
      <c r="AA4228" s="90">
        <f t="shared" si="3370"/>
        <v>44</v>
      </c>
      <c r="AB4228" s="90">
        <f t="shared" ca="1" si="3371"/>
        <v>27.125</v>
      </c>
      <c r="AC4228" s="90">
        <f t="shared" ca="1" si="3372"/>
        <v>26.7</v>
      </c>
    </row>
    <row r="4229" spans="2:29" x14ac:dyDescent="0.25">
      <c r="B4229" s="52">
        <f>Master!B4226</f>
        <v>44201</v>
      </c>
      <c r="C4229" s="11">
        <f ca="1">Master!Q4226</f>
        <v>25.324999999999999</v>
      </c>
      <c r="D4229" s="11">
        <f ca="1">Master!R4226</f>
        <v>26.425000000000001</v>
      </c>
      <c r="E4229" s="11">
        <f ca="1">Master!S4226</f>
        <v>26.425000000000001</v>
      </c>
      <c r="F4229" s="11">
        <f ca="1">Master!T4226</f>
        <v>26.425000000000001</v>
      </c>
      <c r="G4229" s="11">
        <f ca="1">Master!U4226</f>
        <v>26.225000000000001</v>
      </c>
      <c r="H4229" s="52">
        <f>VLOOKUP(VLOOKUP($B4229,'Exp Dates'!$E$5:$Z$300,MATCH("M1",'Exp Dates'!$E$2:$X$2,0),1),'Exp Dates'!$D$3:$Z$300,4,0)</f>
        <v>44216</v>
      </c>
      <c r="I4229" s="52">
        <f>VLOOKUP(VLOOKUP($B4229,'Exp Dates'!$E$5:$Z$300,MATCH("M2",'Exp Dates'!$E$2:$X$2,0),1),'Exp Dates'!$D$3:$Z$300,4,0)</f>
        <v>44244</v>
      </c>
      <c r="J4229" s="52">
        <f>VLOOKUP(VLOOKUP($B4229,'Exp Dates'!$E$5:$Z$300,MATCH("M3",'Exp Dates'!$E$2:$X$2,0),1),'Exp Dates'!$D$3:$Z$300,4,0)</f>
        <v>44272</v>
      </c>
      <c r="K4229" s="52">
        <f>VLOOKUP(VLOOKUP($B4229,'Exp Dates'!$E$5:$Z$300,MATCH("M4",'Exp Dates'!$E$2:$X$2,0),1),'Exp Dates'!$D$3:$Z$300,4,0)</f>
        <v>44307</v>
      </c>
      <c r="L4229" s="52">
        <f>VLOOKUP(VLOOKUP($B4229,'Exp Dates'!$E$5:$Z$300,MATCH("M5",'Exp Dates'!$E$2:$X$2,0),1),'Exp Dates'!$D$3:$Z$300,4,0)</f>
        <v>44335</v>
      </c>
      <c r="M4229" s="90">
        <f t="shared" si="3356"/>
        <v>15</v>
      </c>
      <c r="N4229" s="90">
        <f t="shared" si="3357"/>
        <v>43</v>
      </c>
      <c r="O4229" s="90">
        <f t="shared" si="3358"/>
        <v>71</v>
      </c>
      <c r="P4229" s="90">
        <f t="shared" si="3359"/>
        <v>106</v>
      </c>
      <c r="Q4229" s="90">
        <f t="shared" si="3360"/>
        <v>134</v>
      </c>
      <c r="R4229" s="90">
        <f t="shared" si="3361"/>
        <v>1</v>
      </c>
      <c r="S4229" s="90">
        <f t="shared" ca="1" si="3362"/>
        <v>3.9285714285714333E-2</v>
      </c>
      <c r="T4229" s="90">
        <f t="shared" ca="1" si="3363"/>
        <v>0</v>
      </c>
      <c r="U4229" s="90">
        <f t="shared" ca="1" si="3364"/>
        <v>26.173763444662352</v>
      </c>
      <c r="V4229" s="90">
        <f t="shared" ca="1" si="3365"/>
        <v>26.425000000000004</v>
      </c>
      <c r="W4229" s="90">
        <f t="shared" ca="1" si="3366"/>
        <v>26.173763444662352</v>
      </c>
      <c r="X4229" s="90">
        <f t="shared" ca="1" si="3367"/>
        <v>26.424999999999997</v>
      </c>
      <c r="Y4229" s="90">
        <f t="shared" si="3368"/>
        <v>15</v>
      </c>
      <c r="Z4229" s="90">
        <f t="shared" ca="1" si="3369"/>
        <v>25.324999999999999</v>
      </c>
      <c r="AA4229" s="90">
        <f t="shared" si="3370"/>
        <v>43</v>
      </c>
      <c r="AB4229" s="90">
        <f t="shared" ca="1" si="3371"/>
        <v>26.425000000000001</v>
      </c>
      <c r="AC4229" s="90">
        <f t="shared" ca="1" si="3372"/>
        <v>25.914285714285715</v>
      </c>
    </row>
    <row r="4230" spans="2:29" x14ac:dyDescent="0.25">
      <c r="B4230" s="52">
        <f>Master!B4227</f>
        <v>44202</v>
      </c>
      <c r="C4230" s="11">
        <f ca="1">Master!Q4227</f>
        <v>25.125</v>
      </c>
      <c r="D4230" s="11">
        <f ca="1">Master!R4227</f>
        <v>26.274999999999999</v>
      </c>
      <c r="E4230" s="11">
        <f ca="1">Master!S4227</f>
        <v>26.274999999999999</v>
      </c>
      <c r="F4230" s="11">
        <f ca="1">Master!T4227</f>
        <v>26.225000000000001</v>
      </c>
      <c r="G4230" s="11">
        <f ca="1">Master!U4227</f>
        <v>25.975000000000001</v>
      </c>
      <c r="H4230" s="52">
        <f>VLOOKUP(VLOOKUP($B4230,'Exp Dates'!$E$5:$Z$300,MATCH("M1",'Exp Dates'!$E$2:$X$2,0),1),'Exp Dates'!$D$3:$Z$300,4,0)</f>
        <v>44216</v>
      </c>
      <c r="I4230" s="52">
        <f>VLOOKUP(VLOOKUP($B4230,'Exp Dates'!$E$5:$Z$300,MATCH("M2",'Exp Dates'!$E$2:$X$2,0),1),'Exp Dates'!$D$3:$Z$300,4,0)</f>
        <v>44244</v>
      </c>
      <c r="J4230" s="52">
        <f>VLOOKUP(VLOOKUP($B4230,'Exp Dates'!$E$5:$Z$300,MATCH("M3",'Exp Dates'!$E$2:$X$2,0),1),'Exp Dates'!$D$3:$Z$300,4,0)</f>
        <v>44272</v>
      </c>
      <c r="K4230" s="52">
        <f>VLOOKUP(VLOOKUP($B4230,'Exp Dates'!$E$5:$Z$300,MATCH("M4",'Exp Dates'!$E$2:$X$2,0),1),'Exp Dates'!$D$3:$Z$300,4,0)</f>
        <v>44307</v>
      </c>
      <c r="L4230" s="52">
        <f>VLOOKUP(VLOOKUP($B4230,'Exp Dates'!$E$5:$Z$300,MATCH("M5",'Exp Dates'!$E$2:$X$2,0),1),'Exp Dates'!$D$3:$Z$300,4,0)</f>
        <v>44335</v>
      </c>
      <c r="M4230" s="90">
        <f t="shared" si="3356"/>
        <v>14</v>
      </c>
      <c r="N4230" s="90">
        <f t="shared" si="3357"/>
        <v>42</v>
      </c>
      <c r="O4230" s="90">
        <f t="shared" si="3358"/>
        <v>70</v>
      </c>
      <c r="P4230" s="90">
        <f t="shared" si="3359"/>
        <v>105</v>
      </c>
      <c r="Q4230" s="90">
        <f t="shared" si="3360"/>
        <v>133</v>
      </c>
      <c r="R4230" s="90">
        <f t="shared" si="3361"/>
        <v>1</v>
      </c>
      <c r="S4230" s="90">
        <f t="shared" ca="1" si="3362"/>
        <v>4.1071428571428523E-2</v>
      </c>
      <c r="T4230" s="90">
        <f t="shared" ca="1" si="3363"/>
        <v>-1.4285714285713475E-3</v>
      </c>
      <c r="U4230" s="90">
        <f t="shared" ca="1" si="3364"/>
        <v>26.049061883300134</v>
      </c>
      <c r="V4230" s="90">
        <f t="shared" ca="1" si="3365"/>
        <v>26.274999999999991</v>
      </c>
      <c r="W4230" s="90">
        <f t="shared" ca="1" si="3366"/>
        <v>26.049061883300134</v>
      </c>
      <c r="X4230" s="90">
        <f t="shared" ca="1" si="3367"/>
        <v>26.237912347495151</v>
      </c>
      <c r="Y4230" s="90">
        <f t="shared" si="3368"/>
        <v>14</v>
      </c>
      <c r="Z4230" s="90">
        <f t="shared" ca="1" si="3369"/>
        <v>25.125</v>
      </c>
      <c r="AA4230" s="90">
        <f t="shared" si="3370"/>
        <v>42</v>
      </c>
      <c r="AB4230" s="90">
        <f t="shared" ca="1" si="3371"/>
        <v>26.274999999999999</v>
      </c>
      <c r="AC4230" s="90">
        <f t="shared" ca="1" si="3372"/>
        <v>25.782142857142855</v>
      </c>
    </row>
    <row r="4231" spans="2:29" x14ac:dyDescent="0.25">
      <c r="B4231" s="52">
        <f>Master!B4228</f>
        <v>44203</v>
      </c>
      <c r="C4231" s="11">
        <f ca="1">Master!Q4228</f>
        <v>23.225000000000001</v>
      </c>
      <c r="D4231" s="11">
        <f ca="1">Master!R4228</f>
        <v>24.975000000000001</v>
      </c>
      <c r="E4231" s="11">
        <f ca="1">Master!S4228</f>
        <v>25.524999999999999</v>
      </c>
      <c r="F4231" s="11">
        <f ca="1">Master!T4228</f>
        <v>25.725000000000001</v>
      </c>
      <c r="G4231" s="11">
        <f ca="1">Master!U4228</f>
        <v>25.625</v>
      </c>
      <c r="H4231" s="52">
        <f>VLOOKUP(VLOOKUP($B4231,'Exp Dates'!$E$5:$Z$300,MATCH("M1",'Exp Dates'!$E$2:$X$2,0),1),'Exp Dates'!$D$3:$Z$300,4,0)</f>
        <v>44216</v>
      </c>
      <c r="I4231" s="52">
        <f>VLOOKUP(VLOOKUP($B4231,'Exp Dates'!$E$5:$Z$300,MATCH("M2",'Exp Dates'!$E$2:$X$2,0),1),'Exp Dates'!$D$3:$Z$300,4,0)</f>
        <v>44244</v>
      </c>
      <c r="J4231" s="52">
        <f>VLOOKUP(VLOOKUP($B4231,'Exp Dates'!$E$5:$Z$300,MATCH("M3",'Exp Dates'!$E$2:$X$2,0),1),'Exp Dates'!$D$3:$Z$300,4,0)</f>
        <v>44272</v>
      </c>
      <c r="K4231" s="52">
        <f>VLOOKUP(VLOOKUP($B4231,'Exp Dates'!$E$5:$Z$300,MATCH("M4",'Exp Dates'!$E$2:$X$2,0),1),'Exp Dates'!$D$3:$Z$300,4,0)</f>
        <v>44307</v>
      </c>
      <c r="L4231" s="52">
        <f>VLOOKUP(VLOOKUP($B4231,'Exp Dates'!$E$5:$Z$300,MATCH("M5",'Exp Dates'!$E$2:$X$2,0),1),'Exp Dates'!$D$3:$Z$300,4,0)</f>
        <v>44335</v>
      </c>
      <c r="M4231" s="90">
        <f t="shared" si="3356"/>
        <v>13</v>
      </c>
      <c r="N4231" s="90">
        <f t="shared" si="3357"/>
        <v>41</v>
      </c>
      <c r="O4231" s="90">
        <f t="shared" si="3358"/>
        <v>69</v>
      </c>
      <c r="P4231" s="90">
        <f t="shared" si="3359"/>
        <v>104</v>
      </c>
      <c r="Q4231" s="90">
        <f t="shared" si="3360"/>
        <v>132</v>
      </c>
      <c r="R4231" s="90">
        <f t="shared" si="3361"/>
        <v>1</v>
      </c>
      <c r="S4231" s="90">
        <f t="shared" ca="1" si="3362"/>
        <v>6.25E-2</v>
      </c>
      <c r="T4231" s="90">
        <f t="shared" ca="1" si="3363"/>
        <v>5.7142857142857958E-3</v>
      </c>
      <c r="U4231" s="90">
        <f t="shared" ca="1" si="3364"/>
        <v>24.685846991072978</v>
      </c>
      <c r="V4231" s="90">
        <f t="shared" ca="1" si="3365"/>
        <v>24.467405431950258</v>
      </c>
      <c r="W4231" s="90">
        <f t="shared" ca="1" si="3366"/>
        <v>24.685846991072978</v>
      </c>
      <c r="X4231" s="90">
        <f t="shared" ca="1" si="3367"/>
        <v>25.678503321535338</v>
      </c>
      <c r="Y4231" s="90">
        <f t="shared" si="3368"/>
        <v>13</v>
      </c>
      <c r="Z4231" s="90">
        <f t="shared" ca="1" si="3369"/>
        <v>23.225000000000001</v>
      </c>
      <c r="AA4231" s="90">
        <f t="shared" si="3370"/>
        <v>41</v>
      </c>
      <c r="AB4231" s="90">
        <f t="shared" ca="1" si="3371"/>
        <v>24.975000000000001</v>
      </c>
      <c r="AC4231" s="90">
        <f t="shared" ca="1" si="3372"/>
        <v>24.287500000000001</v>
      </c>
    </row>
    <row r="4232" spans="2:29" x14ac:dyDescent="0.25">
      <c r="B4232" s="52">
        <f>Master!B4229</f>
        <v>44204</v>
      </c>
      <c r="C4232" s="11">
        <f ca="1">Master!Q4229</f>
        <v>22.774999999999999</v>
      </c>
      <c r="D4232" s="11">
        <f ca="1">Master!R4229</f>
        <v>24.824999999999999</v>
      </c>
      <c r="E4232" s="11">
        <f ca="1">Master!S4229</f>
        <v>25.274999999999999</v>
      </c>
      <c r="F4232" s="11">
        <f ca="1">Master!T4229</f>
        <v>25.574999999999999</v>
      </c>
      <c r="G4232" s="11">
        <f ca="1">Master!U4229</f>
        <v>25.574999999999999</v>
      </c>
      <c r="H4232" s="52">
        <f>VLOOKUP(VLOOKUP($B4232,'Exp Dates'!$E$5:$Z$300,MATCH("M1",'Exp Dates'!$E$2:$X$2,0),1),'Exp Dates'!$D$3:$Z$300,4,0)</f>
        <v>44216</v>
      </c>
      <c r="I4232" s="52">
        <f>VLOOKUP(VLOOKUP($B4232,'Exp Dates'!$E$5:$Z$300,MATCH("M2",'Exp Dates'!$E$2:$X$2,0),1),'Exp Dates'!$D$3:$Z$300,4,0)</f>
        <v>44244</v>
      </c>
      <c r="J4232" s="52">
        <f>VLOOKUP(VLOOKUP($B4232,'Exp Dates'!$E$5:$Z$300,MATCH("M3",'Exp Dates'!$E$2:$X$2,0),1),'Exp Dates'!$D$3:$Z$300,4,0)</f>
        <v>44272</v>
      </c>
      <c r="K4232" s="52">
        <f>VLOOKUP(VLOOKUP($B4232,'Exp Dates'!$E$5:$Z$300,MATCH("M4",'Exp Dates'!$E$2:$X$2,0),1),'Exp Dates'!$D$3:$Z$300,4,0)</f>
        <v>44307</v>
      </c>
      <c r="L4232" s="52">
        <f>VLOOKUP(VLOOKUP($B4232,'Exp Dates'!$E$5:$Z$300,MATCH("M5",'Exp Dates'!$E$2:$X$2,0),1),'Exp Dates'!$D$3:$Z$300,4,0)</f>
        <v>44335</v>
      </c>
      <c r="M4232" s="90">
        <f t="shared" si="3356"/>
        <v>12</v>
      </c>
      <c r="N4232" s="90">
        <f t="shared" si="3357"/>
        <v>40</v>
      </c>
      <c r="O4232" s="90">
        <f t="shared" si="3358"/>
        <v>68</v>
      </c>
      <c r="P4232" s="90">
        <f t="shared" si="3359"/>
        <v>103</v>
      </c>
      <c r="Q4232" s="90">
        <f t="shared" si="3360"/>
        <v>131</v>
      </c>
      <c r="R4232" s="90">
        <f t="shared" si="3361"/>
        <v>1</v>
      </c>
      <c r="S4232" s="90">
        <f t="shared" ca="1" si="3362"/>
        <v>7.3214285714285746E-2</v>
      </c>
      <c r="T4232" s="90">
        <f t="shared" ca="1" si="3363"/>
        <v>8.5714285714285909E-3</v>
      </c>
      <c r="U4232" s="90">
        <f t="shared" ca="1" si="3364"/>
        <v>24.542628730435538</v>
      </c>
      <c r="V4232" s="90">
        <f t="shared" ca="1" si="3365"/>
        <v>24.454650083660688</v>
      </c>
      <c r="W4232" s="90">
        <f t="shared" ca="1" si="3366"/>
        <v>24.542628730435538</v>
      </c>
      <c r="X4232" s="90">
        <f t="shared" ca="1" si="3367"/>
        <v>25.512618692670568</v>
      </c>
      <c r="Y4232" s="90">
        <f t="shared" si="3368"/>
        <v>12</v>
      </c>
      <c r="Z4232" s="90">
        <f t="shared" ca="1" si="3369"/>
        <v>22.774999999999999</v>
      </c>
      <c r="AA4232" s="90">
        <f t="shared" si="3370"/>
        <v>40</v>
      </c>
      <c r="AB4232" s="90">
        <f t="shared" ca="1" si="3371"/>
        <v>24.824999999999999</v>
      </c>
      <c r="AC4232" s="90">
        <f t="shared" ca="1" si="3372"/>
        <v>24.092857142857142</v>
      </c>
    </row>
    <row r="4233" spans="2:29" x14ac:dyDescent="0.25">
      <c r="B4233" s="52">
        <f>Master!B4230</f>
        <v>44207</v>
      </c>
      <c r="C4233" s="11">
        <f ca="1">Master!Q4230</f>
        <v>24.475000000000001</v>
      </c>
      <c r="D4233" s="11">
        <f ca="1">Master!R4230</f>
        <v>26.175000000000001</v>
      </c>
      <c r="E4233" s="11">
        <f ca="1">Master!S4230</f>
        <v>26.475000000000001</v>
      </c>
      <c r="F4233" s="11">
        <f ca="1">Master!T4230</f>
        <v>26.574999999999999</v>
      </c>
      <c r="G4233" s="11">
        <f ca="1">Master!U4230</f>
        <v>26.5</v>
      </c>
      <c r="H4233" s="52">
        <f>VLOOKUP(VLOOKUP($B4233,'Exp Dates'!$E$5:$Z$300,MATCH("M1",'Exp Dates'!$E$2:$X$2,0),1),'Exp Dates'!$D$3:$Z$300,4,0)</f>
        <v>44216</v>
      </c>
      <c r="I4233" s="52">
        <f>VLOOKUP(VLOOKUP($B4233,'Exp Dates'!$E$5:$Z$300,MATCH("M2",'Exp Dates'!$E$2:$X$2,0),1),'Exp Dates'!$D$3:$Z$300,4,0)</f>
        <v>44244</v>
      </c>
      <c r="J4233" s="52">
        <f>VLOOKUP(VLOOKUP($B4233,'Exp Dates'!$E$5:$Z$300,MATCH("M3",'Exp Dates'!$E$2:$X$2,0),1),'Exp Dates'!$D$3:$Z$300,4,0)</f>
        <v>44272</v>
      </c>
      <c r="K4233" s="52">
        <f>VLOOKUP(VLOOKUP($B4233,'Exp Dates'!$E$5:$Z$300,MATCH("M4",'Exp Dates'!$E$2:$X$2,0),1),'Exp Dates'!$D$3:$Z$300,4,0)</f>
        <v>44307</v>
      </c>
      <c r="L4233" s="52">
        <f>VLOOKUP(VLOOKUP($B4233,'Exp Dates'!$E$5:$Z$300,MATCH("M5",'Exp Dates'!$E$2:$X$2,0),1),'Exp Dates'!$D$3:$Z$300,4,0)</f>
        <v>44335</v>
      </c>
      <c r="M4233" s="90">
        <f t="shared" si="3356"/>
        <v>9</v>
      </c>
      <c r="N4233" s="90">
        <f t="shared" si="3357"/>
        <v>37</v>
      </c>
      <c r="O4233" s="90">
        <f t="shared" si="3358"/>
        <v>65</v>
      </c>
      <c r="P4233" s="90">
        <f t="shared" si="3359"/>
        <v>100</v>
      </c>
      <c r="Q4233" s="90">
        <f t="shared" si="3360"/>
        <v>128</v>
      </c>
      <c r="R4233" s="90">
        <f t="shared" si="3361"/>
        <v>1</v>
      </c>
      <c r="S4233" s="90">
        <f t="shared" ca="1" si="3362"/>
        <v>6.0714285714285686E-2</v>
      </c>
      <c r="T4233" s="90">
        <f t="shared" ca="1" si="3363"/>
        <v>2.8571428571427964E-3</v>
      </c>
      <c r="U4233" s="90">
        <f t="shared" ca="1" si="3364"/>
        <v>26.051348333627566</v>
      </c>
      <c r="V4233" s="90">
        <f t="shared" ca="1" si="3365"/>
        <v>26.011055341911831</v>
      </c>
      <c r="W4233" s="90">
        <f t="shared" ca="1" si="3366"/>
        <v>26.051348333627566</v>
      </c>
      <c r="X4233" s="90">
        <f t="shared" ca="1" si="3367"/>
        <v>26.561044141001215</v>
      </c>
      <c r="Y4233" s="90">
        <f t="shared" si="3368"/>
        <v>9</v>
      </c>
      <c r="Z4233" s="90">
        <f t="shared" ca="1" si="3369"/>
        <v>24.475000000000001</v>
      </c>
      <c r="AA4233" s="90">
        <f t="shared" si="3370"/>
        <v>37</v>
      </c>
      <c r="AB4233" s="90">
        <f t="shared" ca="1" si="3371"/>
        <v>26.175000000000001</v>
      </c>
      <c r="AC4233" s="90">
        <f t="shared" ca="1" si="3372"/>
        <v>25.75</v>
      </c>
    </row>
    <row r="4234" spans="2:29" x14ac:dyDescent="0.25">
      <c r="B4234" s="52">
        <f>Master!B4231</f>
        <v>44208</v>
      </c>
      <c r="C4234" s="11">
        <f ca="1">Master!Q4231</f>
        <v>23.324999999999999</v>
      </c>
      <c r="D4234" s="11">
        <f ca="1">Master!R4231</f>
        <v>25.425000000000001</v>
      </c>
      <c r="E4234" s="11">
        <f ca="1">Master!S4231</f>
        <v>25.875</v>
      </c>
      <c r="F4234" s="11">
        <f ca="1">Master!T4231</f>
        <v>26.225000000000001</v>
      </c>
      <c r="G4234" s="11">
        <f ca="1">Master!U4231</f>
        <v>26.175000000000001</v>
      </c>
      <c r="H4234" s="52">
        <f>VLOOKUP(VLOOKUP($B4234,'Exp Dates'!$E$5:$Z$300,MATCH("M1",'Exp Dates'!$E$2:$X$2,0),1),'Exp Dates'!$D$3:$Z$300,4,0)</f>
        <v>44216</v>
      </c>
      <c r="I4234" s="52">
        <f>VLOOKUP(VLOOKUP($B4234,'Exp Dates'!$E$5:$Z$300,MATCH("M2",'Exp Dates'!$E$2:$X$2,0),1),'Exp Dates'!$D$3:$Z$300,4,0)</f>
        <v>44244</v>
      </c>
      <c r="J4234" s="52">
        <f>VLOOKUP(VLOOKUP($B4234,'Exp Dates'!$E$5:$Z$300,MATCH("M3",'Exp Dates'!$E$2:$X$2,0),1),'Exp Dates'!$D$3:$Z$300,4,0)</f>
        <v>44272</v>
      </c>
      <c r="K4234" s="52">
        <f>VLOOKUP(VLOOKUP($B4234,'Exp Dates'!$E$5:$Z$300,MATCH("M4",'Exp Dates'!$E$2:$X$2,0),1),'Exp Dates'!$D$3:$Z$300,4,0)</f>
        <v>44307</v>
      </c>
      <c r="L4234" s="52">
        <f>VLOOKUP(VLOOKUP($B4234,'Exp Dates'!$E$5:$Z$300,MATCH("M5",'Exp Dates'!$E$2:$X$2,0),1),'Exp Dates'!$D$3:$Z$300,4,0)</f>
        <v>44335</v>
      </c>
      <c r="M4234" s="90">
        <f t="shared" si="3356"/>
        <v>8</v>
      </c>
      <c r="N4234" s="90">
        <f t="shared" si="3357"/>
        <v>36</v>
      </c>
      <c r="O4234" s="90">
        <f t="shared" si="3358"/>
        <v>64</v>
      </c>
      <c r="P4234" s="90">
        <f t="shared" si="3359"/>
        <v>99</v>
      </c>
      <c r="Q4234" s="90">
        <f t="shared" si="3360"/>
        <v>127</v>
      </c>
      <c r="R4234" s="90">
        <f t="shared" si="3361"/>
        <v>1</v>
      </c>
      <c r="S4234" s="90">
        <f t="shared" ca="1" si="3362"/>
        <v>7.5000000000000053E-2</v>
      </c>
      <c r="T4234" s="90">
        <f t="shared" ca="1" si="3363"/>
        <v>1.000000000000004E-2</v>
      </c>
      <c r="U4234" s="90">
        <f t="shared" ca="1" si="3364"/>
        <v>25.309694288947863</v>
      </c>
      <c r="V4234" s="90">
        <f t="shared" ca="1" si="3365"/>
        <v>25.216611234320467</v>
      </c>
      <c r="W4234" s="90">
        <f t="shared" ca="1" si="3366"/>
        <v>25.309694288947863</v>
      </c>
      <c r="X4234" s="90">
        <f t="shared" ca="1" si="3367"/>
        <v>26.183953085688731</v>
      </c>
      <c r="Y4234" s="90">
        <f t="shared" si="3368"/>
        <v>8</v>
      </c>
      <c r="Z4234" s="90">
        <f t="shared" ca="1" si="3369"/>
        <v>23.324999999999999</v>
      </c>
      <c r="AA4234" s="90">
        <f t="shared" si="3370"/>
        <v>36</v>
      </c>
      <c r="AB4234" s="90">
        <f t="shared" ca="1" si="3371"/>
        <v>25.425000000000001</v>
      </c>
      <c r="AC4234" s="90">
        <f t="shared" ca="1" si="3372"/>
        <v>24.975000000000001</v>
      </c>
    </row>
    <row r="4235" spans="2:29" x14ac:dyDescent="0.25">
      <c r="B4235" s="52">
        <f>Master!B4232</f>
        <v>44209</v>
      </c>
      <c r="C4235" s="11">
        <f ca="1">Master!Q4232</f>
        <v>22.675000000000001</v>
      </c>
      <c r="D4235" s="11">
        <f ca="1">Master!R4232</f>
        <v>25.074999999999999</v>
      </c>
      <c r="E4235" s="11">
        <f ca="1">Master!S4232</f>
        <v>25.725000000000001</v>
      </c>
      <c r="F4235" s="11">
        <f ca="1">Master!T4232</f>
        <v>26</v>
      </c>
      <c r="G4235" s="11">
        <f ca="1">Master!U4232</f>
        <v>26</v>
      </c>
      <c r="H4235" s="52">
        <f>VLOOKUP(VLOOKUP($B4235,'Exp Dates'!$E$5:$Z$300,MATCH("M1",'Exp Dates'!$E$2:$X$2,0),1),'Exp Dates'!$D$3:$Z$300,4,0)</f>
        <v>44216</v>
      </c>
      <c r="I4235" s="52">
        <f>VLOOKUP(VLOOKUP($B4235,'Exp Dates'!$E$5:$Z$300,MATCH("M2",'Exp Dates'!$E$2:$X$2,0),1),'Exp Dates'!$D$3:$Z$300,4,0)</f>
        <v>44244</v>
      </c>
      <c r="J4235" s="52">
        <f>VLOOKUP(VLOOKUP($B4235,'Exp Dates'!$E$5:$Z$300,MATCH("M3",'Exp Dates'!$E$2:$X$2,0),1),'Exp Dates'!$D$3:$Z$300,4,0)</f>
        <v>44272</v>
      </c>
      <c r="K4235" s="52">
        <f>VLOOKUP(VLOOKUP($B4235,'Exp Dates'!$E$5:$Z$300,MATCH("M4",'Exp Dates'!$E$2:$X$2,0),1),'Exp Dates'!$D$3:$Z$300,4,0)</f>
        <v>44307</v>
      </c>
      <c r="L4235" s="52">
        <f>VLOOKUP(VLOOKUP($B4235,'Exp Dates'!$E$5:$Z$300,MATCH("M5",'Exp Dates'!$E$2:$X$2,0),1),'Exp Dates'!$D$3:$Z$300,4,0)</f>
        <v>44335</v>
      </c>
      <c r="M4235" s="90">
        <f t="shared" si="3356"/>
        <v>7</v>
      </c>
      <c r="N4235" s="90">
        <f t="shared" si="3357"/>
        <v>35</v>
      </c>
      <c r="O4235" s="90">
        <f t="shared" si="3358"/>
        <v>63</v>
      </c>
      <c r="P4235" s="90">
        <f t="shared" si="3359"/>
        <v>98</v>
      </c>
      <c r="Q4235" s="90">
        <f t="shared" si="3360"/>
        <v>126</v>
      </c>
      <c r="R4235" s="90">
        <f t="shared" si="3361"/>
        <v>1</v>
      </c>
      <c r="S4235" s="90">
        <f t="shared" ca="1" si="3362"/>
        <v>8.571428571428566E-2</v>
      </c>
      <c r="T4235" s="90">
        <f t="shared" ca="1" si="3363"/>
        <v>7.857142857142816E-3</v>
      </c>
      <c r="U4235" s="90">
        <f t="shared" ca="1" si="3364"/>
        <v>24.979604180210703</v>
      </c>
      <c r="V4235" s="90">
        <f t="shared" ca="1" si="3365"/>
        <v>24.826862971386461</v>
      </c>
      <c r="W4235" s="90">
        <f t="shared" ca="1" si="3366"/>
        <v>24.979604180210703</v>
      </c>
      <c r="X4235" s="90">
        <f t="shared" ca="1" si="3367"/>
        <v>25.973514347901506</v>
      </c>
      <c r="Y4235" s="90">
        <f t="shared" si="3368"/>
        <v>7</v>
      </c>
      <c r="Z4235" s="90">
        <f t="shared" ca="1" si="3369"/>
        <v>22.675000000000001</v>
      </c>
      <c r="AA4235" s="90">
        <f t="shared" si="3370"/>
        <v>35</v>
      </c>
      <c r="AB4235" s="90">
        <f t="shared" ca="1" si="3371"/>
        <v>25.074999999999999</v>
      </c>
      <c r="AC4235" s="90">
        <f t="shared" ca="1" si="3372"/>
        <v>24.646428571428572</v>
      </c>
    </row>
    <row r="4236" spans="2:29" x14ac:dyDescent="0.25">
      <c r="B4236" s="52">
        <f>Master!B4233</f>
        <v>44210</v>
      </c>
      <c r="C4236" s="11">
        <f ca="1">Master!Q4233</f>
        <v>23.175000000000001</v>
      </c>
      <c r="D4236" s="11">
        <f ca="1">Master!R4233</f>
        <v>25.324999999999999</v>
      </c>
      <c r="E4236" s="11">
        <f ca="1">Master!S4233</f>
        <v>26.024999999999999</v>
      </c>
      <c r="F4236" s="11">
        <f ca="1">Master!T4233</f>
        <v>26.475000000000001</v>
      </c>
      <c r="G4236" s="11">
        <f ca="1">Master!U4233</f>
        <v>26.524999999999999</v>
      </c>
      <c r="H4236" s="52">
        <f>VLOOKUP(VLOOKUP($B4236,'Exp Dates'!$E$5:$Z$300,MATCH("M1",'Exp Dates'!$E$2:$X$2,0),1),'Exp Dates'!$D$3:$Z$300,4,0)</f>
        <v>44216</v>
      </c>
      <c r="I4236" s="52">
        <f>VLOOKUP(VLOOKUP($B4236,'Exp Dates'!$E$5:$Z$300,MATCH("M2",'Exp Dates'!$E$2:$X$2,0),1),'Exp Dates'!$D$3:$Z$300,4,0)</f>
        <v>44244</v>
      </c>
      <c r="J4236" s="52">
        <f>VLOOKUP(VLOOKUP($B4236,'Exp Dates'!$E$5:$Z$300,MATCH("M3",'Exp Dates'!$E$2:$X$2,0),1),'Exp Dates'!$D$3:$Z$300,4,0)</f>
        <v>44272</v>
      </c>
      <c r="K4236" s="52">
        <f>VLOOKUP(VLOOKUP($B4236,'Exp Dates'!$E$5:$Z$300,MATCH("M4",'Exp Dates'!$E$2:$X$2,0),1),'Exp Dates'!$D$3:$Z$300,4,0)</f>
        <v>44307</v>
      </c>
      <c r="L4236" s="52">
        <f>VLOOKUP(VLOOKUP($B4236,'Exp Dates'!$E$5:$Z$300,MATCH("M5",'Exp Dates'!$E$2:$X$2,0),1),'Exp Dates'!$D$3:$Z$300,4,0)</f>
        <v>44335</v>
      </c>
      <c r="M4236" s="90">
        <f t="shared" si="3356"/>
        <v>6</v>
      </c>
      <c r="N4236" s="90">
        <f t="shared" si="3357"/>
        <v>34</v>
      </c>
      <c r="O4236" s="90">
        <f t="shared" si="3358"/>
        <v>62</v>
      </c>
      <c r="P4236" s="90">
        <f t="shared" si="3359"/>
        <v>97</v>
      </c>
      <c r="Q4236" s="90">
        <f t="shared" si="3360"/>
        <v>125</v>
      </c>
      <c r="R4236" s="90">
        <f t="shared" si="3361"/>
        <v>2</v>
      </c>
      <c r="S4236" s="90">
        <f t="shared" ca="1" si="3362"/>
        <v>2.4999999999999974E-2</v>
      </c>
      <c r="T4236" s="90">
        <f t="shared" ca="1" si="3363"/>
        <v>1.2857142857142938E-2</v>
      </c>
      <c r="U4236" s="90">
        <f t="shared" ca="1" si="3364"/>
        <v>25.266110489858036</v>
      </c>
      <c r="V4236" s="90">
        <f t="shared" ca="1" si="3365"/>
        <v>25.114603155667552</v>
      </c>
      <c r="W4236" s="90">
        <f t="shared" ca="1" si="3366"/>
        <v>25.114603155667552</v>
      </c>
      <c r="X4236" s="90">
        <f t="shared" ca="1" si="3367"/>
        <v>26.440983813012714</v>
      </c>
      <c r="Y4236" s="90">
        <f t="shared" si="3368"/>
        <v>6</v>
      </c>
      <c r="Z4236" s="90">
        <f t="shared" ca="1" si="3369"/>
        <v>23.175000000000001</v>
      </c>
      <c r="AA4236" s="90">
        <f t="shared" si="3370"/>
        <v>34</v>
      </c>
      <c r="AB4236" s="90">
        <f t="shared" ca="1" si="3371"/>
        <v>25.324999999999999</v>
      </c>
      <c r="AC4236" s="90">
        <f t="shared" ca="1" si="3372"/>
        <v>25.017857142857142</v>
      </c>
    </row>
    <row r="4237" spans="2:29" x14ac:dyDescent="0.25">
      <c r="B4237" s="52">
        <f>Master!B4234</f>
        <v>44211</v>
      </c>
      <c r="C4237" s="11">
        <f ca="1">Master!Q4234</f>
        <v>23.774999999999999</v>
      </c>
      <c r="D4237" s="11">
        <f ca="1">Master!R4234</f>
        <v>25.975000000000001</v>
      </c>
      <c r="E4237" s="11">
        <f ca="1">Master!S4234</f>
        <v>26.625</v>
      </c>
      <c r="F4237" s="11">
        <f ca="1">Master!T4234</f>
        <v>26.925000000000001</v>
      </c>
      <c r="G4237" s="11">
        <f ca="1">Master!U4234</f>
        <v>26.875</v>
      </c>
      <c r="H4237" s="52">
        <f>VLOOKUP(VLOOKUP($B4237,'Exp Dates'!$E$5:$Z$300,MATCH("M1",'Exp Dates'!$E$2:$X$2,0),1),'Exp Dates'!$D$3:$Z$300,4,0)</f>
        <v>44216</v>
      </c>
      <c r="I4237" s="52">
        <f>VLOOKUP(VLOOKUP($B4237,'Exp Dates'!$E$5:$Z$300,MATCH("M2",'Exp Dates'!$E$2:$X$2,0),1),'Exp Dates'!$D$3:$Z$300,4,0)</f>
        <v>44244</v>
      </c>
      <c r="J4237" s="52">
        <f>VLOOKUP(VLOOKUP($B4237,'Exp Dates'!$E$5:$Z$300,MATCH("M3",'Exp Dates'!$E$2:$X$2,0),1),'Exp Dates'!$D$3:$Z$300,4,0)</f>
        <v>44272</v>
      </c>
      <c r="K4237" s="52">
        <f>VLOOKUP(VLOOKUP($B4237,'Exp Dates'!$E$5:$Z$300,MATCH("M4",'Exp Dates'!$E$2:$X$2,0),1),'Exp Dates'!$D$3:$Z$300,4,0)</f>
        <v>44307</v>
      </c>
      <c r="L4237" s="52">
        <f>VLOOKUP(VLOOKUP($B4237,'Exp Dates'!$E$5:$Z$300,MATCH("M5",'Exp Dates'!$E$2:$X$2,0),1),'Exp Dates'!$D$3:$Z$300,4,0)</f>
        <v>44335</v>
      </c>
      <c r="M4237" s="90">
        <f t="shared" si="3356"/>
        <v>5</v>
      </c>
      <c r="N4237" s="90">
        <f t="shared" si="3357"/>
        <v>33</v>
      </c>
      <c r="O4237" s="90">
        <f t="shared" si="3358"/>
        <v>61</v>
      </c>
      <c r="P4237" s="90">
        <f t="shared" si="3359"/>
        <v>96</v>
      </c>
      <c r="Q4237" s="90">
        <f t="shared" si="3360"/>
        <v>124</v>
      </c>
      <c r="R4237" s="90">
        <f t="shared" si="3361"/>
        <v>2</v>
      </c>
      <c r="S4237" s="90">
        <f t="shared" ca="1" si="3362"/>
        <v>2.3214285714285663E-2</v>
      </c>
      <c r="T4237" s="90">
        <f t="shared" ca="1" si="3363"/>
        <v>8.5714285714285909E-3</v>
      </c>
      <c r="U4237" s="90">
        <f t="shared" ca="1" si="3364"/>
        <v>25.937350688038396</v>
      </c>
      <c r="V4237" s="90">
        <f t="shared" ca="1" si="3365"/>
        <v>25.831223147302072</v>
      </c>
      <c r="W4237" s="90">
        <f t="shared" ca="1" si="3366"/>
        <v>25.831223147302072</v>
      </c>
      <c r="X4237" s="90">
        <f t="shared" ca="1" si="3367"/>
        <v>26.908222376285153</v>
      </c>
      <c r="Y4237" s="90">
        <f t="shared" si="3368"/>
        <v>5</v>
      </c>
      <c r="Z4237" s="90">
        <f t="shared" ca="1" si="3369"/>
        <v>23.774999999999999</v>
      </c>
      <c r="AA4237" s="90">
        <f t="shared" si="3370"/>
        <v>33</v>
      </c>
      <c r="AB4237" s="90">
        <f t="shared" ca="1" si="3371"/>
        <v>25.975000000000001</v>
      </c>
      <c r="AC4237" s="90">
        <f t="shared" ca="1" si="3372"/>
        <v>25.739285714285714</v>
      </c>
    </row>
    <row r="4238" spans="2:29" x14ac:dyDescent="0.25">
      <c r="B4238" s="52">
        <f>Master!B4235</f>
        <v>44215</v>
      </c>
      <c r="C4238" s="11">
        <f ca="1">Master!Q4235</f>
        <v>23.225000000000001</v>
      </c>
      <c r="D4238" s="11">
        <f ca="1">Master!R4235</f>
        <v>25.225000000000001</v>
      </c>
      <c r="E4238" s="11">
        <f ca="1">Master!S4235</f>
        <v>26.375</v>
      </c>
      <c r="F4238" s="11">
        <f ca="1">Master!T4235</f>
        <v>26.875</v>
      </c>
      <c r="G4238" s="11">
        <f ca="1">Master!U4235</f>
        <v>26.875</v>
      </c>
      <c r="H4238" s="52">
        <f>VLOOKUP(VLOOKUP($B4238,'Exp Dates'!$E$5:$Z$300,MATCH("M1",'Exp Dates'!$E$2:$X$2,0),1),'Exp Dates'!$D$3:$Z$300,4,0)</f>
        <v>44216</v>
      </c>
      <c r="I4238" s="52">
        <f>VLOOKUP(VLOOKUP($B4238,'Exp Dates'!$E$5:$Z$300,MATCH("M2",'Exp Dates'!$E$2:$X$2,0),1),'Exp Dates'!$D$3:$Z$300,4,0)</f>
        <v>44244</v>
      </c>
      <c r="J4238" s="52">
        <f>VLOOKUP(VLOOKUP($B4238,'Exp Dates'!$E$5:$Z$300,MATCH("M3",'Exp Dates'!$E$2:$X$2,0),1),'Exp Dates'!$D$3:$Z$300,4,0)</f>
        <v>44272</v>
      </c>
      <c r="K4238" s="52">
        <f>VLOOKUP(VLOOKUP($B4238,'Exp Dates'!$E$5:$Z$300,MATCH("M4",'Exp Dates'!$E$2:$X$2,0),1),'Exp Dates'!$D$3:$Z$300,4,0)</f>
        <v>44307</v>
      </c>
      <c r="L4238" s="52">
        <f>VLOOKUP(VLOOKUP($B4238,'Exp Dates'!$E$5:$Z$300,MATCH("M5",'Exp Dates'!$E$2:$X$2,0),1),'Exp Dates'!$D$3:$Z$300,4,0)</f>
        <v>44335</v>
      </c>
      <c r="M4238" s="90">
        <f t="shared" si="3356"/>
        <v>1</v>
      </c>
      <c r="N4238" s="90">
        <f t="shared" si="3357"/>
        <v>29</v>
      </c>
      <c r="O4238" s="90">
        <f t="shared" si="3358"/>
        <v>57</v>
      </c>
      <c r="P4238" s="90">
        <f t="shared" si="3359"/>
        <v>92</v>
      </c>
      <c r="Q4238" s="90">
        <f t="shared" si="3360"/>
        <v>120</v>
      </c>
      <c r="R4238" s="90">
        <f t="shared" si="3361"/>
        <v>2</v>
      </c>
      <c r="S4238" s="90">
        <f t="shared" ca="1" si="3362"/>
        <v>4.1071428571428523E-2</v>
      </c>
      <c r="T4238" s="90">
        <f t="shared" ca="1" si="3363"/>
        <v>1.4285714285714285E-2</v>
      </c>
      <c r="U4238" s="90">
        <f t="shared" ca="1" si="3364"/>
        <v>25.227286460157728</v>
      </c>
      <c r="V4238" s="90">
        <f t="shared" ca="1" si="3365"/>
        <v>25.304688653629846</v>
      </c>
      <c r="W4238" s="90">
        <f t="shared" ca="1" si="3366"/>
        <v>25.304688653629846</v>
      </c>
      <c r="X4238" s="90">
        <f t="shared" ca="1" si="3367"/>
        <v>26.883672912004254</v>
      </c>
      <c r="Y4238" s="90">
        <f t="shared" si="3368"/>
        <v>29</v>
      </c>
      <c r="Z4238" s="90">
        <f t="shared" ca="1" si="3369"/>
        <v>25.225000000000001</v>
      </c>
      <c r="AA4238" s="90">
        <f t="shared" si="3370"/>
        <v>57</v>
      </c>
      <c r="AB4238" s="90">
        <f t="shared" ca="1" si="3371"/>
        <v>26.375</v>
      </c>
      <c r="AC4238" s="90">
        <f t="shared" ca="1" si="3372"/>
        <v>25.266071428571429</v>
      </c>
    </row>
    <row r="4239" spans="2:29" x14ac:dyDescent="0.25">
      <c r="B4239" s="52">
        <f>Master!B4236</f>
        <v>44216</v>
      </c>
      <c r="C4239" s="11">
        <f ca="1">Master!Q4236</f>
        <v>24.774999999999999</v>
      </c>
      <c r="D4239" s="11">
        <f ca="1">Master!R4236</f>
        <v>26.274999999999999</v>
      </c>
      <c r="E4239" s="11">
        <f ca="1">Master!S4236</f>
        <v>26.675000000000001</v>
      </c>
      <c r="F4239" s="11">
        <f ca="1">Master!T4236</f>
        <v>26.774999999999999</v>
      </c>
      <c r="G4239" s="11">
        <f ca="1">Master!U4236</f>
        <v>26.774999999999999</v>
      </c>
      <c r="H4239" s="52">
        <f>VLOOKUP(VLOOKUP($B4239,'Exp Dates'!$E$5:$Z$300,MATCH("M1",'Exp Dates'!$E$2:$X$2,0),1),'Exp Dates'!$D$3:$Z$300,4,0)</f>
        <v>44244</v>
      </c>
      <c r="I4239" s="52">
        <f>VLOOKUP(VLOOKUP($B4239,'Exp Dates'!$E$5:$Z$300,MATCH("M2",'Exp Dates'!$E$2:$X$2,0),1),'Exp Dates'!$D$3:$Z$300,4,0)</f>
        <v>44272</v>
      </c>
      <c r="J4239" s="52">
        <f>VLOOKUP(VLOOKUP($B4239,'Exp Dates'!$E$5:$Z$300,MATCH("M3",'Exp Dates'!$E$2:$X$2,0),1),'Exp Dates'!$D$3:$Z$300,4,0)</f>
        <v>44307</v>
      </c>
      <c r="K4239" s="52">
        <f>VLOOKUP(VLOOKUP($B4239,'Exp Dates'!$E$5:$Z$300,MATCH("M4",'Exp Dates'!$E$2:$X$2,0),1),'Exp Dates'!$D$3:$Z$300,4,0)</f>
        <v>44335</v>
      </c>
      <c r="L4239" s="52">
        <f>VLOOKUP(VLOOKUP($B4239,'Exp Dates'!$E$5:$Z$300,MATCH("M5",'Exp Dates'!$E$2:$X$2,0),1),'Exp Dates'!$D$3:$Z$300,4,0)</f>
        <v>44363</v>
      </c>
      <c r="M4239" s="90">
        <f t="shared" si="3356"/>
        <v>28</v>
      </c>
      <c r="N4239" s="90">
        <f t="shared" si="3357"/>
        <v>56</v>
      </c>
      <c r="O4239" s="90">
        <f t="shared" si="3358"/>
        <v>91</v>
      </c>
      <c r="P4239" s="90">
        <f t="shared" si="3359"/>
        <v>119</v>
      </c>
      <c r="Q4239" s="90">
        <f t="shared" si="3360"/>
        <v>147</v>
      </c>
      <c r="R4239" s="90">
        <f t="shared" si="3361"/>
        <v>1</v>
      </c>
      <c r="S4239" s="90">
        <f t="shared" ca="1" si="3362"/>
        <v>5.3571428571428568E-2</v>
      </c>
      <c r="T4239" s="90">
        <f t="shared" ca="1" si="3363"/>
        <v>3.5714285714284954E-3</v>
      </c>
      <c r="U4239" s="90">
        <f t="shared" ca="1" si="3364"/>
        <v>24.980204662892575</v>
      </c>
      <c r="V4239" s="90">
        <f t="shared" ca="1" si="3365"/>
        <v>25.350542893594998</v>
      </c>
      <c r="W4239" s="90">
        <f t="shared" ca="1" si="3366"/>
        <v>24.980204662892575</v>
      </c>
      <c r="X4239" s="90">
        <f t="shared" ca="1" si="3367"/>
        <v>26.684155345548721</v>
      </c>
      <c r="Y4239" s="90">
        <f t="shared" si="3368"/>
        <v>28</v>
      </c>
      <c r="Z4239" s="90">
        <f t="shared" ca="1" si="3369"/>
        <v>24.774999999999999</v>
      </c>
      <c r="AA4239" s="90">
        <f t="shared" si="3370"/>
        <v>56</v>
      </c>
      <c r="AB4239" s="90">
        <f t="shared" ca="1" si="3371"/>
        <v>26.274999999999999</v>
      </c>
      <c r="AC4239" s="90">
        <f t="shared" ca="1" si="3372"/>
        <v>24.882142857142856</v>
      </c>
    </row>
    <row r="4240" spans="2:29" x14ac:dyDescent="0.25">
      <c r="B4240" s="52">
        <f>Master!B4237</f>
        <v>44217</v>
      </c>
      <c r="C4240" s="11">
        <f ca="1">Master!Q4237</f>
        <v>24.524999999999999</v>
      </c>
      <c r="D4240" s="11">
        <f ca="1">Master!R4237</f>
        <v>26.225000000000001</v>
      </c>
      <c r="E4240" s="11">
        <f ca="1">Master!S4237</f>
        <v>26.824999999999999</v>
      </c>
      <c r="F4240" s="11">
        <f ca="1">Master!T4237</f>
        <v>26.975000000000001</v>
      </c>
      <c r="G4240" s="11">
        <f ca="1">Master!U4237</f>
        <v>27.024999999999999</v>
      </c>
      <c r="H4240" s="52">
        <f>VLOOKUP(VLOOKUP($B4240,'Exp Dates'!$E$5:$Z$300,MATCH("M1",'Exp Dates'!$E$2:$X$2,0),1),'Exp Dates'!$D$3:$Z$300,4,0)</f>
        <v>44244</v>
      </c>
      <c r="I4240" s="52">
        <f>VLOOKUP(VLOOKUP($B4240,'Exp Dates'!$E$5:$Z$300,MATCH("M2",'Exp Dates'!$E$2:$X$2,0),1),'Exp Dates'!$D$3:$Z$300,4,0)</f>
        <v>44272</v>
      </c>
      <c r="J4240" s="52">
        <f>VLOOKUP(VLOOKUP($B4240,'Exp Dates'!$E$5:$Z$300,MATCH("M3",'Exp Dates'!$E$2:$X$2,0),1),'Exp Dates'!$D$3:$Z$300,4,0)</f>
        <v>44307</v>
      </c>
      <c r="K4240" s="52">
        <f>VLOOKUP(VLOOKUP($B4240,'Exp Dates'!$E$5:$Z$300,MATCH("M4",'Exp Dates'!$E$2:$X$2,0),1),'Exp Dates'!$D$3:$Z$300,4,0)</f>
        <v>44335</v>
      </c>
      <c r="L4240" s="52">
        <f>VLOOKUP(VLOOKUP($B4240,'Exp Dates'!$E$5:$Z$300,MATCH("M5",'Exp Dates'!$E$2:$X$2,0),1),'Exp Dates'!$D$3:$Z$300,4,0)</f>
        <v>44363</v>
      </c>
      <c r="M4240" s="90">
        <f t="shared" si="3356"/>
        <v>27</v>
      </c>
      <c r="N4240" s="90">
        <f t="shared" si="3357"/>
        <v>55</v>
      </c>
      <c r="O4240" s="90">
        <f t="shared" si="3358"/>
        <v>90</v>
      </c>
      <c r="P4240" s="90">
        <f t="shared" si="3359"/>
        <v>118</v>
      </c>
      <c r="Q4240" s="90">
        <f t="shared" si="3360"/>
        <v>146</v>
      </c>
      <c r="R4240" s="90">
        <f t="shared" si="3361"/>
        <v>1</v>
      </c>
      <c r="S4240" s="90">
        <f t="shared" ca="1" si="3362"/>
        <v>6.0714285714285818E-2</v>
      </c>
      <c r="T4240" s="90">
        <f t="shared" ca="1" si="3363"/>
        <v>5.3571428571429335E-3</v>
      </c>
      <c r="U4240" s="90">
        <f t="shared" ca="1" si="3364"/>
        <v>24.86810205866141</v>
      </c>
      <c r="V4240" s="90">
        <f t="shared" ca="1" si="3365"/>
        <v>24.890630408707164</v>
      </c>
      <c r="W4240" s="90">
        <f t="shared" ca="1" si="3366"/>
        <v>24.86810205866141</v>
      </c>
      <c r="X4240" s="90">
        <f t="shared" ca="1" si="3367"/>
        <v>26.845440930122923</v>
      </c>
      <c r="Y4240" s="90">
        <f t="shared" si="3368"/>
        <v>27</v>
      </c>
      <c r="Z4240" s="90">
        <f t="shared" ca="1" si="3369"/>
        <v>24.524999999999999</v>
      </c>
      <c r="AA4240" s="90">
        <f t="shared" si="3370"/>
        <v>55</v>
      </c>
      <c r="AB4240" s="90">
        <f t="shared" ca="1" si="3371"/>
        <v>26.225000000000001</v>
      </c>
      <c r="AC4240" s="90">
        <f t="shared" ca="1" si="3372"/>
        <v>24.707142857142856</v>
      </c>
    </row>
    <row r="4241" spans="2:29" x14ac:dyDescent="0.25">
      <c r="B4241" s="52">
        <f>Master!B4238</f>
        <v>44218</v>
      </c>
      <c r="C4241" s="11">
        <f ca="1">Master!Q4238</f>
        <v>24.875</v>
      </c>
      <c r="D4241" s="11">
        <f ca="1">Master!R4238</f>
        <v>26.524999999999999</v>
      </c>
      <c r="E4241" s="11">
        <f ca="1">Master!S4238</f>
        <v>26.975000000000001</v>
      </c>
      <c r="F4241" s="11">
        <f ca="1">Master!T4238</f>
        <v>27.074999999999999</v>
      </c>
      <c r="G4241" s="11">
        <f ca="1">Master!U4238</f>
        <v>27.074999999999999</v>
      </c>
      <c r="H4241" s="52">
        <f>VLOOKUP(VLOOKUP($B4241,'Exp Dates'!$E$5:$Z$300,MATCH("M1",'Exp Dates'!$E$2:$X$2,0),1),'Exp Dates'!$D$3:$Z$300,4,0)</f>
        <v>44244</v>
      </c>
      <c r="I4241" s="52">
        <f>VLOOKUP(VLOOKUP($B4241,'Exp Dates'!$E$5:$Z$300,MATCH("M2",'Exp Dates'!$E$2:$X$2,0),1),'Exp Dates'!$D$3:$Z$300,4,0)</f>
        <v>44272</v>
      </c>
      <c r="J4241" s="52">
        <f>VLOOKUP(VLOOKUP($B4241,'Exp Dates'!$E$5:$Z$300,MATCH("M3",'Exp Dates'!$E$2:$X$2,0),1),'Exp Dates'!$D$3:$Z$300,4,0)</f>
        <v>44307</v>
      </c>
      <c r="K4241" s="52">
        <f>VLOOKUP(VLOOKUP($B4241,'Exp Dates'!$E$5:$Z$300,MATCH("M4",'Exp Dates'!$E$2:$X$2,0),1),'Exp Dates'!$D$3:$Z$300,4,0)</f>
        <v>44335</v>
      </c>
      <c r="L4241" s="52">
        <f>VLOOKUP(VLOOKUP($B4241,'Exp Dates'!$E$5:$Z$300,MATCH("M5",'Exp Dates'!$E$2:$X$2,0),1),'Exp Dates'!$D$3:$Z$300,4,0)</f>
        <v>44363</v>
      </c>
      <c r="M4241" s="90">
        <f t="shared" si="3356"/>
        <v>26</v>
      </c>
      <c r="N4241" s="90">
        <f t="shared" si="3357"/>
        <v>54</v>
      </c>
      <c r="O4241" s="90">
        <f t="shared" si="3358"/>
        <v>89</v>
      </c>
      <c r="P4241" s="90">
        <f t="shared" si="3359"/>
        <v>117</v>
      </c>
      <c r="Q4241" s="90">
        <f t="shared" si="3360"/>
        <v>145</v>
      </c>
      <c r="R4241" s="90">
        <f t="shared" si="3361"/>
        <v>1</v>
      </c>
      <c r="S4241" s="90">
        <f t="shared" ca="1" si="3362"/>
        <v>5.8928571428571379E-2</v>
      </c>
      <c r="T4241" s="90">
        <f t="shared" ca="1" si="3363"/>
        <v>3.5714285714284954E-3</v>
      </c>
      <c r="U4241" s="90">
        <f t="shared" ca="1" si="3364"/>
        <v>25.309561646031835</v>
      </c>
      <c r="V4241" s="90">
        <f t="shared" ca="1" si="3365"/>
        <v>25.585155782769252</v>
      </c>
      <c r="W4241" s="90">
        <f t="shared" ca="1" si="3366"/>
        <v>25.309561646031835</v>
      </c>
      <c r="X4241" s="90">
        <f t="shared" ca="1" si="3367"/>
        <v>26.992999657873412</v>
      </c>
      <c r="Y4241" s="90">
        <f t="shared" si="3368"/>
        <v>26</v>
      </c>
      <c r="Z4241" s="90">
        <f t="shared" ca="1" si="3369"/>
        <v>24.875</v>
      </c>
      <c r="AA4241" s="90">
        <f t="shared" si="3370"/>
        <v>54</v>
      </c>
      <c r="AB4241" s="90">
        <f t="shared" ca="1" si="3371"/>
        <v>26.524999999999999</v>
      </c>
      <c r="AC4241" s="90">
        <f t="shared" ca="1" si="3372"/>
        <v>25.110714285714284</v>
      </c>
    </row>
    <row r="4242" spans="2:29" x14ac:dyDescent="0.25">
      <c r="B4242" s="52">
        <f>Master!B4239</f>
        <v>44221</v>
      </c>
      <c r="C4242" s="11">
        <f ca="1">Master!Q4239</f>
        <v>25.954000000000001</v>
      </c>
      <c r="D4242" s="11">
        <f ca="1">Master!R4239</f>
        <v>27.4</v>
      </c>
      <c r="E4242" s="11">
        <f ca="1">Master!S4239</f>
        <v>27.709</v>
      </c>
      <c r="F4242" s="11">
        <f ca="1">Master!T4239</f>
        <v>27.667000000000002</v>
      </c>
      <c r="G4242" s="11">
        <f ca="1">Master!U4239</f>
        <v>27.619</v>
      </c>
      <c r="H4242" s="52">
        <f>VLOOKUP(VLOOKUP($B4242,'Exp Dates'!$E$5:$Z$300,MATCH("M1",'Exp Dates'!$E$2:$X$2,0),1),'Exp Dates'!$D$3:$Z$300,4,0)</f>
        <v>44244</v>
      </c>
      <c r="I4242" s="52">
        <f>VLOOKUP(VLOOKUP($B4242,'Exp Dates'!$E$5:$Z$300,MATCH("M2",'Exp Dates'!$E$2:$X$2,0),1),'Exp Dates'!$D$3:$Z$300,4,0)</f>
        <v>44272</v>
      </c>
      <c r="J4242" s="52">
        <f>VLOOKUP(VLOOKUP($B4242,'Exp Dates'!$E$5:$Z$300,MATCH("M3",'Exp Dates'!$E$2:$X$2,0),1),'Exp Dates'!$D$3:$Z$300,4,0)</f>
        <v>44307</v>
      </c>
      <c r="K4242" s="52">
        <f>VLOOKUP(VLOOKUP($B4242,'Exp Dates'!$E$5:$Z$300,MATCH("M4",'Exp Dates'!$E$2:$X$2,0),1),'Exp Dates'!$D$3:$Z$300,4,0)</f>
        <v>44335</v>
      </c>
      <c r="L4242" s="52">
        <f>VLOOKUP(VLOOKUP($B4242,'Exp Dates'!$E$5:$Z$300,MATCH("M5",'Exp Dates'!$E$2:$X$2,0),1),'Exp Dates'!$D$3:$Z$300,4,0)</f>
        <v>44363</v>
      </c>
      <c r="M4242" s="90">
        <f t="shared" si="3356"/>
        <v>23</v>
      </c>
      <c r="N4242" s="90">
        <f t="shared" si="3357"/>
        <v>51</v>
      </c>
      <c r="O4242" s="90">
        <f t="shared" si="3358"/>
        <v>86</v>
      </c>
      <c r="P4242" s="90">
        <f t="shared" si="3359"/>
        <v>114</v>
      </c>
      <c r="Q4242" s="90">
        <f t="shared" si="3360"/>
        <v>142</v>
      </c>
      <c r="R4242" s="90">
        <f t="shared" si="3361"/>
        <v>1</v>
      </c>
      <c r="S4242" s="90">
        <f t="shared" ca="1" si="3362"/>
        <v>5.1642857142857067E-2</v>
      </c>
      <c r="T4242" s="90">
        <f t="shared" ca="1" si="3363"/>
        <v>-1.49999999999993E-3</v>
      </c>
      <c r="U4242" s="90">
        <f t="shared" ca="1" si="3364"/>
        <v>26.578164283862797</v>
      </c>
      <c r="V4242" s="90">
        <f t="shared" ca="1" si="3365"/>
        <v>26.860206043141211</v>
      </c>
      <c r="W4242" s="90">
        <f t="shared" ca="1" si="3366"/>
        <v>26.578164283862797</v>
      </c>
      <c r="X4242" s="90">
        <f t="shared" ca="1" si="3367"/>
        <v>27.696135800691092</v>
      </c>
      <c r="Y4242" s="90">
        <f t="shared" si="3368"/>
        <v>23</v>
      </c>
      <c r="Z4242" s="90">
        <f t="shared" ca="1" si="3369"/>
        <v>25.954000000000001</v>
      </c>
      <c r="AA4242" s="90">
        <f t="shared" si="3370"/>
        <v>51</v>
      </c>
      <c r="AB4242" s="90">
        <f t="shared" ca="1" si="3371"/>
        <v>27.4</v>
      </c>
      <c r="AC4242" s="90">
        <f t="shared" ca="1" si="3372"/>
        <v>26.3155</v>
      </c>
    </row>
    <row r="4243" spans="2:29" x14ac:dyDescent="0.25">
      <c r="B4243" s="52">
        <f>Master!B4240</f>
        <v>44222</v>
      </c>
      <c r="C4243" s="11">
        <f ca="1">Master!Q4240</f>
        <v>25.41</v>
      </c>
      <c r="D4243" s="11">
        <f ca="1">Master!R4240</f>
        <v>27.227</v>
      </c>
      <c r="E4243" s="11">
        <f ca="1">Master!S4240</f>
        <v>27.731999999999999</v>
      </c>
      <c r="F4243" s="11">
        <f ca="1">Master!T4240</f>
        <v>27.789000000000001</v>
      </c>
      <c r="G4243" s="11">
        <f ca="1">Master!U4240</f>
        <v>27.706</v>
      </c>
      <c r="H4243" s="52">
        <f>VLOOKUP(VLOOKUP($B4243,'Exp Dates'!$E$5:$Z$300,MATCH("M1",'Exp Dates'!$E$2:$X$2,0),1),'Exp Dates'!$D$3:$Z$300,4,0)</f>
        <v>44244</v>
      </c>
      <c r="I4243" s="52">
        <f>VLOOKUP(VLOOKUP($B4243,'Exp Dates'!$E$5:$Z$300,MATCH("M2",'Exp Dates'!$E$2:$X$2,0),1),'Exp Dates'!$D$3:$Z$300,4,0)</f>
        <v>44272</v>
      </c>
      <c r="J4243" s="52">
        <f>VLOOKUP(VLOOKUP($B4243,'Exp Dates'!$E$5:$Z$300,MATCH("M3",'Exp Dates'!$E$2:$X$2,0),1),'Exp Dates'!$D$3:$Z$300,4,0)</f>
        <v>44307</v>
      </c>
      <c r="K4243" s="52">
        <f>VLOOKUP(VLOOKUP($B4243,'Exp Dates'!$E$5:$Z$300,MATCH("M4",'Exp Dates'!$E$2:$X$2,0),1),'Exp Dates'!$D$3:$Z$300,4,0)</f>
        <v>44335</v>
      </c>
      <c r="L4243" s="52">
        <f>VLOOKUP(VLOOKUP($B4243,'Exp Dates'!$E$5:$Z$300,MATCH("M5",'Exp Dates'!$E$2:$X$2,0),1),'Exp Dates'!$D$3:$Z$300,4,0)</f>
        <v>44363</v>
      </c>
      <c r="M4243" s="90">
        <f t="shared" si="3356"/>
        <v>22</v>
      </c>
      <c r="N4243" s="90">
        <f t="shared" si="3357"/>
        <v>50</v>
      </c>
      <c r="O4243" s="90">
        <f t="shared" si="3358"/>
        <v>85</v>
      </c>
      <c r="P4243" s="90">
        <f t="shared" si="3359"/>
        <v>113</v>
      </c>
      <c r="Q4243" s="90">
        <f t="shared" si="3360"/>
        <v>141</v>
      </c>
      <c r="R4243" s="90">
        <f t="shared" si="3361"/>
        <v>1</v>
      </c>
      <c r="S4243" s="90">
        <f t="shared" ca="1" si="3362"/>
        <v>6.4892857142857155E-2</v>
      </c>
      <c r="T4243" s="90">
        <f t="shared" ca="1" si="3363"/>
        <v>2.0357142857143629E-3</v>
      </c>
      <c r="U4243" s="90">
        <f t="shared" ca="1" si="3364"/>
        <v>26.2909040852354</v>
      </c>
      <c r="V4243" s="90">
        <f t="shared" ca="1" si="3365"/>
        <v>26.388899252562716</v>
      </c>
      <c r="W4243" s="90">
        <f t="shared" ca="1" si="3366"/>
        <v>26.2909040852354</v>
      </c>
      <c r="X4243" s="90">
        <f t="shared" ca="1" si="3367"/>
        <v>27.751801285167577</v>
      </c>
      <c r="Y4243" s="90">
        <f t="shared" si="3368"/>
        <v>22</v>
      </c>
      <c r="Z4243" s="90">
        <f t="shared" ca="1" si="3369"/>
        <v>25.41</v>
      </c>
      <c r="AA4243" s="90">
        <f t="shared" si="3370"/>
        <v>50</v>
      </c>
      <c r="AB4243" s="90">
        <f t="shared" ca="1" si="3371"/>
        <v>27.227</v>
      </c>
      <c r="AC4243" s="90">
        <f t="shared" ca="1" si="3372"/>
        <v>25.929142857142857</v>
      </c>
    </row>
    <row r="4244" spans="2:29" x14ac:dyDescent="0.25">
      <c r="B4244" s="52">
        <f>Master!B4241</f>
        <v>44223</v>
      </c>
      <c r="C4244" s="11">
        <f ca="1">Master!Q4241</f>
        <v>31.533999999999999</v>
      </c>
      <c r="D4244" s="11">
        <f ca="1">Master!R4241</f>
        <v>31.231000000000002</v>
      </c>
      <c r="E4244" s="11">
        <f ca="1">Master!S4241</f>
        <v>30.600999999999999</v>
      </c>
      <c r="F4244" s="11">
        <f ca="1">Master!T4241</f>
        <v>29.992000000000001</v>
      </c>
      <c r="G4244" s="11">
        <f ca="1">Master!U4241</f>
        <v>29.574999999999999</v>
      </c>
      <c r="H4244" s="52">
        <f>VLOOKUP(VLOOKUP($B4244,'Exp Dates'!$E$5:$Z$300,MATCH("M1",'Exp Dates'!$E$2:$X$2,0),1),'Exp Dates'!$D$3:$Z$300,4,0)</f>
        <v>44244</v>
      </c>
      <c r="I4244" s="52">
        <f>VLOOKUP(VLOOKUP($B4244,'Exp Dates'!$E$5:$Z$300,MATCH("M2",'Exp Dates'!$E$2:$X$2,0),1),'Exp Dates'!$D$3:$Z$300,4,0)</f>
        <v>44272</v>
      </c>
      <c r="J4244" s="52">
        <f>VLOOKUP(VLOOKUP($B4244,'Exp Dates'!$E$5:$Z$300,MATCH("M3",'Exp Dates'!$E$2:$X$2,0),1),'Exp Dates'!$D$3:$Z$300,4,0)</f>
        <v>44307</v>
      </c>
      <c r="K4244" s="52">
        <f>VLOOKUP(VLOOKUP($B4244,'Exp Dates'!$E$5:$Z$300,MATCH("M4",'Exp Dates'!$E$2:$X$2,0),1),'Exp Dates'!$D$3:$Z$300,4,0)</f>
        <v>44335</v>
      </c>
      <c r="L4244" s="52">
        <f>VLOOKUP(VLOOKUP($B4244,'Exp Dates'!$E$5:$Z$300,MATCH("M5",'Exp Dates'!$E$2:$X$2,0),1),'Exp Dates'!$D$3:$Z$300,4,0)</f>
        <v>44363</v>
      </c>
      <c r="M4244" s="90">
        <f t="shared" si="3356"/>
        <v>21</v>
      </c>
      <c r="N4244" s="90">
        <f t="shared" si="3357"/>
        <v>49</v>
      </c>
      <c r="O4244" s="90">
        <f t="shared" si="3358"/>
        <v>84</v>
      </c>
      <c r="P4244" s="90">
        <f t="shared" si="3359"/>
        <v>112</v>
      </c>
      <c r="Q4244" s="90">
        <f t="shared" si="3360"/>
        <v>140</v>
      </c>
      <c r="R4244" s="90">
        <f t="shared" si="3361"/>
        <v>1</v>
      </c>
      <c r="S4244" s="90">
        <f t="shared" ca="1" si="3362"/>
        <v>-1.0821428571428473E-2</v>
      </c>
      <c r="T4244" s="90">
        <f t="shared" ca="1" si="3363"/>
        <v>-2.1749999999999936E-2</v>
      </c>
      <c r="U4244" s="90">
        <f t="shared" ca="1" si="3364"/>
        <v>31.375289857226818</v>
      </c>
      <c r="V4244" s="90">
        <f t="shared" ca="1" si="3365"/>
        <v>32.16497604849102</v>
      </c>
      <c r="W4244" s="90">
        <f t="shared" ca="1" si="3366"/>
        <v>31.375289857226818</v>
      </c>
      <c r="X4244" s="90">
        <f t="shared" ca="1" si="3367"/>
        <v>30.366706932152287</v>
      </c>
      <c r="Y4244" s="90">
        <f t="shared" si="3368"/>
        <v>21</v>
      </c>
      <c r="Z4244" s="90">
        <f t="shared" ca="1" si="3369"/>
        <v>31.533999999999999</v>
      </c>
      <c r="AA4244" s="90">
        <f t="shared" si="3370"/>
        <v>49</v>
      </c>
      <c r="AB4244" s="90">
        <f t="shared" ca="1" si="3371"/>
        <v>31.231000000000002</v>
      </c>
      <c r="AC4244" s="90">
        <f t="shared" ca="1" si="3372"/>
        <v>31.436607142857142</v>
      </c>
    </row>
    <row r="4245" spans="2:29" x14ac:dyDescent="0.25">
      <c r="B4245" s="52">
        <f>Master!B4242</f>
        <v>44224</v>
      </c>
      <c r="C4245" s="11">
        <f ca="1">Master!Q4242</f>
        <v>30.395</v>
      </c>
      <c r="D4245" s="11">
        <f ca="1">Master!R4242</f>
        <v>30.72</v>
      </c>
      <c r="E4245" s="11">
        <f ca="1">Master!S4242</f>
        <v>30.106000000000002</v>
      </c>
      <c r="F4245" s="11">
        <f ca="1">Master!T4242</f>
        <v>29.45</v>
      </c>
      <c r="G4245" s="11">
        <f ca="1">Master!U4242</f>
        <v>29.08</v>
      </c>
      <c r="H4245" s="52">
        <f>VLOOKUP(VLOOKUP($B4245,'Exp Dates'!$E$5:$Z$300,MATCH("M1",'Exp Dates'!$E$2:$X$2,0),1),'Exp Dates'!$D$3:$Z$300,4,0)</f>
        <v>44244</v>
      </c>
      <c r="I4245" s="52">
        <f>VLOOKUP(VLOOKUP($B4245,'Exp Dates'!$E$5:$Z$300,MATCH("M2",'Exp Dates'!$E$2:$X$2,0),1),'Exp Dates'!$D$3:$Z$300,4,0)</f>
        <v>44272</v>
      </c>
      <c r="J4245" s="52">
        <f>VLOOKUP(VLOOKUP($B4245,'Exp Dates'!$E$5:$Z$300,MATCH("M3",'Exp Dates'!$E$2:$X$2,0),1),'Exp Dates'!$D$3:$Z$300,4,0)</f>
        <v>44307</v>
      </c>
      <c r="K4245" s="52">
        <f>VLOOKUP(VLOOKUP($B4245,'Exp Dates'!$E$5:$Z$300,MATCH("M4",'Exp Dates'!$E$2:$X$2,0),1),'Exp Dates'!$D$3:$Z$300,4,0)</f>
        <v>44335</v>
      </c>
      <c r="L4245" s="52">
        <f>VLOOKUP(VLOOKUP($B4245,'Exp Dates'!$E$5:$Z$300,MATCH("M5",'Exp Dates'!$E$2:$X$2,0),1),'Exp Dates'!$D$3:$Z$300,4,0)</f>
        <v>44363</v>
      </c>
      <c r="M4245" s="90">
        <f t="shared" si="3356"/>
        <v>20</v>
      </c>
      <c r="N4245" s="90">
        <f t="shared" si="3357"/>
        <v>48</v>
      </c>
      <c r="O4245" s="90">
        <f t="shared" si="3358"/>
        <v>83</v>
      </c>
      <c r="P4245" s="90">
        <f t="shared" si="3359"/>
        <v>111</v>
      </c>
      <c r="Q4245" s="90">
        <f t="shared" si="3360"/>
        <v>139</v>
      </c>
      <c r="R4245" s="90">
        <f t="shared" si="3361"/>
        <v>1</v>
      </c>
      <c r="S4245" s="90">
        <f t="shared" ca="1" si="3362"/>
        <v>1.1607142857142832E-2</v>
      </c>
      <c r="T4245" s="90">
        <f t="shared" ca="1" si="3363"/>
        <v>-2.3428571428571514E-2</v>
      </c>
      <c r="U4245" s="90">
        <f t="shared" ca="1" si="3364"/>
        <v>30.581137218413385</v>
      </c>
      <c r="V4245" s="90">
        <f t="shared" ca="1" si="3365"/>
        <v>31.573059387123966</v>
      </c>
      <c r="W4245" s="90">
        <f t="shared" ca="1" si="3366"/>
        <v>30.581137218413385</v>
      </c>
      <c r="X4245" s="90">
        <f t="shared" ca="1" si="3367"/>
        <v>29.828132897133074</v>
      </c>
      <c r="Y4245" s="90">
        <f t="shared" si="3368"/>
        <v>20</v>
      </c>
      <c r="Z4245" s="90">
        <f t="shared" ca="1" si="3369"/>
        <v>30.395</v>
      </c>
      <c r="AA4245" s="90">
        <f t="shared" si="3370"/>
        <v>48</v>
      </c>
      <c r="AB4245" s="90">
        <f t="shared" ca="1" si="3371"/>
        <v>30.72</v>
      </c>
      <c r="AC4245" s="90">
        <f t="shared" ca="1" si="3372"/>
        <v>30.511071428571427</v>
      </c>
    </row>
    <row r="4246" spans="2:29" x14ac:dyDescent="0.25">
      <c r="B4246" s="52">
        <f>Master!B4243</f>
        <v>44225</v>
      </c>
      <c r="C4246" s="11">
        <f ca="1">Master!Q4243</f>
        <v>32.386000000000003</v>
      </c>
      <c r="D4246" s="11">
        <f ca="1">Master!R4243</f>
        <v>32.420999999999999</v>
      </c>
      <c r="E4246" s="11">
        <f ca="1">Master!S4243</f>
        <v>31.434000000000001</v>
      </c>
      <c r="F4246" s="11">
        <f ca="1">Master!T4243</f>
        <v>30.507000000000001</v>
      </c>
      <c r="G4246" s="11">
        <f ca="1">Master!U4243</f>
        <v>30.172999999999998</v>
      </c>
      <c r="H4246" s="52">
        <f>VLOOKUP(VLOOKUP($B4246,'Exp Dates'!$E$5:$Z$300,MATCH("M1",'Exp Dates'!$E$2:$X$2,0),1),'Exp Dates'!$D$3:$Z$300,4,0)</f>
        <v>44244</v>
      </c>
      <c r="I4246" s="52">
        <f>VLOOKUP(VLOOKUP($B4246,'Exp Dates'!$E$5:$Z$300,MATCH("M2",'Exp Dates'!$E$2:$X$2,0),1),'Exp Dates'!$D$3:$Z$300,4,0)</f>
        <v>44272</v>
      </c>
      <c r="J4246" s="52">
        <f>VLOOKUP(VLOOKUP($B4246,'Exp Dates'!$E$5:$Z$300,MATCH("M3",'Exp Dates'!$E$2:$X$2,0),1),'Exp Dates'!$D$3:$Z$300,4,0)</f>
        <v>44307</v>
      </c>
      <c r="K4246" s="52">
        <f>VLOOKUP(VLOOKUP($B4246,'Exp Dates'!$E$5:$Z$300,MATCH("M4",'Exp Dates'!$E$2:$X$2,0),1),'Exp Dates'!$D$3:$Z$300,4,0)</f>
        <v>44335</v>
      </c>
      <c r="L4246" s="52">
        <f>VLOOKUP(VLOOKUP($B4246,'Exp Dates'!$E$5:$Z$300,MATCH("M5",'Exp Dates'!$E$2:$X$2,0),1),'Exp Dates'!$D$3:$Z$300,4,0)</f>
        <v>44363</v>
      </c>
      <c r="M4246" s="90">
        <f t="shared" si="3356"/>
        <v>19</v>
      </c>
      <c r="N4246" s="90">
        <f t="shared" si="3357"/>
        <v>47</v>
      </c>
      <c r="O4246" s="90">
        <f t="shared" si="3358"/>
        <v>82</v>
      </c>
      <c r="P4246" s="90">
        <f t="shared" si="3359"/>
        <v>110</v>
      </c>
      <c r="Q4246" s="90">
        <f t="shared" si="3360"/>
        <v>138</v>
      </c>
      <c r="R4246" s="90">
        <f t="shared" si="3361"/>
        <v>1</v>
      </c>
      <c r="S4246" s="90">
        <f t="shared" ca="1" si="3362"/>
        <v>1.2499999999998782E-3</v>
      </c>
      <c r="T4246" s="90">
        <f t="shared" ca="1" si="3363"/>
        <v>-3.3107142857142842E-2</v>
      </c>
      <c r="U4246" s="90">
        <f t="shared" ca="1" si="3364"/>
        <v>32.40754613962104</v>
      </c>
      <c r="V4246" s="90">
        <f t="shared" ca="1" si="3365"/>
        <v>33.686707746528164</v>
      </c>
      <c r="W4246" s="90">
        <f t="shared" ca="1" si="3366"/>
        <v>32.40754613962104</v>
      </c>
      <c r="X4246" s="90">
        <f t="shared" ca="1" si="3367"/>
        <v>31.006698334563115</v>
      </c>
      <c r="Y4246" s="90">
        <f t="shared" si="3368"/>
        <v>19</v>
      </c>
      <c r="Z4246" s="90">
        <f t="shared" ca="1" si="3369"/>
        <v>32.386000000000003</v>
      </c>
      <c r="AA4246" s="90">
        <f t="shared" si="3370"/>
        <v>47</v>
      </c>
      <c r="AB4246" s="90">
        <f t="shared" ca="1" si="3371"/>
        <v>32.420999999999999</v>
      </c>
      <c r="AC4246" s="90">
        <f t="shared" ca="1" si="3372"/>
        <v>32.399750000000004</v>
      </c>
    </row>
    <row r="4247" spans="2:29" x14ac:dyDescent="0.25">
      <c r="B4247" s="52">
        <f>Master!B4244</f>
        <v>44228</v>
      </c>
      <c r="C4247" s="11">
        <f ca="1">Master!Q4244</f>
        <v>30.33</v>
      </c>
      <c r="D4247" s="11">
        <f ca="1">Master!R4244</f>
        <v>31.026</v>
      </c>
      <c r="E4247" s="11">
        <f ca="1">Master!S4244</f>
        <v>30.741</v>
      </c>
      <c r="F4247" s="11">
        <f ca="1">Master!T4244</f>
        <v>30.114999999999998</v>
      </c>
      <c r="G4247" s="11">
        <f ca="1">Master!U4244</f>
        <v>29.663</v>
      </c>
      <c r="H4247" s="52">
        <f>VLOOKUP(VLOOKUP($B4247,'Exp Dates'!$E$5:$Z$300,MATCH("M1",'Exp Dates'!$E$2:$X$2,0),1),'Exp Dates'!$D$3:$Z$300,4,0)</f>
        <v>44244</v>
      </c>
      <c r="I4247" s="52">
        <f>VLOOKUP(VLOOKUP($B4247,'Exp Dates'!$E$5:$Z$300,MATCH("M2",'Exp Dates'!$E$2:$X$2,0),1),'Exp Dates'!$D$3:$Z$300,4,0)</f>
        <v>44272</v>
      </c>
      <c r="J4247" s="52">
        <f>VLOOKUP(VLOOKUP($B4247,'Exp Dates'!$E$5:$Z$300,MATCH("M3",'Exp Dates'!$E$2:$X$2,0),1),'Exp Dates'!$D$3:$Z$300,4,0)</f>
        <v>44307</v>
      </c>
      <c r="K4247" s="52">
        <f>VLOOKUP(VLOOKUP($B4247,'Exp Dates'!$E$5:$Z$300,MATCH("M4",'Exp Dates'!$E$2:$X$2,0),1),'Exp Dates'!$D$3:$Z$300,4,0)</f>
        <v>44335</v>
      </c>
      <c r="L4247" s="52">
        <f>VLOOKUP(VLOOKUP($B4247,'Exp Dates'!$E$5:$Z$300,MATCH("M5",'Exp Dates'!$E$2:$X$2,0),1),'Exp Dates'!$D$3:$Z$300,4,0)</f>
        <v>44363</v>
      </c>
      <c r="M4247" s="90">
        <f t="shared" si="3356"/>
        <v>16</v>
      </c>
      <c r="N4247" s="90">
        <f t="shared" si="3357"/>
        <v>44</v>
      </c>
      <c r="O4247" s="90">
        <f t="shared" si="3358"/>
        <v>79</v>
      </c>
      <c r="P4247" s="90">
        <f t="shared" si="3359"/>
        <v>107</v>
      </c>
      <c r="Q4247" s="90">
        <f t="shared" si="3360"/>
        <v>135</v>
      </c>
      <c r="R4247" s="90">
        <f t="shared" si="3361"/>
        <v>1</v>
      </c>
      <c r="S4247" s="90">
        <f t="shared" ca="1" si="3362"/>
        <v>2.4857142857142911E-2</v>
      </c>
      <c r="T4247" s="90">
        <f t="shared" ca="1" si="3363"/>
        <v>-2.2357142857142902E-2</v>
      </c>
      <c r="U4247" s="90">
        <f t="shared" ca="1" si="3364"/>
        <v>30.841935775823153</v>
      </c>
      <c r="V4247" s="90">
        <f t="shared" ca="1" si="3365"/>
        <v>31.323395879118856</v>
      </c>
      <c r="W4247" s="90">
        <f t="shared" ca="1" si="3366"/>
        <v>30.841935775823153</v>
      </c>
      <c r="X4247" s="90">
        <f t="shared" ca="1" si="3367"/>
        <v>30.382457487479421</v>
      </c>
      <c r="Y4247" s="90">
        <f t="shared" si="3368"/>
        <v>16</v>
      </c>
      <c r="Z4247" s="90">
        <f t="shared" ca="1" si="3369"/>
        <v>30.33</v>
      </c>
      <c r="AA4247" s="90">
        <f t="shared" si="3370"/>
        <v>44</v>
      </c>
      <c r="AB4247" s="90">
        <f t="shared" ca="1" si="3371"/>
        <v>31.026</v>
      </c>
      <c r="AC4247" s="90">
        <f t="shared" ca="1" si="3372"/>
        <v>30.677999999999997</v>
      </c>
    </row>
    <row r="4248" spans="2:29" x14ac:dyDescent="0.25">
      <c r="B4248" s="52">
        <f>Master!B4245</f>
        <v>44229</v>
      </c>
      <c r="C4248" s="11">
        <f ca="1">Master!Q4245</f>
        <v>27.577999999999999</v>
      </c>
      <c r="D4248" s="11">
        <f ca="1">Master!R4245</f>
        <v>28.738</v>
      </c>
      <c r="E4248" s="11">
        <f ca="1">Master!S4245</f>
        <v>29.338000000000001</v>
      </c>
      <c r="F4248" s="11">
        <f ca="1">Master!T4245</f>
        <v>28.975999999999999</v>
      </c>
      <c r="G4248" s="11">
        <f ca="1">Master!U4245</f>
        <v>28.707999999999998</v>
      </c>
      <c r="H4248" s="52">
        <f>VLOOKUP(VLOOKUP($B4248,'Exp Dates'!$E$5:$Z$300,MATCH("M1",'Exp Dates'!$E$2:$X$2,0),1),'Exp Dates'!$D$3:$Z$300,4,0)</f>
        <v>44244</v>
      </c>
      <c r="I4248" s="52">
        <f>VLOOKUP(VLOOKUP($B4248,'Exp Dates'!$E$5:$Z$300,MATCH("M2",'Exp Dates'!$E$2:$X$2,0),1),'Exp Dates'!$D$3:$Z$300,4,0)</f>
        <v>44272</v>
      </c>
      <c r="J4248" s="52">
        <f>VLOOKUP(VLOOKUP($B4248,'Exp Dates'!$E$5:$Z$300,MATCH("M3",'Exp Dates'!$E$2:$X$2,0),1),'Exp Dates'!$D$3:$Z$300,4,0)</f>
        <v>44307</v>
      </c>
      <c r="K4248" s="52">
        <f>VLOOKUP(VLOOKUP($B4248,'Exp Dates'!$E$5:$Z$300,MATCH("M4",'Exp Dates'!$E$2:$X$2,0),1),'Exp Dates'!$D$3:$Z$300,4,0)</f>
        <v>44335</v>
      </c>
      <c r="L4248" s="52">
        <f>VLOOKUP(VLOOKUP($B4248,'Exp Dates'!$E$5:$Z$300,MATCH("M5",'Exp Dates'!$E$2:$X$2,0),1),'Exp Dates'!$D$3:$Z$300,4,0)</f>
        <v>44363</v>
      </c>
      <c r="M4248" s="90">
        <f t="shared" si="3356"/>
        <v>15</v>
      </c>
      <c r="N4248" s="90">
        <f t="shared" si="3357"/>
        <v>43</v>
      </c>
      <c r="O4248" s="90">
        <f t="shared" si="3358"/>
        <v>78</v>
      </c>
      <c r="P4248" s="90">
        <f t="shared" si="3359"/>
        <v>106</v>
      </c>
      <c r="Q4248" s="90">
        <f t="shared" si="3360"/>
        <v>134</v>
      </c>
      <c r="R4248" s="90">
        <f t="shared" si="3361"/>
        <v>1</v>
      </c>
      <c r="S4248" s="90">
        <f t="shared" ca="1" si="3362"/>
        <v>4.1428571428571433E-2</v>
      </c>
      <c r="T4248" s="90">
        <f t="shared" ca="1" si="3363"/>
        <v>-1.2928571428571496E-2</v>
      </c>
      <c r="U4248" s="90">
        <f t="shared" ca="1" si="3364"/>
        <v>28.472926609575733</v>
      </c>
      <c r="V4248" s="90">
        <f t="shared" ca="1" si="3365"/>
        <v>28.146434059854087</v>
      </c>
      <c r="W4248" s="90">
        <f t="shared" ca="1" si="3366"/>
        <v>28.472926609575733</v>
      </c>
      <c r="X4248" s="90">
        <f t="shared" ca="1" si="3367"/>
        <v>29.117498178502821</v>
      </c>
      <c r="Y4248" s="90">
        <f t="shared" si="3368"/>
        <v>15</v>
      </c>
      <c r="Z4248" s="90">
        <f t="shared" ca="1" si="3369"/>
        <v>27.577999999999999</v>
      </c>
      <c r="AA4248" s="90">
        <f t="shared" si="3370"/>
        <v>43</v>
      </c>
      <c r="AB4248" s="90">
        <f t="shared" ca="1" si="3371"/>
        <v>28.738</v>
      </c>
      <c r="AC4248" s="90">
        <f t="shared" ca="1" si="3372"/>
        <v>28.19942857142857</v>
      </c>
    </row>
    <row r="4249" spans="2:29" x14ac:dyDescent="0.25">
      <c r="B4249" s="52">
        <f>Master!B4246</f>
        <v>44230</v>
      </c>
      <c r="C4249" s="11">
        <f ca="1">Master!Q4246</f>
        <v>25.779</v>
      </c>
      <c r="D4249" s="11">
        <f ca="1">Master!R4246</f>
        <v>27.651</v>
      </c>
      <c r="E4249" s="11">
        <f ca="1">Master!S4246</f>
        <v>28.521000000000001</v>
      </c>
      <c r="F4249" s="11">
        <f ca="1">Master!T4246</f>
        <v>28.289000000000001</v>
      </c>
      <c r="G4249" s="11">
        <f ca="1">Master!U4246</f>
        <v>28.166</v>
      </c>
      <c r="H4249" s="52">
        <f>VLOOKUP(VLOOKUP($B4249,'Exp Dates'!$E$5:$Z$300,MATCH("M1",'Exp Dates'!$E$2:$X$2,0),1),'Exp Dates'!$D$3:$Z$300,4,0)</f>
        <v>44244</v>
      </c>
      <c r="I4249" s="52">
        <f>VLOOKUP(VLOOKUP($B4249,'Exp Dates'!$E$5:$Z$300,MATCH("M2",'Exp Dates'!$E$2:$X$2,0),1),'Exp Dates'!$D$3:$Z$300,4,0)</f>
        <v>44272</v>
      </c>
      <c r="J4249" s="52">
        <f>VLOOKUP(VLOOKUP($B4249,'Exp Dates'!$E$5:$Z$300,MATCH("M3",'Exp Dates'!$E$2:$X$2,0),1),'Exp Dates'!$D$3:$Z$300,4,0)</f>
        <v>44307</v>
      </c>
      <c r="K4249" s="52">
        <f>VLOOKUP(VLOOKUP($B4249,'Exp Dates'!$E$5:$Z$300,MATCH("M4",'Exp Dates'!$E$2:$X$2,0),1),'Exp Dates'!$D$3:$Z$300,4,0)</f>
        <v>44335</v>
      </c>
      <c r="L4249" s="52">
        <f>VLOOKUP(VLOOKUP($B4249,'Exp Dates'!$E$5:$Z$300,MATCH("M5",'Exp Dates'!$E$2:$X$2,0),1),'Exp Dates'!$D$3:$Z$300,4,0)</f>
        <v>44363</v>
      </c>
      <c r="M4249" s="90">
        <f t="shared" si="3356"/>
        <v>14</v>
      </c>
      <c r="N4249" s="90">
        <f t="shared" si="3357"/>
        <v>42</v>
      </c>
      <c r="O4249" s="90">
        <f t="shared" si="3358"/>
        <v>77</v>
      </c>
      <c r="P4249" s="90">
        <f t="shared" si="3359"/>
        <v>105</v>
      </c>
      <c r="Q4249" s="90">
        <f t="shared" si="3360"/>
        <v>133</v>
      </c>
      <c r="R4249" s="90">
        <f t="shared" si="3361"/>
        <v>1</v>
      </c>
      <c r="S4249" s="90">
        <f t="shared" ca="1" si="3362"/>
        <v>6.6857142857142851E-2</v>
      </c>
      <c r="T4249" s="90">
        <f t="shared" ca="1" si="3363"/>
        <v>-8.2857142857142609E-3</v>
      </c>
      <c r="U4249" s="90">
        <f t="shared" ca="1" si="3364"/>
        <v>27.286876131210036</v>
      </c>
      <c r="V4249" s="90">
        <f t="shared" ca="1" si="3365"/>
        <v>26.862101887231386</v>
      </c>
      <c r="W4249" s="90">
        <f t="shared" ca="1" si="3366"/>
        <v>27.286876131210036</v>
      </c>
      <c r="X4249" s="90">
        <f t="shared" ca="1" si="3367"/>
        <v>28.371539732740125</v>
      </c>
      <c r="Y4249" s="90">
        <f t="shared" si="3368"/>
        <v>14</v>
      </c>
      <c r="Z4249" s="90">
        <f t="shared" ca="1" si="3369"/>
        <v>25.779</v>
      </c>
      <c r="AA4249" s="90">
        <f t="shared" si="3370"/>
        <v>42</v>
      </c>
      <c r="AB4249" s="90">
        <f t="shared" ca="1" si="3371"/>
        <v>27.651</v>
      </c>
      <c r="AC4249" s="90">
        <f t="shared" ca="1" si="3372"/>
        <v>26.848714285714287</v>
      </c>
    </row>
    <row r="4250" spans="2:29" x14ac:dyDescent="0.25">
      <c r="B4250" s="52">
        <f>Master!B4247</f>
        <v>44231</v>
      </c>
      <c r="C4250" s="11">
        <f ca="1">Master!Q4247</f>
        <v>24.227</v>
      </c>
      <c r="D4250" s="11">
        <f ca="1">Master!R4247</f>
        <v>26.744</v>
      </c>
      <c r="E4250" s="11">
        <f ca="1">Master!S4247</f>
        <v>27.893999999999998</v>
      </c>
      <c r="F4250" s="11">
        <f ca="1">Master!T4247</f>
        <v>28.05</v>
      </c>
      <c r="G4250" s="11">
        <f ca="1">Master!U4247</f>
        <v>27.992000000000001</v>
      </c>
      <c r="H4250" s="52">
        <f>VLOOKUP(VLOOKUP($B4250,'Exp Dates'!$E$5:$Z$300,MATCH("M1",'Exp Dates'!$E$2:$X$2,0),1),'Exp Dates'!$D$3:$Z$300,4,0)</f>
        <v>44244</v>
      </c>
      <c r="I4250" s="52">
        <f>VLOOKUP(VLOOKUP($B4250,'Exp Dates'!$E$5:$Z$300,MATCH("M2",'Exp Dates'!$E$2:$X$2,0),1),'Exp Dates'!$D$3:$Z$300,4,0)</f>
        <v>44272</v>
      </c>
      <c r="J4250" s="52">
        <f>VLOOKUP(VLOOKUP($B4250,'Exp Dates'!$E$5:$Z$300,MATCH("M3",'Exp Dates'!$E$2:$X$2,0),1),'Exp Dates'!$D$3:$Z$300,4,0)</f>
        <v>44307</v>
      </c>
      <c r="K4250" s="52">
        <f>VLOOKUP(VLOOKUP($B4250,'Exp Dates'!$E$5:$Z$300,MATCH("M4",'Exp Dates'!$E$2:$X$2,0),1),'Exp Dates'!$D$3:$Z$300,4,0)</f>
        <v>44335</v>
      </c>
      <c r="L4250" s="52">
        <f>VLOOKUP(VLOOKUP($B4250,'Exp Dates'!$E$5:$Z$300,MATCH("M5",'Exp Dates'!$E$2:$X$2,0),1),'Exp Dates'!$D$3:$Z$300,4,0)</f>
        <v>44363</v>
      </c>
      <c r="M4250" s="90">
        <f t="shared" si="3356"/>
        <v>13</v>
      </c>
      <c r="N4250" s="90">
        <f t="shared" si="3357"/>
        <v>41</v>
      </c>
      <c r="O4250" s="90">
        <f t="shared" si="3358"/>
        <v>76</v>
      </c>
      <c r="P4250" s="90">
        <f t="shared" si="3359"/>
        <v>104</v>
      </c>
      <c r="Q4250" s="90">
        <f t="shared" si="3360"/>
        <v>132</v>
      </c>
      <c r="R4250" s="90">
        <f t="shared" si="3361"/>
        <v>1</v>
      </c>
      <c r="S4250" s="90">
        <f t="shared" ca="1" si="3362"/>
        <v>8.9892857142857122E-2</v>
      </c>
      <c r="T4250" s="90">
        <f t="shared" ca="1" si="3363"/>
        <v>5.5714285714286559E-3</v>
      </c>
      <c r="U4250" s="90">
        <f t="shared" ca="1" si="3364"/>
        <v>26.332508589533532</v>
      </c>
      <c r="V4250" s="90">
        <f t="shared" ca="1" si="3365"/>
        <v>25.791741749563769</v>
      </c>
      <c r="W4250" s="90">
        <f t="shared" ca="1" si="3366"/>
        <v>26.332508589533532</v>
      </c>
      <c r="X4250" s="90">
        <f t="shared" ca="1" si="3367"/>
        <v>28.000011776495221</v>
      </c>
      <c r="Y4250" s="90">
        <f t="shared" si="3368"/>
        <v>13</v>
      </c>
      <c r="Z4250" s="90">
        <f t="shared" ca="1" si="3369"/>
        <v>24.227</v>
      </c>
      <c r="AA4250" s="90">
        <f t="shared" si="3370"/>
        <v>41</v>
      </c>
      <c r="AB4250" s="90">
        <f t="shared" ca="1" si="3371"/>
        <v>26.744</v>
      </c>
      <c r="AC4250" s="90">
        <f t="shared" ca="1" si="3372"/>
        <v>25.755178571428573</v>
      </c>
    </row>
    <row r="4251" spans="2:29" x14ac:dyDescent="0.25">
      <c r="B4251" s="52">
        <f>Master!B4248</f>
        <v>44232</v>
      </c>
      <c r="C4251" s="11">
        <f ca="1">Master!Q4248</f>
        <v>24.099</v>
      </c>
      <c r="D4251" s="11">
        <f ca="1">Master!R4248</f>
        <v>26.65</v>
      </c>
      <c r="E4251" s="11">
        <f ca="1">Master!S4248</f>
        <v>27.844000000000001</v>
      </c>
      <c r="F4251" s="11">
        <f ca="1">Master!T4248</f>
        <v>28.045999999999999</v>
      </c>
      <c r="G4251" s="11">
        <f ca="1">Master!U4248</f>
        <v>28.097999999999999</v>
      </c>
      <c r="H4251" s="52">
        <f>VLOOKUP(VLOOKUP($B4251,'Exp Dates'!$E$5:$Z$300,MATCH("M1",'Exp Dates'!$E$2:$X$2,0),1),'Exp Dates'!$D$3:$Z$300,4,0)</f>
        <v>44244</v>
      </c>
      <c r="I4251" s="52">
        <f>VLOOKUP(VLOOKUP($B4251,'Exp Dates'!$E$5:$Z$300,MATCH("M2",'Exp Dates'!$E$2:$X$2,0),1),'Exp Dates'!$D$3:$Z$300,4,0)</f>
        <v>44272</v>
      </c>
      <c r="J4251" s="52">
        <f>VLOOKUP(VLOOKUP($B4251,'Exp Dates'!$E$5:$Z$300,MATCH("M3",'Exp Dates'!$E$2:$X$2,0),1),'Exp Dates'!$D$3:$Z$300,4,0)</f>
        <v>44307</v>
      </c>
      <c r="K4251" s="52">
        <f>VLOOKUP(VLOOKUP($B4251,'Exp Dates'!$E$5:$Z$300,MATCH("M4",'Exp Dates'!$E$2:$X$2,0),1),'Exp Dates'!$D$3:$Z$300,4,0)</f>
        <v>44335</v>
      </c>
      <c r="L4251" s="52">
        <f>VLOOKUP(VLOOKUP($B4251,'Exp Dates'!$E$5:$Z$300,MATCH("M5",'Exp Dates'!$E$2:$X$2,0),1),'Exp Dates'!$D$3:$Z$300,4,0)</f>
        <v>44363</v>
      </c>
      <c r="M4251" s="90">
        <f t="shared" si="3356"/>
        <v>12</v>
      </c>
      <c r="N4251" s="90">
        <f t="shared" si="3357"/>
        <v>40</v>
      </c>
      <c r="O4251" s="90">
        <f t="shared" si="3358"/>
        <v>75</v>
      </c>
      <c r="P4251" s="90">
        <f t="shared" si="3359"/>
        <v>103</v>
      </c>
      <c r="Q4251" s="90">
        <f t="shared" si="3360"/>
        <v>131</v>
      </c>
      <c r="R4251" s="90">
        <f t="shared" si="3361"/>
        <v>1</v>
      </c>
      <c r="S4251" s="90">
        <f t="shared" ca="1" si="3362"/>
        <v>9.1107142857142803E-2</v>
      </c>
      <c r="T4251" s="90">
        <f t="shared" ca="1" si="3363"/>
        <v>7.2142857142856497E-3</v>
      </c>
      <c r="U4251" s="90">
        <f t="shared" ca="1" si="3364"/>
        <v>26.300724598926383</v>
      </c>
      <c r="V4251" s="90">
        <f t="shared" ca="1" si="3365"/>
        <v>25.763285948363475</v>
      </c>
      <c r="W4251" s="90">
        <f t="shared" ca="1" si="3366"/>
        <v>26.300724598926383</v>
      </c>
      <c r="X4251" s="90">
        <f t="shared" ca="1" si="3367"/>
        <v>27.98796975940656</v>
      </c>
      <c r="Y4251" s="90">
        <f t="shared" si="3368"/>
        <v>12</v>
      </c>
      <c r="Z4251" s="90">
        <f t="shared" ca="1" si="3369"/>
        <v>24.099</v>
      </c>
      <c r="AA4251" s="90">
        <f t="shared" si="3370"/>
        <v>40</v>
      </c>
      <c r="AB4251" s="90">
        <f t="shared" ca="1" si="3371"/>
        <v>26.65</v>
      </c>
      <c r="AC4251" s="90">
        <f t="shared" ca="1" si="3372"/>
        <v>25.73892857142857</v>
      </c>
    </row>
    <row r="4252" spans="2:29" x14ac:dyDescent="0.25">
      <c r="B4252" s="52">
        <f>Master!B4249</f>
        <v>44235</v>
      </c>
      <c r="C4252" s="11">
        <f ca="1">Master!Q4249</f>
        <v>23.838000000000001</v>
      </c>
      <c r="D4252" s="11">
        <f ca="1">Master!R4249</f>
        <v>26.547999999999998</v>
      </c>
      <c r="E4252" s="11">
        <f ca="1">Master!S4249</f>
        <v>27.841999999999999</v>
      </c>
      <c r="F4252" s="11">
        <f ca="1">Master!T4249</f>
        <v>28.1</v>
      </c>
      <c r="G4252" s="11">
        <f ca="1">Master!U4249</f>
        <v>28.251999999999999</v>
      </c>
      <c r="H4252" s="52">
        <f>VLOOKUP(VLOOKUP($B4252,'Exp Dates'!$E$5:$Z$300,MATCH("M1",'Exp Dates'!$E$2:$X$2,0),1),'Exp Dates'!$D$3:$Z$300,4,0)</f>
        <v>44244</v>
      </c>
      <c r="I4252" s="52">
        <f>VLOOKUP(VLOOKUP($B4252,'Exp Dates'!$E$5:$Z$300,MATCH("M2",'Exp Dates'!$E$2:$X$2,0),1),'Exp Dates'!$D$3:$Z$300,4,0)</f>
        <v>44272</v>
      </c>
      <c r="J4252" s="52">
        <f>VLOOKUP(VLOOKUP($B4252,'Exp Dates'!$E$5:$Z$300,MATCH("M3",'Exp Dates'!$E$2:$X$2,0),1),'Exp Dates'!$D$3:$Z$300,4,0)</f>
        <v>44307</v>
      </c>
      <c r="K4252" s="52">
        <f>VLOOKUP(VLOOKUP($B4252,'Exp Dates'!$E$5:$Z$300,MATCH("M4",'Exp Dates'!$E$2:$X$2,0),1),'Exp Dates'!$D$3:$Z$300,4,0)</f>
        <v>44335</v>
      </c>
      <c r="L4252" s="52">
        <f>VLOOKUP(VLOOKUP($B4252,'Exp Dates'!$E$5:$Z$300,MATCH("M5",'Exp Dates'!$E$2:$X$2,0),1),'Exp Dates'!$D$3:$Z$300,4,0)</f>
        <v>44363</v>
      </c>
      <c r="M4252" s="90">
        <f t="shared" si="3356"/>
        <v>9</v>
      </c>
      <c r="N4252" s="90">
        <f t="shared" si="3357"/>
        <v>37</v>
      </c>
      <c r="O4252" s="90">
        <f t="shared" si="3358"/>
        <v>72</v>
      </c>
      <c r="P4252" s="90">
        <f t="shared" si="3359"/>
        <v>100</v>
      </c>
      <c r="Q4252" s="90">
        <f t="shared" si="3360"/>
        <v>128</v>
      </c>
      <c r="R4252" s="90">
        <f t="shared" si="3361"/>
        <v>1</v>
      </c>
      <c r="S4252" s="90">
        <f t="shared" ca="1" si="3362"/>
        <v>9.6785714285714183E-2</v>
      </c>
      <c r="T4252" s="90">
        <f t="shared" ca="1" si="3363"/>
        <v>9.2142857142858102E-3</v>
      </c>
      <c r="U4252" s="90">
        <f t="shared" ca="1" si="3364"/>
        <v>26.354418026205785</v>
      </c>
      <c r="V4252" s="90">
        <f t="shared" ca="1" si="3365"/>
        <v>25.90392995666874</v>
      </c>
      <c r="W4252" s="90">
        <f t="shared" ca="1" si="3366"/>
        <v>26.354418026205785</v>
      </c>
      <c r="X4252" s="90">
        <f t="shared" ca="1" si="3367"/>
        <v>28.050249716558501</v>
      </c>
      <c r="Y4252" s="90">
        <f t="shared" si="3368"/>
        <v>9</v>
      </c>
      <c r="Z4252" s="90">
        <f t="shared" ca="1" si="3369"/>
        <v>23.838000000000001</v>
      </c>
      <c r="AA4252" s="90">
        <f t="shared" si="3370"/>
        <v>37</v>
      </c>
      <c r="AB4252" s="90">
        <f t="shared" ca="1" si="3371"/>
        <v>26.547999999999998</v>
      </c>
      <c r="AC4252" s="90">
        <f t="shared" ca="1" si="3372"/>
        <v>25.8705</v>
      </c>
    </row>
    <row r="4253" spans="2:29" x14ac:dyDescent="0.25">
      <c r="B4253" s="52">
        <f>Master!B4250</f>
        <v>44236</v>
      </c>
      <c r="C4253" s="11">
        <f ca="1">Master!Q4250</f>
        <v>23.702000000000002</v>
      </c>
      <c r="D4253" s="11">
        <f ca="1">Master!R4250</f>
        <v>26.686</v>
      </c>
      <c r="E4253" s="11">
        <f ca="1">Master!S4250</f>
        <v>28.145</v>
      </c>
      <c r="F4253" s="11">
        <f ca="1">Master!T4250</f>
        <v>28.5</v>
      </c>
      <c r="G4253" s="11">
        <f ca="1">Master!U4250</f>
        <v>28.597000000000001</v>
      </c>
      <c r="H4253" s="52">
        <f>VLOOKUP(VLOOKUP($B4253,'Exp Dates'!$E$5:$Z$300,MATCH("M1",'Exp Dates'!$E$2:$X$2,0),1),'Exp Dates'!$D$3:$Z$300,4,0)</f>
        <v>44244</v>
      </c>
      <c r="I4253" s="52">
        <f>VLOOKUP(VLOOKUP($B4253,'Exp Dates'!$E$5:$Z$300,MATCH("M2",'Exp Dates'!$E$2:$X$2,0),1),'Exp Dates'!$D$3:$Z$300,4,0)</f>
        <v>44272</v>
      </c>
      <c r="J4253" s="52">
        <f>VLOOKUP(VLOOKUP($B4253,'Exp Dates'!$E$5:$Z$300,MATCH("M3",'Exp Dates'!$E$2:$X$2,0),1),'Exp Dates'!$D$3:$Z$300,4,0)</f>
        <v>44307</v>
      </c>
      <c r="K4253" s="52">
        <f>VLOOKUP(VLOOKUP($B4253,'Exp Dates'!$E$5:$Z$300,MATCH("M4",'Exp Dates'!$E$2:$X$2,0),1),'Exp Dates'!$D$3:$Z$300,4,0)</f>
        <v>44335</v>
      </c>
      <c r="L4253" s="52">
        <f>VLOOKUP(VLOOKUP($B4253,'Exp Dates'!$E$5:$Z$300,MATCH("M5",'Exp Dates'!$E$2:$X$2,0),1),'Exp Dates'!$D$3:$Z$300,4,0)</f>
        <v>44363</v>
      </c>
      <c r="M4253" s="90">
        <f t="shared" si="3356"/>
        <v>8</v>
      </c>
      <c r="N4253" s="90">
        <f t="shared" si="3357"/>
        <v>36</v>
      </c>
      <c r="O4253" s="90">
        <f t="shared" si="3358"/>
        <v>71</v>
      </c>
      <c r="P4253" s="90">
        <f t="shared" si="3359"/>
        <v>99</v>
      </c>
      <c r="Q4253" s="90">
        <f t="shared" si="3360"/>
        <v>127</v>
      </c>
      <c r="R4253" s="90">
        <f t="shared" si="3361"/>
        <v>1</v>
      </c>
      <c r="S4253" s="90">
        <f t="shared" ca="1" si="3362"/>
        <v>0.10657142857142851</v>
      </c>
      <c r="T4253" s="90">
        <f t="shared" ca="1" si="3363"/>
        <v>1.2678571428571444E-2</v>
      </c>
      <c r="U4253" s="90">
        <f t="shared" ca="1" si="3364"/>
        <v>26.524530574006931</v>
      </c>
      <c r="V4253" s="90">
        <f t="shared" ca="1" si="3365"/>
        <v>26.070789986496383</v>
      </c>
      <c r="W4253" s="90">
        <f t="shared" ca="1" si="3366"/>
        <v>26.524530574006931</v>
      </c>
      <c r="X4253" s="90">
        <f t="shared" ca="1" si="3367"/>
        <v>28.442227108503744</v>
      </c>
      <c r="Y4253" s="90">
        <f t="shared" si="3368"/>
        <v>8</v>
      </c>
      <c r="Z4253" s="90">
        <f t="shared" ca="1" si="3369"/>
        <v>23.702000000000002</v>
      </c>
      <c r="AA4253" s="90">
        <f t="shared" si="3370"/>
        <v>36</v>
      </c>
      <c r="AB4253" s="90">
        <f t="shared" ca="1" si="3371"/>
        <v>26.686</v>
      </c>
      <c r="AC4253" s="90">
        <f t="shared" ca="1" si="3372"/>
        <v>26.046571428571429</v>
      </c>
    </row>
    <row r="4254" spans="2:29" x14ac:dyDescent="0.25">
      <c r="B4254" s="52">
        <f>Master!B4251</f>
        <v>44237</v>
      </c>
      <c r="C4254" s="11">
        <f ca="1">Master!Q4251</f>
        <v>23.741</v>
      </c>
      <c r="D4254" s="11">
        <f ca="1">Master!R4251</f>
        <v>27.286000000000001</v>
      </c>
      <c r="E4254" s="11">
        <f ca="1">Master!S4251</f>
        <v>28.85</v>
      </c>
      <c r="F4254" s="11">
        <f ca="1">Master!T4251</f>
        <v>29.2</v>
      </c>
      <c r="G4254" s="11">
        <f ca="1">Master!U4251</f>
        <v>29.241</v>
      </c>
      <c r="H4254" s="52">
        <f>VLOOKUP(VLOOKUP($B4254,'Exp Dates'!$E$5:$Z$300,MATCH("M1",'Exp Dates'!$E$2:$X$2,0),1),'Exp Dates'!$D$3:$Z$300,4,0)</f>
        <v>44244</v>
      </c>
      <c r="I4254" s="52">
        <f>VLOOKUP(VLOOKUP($B4254,'Exp Dates'!$E$5:$Z$300,MATCH("M2",'Exp Dates'!$E$2:$X$2,0),1),'Exp Dates'!$D$3:$Z$300,4,0)</f>
        <v>44272</v>
      </c>
      <c r="J4254" s="52">
        <f>VLOOKUP(VLOOKUP($B4254,'Exp Dates'!$E$5:$Z$300,MATCH("M3",'Exp Dates'!$E$2:$X$2,0),1),'Exp Dates'!$D$3:$Z$300,4,0)</f>
        <v>44307</v>
      </c>
      <c r="K4254" s="52">
        <f>VLOOKUP(VLOOKUP($B4254,'Exp Dates'!$E$5:$Z$300,MATCH("M4",'Exp Dates'!$E$2:$X$2,0),1),'Exp Dates'!$D$3:$Z$300,4,0)</f>
        <v>44335</v>
      </c>
      <c r="L4254" s="52">
        <f>VLOOKUP(VLOOKUP($B4254,'Exp Dates'!$E$5:$Z$300,MATCH("M5",'Exp Dates'!$E$2:$X$2,0),1),'Exp Dates'!$D$3:$Z$300,4,0)</f>
        <v>44363</v>
      </c>
      <c r="M4254" s="90">
        <f t="shared" si="3356"/>
        <v>7</v>
      </c>
      <c r="N4254" s="90">
        <f t="shared" si="3357"/>
        <v>35</v>
      </c>
      <c r="O4254" s="90">
        <f t="shared" si="3358"/>
        <v>70</v>
      </c>
      <c r="P4254" s="90">
        <f t="shared" si="3359"/>
        <v>98</v>
      </c>
      <c r="Q4254" s="90">
        <f t="shared" si="3360"/>
        <v>126</v>
      </c>
      <c r="R4254" s="90">
        <f t="shared" si="3361"/>
        <v>1</v>
      </c>
      <c r="S4254" s="90">
        <f t="shared" ca="1" si="3362"/>
        <v>0.12660714285714292</v>
      </c>
      <c r="T4254" s="90">
        <f t="shared" ca="1" si="3363"/>
        <v>1.2499999999999924E-2</v>
      </c>
      <c r="U4254" s="90">
        <f t="shared" ca="1" si="3364"/>
        <v>27.147535484367641</v>
      </c>
      <c r="V4254" s="90">
        <f t="shared" ca="1" si="3365"/>
        <v>26.744349459278315</v>
      </c>
      <c r="W4254" s="90">
        <f t="shared" ca="1" si="3366"/>
        <v>27.147535484367641</v>
      </c>
      <c r="X4254" s="90">
        <f t="shared" ca="1" si="3367"/>
        <v>29.153201423270936</v>
      </c>
      <c r="Y4254" s="90">
        <f t="shared" si="3368"/>
        <v>7</v>
      </c>
      <c r="Z4254" s="90">
        <f t="shared" ca="1" si="3369"/>
        <v>23.741</v>
      </c>
      <c r="AA4254" s="90">
        <f t="shared" si="3370"/>
        <v>35</v>
      </c>
      <c r="AB4254" s="90">
        <f t="shared" ca="1" si="3371"/>
        <v>27.286000000000001</v>
      </c>
      <c r="AC4254" s="90">
        <f t="shared" ca="1" si="3372"/>
        <v>26.652964285714287</v>
      </c>
    </row>
    <row r="4255" spans="2:29" x14ac:dyDescent="0.25">
      <c r="B4255" s="52">
        <f>Master!B4252</f>
        <v>44238</v>
      </c>
      <c r="C4255" s="11">
        <f ca="1">Master!Q4252</f>
        <v>22.71</v>
      </c>
      <c r="D4255" s="11">
        <f ca="1">Master!R4252</f>
        <v>26.692</v>
      </c>
      <c r="E4255" s="11">
        <f ca="1">Master!S4252</f>
        <v>28.692</v>
      </c>
      <c r="F4255" s="11">
        <f ca="1">Master!T4252</f>
        <v>29.042000000000002</v>
      </c>
      <c r="G4255" s="11">
        <f ca="1">Master!U4252</f>
        <v>29.102</v>
      </c>
      <c r="H4255" s="52">
        <f>VLOOKUP(VLOOKUP($B4255,'Exp Dates'!$E$5:$Z$300,MATCH("M1",'Exp Dates'!$E$2:$X$2,0),1),'Exp Dates'!$D$3:$Z$300,4,0)</f>
        <v>44244</v>
      </c>
      <c r="I4255" s="52">
        <f>VLOOKUP(VLOOKUP($B4255,'Exp Dates'!$E$5:$Z$300,MATCH("M2",'Exp Dates'!$E$2:$X$2,0),1),'Exp Dates'!$D$3:$Z$300,4,0)</f>
        <v>44272</v>
      </c>
      <c r="J4255" s="52">
        <f>VLOOKUP(VLOOKUP($B4255,'Exp Dates'!$E$5:$Z$300,MATCH("M3",'Exp Dates'!$E$2:$X$2,0),1),'Exp Dates'!$D$3:$Z$300,4,0)</f>
        <v>44307</v>
      </c>
      <c r="K4255" s="52">
        <f>VLOOKUP(VLOOKUP($B4255,'Exp Dates'!$E$5:$Z$300,MATCH("M4",'Exp Dates'!$E$2:$X$2,0),1),'Exp Dates'!$D$3:$Z$300,4,0)</f>
        <v>44335</v>
      </c>
      <c r="L4255" s="52">
        <f>VLOOKUP(VLOOKUP($B4255,'Exp Dates'!$E$5:$Z$300,MATCH("M5",'Exp Dates'!$E$2:$X$2,0),1),'Exp Dates'!$D$3:$Z$300,4,0)</f>
        <v>44363</v>
      </c>
      <c r="M4255" s="90">
        <f t="shared" si="3356"/>
        <v>6</v>
      </c>
      <c r="N4255" s="90">
        <f t="shared" si="3357"/>
        <v>34</v>
      </c>
      <c r="O4255" s="90">
        <f t="shared" si="3358"/>
        <v>69</v>
      </c>
      <c r="P4255" s="90">
        <f t="shared" si="3359"/>
        <v>97</v>
      </c>
      <c r="Q4255" s="90">
        <f t="shared" si="3360"/>
        <v>125</v>
      </c>
      <c r="R4255" s="90">
        <f t="shared" si="3361"/>
        <v>2</v>
      </c>
      <c r="S4255" s="90">
        <f t="shared" ca="1" si="3362"/>
        <v>5.7142857142857141E-2</v>
      </c>
      <c r="T4255" s="90">
        <f t="shared" ca="1" si="3363"/>
        <v>1.2500000000000051E-2</v>
      </c>
      <c r="U4255" s="90">
        <f t="shared" ca="1" si="3364"/>
        <v>26.586506500210106</v>
      </c>
      <c r="V4255" s="90">
        <f t="shared" ca="1" si="3365"/>
        <v>26.140900979116999</v>
      </c>
      <c r="W4255" s="90">
        <f t="shared" ca="1" si="3366"/>
        <v>26.140900979116999</v>
      </c>
      <c r="X4255" s="90">
        <f t="shared" ca="1" si="3367"/>
        <v>29.005103324048164</v>
      </c>
      <c r="Y4255" s="90">
        <f t="shared" si="3368"/>
        <v>6</v>
      </c>
      <c r="Z4255" s="90">
        <f t="shared" ca="1" si="3369"/>
        <v>22.71</v>
      </c>
      <c r="AA4255" s="90">
        <f t="shared" si="3370"/>
        <v>34</v>
      </c>
      <c r="AB4255" s="90">
        <f t="shared" ca="1" si="3371"/>
        <v>26.692</v>
      </c>
      <c r="AC4255" s="90">
        <f t="shared" ca="1" si="3372"/>
        <v>26.123142857142856</v>
      </c>
    </row>
    <row r="4256" spans="2:29" x14ac:dyDescent="0.25">
      <c r="B4256" s="52">
        <f>Master!B4253</f>
        <v>44239</v>
      </c>
      <c r="C4256" s="11">
        <f ca="1">Master!Q4253</f>
        <v>21.359000000000002</v>
      </c>
      <c r="D4256" s="11">
        <f ca="1">Master!R4253</f>
        <v>25.879000000000001</v>
      </c>
      <c r="E4256" s="11">
        <f ca="1">Master!S4253</f>
        <v>28.149000000000001</v>
      </c>
      <c r="F4256" s="11">
        <f ca="1">Master!T4253</f>
        <v>28.75</v>
      </c>
      <c r="G4256" s="11">
        <f ca="1">Master!U4253</f>
        <v>29.094999999999999</v>
      </c>
      <c r="H4256" s="52">
        <f>VLOOKUP(VLOOKUP($B4256,'Exp Dates'!$E$5:$Z$300,MATCH("M1",'Exp Dates'!$E$2:$X$2,0),1),'Exp Dates'!$D$3:$Z$300,4,0)</f>
        <v>44244</v>
      </c>
      <c r="I4256" s="52">
        <f>VLOOKUP(VLOOKUP($B4256,'Exp Dates'!$E$5:$Z$300,MATCH("M2",'Exp Dates'!$E$2:$X$2,0),1),'Exp Dates'!$D$3:$Z$300,4,0)</f>
        <v>44272</v>
      </c>
      <c r="J4256" s="52">
        <f>VLOOKUP(VLOOKUP($B4256,'Exp Dates'!$E$5:$Z$300,MATCH("M3",'Exp Dates'!$E$2:$X$2,0),1),'Exp Dates'!$D$3:$Z$300,4,0)</f>
        <v>44307</v>
      </c>
      <c r="K4256" s="52">
        <f>VLOOKUP(VLOOKUP($B4256,'Exp Dates'!$E$5:$Z$300,MATCH("M4",'Exp Dates'!$E$2:$X$2,0),1),'Exp Dates'!$D$3:$Z$300,4,0)</f>
        <v>44335</v>
      </c>
      <c r="L4256" s="52">
        <f>VLOOKUP(VLOOKUP($B4256,'Exp Dates'!$E$5:$Z$300,MATCH("M5",'Exp Dates'!$E$2:$X$2,0),1),'Exp Dates'!$D$3:$Z$300,4,0)</f>
        <v>44363</v>
      </c>
      <c r="M4256" s="90">
        <f t="shared" si="3356"/>
        <v>5</v>
      </c>
      <c r="N4256" s="90">
        <f t="shared" si="3357"/>
        <v>33</v>
      </c>
      <c r="O4256" s="90">
        <f t="shared" si="3358"/>
        <v>68</v>
      </c>
      <c r="P4256" s="90">
        <f t="shared" si="3359"/>
        <v>96</v>
      </c>
      <c r="Q4256" s="90">
        <f t="shared" si="3360"/>
        <v>124</v>
      </c>
      <c r="R4256" s="90">
        <f t="shared" si="3361"/>
        <v>2</v>
      </c>
      <c r="S4256" s="90">
        <f t="shared" ca="1" si="3362"/>
        <v>6.4857142857142849E-2</v>
      </c>
      <c r="T4256" s="90">
        <f t="shared" ca="1" si="3363"/>
        <v>2.1464285714285682E-2</v>
      </c>
      <c r="U4256" s="90">
        <f t="shared" ca="1" si="3364"/>
        <v>25.805229306701165</v>
      </c>
      <c r="V4256" s="90">
        <f t="shared" ca="1" si="3365"/>
        <v>25.41445945407569</v>
      </c>
      <c r="W4256" s="90">
        <f t="shared" ca="1" si="3366"/>
        <v>25.41445945407569</v>
      </c>
      <c r="X4256" s="90">
        <f t="shared" ca="1" si="3367"/>
        <v>28.703371357164322</v>
      </c>
      <c r="Y4256" s="90">
        <f t="shared" si="3368"/>
        <v>5</v>
      </c>
      <c r="Z4256" s="90">
        <f t="shared" ca="1" si="3369"/>
        <v>21.359000000000002</v>
      </c>
      <c r="AA4256" s="90">
        <f t="shared" si="3370"/>
        <v>33</v>
      </c>
      <c r="AB4256" s="90">
        <f t="shared" ca="1" si="3371"/>
        <v>25.879000000000001</v>
      </c>
      <c r="AC4256" s="90">
        <f t="shared" ca="1" si="3372"/>
        <v>25.394714285714286</v>
      </c>
    </row>
    <row r="4257" spans="2:29" x14ac:dyDescent="0.25">
      <c r="B4257" s="52">
        <f>Master!B4254</f>
        <v>44243</v>
      </c>
      <c r="C4257" s="11">
        <f ca="1">Master!Q4254</f>
        <v>21.242000000000001</v>
      </c>
      <c r="D4257" s="11">
        <f ca="1">Master!R4254</f>
        <v>26.125</v>
      </c>
      <c r="E4257" s="11">
        <f ca="1">Master!S4254</f>
        <v>28.475999999999999</v>
      </c>
      <c r="F4257" s="11">
        <f ca="1">Master!T4254</f>
        <v>29.097999999999999</v>
      </c>
      <c r="G4257" s="11">
        <f ca="1">Master!U4254</f>
        <v>29.401</v>
      </c>
      <c r="H4257" s="52">
        <f>VLOOKUP(VLOOKUP($B4257,'Exp Dates'!$E$5:$Z$300,MATCH("M1",'Exp Dates'!$E$2:$X$2,0),1),'Exp Dates'!$D$3:$Z$300,4,0)</f>
        <v>44244</v>
      </c>
      <c r="I4257" s="52">
        <f>VLOOKUP(VLOOKUP($B4257,'Exp Dates'!$E$5:$Z$300,MATCH("M2",'Exp Dates'!$E$2:$X$2,0),1),'Exp Dates'!$D$3:$Z$300,4,0)</f>
        <v>44272</v>
      </c>
      <c r="J4257" s="52">
        <f>VLOOKUP(VLOOKUP($B4257,'Exp Dates'!$E$5:$Z$300,MATCH("M3",'Exp Dates'!$E$2:$X$2,0),1),'Exp Dates'!$D$3:$Z$300,4,0)</f>
        <v>44307</v>
      </c>
      <c r="K4257" s="52">
        <f>VLOOKUP(VLOOKUP($B4257,'Exp Dates'!$E$5:$Z$300,MATCH("M4",'Exp Dates'!$E$2:$X$2,0),1),'Exp Dates'!$D$3:$Z$300,4,0)</f>
        <v>44335</v>
      </c>
      <c r="L4257" s="52">
        <f>VLOOKUP(VLOOKUP($B4257,'Exp Dates'!$E$5:$Z$300,MATCH("M5",'Exp Dates'!$E$2:$X$2,0),1),'Exp Dates'!$D$3:$Z$300,4,0)</f>
        <v>44363</v>
      </c>
      <c r="M4257" s="90">
        <f t="shared" ref="M4257:M4268" si="3373">H4257-$B4257</f>
        <v>1</v>
      </c>
      <c r="N4257" s="90">
        <f t="shared" ref="N4257:N4268" si="3374">I4257-$B4257</f>
        <v>29</v>
      </c>
      <c r="O4257" s="90">
        <f t="shared" ref="O4257:O4268" si="3375">J4257-$B4257</f>
        <v>64</v>
      </c>
      <c r="P4257" s="90">
        <f t="shared" ref="P4257:P4268" si="3376">K4257-$B4257</f>
        <v>92</v>
      </c>
      <c r="Q4257" s="90">
        <f t="shared" ref="Q4257:Q4268" si="3377">L4257-$B4257</f>
        <v>120</v>
      </c>
      <c r="R4257" s="90">
        <f t="shared" ref="R4257:R4268" si="3378">IF(H4257-B4257&lt;=$W$3,2,IF($W$1&gt;N4257,2,1))</f>
        <v>2</v>
      </c>
      <c r="S4257" s="90">
        <f t="shared" ca="1" si="3362"/>
        <v>6.7171428571428549E-2</v>
      </c>
      <c r="T4257" s="90">
        <f t="shared" ca="1" si="3363"/>
        <v>2.2214285714285711E-2</v>
      </c>
      <c r="U4257" s="90">
        <f t="shared" ca="1" si="3364"/>
        <v>26.130269303666644</v>
      </c>
      <c r="V4257" s="90">
        <f t="shared" ca="1" si="3365"/>
        <v>26.274320092041346</v>
      </c>
      <c r="W4257" s="90">
        <f t="shared" ca="1" si="3366"/>
        <v>26.274320092041346</v>
      </c>
      <c r="X4257" s="90">
        <f t="shared" ca="1" si="3367"/>
        <v>29.113119931632365</v>
      </c>
      <c r="Y4257" s="90">
        <f t="shared" si="3368"/>
        <v>29</v>
      </c>
      <c r="Z4257" s="90">
        <f t="shared" ca="1" si="3369"/>
        <v>26.125</v>
      </c>
      <c r="AA4257" s="90">
        <f t="shared" si="3370"/>
        <v>64</v>
      </c>
      <c r="AB4257" s="90">
        <f t="shared" ca="1" si="3371"/>
        <v>28.475999999999999</v>
      </c>
      <c r="AC4257" s="90">
        <f t="shared" ca="1" si="3372"/>
        <v>26.192171428571427</v>
      </c>
    </row>
    <row r="4258" spans="2:29" x14ac:dyDescent="0.25">
      <c r="B4258" s="52">
        <f>Master!B4255</f>
        <v>44244</v>
      </c>
      <c r="C4258" s="11">
        <f ca="1">Master!Q4255</f>
        <v>25.6</v>
      </c>
      <c r="D4258" s="11">
        <f ca="1">Master!R4255</f>
        <v>28.55</v>
      </c>
      <c r="E4258" s="11">
        <f ca="1">Master!S4255</f>
        <v>29.187000000000001</v>
      </c>
      <c r="F4258" s="11">
        <f ca="1">Master!T4255</f>
        <v>29.452000000000002</v>
      </c>
      <c r="G4258" s="11">
        <f ca="1">Master!U4255</f>
        <v>29.521999999999998</v>
      </c>
      <c r="H4258" s="52">
        <f>VLOOKUP(VLOOKUP($B4258,'Exp Dates'!$E$5:$Z$300,MATCH("M1",'Exp Dates'!$E$2:$X$2,0),1),'Exp Dates'!$D$3:$Z$300,4,0)</f>
        <v>44272</v>
      </c>
      <c r="I4258" s="52">
        <f>VLOOKUP(VLOOKUP($B4258,'Exp Dates'!$E$5:$Z$300,MATCH("M2",'Exp Dates'!$E$2:$X$2,0),1),'Exp Dates'!$D$3:$Z$300,4,0)</f>
        <v>44307</v>
      </c>
      <c r="J4258" s="52">
        <f>VLOOKUP(VLOOKUP($B4258,'Exp Dates'!$E$5:$Z$300,MATCH("M3",'Exp Dates'!$E$2:$X$2,0),1),'Exp Dates'!$D$3:$Z$300,4,0)</f>
        <v>44335</v>
      </c>
      <c r="K4258" s="52">
        <f>VLOOKUP(VLOOKUP($B4258,'Exp Dates'!$E$5:$Z$300,MATCH("M4",'Exp Dates'!$E$2:$X$2,0),1),'Exp Dates'!$D$3:$Z$300,4,0)</f>
        <v>44363</v>
      </c>
      <c r="L4258" s="52">
        <f>VLOOKUP(VLOOKUP($B4258,'Exp Dates'!$E$5:$Z$300,MATCH("M5",'Exp Dates'!$E$2:$X$2,0),1),'Exp Dates'!$D$3:$Z$300,4,0)</f>
        <v>44398</v>
      </c>
      <c r="M4258" s="90">
        <f t="shared" si="3373"/>
        <v>28</v>
      </c>
      <c r="N4258" s="90">
        <f t="shared" si="3374"/>
        <v>63</v>
      </c>
      <c r="O4258" s="90">
        <f t="shared" si="3375"/>
        <v>91</v>
      </c>
      <c r="P4258" s="90">
        <f t="shared" si="3376"/>
        <v>119</v>
      </c>
      <c r="Q4258" s="90">
        <f t="shared" si="3377"/>
        <v>154</v>
      </c>
      <c r="R4258" s="90">
        <f t="shared" si="3378"/>
        <v>1</v>
      </c>
      <c r="S4258" s="90">
        <f t="shared" ca="1" si="3362"/>
        <v>8.4285714285714269E-2</v>
      </c>
      <c r="T4258" s="90">
        <f t="shared" ca="1" si="3363"/>
        <v>9.4642857142857341E-3</v>
      </c>
      <c r="U4258" s="90">
        <f t="shared" ca="1" si="3364"/>
        <v>25.971698057693498</v>
      </c>
      <c r="V4258" s="90">
        <f t="shared" ca="1" si="3365"/>
        <v>26.146117748625713</v>
      </c>
      <c r="W4258" s="90">
        <f t="shared" ca="1" si="3366"/>
        <v>25.971698057693498</v>
      </c>
      <c r="X4258" s="90">
        <f t="shared" ca="1" si="3367"/>
        <v>29.211320250907441</v>
      </c>
      <c r="Y4258" s="90">
        <f t="shared" si="3368"/>
        <v>28</v>
      </c>
      <c r="Z4258" s="90">
        <f t="shared" ca="1" si="3369"/>
        <v>25.6</v>
      </c>
      <c r="AA4258" s="90">
        <f t="shared" si="3370"/>
        <v>63</v>
      </c>
      <c r="AB4258" s="90">
        <f t="shared" ca="1" si="3371"/>
        <v>28.55</v>
      </c>
      <c r="AC4258" s="90">
        <f t="shared" ca="1" si="3372"/>
        <v>25.76857142857143</v>
      </c>
    </row>
    <row r="4259" spans="2:29" x14ac:dyDescent="0.25">
      <c r="B4259" s="52">
        <f>Master!B4256</f>
        <v>44245</v>
      </c>
      <c r="C4259" s="11">
        <f ca="1">Master!Q4256</f>
        <v>25.802</v>
      </c>
      <c r="D4259" s="11">
        <f ca="1">Master!R4256</f>
        <v>28.65</v>
      </c>
      <c r="E4259" s="11">
        <f ca="1">Master!S4256</f>
        <v>29.3</v>
      </c>
      <c r="F4259" s="11">
        <f ca="1">Master!T4256</f>
        <v>29.582999999999998</v>
      </c>
      <c r="G4259" s="11">
        <f ca="1">Master!U4256</f>
        <v>29.742000000000001</v>
      </c>
      <c r="H4259" s="52">
        <f>VLOOKUP(VLOOKUP($B4259,'Exp Dates'!$E$5:$Z$300,MATCH("M1",'Exp Dates'!$E$2:$X$2,0),1),'Exp Dates'!$D$3:$Z$300,4,0)</f>
        <v>44272</v>
      </c>
      <c r="I4259" s="52">
        <f>VLOOKUP(VLOOKUP($B4259,'Exp Dates'!$E$5:$Z$300,MATCH("M2",'Exp Dates'!$E$2:$X$2,0),1),'Exp Dates'!$D$3:$Z$300,4,0)</f>
        <v>44307</v>
      </c>
      <c r="J4259" s="52">
        <f>VLOOKUP(VLOOKUP($B4259,'Exp Dates'!$E$5:$Z$300,MATCH("M3",'Exp Dates'!$E$2:$X$2,0),1),'Exp Dates'!$D$3:$Z$300,4,0)</f>
        <v>44335</v>
      </c>
      <c r="K4259" s="52">
        <f>VLOOKUP(VLOOKUP($B4259,'Exp Dates'!$E$5:$Z$300,MATCH("M4",'Exp Dates'!$E$2:$X$2,0),1),'Exp Dates'!$D$3:$Z$300,4,0)</f>
        <v>44363</v>
      </c>
      <c r="L4259" s="52">
        <f>VLOOKUP(VLOOKUP($B4259,'Exp Dates'!$E$5:$Z$300,MATCH("M5",'Exp Dates'!$E$2:$X$2,0),1),'Exp Dates'!$D$3:$Z$300,4,0)</f>
        <v>44398</v>
      </c>
      <c r="M4259" s="90">
        <f t="shared" si="3373"/>
        <v>27</v>
      </c>
      <c r="N4259" s="90">
        <f t="shared" si="3374"/>
        <v>62</v>
      </c>
      <c r="O4259" s="90">
        <f t="shared" si="3375"/>
        <v>90</v>
      </c>
      <c r="P4259" s="90">
        <f t="shared" si="3376"/>
        <v>118</v>
      </c>
      <c r="Q4259" s="90">
        <f t="shared" si="3377"/>
        <v>153</v>
      </c>
      <c r="R4259" s="90">
        <f t="shared" si="3378"/>
        <v>1</v>
      </c>
      <c r="S4259" s="90">
        <f t="shared" ca="1" si="3362"/>
        <v>8.1371428571428539E-2</v>
      </c>
      <c r="T4259" s="90">
        <f t="shared" ca="1" si="3363"/>
        <v>1.0107142857142775E-2</v>
      </c>
      <c r="U4259" s="90">
        <f t="shared" ca="1" si="3364"/>
        <v>26.328964916554217</v>
      </c>
      <c r="V4259" s="90">
        <f t="shared" ca="1" si="3365"/>
        <v>26.29974877663825</v>
      </c>
      <c r="W4259" s="90">
        <f t="shared" ca="1" si="3366"/>
        <v>26.328964916554217</v>
      </c>
      <c r="X4259" s="90">
        <f t="shared" ca="1" si="3367"/>
        <v>29.33863267772746</v>
      </c>
      <c r="Y4259" s="90">
        <f t="shared" si="3368"/>
        <v>27</v>
      </c>
      <c r="Z4259" s="90">
        <f t="shared" ca="1" si="3369"/>
        <v>25.802</v>
      </c>
      <c r="AA4259" s="90">
        <f t="shared" si="3370"/>
        <v>62</v>
      </c>
      <c r="AB4259" s="90">
        <f t="shared" ca="1" si="3371"/>
        <v>28.65</v>
      </c>
      <c r="AC4259" s="90">
        <f t="shared" ca="1" si="3372"/>
        <v>26.046114285714285</v>
      </c>
    </row>
    <row r="4260" spans="2:29" x14ac:dyDescent="0.25">
      <c r="B4260" s="52">
        <f>Master!B4257</f>
        <v>44246</v>
      </c>
      <c r="C4260" s="11">
        <f ca="1">Master!Q4257</f>
        <v>24.798999999999999</v>
      </c>
      <c r="D4260" s="11">
        <f ca="1">Master!R4257</f>
        <v>27.89</v>
      </c>
      <c r="E4260" s="11">
        <f ca="1">Master!S4257</f>
        <v>28.817</v>
      </c>
      <c r="F4260" s="11">
        <f ca="1">Master!T4257</f>
        <v>29.3</v>
      </c>
      <c r="G4260" s="11">
        <f ca="1">Master!U4257</f>
        <v>29.6</v>
      </c>
      <c r="H4260" s="52">
        <f>VLOOKUP(VLOOKUP($B4260,'Exp Dates'!$E$5:$Z$300,MATCH("M1",'Exp Dates'!$E$2:$X$2,0),1),'Exp Dates'!$D$3:$Z$300,4,0)</f>
        <v>44272</v>
      </c>
      <c r="I4260" s="52">
        <f>VLOOKUP(VLOOKUP($B4260,'Exp Dates'!$E$5:$Z$300,MATCH("M2",'Exp Dates'!$E$2:$X$2,0),1),'Exp Dates'!$D$3:$Z$300,4,0)</f>
        <v>44307</v>
      </c>
      <c r="J4260" s="52">
        <f>VLOOKUP(VLOOKUP($B4260,'Exp Dates'!$E$5:$Z$300,MATCH("M3",'Exp Dates'!$E$2:$X$2,0),1),'Exp Dates'!$D$3:$Z$300,4,0)</f>
        <v>44335</v>
      </c>
      <c r="K4260" s="52">
        <f>VLOOKUP(VLOOKUP($B4260,'Exp Dates'!$E$5:$Z$300,MATCH("M4",'Exp Dates'!$E$2:$X$2,0),1),'Exp Dates'!$D$3:$Z$300,4,0)</f>
        <v>44363</v>
      </c>
      <c r="L4260" s="52">
        <f>VLOOKUP(VLOOKUP($B4260,'Exp Dates'!$E$5:$Z$300,MATCH("M5",'Exp Dates'!$E$2:$X$2,0),1),'Exp Dates'!$D$3:$Z$300,4,0)</f>
        <v>44398</v>
      </c>
      <c r="M4260" s="90">
        <f t="shared" si="3373"/>
        <v>26</v>
      </c>
      <c r="N4260" s="90">
        <f t="shared" si="3374"/>
        <v>61</v>
      </c>
      <c r="O4260" s="90">
        <f t="shared" si="3375"/>
        <v>89</v>
      </c>
      <c r="P4260" s="90">
        <f t="shared" si="3376"/>
        <v>117</v>
      </c>
      <c r="Q4260" s="90">
        <f t="shared" si="3377"/>
        <v>152</v>
      </c>
      <c r="R4260" s="90">
        <f t="shared" si="3378"/>
        <v>1</v>
      </c>
      <c r="S4260" s="90">
        <f t="shared" ca="1" si="3362"/>
        <v>8.8314285714285748E-2</v>
      </c>
      <c r="T4260" s="90">
        <f t="shared" ca="1" si="3363"/>
        <v>1.7250000000000019E-2</v>
      </c>
      <c r="U4260" s="90">
        <f t="shared" ca="1" si="3364"/>
        <v>25.550662569099845</v>
      </c>
      <c r="V4260" s="90">
        <f t="shared" ca="1" si="3365"/>
        <v>24.600675991220264</v>
      </c>
      <c r="W4260" s="90">
        <f t="shared" ca="1" si="3366"/>
        <v>25.550662569099845</v>
      </c>
      <c r="X4260" s="90">
        <f t="shared" ca="1" si="3367"/>
        <v>28.904401387131117</v>
      </c>
      <c r="Y4260" s="90">
        <f t="shared" si="3368"/>
        <v>26</v>
      </c>
      <c r="Z4260" s="90">
        <f t="shared" ca="1" si="3369"/>
        <v>24.798999999999999</v>
      </c>
      <c r="AA4260" s="90">
        <f t="shared" si="3370"/>
        <v>61</v>
      </c>
      <c r="AB4260" s="90">
        <f t="shared" ca="1" si="3371"/>
        <v>27.89</v>
      </c>
      <c r="AC4260" s="90">
        <f t="shared" ca="1" si="3372"/>
        <v>25.152257142857142</v>
      </c>
    </row>
    <row r="4261" spans="2:29" x14ac:dyDescent="0.25">
      <c r="B4261" s="52">
        <f>Master!B4258</f>
        <v>44249</v>
      </c>
      <c r="C4261" s="11">
        <f ca="1">Master!Q4258</f>
        <v>25.902999999999999</v>
      </c>
      <c r="D4261" s="11">
        <f ca="1">Master!R4258</f>
        <v>28.651</v>
      </c>
      <c r="E4261" s="11">
        <f ca="1">Master!S4258</f>
        <v>29.4</v>
      </c>
      <c r="F4261" s="11">
        <f ca="1">Master!T4258</f>
        <v>29.85</v>
      </c>
      <c r="G4261" s="11">
        <f ca="1">Master!U4258</f>
        <v>30.15</v>
      </c>
      <c r="H4261" s="52">
        <f>VLOOKUP(VLOOKUP($B4261,'Exp Dates'!$E$5:$Z$300,MATCH("M1",'Exp Dates'!$E$2:$X$2,0),1),'Exp Dates'!$D$3:$Z$300,4,0)</f>
        <v>44272</v>
      </c>
      <c r="I4261" s="52">
        <f>VLOOKUP(VLOOKUP($B4261,'Exp Dates'!$E$5:$Z$300,MATCH("M2",'Exp Dates'!$E$2:$X$2,0),1),'Exp Dates'!$D$3:$Z$300,4,0)</f>
        <v>44307</v>
      </c>
      <c r="J4261" s="52">
        <f>VLOOKUP(VLOOKUP($B4261,'Exp Dates'!$E$5:$Z$300,MATCH("M3",'Exp Dates'!$E$2:$X$2,0),1),'Exp Dates'!$D$3:$Z$300,4,0)</f>
        <v>44335</v>
      </c>
      <c r="K4261" s="52">
        <f>VLOOKUP(VLOOKUP($B4261,'Exp Dates'!$E$5:$Z$300,MATCH("M4",'Exp Dates'!$E$2:$X$2,0),1),'Exp Dates'!$D$3:$Z$300,4,0)</f>
        <v>44363</v>
      </c>
      <c r="L4261" s="52">
        <f>VLOOKUP(VLOOKUP($B4261,'Exp Dates'!$E$5:$Z$300,MATCH("M5",'Exp Dates'!$E$2:$X$2,0),1),'Exp Dates'!$D$3:$Z$300,4,0)</f>
        <v>44398</v>
      </c>
      <c r="M4261" s="90">
        <f t="shared" si="3373"/>
        <v>23</v>
      </c>
      <c r="N4261" s="90">
        <f t="shared" si="3374"/>
        <v>58</v>
      </c>
      <c r="O4261" s="90">
        <f t="shared" si="3375"/>
        <v>86</v>
      </c>
      <c r="P4261" s="90">
        <f t="shared" si="3376"/>
        <v>114</v>
      </c>
      <c r="Q4261" s="90">
        <f t="shared" si="3377"/>
        <v>149</v>
      </c>
      <c r="R4261" s="90">
        <f t="shared" si="3378"/>
        <v>1</v>
      </c>
      <c r="S4261" s="90">
        <f t="shared" ca="1" si="3362"/>
        <v>7.8514285714285745E-2</v>
      </c>
      <c r="T4261" s="90">
        <f t="shared" ca="1" si="3363"/>
        <v>1.6071428571428674E-2</v>
      </c>
      <c r="U4261" s="90">
        <f t="shared" ca="1" si="3364"/>
        <v>26.998746401268342</v>
      </c>
      <c r="V4261" s="90">
        <f t="shared" ca="1" si="3365"/>
        <v>26.386295000751197</v>
      </c>
      <c r="W4261" s="90">
        <f t="shared" ca="1" si="3366"/>
        <v>26.998746401268342</v>
      </c>
      <c r="X4261" s="90">
        <f t="shared" ca="1" si="3367"/>
        <v>29.538631757903616</v>
      </c>
      <c r="Y4261" s="90">
        <f t="shared" si="3368"/>
        <v>23</v>
      </c>
      <c r="Z4261" s="90">
        <f t="shared" ca="1" si="3369"/>
        <v>25.902999999999999</v>
      </c>
      <c r="AA4261" s="90">
        <f t="shared" si="3370"/>
        <v>58</v>
      </c>
      <c r="AB4261" s="90">
        <f t="shared" ca="1" si="3371"/>
        <v>28.651</v>
      </c>
      <c r="AC4261" s="90">
        <f t="shared" ca="1" si="3372"/>
        <v>26.4526</v>
      </c>
    </row>
    <row r="4262" spans="2:29" x14ac:dyDescent="0.25">
      <c r="B4262" s="52">
        <f>Master!B4259</f>
        <v>44250</v>
      </c>
      <c r="C4262" s="11">
        <f ca="1">Master!Q4259</f>
        <v>24.748000000000001</v>
      </c>
      <c r="D4262" s="11">
        <f ca="1">Master!R4259</f>
        <v>27.827000000000002</v>
      </c>
      <c r="E4262" s="11">
        <f ca="1">Master!S4259</f>
        <v>28.797999999999998</v>
      </c>
      <c r="F4262" s="11">
        <f ca="1">Master!T4259</f>
        <v>29.3</v>
      </c>
      <c r="G4262" s="11">
        <f ca="1">Master!U4259</f>
        <v>29.65</v>
      </c>
      <c r="H4262" s="52">
        <f>VLOOKUP(VLOOKUP($B4262,'Exp Dates'!$E$5:$Z$300,MATCH("M1",'Exp Dates'!$E$2:$X$2,0),1),'Exp Dates'!$D$3:$Z$300,4,0)</f>
        <v>44272</v>
      </c>
      <c r="I4262" s="52">
        <f>VLOOKUP(VLOOKUP($B4262,'Exp Dates'!$E$5:$Z$300,MATCH("M2",'Exp Dates'!$E$2:$X$2,0),1),'Exp Dates'!$D$3:$Z$300,4,0)</f>
        <v>44307</v>
      </c>
      <c r="J4262" s="52">
        <f>VLOOKUP(VLOOKUP($B4262,'Exp Dates'!$E$5:$Z$300,MATCH("M3",'Exp Dates'!$E$2:$X$2,0),1),'Exp Dates'!$D$3:$Z$300,4,0)</f>
        <v>44335</v>
      </c>
      <c r="K4262" s="52">
        <f>VLOOKUP(VLOOKUP($B4262,'Exp Dates'!$E$5:$Z$300,MATCH("M4",'Exp Dates'!$E$2:$X$2,0),1),'Exp Dates'!$D$3:$Z$300,4,0)</f>
        <v>44363</v>
      </c>
      <c r="L4262" s="52">
        <f>VLOOKUP(VLOOKUP($B4262,'Exp Dates'!$E$5:$Z$300,MATCH("M5",'Exp Dates'!$E$2:$X$2,0),1),'Exp Dates'!$D$3:$Z$300,4,0)</f>
        <v>44398</v>
      </c>
      <c r="M4262" s="90">
        <f t="shared" si="3373"/>
        <v>22</v>
      </c>
      <c r="N4262" s="90">
        <f t="shared" si="3374"/>
        <v>57</v>
      </c>
      <c r="O4262" s="90">
        <f t="shared" si="3375"/>
        <v>85</v>
      </c>
      <c r="P4262" s="90">
        <f t="shared" si="3376"/>
        <v>113</v>
      </c>
      <c r="Q4262" s="90">
        <f t="shared" si="3377"/>
        <v>148</v>
      </c>
      <c r="R4262" s="90">
        <f t="shared" si="3378"/>
        <v>1</v>
      </c>
      <c r="S4262" s="90">
        <f t="shared" ca="1" si="3362"/>
        <v>8.7971428571428589E-2</v>
      </c>
      <c r="T4262" s="90">
        <f t="shared" ca="1" si="3363"/>
        <v>1.7928571428571516E-2</v>
      </c>
      <c r="U4262" s="90">
        <f t="shared" ca="1" si="3364"/>
        <v>26.129772127375539</v>
      </c>
      <c r="V4262" s="90">
        <f t="shared" ca="1" si="3365"/>
        <v>24.982411008619085</v>
      </c>
      <c r="W4262" s="90">
        <f t="shared" ca="1" si="3366"/>
        <v>26.129772127375539</v>
      </c>
      <c r="X4262" s="90">
        <f t="shared" ca="1" si="3367"/>
        <v>28.973259075821179</v>
      </c>
      <c r="Y4262" s="90">
        <f t="shared" si="3368"/>
        <v>22</v>
      </c>
      <c r="Z4262" s="90">
        <f t="shared" ca="1" si="3369"/>
        <v>24.748000000000001</v>
      </c>
      <c r="AA4262" s="90">
        <f t="shared" si="3370"/>
        <v>57</v>
      </c>
      <c r="AB4262" s="90">
        <f t="shared" ca="1" si="3371"/>
        <v>27.827000000000002</v>
      </c>
      <c r="AC4262" s="90">
        <f t="shared" ca="1" si="3372"/>
        <v>25.45177142857143</v>
      </c>
    </row>
    <row r="4263" spans="2:29" x14ac:dyDescent="0.25">
      <c r="B4263" s="52">
        <f>Master!B4260</f>
        <v>44251</v>
      </c>
      <c r="C4263" s="11">
        <f ca="1">Master!Q4260</f>
        <v>23.76</v>
      </c>
      <c r="D4263" s="11">
        <f ca="1">Master!R4260</f>
        <v>26.75</v>
      </c>
      <c r="E4263" s="11">
        <f ca="1">Master!S4260</f>
        <v>27.9</v>
      </c>
      <c r="F4263" s="11">
        <f ca="1">Master!T4260</f>
        <v>28.388999999999999</v>
      </c>
      <c r="G4263" s="11">
        <f ca="1">Master!U4260</f>
        <v>28.870999999999999</v>
      </c>
      <c r="H4263" s="52">
        <f>VLOOKUP(VLOOKUP($B4263,'Exp Dates'!$E$5:$Z$300,MATCH("M1",'Exp Dates'!$E$2:$X$2,0),1),'Exp Dates'!$D$3:$Z$300,4,0)</f>
        <v>44272</v>
      </c>
      <c r="I4263" s="52">
        <f>VLOOKUP(VLOOKUP($B4263,'Exp Dates'!$E$5:$Z$300,MATCH("M2",'Exp Dates'!$E$2:$X$2,0),1),'Exp Dates'!$D$3:$Z$300,4,0)</f>
        <v>44307</v>
      </c>
      <c r="J4263" s="52">
        <f>VLOOKUP(VLOOKUP($B4263,'Exp Dates'!$E$5:$Z$300,MATCH("M3",'Exp Dates'!$E$2:$X$2,0),1),'Exp Dates'!$D$3:$Z$300,4,0)</f>
        <v>44335</v>
      </c>
      <c r="K4263" s="52">
        <f>VLOOKUP(VLOOKUP($B4263,'Exp Dates'!$E$5:$Z$300,MATCH("M4",'Exp Dates'!$E$2:$X$2,0),1),'Exp Dates'!$D$3:$Z$300,4,0)</f>
        <v>44363</v>
      </c>
      <c r="L4263" s="52">
        <f>VLOOKUP(VLOOKUP($B4263,'Exp Dates'!$E$5:$Z$300,MATCH("M5",'Exp Dates'!$E$2:$X$2,0),1),'Exp Dates'!$D$3:$Z$300,4,0)</f>
        <v>44398</v>
      </c>
      <c r="M4263" s="90">
        <f t="shared" si="3373"/>
        <v>21</v>
      </c>
      <c r="N4263" s="90">
        <f t="shared" si="3374"/>
        <v>56</v>
      </c>
      <c r="O4263" s="90">
        <f t="shared" si="3375"/>
        <v>84</v>
      </c>
      <c r="P4263" s="90">
        <f t="shared" si="3376"/>
        <v>112</v>
      </c>
      <c r="Q4263" s="90">
        <f t="shared" si="3377"/>
        <v>147</v>
      </c>
      <c r="R4263" s="90">
        <f t="shared" si="3378"/>
        <v>1</v>
      </c>
      <c r="S4263" s="90">
        <f t="shared" ref="S4263:S4326" ca="1" si="3379">IF(R4263=1,(D4263-C4263)/(I4263-H4263),(E4263-D4263)/(J4263-I4263))</f>
        <v>8.5428571428571382E-2</v>
      </c>
      <c r="T4263" s="90">
        <f t="shared" ref="T4263:T4326" ca="1" si="3380">(F4263-E4263)/(K4263-J4263)</f>
        <v>1.7464285714285741E-2</v>
      </c>
      <c r="U4263" s="90">
        <f t="shared" ref="U4263:U4326" ca="1" si="3381">100*SQRT((M4263/365/100^2*C4263^2*(N4263-30)/(N4263-M4263)+N4263/365/100^2*D4263^2*(30-M4263)/(N4263-M4263))*365/30)</f>
        <v>25.239444367893682</v>
      </c>
      <c r="V4263" s="90">
        <f t="shared" ref="V4263:V4326" ca="1" si="3382">100*SQRT((N4263/365/100^2*D4263^2*(O4263-30)/(O4263-N4263)+O4263/365/100^2*E4263^2*(30-N4263)/(O4263-N4263))*365/30)</f>
        <v>23.498063750019927</v>
      </c>
      <c r="W4263" s="90">
        <f t="shared" ref="W4263:W4326" ca="1" si="3383">IF($R4263=1,U4263,V4263)</f>
        <v>25.239444367893682</v>
      </c>
      <c r="X4263" s="90">
        <f t="shared" ref="X4263:X4326" ca="1" si="3384">100*SQRT((O4263/365/100^2*E4263^2*(P4263-93)/(P4263-O4263)+P4263/365/100^2*F4263^2*(93-O4263)/(P4263-O4263))*365/93)</f>
        <v>28.090300158021485</v>
      </c>
      <c r="Y4263" s="90">
        <f t="shared" ref="Y4263:Y4326" si="3385">IFERROR(HLOOKUP($AC$1,M4263:Q4263,1,1),M4263)</f>
        <v>21</v>
      </c>
      <c r="Z4263" s="90">
        <f t="shared" ref="Z4263:Z4326" ca="1" si="3386">INDIRECT("R"&amp;ROW()&amp;"C"&amp;MATCH(Y4263,$M4263:$Q4263,0)+$Z$3-1,0)</f>
        <v>23.76</v>
      </c>
      <c r="AA4263" s="90">
        <f t="shared" ref="AA4263:AA4326" si="3387">HLOOKUP(IFERROR(HLOOKUP($AC$1,M4263:Q4263,1,1),M4263)+36,M4263:Q4263,1,1)</f>
        <v>56</v>
      </c>
      <c r="AB4263" s="90">
        <f t="shared" ref="AB4263:AB4326" ca="1" si="3388">INDIRECT("R"&amp;ROW()&amp;"C"&amp;MATCH(AA4263,$M4263:$Q4263,0)+$Z$3-1,0)</f>
        <v>26.75</v>
      </c>
      <c r="AC4263" s="90">
        <f t="shared" ref="AC4263:AC4326" ca="1" si="3389">Z4263+($AC$1-Y4263)*(AB4263-Z4263)/(AA4263-Y4263)</f>
        <v>24.528857142857145</v>
      </c>
    </row>
    <row r="4264" spans="2:29" x14ac:dyDescent="0.25">
      <c r="B4264" s="52">
        <f>Master!B4261</f>
        <v>44252</v>
      </c>
      <c r="C4264" s="11">
        <f ca="1">Master!Q4261</f>
        <v>28.215</v>
      </c>
      <c r="D4264" s="11">
        <f ca="1">Master!R4261</f>
        <v>29.652000000000001</v>
      </c>
      <c r="E4264" s="11">
        <f ca="1">Master!S4261</f>
        <v>29.876000000000001</v>
      </c>
      <c r="F4264" s="11">
        <f ca="1">Master!T4261</f>
        <v>29.885999999999999</v>
      </c>
      <c r="G4264" s="11">
        <f ca="1">Master!U4261</f>
        <v>29.806000000000001</v>
      </c>
      <c r="H4264" s="52">
        <f>VLOOKUP(VLOOKUP($B4264,'Exp Dates'!$E$5:$Z$300,MATCH("M1",'Exp Dates'!$E$2:$X$2,0),1),'Exp Dates'!$D$3:$Z$300,4,0)</f>
        <v>44272</v>
      </c>
      <c r="I4264" s="52">
        <f>VLOOKUP(VLOOKUP($B4264,'Exp Dates'!$E$5:$Z$300,MATCH("M2",'Exp Dates'!$E$2:$X$2,0),1),'Exp Dates'!$D$3:$Z$300,4,0)</f>
        <v>44307</v>
      </c>
      <c r="J4264" s="52">
        <f>VLOOKUP(VLOOKUP($B4264,'Exp Dates'!$E$5:$Z$300,MATCH("M3",'Exp Dates'!$E$2:$X$2,0),1),'Exp Dates'!$D$3:$Z$300,4,0)</f>
        <v>44335</v>
      </c>
      <c r="K4264" s="52">
        <f>VLOOKUP(VLOOKUP($B4264,'Exp Dates'!$E$5:$Z$300,MATCH("M4",'Exp Dates'!$E$2:$X$2,0),1),'Exp Dates'!$D$3:$Z$300,4,0)</f>
        <v>44363</v>
      </c>
      <c r="L4264" s="52">
        <f>VLOOKUP(VLOOKUP($B4264,'Exp Dates'!$E$5:$Z$300,MATCH("M5",'Exp Dates'!$E$2:$X$2,0),1),'Exp Dates'!$D$3:$Z$300,4,0)</f>
        <v>44398</v>
      </c>
      <c r="M4264" s="90">
        <f t="shared" si="3373"/>
        <v>20</v>
      </c>
      <c r="N4264" s="90">
        <f t="shared" si="3374"/>
        <v>55</v>
      </c>
      <c r="O4264" s="90">
        <f t="shared" si="3375"/>
        <v>83</v>
      </c>
      <c r="P4264" s="90">
        <f t="shared" si="3376"/>
        <v>111</v>
      </c>
      <c r="Q4264" s="90">
        <f t="shared" si="3377"/>
        <v>146</v>
      </c>
      <c r="R4264" s="90">
        <f t="shared" si="3378"/>
        <v>1</v>
      </c>
      <c r="S4264" s="90">
        <f t="shared" ca="1" si="3379"/>
        <v>4.1057142857142889E-2</v>
      </c>
      <c r="T4264" s="90">
        <f t="shared" ca="1" si="3380"/>
        <v>3.5714285714278607E-4</v>
      </c>
      <c r="U4264" s="90">
        <f t="shared" ca="1" si="3381"/>
        <v>28.976603364981006</v>
      </c>
      <c r="V4264" s="90">
        <f t="shared" ca="1" si="3382"/>
        <v>29.091274934820806</v>
      </c>
      <c r="W4264" s="90">
        <f t="shared" ca="1" si="3383"/>
        <v>28.976603364981006</v>
      </c>
      <c r="X4264" s="90">
        <f t="shared" ca="1" si="3384"/>
        <v>29.880263082050242</v>
      </c>
      <c r="Y4264" s="90">
        <f t="shared" si="3385"/>
        <v>20</v>
      </c>
      <c r="Z4264" s="90">
        <f t="shared" ca="1" si="3386"/>
        <v>28.215</v>
      </c>
      <c r="AA4264" s="90">
        <f t="shared" si="3387"/>
        <v>55</v>
      </c>
      <c r="AB4264" s="90">
        <f t="shared" ca="1" si="3388"/>
        <v>29.652000000000001</v>
      </c>
      <c r="AC4264" s="90">
        <f t="shared" ca="1" si="3389"/>
        <v>28.62557142857143</v>
      </c>
    </row>
    <row r="4265" spans="2:29" x14ac:dyDescent="0.25">
      <c r="B4265" s="52">
        <f>Master!B4262</f>
        <v>44253</v>
      </c>
      <c r="C4265" s="11">
        <f ca="1">Master!Q4262</f>
        <v>26.744</v>
      </c>
      <c r="D4265" s="11">
        <f ca="1">Master!R4262</f>
        <v>28.233000000000001</v>
      </c>
      <c r="E4265" s="11">
        <f ca="1">Master!S4262</f>
        <v>28.853999999999999</v>
      </c>
      <c r="F4265" s="11">
        <f ca="1">Master!T4262</f>
        <v>29.155000000000001</v>
      </c>
      <c r="G4265" s="11">
        <f ca="1">Master!U4262</f>
        <v>29.3</v>
      </c>
      <c r="H4265" s="52">
        <f>VLOOKUP(VLOOKUP($B4265,'Exp Dates'!$E$5:$Z$300,MATCH("M1",'Exp Dates'!$E$2:$X$2,0),1),'Exp Dates'!$D$3:$Z$300,4,0)</f>
        <v>44272</v>
      </c>
      <c r="I4265" s="52">
        <f>VLOOKUP(VLOOKUP($B4265,'Exp Dates'!$E$5:$Z$300,MATCH("M2",'Exp Dates'!$E$2:$X$2,0),1),'Exp Dates'!$D$3:$Z$300,4,0)</f>
        <v>44307</v>
      </c>
      <c r="J4265" s="52">
        <f>VLOOKUP(VLOOKUP($B4265,'Exp Dates'!$E$5:$Z$300,MATCH("M3",'Exp Dates'!$E$2:$X$2,0),1),'Exp Dates'!$D$3:$Z$300,4,0)</f>
        <v>44335</v>
      </c>
      <c r="K4265" s="52">
        <f>VLOOKUP(VLOOKUP($B4265,'Exp Dates'!$E$5:$Z$300,MATCH("M4",'Exp Dates'!$E$2:$X$2,0),1),'Exp Dates'!$D$3:$Z$300,4,0)</f>
        <v>44363</v>
      </c>
      <c r="L4265" s="52">
        <f>VLOOKUP(VLOOKUP($B4265,'Exp Dates'!$E$5:$Z$300,MATCH("M5",'Exp Dates'!$E$2:$X$2,0),1),'Exp Dates'!$D$3:$Z$300,4,0)</f>
        <v>44398</v>
      </c>
      <c r="M4265" s="90">
        <f t="shared" si="3373"/>
        <v>19</v>
      </c>
      <c r="N4265" s="90">
        <f t="shared" si="3374"/>
        <v>54</v>
      </c>
      <c r="O4265" s="90">
        <f t="shared" si="3375"/>
        <v>82</v>
      </c>
      <c r="P4265" s="90">
        <f t="shared" si="3376"/>
        <v>110</v>
      </c>
      <c r="Q4265" s="90">
        <f t="shared" si="3377"/>
        <v>145</v>
      </c>
      <c r="R4265" s="90">
        <f t="shared" si="3378"/>
        <v>1</v>
      </c>
      <c r="S4265" s="90">
        <f t="shared" ca="1" si="3379"/>
        <v>4.2542857142857167E-2</v>
      </c>
      <c r="T4265" s="90">
        <f t="shared" ca="1" si="3380"/>
        <v>1.0750000000000069E-2</v>
      </c>
      <c r="U4265" s="90">
        <f t="shared" ca="1" si="3381"/>
        <v>27.596219549268497</v>
      </c>
      <c r="V4265" s="90">
        <f t="shared" ca="1" si="3382"/>
        <v>26.721631633779946</v>
      </c>
      <c r="W4265" s="90">
        <f t="shared" ca="1" si="3383"/>
        <v>27.596219549268497</v>
      </c>
      <c r="X4265" s="90">
        <f t="shared" ca="1" si="3384"/>
        <v>28.994254242718466</v>
      </c>
      <c r="Y4265" s="90">
        <f t="shared" si="3385"/>
        <v>19</v>
      </c>
      <c r="Z4265" s="90">
        <f t="shared" ca="1" si="3386"/>
        <v>26.744</v>
      </c>
      <c r="AA4265" s="90">
        <f t="shared" si="3387"/>
        <v>54</v>
      </c>
      <c r="AB4265" s="90">
        <f t="shared" ca="1" si="3388"/>
        <v>28.233000000000001</v>
      </c>
      <c r="AC4265" s="90">
        <f t="shared" ca="1" si="3389"/>
        <v>27.211971428571427</v>
      </c>
    </row>
    <row r="4266" spans="2:29" x14ac:dyDescent="0.25">
      <c r="B4266" s="52">
        <f>Master!B4263</f>
        <v>44256</v>
      </c>
      <c r="C4266" s="11">
        <f ca="1">Master!Q4263</f>
        <v>24.616</v>
      </c>
      <c r="D4266" s="11">
        <f ca="1">Master!R4263</f>
        <v>26.902999999999999</v>
      </c>
      <c r="E4266" s="11">
        <f ca="1">Master!S4263</f>
        <v>27.722000000000001</v>
      </c>
      <c r="F4266" s="11">
        <f ca="1">Master!T4263</f>
        <v>28.103999999999999</v>
      </c>
      <c r="G4266" s="11">
        <f ca="1">Master!U4263</f>
        <v>28.4</v>
      </c>
      <c r="H4266" s="52">
        <f>VLOOKUP(VLOOKUP($B4266,'Exp Dates'!$E$5:$Z$300,MATCH("M1",'Exp Dates'!$E$2:$X$2,0),1),'Exp Dates'!$D$3:$Z$300,4,0)</f>
        <v>44272</v>
      </c>
      <c r="I4266" s="52">
        <f>VLOOKUP(VLOOKUP($B4266,'Exp Dates'!$E$5:$Z$300,MATCH("M2",'Exp Dates'!$E$2:$X$2,0),1),'Exp Dates'!$D$3:$Z$300,4,0)</f>
        <v>44307</v>
      </c>
      <c r="J4266" s="52">
        <f>VLOOKUP(VLOOKUP($B4266,'Exp Dates'!$E$5:$Z$300,MATCH("M3",'Exp Dates'!$E$2:$X$2,0),1),'Exp Dates'!$D$3:$Z$300,4,0)</f>
        <v>44335</v>
      </c>
      <c r="K4266" s="52">
        <f>VLOOKUP(VLOOKUP($B4266,'Exp Dates'!$E$5:$Z$300,MATCH("M4",'Exp Dates'!$E$2:$X$2,0),1),'Exp Dates'!$D$3:$Z$300,4,0)</f>
        <v>44363</v>
      </c>
      <c r="L4266" s="52">
        <f>VLOOKUP(VLOOKUP($B4266,'Exp Dates'!$E$5:$Z$300,MATCH("M5",'Exp Dates'!$E$2:$X$2,0),1),'Exp Dates'!$D$3:$Z$300,4,0)</f>
        <v>44398</v>
      </c>
      <c r="M4266" s="90">
        <f t="shared" si="3373"/>
        <v>16</v>
      </c>
      <c r="N4266" s="90">
        <f t="shared" si="3374"/>
        <v>51</v>
      </c>
      <c r="O4266" s="90">
        <f t="shared" si="3375"/>
        <v>79</v>
      </c>
      <c r="P4266" s="90">
        <f t="shared" si="3376"/>
        <v>107</v>
      </c>
      <c r="Q4266" s="90">
        <f t="shared" si="3377"/>
        <v>142</v>
      </c>
      <c r="R4266" s="90">
        <f t="shared" si="3378"/>
        <v>1</v>
      </c>
      <c r="S4266" s="90">
        <f t="shared" ca="1" si="3379"/>
        <v>6.5342857142857119E-2</v>
      </c>
      <c r="T4266" s="90">
        <f t="shared" ca="1" si="3380"/>
        <v>1.3642857142857068E-2</v>
      </c>
      <c r="U4266" s="90">
        <f t="shared" ca="1" si="3381"/>
        <v>26.192894915224624</v>
      </c>
      <c r="V4266" s="90">
        <f t="shared" ca="1" si="3382"/>
        <v>25.207421642742439</v>
      </c>
      <c r="W4266" s="90">
        <f t="shared" ca="1" si="3383"/>
        <v>26.192894915224624</v>
      </c>
      <c r="X4266" s="90">
        <f t="shared" ca="1" si="3384"/>
        <v>27.942390691740972</v>
      </c>
      <c r="Y4266" s="90">
        <f t="shared" si="3385"/>
        <v>16</v>
      </c>
      <c r="Z4266" s="90">
        <f t="shared" ca="1" si="3386"/>
        <v>24.616</v>
      </c>
      <c r="AA4266" s="90">
        <f t="shared" si="3387"/>
        <v>51</v>
      </c>
      <c r="AB4266" s="90">
        <f t="shared" ca="1" si="3388"/>
        <v>26.902999999999999</v>
      </c>
      <c r="AC4266" s="90">
        <f t="shared" ca="1" si="3389"/>
        <v>25.530799999999999</v>
      </c>
    </row>
    <row r="4267" spans="2:29" x14ac:dyDescent="0.25">
      <c r="B4267" s="52">
        <f>Master!B4264</f>
        <v>44257</v>
      </c>
      <c r="C4267" s="11">
        <f ca="1">Master!Q4264</f>
        <v>24.765000000000001</v>
      </c>
      <c r="D4267" s="11">
        <f ca="1">Master!R4264</f>
        <v>27.033000000000001</v>
      </c>
      <c r="E4267" s="11">
        <f ca="1">Master!S4264</f>
        <v>28.07</v>
      </c>
      <c r="F4267" s="11">
        <f ca="1">Master!T4264</f>
        <v>28.547999999999998</v>
      </c>
      <c r="G4267" s="11">
        <f ca="1">Master!U4264</f>
        <v>28.9</v>
      </c>
      <c r="H4267" s="52">
        <f>VLOOKUP(VLOOKUP($B4267,'Exp Dates'!$E$5:$Z$300,MATCH("M1",'Exp Dates'!$E$2:$X$2,0),1),'Exp Dates'!$D$3:$Z$300,4,0)</f>
        <v>44272</v>
      </c>
      <c r="I4267" s="52">
        <f>VLOOKUP(VLOOKUP($B4267,'Exp Dates'!$E$5:$Z$300,MATCH("M2",'Exp Dates'!$E$2:$X$2,0),1),'Exp Dates'!$D$3:$Z$300,4,0)</f>
        <v>44307</v>
      </c>
      <c r="J4267" s="52">
        <f>VLOOKUP(VLOOKUP($B4267,'Exp Dates'!$E$5:$Z$300,MATCH("M3",'Exp Dates'!$E$2:$X$2,0),1),'Exp Dates'!$D$3:$Z$300,4,0)</f>
        <v>44335</v>
      </c>
      <c r="K4267" s="52">
        <f>VLOOKUP(VLOOKUP($B4267,'Exp Dates'!$E$5:$Z$300,MATCH("M4",'Exp Dates'!$E$2:$X$2,0),1),'Exp Dates'!$D$3:$Z$300,4,0)</f>
        <v>44363</v>
      </c>
      <c r="L4267" s="52">
        <f>VLOOKUP(VLOOKUP($B4267,'Exp Dates'!$E$5:$Z$300,MATCH("M5",'Exp Dates'!$E$2:$X$2,0),1),'Exp Dates'!$D$3:$Z$300,4,0)</f>
        <v>44398</v>
      </c>
      <c r="M4267" s="90">
        <f t="shared" si="3373"/>
        <v>15</v>
      </c>
      <c r="N4267" s="90">
        <f t="shared" si="3374"/>
        <v>50</v>
      </c>
      <c r="O4267" s="90">
        <f t="shared" si="3375"/>
        <v>78</v>
      </c>
      <c r="P4267" s="90">
        <f t="shared" si="3376"/>
        <v>106</v>
      </c>
      <c r="Q4267" s="90">
        <f t="shared" si="3377"/>
        <v>141</v>
      </c>
      <c r="R4267" s="90">
        <f t="shared" si="3378"/>
        <v>1</v>
      </c>
      <c r="S4267" s="90">
        <f t="shared" ca="1" si="3379"/>
        <v>6.4800000000000024E-2</v>
      </c>
      <c r="T4267" s="90">
        <f t="shared" ca="1" si="3380"/>
        <v>1.7071428571428498E-2</v>
      </c>
      <c r="U4267" s="90">
        <f t="shared" ca="1" si="3381"/>
        <v>26.404885627474322</v>
      </c>
      <c r="V4267" s="90">
        <f t="shared" ca="1" si="3382"/>
        <v>24.993250746094294</v>
      </c>
      <c r="W4267" s="90">
        <f t="shared" ca="1" si="3383"/>
        <v>26.404885627474322</v>
      </c>
      <c r="X4267" s="90">
        <f t="shared" ca="1" si="3384"/>
        <v>28.362824075524824</v>
      </c>
      <c r="Y4267" s="90">
        <f t="shared" si="3385"/>
        <v>15</v>
      </c>
      <c r="Z4267" s="90">
        <f t="shared" ca="1" si="3386"/>
        <v>24.765000000000001</v>
      </c>
      <c r="AA4267" s="90">
        <f t="shared" si="3387"/>
        <v>50</v>
      </c>
      <c r="AB4267" s="90">
        <f t="shared" ca="1" si="3388"/>
        <v>27.033000000000001</v>
      </c>
      <c r="AC4267" s="90">
        <f t="shared" ca="1" si="3389"/>
        <v>25.737000000000002</v>
      </c>
    </row>
    <row r="4268" spans="2:29" x14ac:dyDescent="0.25">
      <c r="B4268" s="52">
        <f>Master!B4265</f>
        <v>44258</v>
      </c>
      <c r="C4268" s="11">
        <f ca="1">Master!Q4265</f>
        <v>26.128</v>
      </c>
      <c r="D4268" s="11">
        <f ca="1">Master!R4265</f>
        <v>27.901</v>
      </c>
      <c r="E4268" s="11">
        <f ca="1">Master!S4265</f>
        <v>28.65</v>
      </c>
      <c r="F4268" s="11">
        <f ca="1">Master!T4265</f>
        <v>28.951000000000001</v>
      </c>
      <c r="G4268" s="11">
        <f ca="1">Master!U4265</f>
        <v>29.2</v>
      </c>
      <c r="H4268" s="52">
        <f>VLOOKUP(VLOOKUP($B4268,'Exp Dates'!$E$5:$Z$300,MATCH("M1",'Exp Dates'!$E$2:$X$2,0),1),'Exp Dates'!$D$3:$Z$300,4,0)</f>
        <v>44272</v>
      </c>
      <c r="I4268" s="52">
        <f>VLOOKUP(VLOOKUP($B4268,'Exp Dates'!$E$5:$Z$300,MATCH("M2",'Exp Dates'!$E$2:$X$2,0),1),'Exp Dates'!$D$3:$Z$300,4,0)</f>
        <v>44307</v>
      </c>
      <c r="J4268" s="52">
        <f>VLOOKUP(VLOOKUP($B4268,'Exp Dates'!$E$5:$Z$300,MATCH("M3",'Exp Dates'!$E$2:$X$2,0),1),'Exp Dates'!$D$3:$Z$300,4,0)</f>
        <v>44335</v>
      </c>
      <c r="K4268" s="52">
        <f>VLOOKUP(VLOOKUP($B4268,'Exp Dates'!$E$5:$Z$300,MATCH("M4",'Exp Dates'!$E$2:$X$2,0),1),'Exp Dates'!$D$3:$Z$300,4,0)</f>
        <v>44363</v>
      </c>
      <c r="L4268" s="52">
        <f>VLOOKUP(VLOOKUP($B4268,'Exp Dates'!$E$5:$Z$300,MATCH("M5",'Exp Dates'!$E$2:$X$2,0),1),'Exp Dates'!$D$3:$Z$300,4,0)</f>
        <v>44398</v>
      </c>
      <c r="M4268" s="90">
        <f t="shared" si="3373"/>
        <v>14</v>
      </c>
      <c r="N4268" s="90">
        <f t="shared" si="3374"/>
        <v>49</v>
      </c>
      <c r="O4268" s="90">
        <f t="shared" si="3375"/>
        <v>77</v>
      </c>
      <c r="P4268" s="90">
        <f t="shared" si="3376"/>
        <v>105</v>
      </c>
      <c r="Q4268" s="90">
        <f t="shared" si="3377"/>
        <v>140</v>
      </c>
      <c r="R4268" s="90">
        <f t="shared" si="3378"/>
        <v>1</v>
      </c>
      <c r="S4268" s="90">
        <f t="shared" ca="1" si="3379"/>
        <v>5.0657142857142845E-2</v>
      </c>
      <c r="T4268" s="90">
        <f t="shared" ca="1" si="3380"/>
        <v>1.0750000000000069E-2</v>
      </c>
      <c r="U4268" s="90">
        <f t="shared" ca="1" si="3381"/>
        <v>27.462668030619312</v>
      </c>
      <c r="V4268" s="90">
        <f t="shared" ca="1" si="3382"/>
        <v>26.546083519827679</v>
      </c>
      <c r="W4268" s="90">
        <f t="shared" ca="1" si="3383"/>
        <v>27.462668030619312</v>
      </c>
      <c r="X4268" s="90">
        <f t="shared" ca="1" si="3384"/>
        <v>28.844553083392455</v>
      </c>
      <c r="Y4268" s="90">
        <f t="shared" si="3385"/>
        <v>14</v>
      </c>
      <c r="Z4268" s="90">
        <f t="shared" ca="1" si="3386"/>
        <v>26.128</v>
      </c>
      <c r="AA4268" s="90">
        <f t="shared" si="3387"/>
        <v>49</v>
      </c>
      <c r="AB4268" s="90">
        <f t="shared" ca="1" si="3388"/>
        <v>27.901</v>
      </c>
      <c r="AC4268" s="90">
        <f t="shared" ca="1" si="3389"/>
        <v>26.938514285714284</v>
      </c>
    </row>
    <row r="4269" spans="2:29" x14ac:dyDescent="0.25">
      <c r="B4269" s="52">
        <f>Master!B4266</f>
        <v>44259</v>
      </c>
      <c r="C4269" s="11">
        <f ca="1">Master!Q4266</f>
        <v>27.521000000000001</v>
      </c>
      <c r="D4269" s="11">
        <f ca="1">Master!R4266</f>
        <v>28.936</v>
      </c>
      <c r="E4269" s="11">
        <f ca="1">Master!S4266</f>
        <v>29.45</v>
      </c>
      <c r="F4269" s="11">
        <f ca="1">Master!T4266</f>
        <v>29.555</v>
      </c>
      <c r="G4269" s="11">
        <f ca="1">Master!U4266</f>
        <v>29.7</v>
      </c>
      <c r="H4269" s="52">
        <f>VLOOKUP(VLOOKUP($B4269,'Exp Dates'!$E$5:$Z$300,MATCH("M1",'Exp Dates'!$E$2:$X$2,0),1),'Exp Dates'!$D$3:$Z$300,4,0)</f>
        <v>44272</v>
      </c>
      <c r="I4269" s="52">
        <f>VLOOKUP(VLOOKUP($B4269,'Exp Dates'!$E$5:$Z$300,MATCH("M2",'Exp Dates'!$E$2:$X$2,0),1),'Exp Dates'!$D$3:$Z$300,4,0)</f>
        <v>44307</v>
      </c>
      <c r="J4269" s="52">
        <f>VLOOKUP(VLOOKUP($B4269,'Exp Dates'!$E$5:$Z$300,MATCH("M3",'Exp Dates'!$E$2:$X$2,0),1),'Exp Dates'!$D$3:$Z$300,4,0)</f>
        <v>44335</v>
      </c>
      <c r="K4269" s="52">
        <f>VLOOKUP(VLOOKUP($B4269,'Exp Dates'!$E$5:$Z$300,MATCH("M4",'Exp Dates'!$E$2:$X$2,0),1),'Exp Dates'!$D$3:$Z$300,4,0)</f>
        <v>44363</v>
      </c>
      <c r="L4269" s="52">
        <f>VLOOKUP(VLOOKUP($B4269,'Exp Dates'!$E$5:$Z$300,MATCH("M5",'Exp Dates'!$E$2:$X$2,0),1),'Exp Dates'!$D$3:$Z$300,4,0)</f>
        <v>44398</v>
      </c>
      <c r="M4269" s="90">
        <f t="shared" ref="M4269:M4332" si="3390">H4269-$B4269</f>
        <v>13</v>
      </c>
      <c r="N4269" s="90">
        <f t="shared" ref="N4269:N4332" si="3391">I4269-$B4269</f>
        <v>48</v>
      </c>
      <c r="O4269" s="90">
        <f t="shared" ref="O4269:O4332" si="3392">J4269-$B4269</f>
        <v>76</v>
      </c>
      <c r="P4269" s="90">
        <f t="shared" ref="P4269:P4332" si="3393">K4269-$B4269</f>
        <v>104</v>
      </c>
      <c r="Q4269" s="90">
        <f t="shared" ref="Q4269:Q4332" si="3394">L4269-$B4269</f>
        <v>139</v>
      </c>
      <c r="S4269" s="90">
        <f t="shared" ca="1" si="3379"/>
        <v>1.8357142857142832E-2</v>
      </c>
      <c r="T4269" s="90">
        <f t="shared" ca="1" si="3380"/>
        <v>3.750000000000015E-3</v>
      </c>
      <c r="U4269" s="90">
        <f t="shared" ca="1" si="3381"/>
        <v>28.626714521828827</v>
      </c>
      <c r="V4269" s="90">
        <f t="shared" ca="1" si="3382"/>
        <v>28.078782193779588</v>
      </c>
      <c r="W4269" s="90">
        <f t="shared" ca="1" si="3383"/>
        <v>28.078782193779588</v>
      </c>
      <c r="X4269" s="90">
        <f t="shared" ca="1" si="3384"/>
        <v>29.521331024936377</v>
      </c>
      <c r="Y4269" s="90">
        <f t="shared" si="3385"/>
        <v>13</v>
      </c>
      <c r="Z4269" s="90">
        <f t="shared" ca="1" si="3386"/>
        <v>27.521000000000001</v>
      </c>
      <c r="AA4269" s="90">
        <f t="shared" si="3387"/>
        <v>48</v>
      </c>
      <c r="AB4269" s="90">
        <f t="shared" ca="1" si="3388"/>
        <v>28.936</v>
      </c>
      <c r="AC4269" s="90">
        <f t="shared" ca="1" si="3389"/>
        <v>28.208285714285715</v>
      </c>
    </row>
    <row r="4270" spans="2:29" x14ac:dyDescent="0.25">
      <c r="B4270" s="52">
        <f>Master!B4267</f>
        <v>44260</v>
      </c>
      <c r="C4270" s="11">
        <f ca="1">Master!Q4267</f>
        <v>25.050999999999998</v>
      </c>
      <c r="D4270" s="11">
        <f ca="1">Master!R4267</f>
        <v>27.210999999999999</v>
      </c>
      <c r="E4270" s="11">
        <f ca="1">Master!S4267</f>
        <v>28.001999999999999</v>
      </c>
      <c r="F4270" s="11">
        <f ca="1">Master!T4267</f>
        <v>28.347000000000001</v>
      </c>
      <c r="G4270" s="11">
        <f ca="1">Master!U4267</f>
        <v>28.596</v>
      </c>
      <c r="H4270" s="52">
        <f>VLOOKUP(VLOOKUP($B4270,'Exp Dates'!$E$5:$Z$300,MATCH("M1",'Exp Dates'!$E$2:$X$2,0),1),'Exp Dates'!$D$3:$Z$300,4,0)</f>
        <v>44272</v>
      </c>
      <c r="I4270" s="52">
        <f>VLOOKUP(VLOOKUP($B4270,'Exp Dates'!$E$5:$Z$300,MATCH("M2",'Exp Dates'!$E$2:$X$2,0),1),'Exp Dates'!$D$3:$Z$300,4,0)</f>
        <v>44307</v>
      </c>
      <c r="J4270" s="52">
        <f>VLOOKUP(VLOOKUP($B4270,'Exp Dates'!$E$5:$Z$300,MATCH("M3",'Exp Dates'!$E$2:$X$2,0),1),'Exp Dates'!$D$3:$Z$300,4,0)</f>
        <v>44335</v>
      </c>
      <c r="K4270" s="52">
        <f>VLOOKUP(VLOOKUP($B4270,'Exp Dates'!$E$5:$Z$300,MATCH("M4",'Exp Dates'!$E$2:$X$2,0),1),'Exp Dates'!$D$3:$Z$300,4,0)</f>
        <v>44363</v>
      </c>
      <c r="L4270" s="52">
        <f>VLOOKUP(VLOOKUP($B4270,'Exp Dates'!$E$5:$Z$300,MATCH("M5",'Exp Dates'!$E$2:$X$2,0),1),'Exp Dates'!$D$3:$Z$300,4,0)</f>
        <v>44398</v>
      </c>
      <c r="M4270" s="90">
        <f t="shared" si="3390"/>
        <v>12</v>
      </c>
      <c r="N4270" s="90">
        <f t="shared" si="3391"/>
        <v>47</v>
      </c>
      <c r="O4270" s="90">
        <f t="shared" si="3392"/>
        <v>75</v>
      </c>
      <c r="P4270" s="90">
        <f t="shared" si="3393"/>
        <v>103</v>
      </c>
      <c r="Q4270" s="90">
        <f t="shared" si="3394"/>
        <v>138</v>
      </c>
      <c r="S4270" s="90">
        <f t="shared" ca="1" si="3379"/>
        <v>2.8250000000000015E-2</v>
      </c>
      <c r="T4270" s="90">
        <f t="shared" ca="1" si="3380"/>
        <v>1.2321428571428658E-2</v>
      </c>
      <c r="U4270" s="90">
        <f t="shared" ca="1" si="3381"/>
        <v>26.804969677281861</v>
      </c>
      <c r="V4270" s="90">
        <f t="shared" ca="1" si="3382"/>
        <v>25.964368139336646</v>
      </c>
      <c r="W4270" s="90">
        <f t="shared" ca="1" si="3383"/>
        <v>25.964368139336646</v>
      </c>
      <c r="X4270" s="90">
        <f t="shared" ca="1" si="3384"/>
        <v>28.248065668493496</v>
      </c>
      <c r="Y4270" s="90">
        <f t="shared" si="3385"/>
        <v>12</v>
      </c>
      <c r="Z4270" s="90">
        <f t="shared" ca="1" si="3386"/>
        <v>25.050999999999998</v>
      </c>
      <c r="AA4270" s="90">
        <f t="shared" si="3387"/>
        <v>47</v>
      </c>
      <c r="AB4270" s="90">
        <f t="shared" ca="1" si="3388"/>
        <v>27.210999999999999</v>
      </c>
      <c r="AC4270" s="90">
        <f t="shared" ca="1" si="3389"/>
        <v>26.161857142857141</v>
      </c>
    </row>
    <row r="4271" spans="2:29" x14ac:dyDescent="0.25">
      <c r="B4271" s="52">
        <f>Master!B4268</f>
        <v>44263</v>
      </c>
      <c r="C4271" s="11">
        <f ca="1">Master!Q4268</f>
        <v>25.367000000000001</v>
      </c>
      <c r="D4271" s="11">
        <f ca="1">Master!R4268</f>
        <v>27.666</v>
      </c>
      <c r="E4271" s="11">
        <f ca="1">Master!S4268</f>
        <v>28.5</v>
      </c>
      <c r="F4271" s="11">
        <f ca="1">Master!T4268</f>
        <v>28.803000000000001</v>
      </c>
      <c r="G4271" s="11">
        <f ca="1">Master!U4268</f>
        <v>29.05</v>
      </c>
      <c r="H4271" s="52">
        <f>VLOOKUP(VLOOKUP($B4271,'Exp Dates'!$E$5:$Z$300,MATCH("M1",'Exp Dates'!$E$2:$X$2,0),1),'Exp Dates'!$D$3:$Z$300,4,0)</f>
        <v>44272</v>
      </c>
      <c r="I4271" s="52">
        <f>VLOOKUP(VLOOKUP($B4271,'Exp Dates'!$E$5:$Z$300,MATCH("M2",'Exp Dates'!$E$2:$X$2,0),1),'Exp Dates'!$D$3:$Z$300,4,0)</f>
        <v>44307</v>
      </c>
      <c r="J4271" s="52">
        <f>VLOOKUP(VLOOKUP($B4271,'Exp Dates'!$E$5:$Z$300,MATCH("M3",'Exp Dates'!$E$2:$X$2,0),1),'Exp Dates'!$D$3:$Z$300,4,0)</f>
        <v>44335</v>
      </c>
      <c r="K4271" s="52">
        <f>VLOOKUP(VLOOKUP($B4271,'Exp Dates'!$E$5:$Z$300,MATCH("M4",'Exp Dates'!$E$2:$X$2,0),1),'Exp Dates'!$D$3:$Z$300,4,0)</f>
        <v>44363</v>
      </c>
      <c r="L4271" s="52">
        <f>VLOOKUP(VLOOKUP($B4271,'Exp Dates'!$E$5:$Z$300,MATCH("M5",'Exp Dates'!$E$2:$X$2,0),1),'Exp Dates'!$D$3:$Z$300,4,0)</f>
        <v>44398</v>
      </c>
      <c r="M4271" s="90">
        <f t="shared" si="3390"/>
        <v>9</v>
      </c>
      <c r="N4271" s="90">
        <f t="shared" si="3391"/>
        <v>44</v>
      </c>
      <c r="O4271" s="90">
        <f t="shared" si="3392"/>
        <v>72</v>
      </c>
      <c r="P4271" s="90">
        <f t="shared" si="3393"/>
        <v>100</v>
      </c>
      <c r="Q4271" s="90">
        <f t="shared" si="3394"/>
        <v>135</v>
      </c>
      <c r="S4271" s="90">
        <f t="shared" ca="1" si="3379"/>
        <v>2.9785714285714273E-2</v>
      </c>
      <c r="T4271" s="90">
        <f t="shared" ca="1" si="3380"/>
        <v>1.0821428571428602E-2</v>
      </c>
      <c r="U4271" s="90">
        <f t="shared" ca="1" si="3381"/>
        <v>27.400306785873767</v>
      </c>
      <c r="V4271" s="90">
        <f t="shared" ca="1" si="3382"/>
        <v>26.630745825079703</v>
      </c>
      <c r="W4271" s="90">
        <f t="shared" ca="1" si="3383"/>
        <v>26.630745825079703</v>
      </c>
      <c r="X4271" s="90">
        <f t="shared" ca="1" si="3384"/>
        <v>28.744604107946596</v>
      </c>
      <c r="Y4271" s="90">
        <f t="shared" si="3385"/>
        <v>9</v>
      </c>
      <c r="Z4271" s="90">
        <f t="shared" ca="1" si="3386"/>
        <v>25.367000000000001</v>
      </c>
      <c r="AA4271" s="90">
        <f t="shared" si="3387"/>
        <v>44</v>
      </c>
      <c r="AB4271" s="90">
        <f t="shared" ca="1" si="3388"/>
        <v>27.666</v>
      </c>
      <c r="AC4271" s="90">
        <f t="shared" ca="1" si="3389"/>
        <v>26.746400000000001</v>
      </c>
    </row>
    <row r="4272" spans="2:29" x14ac:dyDescent="0.25">
      <c r="B4272" s="52">
        <f>Master!B4269</f>
        <v>44264</v>
      </c>
      <c r="C4272" s="11">
        <f ca="1">Master!Q4269</f>
        <v>23.972999999999999</v>
      </c>
      <c r="D4272" s="11">
        <f ca="1">Master!R4269</f>
        <v>26.719000000000001</v>
      </c>
      <c r="E4272" s="11">
        <f ca="1">Master!S4269</f>
        <v>27.898</v>
      </c>
      <c r="F4272" s="11">
        <f ca="1">Master!T4269</f>
        <v>28.369</v>
      </c>
      <c r="G4272" s="11">
        <f ca="1">Master!U4269</f>
        <v>28.841999999999999</v>
      </c>
      <c r="H4272" s="52">
        <f>VLOOKUP(VLOOKUP($B4272,'Exp Dates'!$E$5:$Z$300,MATCH("M1",'Exp Dates'!$E$2:$X$2,0),1),'Exp Dates'!$D$3:$Z$300,4,0)</f>
        <v>44272</v>
      </c>
      <c r="I4272" s="52">
        <f>VLOOKUP(VLOOKUP($B4272,'Exp Dates'!$E$5:$Z$300,MATCH("M2",'Exp Dates'!$E$2:$X$2,0),1),'Exp Dates'!$D$3:$Z$300,4,0)</f>
        <v>44307</v>
      </c>
      <c r="J4272" s="52">
        <f>VLOOKUP(VLOOKUP($B4272,'Exp Dates'!$E$5:$Z$300,MATCH("M3",'Exp Dates'!$E$2:$X$2,0),1),'Exp Dates'!$D$3:$Z$300,4,0)</f>
        <v>44335</v>
      </c>
      <c r="K4272" s="52">
        <f>VLOOKUP(VLOOKUP($B4272,'Exp Dates'!$E$5:$Z$300,MATCH("M4",'Exp Dates'!$E$2:$X$2,0),1),'Exp Dates'!$D$3:$Z$300,4,0)</f>
        <v>44363</v>
      </c>
      <c r="L4272" s="52">
        <f>VLOOKUP(VLOOKUP($B4272,'Exp Dates'!$E$5:$Z$300,MATCH("M5",'Exp Dates'!$E$2:$X$2,0),1),'Exp Dates'!$D$3:$Z$300,4,0)</f>
        <v>44398</v>
      </c>
      <c r="M4272" s="90">
        <f t="shared" si="3390"/>
        <v>8</v>
      </c>
      <c r="N4272" s="90">
        <f t="shared" si="3391"/>
        <v>43</v>
      </c>
      <c r="O4272" s="90">
        <f t="shared" si="3392"/>
        <v>71</v>
      </c>
      <c r="P4272" s="90">
        <f t="shared" si="3393"/>
        <v>99</v>
      </c>
      <c r="Q4272" s="90">
        <f t="shared" si="3394"/>
        <v>134</v>
      </c>
      <c r="S4272" s="90">
        <f t="shared" ca="1" si="3379"/>
        <v>4.2107142857142801E-2</v>
      </c>
      <c r="T4272" s="90">
        <f t="shared" ca="1" si="3380"/>
        <v>1.6821428571428574E-2</v>
      </c>
      <c r="U4272" s="90">
        <f t="shared" ca="1" si="3381"/>
        <v>26.459733737313456</v>
      </c>
      <c r="V4272" s="90">
        <f t="shared" ca="1" si="3382"/>
        <v>25.360379188030972</v>
      </c>
      <c r="W4272" s="90">
        <f t="shared" ca="1" si="3383"/>
        <v>25.360379188030972</v>
      </c>
      <c r="X4272" s="90">
        <f t="shared" ca="1" si="3384"/>
        <v>28.292483456004614</v>
      </c>
      <c r="Y4272" s="90">
        <f t="shared" si="3385"/>
        <v>8</v>
      </c>
      <c r="Z4272" s="90">
        <f t="shared" ca="1" si="3386"/>
        <v>23.972999999999999</v>
      </c>
      <c r="AA4272" s="90">
        <f t="shared" si="3387"/>
        <v>43</v>
      </c>
      <c r="AB4272" s="90">
        <f t="shared" ca="1" si="3388"/>
        <v>26.719000000000001</v>
      </c>
      <c r="AC4272" s="90">
        <f t="shared" ca="1" si="3389"/>
        <v>25.699057142857143</v>
      </c>
    </row>
    <row r="4273" spans="2:29" x14ac:dyDescent="0.25">
      <c r="B4273" s="52">
        <f>Master!B4270</f>
        <v>44265</v>
      </c>
      <c r="C4273" s="11">
        <f ca="1">Master!Q4270</f>
        <v>23.504999999999999</v>
      </c>
      <c r="D4273" s="11">
        <f ca="1">Master!R4270</f>
        <v>26.462</v>
      </c>
      <c r="E4273" s="11">
        <f ca="1">Master!S4270</f>
        <v>27.798999999999999</v>
      </c>
      <c r="F4273" s="11">
        <f ca="1">Master!T4270</f>
        <v>28.212</v>
      </c>
      <c r="G4273" s="11">
        <f ca="1">Master!U4270</f>
        <v>28.565000000000001</v>
      </c>
      <c r="H4273" s="52">
        <f>VLOOKUP(VLOOKUP($B4273,'Exp Dates'!$E$5:$Z$300,MATCH("M1",'Exp Dates'!$E$2:$X$2,0),1),'Exp Dates'!$D$3:$Z$300,4,0)</f>
        <v>44272</v>
      </c>
      <c r="I4273" s="52">
        <f>VLOOKUP(VLOOKUP($B4273,'Exp Dates'!$E$5:$Z$300,MATCH("M2",'Exp Dates'!$E$2:$X$2,0),1),'Exp Dates'!$D$3:$Z$300,4,0)</f>
        <v>44307</v>
      </c>
      <c r="J4273" s="52">
        <f>VLOOKUP(VLOOKUP($B4273,'Exp Dates'!$E$5:$Z$300,MATCH("M3",'Exp Dates'!$E$2:$X$2,0),1),'Exp Dates'!$D$3:$Z$300,4,0)</f>
        <v>44335</v>
      </c>
      <c r="K4273" s="52">
        <f>VLOOKUP(VLOOKUP($B4273,'Exp Dates'!$E$5:$Z$300,MATCH("M4",'Exp Dates'!$E$2:$X$2,0),1),'Exp Dates'!$D$3:$Z$300,4,0)</f>
        <v>44363</v>
      </c>
      <c r="L4273" s="52">
        <f>VLOOKUP(VLOOKUP($B4273,'Exp Dates'!$E$5:$Z$300,MATCH("M5",'Exp Dates'!$E$2:$X$2,0),1),'Exp Dates'!$D$3:$Z$300,4,0)</f>
        <v>44398</v>
      </c>
      <c r="M4273" s="90">
        <f t="shared" si="3390"/>
        <v>7</v>
      </c>
      <c r="N4273" s="90">
        <f t="shared" si="3391"/>
        <v>42</v>
      </c>
      <c r="O4273" s="90">
        <f t="shared" si="3392"/>
        <v>70</v>
      </c>
      <c r="P4273" s="90">
        <f t="shared" si="3393"/>
        <v>98</v>
      </c>
      <c r="Q4273" s="90">
        <f t="shared" si="3394"/>
        <v>133</v>
      </c>
      <c r="S4273" s="90">
        <f t="shared" ca="1" si="3379"/>
        <v>4.7749999999999994E-2</v>
      </c>
      <c r="T4273" s="90">
        <f t="shared" ca="1" si="3380"/>
        <v>1.475000000000001E-2</v>
      </c>
      <c r="U4273" s="90">
        <f t="shared" ca="1" si="3381"/>
        <v>26.237706654355293</v>
      </c>
      <c r="V4273" s="90">
        <f t="shared" ca="1" si="3382"/>
        <v>25.053751954547643</v>
      </c>
      <c r="W4273" s="90">
        <f t="shared" ca="1" si="3383"/>
        <v>25.053751954547643</v>
      </c>
      <c r="X4273" s="90">
        <f t="shared" ca="1" si="3384"/>
        <v>28.15684164161852</v>
      </c>
      <c r="Y4273" s="90">
        <f t="shared" si="3385"/>
        <v>7</v>
      </c>
      <c r="Z4273" s="90">
        <f t="shared" ca="1" si="3386"/>
        <v>23.504999999999999</v>
      </c>
      <c r="AA4273" s="90">
        <f t="shared" si="3387"/>
        <v>42</v>
      </c>
      <c r="AB4273" s="90">
        <f t="shared" ca="1" si="3388"/>
        <v>26.462</v>
      </c>
      <c r="AC4273" s="90">
        <f t="shared" ca="1" si="3389"/>
        <v>25.448171428571428</v>
      </c>
    </row>
    <row r="4274" spans="2:29" x14ac:dyDescent="0.25">
      <c r="B4274" s="52">
        <f>Master!B4271</f>
        <v>44266</v>
      </c>
      <c r="C4274" s="11">
        <f ca="1">Master!Q4271</f>
        <v>22.888000000000002</v>
      </c>
      <c r="D4274" s="11">
        <f ca="1">Master!R4271</f>
        <v>25.800999999999998</v>
      </c>
      <c r="E4274" s="11">
        <f ca="1">Master!S4271</f>
        <v>27.193000000000001</v>
      </c>
      <c r="F4274" s="11">
        <f ca="1">Master!T4271</f>
        <v>27.707000000000001</v>
      </c>
      <c r="G4274" s="11">
        <f ca="1">Master!U4271</f>
        <v>28.198</v>
      </c>
      <c r="H4274" s="52">
        <f>VLOOKUP(VLOOKUP($B4274,'Exp Dates'!$E$5:$Z$300,MATCH("M1",'Exp Dates'!$E$2:$X$2,0),1),'Exp Dates'!$D$3:$Z$300,4,0)</f>
        <v>44272</v>
      </c>
      <c r="I4274" s="52">
        <f>VLOOKUP(VLOOKUP($B4274,'Exp Dates'!$E$5:$Z$300,MATCH("M2",'Exp Dates'!$E$2:$X$2,0),1),'Exp Dates'!$D$3:$Z$300,4,0)</f>
        <v>44307</v>
      </c>
      <c r="J4274" s="52">
        <f>VLOOKUP(VLOOKUP($B4274,'Exp Dates'!$E$5:$Z$300,MATCH("M3",'Exp Dates'!$E$2:$X$2,0),1),'Exp Dates'!$D$3:$Z$300,4,0)</f>
        <v>44335</v>
      </c>
      <c r="K4274" s="52">
        <f>VLOOKUP(VLOOKUP($B4274,'Exp Dates'!$E$5:$Z$300,MATCH("M4",'Exp Dates'!$E$2:$X$2,0),1),'Exp Dates'!$D$3:$Z$300,4,0)</f>
        <v>44363</v>
      </c>
      <c r="L4274" s="52">
        <f>VLOOKUP(VLOOKUP($B4274,'Exp Dates'!$E$5:$Z$300,MATCH("M5",'Exp Dates'!$E$2:$X$2,0),1),'Exp Dates'!$D$3:$Z$300,4,0)</f>
        <v>44398</v>
      </c>
      <c r="M4274" s="90">
        <f t="shared" si="3390"/>
        <v>6</v>
      </c>
      <c r="N4274" s="90">
        <f t="shared" si="3391"/>
        <v>41</v>
      </c>
      <c r="O4274" s="90">
        <f t="shared" si="3392"/>
        <v>69</v>
      </c>
      <c r="P4274" s="90">
        <f t="shared" si="3393"/>
        <v>97</v>
      </c>
      <c r="Q4274" s="90">
        <f t="shared" si="3394"/>
        <v>132</v>
      </c>
      <c r="S4274" s="90">
        <f t="shared" ca="1" si="3379"/>
        <v>4.9714285714285822E-2</v>
      </c>
      <c r="T4274" s="90">
        <f t="shared" ca="1" si="3380"/>
        <v>1.8357142857142832E-2</v>
      </c>
      <c r="U4274" s="90">
        <f t="shared" ca="1" si="3381"/>
        <v>25.627651199213936</v>
      </c>
      <c r="V4274" s="90">
        <f t="shared" ca="1" si="3382"/>
        <v>24.475237729474365</v>
      </c>
      <c r="W4274" s="90">
        <f t="shared" ca="1" si="3383"/>
        <v>24.475237729474365</v>
      </c>
      <c r="X4274" s="90">
        <f t="shared" ca="1" si="3384"/>
        <v>27.652973393095774</v>
      </c>
      <c r="Y4274" s="90">
        <f t="shared" si="3385"/>
        <v>6</v>
      </c>
      <c r="Z4274" s="90">
        <f t="shared" ca="1" si="3386"/>
        <v>22.888000000000002</v>
      </c>
      <c r="AA4274" s="90">
        <f t="shared" si="3387"/>
        <v>41</v>
      </c>
      <c r="AB4274" s="90">
        <f t="shared" ca="1" si="3388"/>
        <v>25.800999999999998</v>
      </c>
      <c r="AC4274" s="90">
        <f t="shared" ca="1" si="3389"/>
        <v>24.885485714285714</v>
      </c>
    </row>
    <row r="4275" spans="2:29" x14ac:dyDescent="0.25">
      <c r="B4275" s="52">
        <f>Master!B4272</f>
        <v>44267</v>
      </c>
      <c r="C4275" s="11">
        <f ca="1">Master!Q4272</f>
        <v>21.978000000000002</v>
      </c>
      <c r="D4275" s="11">
        <f ca="1">Master!R4272</f>
        <v>25.411000000000001</v>
      </c>
      <c r="E4275" s="11">
        <f ca="1">Master!S4272</f>
        <v>27.102</v>
      </c>
      <c r="F4275" s="11">
        <f ca="1">Master!T4272</f>
        <v>27.759</v>
      </c>
      <c r="G4275" s="11">
        <f ca="1">Master!U4272</f>
        <v>28.3</v>
      </c>
      <c r="H4275" s="52">
        <f>VLOOKUP(VLOOKUP($B4275,'Exp Dates'!$E$5:$Z$300,MATCH("M1",'Exp Dates'!$E$2:$X$2,0),1),'Exp Dates'!$D$3:$Z$300,4,0)</f>
        <v>44272</v>
      </c>
      <c r="I4275" s="52">
        <f>VLOOKUP(VLOOKUP($B4275,'Exp Dates'!$E$5:$Z$300,MATCH("M2",'Exp Dates'!$E$2:$X$2,0),1),'Exp Dates'!$D$3:$Z$300,4,0)</f>
        <v>44307</v>
      </c>
      <c r="J4275" s="52">
        <f>VLOOKUP(VLOOKUP($B4275,'Exp Dates'!$E$5:$Z$300,MATCH("M3",'Exp Dates'!$E$2:$X$2,0),1),'Exp Dates'!$D$3:$Z$300,4,0)</f>
        <v>44335</v>
      </c>
      <c r="K4275" s="52">
        <f>VLOOKUP(VLOOKUP($B4275,'Exp Dates'!$E$5:$Z$300,MATCH("M4",'Exp Dates'!$E$2:$X$2,0),1),'Exp Dates'!$D$3:$Z$300,4,0)</f>
        <v>44363</v>
      </c>
      <c r="L4275" s="52">
        <f>VLOOKUP(VLOOKUP($B4275,'Exp Dates'!$E$5:$Z$300,MATCH("M5",'Exp Dates'!$E$2:$X$2,0),1),'Exp Dates'!$D$3:$Z$300,4,0)</f>
        <v>44398</v>
      </c>
      <c r="M4275" s="90">
        <f t="shared" si="3390"/>
        <v>5</v>
      </c>
      <c r="N4275" s="90">
        <f t="shared" si="3391"/>
        <v>40</v>
      </c>
      <c r="O4275" s="90">
        <f t="shared" si="3392"/>
        <v>68</v>
      </c>
      <c r="P4275" s="90">
        <f t="shared" si="3393"/>
        <v>96</v>
      </c>
      <c r="Q4275" s="90">
        <f t="shared" si="3394"/>
        <v>131</v>
      </c>
      <c r="S4275" s="90">
        <f t="shared" ca="1" si="3379"/>
        <v>6.0392857142857102E-2</v>
      </c>
      <c r="T4275" s="90">
        <f t="shared" ca="1" si="3380"/>
        <v>2.3464285714285715E-2</v>
      </c>
      <c r="U4275" s="90">
        <f t="shared" ca="1" si="3381"/>
        <v>25.258106576097973</v>
      </c>
      <c r="V4275" s="90">
        <f t="shared" ca="1" si="3382"/>
        <v>23.95482467558665</v>
      </c>
      <c r="W4275" s="90">
        <f t="shared" ca="1" si="3383"/>
        <v>23.95482467558665</v>
      </c>
      <c r="X4275" s="90">
        <f t="shared" ca="1" si="3384"/>
        <v>27.708092370313825</v>
      </c>
      <c r="Y4275" s="90">
        <f t="shared" si="3385"/>
        <v>5</v>
      </c>
      <c r="Z4275" s="90">
        <f t="shared" ca="1" si="3386"/>
        <v>21.978000000000002</v>
      </c>
      <c r="AA4275" s="90">
        <f t="shared" si="3387"/>
        <v>40</v>
      </c>
      <c r="AB4275" s="90">
        <f t="shared" ca="1" si="3388"/>
        <v>25.411000000000001</v>
      </c>
      <c r="AC4275" s="90">
        <f t="shared" ca="1" si="3389"/>
        <v>24.430142857142858</v>
      </c>
    </row>
    <row r="4276" spans="2:29" x14ac:dyDescent="0.25">
      <c r="B4276" s="52">
        <f>Master!B4273</f>
        <v>44270</v>
      </c>
      <c r="C4276" s="11">
        <f ca="1">Master!Q4273</f>
        <v>20.100999999999999</v>
      </c>
      <c r="D4276" s="11">
        <f ca="1">Master!R4273</f>
        <v>23.978000000000002</v>
      </c>
      <c r="E4276" s="11">
        <f ca="1">Master!S4273</f>
        <v>26.062999999999999</v>
      </c>
      <c r="F4276" s="11">
        <f ca="1">Master!T4273</f>
        <v>26.989000000000001</v>
      </c>
      <c r="G4276" s="11">
        <f ca="1">Master!U4273</f>
        <v>27.728000000000002</v>
      </c>
      <c r="H4276" s="52">
        <f>VLOOKUP(VLOOKUP($B4276,'Exp Dates'!$E$5:$Z$300,MATCH("M1",'Exp Dates'!$E$2:$X$2,0),1),'Exp Dates'!$D$3:$Z$300,4,0)</f>
        <v>44272</v>
      </c>
      <c r="I4276" s="52">
        <f>VLOOKUP(VLOOKUP($B4276,'Exp Dates'!$E$5:$Z$300,MATCH("M2",'Exp Dates'!$E$2:$X$2,0),1),'Exp Dates'!$D$3:$Z$300,4,0)</f>
        <v>44307</v>
      </c>
      <c r="J4276" s="52">
        <f>VLOOKUP(VLOOKUP($B4276,'Exp Dates'!$E$5:$Z$300,MATCH("M3",'Exp Dates'!$E$2:$X$2,0),1),'Exp Dates'!$D$3:$Z$300,4,0)</f>
        <v>44335</v>
      </c>
      <c r="K4276" s="52">
        <f>VLOOKUP(VLOOKUP($B4276,'Exp Dates'!$E$5:$Z$300,MATCH("M4",'Exp Dates'!$E$2:$X$2,0),1),'Exp Dates'!$D$3:$Z$300,4,0)</f>
        <v>44363</v>
      </c>
      <c r="L4276" s="52">
        <f>VLOOKUP(VLOOKUP($B4276,'Exp Dates'!$E$5:$Z$300,MATCH("M5",'Exp Dates'!$E$2:$X$2,0),1),'Exp Dates'!$D$3:$Z$300,4,0)</f>
        <v>44398</v>
      </c>
      <c r="M4276" s="90">
        <f t="shared" si="3390"/>
        <v>2</v>
      </c>
      <c r="N4276" s="90">
        <f t="shared" si="3391"/>
        <v>37</v>
      </c>
      <c r="O4276" s="90">
        <f t="shared" si="3392"/>
        <v>65</v>
      </c>
      <c r="P4276" s="90">
        <f t="shared" si="3393"/>
        <v>93</v>
      </c>
      <c r="Q4276" s="90">
        <f t="shared" si="3394"/>
        <v>128</v>
      </c>
      <c r="S4276" s="90">
        <f t="shared" ca="1" si="3379"/>
        <v>7.4464285714285622E-2</v>
      </c>
      <c r="T4276" s="90">
        <f t="shared" ca="1" si="3380"/>
        <v>3.307142857142864E-2</v>
      </c>
      <c r="U4276" s="90">
        <f t="shared" ca="1" si="3381"/>
        <v>23.930438641195028</v>
      </c>
      <c r="V4276" s="90">
        <f t="shared" ca="1" si="3382"/>
        <v>22.769045426301915</v>
      </c>
      <c r="W4276" s="90">
        <f t="shared" ca="1" si="3383"/>
        <v>22.769045426301915</v>
      </c>
      <c r="X4276" s="90">
        <f t="shared" ca="1" si="3384"/>
        <v>26.988999999999997</v>
      </c>
      <c r="Y4276" s="90">
        <f t="shared" si="3385"/>
        <v>2</v>
      </c>
      <c r="Z4276" s="90">
        <f t="shared" ca="1" si="3386"/>
        <v>20.100999999999999</v>
      </c>
      <c r="AA4276" s="90">
        <f t="shared" si="3387"/>
        <v>37</v>
      </c>
      <c r="AB4276" s="90">
        <f t="shared" ca="1" si="3388"/>
        <v>23.978000000000002</v>
      </c>
      <c r="AC4276" s="90">
        <f t="shared" ca="1" si="3389"/>
        <v>23.2026</v>
      </c>
    </row>
    <row r="4277" spans="2:29" x14ac:dyDescent="0.25">
      <c r="B4277" s="52">
        <f>Master!B4274</f>
        <v>44271</v>
      </c>
      <c r="C4277" s="11">
        <f ca="1">Master!Q4274</f>
        <v>19.920000000000002</v>
      </c>
      <c r="D4277" s="11">
        <f ca="1">Master!R4274</f>
        <v>24.047000000000001</v>
      </c>
      <c r="E4277" s="11">
        <f ca="1">Master!S4274</f>
        <v>26</v>
      </c>
      <c r="F4277" s="11">
        <f ca="1">Master!T4274</f>
        <v>26.800999999999998</v>
      </c>
      <c r="G4277" s="11">
        <f ca="1">Master!U4274</f>
        <v>27.55</v>
      </c>
      <c r="H4277" s="52">
        <f>VLOOKUP(VLOOKUP($B4277,'Exp Dates'!$E$5:$Z$300,MATCH("M1",'Exp Dates'!$E$2:$X$2,0),1),'Exp Dates'!$D$3:$Z$300,4,0)</f>
        <v>44272</v>
      </c>
      <c r="I4277" s="52">
        <f>VLOOKUP(VLOOKUP($B4277,'Exp Dates'!$E$5:$Z$300,MATCH("M2",'Exp Dates'!$E$2:$X$2,0),1),'Exp Dates'!$D$3:$Z$300,4,0)</f>
        <v>44307</v>
      </c>
      <c r="J4277" s="52">
        <f>VLOOKUP(VLOOKUP($B4277,'Exp Dates'!$E$5:$Z$300,MATCH("M3",'Exp Dates'!$E$2:$X$2,0),1),'Exp Dates'!$D$3:$Z$300,4,0)</f>
        <v>44335</v>
      </c>
      <c r="K4277" s="52">
        <f>VLOOKUP(VLOOKUP($B4277,'Exp Dates'!$E$5:$Z$300,MATCH("M4",'Exp Dates'!$E$2:$X$2,0),1),'Exp Dates'!$D$3:$Z$300,4,0)</f>
        <v>44363</v>
      </c>
      <c r="L4277" s="52">
        <f>VLOOKUP(VLOOKUP($B4277,'Exp Dates'!$E$5:$Z$300,MATCH("M5",'Exp Dates'!$E$2:$X$2,0),1),'Exp Dates'!$D$3:$Z$300,4,0)</f>
        <v>44398</v>
      </c>
      <c r="M4277" s="90">
        <f t="shared" si="3390"/>
        <v>1</v>
      </c>
      <c r="N4277" s="90">
        <f t="shared" si="3391"/>
        <v>36</v>
      </c>
      <c r="O4277" s="90">
        <f t="shared" si="3392"/>
        <v>64</v>
      </c>
      <c r="P4277" s="90">
        <f t="shared" si="3393"/>
        <v>92</v>
      </c>
      <c r="Q4277" s="90">
        <f t="shared" si="3394"/>
        <v>127</v>
      </c>
      <c r="S4277" s="90">
        <f t="shared" ca="1" si="3379"/>
        <v>6.9749999999999979E-2</v>
      </c>
      <c r="T4277" s="90">
        <f t="shared" ca="1" si="3380"/>
        <v>2.86071428571428E-2</v>
      </c>
      <c r="U4277" s="90">
        <f t="shared" ca="1" si="3381"/>
        <v>24.025431141188708</v>
      </c>
      <c r="V4277" s="90">
        <f t="shared" ca="1" si="3382"/>
        <v>23.099269412689232</v>
      </c>
      <c r="W4277" s="90">
        <f t="shared" ca="1" si="3383"/>
        <v>23.099269412689232</v>
      </c>
      <c r="X4277" s="90">
        <f t="shared" ca="1" si="3384"/>
        <v>26.820385438403306</v>
      </c>
      <c r="Y4277" s="90">
        <f t="shared" si="3385"/>
        <v>1</v>
      </c>
      <c r="Z4277" s="90">
        <f t="shared" ca="1" si="3386"/>
        <v>19.920000000000002</v>
      </c>
      <c r="AA4277" s="90">
        <f t="shared" si="3387"/>
        <v>36</v>
      </c>
      <c r="AB4277" s="90">
        <f t="shared" ca="1" si="3388"/>
        <v>24.047000000000001</v>
      </c>
      <c r="AC4277" s="90">
        <f t="shared" ca="1" si="3389"/>
        <v>23.339514285714287</v>
      </c>
    </row>
    <row r="4278" spans="2:29" x14ac:dyDescent="0.25">
      <c r="B4278" s="52">
        <f>Master!B4275</f>
        <v>44272</v>
      </c>
      <c r="C4278" s="11">
        <f ca="1">Master!Q4275</f>
        <v>23.003</v>
      </c>
      <c r="D4278" s="11">
        <f ca="1">Master!R4275</f>
        <v>25.02</v>
      </c>
      <c r="E4278" s="11">
        <f ca="1">Master!S4275</f>
        <v>25.983000000000001</v>
      </c>
      <c r="F4278" s="11">
        <f ca="1">Master!T4275</f>
        <v>26.797000000000001</v>
      </c>
      <c r="G4278" s="11">
        <f ca="1">Master!U4275</f>
        <v>26.914999999999999</v>
      </c>
      <c r="H4278" s="52">
        <f>VLOOKUP(VLOOKUP($B4278,'Exp Dates'!$E$5:$Z$300,MATCH("M1",'Exp Dates'!$E$2:$X$2,0),1),'Exp Dates'!$D$3:$Z$300,4,0)</f>
        <v>44307</v>
      </c>
      <c r="I4278" s="52">
        <f>VLOOKUP(VLOOKUP($B4278,'Exp Dates'!$E$5:$Z$300,MATCH("M2",'Exp Dates'!$E$2:$X$2,0),1),'Exp Dates'!$D$3:$Z$300,4,0)</f>
        <v>44335</v>
      </c>
      <c r="J4278" s="52">
        <f>VLOOKUP(VLOOKUP($B4278,'Exp Dates'!$E$5:$Z$300,MATCH("M3",'Exp Dates'!$E$2:$X$2,0),1),'Exp Dates'!$D$3:$Z$300,4,0)</f>
        <v>44363</v>
      </c>
      <c r="K4278" s="52">
        <f>VLOOKUP(VLOOKUP($B4278,'Exp Dates'!$E$5:$Z$300,MATCH("M4",'Exp Dates'!$E$2:$X$2,0),1),'Exp Dates'!$D$3:$Z$300,4,0)</f>
        <v>44398</v>
      </c>
      <c r="L4278" s="52">
        <f>VLOOKUP(VLOOKUP($B4278,'Exp Dates'!$E$5:$Z$300,MATCH("M5",'Exp Dates'!$E$2:$X$2,0),1),'Exp Dates'!$D$3:$Z$300,4,0)</f>
        <v>44426</v>
      </c>
      <c r="M4278" s="90">
        <f t="shared" si="3390"/>
        <v>35</v>
      </c>
      <c r="N4278" s="90">
        <f t="shared" si="3391"/>
        <v>63</v>
      </c>
      <c r="O4278" s="90">
        <f t="shared" si="3392"/>
        <v>91</v>
      </c>
      <c r="P4278" s="90">
        <f t="shared" si="3393"/>
        <v>126</v>
      </c>
      <c r="Q4278" s="90">
        <f t="shared" si="3394"/>
        <v>154</v>
      </c>
      <c r="S4278" s="90">
        <f t="shared" ca="1" si="3379"/>
        <v>3.4392857142857176E-2</v>
      </c>
      <c r="T4278" s="90">
        <f t="shared" ca="1" si="3380"/>
        <v>2.3257142857142858E-2</v>
      </c>
      <c r="U4278" s="90">
        <f t="shared" ca="1" si="3381"/>
        <v>22.19942819928027</v>
      </c>
      <c r="V4278" s="90">
        <f t="shared" ca="1" si="3382"/>
        <v>21.222890868705885</v>
      </c>
      <c r="W4278" s="90">
        <f t="shared" ca="1" si="3383"/>
        <v>21.222890868705885</v>
      </c>
      <c r="X4278" s="90">
        <f t="shared" ca="1" si="3384"/>
        <v>26.04692785240492</v>
      </c>
      <c r="Y4278" s="90">
        <f t="shared" si="3385"/>
        <v>35</v>
      </c>
      <c r="Z4278" s="90">
        <f t="shared" ca="1" si="3386"/>
        <v>23.003</v>
      </c>
      <c r="AA4278" s="90">
        <f t="shared" si="3387"/>
        <v>63</v>
      </c>
      <c r="AB4278" s="90">
        <f t="shared" ca="1" si="3388"/>
        <v>25.02</v>
      </c>
      <c r="AC4278" s="90">
        <f t="shared" ca="1" si="3389"/>
        <v>22.64282142857143</v>
      </c>
    </row>
    <row r="4279" spans="2:29" x14ac:dyDescent="0.25">
      <c r="B4279" s="52">
        <f>Master!B4276</f>
        <v>44273</v>
      </c>
      <c r="C4279" s="11">
        <f ca="1">Master!Q4276</f>
        <v>24.3</v>
      </c>
      <c r="D4279" s="11">
        <f ca="1">Master!R4276</f>
        <v>25.800999999999998</v>
      </c>
      <c r="E4279" s="11">
        <f ca="1">Master!S4276</f>
        <v>26.446000000000002</v>
      </c>
      <c r="F4279" s="11">
        <f ca="1">Master!T4276</f>
        <v>27</v>
      </c>
      <c r="G4279" s="11">
        <f ca="1">Master!U4276</f>
        <v>27.052</v>
      </c>
      <c r="H4279" s="52">
        <f>VLOOKUP(VLOOKUP($B4279,'Exp Dates'!$E$5:$Z$300,MATCH("M1",'Exp Dates'!$E$2:$X$2,0),1),'Exp Dates'!$D$3:$Z$300,4,0)</f>
        <v>44307</v>
      </c>
      <c r="I4279" s="52">
        <f>VLOOKUP(VLOOKUP($B4279,'Exp Dates'!$E$5:$Z$300,MATCH("M2",'Exp Dates'!$E$2:$X$2,0),1),'Exp Dates'!$D$3:$Z$300,4,0)</f>
        <v>44335</v>
      </c>
      <c r="J4279" s="52">
        <f>VLOOKUP(VLOOKUP($B4279,'Exp Dates'!$E$5:$Z$300,MATCH("M3",'Exp Dates'!$E$2:$X$2,0),1),'Exp Dates'!$D$3:$Z$300,4,0)</f>
        <v>44363</v>
      </c>
      <c r="K4279" s="52">
        <f>VLOOKUP(VLOOKUP($B4279,'Exp Dates'!$E$5:$Z$300,MATCH("M4",'Exp Dates'!$E$2:$X$2,0),1),'Exp Dates'!$D$3:$Z$300,4,0)</f>
        <v>44398</v>
      </c>
      <c r="L4279" s="52">
        <f>VLOOKUP(VLOOKUP($B4279,'Exp Dates'!$E$5:$Z$300,MATCH("M5",'Exp Dates'!$E$2:$X$2,0),1),'Exp Dates'!$D$3:$Z$300,4,0)</f>
        <v>44426</v>
      </c>
      <c r="M4279" s="90">
        <f t="shared" si="3390"/>
        <v>34</v>
      </c>
      <c r="N4279" s="90">
        <f t="shared" si="3391"/>
        <v>62</v>
      </c>
      <c r="O4279" s="90">
        <f t="shared" si="3392"/>
        <v>90</v>
      </c>
      <c r="P4279" s="90">
        <f t="shared" si="3393"/>
        <v>125</v>
      </c>
      <c r="Q4279" s="90">
        <f t="shared" si="3394"/>
        <v>153</v>
      </c>
      <c r="S4279" s="90">
        <f t="shared" ca="1" si="3379"/>
        <v>2.3035714285714399E-2</v>
      </c>
      <c r="T4279" s="90">
        <f t="shared" ca="1" si="3380"/>
        <v>1.5828571428571386E-2</v>
      </c>
      <c r="U4279" s="90">
        <f t="shared" ca="1" si="3381"/>
        <v>23.838783999229175</v>
      </c>
      <c r="V4279" s="90">
        <f t="shared" ca="1" si="3382"/>
        <v>23.455299879314495</v>
      </c>
      <c r="W4279" s="90">
        <f t="shared" ca="1" si="3383"/>
        <v>23.455299879314495</v>
      </c>
      <c r="X4279" s="90">
        <f t="shared" ca="1" si="3384"/>
        <v>26.51041494946141</v>
      </c>
      <c r="Y4279" s="90">
        <f t="shared" si="3385"/>
        <v>34</v>
      </c>
      <c r="Z4279" s="90">
        <f t="shared" ca="1" si="3386"/>
        <v>24.3</v>
      </c>
      <c r="AA4279" s="90">
        <f t="shared" si="3387"/>
        <v>62</v>
      </c>
      <c r="AB4279" s="90">
        <f t="shared" ca="1" si="3388"/>
        <v>25.800999999999998</v>
      </c>
      <c r="AC4279" s="90">
        <f t="shared" ca="1" si="3389"/>
        <v>24.085571428571431</v>
      </c>
    </row>
    <row r="4280" spans="2:29" x14ac:dyDescent="0.25">
      <c r="B4280" s="52">
        <f>Master!B4277</f>
        <v>44274</v>
      </c>
      <c r="C4280" s="11">
        <f ca="1">Master!Q4277</f>
        <v>23.315000000000001</v>
      </c>
      <c r="D4280" s="11">
        <f ca="1">Master!R4277</f>
        <v>25.266999999999999</v>
      </c>
      <c r="E4280" s="11">
        <f ca="1">Master!S4277</f>
        <v>26.215</v>
      </c>
      <c r="F4280" s="11">
        <f ca="1">Master!T4277</f>
        <v>27.05</v>
      </c>
      <c r="G4280" s="11">
        <f ca="1">Master!U4277</f>
        <v>27.2</v>
      </c>
      <c r="H4280" s="52">
        <f>VLOOKUP(VLOOKUP($B4280,'Exp Dates'!$E$5:$Z$300,MATCH("M1",'Exp Dates'!$E$2:$X$2,0),1),'Exp Dates'!$D$3:$Z$300,4,0)</f>
        <v>44307</v>
      </c>
      <c r="I4280" s="52">
        <f>VLOOKUP(VLOOKUP($B4280,'Exp Dates'!$E$5:$Z$300,MATCH("M2",'Exp Dates'!$E$2:$X$2,0),1),'Exp Dates'!$D$3:$Z$300,4,0)</f>
        <v>44335</v>
      </c>
      <c r="J4280" s="52">
        <f>VLOOKUP(VLOOKUP($B4280,'Exp Dates'!$E$5:$Z$300,MATCH("M3",'Exp Dates'!$E$2:$X$2,0),1),'Exp Dates'!$D$3:$Z$300,4,0)</f>
        <v>44363</v>
      </c>
      <c r="K4280" s="52">
        <f>VLOOKUP(VLOOKUP($B4280,'Exp Dates'!$E$5:$Z$300,MATCH("M4",'Exp Dates'!$E$2:$X$2,0),1),'Exp Dates'!$D$3:$Z$300,4,0)</f>
        <v>44398</v>
      </c>
      <c r="L4280" s="52">
        <f>VLOOKUP(VLOOKUP($B4280,'Exp Dates'!$E$5:$Z$300,MATCH("M5",'Exp Dates'!$E$2:$X$2,0),1),'Exp Dates'!$D$3:$Z$300,4,0)</f>
        <v>44426</v>
      </c>
      <c r="M4280" s="90">
        <f t="shared" si="3390"/>
        <v>33</v>
      </c>
      <c r="N4280" s="90">
        <f t="shared" si="3391"/>
        <v>61</v>
      </c>
      <c r="O4280" s="90">
        <f t="shared" si="3392"/>
        <v>89</v>
      </c>
      <c r="P4280" s="90">
        <f t="shared" si="3393"/>
        <v>124</v>
      </c>
      <c r="Q4280" s="90">
        <f t="shared" si="3394"/>
        <v>152</v>
      </c>
      <c r="S4280" s="90">
        <f t="shared" ca="1" si="3379"/>
        <v>3.385714285714287E-2</v>
      </c>
      <c r="T4280" s="90">
        <f t="shared" ca="1" si="3380"/>
        <v>2.3857142857142882E-2</v>
      </c>
      <c r="U4280" s="90">
        <f t="shared" ca="1" si="3381"/>
        <v>22.867649255787406</v>
      </c>
      <c r="V4280" s="90">
        <f t="shared" ca="1" si="3382"/>
        <v>21.86596246877129</v>
      </c>
      <c r="W4280" s="90">
        <f t="shared" ca="1" si="3383"/>
        <v>21.86596246877129</v>
      </c>
      <c r="X4280" s="90">
        <f t="shared" ca="1" si="3384"/>
        <v>26.343947353099097</v>
      </c>
      <c r="Y4280" s="90">
        <f t="shared" si="3385"/>
        <v>33</v>
      </c>
      <c r="Z4280" s="90">
        <f t="shared" ca="1" si="3386"/>
        <v>23.315000000000001</v>
      </c>
      <c r="AA4280" s="90">
        <f t="shared" si="3387"/>
        <v>61</v>
      </c>
      <c r="AB4280" s="90">
        <f t="shared" ca="1" si="3388"/>
        <v>25.266999999999999</v>
      </c>
      <c r="AC4280" s="90">
        <f t="shared" ca="1" si="3389"/>
        <v>23.105857142857143</v>
      </c>
    </row>
    <row r="4281" spans="2:29" x14ac:dyDescent="0.25">
      <c r="B4281" s="52">
        <f>Master!B4278</f>
        <v>44277</v>
      </c>
      <c r="C4281" s="11">
        <f ca="1">Master!Q4278</f>
        <v>21.731000000000002</v>
      </c>
      <c r="D4281" s="11">
        <f ca="1">Master!R4278</f>
        <v>23.945</v>
      </c>
      <c r="E4281" s="11">
        <f ca="1">Master!S4278</f>
        <v>24.902000000000001</v>
      </c>
      <c r="F4281" s="11">
        <f ca="1">Master!T4278</f>
        <v>25.85</v>
      </c>
      <c r="G4281" s="11">
        <f ca="1">Master!U4278</f>
        <v>26.081</v>
      </c>
      <c r="H4281" s="52">
        <f>VLOOKUP(VLOOKUP($B4281,'Exp Dates'!$E$5:$Z$300,MATCH("M1",'Exp Dates'!$E$2:$X$2,0),1),'Exp Dates'!$D$3:$Z$300,4,0)</f>
        <v>44307</v>
      </c>
      <c r="I4281" s="52">
        <f>VLOOKUP(VLOOKUP($B4281,'Exp Dates'!$E$5:$Z$300,MATCH("M2",'Exp Dates'!$E$2:$X$2,0),1),'Exp Dates'!$D$3:$Z$300,4,0)</f>
        <v>44335</v>
      </c>
      <c r="J4281" s="52">
        <f>VLOOKUP(VLOOKUP($B4281,'Exp Dates'!$E$5:$Z$300,MATCH("M3",'Exp Dates'!$E$2:$X$2,0),1),'Exp Dates'!$D$3:$Z$300,4,0)</f>
        <v>44363</v>
      </c>
      <c r="K4281" s="52">
        <f>VLOOKUP(VLOOKUP($B4281,'Exp Dates'!$E$5:$Z$300,MATCH("M4",'Exp Dates'!$E$2:$X$2,0),1),'Exp Dates'!$D$3:$Z$300,4,0)</f>
        <v>44398</v>
      </c>
      <c r="L4281" s="52">
        <f>VLOOKUP(VLOOKUP($B4281,'Exp Dates'!$E$5:$Z$300,MATCH("M5",'Exp Dates'!$E$2:$X$2,0),1),'Exp Dates'!$D$3:$Z$300,4,0)</f>
        <v>44426</v>
      </c>
      <c r="M4281" s="90">
        <f t="shared" si="3390"/>
        <v>30</v>
      </c>
      <c r="N4281" s="90">
        <f t="shared" si="3391"/>
        <v>58</v>
      </c>
      <c r="O4281" s="90">
        <f t="shared" si="3392"/>
        <v>86</v>
      </c>
      <c r="P4281" s="90">
        <f t="shared" si="3393"/>
        <v>121</v>
      </c>
      <c r="Q4281" s="90">
        <f t="shared" si="3394"/>
        <v>149</v>
      </c>
      <c r="S4281" s="90">
        <f t="shared" ca="1" si="3379"/>
        <v>3.4178571428571454E-2</v>
      </c>
      <c r="T4281" s="90">
        <f t="shared" ca="1" si="3380"/>
        <v>2.7085714285714296E-2</v>
      </c>
      <c r="U4281" s="90">
        <f t="shared" ca="1" si="3381"/>
        <v>21.731000000000002</v>
      </c>
      <c r="V4281" s="90">
        <f t="shared" ca="1" si="3382"/>
        <v>20.960824535308721</v>
      </c>
      <c r="W4281" s="90">
        <f t="shared" ca="1" si="3383"/>
        <v>20.960824535308721</v>
      </c>
      <c r="X4281" s="90">
        <f t="shared" ca="1" si="3384"/>
        <v>25.152123246743109</v>
      </c>
      <c r="Y4281" s="90">
        <f t="shared" si="3385"/>
        <v>30</v>
      </c>
      <c r="Z4281" s="90">
        <f t="shared" ca="1" si="3386"/>
        <v>21.731000000000002</v>
      </c>
      <c r="AA4281" s="90">
        <f t="shared" si="3387"/>
        <v>58</v>
      </c>
      <c r="AB4281" s="90">
        <f t="shared" ca="1" si="3388"/>
        <v>23.945</v>
      </c>
      <c r="AC4281" s="90">
        <f t="shared" ca="1" si="3389"/>
        <v>21.731000000000002</v>
      </c>
    </row>
    <row r="4282" spans="2:29" x14ac:dyDescent="0.25">
      <c r="B4282" s="52">
        <f>Master!B4279</f>
        <v>44278</v>
      </c>
      <c r="C4282" s="11">
        <f ca="1">Master!Q4279</f>
        <v>22.832999999999998</v>
      </c>
      <c r="D4282" s="11">
        <f ca="1">Master!R4279</f>
        <v>24.747</v>
      </c>
      <c r="E4282" s="11">
        <f ca="1">Master!S4279</f>
        <v>25.565999999999999</v>
      </c>
      <c r="F4282" s="11">
        <f ca="1">Master!T4279</f>
        <v>26.2</v>
      </c>
      <c r="G4282" s="11">
        <f ca="1">Master!U4279</f>
        <v>26.25</v>
      </c>
      <c r="H4282" s="52">
        <f>VLOOKUP(VLOOKUP($B4282,'Exp Dates'!$E$5:$Z$300,MATCH("M1",'Exp Dates'!$E$2:$X$2,0),1),'Exp Dates'!$D$3:$Z$300,4,0)</f>
        <v>44307</v>
      </c>
      <c r="I4282" s="52">
        <f>VLOOKUP(VLOOKUP($B4282,'Exp Dates'!$E$5:$Z$300,MATCH("M2",'Exp Dates'!$E$2:$X$2,0),1),'Exp Dates'!$D$3:$Z$300,4,0)</f>
        <v>44335</v>
      </c>
      <c r="J4282" s="52">
        <f>VLOOKUP(VLOOKUP($B4282,'Exp Dates'!$E$5:$Z$300,MATCH("M3",'Exp Dates'!$E$2:$X$2,0),1),'Exp Dates'!$D$3:$Z$300,4,0)</f>
        <v>44363</v>
      </c>
      <c r="K4282" s="52">
        <f>VLOOKUP(VLOOKUP($B4282,'Exp Dates'!$E$5:$Z$300,MATCH("M4",'Exp Dates'!$E$2:$X$2,0),1),'Exp Dates'!$D$3:$Z$300,4,0)</f>
        <v>44398</v>
      </c>
      <c r="L4282" s="52">
        <f>VLOOKUP(VLOOKUP($B4282,'Exp Dates'!$E$5:$Z$300,MATCH("M5",'Exp Dates'!$E$2:$X$2,0),1),'Exp Dates'!$D$3:$Z$300,4,0)</f>
        <v>44426</v>
      </c>
      <c r="M4282" s="90">
        <f t="shared" si="3390"/>
        <v>29</v>
      </c>
      <c r="N4282" s="90">
        <f t="shared" si="3391"/>
        <v>57</v>
      </c>
      <c r="O4282" s="90">
        <f t="shared" si="3392"/>
        <v>85</v>
      </c>
      <c r="P4282" s="90">
        <f t="shared" si="3393"/>
        <v>120</v>
      </c>
      <c r="Q4282" s="90">
        <f t="shared" si="3394"/>
        <v>148</v>
      </c>
      <c r="S4282" s="90">
        <f t="shared" ca="1" si="3379"/>
        <v>2.9249999999999967E-2</v>
      </c>
      <c r="T4282" s="90">
        <f t="shared" ca="1" si="3380"/>
        <v>1.8114285714285725E-2</v>
      </c>
      <c r="U4282" s="90">
        <f t="shared" ca="1" si="3381"/>
        <v>22.967923533235901</v>
      </c>
      <c r="V4282" s="90">
        <f t="shared" ca="1" si="3382"/>
        <v>22.356931416788846</v>
      </c>
      <c r="W4282" s="90">
        <f t="shared" ca="1" si="3383"/>
        <v>22.356931416788846</v>
      </c>
      <c r="X4282" s="90">
        <f t="shared" ca="1" si="3384"/>
        <v>25.754608953370145</v>
      </c>
      <c r="Y4282" s="90">
        <f t="shared" si="3385"/>
        <v>29</v>
      </c>
      <c r="Z4282" s="90">
        <f t="shared" ca="1" si="3386"/>
        <v>22.832999999999998</v>
      </c>
      <c r="AA4282" s="90">
        <f t="shared" si="3387"/>
        <v>57</v>
      </c>
      <c r="AB4282" s="90">
        <f t="shared" ca="1" si="3388"/>
        <v>24.747</v>
      </c>
      <c r="AC4282" s="90">
        <f t="shared" ca="1" si="3389"/>
        <v>22.90135714285714</v>
      </c>
    </row>
    <row r="4283" spans="2:29" x14ac:dyDescent="0.25">
      <c r="B4283" s="52">
        <f>Master!B4280</f>
        <v>44279</v>
      </c>
      <c r="C4283" s="11">
        <f ca="1">Master!Q4280</f>
        <v>22.978000000000002</v>
      </c>
      <c r="D4283" s="11">
        <f ca="1">Master!R4280</f>
        <v>24.760999999999999</v>
      </c>
      <c r="E4283" s="11">
        <f ca="1">Master!S4280</f>
        <v>25.507999999999999</v>
      </c>
      <c r="F4283" s="11">
        <f ca="1">Master!T4280</f>
        <v>26.152000000000001</v>
      </c>
      <c r="G4283" s="11">
        <f ca="1">Master!U4280</f>
        <v>26.259</v>
      </c>
      <c r="H4283" s="52">
        <f>VLOOKUP(VLOOKUP($B4283,'Exp Dates'!$E$5:$Z$300,MATCH("M1",'Exp Dates'!$E$2:$X$2,0),1),'Exp Dates'!$D$3:$Z$300,4,0)</f>
        <v>44307</v>
      </c>
      <c r="I4283" s="52">
        <f>VLOOKUP(VLOOKUP($B4283,'Exp Dates'!$E$5:$Z$300,MATCH("M2",'Exp Dates'!$E$2:$X$2,0),1),'Exp Dates'!$D$3:$Z$300,4,0)</f>
        <v>44335</v>
      </c>
      <c r="J4283" s="52">
        <f>VLOOKUP(VLOOKUP($B4283,'Exp Dates'!$E$5:$Z$300,MATCH("M3",'Exp Dates'!$E$2:$X$2,0),1),'Exp Dates'!$D$3:$Z$300,4,0)</f>
        <v>44363</v>
      </c>
      <c r="K4283" s="52">
        <f>VLOOKUP(VLOOKUP($B4283,'Exp Dates'!$E$5:$Z$300,MATCH("M4",'Exp Dates'!$E$2:$X$2,0),1),'Exp Dates'!$D$3:$Z$300,4,0)</f>
        <v>44398</v>
      </c>
      <c r="L4283" s="52">
        <f>VLOOKUP(VLOOKUP($B4283,'Exp Dates'!$E$5:$Z$300,MATCH("M5",'Exp Dates'!$E$2:$X$2,0),1),'Exp Dates'!$D$3:$Z$300,4,0)</f>
        <v>44426</v>
      </c>
      <c r="M4283" s="90">
        <f t="shared" si="3390"/>
        <v>28</v>
      </c>
      <c r="N4283" s="90">
        <f t="shared" si="3391"/>
        <v>56</v>
      </c>
      <c r="O4283" s="90">
        <f t="shared" si="3392"/>
        <v>84</v>
      </c>
      <c r="P4283" s="90">
        <f t="shared" si="3393"/>
        <v>119</v>
      </c>
      <c r="Q4283" s="90">
        <f t="shared" si="3394"/>
        <v>147</v>
      </c>
      <c r="S4283" s="90">
        <f t="shared" ca="1" si="3379"/>
        <v>2.6678571428571423E-2</v>
      </c>
      <c r="T4283" s="90">
        <f t="shared" ca="1" si="3380"/>
        <v>1.8400000000000055E-2</v>
      </c>
      <c r="U4283" s="90">
        <f t="shared" ca="1" si="3381"/>
        <v>23.22364389151711</v>
      </c>
      <c r="V4283" s="90">
        <f t="shared" ca="1" si="3382"/>
        <v>22.704067239153442</v>
      </c>
      <c r="W4283" s="90">
        <f t="shared" ca="1" si="3383"/>
        <v>22.704067239153442</v>
      </c>
      <c r="X4283" s="90">
        <f t="shared" ca="1" si="3384"/>
        <v>25.721676682417861</v>
      </c>
      <c r="Y4283" s="90">
        <f t="shared" si="3385"/>
        <v>28</v>
      </c>
      <c r="Z4283" s="90">
        <f t="shared" ca="1" si="3386"/>
        <v>22.978000000000002</v>
      </c>
      <c r="AA4283" s="90">
        <f t="shared" si="3387"/>
        <v>56</v>
      </c>
      <c r="AB4283" s="90">
        <f t="shared" ca="1" si="3388"/>
        <v>24.760999999999999</v>
      </c>
      <c r="AC4283" s="90">
        <f t="shared" ca="1" si="3389"/>
        <v>23.105357142857144</v>
      </c>
    </row>
    <row r="4284" spans="2:29" x14ac:dyDescent="0.25">
      <c r="B4284" s="52">
        <f>Master!B4281</f>
        <v>44280</v>
      </c>
      <c r="C4284" s="11">
        <f ca="1">Master!Q4281</f>
        <v>22.306000000000001</v>
      </c>
      <c r="D4284" s="11">
        <f ca="1">Master!R4281</f>
        <v>24.201000000000001</v>
      </c>
      <c r="E4284" s="11">
        <f ca="1">Master!S4281</f>
        <v>25.05</v>
      </c>
      <c r="F4284" s="11">
        <f ca="1">Master!T4281</f>
        <v>25.704999999999998</v>
      </c>
      <c r="G4284" s="11">
        <f ca="1">Master!U4281</f>
        <v>25.861999999999998</v>
      </c>
      <c r="H4284" s="52">
        <f>VLOOKUP(VLOOKUP($B4284,'Exp Dates'!$E$5:$Z$300,MATCH("M1",'Exp Dates'!$E$2:$X$2,0),1),'Exp Dates'!$D$3:$Z$300,4,0)</f>
        <v>44307</v>
      </c>
      <c r="I4284" s="52">
        <f>VLOOKUP(VLOOKUP($B4284,'Exp Dates'!$E$5:$Z$300,MATCH("M2",'Exp Dates'!$E$2:$X$2,0),1),'Exp Dates'!$D$3:$Z$300,4,0)</f>
        <v>44335</v>
      </c>
      <c r="J4284" s="52">
        <f>VLOOKUP(VLOOKUP($B4284,'Exp Dates'!$E$5:$Z$300,MATCH("M3",'Exp Dates'!$E$2:$X$2,0),1),'Exp Dates'!$D$3:$Z$300,4,0)</f>
        <v>44363</v>
      </c>
      <c r="K4284" s="52">
        <f>VLOOKUP(VLOOKUP($B4284,'Exp Dates'!$E$5:$Z$300,MATCH("M4",'Exp Dates'!$E$2:$X$2,0),1),'Exp Dates'!$D$3:$Z$300,4,0)</f>
        <v>44398</v>
      </c>
      <c r="L4284" s="52">
        <f>VLOOKUP(VLOOKUP($B4284,'Exp Dates'!$E$5:$Z$300,MATCH("M5",'Exp Dates'!$E$2:$X$2,0),1),'Exp Dates'!$D$3:$Z$300,4,0)</f>
        <v>44426</v>
      </c>
      <c r="M4284" s="90">
        <f t="shared" si="3390"/>
        <v>27</v>
      </c>
      <c r="N4284" s="90">
        <f t="shared" si="3391"/>
        <v>55</v>
      </c>
      <c r="O4284" s="90">
        <f t="shared" si="3392"/>
        <v>83</v>
      </c>
      <c r="P4284" s="90">
        <f t="shared" si="3393"/>
        <v>118</v>
      </c>
      <c r="Q4284" s="90">
        <f t="shared" si="3394"/>
        <v>146</v>
      </c>
      <c r="S4284" s="90">
        <f t="shared" ca="1" si="3379"/>
        <v>3.0321428571428579E-2</v>
      </c>
      <c r="T4284" s="90">
        <f t="shared" ca="1" si="3380"/>
        <v>1.8714285714285645E-2</v>
      </c>
      <c r="U4284" s="90">
        <f t="shared" ca="1" si="3381"/>
        <v>22.69072577657791</v>
      </c>
      <c r="V4284" s="90">
        <f t="shared" ca="1" si="3382"/>
        <v>21.963552097330318</v>
      </c>
      <c r="W4284" s="90">
        <f t="shared" ca="1" si="3383"/>
        <v>21.963552097330318</v>
      </c>
      <c r="X4284" s="90">
        <f t="shared" ca="1" si="3384"/>
        <v>25.289410405310626</v>
      </c>
      <c r="Y4284" s="90">
        <f t="shared" si="3385"/>
        <v>27</v>
      </c>
      <c r="Z4284" s="90">
        <f t="shared" ca="1" si="3386"/>
        <v>22.306000000000001</v>
      </c>
      <c r="AA4284" s="90">
        <f t="shared" si="3387"/>
        <v>55</v>
      </c>
      <c r="AB4284" s="90">
        <f t="shared" ca="1" si="3388"/>
        <v>24.201000000000001</v>
      </c>
      <c r="AC4284" s="90">
        <f t="shared" ca="1" si="3389"/>
        <v>22.509035714285716</v>
      </c>
    </row>
    <row r="4285" spans="2:29" x14ac:dyDescent="0.25">
      <c r="B4285" s="52">
        <f>Master!B4282</f>
        <v>44281</v>
      </c>
      <c r="C4285" s="11">
        <f ca="1">Master!Q4282</f>
        <v>21.385999999999999</v>
      </c>
      <c r="D4285" s="11">
        <f ca="1">Master!R4282</f>
        <v>23.314</v>
      </c>
      <c r="E4285" s="11">
        <f ca="1">Master!S4282</f>
        <v>24.358000000000001</v>
      </c>
      <c r="F4285" s="11">
        <f ca="1">Master!T4282</f>
        <v>25.161000000000001</v>
      </c>
      <c r="G4285" s="11">
        <f ca="1">Master!U4282</f>
        <v>25.36</v>
      </c>
      <c r="H4285" s="52">
        <f>VLOOKUP(VLOOKUP($B4285,'Exp Dates'!$E$5:$Z$300,MATCH("M1",'Exp Dates'!$E$2:$X$2,0),1),'Exp Dates'!$D$3:$Z$300,4,0)</f>
        <v>44307</v>
      </c>
      <c r="I4285" s="52">
        <f>VLOOKUP(VLOOKUP($B4285,'Exp Dates'!$E$5:$Z$300,MATCH("M2",'Exp Dates'!$E$2:$X$2,0),1),'Exp Dates'!$D$3:$Z$300,4,0)</f>
        <v>44335</v>
      </c>
      <c r="J4285" s="52">
        <f>VLOOKUP(VLOOKUP($B4285,'Exp Dates'!$E$5:$Z$300,MATCH("M3",'Exp Dates'!$E$2:$X$2,0),1),'Exp Dates'!$D$3:$Z$300,4,0)</f>
        <v>44363</v>
      </c>
      <c r="K4285" s="52">
        <f>VLOOKUP(VLOOKUP($B4285,'Exp Dates'!$E$5:$Z$300,MATCH("M4",'Exp Dates'!$E$2:$X$2,0),1),'Exp Dates'!$D$3:$Z$300,4,0)</f>
        <v>44398</v>
      </c>
      <c r="L4285" s="52">
        <f>VLOOKUP(VLOOKUP($B4285,'Exp Dates'!$E$5:$Z$300,MATCH("M5",'Exp Dates'!$E$2:$X$2,0),1),'Exp Dates'!$D$3:$Z$300,4,0)</f>
        <v>44426</v>
      </c>
      <c r="M4285" s="90">
        <f t="shared" si="3390"/>
        <v>26</v>
      </c>
      <c r="N4285" s="90">
        <f t="shared" si="3391"/>
        <v>54</v>
      </c>
      <c r="O4285" s="90">
        <f t="shared" si="3392"/>
        <v>82</v>
      </c>
      <c r="P4285" s="90">
        <f t="shared" si="3393"/>
        <v>117</v>
      </c>
      <c r="Q4285" s="90">
        <f t="shared" si="3394"/>
        <v>145</v>
      </c>
      <c r="S4285" s="90">
        <f t="shared" ca="1" si="3379"/>
        <v>3.7285714285714304E-2</v>
      </c>
      <c r="T4285" s="90">
        <f t="shared" ca="1" si="3380"/>
        <v>2.2942857142857168E-2</v>
      </c>
      <c r="U4285" s="90">
        <f t="shared" ca="1" si="3381"/>
        <v>21.897990292653404</v>
      </c>
      <c r="V4285" s="90">
        <f t="shared" ca="1" si="3382"/>
        <v>20.662516984004768</v>
      </c>
      <c r="W4285" s="90">
        <f t="shared" ca="1" si="3383"/>
        <v>20.662516984004768</v>
      </c>
      <c r="X4285" s="90">
        <f t="shared" ca="1" si="3384"/>
        <v>24.678622807607891</v>
      </c>
      <c r="Y4285" s="90">
        <f t="shared" si="3385"/>
        <v>26</v>
      </c>
      <c r="Z4285" s="90">
        <f t="shared" ca="1" si="3386"/>
        <v>21.385999999999999</v>
      </c>
      <c r="AA4285" s="90">
        <f t="shared" si="3387"/>
        <v>54</v>
      </c>
      <c r="AB4285" s="90">
        <f t="shared" ca="1" si="3388"/>
        <v>23.314</v>
      </c>
      <c r="AC4285" s="90">
        <f t="shared" ca="1" si="3389"/>
        <v>21.661428571428569</v>
      </c>
    </row>
    <row r="4286" spans="2:29" x14ac:dyDescent="0.25">
      <c r="B4286" s="52">
        <f>Master!B4283</f>
        <v>44284</v>
      </c>
      <c r="C4286" s="11">
        <f ca="1">Master!Q4283</f>
        <v>22.003</v>
      </c>
      <c r="D4286" s="11">
        <f ca="1">Master!R4283</f>
        <v>23.65</v>
      </c>
      <c r="E4286" s="11">
        <f ca="1">Master!S4283</f>
        <v>24.481999999999999</v>
      </c>
      <c r="F4286" s="11">
        <f ca="1">Master!T4283</f>
        <v>25.1</v>
      </c>
      <c r="G4286" s="11">
        <f ca="1">Master!U4283</f>
        <v>25.233000000000001</v>
      </c>
      <c r="H4286" s="52">
        <f>VLOOKUP(VLOOKUP($B4286,'Exp Dates'!$E$5:$Z$300,MATCH("M1",'Exp Dates'!$E$2:$X$2,0),1),'Exp Dates'!$D$3:$Z$300,4,0)</f>
        <v>44307</v>
      </c>
      <c r="I4286" s="52">
        <f>VLOOKUP(VLOOKUP($B4286,'Exp Dates'!$E$5:$Z$300,MATCH("M2",'Exp Dates'!$E$2:$X$2,0),1),'Exp Dates'!$D$3:$Z$300,4,0)</f>
        <v>44335</v>
      </c>
      <c r="J4286" s="52">
        <f>VLOOKUP(VLOOKUP($B4286,'Exp Dates'!$E$5:$Z$300,MATCH("M3",'Exp Dates'!$E$2:$X$2,0),1),'Exp Dates'!$D$3:$Z$300,4,0)</f>
        <v>44363</v>
      </c>
      <c r="K4286" s="52">
        <f>VLOOKUP(VLOOKUP($B4286,'Exp Dates'!$E$5:$Z$300,MATCH("M4",'Exp Dates'!$E$2:$X$2,0),1),'Exp Dates'!$D$3:$Z$300,4,0)</f>
        <v>44398</v>
      </c>
      <c r="L4286" s="52">
        <f>VLOOKUP(VLOOKUP($B4286,'Exp Dates'!$E$5:$Z$300,MATCH("M5",'Exp Dates'!$E$2:$X$2,0),1),'Exp Dates'!$D$3:$Z$300,4,0)</f>
        <v>44426</v>
      </c>
      <c r="M4286" s="90">
        <f t="shared" si="3390"/>
        <v>23</v>
      </c>
      <c r="N4286" s="90">
        <f t="shared" si="3391"/>
        <v>51</v>
      </c>
      <c r="O4286" s="90">
        <f t="shared" si="3392"/>
        <v>79</v>
      </c>
      <c r="P4286" s="90">
        <f t="shared" si="3393"/>
        <v>114</v>
      </c>
      <c r="Q4286" s="90">
        <f t="shared" si="3394"/>
        <v>142</v>
      </c>
      <c r="S4286" s="90">
        <f t="shared" ca="1" si="3379"/>
        <v>2.9714285714285742E-2</v>
      </c>
      <c r="T4286" s="90">
        <f t="shared" ca="1" si="3380"/>
        <v>1.7657142857142916E-2</v>
      </c>
      <c r="U4286" s="90">
        <f t="shared" ca="1" si="3381"/>
        <v>22.717569581163385</v>
      </c>
      <c r="V4286" s="90">
        <f t="shared" ca="1" si="3382"/>
        <v>21.914196257221022</v>
      </c>
      <c r="W4286" s="90">
        <f t="shared" ca="1" si="3383"/>
        <v>21.914196257221022</v>
      </c>
      <c r="X4286" s="90">
        <f t="shared" ca="1" si="3384"/>
        <v>24.786944742174516</v>
      </c>
      <c r="Y4286" s="90">
        <f t="shared" si="3385"/>
        <v>23</v>
      </c>
      <c r="Z4286" s="90">
        <f t="shared" ca="1" si="3386"/>
        <v>22.003</v>
      </c>
      <c r="AA4286" s="90">
        <f t="shared" si="3387"/>
        <v>51</v>
      </c>
      <c r="AB4286" s="90">
        <f t="shared" ca="1" si="3388"/>
        <v>23.65</v>
      </c>
      <c r="AC4286" s="90">
        <f t="shared" ca="1" si="3389"/>
        <v>22.414749999999998</v>
      </c>
    </row>
    <row r="4287" spans="2:29" x14ac:dyDescent="0.25">
      <c r="B4287" s="52">
        <f>Master!B4284</f>
        <v>44285</v>
      </c>
      <c r="C4287" s="11">
        <f ca="1">Master!Q4284</f>
        <v>21.032</v>
      </c>
      <c r="D4287" s="11">
        <f ca="1">Master!R4284</f>
        <v>22.808</v>
      </c>
      <c r="E4287" s="11">
        <f ca="1">Master!S4284</f>
        <v>23.713000000000001</v>
      </c>
      <c r="F4287" s="11">
        <f ca="1">Master!T4284</f>
        <v>24.381</v>
      </c>
      <c r="G4287" s="11">
        <f ca="1">Master!U4284</f>
        <v>24.55</v>
      </c>
      <c r="H4287" s="52">
        <f>VLOOKUP(VLOOKUP($B4287,'Exp Dates'!$E$5:$Z$300,MATCH("M1",'Exp Dates'!$E$2:$X$2,0),1),'Exp Dates'!$D$3:$Z$300,4,0)</f>
        <v>44307</v>
      </c>
      <c r="I4287" s="52">
        <f>VLOOKUP(VLOOKUP($B4287,'Exp Dates'!$E$5:$Z$300,MATCH("M2",'Exp Dates'!$E$2:$X$2,0),1),'Exp Dates'!$D$3:$Z$300,4,0)</f>
        <v>44335</v>
      </c>
      <c r="J4287" s="52">
        <f>VLOOKUP(VLOOKUP($B4287,'Exp Dates'!$E$5:$Z$300,MATCH("M3",'Exp Dates'!$E$2:$X$2,0),1),'Exp Dates'!$D$3:$Z$300,4,0)</f>
        <v>44363</v>
      </c>
      <c r="K4287" s="52">
        <f>VLOOKUP(VLOOKUP($B4287,'Exp Dates'!$E$5:$Z$300,MATCH("M4",'Exp Dates'!$E$2:$X$2,0),1),'Exp Dates'!$D$3:$Z$300,4,0)</f>
        <v>44398</v>
      </c>
      <c r="L4287" s="52">
        <f>VLOOKUP(VLOOKUP($B4287,'Exp Dates'!$E$5:$Z$300,MATCH("M5",'Exp Dates'!$E$2:$X$2,0),1),'Exp Dates'!$D$3:$Z$300,4,0)</f>
        <v>44426</v>
      </c>
      <c r="M4287" s="90">
        <f t="shared" si="3390"/>
        <v>22</v>
      </c>
      <c r="N4287" s="90">
        <f t="shared" si="3391"/>
        <v>50</v>
      </c>
      <c r="O4287" s="90">
        <f t="shared" si="3392"/>
        <v>78</v>
      </c>
      <c r="P4287" s="90">
        <f t="shared" si="3393"/>
        <v>113</v>
      </c>
      <c r="Q4287" s="90">
        <f t="shared" si="3394"/>
        <v>141</v>
      </c>
      <c r="S4287" s="90">
        <f t="shared" ca="1" si="3379"/>
        <v>3.2321428571428612E-2</v>
      </c>
      <c r="T4287" s="90">
        <f t="shared" ca="1" si="3380"/>
        <v>1.9085714285714265E-2</v>
      </c>
      <c r="U4287" s="90">
        <f t="shared" ca="1" si="3381"/>
        <v>21.895687664143239</v>
      </c>
      <c r="V4287" s="90">
        <f t="shared" ca="1" si="3382"/>
        <v>21.024184995245008</v>
      </c>
      <c r="W4287" s="90">
        <f t="shared" ca="1" si="3383"/>
        <v>21.024184995245008</v>
      </c>
      <c r="X4287" s="90">
        <f t="shared" ca="1" si="3384"/>
        <v>24.063166641097659</v>
      </c>
      <c r="Y4287" s="90">
        <f t="shared" si="3385"/>
        <v>22</v>
      </c>
      <c r="Z4287" s="90">
        <f t="shared" ca="1" si="3386"/>
        <v>21.032</v>
      </c>
      <c r="AA4287" s="90">
        <f t="shared" si="3387"/>
        <v>50</v>
      </c>
      <c r="AB4287" s="90">
        <f t="shared" ca="1" si="3388"/>
        <v>22.808</v>
      </c>
      <c r="AC4287" s="90">
        <f t="shared" ca="1" si="3389"/>
        <v>21.539428571428573</v>
      </c>
    </row>
    <row r="4288" spans="2:29" x14ac:dyDescent="0.25">
      <c r="B4288" s="52">
        <f>Master!B4285</f>
        <v>44286</v>
      </c>
      <c r="C4288" s="11">
        <f ca="1">Master!Q4285</f>
        <v>20.734000000000002</v>
      </c>
      <c r="D4288" s="11">
        <f ca="1">Master!R4285</f>
        <v>22.675999999999998</v>
      </c>
      <c r="E4288" s="11">
        <f ca="1">Master!S4285</f>
        <v>23.646999999999998</v>
      </c>
      <c r="F4288" s="11">
        <f ca="1">Master!T4285</f>
        <v>24.3</v>
      </c>
      <c r="G4288" s="11">
        <f ca="1">Master!U4285</f>
        <v>24.451000000000001</v>
      </c>
      <c r="H4288" s="52">
        <f>VLOOKUP(VLOOKUP($B4288,'Exp Dates'!$E$5:$Z$300,MATCH("M1",'Exp Dates'!$E$2:$X$2,0),1),'Exp Dates'!$D$3:$Z$300,4,0)</f>
        <v>44307</v>
      </c>
      <c r="I4288" s="52">
        <f>VLOOKUP(VLOOKUP($B4288,'Exp Dates'!$E$5:$Z$300,MATCH("M2",'Exp Dates'!$E$2:$X$2,0),1),'Exp Dates'!$D$3:$Z$300,4,0)</f>
        <v>44335</v>
      </c>
      <c r="J4288" s="52">
        <f>VLOOKUP(VLOOKUP($B4288,'Exp Dates'!$E$5:$Z$300,MATCH("M3",'Exp Dates'!$E$2:$X$2,0),1),'Exp Dates'!$D$3:$Z$300,4,0)</f>
        <v>44363</v>
      </c>
      <c r="K4288" s="52">
        <f>VLOOKUP(VLOOKUP($B4288,'Exp Dates'!$E$5:$Z$300,MATCH("M4",'Exp Dates'!$E$2:$X$2,0),1),'Exp Dates'!$D$3:$Z$300,4,0)</f>
        <v>44398</v>
      </c>
      <c r="L4288" s="52">
        <f>VLOOKUP(VLOOKUP($B4288,'Exp Dates'!$E$5:$Z$300,MATCH("M5",'Exp Dates'!$E$2:$X$2,0),1),'Exp Dates'!$D$3:$Z$300,4,0)</f>
        <v>44426</v>
      </c>
      <c r="M4288" s="90">
        <f t="shared" si="3390"/>
        <v>21</v>
      </c>
      <c r="N4288" s="90">
        <f t="shared" si="3391"/>
        <v>49</v>
      </c>
      <c r="O4288" s="90">
        <f t="shared" si="3392"/>
        <v>77</v>
      </c>
      <c r="P4288" s="90">
        <f t="shared" si="3393"/>
        <v>112</v>
      </c>
      <c r="Q4288" s="90">
        <f t="shared" si="3394"/>
        <v>140</v>
      </c>
      <c r="S4288" s="90">
        <f t="shared" ca="1" si="3379"/>
        <v>3.4678571428571434E-2</v>
      </c>
      <c r="T4288" s="90">
        <f t="shared" ca="1" si="3380"/>
        <v>1.8657142857142921E-2</v>
      </c>
      <c r="U4288" s="90">
        <f t="shared" ca="1" si="3381"/>
        <v>21.775156061438459</v>
      </c>
      <c r="V4288" s="90">
        <f t="shared" ca="1" si="3382"/>
        <v>20.877295048089927</v>
      </c>
      <c r="W4288" s="90">
        <f t="shared" ca="1" si="3383"/>
        <v>20.877295048089927</v>
      </c>
      <c r="X4288" s="90">
        <f t="shared" ca="1" si="3384"/>
        <v>24.008698570641307</v>
      </c>
      <c r="Y4288" s="90">
        <f t="shared" si="3385"/>
        <v>21</v>
      </c>
      <c r="Z4288" s="90">
        <f t="shared" ca="1" si="3386"/>
        <v>20.734000000000002</v>
      </c>
      <c r="AA4288" s="90">
        <f t="shared" si="3387"/>
        <v>49</v>
      </c>
      <c r="AB4288" s="90">
        <f t="shared" ca="1" si="3388"/>
        <v>22.675999999999998</v>
      </c>
      <c r="AC4288" s="90">
        <f t="shared" ca="1" si="3389"/>
        <v>21.358214285714286</v>
      </c>
    </row>
    <row r="4289" spans="2:29" x14ac:dyDescent="0.25">
      <c r="B4289" s="52">
        <f>Master!B4286</f>
        <v>44287</v>
      </c>
      <c r="C4289" s="11">
        <f ca="1">Master!Q4286</f>
        <v>20.082000000000001</v>
      </c>
      <c r="D4289" s="11">
        <f ca="1">Master!R4286</f>
        <v>22.033999999999999</v>
      </c>
      <c r="E4289" s="11">
        <f ca="1">Master!S4286</f>
        <v>23.131</v>
      </c>
      <c r="F4289" s="11">
        <f ca="1">Master!T4286</f>
        <v>23.853999999999999</v>
      </c>
      <c r="G4289" s="11">
        <f ca="1">Master!U4286</f>
        <v>24.03</v>
      </c>
      <c r="H4289" s="52">
        <f>VLOOKUP(VLOOKUP($B4289,'Exp Dates'!$E$5:$Z$300,MATCH("M1",'Exp Dates'!$E$2:$X$2,0),1),'Exp Dates'!$D$3:$Z$300,4,0)</f>
        <v>44307</v>
      </c>
      <c r="I4289" s="52">
        <f>VLOOKUP(VLOOKUP($B4289,'Exp Dates'!$E$5:$Z$300,MATCH("M2",'Exp Dates'!$E$2:$X$2,0),1),'Exp Dates'!$D$3:$Z$300,4,0)</f>
        <v>44335</v>
      </c>
      <c r="J4289" s="52">
        <f>VLOOKUP(VLOOKUP($B4289,'Exp Dates'!$E$5:$Z$300,MATCH("M3",'Exp Dates'!$E$2:$X$2,0),1),'Exp Dates'!$D$3:$Z$300,4,0)</f>
        <v>44363</v>
      </c>
      <c r="K4289" s="52">
        <f>VLOOKUP(VLOOKUP($B4289,'Exp Dates'!$E$5:$Z$300,MATCH("M4",'Exp Dates'!$E$2:$X$2,0),1),'Exp Dates'!$D$3:$Z$300,4,0)</f>
        <v>44398</v>
      </c>
      <c r="L4289" s="52">
        <f>VLOOKUP(VLOOKUP($B4289,'Exp Dates'!$E$5:$Z$300,MATCH("M5",'Exp Dates'!$E$2:$X$2,0),1),'Exp Dates'!$D$3:$Z$300,4,0)</f>
        <v>44426</v>
      </c>
      <c r="M4289" s="90">
        <f t="shared" si="3390"/>
        <v>20</v>
      </c>
      <c r="N4289" s="90">
        <f t="shared" si="3391"/>
        <v>48</v>
      </c>
      <c r="O4289" s="90">
        <f t="shared" si="3392"/>
        <v>76</v>
      </c>
      <c r="P4289" s="90">
        <f t="shared" si="3393"/>
        <v>111</v>
      </c>
      <c r="Q4289" s="90">
        <f t="shared" si="3394"/>
        <v>139</v>
      </c>
      <c r="S4289" s="90">
        <f t="shared" ca="1" si="3379"/>
        <v>3.9178571428571472E-2</v>
      </c>
      <c r="T4289" s="90">
        <f t="shared" ca="1" si="3380"/>
        <v>2.0657142857142829E-2</v>
      </c>
      <c r="U4289" s="90">
        <f t="shared" ca="1" si="3381"/>
        <v>21.219427742384706</v>
      </c>
      <c r="V4289" s="90">
        <f t="shared" ca="1" si="3382"/>
        <v>20.119839657838785</v>
      </c>
      <c r="W4289" s="90">
        <f t="shared" ca="1" si="3383"/>
        <v>20.119839657838785</v>
      </c>
      <c r="X4289" s="90">
        <f t="shared" ca="1" si="3384"/>
        <v>23.552843952066908</v>
      </c>
      <c r="Y4289" s="90">
        <f t="shared" si="3385"/>
        <v>20</v>
      </c>
      <c r="Z4289" s="90">
        <f t="shared" ca="1" si="3386"/>
        <v>20.082000000000001</v>
      </c>
      <c r="AA4289" s="90">
        <f t="shared" si="3387"/>
        <v>48</v>
      </c>
      <c r="AB4289" s="90">
        <f t="shared" ca="1" si="3388"/>
        <v>22.033999999999999</v>
      </c>
      <c r="AC4289" s="90">
        <f t="shared" ca="1" si="3389"/>
        <v>20.779142857142858</v>
      </c>
    </row>
    <row r="4290" spans="2:29" x14ac:dyDescent="0.25">
      <c r="B4290" s="52">
        <f>Master!B4287</f>
        <v>44291</v>
      </c>
      <c r="C4290" s="11">
        <f ca="1">Master!Q4287</f>
        <v>19.542000000000002</v>
      </c>
      <c r="D4290" s="11">
        <f ca="1">Master!R4287</f>
        <v>21.491</v>
      </c>
      <c r="E4290" s="11">
        <f ca="1">Master!S4287</f>
        <v>22.6</v>
      </c>
      <c r="F4290" s="11">
        <f ca="1">Master!T4287</f>
        <v>23.35</v>
      </c>
      <c r="G4290" s="11">
        <f ca="1">Master!U4287</f>
        <v>23.555</v>
      </c>
      <c r="H4290" s="52">
        <f>VLOOKUP(VLOOKUP($B4290,'Exp Dates'!$E$5:$Z$300,MATCH("M1",'Exp Dates'!$E$2:$X$2,0),1),'Exp Dates'!$D$3:$Z$300,4,0)</f>
        <v>44307</v>
      </c>
      <c r="I4290" s="52">
        <f>VLOOKUP(VLOOKUP($B4290,'Exp Dates'!$E$5:$Z$300,MATCH("M2",'Exp Dates'!$E$2:$X$2,0),1),'Exp Dates'!$D$3:$Z$300,4,0)</f>
        <v>44335</v>
      </c>
      <c r="J4290" s="52">
        <f>VLOOKUP(VLOOKUP($B4290,'Exp Dates'!$E$5:$Z$300,MATCH("M3",'Exp Dates'!$E$2:$X$2,0),1),'Exp Dates'!$D$3:$Z$300,4,0)</f>
        <v>44363</v>
      </c>
      <c r="K4290" s="52">
        <f>VLOOKUP(VLOOKUP($B4290,'Exp Dates'!$E$5:$Z$300,MATCH("M4",'Exp Dates'!$E$2:$X$2,0),1),'Exp Dates'!$D$3:$Z$300,4,0)</f>
        <v>44398</v>
      </c>
      <c r="L4290" s="52">
        <f>VLOOKUP(VLOOKUP($B4290,'Exp Dates'!$E$5:$Z$300,MATCH("M5",'Exp Dates'!$E$2:$X$2,0),1),'Exp Dates'!$D$3:$Z$300,4,0)</f>
        <v>44426</v>
      </c>
      <c r="M4290" s="90">
        <f t="shared" si="3390"/>
        <v>16</v>
      </c>
      <c r="N4290" s="90">
        <f t="shared" si="3391"/>
        <v>44</v>
      </c>
      <c r="O4290" s="90">
        <f t="shared" si="3392"/>
        <v>72</v>
      </c>
      <c r="P4290" s="90">
        <f t="shared" si="3393"/>
        <v>107</v>
      </c>
      <c r="Q4290" s="90">
        <f t="shared" si="3394"/>
        <v>135</v>
      </c>
      <c r="S4290" s="90">
        <f t="shared" ca="1" si="3379"/>
        <v>3.9607142857142917E-2</v>
      </c>
      <c r="T4290" s="90">
        <f t="shared" ca="1" si="3380"/>
        <v>2.1428571428571429E-2</v>
      </c>
      <c r="U4290" s="90">
        <f t="shared" ca="1" si="3381"/>
        <v>20.98897003507636</v>
      </c>
      <c r="V4290" s="90">
        <f t="shared" ca="1" si="3382"/>
        <v>20.079511403418163</v>
      </c>
      <c r="W4290" s="90">
        <f t="shared" ca="1" si="3383"/>
        <v>20.079511403418163</v>
      </c>
      <c r="X4290" s="90">
        <f t="shared" ca="1" si="3384"/>
        <v>23.120342599872608</v>
      </c>
      <c r="Y4290" s="90">
        <f t="shared" si="3385"/>
        <v>16</v>
      </c>
      <c r="Z4290" s="90">
        <f t="shared" ca="1" si="3386"/>
        <v>19.542000000000002</v>
      </c>
      <c r="AA4290" s="90">
        <f t="shared" si="3387"/>
        <v>44</v>
      </c>
      <c r="AB4290" s="90">
        <f t="shared" ca="1" si="3388"/>
        <v>21.491</v>
      </c>
      <c r="AC4290" s="90">
        <f t="shared" ca="1" si="3389"/>
        <v>20.516500000000001</v>
      </c>
    </row>
    <row r="4291" spans="2:29" x14ac:dyDescent="0.25">
      <c r="B4291" s="52">
        <f>Master!B4288</f>
        <v>44292</v>
      </c>
      <c r="C4291" s="11">
        <f ca="1">Master!Q4288</f>
        <v>19.561</v>
      </c>
      <c r="D4291" s="11">
        <f ca="1">Master!R4288</f>
        <v>21.486000000000001</v>
      </c>
      <c r="E4291" s="11">
        <f ca="1">Master!S4288</f>
        <v>22.542000000000002</v>
      </c>
      <c r="F4291" s="11">
        <f ca="1">Master!T4288</f>
        <v>23.251999999999999</v>
      </c>
      <c r="G4291" s="11">
        <f ca="1">Master!U4288</f>
        <v>23.47</v>
      </c>
      <c r="H4291" s="52">
        <f>VLOOKUP(VLOOKUP($B4291,'Exp Dates'!$E$5:$Z$300,MATCH("M1",'Exp Dates'!$E$2:$X$2,0),1),'Exp Dates'!$D$3:$Z$300,4,0)</f>
        <v>44307</v>
      </c>
      <c r="I4291" s="52">
        <f>VLOOKUP(VLOOKUP($B4291,'Exp Dates'!$E$5:$Z$300,MATCH("M2",'Exp Dates'!$E$2:$X$2,0),1),'Exp Dates'!$D$3:$Z$300,4,0)</f>
        <v>44335</v>
      </c>
      <c r="J4291" s="52">
        <f>VLOOKUP(VLOOKUP($B4291,'Exp Dates'!$E$5:$Z$300,MATCH("M3",'Exp Dates'!$E$2:$X$2,0),1),'Exp Dates'!$D$3:$Z$300,4,0)</f>
        <v>44363</v>
      </c>
      <c r="K4291" s="52">
        <f>VLOOKUP(VLOOKUP($B4291,'Exp Dates'!$E$5:$Z$300,MATCH("M4",'Exp Dates'!$E$2:$X$2,0),1),'Exp Dates'!$D$3:$Z$300,4,0)</f>
        <v>44398</v>
      </c>
      <c r="L4291" s="52">
        <f>VLOOKUP(VLOOKUP($B4291,'Exp Dates'!$E$5:$Z$300,MATCH("M5",'Exp Dates'!$E$2:$X$2,0),1),'Exp Dates'!$D$3:$Z$300,4,0)</f>
        <v>44426</v>
      </c>
      <c r="M4291" s="90">
        <f t="shared" si="3390"/>
        <v>15</v>
      </c>
      <c r="N4291" s="90">
        <f t="shared" si="3391"/>
        <v>43</v>
      </c>
      <c r="O4291" s="90">
        <f t="shared" si="3392"/>
        <v>71</v>
      </c>
      <c r="P4291" s="90">
        <f t="shared" si="3393"/>
        <v>106</v>
      </c>
      <c r="Q4291" s="90">
        <f t="shared" si="3394"/>
        <v>134</v>
      </c>
      <c r="S4291" s="90">
        <f t="shared" ca="1" si="3379"/>
        <v>3.7714285714285749E-2</v>
      </c>
      <c r="T4291" s="90">
        <f t="shared" ca="1" si="3380"/>
        <v>2.0285714285714209E-2</v>
      </c>
      <c r="U4291" s="90">
        <f t="shared" ca="1" si="3381"/>
        <v>21.054816975575921</v>
      </c>
      <c r="V4291" s="90">
        <f t="shared" ca="1" si="3382"/>
        <v>20.262295543341441</v>
      </c>
      <c r="W4291" s="90">
        <f t="shared" ca="1" si="3383"/>
        <v>20.262295543341441</v>
      </c>
      <c r="X4291" s="90">
        <f t="shared" ca="1" si="3384"/>
        <v>23.052891055603098</v>
      </c>
      <c r="Y4291" s="90">
        <f t="shared" si="3385"/>
        <v>15</v>
      </c>
      <c r="Z4291" s="90">
        <f t="shared" ca="1" si="3386"/>
        <v>19.561</v>
      </c>
      <c r="AA4291" s="90">
        <f t="shared" si="3387"/>
        <v>43</v>
      </c>
      <c r="AB4291" s="90">
        <f t="shared" ca="1" si="3388"/>
        <v>21.486000000000001</v>
      </c>
      <c r="AC4291" s="90">
        <f t="shared" ca="1" si="3389"/>
        <v>20.59225</v>
      </c>
    </row>
    <row r="4292" spans="2:29" x14ac:dyDescent="0.25">
      <c r="B4292" s="52">
        <f>Master!B4289</f>
        <v>44293</v>
      </c>
      <c r="C4292" s="11">
        <f ca="1">Master!Q4289</f>
        <v>18.986000000000001</v>
      </c>
      <c r="D4292" s="11">
        <f ca="1">Master!R4289</f>
        <v>21.065999999999999</v>
      </c>
      <c r="E4292" s="11">
        <f ca="1">Master!S4289</f>
        <v>22.295999999999999</v>
      </c>
      <c r="F4292" s="11">
        <f ca="1">Master!T4289</f>
        <v>23.1</v>
      </c>
      <c r="G4292" s="11">
        <f ca="1">Master!U4289</f>
        <v>23.3</v>
      </c>
      <c r="H4292" s="52">
        <f>VLOOKUP(VLOOKUP($B4292,'Exp Dates'!$E$5:$Z$300,MATCH("M1",'Exp Dates'!$E$2:$X$2,0),1),'Exp Dates'!$D$3:$Z$300,4,0)</f>
        <v>44307</v>
      </c>
      <c r="I4292" s="52">
        <f>VLOOKUP(VLOOKUP($B4292,'Exp Dates'!$E$5:$Z$300,MATCH("M2",'Exp Dates'!$E$2:$X$2,0),1),'Exp Dates'!$D$3:$Z$300,4,0)</f>
        <v>44335</v>
      </c>
      <c r="J4292" s="52">
        <f>VLOOKUP(VLOOKUP($B4292,'Exp Dates'!$E$5:$Z$300,MATCH("M3",'Exp Dates'!$E$2:$X$2,0),1),'Exp Dates'!$D$3:$Z$300,4,0)</f>
        <v>44363</v>
      </c>
      <c r="K4292" s="52">
        <f>VLOOKUP(VLOOKUP($B4292,'Exp Dates'!$E$5:$Z$300,MATCH("M4",'Exp Dates'!$E$2:$X$2,0),1),'Exp Dates'!$D$3:$Z$300,4,0)</f>
        <v>44398</v>
      </c>
      <c r="L4292" s="52">
        <f>VLOOKUP(VLOOKUP($B4292,'Exp Dates'!$E$5:$Z$300,MATCH("M5",'Exp Dates'!$E$2:$X$2,0),1),'Exp Dates'!$D$3:$Z$300,4,0)</f>
        <v>44426</v>
      </c>
      <c r="M4292" s="90">
        <f t="shared" si="3390"/>
        <v>14</v>
      </c>
      <c r="N4292" s="90">
        <f t="shared" si="3391"/>
        <v>42</v>
      </c>
      <c r="O4292" s="90">
        <f t="shared" si="3392"/>
        <v>70</v>
      </c>
      <c r="P4292" s="90">
        <f t="shared" si="3393"/>
        <v>105</v>
      </c>
      <c r="Q4292" s="90">
        <f t="shared" si="3394"/>
        <v>133</v>
      </c>
      <c r="S4292" s="90">
        <f t="shared" ca="1" si="3379"/>
        <v>4.3928571428571442E-2</v>
      </c>
      <c r="T4292" s="90">
        <f t="shared" ca="1" si="3380"/>
        <v>2.2971428571428629E-2</v>
      </c>
      <c r="U4292" s="90">
        <f t="shared" ca="1" si="3381"/>
        <v>20.666754075083972</v>
      </c>
      <c r="V4292" s="90">
        <f t="shared" ca="1" si="3382"/>
        <v>19.759582384250933</v>
      </c>
      <c r="W4292" s="90">
        <f t="shared" ca="1" si="3383"/>
        <v>19.759582384250933</v>
      </c>
      <c r="X4292" s="90">
        <f t="shared" ca="1" si="3384"/>
        <v>22.895219199508624</v>
      </c>
      <c r="Y4292" s="90">
        <f t="shared" si="3385"/>
        <v>14</v>
      </c>
      <c r="Z4292" s="90">
        <f t="shared" ca="1" si="3386"/>
        <v>18.986000000000001</v>
      </c>
      <c r="AA4292" s="90">
        <f t="shared" si="3387"/>
        <v>42</v>
      </c>
      <c r="AB4292" s="90">
        <f t="shared" ca="1" si="3388"/>
        <v>21.065999999999999</v>
      </c>
      <c r="AC4292" s="90">
        <f t="shared" ca="1" si="3389"/>
        <v>20.174571428571429</v>
      </c>
    </row>
    <row r="4293" spans="2:29" x14ac:dyDescent="0.25">
      <c r="B4293" s="52">
        <f>Master!B4290</f>
        <v>44294</v>
      </c>
      <c r="C4293" s="11">
        <f ca="1">Master!Q4290</f>
        <v>18.489000000000001</v>
      </c>
      <c r="D4293" s="11">
        <f ca="1">Master!R4290</f>
        <v>20.805</v>
      </c>
      <c r="E4293" s="11">
        <f ca="1">Master!S4290</f>
        <v>22.16</v>
      </c>
      <c r="F4293" s="11">
        <f ca="1">Master!T4290</f>
        <v>23.05</v>
      </c>
      <c r="G4293" s="11">
        <f ca="1">Master!U4290</f>
        <v>23.35</v>
      </c>
      <c r="H4293" s="52">
        <f>VLOOKUP(VLOOKUP($B4293,'Exp Dates'!$E$5:$Z$300,MATCH("M1",'Exp Dates'!$E$2:$X$2,0),1),'Exp Dates'!$D$3:$Z$300,4,0)</f>
        <v>44307</v>
      </c>
      <c r="I4293" s="52">
        <f>VLOOKUP(VLOOKUP($B4293,'Exp Dates'!$E$5:$Z$300,MATCH("M2",'Exp Dates'!$E$2:$X$2,0),1),'Exp Dates'!$D$3:$Z$300,4,0)</f>
        <v>44335</v>
      </c>
      <c r="J4293" s="52">
        <f>VLOOKUP(VLOOKUP($B4293,'Exp Dates'!$E$5:$Z$300,MATCH("M3",'Exp Dates'!$E$2:$X$2,0),1),'Exp Dates'!$D$3:$Z$300,4,0)</f>
        <v>44363</v>
      </c>
      <c r="K4293" s="52">
        <f>VLOOKUP(VLOOKUP($B4293,'Exp Dates'!$E$5:$Z$300,MATCH("M4",'Exp Dates'!$E$2:$X$2,0),1),'Exp Dates'!$D$3:$Z$300,4,0)</f>
        <v>44398</v>
      </c>
      <c r="L4293" s="52">
        <f>VLOOKUP(VLOOKUP($B4293,'Exp Dates'!$E$5:$Z$300,MATCH("M5",'Exp Dates'!$E$2:$X$2,0),1),'Exp Dates'!$D$3:$Z$300,4,0)</f>
        <v>44426</v>
      </c>
      <c r="M4293" s="90">
        <f t="shared" si="3390"/>
        <v>13</v>
      </c>
      <c r="N4293" s="90">
        <f t="shared" si="3391"/>
        <v>41</v>
      </c>
      <c r="O4293" s="90">
        <f t="shared" si="3392"/>
        <v>69</v>
      </c>
      <c r="P4293" s="90">
        <f t="shared" si="3393"/>
        <v>104</v>
      </c>
      <c r="Q4293" s="90">
        <f t="shared" si="3394"/>
        <v>132</v>
      </c>
      <c r="S4293" s="90">
        <f t="shared" ca="1" si="3379"/>
        <v>4.8392857142857161E-2</v>
      </c>
      <c r="T4293" s="90">
        <f t="shared" ca="1" si="3380"/>
        <v>2.5428571428571446E-2</v>
      </c>
      <c r="U4293" s="90">
        <f t="shared" ca="1" si="3381"/>
        <v>20.429281032031309</v>
      </c>
      <c r="V4293" s="90">
        <f t="shared" ca="1" si="3382"/>
        <v>19.499853527380289</v>
      </c>
      <c r="W4293" s="90">
        <f t="shared" ca="1" si="3383"/>
        <v>19.499853527380289</v>
      </c>
      <c r="X4293" s="90">
        <f t="shared" ca="1" si="3384"/>
        <v>22.845570047241328</v>
      </c>
      <c r="Y4293" s="90">
        <f t="shared" si="3385"/>
        <v>13</v>
      </c>
      <c r="Z4293" s="90">
        <f t="shared" ca="1" si="3386"/>
        <v>18.489000000000001</v>
      </c>
      <c r="AA4293" s="90">
        <f t="shared" si="3387"/>
        <v>41</v>
      </c>
      <c r="AB4293" s="90">
        <f t="shared" ca="1" si="3388"/>
        <v>20.805</v>
      </c>
      <c r="AC4293" s="90">
        <f t="shared" ca="1" si="3389"/>
        <v>19.895142857142858</v>
      </c>
    </row>
    <row r="4294" spans="2:29" x14ac:dyDescent="0.25">
      <c r="B4294" s="52">
        <f>Master!B4291</f>
        <v>44295</v>
      </c>
      <c r="C4294" s="11">
        <f ca="1">Master!Q4291</f>
        <v>18.151</v>
      </c>
      <c r="D4294" s="11">
        <f ca="1">Master!R4291</f>
        <v>20.826000000000001</v>
      </c>
      <c r="E4294" s="11">
        <f ca="1">Master!S4291</f>
        <v>22.231000000000002</v>
      </c>
      <c r="F4294" s="11">
        <f ca="1">Master!T4291</f>
        <v>23.164999999999999</v>
      </c>
      <c r="G4294" s="11">
        <f ca="1">Master!U4291</f>
        <v>23.420999999999999</v>
      </c>
      <c r="H4294" s="52">
        <f>VLOOKUP(VLOOKUP($B4294,'Exp Dates'!$E$5:$Z$300,MATCH("M1",'Exp Dates'!$E$2:$X$2,0),1),'Exp Dates'!$D$3:$Z$300,4,0)</f>
        <v>44307</v>
      </c>
      <c r="I4294" s="52">
        <f>VLOOKUP(VLOOKUP($B4294,'Exp Dates'!$E$5:$Z$300,MATCH("M2",'Exp Dates'!$E$2:$X$2,0),1),'Exp Dates'!$D$3:$Z$300,4,0)</f>
        <v>44335</v>
      </c>
      <c r="J4294" s="52">
        <f>VLOOKUP(VLOOKUP($B4294,'Exp Dates'!$E$5:$Z$300,MATCH("M3",'Exp Dates'!$E$2:$X$2,0),1),'Exp Dates'!$D$3:$Z$300,4,0)</f>
        <v>44363</v>
      </c>
      <c r="K4294" s="52">
        <f>VLOOKUP(VLOOKUP($B4294,'Exp Dates'!$E$5:$Z$300,MATCH("M4",'Exp Dates'!$E$2:$X$2,0),1),'Exp Dates'!$D$3:$Z$300,4,0)</f>
        <v>44398</v>
      </c>
      <c r="L4294" s="52">
        <f>VLOOKUP(VLOOKUP($B4294,'Exp Dates'!$E$5:$Z$300,MATCH("M5",'Exp Dates'!$E$2:$X$2,0),1),'Exp Dates'!$D$3:$Z$300,4,0)</f>
        <v>44426</v>
      </c>
      <c r="M4294" s="90">
        <f t="shared" si="3390"/>
        <v>12</v>
      </c>
      <c r="N4294" s="90">
        <f t="shared" si="3391"/>
        <v>40</v>
      </c>
      <c r="O4294" s="90">
        <f t="shared" si="3392"/>
        <v>68</v>
      </c>
      <c r="P4294" s="90">
        <f t="shared" si="3393"/>
        <v>103</v>
      </c>
      <c r="Q4294" s="90">
        <f t="shared" si="3394"/>
        <v>131</v>
      </c>
      <c r="S4294" s="90">
        <f t="shared" ca="1" si="3379"/>
        <v>5.0178571428571468E-2</v>
      </c>
      <c r="T4294" s="90">
        <f t="shared" ca="1" si="3380"/>
        <v>2.6685714285714215E-2</v>
      </c>
      <c r="U4294" s="90">
        <f t="shared" ca="1" si="3381"/>
        <v>20.465275318381202</v>
      </c>
      <c r="V4294" s="90">
        <f t="shared" ca="1" si="3382"/>
        <v>19.615046885830616</v>
      </c>
      <c r="W4294" s="90">
        <f t="shared" ca="1" si="3383"/>
        <v>19.615046885830616</v>
      </c>
      <c r="X4294" s="90">
        <f t="shared" ca="1" si="3384"/>
        <v>22.973016696011157</v>
      </c>
      <c r="Y4294" s="90">
        <f t="shared" si="3385"/>
        <v>12</v>
      </c>
      <c r="Z4294" s="90">
        <f t="shared" ca="1" si="3386"/>
        <v>18.151</v>
      </c>
      <c r="AA4294" s="90">
        <f t="shared" si="3387"/>
        <v>40</v>
      </c>
      <c r="AB4294" s="90">
        <f t="shared" ca="1" si="3388"/>
        <v>20.826000000000001</v>
      </c>
      <c r="AC4294" s="90">
        <f t="shared" ca="1" si="3389"/>
        <v>19.870642857142858</v>
      </c>
    </row>
    <row r="4295" spans="2:29" x14ac:dyDescent="0.25">
      <c r="B4295" s="52">
        <f>Master!B4292</f>
        <v>44298</v>
      </c>
      <c r="C4295" s="11">
        <f ca="1">Master!Q4292</f>
        <v>18.004000000000001</v>
      </c>
      <c r="D4295" s="11">
        <f ca="1">Master!R4292</f>
        <v>20.565000000000001</v>
      </c>
      <c r="E4295" s="11">
        <f ca="1">Master!S4292</f>
        <v>22.05</v>
      </c>
      <c r="F4295" s="11">
        <f ca="1">Master!T4292</f>
        <v>23.007000000000001</v>
      </c>
      <c r="G4295" s="11">
        <f ca="1">Master!U4292</f>
        <v>23.300999999999998</v>
      </c>
      <c r="H4295" s="52">
        <f>VLOOKUP(VLOOKUP($B4295,'Exp Dates'!$E$5:$Z$300,MATCH("M1",'Exp Dates'!$E$2:$X$2,0),1),'Exp Dates'!$D$3:$Z$300,4,0)</f>
        <v>44307</v>
      </c>
      <c r="I4295" s="52">
        <f>VLOOKUP(VLOOKUP($B4295,'Exp Dates'!$E$5:$Z$300,MATCH("M2",'Exp Dates'!$E$2:$X$2,0),1),'Exp Dates'!$D$3:$Z$300,4,0)</f>
        <v>44335</v>
      </c>
      <c r="J4295" s="52">
        <f>VLOOKUP(VLOOKUP($B4295,'Exp Dates'!$E$5:$Z$300,MATCH("M3",'Exp Dates'!$E$2:$X$2,0),1),'Exp Dates'!$D$3:$Z$300,4,0)</f>
        <v>44363</v>
      </c>
      <c r="K4295" s="52">
        <f>VLOOKUP(VLOOKUP($B4295,'Exp Dates'!$E$5:$Z$300,MATCH("M4",'Exp Dates'!$E$2:$X$2,0),1),'Exp Dates'!$D$3:$Z$300,4,0)</f>
        <v>44398</v>
      </c>
      <c r="L4295" s="52">
        <f>VLOOKUP(VLOOKUP($B4295,'Exp Dates'!$E$5:$Z$300,MATCH("M5",'Exp Dates'!$E$2:$X$2,0),1),'Exp Dates'!$D$3:$Z$300,4,0)</f>
        <v>44426</v>
      </c>
      <c r="M4295" s="90">
        <f t="shared" si="3390"/>
        <v>9</v>
      </c>
      <c r="N4295" s="90">
        <f t="shared" si="3391"/>
        <v>37</v>
      </c>
      <c r="O4295" s="90">
        <f t="shared" si="3392"/>
        <v>65</v>
      </c>
      <c r="P4295" s="90">
        <f t="shared" si="3393"/>
        <v>100</v>
      </c>
      <c r="Q4295" s="90">
        <f t="shared" si="3394"/>
        <v>128</v>
      </c>
      <c r="S4295" s="90">
        <f t="shared" ca="1" si="3379"/>
        <v>5.3035714285714262E-2</v>
      </c>
      <c r="T4295" s="90">
        <f t="shared" ca="1" si="3380"/>
        <v>2.7342857142857165E-2</v>
      </c>
      <c r="U4295" s="90">
        <f t="shared" ca="1" si="3381"/>
        <v>20.384088999143422</v>
      </c>
      <c r="V4295" s="90">
        <f t="shared" ca="1" si="3382"/>
        <v>19.713974342455657</v>
      </c>
      <c r="W4295" s="90">
        <f t="shared" ca="1" si="3383"/>
        <v>19.713974342455657</v>
      </c>
      <c r="X4295" s="90">
        <f t="shared" ca="1" si="3384"/>
        <v>22.875633000231716</v>
      </c>
      <c r="Y4295" s="90">
        <f t="shared" si="3385"/>
        <v>9</v>
      </c>
      <c r="Z4295" s="90">
        <f t="shared" ca="1" si="3386"/>
        <v>18.004000000000001</v>
      </c>
      <c r="AA4295" s="90">
        <f t="shared" si="3387"/>
        <v>37</v>
      </c>
      <c r="AB4295" s="90">
        <f t="shared" ca="1" si="3388"/>
        <v>20.565000000000001</v>
      </c>
      <c r="AC4295" s="90">
        <f t="shared" ca="1" si="3389"/>
        <v>19.924750000000003</v>
      </c>
    </row>
    <row r="4296" spans="2:29" x14ac:dyDescent="0.25">
      <c r="B4296" s="52">
        <f>Master!B4293</f>
        <v>44299</v>
      </c>
      <c r="C4296" s="11">
        <f ca="1">Master!Q4293</f>
        <v>17.678000000000001</v>
      </c>
      <c r="D4296" s="11">
        <f ca="1">Master!R4293</f>
        <v>20.472999999999999</v>
      </c>
      <c r="E4296" s="11">
        <f ca="1">Master!S4293</f>
        <v>22.114999999999998</v>
      </c>
      <c r="F4296" s="11">
        <f ca="1">Master!T4293</f>
        <v>23.187000000000001</v>
      </c>
      <c r="G4296" s="11">
        <f ca="1">Master!U4293</f>
        <v>23.544</v>
      </c>
      <c r="H4296" s="52">
        <f>VLOOKUP(VLOOKUP($B4296,'Exp Dates'!$E$5:$Z$300,MATCH("M1",'Exp Dates'!$E$2:$X$2,0),1),'Exp Dates'!$D$3:$Z$300,4,0)</f>
        <v>44307</v>
      </c>
      <c r="I4296" s="52">
        <f>VLOOKUP(VLOOKUP($B4296,'Exp Dates'!$E$5:$Z$300,MATCH("M2",'Exp Dates'!$E$2:$X$2,0),1),'Exp Dates'!$D$3:$Z$300,4,0)</f>
        <v>44335</v>
      </c>
      <c r="J4296" s="52">
        <f>VLOOKUP(VLOOKUP($B4296,'Exp Dates'!$E$5:$Z$300,MATCH("M3",'Exp Dates'!$E$2:$X$2,0),1),'Exp Dates'!$D$3:$Z$300,4,0)</f>
        <v>44363</v>
      </c>
      <c r="K4296" s="52">
        <f>VLOOKUP(VLOOKUP($B4296,'Exp Dates'!$E$5:$Z$300,MATCH("M4",'Exp Dates'!$E$2:$X$2,0),1),'Exp Dates'!$D$3:$Z$300,4,0)</f>
        <v>44398</v>
      </c>
      <c r="L4296" s="52">
        <f>VLOOKUP(VLOOKUP($B4296,'Exp Dates'!$E$5:$Z$300,MATCH("M5",'Exp Dates'!$E$2:$X$2,0),1),'Exp Dates'!$D$3:$Z$300,4,0)</f>
        <v>44426</v>
      </c>
      <c r="M4296" s="90">
        <f t="shared" si="3390"/>
        <v>8</v>
      </c>
      <c r="N4296" s="90">
        <f t="shared" si="3391"/>
        <v>36</v>
      </c>
      <c r="O4296" s="90">
        <f t="shared" si="3392"/>
        <v>64</v>
      </c>
      <c r="P4296" s="90">
        <f t="shared" si="3393"/>
        <v>99</v>
      </c>
      <c r="Q4296" s="90">
        <f t="shared" si="3394"/>
        <v>127</v>
      </c>
      <c r="S4296" s="90">
        <f t="shared" ca="1" si="3379"/>
        <v>5.8642857142857122E-2</v>
      </c>
      <c r="T4296" s="90">
        <f t="shared" ca="1" si="3380"/>
        <v>3.0628571428571505E-2</v>
      </c>
      <c r="U4296" s="90">
        <f t="shared" ca="1" si="3381"/>
        <v>20.32364311056741</v>
      </c>
      <c r="V4296" s="90">
        <f t="shared" ca="1" si="3382"/>
        <v>19.676787324154315</v>
      </c>
      <c r="W4296" s="90">
        <f t="shared" ca="1" si="3383"/>
        <v>19.676787324154315</v>
      </c>
      <c r="X4296" s="90">
        <f t="shared" ca="1" si="3384"/>
        <v>23.063126197121061</v>
      </c>
      <c r="Y4296" s="90">
        <f t="shared" si="3385"/>
        <v>8</v>
      </c>
      <c r="Z4296" s="90">
        <f t="shared" ca="1" si="3386"/>
        <v>17.678000000000001</v>
      </c>
      <c r="AA4296" s="90">
        <f t="shared" si="3387"/>
        <v>36</v>
      </c>
      <c r="AB4296" s="90">
        <f t="shared" ca="1" si="3388"/>
        <v>20.472999999999999</v>
      </c>
      <c r="AC4296" s="90">
        <f t="shared" ca="1" si="3389"/>
        <v>19.874071428571426</v>
      </c>
    </row>
    <row r="4297" spans="2:29" x14ac:dyDescent="0.25">
      <c r="B4297" s="52">
        <f>Master!B4294</f>
        <v>44300</v>
      </c>
      <c r="C4297" s="11">
        <f ca="1">Master!Q4294</f>
        <v>18.099</v>
      </c>
      <c r="D4297" s="11">
        <f ca="1">Master!R4294</f>
        <v>20.933</v>
      </c>
      <c r="E4297" s="11">
        <f ca="1">Master!S4294</f>
        <v>22.366</v>
      </c>
      <c r="F4297" s="11">
        <f ca="1">Master!T4294</f>
        <v>23.405999999999999</v>
      </c>
      <c r="G4297" s="11">
        <f ca="1">Master!U4294</f>
        <v>23.75</v>
      </c>
      <c r="H4297" s="52">
        <f>VLOOKUP(VLOOKUP($B4297,'Exp Dates'!$E$5:$Z$300,MATCH("M1",'Exp Dates'!$E$2:$X$2,0),1),'Exp Dates'!$D$3:$Z$300,4,0)</f>
        <v>44307</v>
      </c>
      <c r="I4297" s="52">
        <f>VLOOKUP(VLOOKUP($B4297,'Exp Dates'!$E$5:$Z$300,MATCH("M2",'Exp Dates'!$E$2:$X$2,0),1),'Exp Dates'!$D$3:$Z$300,4,0)</f>
        <v>44335</v>
      </c>
      <c r="J4297" s="52">
        <f>VLOOKUP(VLOOKUP($B4297,'Exp Dates'!$E$5:$Z$300,MATCH("M3",'Exp Dates'!$E$2:$X$2,0),1),'Exp Dates'!$D$3:$Z$300,4,0)</f>
        <v>44363</v>
      </c>
      <c r="K4297" s="52">
        <f>VLOOKUP(VLOOKUP($B4297,'Exp Dates'!$E$5:$Z$300,MATCH("M4",'Exp Dates'!$E$2:$X$2,0),1),'Exp Dates'!$D$3:$Z$300,4,0)</f>
        <v>44398</v>
      </c>
      <c r="L4297" s="52">
        <f>VLOOKUP(VLOOKUP($B4297,'Exp Dates'!$E$5:$Z$300,MATCH("M5",'Exp Dates'!$E$2:$X$2,0),1),'Exp Dates'!$D$3:$Z$300,4,0)</f>
        <v>44426</v>
      </c>
      <c r="M4297" s="90">
        <f t="shared" si="3390"/>
        <v>7</v>
      </c>
      <c r="N4297" s="90">
        <f t="shared" si="3391"/>
        <v>35</v>
      </c>
      <c r="O4297" s="90">
        <f t="shared" si="3392"/>
        <v>63</v>
      </c>
      <c r="P4297" s="90">
        <f t="shared" si="3393"/>
        <v>98</v>
      </c>
      <c r="Q4297" s="90">
        <f t="shared" si="3394"/>
        <v>126</v>
      </c>
      <c r="S4297" s="90">
        <f t="shared" ca="1" si="3379"/>
        <v>5.117857142857142E-2</v>
      </c>
      <c r="T4297" s="90">
        <f t="shared" ca="1" si="3380"/>
        <v>2.971428571428569E-2</v>
      </c>
      <c r="U4297" s="90">
        <f t="shared" ca="1" si="3381"/>
        <v>20.822618959519318</v>
      </c>
      <c r="V4297" s="90">
        <f t="shared" ca="1" si="3382"/>
        <v>20.369651172148238</v>
      </c>
      <c r="W4297" s="90">
        <f t="shared" ca="1" si="3383"/>
        <v>20.369651172148238</v>
      </c>
      <c r="X4297" s="90">
        <f t="shared" ca="1" si="3384"/>
        <v>23.307383072267449</v>
      </c>
      <c r="Y4297" s="90">
        <f t="shared" si="3385"/>
        <v>7</v>
      </c>
      <c r="Z4297" s="90">
        <f t="shared" ca="1" si="3386"/>
        <v>18.099</v>
      </c>
      <c r="AA4297" s="90">
        <f t="shared" si="3387"/>
        <v>35</v>
      </c>
      <c r="AB4297" s="90">
        <f t="shared" ca="1" si="3388"/>
        <v>20.933</v>
      </c>
      <c r="AC4297" s="90">
        <f t="shared" ca="1" si="3389"/>
        <v>20.426928571428572</v>
      </c>
    </row>
    <row r="4298" spans="2:29" x14ac:dyDescent="0.25">
      <c r="B4298" s="52">
        <f>Master!B4295</f>
        <v>44301</v>
      </c>
      <c r="C4298" s="11">
        <f ca="1">Master!Q4295</f>
        <v>17.152000000000001</v>
      </c>
      <c r="D4298" s="11">
        <f ca="1">Master!R4295</f>
        <v>20.294</v>
      </c>
      <c r="E4298" s="11">
        <f ca="1">Master!S4295</f>
        <v>21.998999999999999</v>
      </c>
      <c r="F4298" s="11">
        <f ca="1">Master!T4295</f>
        <v>23.155999999999999</v>
      </c>
      <c r="G4298" s="11">
        <f ca="1">Master!U4295</f>
        <v>23.55</v>
      </c>
      <c r="H4298" s="52">
        <f>VLOOKUP(VLOOKUP($B4298,'Exp Dates'!$E$5:$Z$300,MATCH("M1",'Exp Dates'!$E$2:$X$2,0),1),'Exp Dates'!$D$3:$Z$300,4,0)</f>
        <v>44307</v>
      </c>
      <c r="I4298" s="52">
        <f>VLOOKUP(VLOOKUP($B4298,'Exp Dates'!$E$5:$Z$300,MATCH("M2",'Exp Dates'!$E$2:$X$2,0),1),'Exp Dates'!$D$3:$Z$300,4,0)</f>
        <v>44335</v>
      </c>
      <c r="J4298" s="52">
        <f>VLOOKUP(VLOOKUP($B4298,'Exp Dates'!$E$5:$Z$300,MATCH("M3",'Exp Dates'!$E$2:$X$2,0),1),'Exp Dates'!$D$3:$Z$300,4,0)</f>
        <v>44363</v>
      </c>
      <c r="K4298" s="52">
        <f>VLOOKUP(VLOOKUP($B4298,'Exp Dates'!$E$5:$Z$300,MATCH("M4",'Exp Dates'!$E$2:$X$2,0),1),'Exp Dates'!$D$3:$Z$300,4,0)</f>
        <v>44398</v>
      </c>
      <c r="L4298" s="52">
        <f>VLOOKUP(VLOOKUP($B4298,'Exp Dates'!$E$5:$Z$300,MATCH("M5",'Exp Dates'!$E$2:$X$2,0),1),'Exp Dates'!$D$3:$Z$300,4,0)</f>
        <v>44426</v>
      </c>
      <c r="M4298" s="90">
        <f t="shared" si="3390"/>
        <v>6</v>
      </c>
      <c r="N4298" s="90">
        <f t="shared" si="3391"/>
        <v>34</v>
      </c>
      <c r="O4298" s="90">
        <f t="shared" si="3392"/>
        <v>62</v>
      </c>
      <c r="P4298" s="90">
        <f t="shared" si="3393"/>
        <v>97</v>
      </c>
      <c r="Q4298" s="90">
        <f t="shared" si="3394"/>
        <v>125</v>
      </c>
      <c r="S4298" s="90">
        <f t="shared" ca="1" si="3379"/>
        <v>6.0892857142857082E-2</v>
      </c>
      <c r="T4298" s="90">
        <f t="shared" ca="1" si="3380"/>
        <v>3.3057142857142861E-2</v>
      </c>
      <c r="U4298" s="90">
        <f t="shared" ca="1" si="3381"/>
        <v>20.211008264945974</v>
      </c>
      <c r="V4298" s="90">
        <f t="shared" ca="1" si="3382"/>
        <v>19.762513640247096</v>
      </c>
      <c r="W4298" s="90">
        <f t="shared" ca="1" si="3383"/>
        <v>19.762513640247096</v>
      </c>
      <c r="X4298" s="90">
        <f t="shared" ca="1" si="3384"/>
        <v>23.069889796834644</v>
      </c>
      <c r="Y4298" s="90">
        <f t="shared" si="3385"/>
        <v>6</v>
      </c>
      <c r="Z4298" s="90">
        <f t="shared" ca="1" si="3386"/>
        <v>17.152000000000001</v>
      </c>
      <c r="AA4298" s="90">
        <f t="shared" si="3387"/>
        <v>34</v>
      </c>
      <c r="AB4298" s="90">
        <f t="shared" ca="1" si="3388"/>
        <v>20.294</v>
      </c>
      <c r="AC4298" s="90">
        <f t="shared" ca="1" si="3389"/>
        <v>19.845142857142857</v>
      </c>
    </row>
    <row r="4299" spans="2:29" x14ac:dyDescent="0.25">
      <c r="B4299" s="52">
        <f>Master!B4296</f>
        <v>44302</v>
      </c>
      <c r="C4299" s="11">
        <f ca="1">Master!Q4296</f>
        <v>17.001999999999999</v>
      </c>
      <c r="D4299" s="11">
        <f ca="1">Master!R4296</f>
        <v>19.954999999999998</v>
      </c>
      <c r="E4299" s="11">
        <f ca="1">Master!S4296</f>
        <v>21.600999999999999</v>
      </c>
      <c r="F4299" s="11">
        <f ca="1">Master!T4296</f>
        <v>22.85</v>
      </c>
      <c r="G4299" s="11">
        <f ca="1">Master!U4296</f>
        <v>23.344000000000001</v>
      </c>
      <c r="H4299" s="52">
        <f>VLOOKUP(VLOOKUP($B4299,'Exp Dates'!$E$5:$Z$300,MATCH("M1",'Exp Dates'!$E$2:$X$2,0),1),'Exp Dates'!$D$3:$Z$300,4,0)</f>
        <v>44307</v>
      </c>
      <c r="I4299" s="52">
        <f>VLOOKUP(VLOOKUP($B4299,'Exp Dates'!$E$5:$Z$300,MATCH("M2",'Exp Dates'!$E$2:$X$2,0),1),'Exp Dates'!$D$3:$Z$300,4,0)</f>
        <v>44335</v>
      </c>
      <c r="J4299" s="52">
        <f>VLOOKUP(VLOOKUP($B4299,'Exp Dates'!$E$5:$Z$300,MATCH("M3",'Exp Dates'!$E$2:$X$2,0),1),'Exp Dates'!$D$3:$Z$300,4,0)</f>
        <v>44363</v>
      </c>
      <c r="K4299" s="52">
        <f>VLOOKUP(VLOOKUP($B4299,'Exp Dates'!$E$5:$Z$300,MATCH("M4",'Exp Dates'!$E$2:$X$2,0),1),'Exp Dates'!$D$3:$Z$300,4,0)</f>
        <v>44398</v>
      </c>
      <c r="L4299" s="52">
        <f>VLOOKUP(VLOOKUP($B4299,'Exp Dates'!$E$5:$Z$300,MATCH("M5",'Exp Dates'!$E$2:$X$2,0),1),'Exp Dates'!$D$3:$Z$300,4,0)</f>
        <v>44426</v>
      </c>
      <c r="M4299" s="90">
        <f t="shared" si="3390"/>
        <v>5</v>
      </c>
      <c r="N4299" s="90">
        <f t="shared" si="3391"/>
        <v>33</v>
      </c>
      <c r="O4299" s="90">
        <f t="shared" si="3392"/>
        <v>61</v>
      </c>
      <c r="P4299" s="90">
        <f t="shared" si="3393"/>
        <v>96</v>
      </c>
      <c r="Q4299" s="90">
        <f t="shared" si="3394"/>
        <v>124</v>
      </c>
      <c r="S4299" s="90">
        <f t="shared" ca="1" si="3379"/>
        <v>5.8785714285714316E-2</v>
      </c>
      <c r="T4299" s="90">
        <f t="shared" ca="1" si="3380"/>
        <v>3.5685714285714355E-2</v>
      </c>
      <c r="U4299" s="90">
        <f t="shared" ca="1" si="3381"/>
        <v>19.906109695177221</v>
      </c>
      <c r="V4299" s="90">
        <f t="shared" ca="1" si="3382"/>
        <v>19.578057621443744</v>
      </c>
      <c r="W4299" s="90">
        <f t="shared" ca="1" si="3383"/>
        <v>19.578057621443744</v>
      </c>
      <c r="X4299" s="90">
        <f t="shared" ca="1" si="3384"/>
        <v>22.781596486844396</v>
      </c>
      <c r="Y4299" s="90">
        <f t="shared" si="3385"/>
        <v>5</v>
      </c>
      <c r="Z4299" s="90">
        <f t="shared" ca="1" si="3386"/>
        <v>17.001999999999999</v>
      </c>
      <c r="AA4299" s="90">
        <f t="shared" si="3387"/>
        <v>33</v>
      </c>
      <c r="AB4299" s="90">
        <f t="shared" ca="1" si="3388"/>
        <v>19.954999999999998</v>
      </c>
      <c r="AC4299" s="90">
        <f t="shared" ca="1" si="3389"/>
        <v>19.63860714285714</v>
      </c>
    </row>
    <row r="4300" spans="2:29" x14ac:dyDescent="0.25">
      <c r="B4300" s="52">
        <f>Master!B4297</f>
        <v>44305</v>
      </c>
      <c r="C4300" s="11">
        <f ca="1">Master!Q4297</f>
        <v>17.657</v>
      </c>
      <c r="D4300" s="11">
        <f ca="1">Master!R4297</f>
        <v>20.701000000000001</v>
      </c>
      <c r="E4300" s="11">
        <f ca="1">Master!S4297</f>
        <v>22.263000000000002</v>
      </c>
      <c r="F4300" s="11">
        <f ca="1">Master!T4297</f>
        <v>23.452000000000002</v>
      </c>
      <c r="G4300" s="11">
        <f ca="1">Master!U4297</f>
        <v>23.85</v>
      </c>
      <c r="H4300" s="52">
        <f>VLOOKUP(VLOOKUP($B4300,'Exp Dates'!$E$5:$Z$300,MATCH("M1",'Exp Dates'!$E$2:$X$2,0),1),'Exp Dates'!$D$3:$Z$300,4,0)</f>
        <v>44307</v>
      </c>
      <c r="I4300" s="52">
        <f>VLOOKUP(VLOOKUP($B4300,'Exp Dates'!$E$5:$Z$300,MATCH("M2",'Exp Dates'!$E$2:$X$2,0),1),'Exp Dates'!$D$3:$Z$300,4,0)</f>
        <v>44335</v>
      </c>
      <c r="J4300" s="52">
        <f>VLOOKUP(VLOOKUP($B4300,'Exp Dates'!$E$5:$Z$300,MATCH("M3",'Exp Dates'!$E$2:$X$2,0),1),'Exp Dates'!$D$3:$Z$300,4,0)</f>
        <v>44363</v>
      </c>
      <c r="K4300" s="52">
        <f>VLOOKUP(VLOOKUP($B4300,'Exp Dates'!$E$5:$Z$300,MATCH("M4",'Exp Dates'!$E$2:$X$2,0),1),'Exp Dates'!$D$3:$Z$300,4,0)</f>
        <v>44398</v>
      </c>
      <c r="L4300" s="52">
        <f>VLOOKUP(VLOOKUP($B4300,'Exp Dates'!$E$5:$Z$300,MATCH("M5",'Exp Dates'!$E$2:$X$2,0),1),'Exp Dates'!$D$3:$Z$300,4,0)</f>
        <v>44426</v>
      </c>
      <c r="M4300" s="90">
        <f t="shared" si="3390"/>
        <v>2</v>
      </c>
      <c r="N4300" s="90">
        <f t="shared" si="3391"/>
        <v>30</v>
      </c>
      <c r="O4300" s="90">
        <f t="shared" si="3392"/>
        <v>58</v>
      </c>
      <c r="P4300" s="90">
        <f t="shared" si="3393"/>
        <v>93</v>
      </c>
      <c r="Q4300" s="90">
        <f t="shared" si="3394"/>
        <v>121</v>
      </c>
      <c r="S4300" s="90">
        <f t="shared" ca="1" si="3379"/>
        <v>5.5785714285714327E-2</v>
      </c>
      <c r="T4300" s="90">
        <f t="shared" ca="1" si="3380"/>
        <v>3.3971428571428576E-2</v>
      </c>
      <c r="U4300" s="90">
        <f t="shared" ca="1" si="3381"/>
        <v>20.700999999999997</v>
      </c>
      <c r="V4300" s="90">
        <f t="shared" ca="1" si="3382"/>
        <v>20.700999999999997</v>
      </c>
      <c r="W4300" s="90">
        <f t="shared" ca="1" si="3383"/>
        <v>20.700999999999997</v>
      </c>
      <c r="X4300" s="90">
        <f t="shared" ca="1" si="3384"/>
        <v>23.452000000000002</v>
      </c>
      <c r="Y4300" s="90">
        <f t="shared" si="3385"/>
        <v>30</v>
      </c>
      <c r="Z4300" s="90">
        <f t="shared" ca="1" si="3386"/>
        <v>20.701000000000001</v>
      </c>
      <c r="AA4300" s="90">
        <f t="shared" si="3387"/>
        <v>58</v>
      </c>
      <c r="AB4300" s="90">
        <f t="shared" ca="1" si="3388"/>
        <v>22.263000000000002</v>
      </c>
      <c r="AC4300" s="90">
        <f t="shared" ca="1" si="3389"/>
        <v>20.701000000000001</v>
      </c>
    </row>
    <row r="4301" spans="2:29" x14ac:dyDescent="0.25">
      <c r="B4301" s="52">
        <f>Master!B4298</f>
        <v>44306</v>
      </c>
      <c r="C4301" s="11">
        <f ca="1">Master!Q4298</f>
        <v>18.652999999999999</v>
      </c>
      <c r="D4301" s="11">
        <f ca="1">Master!R4298</f>
        <v>21.053000000000001</v>
      </c>
      <c r="E4301" s="11">
        <f ca="1">Master!S4298</f>
        <v>22.704000000000001</v>
      </c>
      <c r="F4301" s="11">
        <f ca="1">Master!T4298</f>
        <v>23.904</v>
      </c>
      <c r="G4301" s="11">
        <f ca="1">Master!U4298</f>
        <v>24.271999999999998</v>
      </c>
      <c r="H4301" s="52">
        <f>VLOOKUP(VLOOKUP($B4301,'Exp Dates'!$E$5:$Z$300,MATCH("M1",'Exp Dates'!$E$2:$X$2,0),1),'Exp Dates'!$D$3:$Z$300,4,0)</f>
        <v>44307</v>
      </c>
      <c r="I4301" s="52">
        <f>VLOOKUP(VLOOKUP($B4301,'Exp Dates'!$E$5:$Z$300,MATCH("M2",'Exp Dates'!$E$2:$X$2,0),1),'Exp Dates'!$D$3:$Z$300,4,0)</f>
        <v>44335</v>
      </c>
      <c r="J4301" s="52">
        <f>VLOOKUP(VLOOKUP($B4301,'Exp Dates'!$E$5:$Z$300,MATCH("M3",'Exp Dates'!$E$2:$X$2,0),1),'Exp Dates'!$D$3:$Z$300,4,0)</f>
        <v>44363</v>
      </c>
      <c r="K4301" s="52">
        <f>VLOOKUP(VLOOKUP($B4301,'Exp Dates'!$E$5:$Z$300,MATCH("M4",'Exp Dates'!$E$2:$X$2,0),1),'Exp Dates'!$D$3:$Z$300,4,0)</f>
        <v>44398</v>
      </c>
      <c r="L4301" s="52">
        <f>VLOOKUP(VLOOKUP($B4301,'Exp Dates'!$E$5:$Z$300,MATCH("M5",'Exp Dates'!$E$2:$X$2,0),1),'Exp Dates'!$D$3:$Z$300,4,0)</f>
        <v>44426</v>
      </c>
      <c r="M4301" s="90">
        <f t="shared" si="3390"/>
        <v>1</v>
      </c>
      <c r="N4301" s="90">
        <f t="shared" si="3391"/>
        <v>29</v>
      </c>
      <c r="O4301" s="90">
        <f t="shared" si="3392"/>
        <v>57</v>
      </c>
      <c r="P4301" s="90">
        <f t="shared" si="3393"/>
        <v>92</v>
      </c>
      <c r="Q4301" s="90">
        <f t="shared" si="3394"/>
        <v>120</v>
      </c>
      <c r="S4301" s="90">
        <f t="shared" ca="1" si="3379"/>
        <v>5.8964285714285705E-2</v>
      </c>
      <c r="T4301" s="90">
        <f t="shared" ca="1" si="3380"/>
        <v>3.4285714285714267E-2</v>
      </c>
      <c r="U4301" s="90">
        <f t="shared" ca="1" si="3381"/>
        <v>21.055694116183531</v>
      </c>
      <c r="V4301" s="90">
        <f t="shared" ca="1" si="3382"/>
        <v>21.169104834050025</v>
      </c>
      <c r="W4301" s="90">
        <f t="shared" ca="1" si="3383"/>
        <v>21.169104834050025</v>
      </c>
      <c r="X4301" s="90">
        <f t="shared" ca="1" si="3384"/>
        <v>23.924477598272244</v>
      </c>
      <c r="Y4301" s="90">
        <f t="shared" si="3385"/>
        <v>29</v>
      </c>
      <c r="Z4301" s="90">
        <f t="shared" ca="1" si="3386"/>
        <v>21.053000000000001</v>
      </c>
      <c r="AA4301" s="90">
        <f t="shared" si="3387"/>
        <v>57</v>
      </c>
      <c r="AB4301" s="90">
        <f t="shared" ca="1" si="3388"/>
        <v>22.704000000000001</v>
      </c>
      <c r="AC4301" s="90">
        <f t="shared" ca="1" si="3389"/>
        <v>21.111964285714286</v>
      </c>
    </row>
    <row r="4302" spans="2:29" x14ac:dyDescent="0.25">
      <c r="B4302" s="52">
        <f>Master!B4299</f>
        <v>44307</v>
      </c>
      <c r="C4302" s="11">
        <f ca="1">Master!Q4299</f>
        <v>19.995999999999999</v>
      </c>
      <c r="D4302" s="11">
        <f ca="1">Master!R4299</f>
        <v>21.82</v>
      </c>
      <c r="E4302" s="11">
        <f ca="1">Master!S4299</f>
        <v>23.196000000000002</v>
      </c>
      <c r="F4302" s="11">
        <f ca="1">Master!T4299</f>
        <v>23.701000000000001</v>
      </c>
      <c r="G4302" s="11">
        <f ca="1">Master!U4299</f>
        <v>24.292999999999999</v>
      </c>
      <c r="H4302" s="52">
        <f>VLOOKUP(VLOOKUP($B4302,'Exp Dates'!$E$5:$Z$300,MATCH("M1",'Exp Dates'!$E$2:$X$2,0),1),'Exp Dates'!$D$3:$Z$300,4,0)</f>
        <v>44335</v>
      </c>
      <c r="I4302" s="52">
        <f>VLOOKUP(VLOOKUP($B4302,'Exp Dates'!$E$5:$Z$300,MATCH("M2",'Exp Dates'!$E$2:$X$2,0),1),'Exp Dates'!$D$3:$Z$300,4,0)</f>
        <v>44363</v>
      </c>
      <c r="J4302" s="52">
        <f>VLOOKUP(VLOOKUP($B4302,'Exp Dates'!$E$5:$Z$300,MATCH("M3",'Exp Dates'!$E$2:$X$2,0),1),'Exp Dates'!$D$3:$Z$300,4,0)</f>
        <v>44398</v>
      </c>
      <c r="K4302" s="52">
        <f>VLOOKUP(VLOOKUP($B4302,'Exp Dates'!$E$5:$Z$300,MATCH("M4",'Exp Dates'!$E$2:$X$2,0),1),'Exp Dates'!$D$3:$Z$300,4,0)</f>
        <v>44426</v>
      </c>
      <c r="L4302" s="52">
        <f>VLOOKUP(VLOOKUP($B4302,'Exp Dates'!$E$5:$Z$300,MATCH("M5",'Exp Dates'!$E$2:$X$2,0),1),'Exp Dates'!$D$3:$Z$300,4,0)</f>
        <v>44454</v>
      </c>
      <c r="M4302" s="90">
        <f t="shared" si="3390"/>
        <v>28</v>
      </c>
      <c r="N4302" s="90">
        <f t="shared" si="3391"/>
        <v>56</v>
      </c>
      <c r="O4302" s="90">
        <f t="shared" si="3392"/>
        <v>91</v>
      </c>
      <c r="P4302" s="90">
        <f t="shared" si="3393"/>
        <v>119</v>
      </c>
      <c r="Q4302" s="90">
        <f t="shared" si="3394"/>
        <v>147</v>
      </c>
      <c r="S4302" s="90">
        <f t="shared" ca="1" si="3379"/>
        <v>3.9314285714285746E-2</v>
      </c>
      <c r="T4302" s="90">
        <f t="shared" ca="1" si="3380"/>
        <v>1.8035714285714249E-2</v>
      </c>
      <c r="U4302" s="90">
        <f t="shared" ca="1" si="3381"/>
        <v>20.248695444398386</v>
      </c>
      <c r="V4302" s="90">
        <f t="shared" ca="1" si="3382"/>
        <v>18.344928198642084</v>
      </c>
      <c r="W4302" s="90">
        <f t="shared" ca="1" si="3383"/>
        <v>18.344928198642084</v>
      </c>
      <c r="X4302" s="90">
        <f t="shared" ca="1" si="3384"/>
        <v>23.242611512002036</v>
      </c>
      <c r="Y4302" s="90">
        <f t="shared" si="3385"/>
        <v>28</v>
      </c>
      <c r="Z4302" s="90">
        <f t="shared" ca="1" si="3386"/>
        <v>19.995999999999999</v>
      </c>
      <c r="AA4302" s="90">
        <f t="shared" si="3387"/>
        <v>56</v>
      </c>
      <c r="AB4302" s="90">
        <f t="shared" ca="1" si="3388"/>
        <v>21.82</v>
      </c>
      <c r="AC4302" s="90">
        <f t="shared" ca="1" si="3389"/>
        <v>20.126285714285714</v>
      </c>
    </row>
    <row r="4303" spans="2:29" x14ac:dyDescent="0.25">
      <c r="B4303" s="52">
        <f>Master!B4300</f>
        <v>44308</v>
      </c>
      <c r="C4303" s="11">
        <f ca="1">Master!Q4300</f>
        <v>21.166</v>
      </c>
      <c r="D4303" s="11">
        <f ca="1">Master!R4300</f>
        <v>22.805</v>
      </c>
      <c r="E4303" s="11">
        <f ca="1">Master!S4300</f>
        <v>23.997</v>
      </c>
      <c r="F4303" s="11">
        <f ca="1">Master!T4300</f>
        <v>24.439</v>
      </c>
      <c r="G4303" s="11">
        <f ca="1">Master!U4300</f>
        <v>24.95</v>
      </c>
      <c r="H4303" s="52">
        <f>VLOOKUP(VLOOKUP($B4303,'Exp Dates'!$E$5:$Z$300,MATCH("M1",'Exp Dates'!$E$2:$X$2,0),1),'Exp Dates'!$D$3:$Z$300,4,0)</f>
        <v>44335</v>
      </c>
      <c r="I4303" s="52">
        <f>VLOOKUP(VLOOKUP($B4303,'Exp Dates'!$E$5:$Z$300,MATCH("M2",'Exp Dates'!$E$2:$X$2,0),1),'Exp Dates'!$D$3:$Z$300,4,0)</f>
        <v>44363</v>
      </c>
      <c r="J4303" s="52">
        <f>VLOOKUP(VLOOKUP($B4303,'Exp Dates'!$E$5:$Z$300,MATCH("M3",'Exp Dates'!$E$2:$X$2,0),1),'Exp Dates'!$D$3:$Z$300,4,0)</f>
        <v>44398</v>
      </c>
      <c r="K4303" s="52">
        <f>VLOOKUP(VLOOKUP($B4303,'Exp Dates'!$E$5:$Z$300,MATCH("M4",'Exp Dates'!$E$2:$X$2,0),1),'Exp Dates'!$D$3:$Z$300,4,0)</f>
        <v>44426</v>
      </c>
      <c r="L4303" s="52">
        <f>VLOOKUP(VLOOKUP($B4303,'Exp Dates'!$E$5:$Z$300,MATCH("M5",'Exp Dates'!$E$2:$X$2,0),1),'Exp Dates'!$D$3:$Z$300,4,0)</f>
        <v>44454</v>
      </c>
      <c r="M4303" s="90">
        <f t="shared" si="3390"/>
        <v>27</v>
      </c>
      <c r="N4303" s="90">
        <f t="shared" si="3391"/>
        <v>55</v>
      </c>
      <c r="O4303" s="90">
        <f t="shared" si="3392"/>
        <v>90</v>
      </c>
      <c r="P4303" s="90">
        <f t="shared" si="3393"/>
        <v>118</v>
      </c>
      <c r="Q4303" s="90">
        <f t="shared" si="3394"/>
        <v>146</v>
      </c>
      <c r="S4303" s="90">
        <f t="shared" ca="1" si="3379"/>
        <v>3.4057142857142862E-2</v>
      </c>
      <c r="T4303" s="90">
        <f t="shared" ca="1" si="3380"/>
        <v>1.5785714285714292E-2</v>
      </c>
      <c r="U4303" s="90">
        <f t="shared" ca="1" si="3381"/>
        <v>21.497810642265748</v>
      </c>
      <c r="V4303" s="90">
        <f t="shared" ca="1" si="3382"/>
        <v>20.013054364589134</v>
      </c>
      <c r="W4303" s="90">
        <f t="shared" ca="1" si="3383"/>
        <v>20.013054364589134</v>
      </c>
      <c r="X4303" s="90">
        <f t="shared" ca="1" si="3384"/>
        <v>24.057564505578945</v>
      </c>
      <c r="Y4303" s="90">
        <f t="shared" si="3385"/>
        <v>27</v>
      </c>
      <c r="Z4303" s="90">
        <f t="shared" ca="1" si="3386"/>
        <v>21.166</v>
      </c>
      <c r="AA4303" s="90">
        <f t="shared" si="3387"/>
        <v>55</v>
      </c>
      <c r="AB4303" s="90">
        <f t="shared" ca="1" si="3388"/>
        <v>22.805</v>
      </c>
      <c r="AC4303" s="90">
        <f t="shared" ca="1" si="3389"/>
        <v>21.341607142857143</v>
      </c>
    </row>
    <row r="4304" spans="2:29" x14ac:dyDescent="0.25">
      <c r="B4304" s="52">
        <f>Master!B4301</f>
        <v>44309</v>
      </c>
      <c r="C4304" s="11">
        <f ca="1">Master!Q4301</f>
        <v>20.431999999999999</v>
      </c>
      <c r="D4304" s="11">
        <f ca="1">Master!R4301</f>
        <v>22.190999999999999</v>
      </c>
      <c r="E4304" s="11">
        <f ca="1">Master!S4301</f>
        <v>23.486000000000001</v>
      </c>
      <c r="F4304" s="11">
        <f ca="1">Master!T4301</f>
        <v>24.05</v>
      </c>
      <c r="G4304" s="11">
        <f ca="1">Master!U4301</f>
        <v>24.65</v>
      </c>
      <c r="H4304" s="52">
        <f>VLOOKUP(VLOOKUP($B4304,'Exp Dates'!$E$5:$Z$300,MATCH("M1",'Exp Dates'!$E$2:$X$2,0),1),'Exp Dates'!$D$3:$Z$300,4,0)</f>
        <v>44335</v>
      </c>
      <c r="I4304" s="52">
        <f>VLOOKUP(VLOOKUP($B4304,'Exp Dates'!$E$5:$Z$300,MATCH("M2",'Exp Dates'!$E$2:$X$2,0),1),'Exp Dates'!$D$3:$Z$300,4,0)</f>
        <v>44363</v>
      </c>
      <c r="J4304" s="52">
        <f>VLOOKUP(VLOOKUP($B4304,'Exp Dates'!$E$5:$Z$300,MATCH("M3",'Exp Dates'!$E$2:$X$2,0),1),'Exp Dates'!$D$3:$Z$300,4,0)</f>
        <v>44398</v>
      </c>
      <c r="K4304" s="52">
        <f>VLOOKUP(VLOOKUP($B4304,'Exp Dates'!$E$5:$Z$300,MATCH("M4",'Exp Dates'!$E$2:$X$2,0),1),'Exp Dates'!$D$3:$Z$300,4,0)</f>
        <v>44426</v>
      </c>
      <c r="L4304" s="52">
        <f>VLOOKUP(VLOOKUP($B4304,'Exp Dates'!$E$5:$Z$300,MATCH("M5",'Exp Dates'!$E$2:$X$2,0),1),'Exp Dates'!$D$3:$Z$300,4,0)</f>
        <v>44454</v>
      </c>
      <c r="M4304" s="90">
        <f t="shared" si="3390"/>
        <v>26</v>
      </c>
      <c r="N4304" s="90">
        <f t="shared" si="3391"/>
        <v>54</v>
      </c>
      <c r="O4304" s="90">
        <f t="shared" si="3392"/>
        <v>89</v>
      </c>
      <c r="P4304" s="90">
        <f t="shared" si="3393"/>
        <v>117</v>
      </c>
      <c r="Q4304" s="90">
        <f t="shared" si="3394"/>
        <v>145</v>
      </c>
      <c r="S4304" s="90">
        <f t="shared" ca="1" si="3379"/>
        <v>3.7000000000000047E-2</v>
      </c>
      <c r="T4304" s="90">
        <f t="shared" ca="1" si="3380"/>
        <v>2.0142857142857146E-2</v>
      </c>
      <c r="U4304" s="90">
        <f t="shared" ca="1" si="3381"/>
        <v>20.898459651371436</v>
      </c>
      <c r="V4304" s="90">
        <f t="shared" ca="1" si="3382"/>
        <v>19.290126806218765</v>
      </c>
      <c r="W4304" s="90">
        <f t="shared" ca="1" si="3383"/>
        <v>19.290126806218765</v>
      </c>
      <c r="X4304" s="90">
        <f t="shared" ca="1" si="3384"/>
        <v>23.588358097432703</v>
      </c>
      <c r="Y4304" s="90">
        <f t="shared" si="3385"/>
        <v>26</v>
      </c>
      <c r="Z4304" s="90">
        <f t="shared" ca="1" si="3386"/>
        <v>20.431999999999999</v>
      </c>
      <c r="AA4304" s="90">
        <f t="shared" si="3387"/>
        <v>54</v>
      </c>
      <c r="AB4304" s="90">
        <f t="shared" ca="1" si="3388"/>
        <v>22.190999999999999</v>
      </c>
      <c r="AC4304" s="90">
        <f t="shared" ca="1" si="3389"/>
        <v>20.683285714285713</v>
      </c>
    </row>
    <row r="4305" spans="2:29" x14ac:dyDescent="0.25">
      <c r="B4305" s="52">
        <f>Master!B4302</f>
        <v>44312</v>
      </c>
      <c r="C4305" s="11">
        <f ca="1">Master!Q4302</f>
        <v>20.204999999999998</v>
      </c>
      <c r="D4305" s="11">
        <f ca="1">Master!R4302</f>
        <v>22.1</v>
      </c>
      <c r="E4305" s="11">
        <f ca="1">Master!S4302</f>
        <v>23.395</v>
      </c>
      <c r="F4305" s="11">
        <f ca="1">Master!T4302</f>
        <v>23.951000000000001</v>
      </c>
      <c r="G4305" s="11">
        <f ca="1">Master!U4302</f>
        <v>24.55</v>
      </c>
      <c r="H4305" s="52">
        <f>VLOOKUP(VLOOKUP($B4305,'Exp Dates'!$E$5:$Z$300,MATCH("M1",'Exp Dates'!$E$2:$X$2,0),1),'Exp Dates'!$D$3:$Z$300,4,0)</f>
        <v>44335</v>
      </c>
      <c r="I4305" s="52">
        <f>VLOOKUP(VLOOKUP($B4305,'Exp Dates'!$E$5:$Z$300,MATCH("M2",'Exp Dates'!$E$2:$X$2,0),1),'Exp Dates'!$D$3:$Z$300,4,0)</f>
        <v>44363</v>
      </c>
      <c r="J4305" s="52">
        <f>VLOOKUP(VLOOKUP($B4305,'Exp Dates'!$E$5:$Z$300,MATCH("M3",'Exp Dates'!$E$2:$X$2,0),1),'Exp Dates'!$D$3:$Z$300,4,0)</f>
        <v>44398</v>
      </c>
      <c r="K4305" s="52">
        <f>VLOOKUP(VLOOKUP($B4305,'Exp Dates'!$E$5:$Z$300,MATCH("M4",'Exp Dates'!$E$2:$X$2,0),1),'Exp Dates'!$D$3:$Z$300,4,0)</f>
        <v>44426</v>
      </c>
      <c r="L4305" s="52">
        <f>VLOOKUP(VLOOKUP($B4305,'Exp Dates'!$E$5:$Z$300,MATCH("M5",'Exp Dates'!$E$2:$X$2,0),1),'Exp Dates'!$D$3:$Z$300,4,0)</f>
        <v>44454</v>
      </c>
      <c r="M4305" s="90">
        <f t="shared" si="3390"/>
        <v>23</v>
      </c>
      <c r="N4305" s="90">
        <f t="shared" si="3391"/>
        <v>51</v>
      </c>
      <c r="O4305" s="90">
        <f t="shared" si="3392"/>
        <v>86</v>
      </c>
      <c r="P4305" s="90">
        <f t="shared" si="3393"/>
        <v>114</v>
      </c>
      <c r="Q4305" s="90">
        <f t="shared" si="3394"/>
        <v>142</v>
      </c>
      <c r="S4305" s="90">
        <f t="shared" ca="1" si="3379"/>
        <v>3.699999999999995E-2</v>
      </c>
      <c r="T4305" s="90">
        <f t="shared" ca="1" si="3380"/>
        <v>1.9857142857142889E-2</v>
      </c>
      <c r="U4305" s="90">
        <f t="shared" ca="1" si="3381"/>
        <v>21.031248521545269</v>
      </c>
      <c r="V4305" s="90">
        <f t="shared" ca="1" si="3382"/>
        <v>19.674207404619899</v>
      </c>
      <c r="W4305" s="90">
        <f t="shared" ca="1" si="3383"/>
        <v>19.674207404619899</v>
      </c>
      <c r="X4305" s="90">
        <f t="shared" ca="1" si="3384"/>
        <v>23.566781122670761</v>
      </c>
      <c r="Y4305" s="90">
        <f t="shared" si="3385"/>
        <v>23</v>
      </c>
      <c r="Z4305" s="90">
        <f t="shared" ca="1" si="3386"/>
        <v>20.204999999999998</v>
      </c>
      <c r="AA4305" s="90">
        <f t="shared" si="3387"/>
        <v>51</v>
      </c>
      <c r="AB4305" s="90">
        <f t="shared" ca="1" si="3388"/>
        <v>22.1</v>
      </c>
      <c r="AC4305" s="90">
        <f t="shared" ca="1" si="3389"/>
        <v>20.678750000000001</v>
      </c>
    </row>
    <row r="4306" spans="2:29" x14ac:dyDescent="0.25">
      <c r="B4306" s="52">
        <f>Master!B4303</f>
        <v>44313</v>
      </c>
      <c r="C4306" s="11">
        <f ca="1">Master!Q4303</f>
        <v>19.709</v>
      </c>
      <c r="D4306" s="11">
        <f ca="1">Master!R4303</f>
        <v>21.695</v>
      </c>
      <c r="E4306" s="11">
        <f ca="1">Master!S4303</f>
        <v>23.045999999999999</v>
      </c>
      <c r="F4306" s="11">
        <f ca="1">Master!T4303</f>
        <v>23.553000000000001</v>
      </c>
      <c r="G4306" s="11">
        <f ca="1">Master!U4303</f>
        <v>24.193999999999999</v>
      </c>
      <c r="H4306" s="52">
        <f>VLOOKUP(VLOOKUP($B4306,'Exp Dates'!$E$5:$Z$300,MATCH("M1",'Exp Dates'!$E$2:$X$2,0),1),'Exp Dates'!$D$3:$Z$300,4,0)</f>
        <v>44335</v>
      </c>
      <c r="I4306" s="52">
        <f>VLOOKUP(VLOOKUP($B4306,'Exp Dates'!$E$5:$Z$300,MATCH("M2",'Exp Dates'!$E$2:$X$2,0),1),'Exp Dates'!$D$3:$Z$300,4,0)</f>
        <v>44363</v>
      </c>
      <c r="J4306" s="52">
        <f>VLOOKUP(VLOOKUP($B4306,'Exp Dates'!$E$5:$Z$300,MATCH("M3",'Exp Dates'!$E$2:$X$2,0),1),'Exp Dates'!$D$3:$Z$300,4,0)</f>
        <v>44398</v>
      </c>
      <c r="K4306" s="52">
        <f>VLOOKUP(VLOOKUP($B4306,'Exp Dates'!$E$5:$Z$300,MATCH("M4",'Exp Dates'!$E$2:$X$2,0),1),'Exp Dates'!$D$3:$Z$300,4,0)</f>
        <v>44426</v>
      </c>
      <c r="L4306" s="52">
        <f>VLOOKUP(VLOOKUP($B4306,'Exp Dates'!$E$5:$Z$300,MATCH("M5",'Exp Dates'!$E$2:$X$2,0),1),'Exp Dates'!$D$3:$Z$300,4,0)</f>
        <v>44454</v>
      </c>
      <c r="M4306" s="90">
        <f t="shared" si="3390"/>
        <v>22</v>
      </c>
      <c r="N4306" s="90">
        <f t="shared" si="3391"/>
        <v>50</v>
      </c>
      <c r="O4306" s="90">
        <f t="shared" si="3392"/>
        <v>85</v>
      </c>
      <c r="P4306" s="90">
        <f t="shared" si="3393"/>
        <v>113</v>
      </c>
      <c r="Q4306" s="90">
        <f t="shared" si="3394"/>
        <v>141</v>
      </c>
      <c r="S4306" s="90">
        <f t="shared" ca="1" si="3379"/>
        <v>3.8599999999999975E-2</v>
      </c>
      <c r="T4306" s="90">
        <f t="shared" ca="1" si="3380"/>
        <v>1.8107142857142908E-2</v>
      </c>
      <c r="U4306" s="90">
        <f t="shared" ca="1" si="3381"/>
        <v>20.678516273797651</v>
      </c>
      <c r="V4306" s="90">
        <f t="shared" ca="1" si="3382"/>
        <v>19.308276575948799</v>
      </c>
      <c r="W4306" s="90">
        <f t="shared" ca="1" si="3383"/>
        <v>19.308276575948799</v>
      </c>
      <c r="X4306" s="90">
        <f t="shared" ca="1" si="3384"/>
        <v>23.223263540765991</v>
      </c>
      <c r="Y4306" s="90">
        <f t="shared" si="3385"/>
        <v>22</v>
      </c>
      <c r="Z4306" s="90">
        <f t="shared" ca="1" si="3386"/>
        <v>19.709</v>
      </c>
      <c r="AA4306" s="90">
        <f t="shared" si="3387"/>
        <v>50</v>
      </c>
      <c r="AB4306" s="90">
        <f t="shared" ca="1" si="3388"/>
        <v>21.695</v>
      </c>
      <c r="AC4306" s="90">
        <f t="shared" ca="1" si="3389"/>
        <v>20.276428571428571</v>
      </c>
    </row>
    <row r="4307" spans="2:29" x14ac:dyDescent="0.25">
      <c r="B4307" s="52">
        <f>Master!B4304</f>
        <v>44314</v>
      </c>
      <c r="C4307" s="11">
        <f ca="1">Master!Q4304</f>
        <v>19.663</v>
      </c>
      <c r="D4307" s="11">
        <f ca="1">Master!R4304</f>
        <v>21.702000000000002</v>
      </c>
      <c r="E4307" s="11">
        <f ca="1">Master!S4304</f>
        <v>23.091000000000001</v>
      </c>
      <c r="F4307" s="11">
        <f ca="1">Master!T4304</f>
        <v>23.655000000000001</v>
      </c>
      <c r="G4307" s="11">
        <f ca="1">Master!U4304</f>
        <v>24.253</v>
      </c>
      <c r="H4307" s="52">
        <f>VLOOKUP(VLOOKUP($B4307,'Exp Dates'!$E$5:$Z$300,MATCH("M1",'Exp Dates'!$E$2:$X$2,0),1),'Exp Dates'!$D$3:$Z$300,4,0)</f>
        <v>44335</v>
      </c>
      <c r="I4307" s="52">
        <f>VLOOKUP(VLOOKUP($B4307,'Exp Dates'!$E$5:$Z$300,MATCH("M2",'Exp Dates'!$E$2:$X$2,0),1),'Exp Dates'!$D$3:$Z$300,4,0)</f>
        <v>44363</v>
      </c>
      <c r="J4307" s="52">
        <f>VLOOKUP(VLOOKUP($B4307,'Exp Dates'!$E$5:$Z$300,MATCH("M3",'Exp Dates'!$E$2:$X$2,0),1),'Exp Dates'!$D$3:$Z$300,4,0)</f>
        <v>44398</v>
      </c>
      <c r="K4307" s="52">
        <f>VLOOKUP(VLOOKUP($B4307,'Exp Dates'!$E$5:$Z$300,MATCH("M4",'Exp Dates'!$E$2:$X$2,0),1),'Exp Dates'!$D$3:$Z$300,4,0)</f>
        <v>44426</v>
      </c>
      <c r="L4307" s="52">
        <f>VLOOKUP(VLOOKUP($B4307,'Exp Dates'!$E$5:$Z$300,MATCH("M5",'Exp Dates'!$E$2:$X$2,0),1),'Exp Dates'!$D$3:$Z$300,4,0)</f>
        <v>44454</v>
      </c>
      <c r="M4307" s="90">
        <f t="shared" si="3390"/>
        <v>21</v>
      </c>
      <c r="N4307" s="90">
        <f t="shared" si="3391"/>
        <v>49</v>
      </c>
      <c r="O4307" s="90">
        <f t="shared" si="3392"/>
        <v>84</v>
      </c>
      <c r="P4307" s="90">
        <f t="shared" si="3393"/>
        <v>112</v>
      </c>
      <c r="Q4307" s="90">
        <f t="shared" si="3394"/>
        <v>140</v>
      </c>
      <c r="S4307" s="90">
        <f t="shared" ca="1" si="3379"/>
        <v>3.9685714285714269E-2</v>
      </c>
      <c r="T4307" s="90">
        <f t="shared" ca="1" si="3380"/>
        <v>2.0142857142857146E-2</v>
      </c>
      <c r="U4307" s="90">
        <f t="shared" ca="1" si="3381"/>
        <v>20.758462548440338</v>
      </c>
      <c r="V4307" s="90">
        <f t="shared" ca="1" si="3382"/>
        <v>19.401191689172087</v>
      </c>
      <c r="W4307" s="90">
        <f t="shared" ca="1" si="3383"/>
        <v>19.401191689172087</v>
      </c>
      <c r="X4307" s="90">
        <f t="shared" ca="1" si="3384"/>
        <v>23.31094138714348</v>
      </c>
      <c r="Y4307" s="90">
        <f t="shared" si="3385"/>
        <v>21</v>
      </c>
      <c r="Z4307" s="90">
        <f t="shared" ca="1" si="3386"/>
        <v>19.663</v>
      </c>
      <c r="AA4307" s="90">
        <f t="shared" si="3387"/>
        <v>49</v>
      </c>
      <c r="AB4307" s="90">
        <f t="shared" ca="1" si="3388"/>
        <v>21.702000000000002</v>
      </c>
      <c r="AC4307" s="90">
        <f t="shared" ca="1" si="3389"/>
        <v>20.318392857142857</v>
      </c>
    </row>
    <row r="4308" spans="2:29" x14ac:dyDescent="0.25">
      <c r="B4308" s="52">
        <f>Master!B4305</f>
        <v>44315</v>
      </c>
      <c r="C4308" s="11">
        <f ca="1">Master!Q4305</f>
        <v>19.568000000000001</v>
      </c>
      <c r="D4308" s="11">
        <f ca="1">Master!R4305</f>
        <v>21.597999999999999</v>
      </c>
      <c r="E4308" s="11">
        <f ca="1">Master!S4305</f>
        <v>23</v>
      </c>
      <c r="F4308" s="11">
        <f ca="1">Master!T4305</f>
        <v>23.55</v>
      </c>
      <c r="G4308" s="11">
        <f ca="1">Master!U4305</f>
        <v>24.175000000000001</v>
      </c>
      <c r="H4308" s="52">
        <f>VLOOKUP(VLOOKUP($B4308,'Exp Dates'!$E$5:$Z$300,MATCH("M1",'Exp Dates'!$E$2:$X$2,0),1),'Exp Dates'!$D$3:$Z$300,4,0)</f>
        <v>44335</v>
      </c>
      <c r="I4308" s="52">
        <f>VLOOKUP(VLOOKUP($B4308,'Exp Dates'!$E$5:$Z$300,MATCH("M2",'Exp Dates'!$E$2:$X$2,0),1),'Exp Dates'!$D$3:$Z$300,4,0)</f>
        <v>44363</v>
      </c>
      <c r="J4308" s="52">
        <f>VLOOKUP(VLOOKUP($B4308,'Exp Dates'!$E$5:$Z$300,MATCH("M3",'Exp Dates'!$E$2:$X$2,0),1),'Exp Dates'!$D$3:$Z$300,4,0)</f>
        <v>44398</v>
      </c>
      <c r="K4308" s="52">
        <f>VLOOKUP(VLOOKUP($B4308,'Exp Dates'!$E$5:$Z$300,MATCH("M4",'Exp Dates'!$E$2:$X$2,0),1),'Exp Dates'!$D$3:$Z$300,4,0)</f>
        <v>44426</v>
      </c>
      <c r="L4308" s="52">
        <f>VLOOKUP(VLOOKUP($B4308,'Exp Dates'!$E$5:$Z$300,MATCH("M5",'Exp Dates'!$E$2:$X$2,0),1),'Exp Dates'!$D$3:$Z$300,4,0)</f>
        <v>44454</v>
      </c>
      <c r="M4308" s="90">
        <f t="shared" si="3390"/>
        <v>20</v>
      </c>
      <c r="N4308" s="90">
        <f t="shared" si="3391"/>
        <v>48</v>
      </c>
      <c r="O4308" s="90">
        <f t="shared" si="3392"/>
        <v>83</v>
      </c>
      <c r="P4308" s="90">
        <f t="shared" si="3393"/>
        <v>111</v>
      </c>
      <c r="Q4308" s="90">
        <f t="shared" si="3394"/>
        <v>139</v>
      </c>
      <c r="S4308" s="90">
        <f t="shared" ca="1" si="3379"/>
        <v>4.0057142857142888E-2</v>
      </c>
      <c r="T4308" s="90">
        <f t="shared" ca="1" si="3380"/>
        <v>1.9642857142857167E-2</v>
      </c>
      <c r="U4308" s="90">
        <f t="shared" ca="1" si="3381"/>
        <v>20.752329604167333</v>
      </c>
      <c r="V4308" s="90">
        <f t="shared" ca="1" si="3382"/>
        <v>19.429551586032176</v>
      </c>
      <c r="W4308" s="90">
        <f t="shared" ca="1" si="3383"/>
        <v>19.429551586032176</v>
      </c>
      <c r="X4308" s="90">
        <f t="shared" ca="1" si="3384"/>
        <v>23.236038992576084</v>
      </c>
      <c r="Y4308" s="90">
        <f t="shared" si="3385"/>
        <v>20</v>
      </c>
      <c r="Z4308" s="90">
        <f t="shared" ca="1" si="3386"/>
        <v>19.568000000000001</v>
      </c>
      <c r="AA4308" s="90">
        <f t="shared" si="3387"/>
        <v>48</v>
      </c>
      <c r="AB4308" s="90">
        <f t="shared" ca="1" si="3388"/>
        <v>21.597999999999999</v>
      </c>
      <c r="AC4308" s="90">
        <f t="shared" ca="1" si="3389"/>
        <v>20.292999999999999</v>
      </c>
    </row>
    <row r="4309" spans="2:29" x14ac:dyDescent="0.25">
      <c r="B4309" s="52">
        <f>Master!B4306</f>
        <v>44316</v>
      </c>
      <c r="C4309" s="11">
        <f ca="1">Master!Q4306</f>
        <v>20.437999999999999</v>
      </c>
      <c r="D4309" s="11">
        <f ca="1">Master!R4306</f>
        <v>22.239000000000001</v>
      </c>
      <c r="E4309" s="11">
        <f ca="1">Master!S4306</f>
        <v>23.5</v>
      </c>
      <c r="F4309" s="11">
        <f ca="1">Master!T4306</f>
        <v>23.975999999999999</v>
      </c>
      <c r="G4309" s="11">
        <f ca="1">Master!U4306</f>
        <v>24.55</v>
      </c>
      <c r="H4309" s="52">
        <f>VLOOKUP(VLOOKUP($B4309,'Exp Dates'!$E$5:$Z$300,MATCH("M1",'Exp Dates'!$E$2:$X$2,0),1),'Exp Dates'!$D$3:$Z$300,4,0)</f>
        <v>44335</v>
      </c>
      <c r="I4309" s="52">
        <f>VLOOKUP(VLOOKUP($B4309,'Exp Dates'!$E$5:$Z$300,MATCH("M2",'Exp Dates'!$E$2:$X$2,0),1),'Exp Dates'!$D$3:$Z$300,4,0)</f>
        <v>44363</v>
      </c>
      <c r="J4309" s="52">
        <f>VLOOKUP(VLOOKUP($B4309,'Exp Dates'!$E$5:$Z$300,MATCH("M3",'Exp Dates'!$E$2:$X$2,0),1),'Exp Dates'!$D$3:$Z$300,4,0)</f>
        <v>44398</v>
      </c>
      <c r="K4309" s="52">
        <f>VLOOKUP(VLOOKUP($B4309,'Exp Dates'!$E$5:$Z$300,MATCH("M4",'Exp Dates'!$E$2:$X$2,0),1),'Exp Dates'!$D$3:$Z$300,4,0)</f>
        <v>44426</v>
      </c>
      <c r="L4309" s="52">
        <f>VLOOKUP(VLOOKUP($B4309,'Exp Dates'!$E$5:$Z$300,MATCH("M5",'Exp Dates'!$E$2:$X$2,0),1),'Exp Dates'!$D$3:$Z$300,4,0)</f>
        <v>44454</v>
      </c>
      <c r="M4309" s="90">
        <f t="shared" si="3390"/>
        <v>19</v>
      </c>
      <c r="N4309" s="90">
        <f t="shared" si="3391"/>
        <v>47</v>
      </c>
      <c r="O4309" s="90">
        <f t="shared" si="3392"/>
        <v>82</v>
      </c>
      <c r="P4309" s="90">
        <f t="shared" si="3393"/>
        <v>110</v>
      </c>
      <c r="Q4309" s="90">
        <f t="shared" si="3394"/>
        <v>138</v>
      </c>
      <c r="S4309" s="90">
        <f t="shared" ca="1" si="3379"/>
        <v>3.602857142857141E-2</v>
      </c>
      <c r="T4309" s="90">
        <f t="shared" ca="1" si="3380"/>
        <v>1.6999999999999967E-2</v>
      </c>
      <c r="U4309" s="90">
        <f t="shared" ca="1" si="3381"/>
        <v>21.56427902720365</v>
      </c>
      <c r="V4309" s="90">
        <f t="shared" ca="1" si="3382"/>
        <v>20.445053138409328</v>
      </c>
      <c r="W4309" s="90">
        <f t="shared" ca="1" si="3383"/>
        <v>20.445053138409328</v>
      </c>
      <c r="X4309" s="90">
        <f t="shared" ca="1" si="3384"/>
        <v>23.722370758602569</v>
      </c>
      <c r="Y4309" s="90">
        <f t="shared" si="3385"/>
        <v>19</v>
      </c>
      <c r="Z4309" s="90">
        <f t="shared" ca="1" si="3386"/>
        <v>20.437999999999999</v>
      </c>
      <c r="AA4309" s="90">
        <f t="shared" si="3387"/>
        <v>47</v>
      </c>
      <c r="AB4309" s="90">
        <f t="shared" ca="1" si="3388"/>
        <v>22.239000000000001</v>
      </c>
      <c r="AC4309" s="90">
        <f t="shared" ca="1" si="3389"/>
        <v>21.145535714285714</v>
      </c>
    </row>
    <row r="4310" spans="2:29" x14ac:dyDescent="0.25">
      <c r="B4310" s="52">
        <f>Master!B4307</f>
        <v>44319</v>
      </c>
      <c r="C4310" s="11">
        <f ca="1">Master!Q4307</f>
        <v>19.731999999999999</v>
      </c>
      <c r="D4310" s="11">
        <f ca="1">Master!R4307</f>
        <v>21.552</v>
      </c>
      <c r="E4310" s="11">
        <f ca="1">Master!S4307</f>
        <v>22.927</v>
      </c>
      <c r="F4310" s="11">
        <f ca="1">Master!T4307</f>
        <v>23.484999999999999</v>
      </c>
      <c r="G4310" s="11">
        <f ca="1">Master!U4307</f>
        <v>24.074000000000002</v>
      </c>
      <c r="H4310" s="52">
        <f>VLOOKUP(VLOOKUP($B4310,'Exp Dates'!$E$5:$Z$300,MATCH("M1",'Exp Dates'!$E$2:$X$2,0),1),'Exp Dates'!$D$3:$Z$300,4,0)</f>
        <v>44335</v>
      </c>
      <c r="I4310" s="52">
        <f>VLOOKUP(VLOOKUP($B4310,'Exp Dates'!$E$5:$Z$300,MATCH("M2",'Exp Dates'!$E$2:$X$2,0),1),'Exp Dates'!$D$3:$Z$300,4,0)</f>
        <v>44363</v>
      </c>
      <c r="J4310" s="52">
        <f>VLOOKUP(VLOOKUP($B4310,'Exp Dates'!$E$5:$Z$300,MATCH("M3",'Exp Dates'!$E$2:$X$2,0),1),'Exp Dates'!$D$3:$Z$300,4,0)</f>
        <v>44398</v>
      </c>
      <c r="K4310" s="52">
        <f>VLOOKUP(VLOOKUP($B4310,'Exp Dates'!$E$5:$Z$300,MATCH("M4",'Exp Dates'!$E$2:$X$2,0),1),'Exp Dates'!$D$3:$Z$300,4,0)</f>
        <v>44426</v>
      </c>
      <c r="L4310" s="52">
        <f>VLOOKUP(VLOOKUP($B4310,'Exp Dates'!$E$5:$Z$300,MATCH("M5",'Exp Dates'!$E$2:$X$2,0),1),'Exp Dates'!$D$3:$Z$300,4,0)</f>
        <v>44454</v>
      </c>
      <c r="M4310" s="90">
        <f t="shared" si="3390"/>
        <v>16</v>
      </c>
      <c r="N4310" s="90">
        <f t="shared" si="3391"/>
        <v>44</v>
      </c>
      <c r="O4310" s="90">
        <f t="shared" si="3392"/>
        <v>79</v>
      </c>
      <c r="P4310" s="90">
        <f t="shared" si="3393"/>
        <v>107</v>
      </c>
      <c r="Q4310" s="90">
        <f t="shared" si="3394"/>
        <v>135</v>
      </c>
      <c r="S4310" s="90">
        <f t="shared" ca="1" si="3379"/>
        <v>3.9285714285714285E-2</v>
      </c>
      <c r="T4310" s="90">
        <f t="shared" ca="1" si="3380"/>
        <v>1.9928571428571424E-2</v>
      </c>
      <c r="U4310" s="90">
        <f t="shared" ca="1" si="3381"/>
        <v>21.082035069382336</v>
      </c>
      <c r="V4310" s="90">
        <f t="shared" ca="1" si="3382"/>
        <v>20.001707068814568</v>
      </c>
      <c r="W4310" s="90">
        <f t="shared" ca="1" si="3383"/>
        <v>20.001707068814568</v>
      </c>
      <c r="X4310" s="90">
        <f t="shared" ca="1" si="3384"/>
        <v>23.24963614769057</v>
      </c>
      <c r="Y4310" s="90">
        <f t="shared" si="3385"/>
        <v>16</v>
      </c>
      <c r="Z4310" s="90">
        <f t="shared" ca="1" si="3386"/>
        <v>19.731999999999999</v>
      </c>
      <c r="AA4310" s="90">
        <f t="shared" si="3387"/>
        <v>44</v>
      </c>
      <c r="AB4310" s="90">
        <f t="shared" ca="1" si="3388"/>
        <v>21.552</v>
      </c>
      <c r="AC4310" s="90">
        <f t="shared" ca="1" si="3389"/>
        <v>20.641999999999999</v>
      </c>
    </row>
    <row r="4311" spans="2:29" x14ac:dyDescent="0.25">
      <c r="B4311" s="52">
        <f>Master!B4308</f>
        <v>44320</v>
      </c>
      <c r="C4311" s="11">
        <f ca="1">Master!Q4308</f>
        <v>20.548999999999999</v>
      </c>
      <c r="D4311" s="11">
        <f ca="1">Master!R4308</f>
        <v>22.236000000000001</v>
      </c>
      <c r="E4311" s="11">
        <f ca="1">Master!S4308</f>
        <v>23.398</v>
      </c>
      <c r="F4311" s="11">
        <f ca="1">Master!T4308</f>
        <v>23.9</v>
      </c>
      <c r="G4311" s="11">
        <f ca="1">Master!U4308</f>
        <v>24.45</v>
      </c>
      <c r="H4311" s="52">
        <f>VLOOKUP(VLOOKUP($B4311,'Exp Dates'!$E$5:$Z$300,MATCH("M1",'Exp Dates'!$E$2:$X$2,0),1),'Exp Dates'!$D$3:$Z$300,4,0)</f>
        <v>44335</v>
      </c>
      <c r="I4311" s="52">
        <f>VLOOKUP(VLOOKUP($B4311,'Exp Dates'!$E$5:$Z$300,MATCH("M2",'Exp Dates'!$E$2:$X$2,0),1),'Exp Dates'!$D$3:$Z$300,4,0)</f>
        <v>44363</v>
      </c>
      <c r="J4311" s="52">
        <f>VLOOKUP(VLOOKUP($B4311,'Exp Dates'!$E$5:$Z$300,MATCH("M3",'Exp Dates'!$E$2:$X$2,0),1),'Exp Dates'!$D$3:$Z$300,4,0)</f>
        <v>44398</v>
      </c>
      <c r="K4311" s="52">
        <f>VLOOKUP(VLOOKUP($B4311,'Exp Dates'!$E$5:$Z$300,MATCH("M4",'Exp Dates'!$E$2:$X$2,0),1),'Exp Dates'!$D$3:$Z$300,4,0)</f>
        <v>44426</v>
      </c>
      <c r="L4311" s="52">
        <f>VLOOKUP(VLOOKUP($B4311,'Exp Dates'!$E$5:$Z$300,MATCH("M5",'Exp Dates'!$E$2:$X$2,0),1),'Exp Dates'!$D$3:$Z$300,4,0)</f>
        <v>44454</v>
      </c>
      <c r="M4311" s="90">
        <f t="shared" si="3390"/>
        <v>15</v>
      </c>
      <c r="N4311" s="90">
        <f t="shared" si="3391"/>
        <v>43</v>
      </c>
      <c r="O4311" s="90">
        <f t="shared" si="3392"/>
        <v>78</v>
      </c>
      <c r="P4311" s="90">
        <f t="shared" si="3393"/>
        <v>106</v>
      </c>
      <c r="Q4311" s="90">
        <f t="shared" si="3394"/>
        <v>134</v>
      </c>
      <c r="S4311" s="90">
        <f t="shared" ca="1" si="3379"/>
        <v>3.3199999999999973E-2</v>
      </c>
      <c r="T4311" s="90">
        <f t="shared" ca="1" si="3380"/>
        <v>1.7928571428571387E-2</v>
      </c>
      <c r="U4311" s="90">
        <f t="shared" ca="1" si="3381"/>
        <v>21.855983628631318</v>
      </c>
      <c r="V4311" s="90">
        <f t="shared" ca="1" si="3382"/>
        <v>21.053053141052967</v>
      </c>
      <c r="W4311" s="90">
        <f t="shared" ca="1" si="3383"/>
        <v>21.053053141052967</v>
      </c>
      <c r="X4311" s="90">
        <f t="shared" ca="1" si="3384"/>
        <v>23.705784564829347</v>
      </c>
      <c r="Y4311" s="90">
        <f t="shared" si="3385"/>
        <v>15</v>
      </c>
      <c r="Z4311" s="90">
        <f t="shared" ca="1" si="3386"/>
        <v>20.548999999999999</v>
      </c>
      <c r="AA4311" s="90">
        <f t="shared" si="3387"/>
        <v>43</v>
      </c>
      <c r="AB4311" s="90">
        <f t="shared" ca="1" si="3388"/>
        <v>22.236000000000001</v>
      </c>
      <c r="AC4311" s="90">
        <f t="shared" ca="1" si="3389"/>
        <v>21.452750000000002</v>
      </c>
    </row>
    <row r="4312" spans="2:29" x14ac:dyDescent="0.25">
      <c r="B4312" s="52">
        <f>Master!B4309</f>
        <v>44321</v>
      </c>
      <c r="C4312" s="11">
        <f ca="1">Master!Q4309</f>
        <v>19.978000000000002</v>
      </c>
      <c r="D4312" s="11">
        <f ca="1">Master!R4309</f>
        <v>21.675999999999998</v>
      </c>
      <c r="E4312" s="11">
        <f ca="1">Master!S4309</f>
        <v>23</v>
      </c>
      <c r="F4312" s="11">
        <f ca="1">Master!T4309</f>
        <v>23.5</v>
      </c>
      <c r="G4312" s="11">
        <f ca="1">Master!U4309</f>
        <v>24.1</v>
      </c>
      <c r="H4312" s="52">
        <f>VLOOKUP(VLOOKUP($B4312,'Exp Dates'!$E$5:$Z$300,MATCH("M1",'Exp Dates'!$E$2:$X$2,0),1),'Exp Dates'!$D$3:$Z$300,4,0)</f>
        <v>44335</v>
      </c>
      <c r="I4312" s="52">
        <f>VLOOKUP(VLOOKUP($B4312,'Exp Dates'!$E$5:$Z$300,MATCH("M2",'Exp Dates'!$E$2:$X$2,0),1),'Exp Dates'!$D$3:$Z$300,4,0)</f>
        <v>44363</v>
      </c>
      <c r="J4312" s="52">
        <f>VLOOKUP(VLOOKUP($B4312,'Exp Dates'!$E$5:$Z$300,MATCH("M3",'Exp Dates'!$E$2:$X$2,0),1),'Exp Dates'!$D$3:$Z$300,4,0)</f>
        <v>44398</v>
      </c>
      <c r="K4312" s="52">
        <f>VLOOKUP(VLOOKUP($B4312,'Exp Dates'!$E$5:$Z$300,MATCH("M4",'Exp Dates'!$E$2:$X$2,0),1),'Exp Dates'!$D$3:$Z$300,4,0)</f>
        <v>44426</v>
      </c>
      <c r="L4312" s="52">
        <f>VLOOKUP(VLOOKUP($B4312,'Exp Dates'!$E$5:$Z$300,MATCH("M5",'Exp Dates'!$E$2:$X$2,0),1),'Exp Dates'!$D$3:$Z$300,4,0)</f>
        <v>44454</v>
      </c>
      <c r="M4312" s="90">
        <f t="shared" si="3390"/>
        <v>14</v>
      </c>
      <c r="N4312" s="90">
        <f t="shared" si="3391"/>
        <v>42</v>
      </c>
      <c r="O4312" s="90">
        <f t="shared" si="3392"/>
        <v>77</v>
      </c>
      <c r="P4312" s="90">
        <f t="shared" si="3393"/>
        <v>105</v>
      </c>
      <c r="Q4312" s="90">
        <f t="shared" si="3394"/>
        <v>133</v>
      </c>
      <c r="S4312" s="90">
        <f t="shared" ca="1" si="3379"/>
        <v>3.7828571428571475E-2</v>
      </c>
      <c r="T4312" s="90">
        <f t="shared" ca="1" si="3380"/>
        <v>1.7857142857142856E-2</v>
      </c>
      <c r="U4312" s="90">
        <f t="shared" ca="1" si="3381"/>
        <v>21.347207723728179</v>
      </c>
      <c r="V4312" s="90">
        <f t="shared" ca="1" si="3382"/>
        <v>20.440060540027758</v>
      </c>
      <c r="W4312" s="90">
        <f t="shared" ca="1" si="3383"/>
        <v>20.440060540027758</v>
      </c>
      <c r="X4312" s="90">
        <f t="shared" ca="1" si="3384"/>
        <v>23.323807579381199</v>
      </c>
      <c r="Y4312" s="90">
        <f t="shared" si="3385"/>
        <v>14</v>
      </c>
      <c r="Z4312" s="90">
        <f t="shared" ca="1" si="3386"/>
        <v>19.978000000000002</v>
      </c>
      <c r="AA4312" s="90">
        <f t="shared" si="3387"/>
        <v>42</v>
      </c>
      <c r="AB4312" s="90">
        <f t="shared" ca="1" si="3388"/>
        <v>21.675999999999998</v>
      </c>
      <c r="AC4312" s="90">
        <f t="shared" ca="1" si="3389"/>
        <v>20.948285714285714</v>
      </c>
    </row>
    <row r="4313" spans="2:29" x14ac:dyDescent="0.25">
      <c r="B4313" s="52">
        <f>Master!B4310</f>
        <v>44322</v>
      </c>
      <c r="C4313" s="11">
        <f ca="1">Master!Q4310</f>
        <v>19.689</v>
      </c>
      <c r="D4313" s="11">
        <f ca="1">Master!R4310</f>
        <v>21.623000000000001</v>
      </c>
      <c r="E4313" s="11">
        <f ca="1">Master!S4310</f>
        <v>22.962</v>
      </c>
      <c r="F4313" s="11">
        <f ca="1">Master!T4310</f>
        <v>23.5</v>
      </c>
      <c r="G4313" s="11">
        <f ca="1">Master!U4310</f>
        <v>24.073</v>
      </c>
      <c r="H4313" s="52">
        <f>VLOOKUP(VLOOKUP($B4313,'Exp Dates'!$E$5:$Z$300,MATCH("M1",'Exp Dates'!$E$2:$X$2,0),1),'Exp Dates'!$D$3:$Z$300,4,0)</f>
        <v>44335</v>
      </c>
      <c r="I4313" s="52">
        <f>VLOOKUP(VLOOKUP($B4313,'Exp Dates'!$E$5:$Z$300,MATCH("M2",'Exp Dates'!$E$2:$X$2,0),1),'Exp Dates'!$D$3:$Z$300,4,0)</f>
        <v>44363</v>
      </c>
      <c r="J4313" s="52">
        <f>VLOOKUP(VLOOKUP($B4313,'Exp Dates'!$E$5:$Z$300,MATCH("M3",'Exp Dates'!$E$2:$X$2,0),1),'Exp Dates'!$D$3:$Z$300,4,0)</f>
        <v>44398</v>
      </c>
      <c r="K4313" s="52">
        <f>VLOOKUP(VLOOKUP($B4313,'Exp Dates'!$E$5:$Z$300,MATCH("M4",'Exp Dates'!$E$2:$X$2,0),1),'Exp Dates'!$D$3:$Z$300,4,0)</f>
        <v>44426</v>
      </c>
      <c r="L4313" s="52">
        <f>VLOOKUP(VLOOKUP($B4313,'Exp Dates'!$E$5:$Z$300,MATCH("M5",'Exp Dates'!$E$2:$X$2,0),1),'Exp Dates'!$D$3:$Z$300,4,0)</f>
        <v>44454</v>
      </c>
      <c r="M4313" s="90">
        <f t="shared" si="3390"/>
        <v>13</v>
      </c>
      <c r="N4313" s="90">
        <f t="shared" si="3391"/>
        <v>41</v>
      </c>
      <c r="O4313" s="90">
        <f t="shared" si="3392"/>
        <v>76</v>
      </c>
      <c r="P4313" s="90">
        <f t="shared" si="3393"/>
        <v>104</v>
      </c>
      <c r="Q4313" s="90">
        <f t="shared" si="3394"/>
        <v>132</v>
      </c>
      <c r="S4313" s="90">
        <f t="shared" ca="1" si="3379"/>
        <v>3.8257142857142816E-2</v>
      </c>
      <c r="T4313" s="90">
        <f t="shared" ca="1" si="3380"/>
        <v>1.9214285714285722E-2</v>
      </c>
      <c r="U4313" s="90">
        <f t="shared" ca="1" si="3381"/>
        <v>21.306162170780993</v>
      </c>
      <c r="V4313" s="90">
        <f t="shared" ca="1" si="3382"/>
        <v>20.494440781878019</v>
      </c>
      <c r="W4313" s="90">
        <f t="shared" ca="1" si="3383"/>
        <v>20.494440781878019</v>
      </c>
      <c r="X4313" s="90">
        <f t="shared" ca="1" si="3384"/>
        <v>23.328630307117141</v>
      </c>
      <c r="Y4313" s="90">
        <f t="shared" si="3385"/>
        <v>13</v>
      </c>
      <c r="Z4313" s="90">
        <f t="shared" ca="1" si="3386"/>
        <v>19.689</v>
      </c>
      <c r="AA4313" s="90">
        <f t="shared" si="3387"/>
        <v>41</v>
      </c>
      <c r="AB4313" s="90">
        <f t="shared" ca="1" si="3388"/>
        <v>21.623000000000001</v>
      </c>
      <c r="AC4313" s="90">
        <f t="shared" ca="1" si="3389"/>
        <v>20.863214285714285</v>
      </c>
    </row>
    <row r="4314" spans="2:29" x14ac:dyDescent="0.25">
      <c r="B4314" s="52">
        <f>Master!B4311</f>
        <v>44323</v>
      </c>
      <c r="C4314" s="11">
        <f ca="1">Master!Q4311</f>
        <v>18.292000000000002</v>
      </c>
      <c r="D4314" s="11">
        <f ca="1">Master!R4311</f>
        <v>20.542000000000002</v>
      </c>
      <c r="E4314" s="11">
        <f ca="1">Master!S4311</f>
        <v>22.207999999999998</v>
      </c>
      <c r="F4314" s="11">
        <f ca="1">Master!T4311</f>
        <v>22.901</v>
      </c>
      <c r="G4314" s="11">
        <f ca="1">Master!U4311</f>
        <v>23.6</v>
      </c>
      <c r="H4314" s="52">
        <f>VLOOKUP(VLOOKUP($B4314,'Exp Dates'!$E$5:$Z$300,MATCH("M1",'Exp Dates'!$E$2:$X$2,0),1),'Exp Dates'!$D$3:$Z$300,4,0)</f>
        <v>44335</v>
      </c>
      <c r="I4314" s="52">
        <f>VLOOKUP(VLOOKUP($B4314,'Exp Dates'!$E$5:$Z$300,MATCH("M2",'Exp Dates'!$E$2:$X$2,0),1),'Exp Dates'!$D$3:$Z$300,4,0)</f>
        <v>44363</v>
      </c>
      <c r="J4314" s="52">
        <f>VLOOKUP(VLOOKUP($B4314,'Exp Dates'!$E$5:$Z$300,MATCH("M3",'Exp Dates'!$E$2:$X$2,0),1),'Exp Dates'!$D$3:$Z$300,4,0)</f>
        <v>44398</v>
      </c>
      <c r="K4314" s="52">
        <f>VLOOKUP(VLOOKUP($B4314,'Exp Dates'!$E$5:$Z$300,MATCH("M4",'Exp Dates'!$E$2:$X$2,0),1),'Exp Dates'!$D$3:$Z$300,4,0)</f>
        <v>44426</v>
      </c>
      <c r="L4314" s="52">
        <f>VLOOKUP(VLOOKUP($B4314,'Exp Dates'!$E$5:$Z$300,MATCH("M5",'Exp Dates'!$E$2:$X$2,0),1),'Exp Dates'!$D$3:$Z$300,4,0)</f>
        <v>44454</v>
      </c>
      <c r="M4314" s="90">
        <f t="shared" si="3390"/>
        <v>12</v>
      </c>
      <c r="N4314" s="90">
        <f t="shared" si="3391"/>
        <v>40</v>
      </c>
      <c r="O4314" s="90">
        <f t="shared" si="3392"/>
        <v>75</v>
      </c>
      <c r="P4314" s="90">
        <f t="shared" si="3393"/>
        <v>103</v>
      </c>
      <c r="Q4314" s="90">
        <f t="shared" si="3394"/>
        <v>131</v>
      </c>
      <c r="S4314" s="90">
        <f t="shared" ca="1" si="3379"/>
        <v>4.7599999999999906E-2</v>
      </c>
      <c r="T4314" s="90">
        <f t="shared" ca="1" si="3380"/>
        <v>2.475000000000005E-2</v>
      </c>
      <c r="U4314" s="90">
        <f t="shared" ca="1" si="3381"/>
        <v>20.235894021691823</v>
      </c>
      <c r="V4314" s="90">
        <f t="shared" ca="1" si="3382"/>
        <v>19.263988787372156</v>
      </c>
      <c r="W4314" s="90">
        <f t="shared" ca="1" si="3383"/>
        <v>19.263988787372156</v>
      </c>
      <c r="X4314" s="90">
        <f t="shared" ca="1" si="3384"/>
        <v>22.703572188378267</v>
      </c>
      <c r="Y4314" s="90">
        <f t="shared" si="3385"/>
        <v>12</v>
      </c>
      <c r="Z4314" s="90">
        <f t="shared" ca="1" si="3386"/>
        <v>18.292000000000002</v>
      </c>
      <c r="AA4314" s="90">
        <f t="shared" si="3387"/>
        <v>40</v>
      </c>
      <c r="AB4314" s="90">
        <f t="shared" ca="1" si="3388"/>
        <v>20.542000000000002</v>
      </c>
      <c r="AC4314" s="90">
        <f t="shared" ca="1" si="3389"/>
        <v>19.738428571428575</v>
      </c>
    </row>
    <row r="4315" spans="2:29" x14ac:dyDescent="0.25">
      <c r="B4315" s="52">
        <f>Master!B4312</f>
        <v>44326</v>
      </c>
      <c r="C4315" s="11">
        <f ca="1">Master!Q4312</f>
        <v>19.481999999999999</v>
      </c>
      <c r="D4315" s="11">
        <f ca="1">Master!R4312</f>
        <v>21.349</v>
      </c>
      <c r="E4315" s="11">
        <f ca="1">Master!S4312</f>
        <v>22.798999999999999</v>
      </c>
      <c r="F4315" s="11">
        <f ca="1">Master!T4312</f>
        <v>23.391999999999999</v>
      </c>
      <c r="G4315" s="11">
        <f ca="1">Master!U4312</f>
        <v>24.001000000000001</v>
      </c>
      <c r="H4315" s="52">
        <f>VLOOKUP(VLOOKUP($B4315,'Exp Dates'!$E$5:$Z$300,MATCH("M1",'Exp Dates'!$E$2:$X$2,0),1),'Exp Dates'!$D$3:$Z$300,4,0)</f>
        <v>44335</v>
      </c>
      <c r="I4315" s="52">
        <f>VLOOKUP(VLOOKUP($B4315,'Exp Dates'!$E$5:$Z$300,MATCH("M2",'Exp Dates'!$E$2:$X$2,0),1),'Exp Dates'!$D$3:$Z$300,4,0)</f>
        <v>44363</v>
      </c>
      <c r="J4315" s="52">
        <f>VLOOKUP(VLOOKUP($B4315,'Exp Dates'!$E$5:$Z$300,MATCH("M3",'Exp Dates'!$E$2:$X$2,0),1),'Exp Dates'!$D$3:$Z$300,4,0)</f>
        <v>44398</v>
      </c>
      <c r="K4315" s="52">
        <f>VLOOKUP(VLOOKUP($B4315,'Exp Dates'!$E$5:$Z$300,MATCH("M4",'Exp Dates'!$E$2:$X$2,0),1),'Exp Dates'!$D$3:$Z$300,4,0)</f>
        <v>44426</v>
      </c>
      <c r="L4315" s="52">
        <f>VLOOKUP(VLOOKUP($B4315,'Exp Dates'!$E$5:$Z$300,MATCH("M5",'Exp Dates'!$E$2:$X$2,0),1),'Exp Dates'!$D$3:$Z$300,4,0)</f>
        <v>44454</v>
      </c>
      <c r="M4315" s="90">
        <f t="shared" si="3390"/>
        <v>9</v>
      </c>
      <c r="N4315" s="90">
        <f t="shared" si="3391"/>
        <v>37</v>
      </c>
      <c r="O4315" s="90">
        <f t="shared" si="3392"/>
        <v>72</v>
      </c>
      <c r="P4315" s="90">
        <f t="shared" si="3393"/>
        <v>100</v>
      </c>
      <c r="Q4315" s="90">
        <f t="shared" si="3394"/>
        <v>128</v>
      </c>
      <c r="S4315" s="90">
        <f t="shared" ca="1" si="3379"/>
        <v>4.1428571428571405E-2</v>
      </c>
      <c r="T4315" s="90">
        <f t="shared" ca="1" si="3380"/>
        <v>2.1178571428571429E-2</v>
      </c>
      <c r="U4315" s="90">
        <f t="shared" ca="1" si="3381"/>
        <v>21.214675114764308</v>
      </c>
      <c r="V4315" s="90">
        <f t="shared" ca="1" si="3382"/>
        <v>20.616808506653015</v>
      </c>
      <c r="W4315" s="90">
        <f t="shared" ca="1" si="3383"/>
        <v>20.616808506653015</v>
      </c>
      <c r="X4315" s="90">
        <f t="shared" ca="1" si="3384"/>
        <v>23.278404782669416</v>
      </c>
      <c r="Y4315" s="90">
        <f t="shared" si="3385"/>
        <v>9</v>
      </c>
      <c r="Z4315" s="90">
        <f t="shared" ca="1" si="3386"/>
        <v>19.481999999999999</v>
      </c>
      <c r="AA4315" s="90">
        <f t="shared" si="3387"/>
        <v>37</v>
      </c>
      <c r="AB4315" s="90">
        <f t="shared" ca="1" si="3388"/>
        <v>21.349</v>
      </c>
      <c r="AC4315" s="90">
        <f t="shared" ca="1" si="3389"/>
        <v>20.882249999999999</v>
      </c>
    </row>
    <row r="4316" spans="2:29" x14ac:dyDescent="0.25">
      <c r="B4316" s="52">
        <f>Master!B4313</f>
        <v>44327</v>
      </c>
      <c r="C4316" s="11">
        <f ca="1">Master!Q4313</f>
        <v>21.239000000000001</v>
      </c>
      <c r="D4316" s="11">
        <f ca="1">Master!R4313</f>
        <v>22.849</v>
      </c>
      <c r="E4316" s="11">
        <f ca="1">Master!S4313</f>
        <v>23.974</v>
      </c>
      <c r="F4316" s="11">
        <f ca="1">Master!T4313</f>
        <v>24.35</v>
      </c>
      <c r="G4316" s="11">
        <f ca="1">Master!U4313</f>
        <v>24.9</v>
      </c>
      <c r="H4316" s="52">
        <f>VLOOKUP(VLOOKUP($B4316,'Exp Dates'!$E$5:$Z$300,MATCH("M1",'Exp Dates'!$E$2:$X$2,0),1),'Exp Dates'!$D$3:$Z$300,4,0)</f>
        <v>44335</v>
      </c>
      <c r="I4316" s="52">
        <f>VLOOKUP(VLOOKUP($B4316,'Exp Dates'!$E$5:$Z$300,MATCH("M2",'Exp Dates'!$E$2:$X$2,0),1),'Exp Dates'!$D$3:$Z$300,4,0)</f>
        <v>44363</v>
      </c>
      <c r="J4316" s="52">
        <f>VLOOKUP(VLOOKUP($B4316,'Exp Dates'!$E$5:$Z$300,MATCH("M3",'Exp Dates'!$E$2:$X$2,0),1),'Exp Dates'!$D$3:$Z$300,4,0)</f>
        <v>44398</v>
      </c>
      <c r="K4316" s="52">
        <f>VLOOKUP(VLOOKUP($B4316,'Exp Dates'!$E$5:$Z$300,MATCH("M4",'Exp Dates'!$E$2:$X$2,0),1),'Exp Dates'!$D$3:$Z$300,4,0)</f>
        <v>44426</v>
      </c>
      <c r="L4316" s="52">
        <f>VLOOKUP(VLOOKUP($B4316,'Exp Dates'!$E$5:$Z$300,MATCH("M5",'Exp Dates'!$E$2:$X$2,0),1),'Exp Dates'!$D$3:$Z$300,4,0)</f>
        <v>44454</v>
      </c>
      <c r="M4316" s="90">
        <f t="shared" si="3390"/>
        <v>8</v>
      </c>
      <c r="N4316" s="90">
        <f t="shared" si="3391"/>
        <v>36</v>
      </c>
      <c r="O4316" s="90">
        <f t="shared" si="3392"/>
        <v>71</v>
      </c>
      <c r="P4316" s="90">
        <f t="shared" si="3393"/>
        <v>99</v>
      </c>
      <c r="Q4316" s="90">
        <f t="shared" si="3394"/>
        <v>127</v>
      </c>
      <c r="S4316" s="90">
        <f t="shared" ca="1" si="3379"/>
        <v>3.214285714285714E-2</v>
      </c>
      <c r="T4316" s="90">
        <f t="shared" ca="1" si="3380"/>
        <v>1.3428571428571472E-2</v>
      </c>
      <c r="U4316" s="90">
        <f t="shared" ca="1" si="3381"/>
        <v>22.760068211672831</v>
      </c>
      <c r="V4316" s="90">
        <f t="shared" ca="1" si="3382"/>
        <v>22.376448467082529</v>
      </c>
      <c r="W4316" s="90">
        <f t="shared" ca="1" si="3383"/>
        <v>22.376448467082529</v>
      </c>
      <c r="X4316" s="90">
        <f t="shared" ca="1" si="3384"/>
        <v>24.288886703014803</v>
      </c>
      <c r="Y4316" s="90">
        <f t="shared" si="3385"/>
        <v>8</v>
      </c>
      <c r="Z4316" s="90">
        <f t="shared" ca="1" si="3386"/>
        <v>21.239000000000001</v>
      </c>
      <c r="AA4316" s="90">
        <f t="shared" si="3387"/>
        <v>36</v>
      </c>
      <c r="AB4316" s="90">
        <f t="shared" ca="1" si="3388"/>
        <v>22.849</v>
      </c>
      <c r="AC4316" s="90">
        <f t="shared" ca="1" si="3389"/>
        <v>22.504000000000001</v>
      </c>
    </row>
    <row r="4317" spans="2:29" x14ac:dyDescent="0.25">
      <c r="B4317" s="52">
        <f>Master!B4314</f>
        <v>44328</v>
      </c>
      <c r="C4317" s="11">
        <f ca="1">Master!Q4314</f>
        <v>25.972999999999999</v>
      </c>
      <c r="D4317" s="11">
        <f ca="1">Master!R4314</f>
        <v>26.433</v>
      </c>
      <c r="E4317" s="11">
        <f ca="1">Master!S4314</f>
        <v>26.547000000000001</v>
      </c>
      <c r="F4317" s="11">
        <f ca="1">Master!T4314</f>
        <v>26.516999999999999</v>
      </c>
      <c r="G4317" s="11">
        <f ca="1">Master!U4314</f>
        <v>26.710999999999999</v>
      </c>
      <c r="H4317" s="52">
        <f>VLOOKUP(VLOOKUP($B4317,'Exp Dates'!$E$5:$Z$300,MATCH("M1",'Exp Dates'!$E$2:$X$2,0),1),'Exp Dates'!$D$3:$Z$300,4,0)</f>
        <v>44335</v>
      </c>
      <c r="I4317" s="52">
        <f>VLOOKUP(VLOOKUP($B4317,'Exp Dates'!$E$5:$Z$300,MATCH("M2",'Exp Dates'!$E$2:$X$2,0),1),'Exp Dates'!$D$3:$Z$300,4,0)</f>
        <v>44363</v>
      </c>
      <c r="J4317" s="52">
        <f>VLOOKUP(VLOOKUP($B4317,'Exp Dates'!$E$5:$Z$300,MATCH("M3",'Exp Dates'!$E$2:$X$2,0),1),'Exp Dates'!$D$3:$Z$300,4,0)</f>
        <v>44398</v>
      </c>
      <c r="K4317" s="52">
        <f>VLOOKUP(VLOOKUP($B4317,'Exp Dates'!$E$5:$Z$300,MATCH("M4",'Exp Dates'!$E$2:$X$2,0),1),'Exp Dates'!$D$3:$Z$300,4,0)</f>
        <v>44426</v>
      </c>
      <c r="L4317" s="52">
        <f>VLOOKUP(VLOOKUP($B4317,'Exp Dates'!$E$5:$Z$300,MATCH("M5",'Exp Dates'!$E$2:$X$2,0),1),'Exp Dates'!$D$3:$Z$300,4,0)</f>
        <v>44454</v>
      </c>
      <c r="M4317" s="90">
        <f t="shared" si="3390"/>
        <v>7</v>
      </c>
      <c r="N4317" s="90">
        <f t="shared" si="3391"/>
        <v>35</v>
      </c>
      <c r="O4317" s="90">
        <f t="shared" si="3392"/>
        <v>70</v>
      </c>
      <c r="P4317" s="90">
        <f t="shared" si="3393"/>
        <v>98</v>
      </c>
      <c r="Q4317" s="90">
        <f t="shared" si="3394"/>
        <v>126</v>
      </c>
      <c r="S4317" s="90">
        <f t="shared" ca="1" si="3379"/>
        <v>3.257142857142879E-3</v>
      </c>
      <c r="T4317" s="90">
        <f t="shared" ca="1" si="3380"/>
        <v>-1.071428571428612E-3</v>
      </c>
      <c r="U4317" s="90">
        <f t="shared" ca="1" si="3381"/>
        <v>26.413993273768106</v>
      </c>
      <c r="V4317" s="90">
        <f t="shared" ca="1" si="3382"/>
        <v>26.394890585111352</v>
      </c>
      <c r="W4317" s="90">
        <f t="shared" ca="1" si="3383"/>
        <v>26.394890585111352</v>
      </c>
      <c r="X4317" s="90">
        <f t="shared" ca="1" si="3384"/>
        <v>26.521034232132344</v>
      </c>
      <c r="Y4317" s="90">
        <f t="shared" si="3385"/>
        <v>7</v>
      </c>
      <c r="Z4317" s="90">
        <f t="shared" ca="1" si="3386"/>
        <v>25.972999999999999</v>
      </c>
      <c r="AA4317" s="90">
        <f t="shared" si="3387"/>
        <v>35</v>
      </c>
      <c r="AB4317" s="90">
        <f t="shared" ca="1" si="3388"/>
        <v>26.433</v>
      </c>
      <c r="AC4317" s="90">
        <f t="shared" ca="1" si="3389"/>
        <v>26.350857142857144</v>
      </c>
    </row>
    <row r="4318" spans="2:29" x14ac:dyDescent="0.25">
      <c r="B4318" s="52">
        <f>Master!B4315</f>
        <v>44329</v>
      </c>
      <c r="C4318" s="11">
        <f ca="1">Master!Q4315</f>
        <v>22.693000000000001</v>
      </c>
      <c r="D4318" s="11">
        <f ca="1">Master!R4315</f>
        <v>24.081</v>
      </c>
      <c r="E4318" s="11">
        <f ca="1">Master!S4315</f>
        <v>24.725000000000001</v>
      </c>
      <c r="F4318" s="11">
        <f ca="1">Master!T4315</f>
        <v>24.890999999999998</v>
      </c>
      <c r="G4318" s="11">
        <f ca="1">Master!U4315</f>
        <v>25.210999999999999</v>
      </c>
      <c r="H4318" s="52">
        <f>VLOOKUP(VLOOKUP($B4318,'Exp Dates'!$E$5:$Z$300,MATCH("M1",'Exp Dates'!$E$2:$X$2,0),1),'Exp Dates'!$D$3:$Z$300,4,0)</f>
        <v>44335</v>
      </c>
      <c r="I4318" s="52">
        <f>VLOOKUP(VLOOKUP($B4318,'Exp Dates'!$E$5:$Z$300,MATCH("M2",'Exp Dates'!$E$2:$X$2,0),1),'Exp Dates'!$D$3:$Z$300,4,0)</f>
        <v>44363</v>
      </c>
      <c r="J4318" s="52">
        <f>VLOOKUP(VLOOKUP($B4318,'Exp Dates'!$E$5:$Z$300,MATCH("M3",'Exp Dates'!$E$2:$X$2,0),1),'Exp Dates'!$D$3:$Z$300,4,0)</f>
        <v>44398</v>
      </c>
      <c r="K4318" s="52">
        <f>VLOOKUP(VLOOKUP($B4318,'Exp Dates'!$E$5:$Z$300,MATCH("M4",'Exp Dates'!$E$2:$X$2,0),1),'Exp Dates'!$D$3:$Z$300,4,0)</f>
        <v>44426</v>
      </c>
      <c r="L4318" s="52">
        <f>VLOOKUP(VLOOKUP($B4318,'Exp Dates'!$E$5:$Z$300,MATCH("M5",'Exp Dates'!$E$2:$X$2,0),1),'Exp Dates'!$D$3:$Z$300,4,0)</f>
        <v>44454</v>
      </c>
      <c r="M4318" s="90">
        <f t="shared" si="3390"/>
        <v>6</v>
      </c>
      <c r="N4318" s="90">
        <f t="shared" si="3391"/>
        <v>34</v>
      </c>
      <c r="O4318" s="90">
        <f t="shared" si="3392"/>
        <v>69</v>
      </c>
      <c r="P4318" s="90">
        <f t="shared" si="3393"/>
        <v>97</v>
      </c>
      <c r="Q4318" s="90">
        <f t="shared" si="3394"/>
        <v>125</v>
      </c>
      <c r="S4318" s="90">
        <f t="shared" ca="1" si="3379"/>
        <v>1.8400000000000055E-2</v>
      </c>
      <c r="T4318" s="90">
        <f t="shared" ca="1" si="3380"/>
        <v>5.9285714285713153E-3</v>
      </c>
      <c r="U4318" s="90">
        <f t="shared" ca="1" si="3381"/>
        <v>24.042454903773866</v>
      </c>
      <c r="V4318" s="90">
        <f t="shared" ca="1" si="3382"/>
        <v>23.908841070198282</v>
      </c>
      <c r="W4318" s="90">
        <f t="shared" ca="1" si="3383"/>
        <v>23.908841070198282</v>
      </c>
      <c r="X4318" s="90">
        <f t="shared" ca="1" si="3384"/>
        <v>24.8734580180198</v>
      </c>
      <c r="Y4318" s="90">
        <f t="shared" si="3385"/>
        <v>6</v>
      </c>
      <c r="Z4318" s="90">
        <f t="shared" ca="1" si="3386"/>
        <v>22.693000000000001</v>
      </c>
      <c r="AA4318" s="90">
        <f t="shared" si="3387"/>
        <v>34</v>
      </c>
      <c r="AB4318" s="90">
        <f t="shared" ca="1" si="3388"/>
        <v>24.081</v>
      </c>
      <c r="AC4318" s="90">
        <f t="shared" ca="1" si="3389"/>
        <v>23.882714285714286</v>
      </c>
    </row>
    <row r="4319" spans="2:29" x14ac:dyDescent="0.25">
      <c r="B4319" s="52">
        <f>Master!B4316</f>
        <v>44330</v>
      </c>
      <c r="C4319" s="11">
        <f ca="1">Master!Q4316</f>
        <v>19.131</v>
      </c>
      <c r="D4319" s="11">
        <f ca="1">Master!R4316</f>
        <v>21.367000000000001</v>
      </c>
      <c r="E4319" s="11">
        <f ca="1">Master!S4316</f>
        <v>22.805</v>
      </c>
      <c r="F4319" s="11">
        <f ca="1">Master!T4316</f>
        <v>23.334</v>
      </c>
      <c r="G4319" s="11">
        <f ca="1">Master!U4316</f>
        <v>23.814</v>
      </c>
      <c r="H4319" s="52">
        <f>VLOOKUP(VLOOKUP($B4319,'Exp Dates'!$E$5:$Z$300,MATCH("M1",'Exp Dates'!$E$2:$X$2,0),1),'Exp Dates'!$D$3:$Z$300,4,0)</f>
        <v>44335</v>
      </c>
      <c r="I4319" s="52">
        <f>VLOOKUP(VLOOKUP($B4319,'Exp Dates'!$E$5:$Z$300,MATCH("M2",'Exp Dates'!$E$2:$X$2,0),1),'Exp Dates'!$D$3:$Z$300,4,0)</f>
        <v>44363</v>
      </c>
      <c r="J4319" s="52">
        <f>VLOOKUP(VLOOKUP($B4319,'Exp Dates'!$E$5:$Z$300,MATCH("M3",'Exp Dates'!$E$2:$X$2,0),1),'Exp Dates'!$D$3:$Z$300,4,0)</f>
        <v>44398</v>
      </c>
      <c r="K4319" s="52">
        <f>VLOOKUP(VLOOKUP($B4319,'Exp Dates'!$E$5:$Z$300,MATCH("M4",'Exp Dates'!$E$2:$X$2,0),1),'Exp Dates'!$D$3:$Z$300,4,0)</f>
        <v>44426</v>
      </c>
      <c r="L4319" s="52">
        <f>VLOOKUP(VLOOKUP($B4319,'Exp Dates'!$E$5:$Z$300,MATCH("M5",'Exp Dates'!$E$2:$X$2,0),1),'Exp Dates'!$D$3:$Z$300,4,0)</f>
        <v>44454</v>
      </c>
      <c r="M4319" s="90">
        <f t="shared" si="3390"/>
        <v>5</v>
      </c>
      <c r="N4319" s="90">
        <f t="shared" si="3391"/>
        <v>33</v>
      </c>
      <c r="O4319" s="90">
        <f t="shared" si="3392"/>
        <v>68</v>
      </c>
      <c r="P4319" s="90">
        <f t="shared" si="3393"/>
        <v>96</v>
      </c>
      <c r="Q4319" s="90">
        <f t="shared" si="3394"/>
        <v>124</v>
      </c>
      <c r="S4319" s="90">
        <f t="shared" ca="1" si="3379"/>
        <v>4.1085714285714253E-2</v>
      </c>
      <c r="T4319" s="90">
        <f t="shared" ca="1" si="3380"/>
        <v>1.8892857142857138E-2</v>
      </c>
      <c r="U4319" s="90">
        <f t="shared" ca="1" si="3381"/>
        <v>21.329127073424402</v>
      </c>
      <c r="V4319" s="90">
        <f t="shared" ca="1" si="3382"/>
        <v>21.076237554039047</v>
      </c>
      <c r="W4319" s="90">
        <f t="shared" ca="1" si="3383"/>
        <v>21.076237554039047</v>
      </c>
      <c r="X4319" s="90">
        <f t="shared" ca="1" si="3384"/>
        <v>23.292991333800337</v>
      </c>
      <c r="Y4319" s="90">
        <f t="shared" si="3385"/>
        <v>5</v>
      </c>
      <c r="Z4319" s="90">
        <f t="shared" ca="1" si="3386"/>
        <v>19.131</v>
      </c>
      <c r="AA4319" s="90">
        <f t="shared" si="3387"/>
        <v>33</v>
      </c>
      <c r="AB4319" s="90">
        <f t="shared" ca="1" si="3388"/>
        <v>21.367000000000001</v>
      </c>
      <c r="AC4319" s="90">
        <f t="shared" ca="1" si="3389"/>
        <v>21.127428571428574</v>
      </c>
    </row>
    <row r="4320" spans="2:29" x14ac:dyDescent="0.25">
      <c r="B4320" s="52">
        <f>Master!B4317</f>
        <v>44333</v>
      </c>
      <c r="C4320" s="11">
        <f ca="1">Master!Q4317</f>
        <v>19.905999999999999</v>
      </c>
      <c r="D4320" s="11">
        <f ca="1">Master!R4317</f>
        <v>22.114000000000001</v>
      </c>
      <c r="E4320" s="11">
        <f ca="1">Master!S4317</f>
        <v>23.437000000000001</v>
      </c>
      <c r="F4320" s="11">
        <f ca="1">Master!T4317</f>
        <v>23.891999999999999</v>
      </c>
      <c r="G4320" s="11">
        <f ca="1">Master!U4317</f>
        <v>24.414999999999999</v>
      </c>
      <c r="H4320" s="52">
        <f>VLOOKUP(VLOOKUP($B4320,'Exp Dates'!$E$5:$Z$300,MATCH("M1",'Exp Dates'!$E$2:$X$2,0),1),'Exp Dates'!$D$3:$Z$300,4,0)</f>
        <v>44335</v>
      </c>
      <c r="I4320" s="52">
        <f>VLOOKUP(VLOOKUP($B4320,'Exp Dates'!$E$5:$Z$300,MATCH("M2",'Exp Dates'!$E$2:$X$2,0),1),'Exp Dates'!$D$3:$Z$300,4,0)</f>
        <v>44363</v>
      </c>
      <c r="J4320" s="52">
        <f>VLOOKUP(VLOOKUP($B4320,'Exp Dates'!$E$5:$Z$300,MATCH("M3",'Exp Dates'!$E$2:$X$2,0),1),'Exp Dates'!$D$3:$Z$300,4,0)</f>
        <v>44398</v>
      </c>
      <c r="K4320" s="52">
        <f>VLOOKUP(VLOOKUP($B4320,'Exp Dates'!$E$5:$Z$300,MATCH("M4",'Exp Dates'!$E$2:$X$2,0),1),'Exp Dates'!$D$3:$Z$300,4,0)</f>
        <v>44426</v>
      </c>
      <c r="L4320" s="52">
        <f>VLOOKUP(VLOOKUP($B4320,'Exp Dates'!$E$5:$Z$300,MATCH("M5",'Exp Dates'!$E$2:$X$2,0),1),'Exp Dates'!$D$3:$Z$300,4,0)</f>
        <v>44454</v>
      </c>
      <c r="M4320" s="90">
        <f t="shared" si="3390"/>
        <v>2</v>
      </c>
      <c r="N4320" s="90">
        <f t="shared" si="3391"/>
        <v>30</v>
      </c>
      <c r="O4320" s="90">
        <f t="shared" si="3392"/>
        <v>65</v>
      </c>
      <c r="P4320" s="90">
        <f t="shared" si="3393"/>
        <v>93</v>
      </c>
      <c r="Q4320" s="90">
        <f t="shared" si="3394"/>
        <v>121</v>
      </c>
      <c r="S4320" s="90">
        <f t="shared" ca="1" si="3379"/>
        <v>3.7800000000000014E-2</v>
      </c>
      <c r="T4320" s="90">
        <f t="shared" ca="1" si="3380"/>
        <v>1.6249999999999938E-2</v>
      </c>
      <c r="U4320" s="90">
        <f t="shared" ca="1" si="3381"/>
        <v>22.114000000000001</v>
      </c>
      <c r="V4320" s="90">
        <f t="shared" ca="1" si="3382"/>
        <v>22.114000000000001</v>
      </c>
      <c r="W4320" s="90">
        <f t="shared" ca="1" si="3383"/>
        <v>22.114000000000001</v>
      </c>
      <c r="X4320" s="90">
        <f t="shared" ca="1" si="3384"/>
        <v>23.891999999999999</v>
      </c>
      <c r="Y4320" s="90">
        <f t="shared" si="3385"/>
        <v>30</v>
      </c>
      <c r="Z4320" s="90">
        <f t="shared" ca="1" si="3386"/>
        <v>22.114000000000001</v>
      </c>
      <c r="AA4320" s="90">
        <f t="shared" si="3387"/>
        <v>65</v>
      </c>
      <c r="AB4320" s="90">
        <f t="shared" ca="1" si="3388"/>
        <v>23.437000000000001</v>
      </c>
      <c r="AC4320" s="90">
        <f t="shared" ca="1" si="3389"/>
        <v>22.114000000000001</v>
      </c>
    </row>
    <row r="4321" spans="2:29" x14ac:dyDescent="0.25">
      <c r="B4321" s="52">
        <f>Master!B4318</f>
        <v>44334</v>
      </c>
      <c r="C4321" s="11">
        <f ca="1">Master!Q4318</f>
        <v>21.143999999999998</v>
      </c>
      <c r="D4321" s="11">
        <f ca="1">Master!R4318</f>
        <v>22.379000000000001</v>
      </c>
      <c r="E4321" s="11">
        <f ca="1">Master!S4318</f>
        <v>23.878</v>
      </c>
      <c r="F4321" s="11">
        <f ca="1">Master!T4318</f>
        <v>24.504000000000001</v>
      </c>
      <c r="G4321" s="11">
        <f ca="1">Master!U4318</f>
        <v>24.984999999999999</v>
      </c>
      <c r="H4321" s="52">
        <f>VLOOKUP(VLOOKUP($B4321,'Exp Dates'!$E$5:$Z$300,MATCH("M1",'Exp Dates'!$E$2:$X$2,0),1),'Exp Dates'!$D$3:$Z$300,4,0)</f>
        <v>44335</v>
      </c>
      <c r="I4321" s="52">
        <f>VLOOKUP(VLOOKUP($B4321,'Exp Dates'!$E$5:$Z$300,MATCH("M2",'Exp Dates'!$E$2:$X$2,0),1),'Exp Dates'!$D$3:$Z$300,4,0)</f>
        <v>44363</v>
      </c>
      <c r="J4321" s="52">
        <f>VLOOKUP(VLOOKUP($B4321,'Exp Dates'!$E$5:$Z$300,MATCH("M3",'Exp Dates'!$E$2:$X$2,0),1),'Exp Dates'!$D$3:$Z$300,4,0)</f>
        <v>44398</v>
      </c>
      <c r="K4321" s="52">
        <f>VLOOKUP(VLOOKUP($B4321,'Exp Dates'!$E$5:$Z$300,MATCH("M4",'Exp Dates'!$E$2:$X$2,0),1),'Exp Dates'!$D$3:$Z$300,4,0)</f>
        <v>44426</v>
      </c>
      <c r="L4321" s="52">
        <f>VLOOKUP(VLOOKUP($B4321,'Exp Dates'!$E$5:$Z$300,MATCH("M5",'Exp Dates'!$E$2:$X$2,0),1),'Exp Dates'!$D$3:$Z$300,4,0)</f>
        <v>44454</v>
      </c>
      <c r="M4321" s="90">
        <f t="shared" si="3390"/>
        <v>1</v>
      </c>
      <c r="N4321" s="90">
        <f t="shared" si="3391"/>
        <v>29</v>
      </c>
      <c r="O4321" s="90">
        <f t="shared" si="3392"/>
        <v>64</v>
      </c>
      <c r="P4321" s="90">
        <f t="shared" si="3393"/>
        <v>92</v>
      </c>
      <c r="Q4321" s="90">
        <f t="shared" si="3394"/>
        <v>120</v>
      </c>
      <c r="S4321" s="90">
        <f t="shared" ca="1" si="3379"/>
        <v>4.2828571428571396E-2</v>
      </c>
      <c r="T4321" s="90">
        <f t="shared" ca="1" si="3380"/>
        <v>2.2357142857142902E-2</v>
      </c>
      <c r="U4321" s="90">
        <f t="shared" ca="1" si="3381"/>
        <v>22.380429624397721</v>
      </c>
      <c r="V4321" s="90">
        <f t="shared" ca="1" si="3382"/>
        <v>22.473229250694835</v>
      </c>
      <c r="W4321" s="90">
        <f t="shared" ca="1" si="3383"/>
        <v>22.473229250694835</v>
      </c>
      <c r="X4321" s="90">
        <f t="shared" ca="1" si="3384"/>
        <v>24.519184329757397</v>
      </c>
      <c r="Y4321" s="90">
        <f t="shared" si="3385"/>
        <v>29</v>
      </c>
      <c r="Z4321" s="90">
        <f t="shared" ca="1" si="3386"/>
        <v>22.379000000000001</v>
      </c>
      <c r="AA4321" s="90">
        <f t="shared" si="3387"/>
        <v>64</v>
      </c>
      <c r="AB4321" s="90">
        <f t="shared" ca="1" si="3388"/>
        <v>23.878</v>
      </c>
      <c r="AC4321" s="90">
        <f t="shared" ca="1" si="3389"/>
        <v>22.421828571428573</v>
      </c>
    </row>
    <row r="4322" spans="2:29" x14ac:dyDescent="0.25">
      <c r="B4322" s="52">
        <f>Master!B4319</f>
        <v>44335</v>
      </c>
      <c r="C4322" s="11">
        <f ca="1">Master!Q4319</f>
        <v>23.385999999999999</v>
      </c>
      <c r="D4322" s="11">
        <f ca="1">Master!R4319</f>
        <v>24.38</v>
      </c>
      <c r="E4322" s="11">
        <f ca="1">Master!S4319</f>
        <v>24.82</v>
      </c>
      <c r="F4322" s="11">
        <f ca="1">Master!T4319</f>
        <v>25.25</v>
      </c>
      <c r="G4322" s="11">
        <f ca="1">Master!U4319</f>
        <v>25.358000000000001</v>
      </c>
      <c r="H4322" s="52">
        <f>VLOOKUP(VLOOKUP($B4322,'Exp Dates'!$E$5:$Z$300,MATCH("M1",'Exp Dates'!$E$2:$X$2,0),1),'Exp Dates'!$D$3:$Z$300,4,0)</f>
        <v>44363</v>
      </c>
      <c r="I4322" s="52">
        <f>VLOOKUP(VLOOKUP($B4322,'Exp Dates'!$E$5:$Z$300,MATCH("M2",'Exp Dates'!$E$2:$X$2,0),1),'Exp Dates'!$D$3:$Z$300,4,0)</f>
        <v>44398</v>
      </c>
      <c r="J4322" s="52">
        <f>VLOOKUP(VLOOKUP($B4322,'Exp Dates'!$E$5:$Z$300,MATCH("M3",'Exp Dates'!$E$2:$X$2,0),1),'Exp Dates'!$D$3:$Z$300,4,0)</f>
        <v>44426</v>
      </c>
      <c r="K4322" s="52">
        <f>VLOOKUP(VLOOKUP($B4322,'Exp Dates'!$E$5:$Z$300,MATCH("M4",'Exp Dates'!$E$2:$X$2,0),1),'Exp Dates'!$D$3:$Z$300,4,0)</f>
        <v>44454</v>
      </c>
      <c r="L4322" s="52">
        <f>VLOOKUP(VLOOKUP($B4322,'Exp Dates'!$E$5:$Z$300,MATCH("M5",'Exp Dates'!$E$2:$X$2,0),1),'Exp Dates'!$D$3:$Z$300,4,0)</f>
        <v>44489</v>
      </c>
      <c r="M4322" s="90">
        <f t="shared" si="3390"/>
        <v>28</v>
      </c>
      <c r="N4322" s="90">
        <f t="shared" si="3391"/>
        <v>63</v>
      </c>
      <c r="O4322" s="90">
        <f t="shared" si="3392"/>
        <v>91</v>
      </c>
      <c r="P4322" s="90">
        <f t="shared" si="3393"/>
        <v>119</v>
      </c>
      <c r="Q4322" s="90">
        <f t="shared" si="3394"/>
        <v>154</v>
      </c>
      <c r="S4322" s="90">
        <f t="shared" ca="1" si="3379"/>
        <v>1.571428571428576E-2</v>
      </c>
      <c r="T4322" s="90">
        <f t="shared" ca="1" si="3380"/>
        <v>1.5357142857142847E-2</v>
      </c>
      <c r="U4322" s="90">
        <f t="shared" ca="1" si="3381"/>
        <v>23.507499324258205</v>
      </c>
      <c r="V4322" s="90">
        <f t="shared" ca="1" si="3382"/>
        <v>22.73747567343392</v>
      </c>
      <c r="W4322" s="90">
        <f t="shared" ca="1" si="3383"/>
        <v>22.73747567343392</v>
      </c>
      <c r="X4322" s="90">
        <f t="shared" ca="1" si="3384"/>
        <v>24.859609909222421</v>
      </c>
      <c r="Y4322" s="90">
        <f t="shared" si="3385"/>
        <v>28</v>
      </c>
      <c r="Z4322" s="90">
        <f t="shared" ca="1" si="3386"/>
        <v>23.385999999999999</v>
      </c>
      <c r="AA4322" s="90">
        <f t="shared" si="3387"/>
        <v>63</v>
      </c>
      <c r="AB4322" s="90">
        <f t="shared" ca="1" si="3388"/>
        <v>24.38</v>
      </c>
      <c r="AC4322" s="90">
        <f t="shared" ca="1" si="3389"/>
        <v>23.442799999999998</v>
      </c>
    </row>
    <row r="4323" spans="2:29" x14ac:dyDescent="0.25">
      <c r="B4323" s="52">
        <f>Master!B4320</f>
        <v>44336</v>
      </c>
      <c r="C4323" s="11">
        <f ca="1">Master!Q4320</f>
        <v>22.103000000000002</v>
      </c>
      <c r="D4323" s="11">
        <f ca="1">Master!R4320</f>
        <v>23.635000000000002</v>
      </c>
      <c r="E4323" s="11">
        <f ca="1">Master!S4320</f>
        <v>24.158000000000001</v>
      </c>
      <c r="F4323" s="11">
        <f ca="1">Master!T4320</f>
        <v>24.649000000000001</v>
      </c>
      <c r="G4323" s="11">
        <f ca="1">Master!U4320</f>
        <v>24.800999999999998</v>
      </c>
      <c r="H4323" s="52">
        <f>VLOOKUP(VLOOKUP($B4323,'Exp Dates'!$E$5:$Z$300,MATCH("M1",'Exp Dates'!$E$2:$X$2,0),1),'Exp Dates'!$D$3:$Z$300,4,0)</f>
        <v>44363</v>
      </c>
      <c r="I4323" s="52">
        <f>VLOOKUP(VLOOKUP($B4323,'Exp Dates'!$E$5:$Z$300,MATCH("M2",'Exp Dates'!$E$2:$X$2,0),1),'Exp Dates'!$D$3:$Z$300,4,0)</f>
        <v>44398</v>
      </c>
      <c r="J4323" s="52">
        <f>VLOOKUP(VLOOKUP($B4323,'Exp Dates'!$E$5:$Z$300,MATCH("M3",'Exp Dates'!$E$2:$X$2,0),1),'Exp Dates'!$D$3:$Z$300,4,0)</f>
        <v>44426</v>
      </c>
      <c r="K4323" s="52">
        <f>VLOOKUP(VLOOKUP($B4323,'Exp Dates'!$E$5:$Z$300,MATCH("M4",'Exp Dates'!$E$2:$X$2,0),1),'Exp Dates'!$D$3:$Z$300,4,0)</f>
        <v>44454</v>
      </c>
      <c r="L4323" s="52">
        <f>VLOOKUP(VLOOKUP($B4323,'Exp Dates'!$E$5:$Z$300,MATCH("M5",'Exp Dates'!$E$2:$X$2,0),1),'Exp Dates'!$D$3:$Z$300,4,0)</f>
        <v>44489</v>
      </c>
      <c r="M4323" s="90">
        <f t="shared" si="3390"/>
        <v>27</v>
      </c>
      <c r="N4323" s="90">
        <f t="shared" si="3391"/>
        <v>62</v>
      </c>
      <c r="O4323" s="90">
        <f t="shared" si="3392"/>
        <v>90</v>
      </c>
      <c r="P4323" s="90">
        <f t="shared" si="3393"/>
        <v>118</v>
      </c>
      <c r="Q4323" s="90">
        <f t="shared" si="3394"/>
        <v>153</v>
      </c>
      <c r="S4323" s="90">
        <f t="shared" ca="1" si="3379"/>
        <v>1.8678571428571416E-2</v>
      </c>
      <c r="T4323" s="90">
        <f t="shared" ca="1" si="3380"/>
        <v>1.7535714285714273E-2</v>
      </c>
      <c r="U4323" s="90">
        <f t="shared" ca="1" si="3381"/>
        <v>22.382026675884383</v>
      </c>
      <c r="V4323" s="90">
        <f t="shared" ca="1" si="3382"/>
        <v>21.746575556362238</v>
      </c>
      <c r="W4323" s="90">
        <f t="shared" ca="1" si="3383"/>
        <v>21.746575556362238</v>
      </c>
      <c r="X4323" s="90">
        <f t="shared" ca="1" si="3384"/>
        <v>24.225333331468061</v>
      </c>
      <c r="Y4323" s="90">
        <f t="shared" si="3385"/>
        <v>27</v>
      </c>
      <c r="Z4323" s="90">
        <f t="shared" ca="1" si="3386"/>
        <v>22.103000000000002</v>
      </c>
      <c r="AA4323" s="90">
        <f t="shared" si="3387"/>
        <v>62</v>
      </c>
      <c r="AB4323" s="90">
        <f t="shared" ca="1" si="3388"/>
        <v>23.635000000000002</v>
      </c>
      <c r="AC4323" s="90">
        <f t="shared" ca="1" si="3389"/>
        <v>22.234314285714287</v>
      </c>
    </row>
    <row r="4324" spans="2:29" x14ac:dyDescent="0.25">
      <c r="B4324" s="52">
        <f>Master!B4321</f>
        <v>44337</v>
      </c>
      <c r="C4324" s="11">
        <f ca="1">Master!Q4321</f>
        <v>21.844999999999999</v>
      </c>
      <c r="D4324" s="11">
        <f ca="1">Master!R4321</f>
        <v>23.28</v>
      </c>
      <c r="E4324" s="11">
        <f ca="1">Master!S4321</f>
        <v>23.827999999999999</v>
      </c>
      <c r="F4324" s="11">
        <f ca="1">Master!T4321</f>
        <v>24.356999999999999</v>
      </c>
      <c r="G4324" s="11">
        <f ca="1">Master!U4321</f>
        <v>24.65</v>
      </c>
      <c r="H4324" s="52">
        <f>VLOOKUP(VLOOKUP($B4324,'Exp Dates'!$E$5:$Z$300,MATCH("M1",'Exp Dates'!$E$2:$X$2,0),1),'Exp Dates'!$D$3:$Z$300,4,0)</f>
        <v>44363</v>
      </c>
      <c r="I4324" s="52">
        <f>VLOOKUP(VLOOKUP($B4324,'Exp Dates'!$E$5:$Z$300,MATCH("M2",'Exp Dates'!$E$2:$X$2,0),1),'Exp Dates'!$D$3:$Z$300,4,0)</f>
        <v>44398</v>
      </c>
      <c r="J4324" s="52">
        <f>VLOOKUP(VLOOKUP($B4324,'Exp Dates'!$E$5:$Z$300,MATCH("M3",'Exp Dates'!$E$2:$X$2,0),1),'Exp Dates'!$D$3:$Z$300,4,0)</f>
        <v>44426</v>
      </c>
      <c r="K4324" s="52">
        <f>VLOOKUP(VLOOKUP($B4324,'Exp Dates'!$E$5:$Z$300,MATCH("M4",'Exp Dates'!$E$2:$X$2,0),1),'Exp Dates'!$D$3:$Z$300,4,0)</f>
        <v>44454</v>
      </c>
      <c r="L4324" s="52">
        <f>VLOOKUP(VLOOKUP($B4324,'Exp Dates'!$E$5:$Z$300,MATCH("M5",'Exp Dates'!$E$2:$X$2,0),1),'Exp Dates'!$D$3:$Z$300,4,0)</f>
        <v>44489</v>
      </c>
      <c r="M4324" s="90">
        <f t="shared" si="3390"/>
        <v>26</v>
      </c>
      <c r="N4324" s="90">
        <f t="shared" si="3391"/>
        <v>61</v>
      </c>
      <c r="O4324" s="90">
        <f t="shared" si="3392"/>
        <v>89</v>
      </c>
      <c r="P4324" s="90">
        <f t="shared" si="3393"/>
        <v>117</v>
      </c>
      <c r="Q4324" s="90">
        <f t="shared" si="3394"/>
        <v>152</v>
      </c>
      <c r="S4324" s="90">
        <f t="shared" ca="1" si="3379"/>
        <v>1.9571428571428511E-2</v>
      </c>
      <c r="T4324" s="90">
        <f t="shared" ca="1" si="3380"/>
        <v>1.8892857142857138E-2</v>
      </c>
      <c r="U4324" s="90">
        <f t="shared" ca="1" si="3381"/>
        <v>22.186746231327685</v>
      </c>
      <c r="V4324" s="90">
        <f t="shared" ca="1" si="3382"/>
        <v>21.381482958503195</v>
      </c>
      <c r="W4324" s="90">
        <f t="shared" ca="1" si="3383"/>
        <v>21.381482958503195</v>
      </c>
      <c r="X4324" s="90">
        <f t="shared" ca="1" si="3384"/>
        <v>23.923935959851171</v>
      </c>
      <c r="Y4324" s="90">
        <f t="shared" si="3385"/>
        <v>26</v>
      </c>
      <c r="Z4324" s="90">
        <f t="shared" ca="1" si="3386"/>
        <v>21.844999999999999</v>
      </c>
      <c r="AA4324" s="90">
        <f t="shared" si="3387"/>
        <v>61</v>
      </c>
      <c r="AB4324" s="90">
        <f t="shared" ca="1" si="3388"/>
        <v>23.28</v>
      </c>
      <c r="AC4324" s="90">
        <f t="shared" ca="1" si="3389"/>
        <v>22.009</v>
      </c>
    </row>
    <row r="4325" spans="2:29" x14ac:dyDescent="0.25">
      <c r="B4325" s="52">
        <f>Master!B4322</f>
        <v>44340</v>
      </c>
      <c r="C4325" s="11">
        <f ca="1">Master!Q4322</f>
        <v>20.757000000000001</v>
      </c>
      <c r="D4325" s="11">
        <f ca="1">Master!R4322</f>
        <v>22.475999999999999</v>
      </c>
      <c r="E4325" s="11">
        <f ca="1">Master!S4322</f>
        <v>23.108000000000001</v>
      </c>
      <c r="F4325" s="11">
        <f ca="1">Master!T4322</f>
        <v>23.7</v>
      </c>
      <c r="G4325" s="11">
        <f ca="1">Master!U4322</f>
        <v>24</v>
      </c>
      <c r="H4325" s="52">
        <f>VLOOKUP(VLOOKUP($B4325,'Exp Dates'!$E$5:$Z$300,MATCH("M1",'Exp Dates'!$E$2:$X$2,0),1),'Exp Dates'!$D$3:$Z$300,4,0)</f>
        <v>44363</v>
      </c>
      <c r="I4325" s="52">
        <f>VLOOKUP(VLOOKUP($B4325,'Exp Dates'!$E$5:$Z$300,MATCH("M2",'Exp Dates'!$E$2:$X$2,0),1),'Exp Dates'!$D$3:$Z$300,4,0)</f>
        <v>44398</v>
      </c>
      <c r="J4325" s="52">
        <f>VLOOKUP(VLOOKUP($B4325,'Exp Dates'!$E$5:$Z$300,MATCH("M3",'Exp Dates'!$E$2:$X$2,0),1),'Exp Dates'!$D$3:$Z$300,4,0)</f>
        <v>44426</v>
      </c>
      <c r="K4325" s="52">
        <f>VLOOKUP(VLOOKUP($B4325,'Exp Dates'!$E$5:$Z$300,MATCH("M4",'Exp Dates'!$E$2:$X$2,0),1),'Exp Dates'!$D$3:$Z$300,4,0)</f>
        <v>44454</v>
      </c>
      <c r="L4325" s="52">
        <f>VLOOKUP(VLOOKUP($B4325,'Exp Dates'!$E$5:$Z$300,MATCH("M5",'Exp Dates'!$E$2:$X$2,0),1),'Exp Dates'!$D$3:$Z$300,4,0)</f>
        <v>44489</v>
      </c>
      <c r="M4325" s="90">
        <f t="shared" si="3390"/>
        <v>23</v>
      </c>
      <c r="N4325" s="90">
        <f t="shared" si="3391"/>
        <v>58</v>
      </c>
      <c r="O4325" s="90">
        <f t="shared" si="3392"/>
        <v>86</v>
      </c>
      <c r="P4325" s="90">
        <f t="shared" si="3393"/>
        <v>114</v>
      </c>
      <c r="Q4325" s="90">
        <f t="shared" si="3394"/>
        <v>149</v>
      </c>
      <c r="S4325" s="90">
        <f t="shared" ca="1" si="3379"/>
        <v>2.2571428571428624E-2</v>
      </c>
      <c r="T4325" s="90">
        <f t="shared" ca="1" si="3380"/>
        <v>2.1142857142857099E-2</v>
      </c>
      <c r="U4325" s="90">
        <f t="shared" ca="1" si="3381"/>
        <v>21.438030680078807</v>
      </c>
      <c r="V4325" s="90">
        <f t="shared" ca="1" si="3382"/>
        <v>20.556860746070484</v>
      </c>
      <c r="W4325" s="90">
        <f t="shared" ca="1" si="3383"/>
        <v>20.556860746070484</v>
      </c>
      <c r="X4325" s="90">
        <f t="shared" ca="1" si="3384"/>
        <v>23.291018465522075</v>
      </c>
      <c r="Y4325" s="90">
        <f t="shared" si="3385"/>
        <v>23</v>
      </c>
      <c r="Z4325" s="90">
        <f t="shared" ca="1" si="3386"/>
        <v>20.757000000000001</v>
      </c>
      <c r="AA4325" s="90">
        <f t="shared" si="3387"/>
        <v>58</v>
      </c>
      <c r="AB4325" s="90">
        <f t="shared" ca="1" si="3388"/>
        <v>22.475999999999999</v>
      </c>
      <c r="AC4325" s="90">
        <f t="shared" ca="1" si="3389"/>
        <v>21.1008</v>
      </c>
    </row>
    <row r="4326" spans="2:29" x14ac:dyDescent="0.25">
      <c r="B4326" s="52">
        <f>Master!B4323</f>
        <v>44341</v>
      </c>
      <c r="C4326" s="11">
        <f ca="1">Master!Q4323</f>
        <v>20.701000000000001</v>
      </c>
      <c r="D4326" s="11">
        <f ca="1">Master!R4323</f>
        <v>22.65</v>
      </c>
      <c r="E4326" s="11">
        <f ca="1">Master!S4323</f>
        <v>23.3</v>
      </c>
      <c r="F4326" s="11">
        <f ca="1">Master!T4323</f>
        <v>23.896999999999998</v>
      </c>
      <c r="G4326" s="11">
        <f ca="1">Master!U4323</f>
        <v>24.2</v>
      </c>
      <c r="H4326" s="52">
        <f>VLOOKUP(VLOOKUP($B4326,'Exp Dates'!$E$5:$Z$300,MATCH("M1",'Exp Dates'!$E$2:$X$2,0),1),'Exp Dates'!$D$3:$Z$300,4,0)</f>
        <v>44363</v>
      </c>
      <c r="I4326" s="52">
        <f>VLOOKUP(VLOOKUP($B4326,'Exp Dates'!$E$5:$Z$300,MATCH("M2",'Exp Dates'!$E$2:$X$2,0),1),'Exp Dates'!$D$3:$Z$300,4,0)</f>
        <v>44398</v>
      </c>
      <c r="J4326" s="52">
        <f>VLOOKUP(VLOOKUP($B4326,'Exp Dates'!$E$5:$Z$300,MATCH("M3",'Exp Dates'!$E$2:$X$2,0),1),'Exp Dates'!$D$3:$Z$300,4,0)</f>
        <v>44426</v>
      </c>
      <c r="K4326" s="52">
        <f>VLOOKUP(VLOOKUP($B4326,'Exp Dates'!$E$5:$Z$300,MATCH("M4",'Exp Dates'!$E$2:$X$2,0),1),'Exp Dates'!$D$3:$Z$300,4,0)</f>
        <v>44454</v>
      </c>
      <c r="L4326" s="52">
        <f>VLOOKUP(VLOOKUP($B4326,'Exp Dates'!$E$5:$Z$300,MATCH("M5",'Exp Dates'!$E$2:$X$2,0),1),'Exp Dates'!$D$3:$Z$300,4,0)</f>
        <v>44489</v>
      </c>
      <c r="M4326" s="90">
        <f t="shared" si="3390"/>
        <v>22</v>
      </c>
      <c r="N4326" s="90">
        <f t="shared" si="3391"/>
        <v>57</v>
      </c>
      <c r="O4326" s="90">
        <f t="shared" si="3392"/>
        <v>85</v>
      </c>
      <c r="P4326" s="90">
        <f t="shared" si="3393"/>
        <v>113</v>
      </c>
      <c r="Q4326" s="90">
        <f t="shared" si="3394"/>
        <v>148</v>
      </c>
      <c r="S4326" s="90">
        <f t="shared" ca="1" si="3379"/>
        <v>2.3214285714285791E-2</v>
      </c>
      <c r="T4326" s="90">
        <f t="shared" ca="1" si="3380"/>
        <v>2.1321428571428491E-2</v>
      </c>
      <c r="U4326" s="90">
        <f t="shared" ca="1" si="3381"/>
        <v>21.569067626580431</v>
      </c>
      <c r="V4326" s="90">
        <f t="shared" ca="1" si="3382"/>
        <v>20.770657746308501</v>
      </c>
      <c r="W4326" s="90">
        <f t="shared" ca="1" si="3383"/>
        <v>20.770657746308501</v>
      </c>
      <c r="X4326" s="90">
        <f t="shared" ca="1" si="3384"/>
        <v>23.508971508198137</v>
      </c>
      <c r="Y4326" s="90">
        <f t="shared" si="3385"/>
        <v>22</v>
      </c>
      <c r="Z4326" s="90">
        <f t="shared" ca="1" si="3386"/>
        <v>20.701000000000001</v>
      </c>
      <c r="AA4326" s="90">
        <f t="shared" si="3387"/>
        <v>57</v>
      </c>
      <c r="AB4326" s="90">
        <f t="shared" ca="1" si="3388"/>
        <v>22.65</v>
      </c>
      <c r="AC4326" s="90">
        <f t="shared" ca="1" si="3389"/>
        <v>21.146485714285713</v>
      </c>
    </row>
    <row r="4327" spans="2:29" x14ac:dyDescent="0.25">
      <c r="B4327" s="52">
        <f>Master!B4324</f>
        <v>44342</v>
      </c>
      <c r="C4327" s="11">
        <f ca="1">Master!Q4324</f>
        <v>19.623000000000001</v>
      </c>
      <c r="D4327" s="11">
        <f ca="1">Master!R4324</f>
        <v>21.672999999999998</v>
      </c>
      <c r="E4327" s="11">
        <f ca="1">Master!S4324</f>
        <v>22.542999999999999</v>
      </c>
      <c r="F4327" s="11">
        <f ca="1">Master!T4324</f>
        <v>23.271999999999998</v>
      </c>
      <c r="G4327" s="11">
        <f ca="1">Master!U4324</f>
        <v>23.65</v>
      </c>
      <c r="H4327" s="52">
        <f>VLOOKUP(VLOOKUP($B4327,'Exp Dates'!$E$5:$Z$300,MATCH("M1",'Exp Dates'!$E$2:$X$2,0),1),'Exp Dates'!$D$3:$Z$300,4,0)</f>
        <v>44363</v>
      </c>
      <c r="I4327" s="52">
        <f>VLOOKUP(VLOOKUP($B4327,'Exp Dates'!$E$5:$Z$300,MATCH("M2",'Exp Dates'!$E$2:$X$2,0),1),'Exp Dates'!$D$3:$Z$300,4,0)</f>
        <v>44398</v>
      </c>
      <c r="J4327" s="52">
        <f>VLOOKUP(VLOOKUP($B4327,'Exp Dates'!$E$5:$Z$300,MATCH("M3",'Exp Dates'!$E$2:$X$2,0),1),'Exp Dates'!$D$3:$Z$300,4,0)</f>
        <v>44426</v>
      </c>
      <c r="K4327" s="52">
        <f>VLOOKUP(VLOOKUP($B4327,'Exp Dates'!$E$5:$Z$300,MATCH("M4",'Exp Dates'!$E$2:$X$2,0),1),'Exp Dates'!$D$3:$Z$300,4,0)</f>
        <v>44454</v>
      </c>
      <c r="L4327" s="52">
        <f>VLOOKUP(VLOOKUP($B4327,'Exp Dates'!$E$5:$Z$300,MATCH("M5",'Exp Dates'!$E$2:$X$2,0),1),'Exp Dates'!$D$3:$Z$300,4,0)</f>
        <v>44489</v>
      </c>
      <c r="M4327" s="90">
        <f t="shared" si="3390"/>
        <v>21</v>
      </c>
      <c r="N4327" s="90">
        <f t="shared" si="3391"/>
        <v>56</v>
      </c>
      <c r="O4327" s="90">
        <f t="shared" si="3392"/>
        <v>84</v>
      </c>
      <c r="P4327" s="90">
        <f t="shared" si="3393"/>
        <v>112</v>
      </c>
      <c r="Q4327" s="90">
        <f t="shared" si="3394"/>
        <v>147</v>
      </c>
      <c r="S4327" s="90">
        <f t="shared" ref="S4327:S4390" ca="1" si="3395">IF(R4327=1,(D4327-C4327)/(I4327-H4327),(E4327-D4327)/(J4327-I4327))</f>
        <v>3.1071428571428607E-2</v>
      </c>
      <c r="T4327" s="90">
        <f t="shared" ref="T4327:T4390" ca="1" si="3396">(F4327-E4327)/(K4327-J4327)</f>
        <v>2.6035714285714256E-2</v>
      </c>
      <c r="U4327" s="90">
        <f t="shared" ref="U4327:U4390" ca="1" si="3397">100*SQRT((M4327/365/100^2*C4327^2*(N4327-30)/(N4327-M4327)+N4327/365/100^2*D4327^2*(30-M4327)/(N4327-M4327))*365/30)</f>
        <v>20.632435459731845</v>
      </c>
      <c r="V4327" s="90">
        <f t="shared" ref="V4327:V4390" ca="1" si="3398">100*SQRT((N4327/365/100^2*D4327^2*(O4327-30)/(O4327-N4327)+O4327/365/100^2*E4327^2*(30-N4327)/(O4327-N4327))*365/30)</f>
        <v>19.227645123623432</v>
      </c>
      <c r="W4327" s="90">
        <f t="shared" ref="W4327:W4390" ca="1" si="3399">IF($R4327=1,U4327,V4327)</f>
        <v>19.227645123623432</v>
      </c>
      <c r="X4327" s="90">
        <f t="shared" ref="X4327:X4390" ca="1" si="3400">100*SQRT((O4327/365/100^2*E4327^2*(P4327-93)/(P4327-O4327)+P4327/365/100^2*F4327^2*(93-O4327)/(P4327-O4327))*365/93)</f>
        <v>22.827955370977808</v>
      </c>
      <c r="Y4327" s="90">
        <f t="shared" ref="Y4327:Y4390" si="3401">IFERROR(HLOOKUP($AC$1,M4327:Q4327,1,1),M4327)</f>
        <v>21</v>
      </c>
      <c r="Z4327" s="90">
        <f t="shared" ref="Z4327:Z4390" ca="1" si="3402">INDIRECT("R"&amp;ROW()&amp;"C"&amp;MATCH(Y4327,$M4327:$Q4327,0)+$Z$3-1,0)</f>
        <v>19.623000000000001</v>
      </c>
      <c r="AA4327" s="90">
        <f t="shared" ref="AA4327:AA4390" si="3403">HLOOKUP(IFERROR(HLOOKUP($AC$1,M4327:Q4327,1,1),M4327)+36,M4327:Q4327,1,1)</f>
        <v>56</v>
      </c>
      <c r="AB4327" s="90">
        <f t="shared" ref="AB4327:AB4390" ca="1" si="3404">INDIRECT("R"&amp;ROW()&amp;"C"&amp;MATCH(AA4327,$M4327:$Q4327,0)+$Z$3-1,0)</f>
        <v>21.672999999999998</v>
      </c>
      <c r="AC4327" s="90">
        <f t="shared" ref="AC4327:AC4390" ca="1" si="3405">Z4327+($AC$1-Y4327)*(AB4327-Z4327)/(AA4327-Y4327)</f>
        <v>20.150142857142857</v>
      </c>
    </row>
    <row r="4328" spans="2:29" x14ac:dyDescent="0.25">
      <c r="B4328" s="52">
        <f>Master!B4325</f>
        <v>44343</v>
      </c>
      <c r="C4328" s="11">
        <f ca="1">Master!Q4325</f>
        <v>18.567</v>
      </c>
      <c r="D4328" s="11">
        <f ca="1">Master!R4325</f>
        <v>20.649000000000001</v>
      </c>
      <c r="E4328" s="11">
        <f ca="1">Master!S4325</f>
        <v>21.734000000000002</v>
      </c>
      <c r="F4328" s="11">
        <f ca="1">Master!T4325</f>
        <v>22.58</v>
      </c>
      <c r="G4328" s="11">
        <f ca="1">Master!U4325</f>
        <v>23.085000000000001</v>
      </c>
      <c r="H4328" s="52">
        <f>VLOOKUP(VLOOKUP($B4328,'Exp Dates'!$E$5:$Z$300,MATCH("M1",'Exp Dates'!$E$2:$X$2,0),1),'Exp Dates'!$D$3:$Z$300,4,0)</f>
        <v>44363</v>
      </c>
      <c r="I4328" s="52">
        <f>VLOOKUP(VLOOKUP($B4328,'Exp Dates'!$E$5:$Z$300,MATCH("M2",'Exp Dates'!$E$2:$X$2,0),1),'Exp Dates'!$D$3:$Z$300,4,0)</f>
        <v>44398</v>
      </c>
      <c r="J4328" s="52">
        <f>VLOOKUP(VLOOKUP($B4328,'Exp Dates'!$E$5:$Z$300,MATCH("M3",'Exp Dates'!$E$2:$X$2,0),1),'Exp Dates'!$D$3:$Z$300,4,0)</f>
        <v>44426</v>
      </c>
      <c r="K4328" s="52">
        <f>VLOOKUP(VLOOKUP($B4328,'Exp Dates'!$E$5:$Z$300,MATCH("M4",'Exp Dates'!$E$2:$X$2,0),1),'Exp Dates'!$D$3:$Z$300,4,0)</f>
        <v>44454</v>
      </c>
      <c r="L4328" s="52">
        <f>VLOOKUP(VLOOKUP($B4328,'Exp Dates'!$E$5:$Z$300,MATCH("M5",'Exp Dates'!$E$2:$X$2,0),1),'Exp Dates'!$D$3:$Z$300,4,0)</f>
        <v>44489</v>
      </c>
      <c r="M4328" s="90">
        <f t="shared" si="3390"/>
        <v>20</v>
      </c>
      <c r="N4328" s="90">
        <f t="shared" si="3391"/>
        <v>55</v>
      </c>
      <c r="O4328" s="90">
        <f t="shared" si="3392"/>
        <v>83</v>
      </c>
      <c r="P4328" s="90">
        <f t="shared" si="3393"/>
        <v>111</v>
      </c>
      <c r="Q4328" s="90">
        <f t="shared" si="3394"/>
        <v>146</v>
      </c>
      <c r="S4328" s="90">
        <f t="shared" ca="1" si="3395"/>
        <v>3.8750000000000027E-2</v>
      </c>
      <c r="T4328" s="90">
        <f t="shared" ca="1" si="3396"/>
        <v>3.0214285714285589E-2</v>
      </c>
      <c r="U4328" s="90">
        <f t="shared" ca="1" si="3397"/>
        <v>19.685053673862747</v>
      </c>
      <c r="V4328" s="90">
        <f t="shared" ca="1" si="3398"/>
        <v>17.685755036422201</v>
      </c>
      <c r="W4328" s="90">
        <f t="shared" ca="1" si="3399"/>
        <v>17.685755036422201</v>
      </c>
      <c r="X4328" s="90">
        <f t="shared" ca="1" si="3400"/>
        <v>22.098582864462408</v>
      </c>
      <c r="Y4328" s="90">
        <f t="shared" si="3401"/>
        <v>20</v>
      </c>
      <c r="Z4328" s="90">
        <f t="shared" ca="1" si="3402"/>
        <v>18.567</v>
      </c>
      <c r="AA4328" s="90">
        <f t="shared" si="3403"/>
        <v>55</v>
      </c>
      <c r="AB4328" s="90">
        <f t="shared" ca="1" si="3404"/>
        <v>20.649000000000001</v>
      </c>
      <c r="AC4328" s="90">
        <f t="shared" ca="1" si="3405"/>
        <v>19.161857142857144</v>
      </c>
    </row>
    <row r="4329" spans="2:29" x14ac:dyDescent="0.25">
      <c r="B4329" s="52">
        <f>Master!B4326</f>
        <v>44344</v>
      </c>
      <c r="C4329" s="11">
        <f ca="1">Master!Q4326</f>
        <v>19.134</v>
      </c>
      <c r="D4329" s="11">
        <f ca="1">Master!R4326</f>
        <v>20.850999999999999</v>
      </c>
      <c r="E4329" s="11">
        <f ca="1">Master!S4326</f>
        <v>21.824999999999999</v>
      </c>
      <c r="F4329" s="11">
        <f ca="1">Master!T4326</f>
        <v>22.663</v>
      </c>
      <c r="G4329" s="11">
        <f ca="1">Master!U4326</f>
        <v>23.265999999999998</v>
      </c>
      <c r="H4329" s="52">
        <f>VLOOKUP(VLOOKUP($B4329,'Exp Dates'!$E$5:$Z$300,MATCH("M1",'Exp Dates'!$E$2:$X$2,0),1),'Exp Dates'!$D$3:$Z$300,4,0)</f>
        <v>44363</v>
      </c>
      <c r="I4329" s="52">
        <f>VLOOKUP(VLOOKUP($B4329,'Exp Dates'!$E$5:$Z$300,MATCH("M2",'Exp Dates'!$E$2:$X$2,0),1),'Exp Dates'!$D$3:$Z$300,4,0)</f>
        <v>44398</v>
      </c>
      <c r="J4329" s="52">
        <f>VLOOKUP(VLOOKUP($B4329,'Exp Dates'!$E$5:$Z$300,MATCH("M3",'Exp Dates'!$E$2:$X$2,0),1),'Exp Dates'!$D$3:$Z$300,4,0)</f>
        <v>44426</v>
      </c>
      <c r="K4329" s="52">
        <f>VLOOKUP(VLOOKUP($B4329,'Exp Dates'!$E$5:$Z$300,MATCH("M4",'Exp Dates'!$E$2:$X$2,0),1),'Exp Dates'!$D$3:$Z$300,4,0)</f>
        <v>44454</v>
      </c>
      <c r="L4329" s="52">
        <f>VLOOKUP(VLOOKUP($B4329,'Exp Dates'!$E$5:$Z$300,MATCH("M5",'Exp Dates'!$E$2:$X$2,0),1),'Exp Dates'!$D$3:$Z$300,4,0)</f>
        <v>44489</v>
      </c>
      <c r="M4329" s="90">
        <f t="shared" si="3390"/>
        <v>19</v>
      </c>
      <c r="N4329" s="90">
        <f t="shared" si="3391"/>
        <v>54</v>
      </c>
      <c r="O4329" s="90">
        <f t="shared" si="3392"/>
        <v>82</v>
      </c>
      <c r="P4329" s="90">
        <f t="shared" si="3393"/>
        <v>110</v>
      </c>
      <c r="Q4329" s="90">
        <f t="shared" si="3394"/>
        <v>145</v>
      </c>
      <c r="S4329" s="90">
        <f t="shared" ca="1" si="3395"/>
        <v>3.4785714285714295E-2</v>
      </c>
      <c r="T4329" s="90">
        <f t="shared" ca="1" si="3396"/>
        <v>2.9928571428571464E-2</v>
      </c>
      <c r="U4329" s="90">
        <f t="shared" ca="1" si="3397"/>
        <v>20.123335786380661</v>
      </c>
      <c r="V4329" s="90">
        <f t="shared" ca="1" si="3398"/>
        <v>18.367907001848945</v>
      </c>
      <c r="W4329" s="90">
        <f t="shared" ca="1" si="3399"/>
        <v>18.367907001848945</v>
      </c>
      <c r="X4329" s="90">
        <f t="shared" ca="1" si="3400"/>
        <v>22.218324678360808</v>
      </c>
      <c r="Y4329" s="90">
        <f t="shared" si="3401"/>
        <v>19</v>
      </c>
      <c r="Z4329" s="90">
        <f t="shared" ca="1" si="3402"/>
        <v>19.134</v>
      </c>
      <c r="AA4329" s="90">
        <f t="shared" si="3403"/>
        <v>54</v>
      </c>
      <c r="AB4329" s="90">
        <f t="shared" ca="1" si="3404"/>
        <v>20.850999999999999</v>
      </c>
      <c r="AC4329" s="90">
        <f t="shared" ca="1" si="3405"/>
        <v>19.673628571428573</v>
      </c>
    </row>
    <row r="4330" spans="2:29" x14ac:dyDescent="0.25">
      <c r="B4330" s="52">
        <f>Master!B4327</f>
        <v>44348</v>
      </c>
      <c r="C4330" s="11">
        <f ca="1">Master!Q4327</f>
        <v>19.555</v>
      </c>
      <c r="D4330" s="11">
        <f ca="1">Master!R4327</f>
        <v>21.370999999999999</v>
      </c>
      <c r="E4330" s="11">
        <f ca="1">Master!S4327</f>
        <v>22.172000000000001</v>
      </c>
      <c r="F4330" s="11">
        <f ca="1">Master!T4327</f>
        <v>22.856000000000002</v>
      </c>
      <c r="G4330" s="11">
        <f ca="1">Master!U4327</f>
        <v>23.341000000000001</v>
      </c>
      <c r="H4330" s="52">
        <f>VLOOKUP(VLOOKUP($B4330,'Exp Dates'!$E$5:$Z$300,MATCH("M1",'Exp Dates'!$E$2:$X$2,0),1),'Exp Dates'!$D$3:$Z$300,4,0)</f>
        <v>44363</v>
      </c>
      <c r="I4330" s="52">
        <f>VLOOKUP(VLOOKUP($B4330,'Exp Dates'!$E$5:$Z$300,MATCH("M2",'Exp Dates'!$E$2:$X$2,0),1),'Exp Dates'!$D$3:$Z$300,4,0)</f>
        <v>44398</v>
      </c>
      <c r="J4330" s="52">
        <f>VLOOKUP(VLOOKUP($B4330,'Exp Dates'!$E$5:$Z$300,MATCH("M3",'Exp Dates'!$E$2:$X$2,0),1),'Exp Dates'!$D$3:$Z$300,4,0)</f>
        <v>44426</v>
      </c>
      <c r="K4330" s="52">
        <f>VLOOKUP(VLOOKUP($B4330,'Exp Dates'!$E$5:$Z$300,MATCH("M4",'Exp Dates'!$E$2:$X$2,0),1),'Exp Dates'!$D$3:$Z$300,4,0)</f>
        <v>44454</v>
      </c>
      <c r="L4330" s="52">
        <f>VLOOKUP(VLOOKUP($B4330,'Exp Dates'!$E$5:$Z$300,MATCH("M5",'Exp Dates'!$E$2:$X$2,0),1),'Exp Dates'!$D$3:$Z$300,4,0)</f>
        <v>44489</v>
      </c>
      <c r="M4330" s="90">
        <f t="shared" si="3390"/>
        <v>15</v>
      </c>
      <c r="N4330" s="90">
        <f t="shared" si="3391"/>
        <v>50</v>
      </c>
      <c r="O4330" s="90">
        <f t="shared" si="3392"/>
        <v>78</v>
      </c>
      <c r="P4330" s="90">
        <f t="shared" si="3393"/>
        <v>106</v>
      </c>
      <c r="Q4330" s="90">
        <f t="shared" si="3394"/>
        <v>141</v>
      </c>
      <c r="S4330" s="90">
        <f t="shared" ca="1" si="3395"/>
        <v>2.8607142857142925E-2</v>
      </c>
      <c r="T4330" s="90">
        <f t="shared" ca="1" si="3396"/>
        <v>2.4428571428571466E-2</v>
      </c>
      <c r="U4330" s="90">
        <f t="shared" ca="1" si="3397"/>
        <v>20.868274810616917</v>
      </c>
      <c r="V4330" s="90">
        <f t="shared" ca="1" si="3398"/>
        <v>19.797634158800744</v>
      </c>
      <c r="W4330" s="90">
        <f t="shared" ca="1" si="3399"/>
        <v>19.797634158800744</v>
      </c>
      <c r="X4330" s="90">
        <f t="shared" ca="1" si="3400"/>
        <v>22.592111849601064</v>
      </c>
      <c r="Y4330" s="90">
        <f t="shared" si="3401"/>
        <v>15</v>
      </c>
      <c r="Z4330" s="90">
        <f t="shared" ca="1" si="3402"/>
        <v>19.555</v>
      </c>
      <c r="AA4330" s="90">
        <f t="shared" si="3403"/>
        <v>50</v>
      </c>
      <c r="AB4330" s="90">
        <f t="shared" ca="1" si="3404"/>
        <v>21.370999999999999</v>
      </c>
      <c r="AC4330" s="90">
        <f t="shared" ca="1" si="3405"/>
        <v>20.333285714285715</v>
      </c>
    </row>
    <row r="4331" spans="2:29" x14ac:dyDescent="0.25">
      <c r="B4331" s="52">
        <f>Master!B4328</f>
        <v>44349</v>
      </c>
      <c r="C4331" s="11">
        <f ca="1">Master!Q4328</f>
        <v>18.925000000000001</v>
      </c>
      <c r="D4331" s="11">
        <f ca="1">Master!R4328</f>
        <v>21.045999999999999</v>
      </c>
      <c r="E4331" s="11">
        <f ca="1">Master!S4328</f>
        <v>22.091000000000001</v>
      </c>
      <c r="F4331" s="11">
        <f ca="1">Master!T4328</f>
        <v>22.917000000000002</v>
      </c>
      <c r="G4331" s="11">
        <f ca="1">Master!U4328</f>
        <v>23.45</v>
      </c>
      <c r="H4331" s="52">
        <f>VLOOKUP(VLOOKUP($B4331,'Exp Dates'!$E$5:$Z$300,MATCH("M1",'Exp Dates'!$E$2:$X$2,0),1),'Exp Dates'!$D$3:$Z$300,4,0)</f>
        <v>44363</v>
      </c>
      <c r="I4331" s="52">
        <f>VLOOKUP(VLOOKUP($B4331,'Exp Dates'!$E$5:$Z$300,MATCH("M2",'Exp Dates'!$E$2:$X$2,0),1),'Exp Dates'!$D$3:$Z$300,4,0)</f>
        <v>44398</v>
      </c>
      <c r="J4331" s="52">
        <f>VLOOKUP(VLOOKUP($B4331,'Exp Dates'!$E$5:$Z$300,MATCH("M3",'Exp Dates'!$E$2:$X$2,0),1),'Exp Dates'!$D$3:$Z$300,4,0)</f>
        <v>44426</v>
      </c>
      <c r="K4331" s="52">
        <f>VLOOKUP(VLOOKUP($B4331,'Exp Dates'!$E$5:$Z$300,MATCH("M4",'Exp Dates'!$E$2:$X$2,0),1),'Exp Dates'!$D$3:$Z$300,4,0)</f>
        <v>44454</v>
      </c>
      <c r="L4331" s="52">
        <f>VLOOKUP(VLOOKUP($B4331,'Exp Dates'!$E$5:$Z$300,MATCH("M5",'Exp Dates'!$E$2:$X$2,0),1),'Exp Dates'!$D$3:$Z$300,4,0)</f>
        <v>44489</v>
      </c>
      <c r="M4331" s="90">
        <f t="shared" si="3390"/>
        <v>14</v>
      </c>
      <c r="N4331" s="90">
        <f t="shared" si="3391"/>
        <v>49</v>
      </c>
      <c r="O4331" s="90">
        <f t="shared" si="3392"/>
        <v>77</v>
      </c>
      <c r="P4331" s="90">
        <f t="shared" si="3393"/>
        <v>105</v>
      </c>
      <c r="Q4331" s="90">
        <f t="shared" si="3394"/>
        <v>140</v>
      </c>
      <c r="S4331" s="90">
        <f t="shared" ca="1" si="3395"/>
        <v>3.732142857142863E-2</v>
      </c>
      <c r="T4331" s="90">
        <f t="shared" ca="1" si="3396"/>
        <v>2.9500000000000019E-2</v>
      </c>
      <c r="U4331" s="90">
        <f t="shared" ca="1" si="3397"/>
        <v>20.529415439315361</v>
      </c>
      <c r="V4331" s="90">
        <f t="shared" ca="1" si="3398"/>
        <v>19.089865861891226</v>
      </c>
      <c r="W4331" s="90">
        <f t="shared" ca="1" si="3399"/>
        <v>19.089865861891226</v>
      </c>
      <c r="X4331" s="90">
        <f t="shared" ca="1" si="3400"/>
        <v>22.627354891526689</v>
      </c>
      <c r="Y4331" s="90">
        <f t="shared" si="3401"/>
        <v>14</v>
      </c>
      <c r="Z4331" s="90">
        <f t="shared" ca="1" si="3402"/>
        <v>18.925000000000001</v>
      </c>
      <c r="AA4331" s="90">
        <f t="shared" si="3403"/>
        <v>49</v>
      </c>
      <c r="AB4331" s="90">
        <f t="shared" ca="1" si="3404"/>
        <v>21.045999999999999</v>
      </c>
      <c r="AC4331" s="90">
        <f t="shared" ca="1" si="3405"/>
        <v>19.894600000000001</v>
      </c>
    </row>
    <row r="4332" spans="2:29" x14ac:dyDescent="0.25">
      <c r="B4332" s="52">
        <f>Master!B4329</f>
        <v>44350</v>
      </c>
      <c r="C4332" s="11">
        <f ca="1">Master!Q4329</f>
        <v>19.286999999999999</v>
      </c>
      <c r="D4332" s="11">
        <f ca="1">Master!R4329</f>
        <v>21.387</v>
      </c>
      <c r="E4332" s="11">
        <f ca="1">Master!S4329</f>
        <v>22.402000000000001</v>
      </c>
      <c r="F4332" s="11">
        <f ca="1">Master!T4329</f>
        <v>23.15</v>
      </c>
      <c r="G4332" s="11">
        <f ca="1">Master!U4329</f>
        <v>23.669</v>
      </c>
      <c r="H4332" s="52">
        <f>VLOOKUP(VLOOKUP($B4332,'Exp Dates'!$E$5:$Z$300,MATCH("M1",'Exp Dates'!$E$2:$X$2,0),1),'Exp Dates'!$D$3:$Z$300,4,0)</f>
        <v>44363</v>
      </c>
      <c r="I4332" s="52">
        <f>VLOOKUP(VLOOKUP($B4332,'Exp Dates'!$E$5:$Z$300,MATCH("M2",'Exp Dates'!$E$2:$X$2,0),1),'Exp Dates'!$D$3:$Z$300,4,0)</f>
        <v>44398</v>
      </c>
      <c r="J4332" s="52">
        <f>VLOOKUP(VLOOKUP($B4332,'Exp Dates'!$E$5:$Z$300,MATCH("M3",'Exp Dates'!$E$2:$X$2,0),1),'Exp Dates'!$D$3:$Z$300,4,0)</f>
        <v>44426</v>
      </c>
      <c r="K4332" s="52">
        <f>VLOOKUP(VLOOKUP($B4332,'Exp Dates'!$E$5:$Z$300,MATCH("M4",'Exp Dates'!$E$2:$X$2,0),1),'Exp Dates'!$D$3:$Z$300,4,0)</f>
        <v>44454</v>
      </c>
      <c r="L4332" s="52">
        <f>VLOOKUP(VLOOKUP($B4332,'Exp Dates'!$E$5:$Z$300,MATCH("M5",'Exp Dates'!$E$2:$X$2,0),1),'Exp Dates'!$D$3:$Z$300,4,0)</f>
        <v>44489</v>
      </c>
      <c r="M4332" s="90">
        <f t="shared" si="3390"/>
        <v>13</v>
      </c>
      <c r="N4332" s="90">
        <f t="shared" si="3391"/>
        <v>48</v>
      </c>
      <c r="O4332" s="90">
        <f t="shared" si="3392"/>
        <v>76</v>
      </c>
      <c r="P4332" s="90">
        <f t="shared" si="3393"/>
        <v>104</v>
      </c>
      <c r="Q4332" s="90">
        <f t="shared" si="3394"/>
        <v>139</v>
      </c>
      <c r="S4332" s="90">
        <f t="shared" ca="1" si="3395"/>
        <v>3.6250000000000018E-2</v>
      </c>
      <c r="T4332" s="90">
        <f t="shared" ca="1" si="3396"/>
        <v>2.6714285714285628E-2</v>
      </c>
      <c r="U4332" s="90">
        <f t="shared" ca="1" si="3397"/>
        <v>20.937247598478649</v>
      </c>
      <c r="V4332" s="90">
        <f t="shared" ca="1" si="3398"/>
        <v>19.621940576813493</v>
      </c>
      <c r="W4332" s="90">
        <f t="shared" ca="1" si="3399"/>
        <v>19.621940576813493</v>
      </c>
      <c r="X4332" s="90">
        <f t="shared" ca="1" si="3400"/>
        <v>22.912520213712387</v>
      </c>
      <c r="Y4332" s="90">
        <f t="shared" si="3401"/>
        <v>13</v>
      </c>
      <c r="Z4332" s="90">
        <f t="shared" ca="1" si="3402"/>
        <v>19.286999999999999</v>
      </c>
      <c r="AA4332" s="90">
        <f t="shared" si="3403"/>
        <v>48</v>
      </c>
      <c r="AB4332" s="90">
        <f t="shared" ca="1" si="3404"/>
        <v>21.387</v>
      </c>
      <c r="AC4332" s="90">
        <f t="shared" ca="1" si="3405"/>
        <v>20.306999999999999</v>
      </c>
    </row>
    <row r="4333" spans="2:29" x14ac:dyDescent="0.25">
      <c r="B4333" s="52">
        <f>Master!B4330</f>
        <v>44351</v>
      </c>
      <c r="C4333" s="11">
        <f ca="1">Master!Q4330</f>
        <v>18.125</v>
      </c>
      <c r="D4333" s="11">
        <f ca="1">Master!R4330</f>
        <v>20.338999999999999</v>
      </c>
      <c r="E4333" s="11">
        <f ca="1">Master!S4330</f>
        <v>21.533000000000001</v>
      </c>
      <c r="F4333" s="11">
        <f ca="1">Master!T4330</f>
        <v>22.4</v>
      </c>
      <c r="G4333" s="11">
        <f ca="1">Master!U4330</f>
        <v>23.029</v>
      </c>
      <c r="H4333" s="52">
        <f>VLOOKUP(VLOOKUP($B4333,'Exp Dates'!$E$5:$Z$300,MATCH("M1",'Exp Dates'!$E$2:$X$2,0),1),'Exp Dates'!$D$3:$Z$300,4,0)</f>
        <v>44363</v>
      </c>
      <c r="I4333" s="52">
        <f>VLOOKUP(VLOOKUP($B4333,'Exp Dates'!$E$5:$Z$300,MATCH("M2",'Exp Dates'!$E$2:$X$2,0),1),'Exp Dates'!$D$3:$Z$300,4,0)</f>
        <v>44398</v>
      </c>
      <c r="J4333" s="52">
        <f>VLOOKUP(VLOOKUP($B4333,'Exp Dates'!$E$5:$Z$300,MATCH("M3",'Exp Dates'!$E$2:$X$2,0),1),'Exp Dates'!$D$3:$Z$300,4,0)</f>
        <v>44426</v>
      </c>
      <c r="K4333" s="52">
        <f>VLOOKUP(VLOOKUP($B4333,'Exp Dates'!$E$5:$Z$300,MATCH("M4",'Exp Dates'!$E$2:$X$2,0),1),'Exp Dates'!$D$3:$Z$300,4,0)</f>
        <v>44454</v>
      </c>
      <c r="L4333" s="52">
        <f>VLOOKUP(VLOOKUP($B4333,'Exp Dates'!$E$5:$Z$300,MATCH("M5",'Exp Dates'!$E$2:$X$2,0),1),'Exp Dates'!$D$3:$Z$300,4,0)</f>
        <v>44489</v>
      </c>
      <c r="M4333" s="90">
        <f t="shared" ref="M4333:M4396" si="3406">H4333-$B4333</f>
        <v>12</v>
      </c>
      <c r="N4333" s="90">
        <f t="shared" ref="N4333:N4396" si="3407">I4333-$B4333</f>
        <v>47</v>
      </c>
      <c r="O4333" s="90">
        <f t="shared" ref="O4333:O4396" si="3408">J4333-$B4333</f>
        <v>75</v>
      </c>
      <c r="P4333" s="90">
        <f t="shared" ref="P4333:P4396" si="3409">K4333-$B4333</f>
        <v>103</v>
      </c>
      <c r="Q4333" s="90">
        <f t="shared" ref="Q4333:Q4396" si="3410">L4333-$B4333</f>
        <v>138</v>
      </c>
      <c r="S4333" s="90">
        <f t="shared" ca="1" si="3395"/>
        <v>4.2642857142857239E-2</v>
      </c>
      <c r="T4333" s="90">
        <f t="shared" ca="1" si="3396"/>
        <v>3.0964285714285618E-2</v>
      </c>
      <c r="U4333" s="90">
        <f t="shared" ca="1" si="3397"/>
        <v>19.928112965069509</v>
      </c>
      <c r="V4333" s="90">
        <f t="shared" ca="1" si="3398"/>
        <v>18.379047802942814</v>
      </c>
      <c r="W4333" s="90">
        <f t="shared" ca="1" si="3399"/>
        <v>18.379047802942814</v>
      </c>
      <c r="X4333" s="90">
        <f t="shared" ca="1" si="3400"/>
        <v>22.153767253309873</v>
      </c>
      <c r="Y4333" s="90">
        <f t="shared" si="3401"/>
        <v>12</v>
      </c>
      <c r="Z4333" s="90">
        <f t="shared" ca="1" si="3402"/>
        <v>18.125</v>
      </c>
      <c r="AA4333" s="90">
        <f t="shared" si="3403"/>
        <v>47</v>
      </c>
      <c r="AB4333" s="90">
        <f t="shared" ca="1" si="3404"/>
        <v>20.338999999999999</v>
      </c>
      <c r="AC4333" s="90">
        <f t="shared" ca="1" si="3405"/>
        <v>19.263628571428569</v>
      </c>
    </row>
    <row r="4334" spans="2:29" x14ac:dyDescent="0.25">
      <c r="B4334" s="52">
        <f>Master!B4331</f>
        <v>44354</v>
      </c>
      <c r="C4334" s="11">
        <f ca="1">Master!Q4331</f>
        <v>17.635999999999999</v>
      </c>
      <c r="D4334" s="11">
        <f ca="1">Master!R4331</f>
        <v>20.001999999999999</v>
      </c>
      <c r="E4334" s="11">
        <f ca="1">Master!S4331</f>
        <v>21.305</v>
      </c>
      <c r="F4334" s="11">
        <f ca="1">Master!T4331</f>
        <v>22.251000000000001</v>
      </c>
      <c r="G4334" s="11">
        <f ca="1">Master!U4331</f>
        <v>22.85</v>
      </c>
      <c r="H4334" s="52">
        <f>VLOOKUP(VLOOKUP($B4334,'Exp Dates'!$E$5:$Z$300,MATCH("M1",'Exp Dates'!$E$2:$X$2,0),1),'Exp Dates'!$D$3:$Z$300,4,0)</f>
        <v>44363</v>
      </c>
      <c r="I4334" s="52">
        <f>VLOOKUP(VLOOKUP($B4334,'Exp Dates'!$E$5:$Z$300,MATCH("M2",'Exp Dates'!$E$2:$X$2,0),1),'Exp Dates'!$D$3:$Z$300,4,0)</f>
        <v>44398</v>
      </c>
      <c r="J4334" s="52">
        <f>VLOOKUP(VLOOKUP($B4334,'Exp Dates'!$E$5:$Z$300,MATCH("M3",'Exp Dates'!$E$2:$X$2,0),1),'Exp Dates'!$D$3:$Z$300,4,0)</f>
        <v>44426</v>
      </c>
      <c r="K4334" s="52">
        <f>VLOOKUP(VLOOKUP($B4334,'Exp Dates'!$E$5:$Z$300,MATCH("M4",'Exp Dates'!$E$2:$X$2,0),1),'Exp Dates'!$D$3:$Z$300,4,0)</f>
        <v>44454</v>
      </c>
      <c r="L4334" s="52">
        <f>VLOOKUP(VLOOKUP($B4334,'Exp Dates'!$E$5:$Z$300,MATCH("M5",'Exp Dates'!$E$2:$X$2,0),1),'Exp Dates'!$D$3:$Z$300,4,0)</f>
        <v>44489</v>
      </c>
      <c r="M4334" s="90">
        <f t="shared" si="3406"/>
        <v>9</v>
      </c>
      <c r="N4334" s="90">
        <f t="shared" si="3407"/>
        <v>44</v>
      </c>
      <c r="O4334" s="90">
        <f t="shared" si="3408"/>
        <v>72</v>
      </c>
      <c r="P4334" s="90">
        <f t="shared" si="3409"/>
        <v>100</v>
      </c>
      <c r="Q4334" s="90">
        <f t="shared" si="3410"/>
        <v>135</v>
      </c>
      <c r="S4334" s="90">
        <f t="shared" ca="1" si="3395"/>
        <v>4.6535714285714312E-2</v>
      </c>
      <c r="T4334" s="90">
        <f t="shared" ca="1" si="3396"/>
        <v>3.3785714285714342E-2</v>
      </c>
      <c r="U4334" s="90">
        <f t="shared" ca="1" si="3397"/>
        <v>19.73306420807473</v>
      </c>
      <c r="V4334" s="90">
        <f t="shared" ca="1" si="3398"/>
        <v>18.316451042710209</v>
      </c>
      <c r="W4334" s="90">
        <f t="shared" ca="1" si="3399"/>
        <v>18.316451042710209</v>
      </c>
      <c r="X4334" s="90">
        <f t="shared" ca="1" si="3400"/>
        <v>22.071067892225464</v>
      </c>
      <c r="Y4334" s="90">
        <f t="shared" si="3401"/>
        <v>9</v>
      </c>
      <c r="Z4334" s="90">
        <f t="shared" ca="1" si="3402"/>
        <v>17.635999999999999</v>
      </c>
      <c r="AA4334" s="90">
        <f t="shared" si="3403"/>
        <v>44</v>
      </c>
      <c r="AB4334" s="90">
        <f t="shared" ca="1" si="3404"/>
        <v>20.001999999999999</v>
      </c>
      <c r="AC4334" s="90">
        <f t="shared" ca="1" si="3405"/>
        <v>19.055599999999998</v>
      </c>
    </row>
    <row r="4335" spans="2:29" x14ac:dyDescent="0.25">
      <c r="B4335" s="52">
        <f>Master!B4332</f>
        <v>44355</v>
      </c>
      <c r="C4335" s="11">
        <f ca="1">Master!Q4332</f>
        <v>17.901</v>
      </c>
      <c r="D4335" s="11">
        <f ca="1">Master!R4332</f>
        <v>20.231999999999999</v>
      </c>
      <c r="E4335" s="11">
        <f ca="1">Master!S4332</f>
        <v>21.4</v>
      </c>
      <c r="F4335" s="11">
        <f ca="1">Master!T4332</f>
        <v>22.25</v>
      </c>
      <c r="G4335" s="11">
        <f ca="1">Master!U4332</f>
        <v>22.849</v>
      </c>
      <c r="H4335" s="52">
        <f>VLOOKUP(VLOOKUP($B4335,'Exp Dates'!$E$5:$Z$300,MATCH("M1",'Exp Dates'!$E$2:$X$2,0),1),'Exp Dates'!$D$3:$Z$300,4,0)</f>
        <v>44363</v>
      </c>
      <c r="I4335" s="52">
        <f>VLOOKUP(VLOOKUP($B4335,'Exp Dates'!$E$5:$Z$300,MATCH("M2",'Exp Dates'!$E$2:$X$2,0),1),'Exp Dates'!$D$3:$Z$300,4,0)</f>
        <v>44398</v>
      </c>
      <c r="J4335" s="52">
        <f>VLOOKUP(VLOOKUP($B4335,'Exp Dates'!$E$5:$Z$300,MATCH("M3",'Exp Dates'!$E$2:$X$2,0),1),'Exp Dates'!$D$3:$Z$300,4,0)</f>
        <v>44426</v>
      </c>
      <c r="K4335" s="52">
        <f>VLOOKUP(VLOOKUP($B4335,'Exp Dates'!$E$5:$Z$300,MATCH("M4",'Exp Dates'!$E$2:$X$2,0),1),'Exp Dates'!$D$3:$Z$300,4,0)</f>
        <v>44454</v>
      </c>
      <c r="L4335" s="52">
        <f>VLOOKUP(VLOOKUP($B4335,'Exp Dates'!$E$5:$Z$300,MATCH("M5",'Exp Dates'!$E$2:$X$2,0),1),'Exp Dates'!$D$3:$Z$300,4,0)</f>
        <v>44489</v>
      </c>
      <c r="M4335" s="90">
        <f t="shared" si="3406"/>
        <v>8</v>
      </c>
      <c r="N4335" s="90">
        <f t="shared" si="3407"/>
        <v>43</v>
      </c>
      <c r="O4335" s="90">
        <f t="shared" si="3408"/>
        <v>71</v>
      </c>
      <c r="P4335" s="90">
        <f t="shared" si="3409"/>
        <v>99</v>
      </c>
      <c r="Q4335" s="90">
        <f t="shared" si="3410"/>
        <v>134</v>
      </c>
      <c r="S4335" s="90">
        <f t="shared" ca="1" si="3395"/>
        <v>4.171428571428569E-2</v>
      </c>
      <c r="T4335" s="90">
        <f t="shared" ca="1" si="3396"/>
        <v>3.0357142857142909E-2</v>
      </c>
      <c r="U4335" s="90">
        <f t="shared" ca="1" si="3397"/>
        <v>20.013237543186257</v>
      </c>
      <c r="V4335" s="90">
        <f t="shared" ca="1" si="3398"/>
        <v>18.865389439520246</v>
      </c>
      <c r="W4335" s="90">
        <f t="shared" ca="1" si="3399"/>
        <v>18.865389439520246</v>
      </c>
      <c r="X4335" s="90">
        <f t="shared" ca="1" si="3400"/>
        <v>22.113180146128126</v>
      </c>
      <c r="Y4335" s="90">
        <f t="shared" si="3401"/>
        <v>8</v>
      </c>
      <c r="Z4335" s="90">
        <f t="shared" ca="1" si="3402"/>
        <v>17.901</v>
      </c>
      <c r="AA4335" s="90">
        <f t="shared" si="3403"/>
        <v>43</v>
      </c>
      <c r="AB4335" s="90">
        <f t="shared" ca="1" si="3404"/>
        <v>20.231999999999999</v>
      </c>
      <c r="AC4335" s="90">
        <f t="shared" ca="1" si="3405"/>
        <v>19.366199999999999</v>
      </c>
    </row>
    <row r="4336" spans="2:29" x14ac:dyDescent="0.25">
      <c r="B4336" s="52">
        <f>Master!B4333</f>
        <v>44356</v>
      </c>
      <c r="C4336" s="11">
        <f ca="1">Master!Q4333</f>
        <v>18.38</v>
      </c>
      <c r="D4336" s="11">
        <f ca="1">Master!R4333</f>
        <v>20.498000000000001</v>
      </c>
      <c r="E4336" s="11">
        <f ca="1">Master!S4333</f>
        <v>21.748999999999999</v>
      </c>
      <c r="F4336" s="11">
        <f ca="1">Master!T4333</f>
        <v>22.579000000000001</v>
      </c>
      <c r="G4336" s="11">
        <f ca="1">Master!U4333</f>
        <v>23.129000000000001</v>
      </c>
      <c r="H4336" s="52">
        <f>VLOOKUP(VLOOKUP($B4336,'Exp Dates'!$E$5:$Z$300,MATCH("M1",'Exp Dates'!$E$2:$X$2,0),1),'Exp Dates'!$D$3:$Z$300,4,0)</f>
        <v>44363</v>
      </c>
      <c r="I4336" s="52">
        <f>VLOOKUP(VLOOKUP($B4336,'Exp Dates'!$E$5:$Z$300,MATCH("M2",'Exp Dates'!$E$2:$X$2,0),1),'Exp Dates'!$D$3:$Z$300,4,0)</f>
        <v>44398</v>
      </c>
      <c r="J4336" s="52">
        <f>VLOOKUP(VLOOKUP($B4336,'Exp Dates'!$E$5:$Z$300,MATCH("M3",'Exp Dates'!$E$2:$X$2,0),1),'Exp Dates'!$D$3:$Z$300,4,0)</f>
        <v>44426</v>
      </c>
      <c r="K4336" s="52">
        <f>VLOOKUP(VLOOKUP($B4336,'Exp Dates'!$E$5:$Z$300,MATCH("M4",'Exp Dates'!$E$2:$X$2,0),1),'Exp Dates'!$D$3:$Z$300,4,0)</f>
        <v>44454</v>
      </c>
      <c r="L4336" s="52">
        <f>VLOOKUP(VLOOKUP($B4336,'Exp Dates'!$E$5:$Z$300,MATCH("M5",'Exp Dates'!$E$2:$X$2,0),1),'Exp Dates'!$D$3:$Z$300,4,0)</f>
        <v>44489</v>
      </c>
      <c r="M4336" s="90">
        <f t="shared" si="3406"/>
        <v>7</v>
      </c>
      <c r="N4336" s="90">
        <f t="shared" si="3407"/>
        <v>42</v>
      </c>
      <c r="O4336" s="90">
        <f t="shared" si="3408"/>
        <v>70</v>
      </c>
      <c r="P4336" s="90">
        <f t="shared" si="3409"/>
        <v>98</v>
      </c>
      <c r="Q4336" s="90">
        <f t="shared" si="3410"/>
        <v>133</v>
      </c>
      <c r="S4336" s="90">
        <f t="shared" ca="1" si="3395"/>
        <v>4.4678571428571345E-2</v>
      </c>
      <c r="T4336" s="90">
        <f t="shared" ca="1" si="3396"/>
        <v>2.964285714285721E-2</v>
      </c>
      <c r="U4336" s="90">
        <f t="shared" ca="1" si="3397"/>
        <v>20.336679072060907</v>
      </c>
      <c r="V4336" s="90">
        <f t="shared" ca="1" si="3398"/>
        <v>19.165516090103079</v>
      </c>
      <c r="W4336" s="90">
        <f t="shared" ca="1" si="3399"/>
        <v>19.165516090103079</v>
      </c>
      <c r="X4336" s="90">
        <f t="shared" ca="1" si="3400"/>
        <v>22.469224451493936</v>
      </c>
      <c r="Y4336" s="90">
        <f t="shared" si="3401"/>
        <v>7</v>
      </c>
      <c r="Z4336" s="90">
        <f t="shared" ca="1" si="3402"/>
        <v>18.38</v>
      </c>
      <c r="AA4336" s="90">
        <f t="shared" si="3403"/>
        <v>42</v>
      </c>
      <c r="AB4336" s="90">
        <f t="shared" ca="1" si="3404"/>
        <v>20.498000000000001</v>
      </c>
      <c r="AC4336" s="90">
        <f t="shared" ca="1" si="3405"/>
        <v>19.771828571428571</v>
      </c>
    </row>
    <row r="4337" spans="2:29" x14ac:dyDescent="0.25">
      <c r="B4337" s="52">
        <f>Master!B4334</f>
        <v>44357</v>
      </c>
      <c r="C4337" s="11">
        <f ca="1">Master!Q4334</f>
        <v>16.902999999999999</v>
      </c>
      <c r="D4337" s="11">
        <f ca="1">Master!R4334</f>
        <v>19.443000000000001</v>
      </c>
      <c r="E4337" s="11">
        <f ca="1">Master!S4334</f>
        <v>20.72</v>
      </c>
      <c r="F4337" s="11">
        <f ca="1">Master!T4334</f>
        <v>21.608000000000001</v>
      </c>
      <c r="G4337" s="11">
        <f ca="1">Master!U4334</f>
        <v>22.154</v>
      </c>
      <c r="H4337" s="52">
        <f>VLOOKUP(VLOOKUP($B4337,'Exp Dates'!$E$5:$Z$300,MATCH("M1",'Exp Dates'!$E$2:$X$2,0),1),'Exp Dates'!$D$3:$Z$300,4,0)</f>
        <v>44363</v>
      </c>
      <c r="I4337" s="52">
        <f>VLOOKUP(VLOOKUP($B4337,'Exp Dates'!$E$5:$Z$300,MATCH("M2",'Exp Dates'!$E$2:$X$2,0),1),'Exp Dates'!$D$3:$Z$300,4,0)</f>
        <v>44398</v>
      </c>
      <c r="J4337" s="52">
        <f>VLOOKUP(VLOOKUP($B4337,'Exp Dates'!$E$5:$Z$300,MATCH("M3",'Exp Dates'!$E$2:$X$2,0),1),'Exp Dates'!$D$3:$Z$300,4,0)</f>
        <v>44426</v>
      </c>
      <c r="K4337" s="52">
        <f>VLOOKUP(VLOOKUP($B4337,'Exp Dates'!$E$5:$Z$300,MATCH("M4",'Exp Dates'!$E$2:$X$2,0),1),'Exp Dates'!$D$3:$Z$300,4,0)</f>
        <v>44454</v>
      </c>
      <c r="L4337" s="52">
        <f>VLOOKUP(VLOOKUP($B4337,'Exp Dates'!$E$5:$Z$300,MATCH("M5",'Exp Dates'!$E$2:$X$2,0),1),'Exp Dates'!$D$3:$Z$300,4,0)</f>
        <v>44489</v>
      </c>
      <c r="M4337" s="90">
        <f t="shared" si="3406"/>
        <v>6</v>
      </c>
      <c r="N4337" s="90">
        <f t="shared" si="3407"/>
        <v>41</v>
      </c>
      <c r="O4337" s="90">
        <f t="shared" si="3408"/>
        <v>69</v>
      </c>
      <c r="P4337" s="90">
        <f t="shared" si="3409"/>
        <v>97</v>
      </c>
      <c r="Q4337" s="90">
        <f t="shared" si="3410"/>
        <v>132</v>
      </c>
      <c r="S4337" s="90">
        <f t="shared" ca="1" si="3395"/>
        <v>4.560714285714277E-2</v>
      </c>
      <c r="T4337" s="90">
        <f t="shared" ca="1" si="3396"/>
        <v>3.1714285714285771E-2</v>
      </c>
      <c r="U4337" s="90">
        <f t="shared" ca="1" si="3397"/>
        <v>19.293194408539875</v>
      </c>
      <c r="V4337" s="90">
        <f t="shared" ca="1" si="3398"/>
        <v>18.212296426649303</v>
      </c>
      <c r="W4337" s="90">
        <f t="shared" ca="1" si="3399"/>
        <v>18.212296426649303</v>
      </c>
      <c r="X4337" s="90">
        <f t="shared" ca="1" si="3400"/>
        <v>21.515616664237083</v>
      </c>
      <c r="Y4337" s="90">
        <f t="shared" si="3401"/>
        <v>6</v>
      </c>
      <c r="Z4337" s="90">
        <f t="shared" ca="1" si="3402"/>
        <v>16.902999999999999</v>
      </c>
      <c r="AA4337" s="90">
        <f t="shared" si="3403"/>
        <v>41</v>
      </c>
      <c r="AB4337" s="90">
        <f t="shared" ca="1" si="3404"/>
        <v>19.443000000000001</v>
      </c>
      <c r="AC4337" s="90">
        <f t="shared" ca="1" si="3405"/>
        <v>18.644714285714286</v>
      </c>
    </row>
    <row r="4338" spans="2:29" x14ac:dyDescent="0.25">
      <c r="B4338" s="52">
        <f>Master!B4335</f>
        <v>44358</v>
      </c>
      <c r="C4338" s="11">
        <f ca="1">Master!Q4335</f>
        <v>16.550999999999998</v>
      </c>
      <c r="D4338" s="11">
        <f ca="1">Master!R4335</f>
        <v>18.850000000000001</v>
      </c>
      <c r="E4338" s="11">
        <f ca="1">Master!S4335</f>
        <v>20.338999999999999</v>
      </c>
      <c r="F4338" s="11">
        <f ca="1">Master!T4335</f>
        <v>21.393999999999998</v>
      </c>
      <c r="G4338" s="11">
        <f ca="1">Master!U4335</f>
        <v>21.994</v>
      </c>
      <c r="H4338" s="52">
        <f>VLOOKUP(VLOOKUP($B4338,'Exp Dates'!$E$5:$Z$300,MATCH("M1",'Exp Dates'!$E$2:$X$2,0),1),'Exp Dates'!$D$3:$Z$300,4,0)</f>
        <v>44363</v>
      </c>
      <c r="I4338" s="52">
        <f>VLOOKUP(VLOOKUP($B4338,'Exp Dates'!$E$5:$Z$300,MATCH("M2",'Exp Dates'!$E$2:$X$2,0),1),'Exp Dates'!$D$3:$Z$300,4,0)</f>
        <v>44398</v>
      </c>
      <c r="J4338" s="52">
        <f>VLOOKUP(VLOOKUP($B4338,'Exp Dates'!$E$5:$Z$300,MATCH("M3",'Exp Dates'!$E$2:$X$2,0),1),'Exp Dates'!$D$3:$Z$300,4,0)</f>
        <v>44426</v>
      </c>
      <c r="K4338" s="52">
        <f>VLOOKUP(VLOOKUP($B4338,'Exp Dates'!$E$5:$Z$300,MATCH("M4",'Exp Dates'!$E$2:$X$2,0),1),'Exp Dates'!$D$3:$Z$300,4,0)</f>
        <v>44454</v>
      </c>
      <c r="L4338" s="52">
        <f>VLOOKUP(VLOOKUP($B4338,'Exp Dates'!$E$5:$Z$300,MATCH("M5",'Exp Dates'!$E$2:$X$2,0),1),'Exp Dates'!$D$3:$Z$300,4,0)</f>
        <v>44489</v>
      </c>
      <c r="M4338" s="90">
        <f t="shared" si="3406"/>
        <v>5</v>
      </c>
      <c r="N4338" s="90">
        <f t="shared" si="3407"/>
        <v>40</v>
      </c>
      <c r="O4338" s="90">
        <f t="shared" si="3408"/>
        <v>68</v>
      </c>
      <c r="P4338" s="90">
        <f t="shared" si="3409"/>
        <v>96</v>
      </c>
      <c r="Q4338" s="90">
        <f t="shared" si="3410"/>
        <v>131</v>
      </c>
      <c r="S4338" s="90">
        <f t="shared" ca="1" si="3395"/>
        <v>5.3178571428571332E-2</v>
      </c>
      <c r="T4338" s="90">
        <f t="shared" ca="1" si="3396"/>
        <v>3.7678571428571415E-2</v>
      </c>
      <c r="U4338" s="90">
        <f t="shared" ca="1" si="3397"/>
        <v>18.746917970187855</v>
      </c>
      <c r="V4338" s="90">
        <f t="shared" ca="1" si="3398"/>
        <v>17.552345309306759</v>
      </c>
      <c r="W4338" s="90">
        <f t="shared" ca="1" si="3399"/>
        <v>17.552345309306759</v>
      </c>
      <c r="X4338" s="90">
        <f t="shared" ca="1" si="3400"/>
        <v>21.31323563342503</v>
      </c>
      <c r="Y4338" s="90">
        <f t="shared" si="3401"/>
        <v>5</v>
      </c>
      <c r="Z4338" s="90">
        <f t="shared" ca="1" si="3402"/>
        <v>16.550999999999998</v>
      </c>
      <c r="AA4338" s="90">
        <f t="shared" si="3403"/>
        <v>40</v>
      </c>
      <c r="AB4338" s="90">
        <f t="shared" ca="1" si="3404"/>
        <v>18.850000000000001</v>
      </c>
      <c r="AC4338" s="90">
        <f t="shared" ca="1" si="3405"/>
        <v>18.193142857142856</v>
      </c>
    </row>
    <row r="4339" spans="2:29" x14ac:dyDescent="0.25">
      <c r="B4339" s="52">
        <f>Master!B4336</f>
        <v>44361</v>
      </c>
      <c r="C4339" s="11">
        <f ca="1">Master!Q4336</f>
        <v>16.451000000000001</v>
      </c>
      <c r="D4339" s="11">
        <f ca="1">Master!R4336</f>
        <v>19.076000000000001</v>
      </c>
      <c r="E4339" s="11">
        <f ca="1">Master!S4336</f>
        <v>20.5</v>
      </c>
      <c r="F4339" s="11">
        <f ca="1">Master!T4336</f>
        <v>21.488</v>
      </c>
      <c r="G4339" s="11">
        <f ca="1">Master!U4336</f>
        <v>22.100999999999999</v>
      </c>
      <c r="H4339" s="52">
        <f>VLOOKUP(VLOOKUP($B4339,'Exp Dates'!$E$5:$Z$300,MATCH("M1",'Exp Dates'!$E$2:$X$2,0),1),'Exp Dates'!$D$3:$Z$300,4,0)</f>
        <v>44363</v>
      </c>
      <c r="I4339" s="52">
        <f>VLOOKUP(VLOOKUP($B4339,'Exp Dates'!$E$5:$Z$300,MATCH("M2",'Exp Dates'!$E$2:$X$2,0),1),'Exp Dates'!$D$3:$Z$300,4,0)</f>
        <v>44398</v>
      </c>
      <c r="J4339" s="52">
        <f>VLOOKUP(VLOOKUP($B4339,'Exp Dates'!$E$5:$Z$300,MATCH("M3",'Exp Dates'!$E$2:$X$2,0),1),'Exp Dates'!$D$3:$Z$300,4,0)</f>
        <v>44426</v>
      </c>
      <c r="K4339" s="52">
        <f>VLOOKUP(VLOOKUP($B4339,'Exp Dates'!$E$5:$Z$300,MATCH("M4",'Exp Dates'!$E$2:$X$2,0),1),'Exp Dates'!$D$3:$Z$300,4,0)</f>
        <v>44454</v>
      </c>
      <c r="L4339" s="52">
        <f>VLOOKUP(VLOOKUP($B4339,'Exp Dates'!$E$5:$Z$300,MATCH("M5",'Exp Dates'!$E$2:$X$2,0),1),'Exp Dates'!$D$3:$Z$300,4,0)</f>
        <v>44489</v>
      </c>
      <c r="M4339" s="90">
        <f t="shared" si="3406"/>
        <v>2</v>
      </c>
      <c r="N4339" s="90">
        <f t="shared" si="3407"/>
        <v>37</v>
      </c>
      <c r="O4339" s="90">
        <f t="shared" si="3408"/>
        <v>65</v>
      </c>
      <c r="P4339" s="90">
        <f t="shared" si="3409"/>
        <v>93</v>
      </c>
      <c r="Q4339" s="90">
        <f t="shared" si="3410"/>
        <v>128</v>
      </c>
      <c r="S4339" s="90">
        <f t="shared" ca="1" si="3395"/>
        <v>5.0857142857142837E-2</v>
      </c>
      <c r="T4339" s="90">
        <f t="shared" ca="1" si="3396"/>
        <v>3.5285714285714267E-2</v>
      </c>
      <c r="U4339" s="90">
        <f t="shared" ca="1" si="3397"/>
        <v>19.043380240913113</v>
      </c>
      <c r="V4339" s="90">
        <f t="shared" ca="1" si="3398"/>
        <v>18.258353923615349</v>
      </c>
      <c r="W4339" s="90">
        <f t="shared" ca="1" si="3399"/>
        <v>18.258353923615349</v>
      </c>
      <c r="X4339" s="90">
        <f t="shared" ca="1" si="3400"/>
        <v>21.488</v>
      </c>
      <c r="Y4339" s="90">
        <f t="shared" si="3401"/>
        <v>2</v>
      </c>
      <c r="Z4339" s="90">
        <f t="shared" ca="1" si="3402"/>
        <v>16.451000000000001</v>
      </c>
      <c r="AA4339" s="90">
        <f t="shared" si="3403"/>
        <v>37</v>
      </c>
      <c r="AB4339" s="90">
        <f t="shared" ca="1" si="3404"/>
        <v>19.076000000000001</v>
      </c>
      <c r="AC4339" s="90">
        <f t="shared" ca="1" si="3405"/>
        <v>18.551000000000002</v>
      </c>
    </row>
    <row r="4340" spans="2:29" x14ac:dyDescent="0.25">
      <c r="B4340" s="52">
        <f>Master!B4337</f>
        <v>44362</v>
      </c>
      <c r="C4340" s="11">
        <f ca="1">Master!Q4337</f>
        <v>17.100999999999999</v>
      </c>
      <c r="D4340" s="11">
        <f ca="1">Master!R4337</f>
        <v>19.565000000000001</v>
      </c>
      <c r="E4340" s="11">
        <f ca="1">Master!S4337</f>
        <v>20.864999999999998</v>
      </c>
      <c r="F4340" s="11">
        <f ca="1">Master!T4337</f>
        <v>21.802</v>
      </c>
      <c r="G4340" s="11">
        <f ca="1">Master!U4337</f>
        <v>22.309000000000001</v>
      </c>
      <c r="H4340" s="52">
        <f>VLOOKUP(VLOOKUP($B4340,'Exp Dates'!$E$5:$Z$300,MATCH("M1",'Exp Dates'!$E$2:$X$2,0),1),'Exp Dates'!$D$3:$Z$300,4,0)</f>
        <v>44363</v>
      </c>
      <c r="I4340" s="52">
        <f>VLOOKUP(VLOOKUP($B4340,'Exp Dates'!$E$5:$Z$300,MATCH("M2",'Exp Dates'!$E$2:$X$2,0),1),'Exp Dates'!$D$3:$Z$300,4,0)</f>
        <v>44398</v>
      </c>
      <c r="J4340" s="52">
        <f>VLOOKUP(VLOOKUP($B4340,'Exp Dates'!$E$5:$Z$300,MATCH("M3",'Exp Dates'!$E$2:$X$2,0),1),'Exp Dates'!$D$3:$Z$300,4,0)</f>
        <v>44426</v>
      </c>
      <c r="K4340" s="52">
        <f>VLOOKUP(VLOOKUP($B4340,'Exp Dates'!$E$5:$Z$300,MATCH("M4",'Exp Dates'!$E$2:$X$2,0),1),'Exp Dates'!$D$3:$Z$300,4,0)</f>
        <v>44454</v>
      </c>
      <c r="L4340" s="52">
        <f>VLOOKUP(VLOOKUP($B4340,'Exp Dates'!$E$5:$Z$300,MATCH("M5",'Exp Dates'!$E$2:$X$2,0),1),'Exp Dates'!$D$3:$Z$300,4,0)</f>
        <v>44489</v>
      </c>
      <c r="M4340" s="90">
        <f t="shared" si="3406"/>
        <v>1</v>
      </c>
      <c r="N4340" s="90">
        <f t="shared" si="3407"/>
        <v>36</v>
      </c>
      <c r="O4340" s="90">
        <f t="shared" si="3408"/>
        <v>64</v>
      </c>
      <c r="P4340" s="90">
        <f t="shared" si="3409"/>
        <v>92</v>
      </c>
      <c r="Q4340" s="90">
        <f t="shared" si="3410"/>
        <v>127</v>
      </c>
      <c r="S4340" s="90">
        <f t="shared" ca="1" si="3395"/>
        <v>4.6428571428571326E-2</v>
      </c>
      <c r="T4340" s="90">
        <f t="shared" ca="1" si="3396"/>
        <v>3.3464285714285759E-2</v>
      </c>
      <c r="U4340" s="90">
        <f t="shared" ca="1" si="3397"/>
        <v>19.551802160414777</v>
      </c>
      <c r="V4340" s="90">
        <f t="shared" ca="1" si="3398"/>
        <v>18.941020394145312</v>
      </c>
      <c r="W4340" s="90">
        <f t="shared" ca="1" si="3399"/>
        <v>18.941020394145312</v>
      </c>
      <c r="X4340" s="90">
        <f t="shared" ca="1" si="3400"/>
        <v>21.824522681456873</v>
      </c>
      <c r="Y4340" s="90">
        <f t="shared" si="3401"/>
        <v>1</v>
      </c>
      <c r="Z4340" s="90">
        <f t="shared" ca="1" si="3402"/>
        <v>17.100999999999999</v>
      </c>
      <c r="AA4340" s="90">
        <f t="shared" si="3403"/>
        <v>36</v>
      </c>
      <c r="AB4340" s="90">
        <f t="shared" ca="1" si="3404"/>
        <v>19.565000000000001</v>
      </c>
      <c r="AC4340" s="90">
        <f t="shared" ca="1" si="3405"/>
        <v>19.142600000000002</v>
      </c>
    </row>
    <row r="4341" spans="2:29" x14ac:dyDescent="0.25">
      <c r="B4341" s="52">
        <f>Master!B4338</f>
        <v>44363</v>
      </c>
      <c r="C4341" s="11">
        <f ca="1">Master!Q4338</f>
        <v>19.623000000000001</v>
      </c>
      <c r="D4341" s="11">
        <f ca="1">Master!R4338</f>
        <v>21.05</v>
      </c>
      <c r="E4341" s="11">
        <f ca="1">Master!S4338</f>
        <v>21.99</v>
      </c>
      <c r="F4341" s="11">
        <f ca="1">Master!T4338</f>
        <v>22.478000000000002</v>
      </c>
      <c r="G4341" s="11">
        <f ca="1">Master!U4338</f>
        <v>22.584</v>
      </c>
      <c r="H4341" s="52">
        <f>VLOOKUP(VLOOKUP($B4341,'Exp Dates'!$E$5:$Z$300,MATCH("M1",'Exp Dates'!$E$2:$X$2,0),1),'Exp Dates'!$D$3:$Z$300,4,0)</f>
        <v>44398</v>
      </c>
      <c r="I4341" s="52">
        <f>VLOOKUP(VLOOKUP($B4341,'Exp Dates'!$E$5:$Z$300,MATCH("M2",'Exp Dates'!$E$2:$X$2,0),1),'Exp Dates'!$D$3:$Z$300,4,0)</f>
        <v>44426</v>
      </c>
      <c r="J4341" s="52">
        <f>VLOOKUP(VLOOKUP($B4341,'Exp Dates'!$E$5:$Z$300,MATCH("M3",'Exp Dates'!$E$2:$X$2,0),1),'Exp Dates'!$D$3:$Z$300,4,0)</f>
        <v>44454</v>
      </c>
      <c r="K4341" s="52">
        <f>VLOOKUP(VLOOKUP($B4341,'Exp Dates'!$E$5:$Z$300,MATCH("M4",'Exp Dates'!$E$2:$X$2,0),1),'Exp Dates'!$D$3:$Z$300,4,0)</f>
        <v>44489</v>
      </c>
      <c r="L4341" s="52">
        <f>VLOOKUP(VLOOKUP($B4341,'Exp Dates'!$E$5:$Z$300,MATCH("M5",'Exp Dates'!$E$2:$X$2,0),1),'Exp Dates'!$D$3:$Z$300,4,0)</f>
        <v>44517</v>
      </c>
      <c r="M4341" s="90">
        <f t="shared" si="3406"/>
        <v>35</v>
      </c>
      <c r="N4341" s="90">
        <f t="shared" si="3407"/>
        <v>63</v>
      </c>
      <c r="O4341" s="90">
        <f t="shared" si="3408"/>
        <v>91</v>
      </c>
      <c r="P4341" s="90">
        <f t="shared" si="3409"/>
        <v>126</v>
      </c>
      <c r="Q4341" s="90">
        <f t="shared" si="3410"/>
        <v>154</v>
      </c>
      <c r="S4341" s="90">
        <f t="shared" ca="1" si="3395"/>
        <v>3.3571428571428488E-2</v>
      </c>
      <c r="T4341" s="90">
        <f t="shared" ca="1" si="3396"/>
        <v>1.3942857142857231E-2</v>
      </c>
      <c r="U4341" s="90">
        <f t="shared" ca="1" si="3397"/>
        <v>19.060351252665836</v>
      </c>
      <c r="V4341" s="90">
        <f t="shared" ca="1" si="3398"/>
        <v>17.27618534283539</v>
      </c>
      <c r="W4341" s="90">
        <f t="shared" ca="1" si="3399"/>
        <v>17.27618534283539</v>
      </c>
      <c r="X4341" s="90">
        <f t="shared" ca="1" si="3400"/>
        <v>22.028166735546382</v>
      </c>
      <c r="Y4341" s="90">
        <f t="shared" si="3401"/>
        <v>35</v>
      </c>
      <c r="Z4341" s="90">
        <f t="shared" ca="1" si="3402"/>
        <v>19.623000000000001</v>
      </c>
      <c r="AA4341" s="90">
        <f t="shared" si="3403"/>
        <v>63</v>
      </c>
      <c r="AB4341" s="90">
        <f t="shared" ca="1" si="3404"/>
        <v>21.05</v>
      </c>
      <c r="AC4341" s="90">
        <f t="shared" ca="1" si="3405"/>
        <v>19.368178571428572</v>
      </c>
    </row>
    <row r="4342" spans="2:29" x14ac:dyDescent="0.25">
      <c r="B4342" s="52">
        <f>Master!B4339</f>
        <v>44364</v>
      </c>
      <c r="C4342" s="11">
        <f ca="1">Master!Q4339</f>
        <v>19.515000000000001</v>
      </c>
      <c r="D4342" s="11">
        <f ca="1">Master!R4339</f>
        <v>20.905999999999999</v>
      </c>
      <c r="E4342" s="11">
        <f ca="1">Master!S4339</f>
        <v>21.806999999999999</v>
      </c>
      <c r="F4342" s="11">
        <f ca="1">Master!T4339</f>
        <v>22.32</v>
      </c>
      <c r="G4342" s="11">
        <f ca="1">Master!U4339</f>
        <v>22.385000000000002</v>
      </c>
      <c r="H4342" s="52">
        <f>VLOOKUP(VLOOKUP($B4342,'Exp Dates'!$E$5:$Z$300,MATCH("M1",'Exp Dates'!$E$2:$X$2,0),1),'Exp Dates'!$D$3:$Z$300,4,0)</f>
        <v>44398</v>
      </c>
      <c r="I4342" s="52">
        <f>VLOOKUP(VLOOKUP($B4342,'Exp Dates'!$E$5:$Z$300,MATCH("M2",'Exp Dates'!$E$2:$X$2,0),1),'Exp Dates'!$D$3:$Z$300,4,0)</f>
        <v>44426</v>
      </c>
      <c r="J4342" s="52">
        <f>VLOOKUP(VLOOKUP($B4342,'Exp Dates'!$E$5:$Z$300,MATCH("M3",'Exp Dates'!$E$2:$X$2,0),1),'Exp Dates'!$D$3:$Z$300,4,0)</f>
        <v>44454</v>
      </c>
      <c r="K4342" s="52">
        <f>VLOOKUP(VLOOKUP($B4342,'Exp Dates'!$E$5:$Z$300,MATCH("M4",'Exp Dates'!$E$2:$X$2,0),1),'Exp Dates'!$D$3:$Z$300,4,0)</f>
        <v>44489</v>
      </c>
      <c r="L4342" s="52">
        <f>VLOOKUP(VLOOKUP($B4342,'Exp Dates'!$E$5:$Z$300,MATCH("M5",'Exp Dates'!$E$2:$X$2,0),1),'Exp Dates'!$D$3:$Z$300,4,0)</f>
        <v>44517</v>
      </c>
      <c r="M4342" s="90">
        <f t="shared" si="3406"/>
        <v>34</v>
      </c>
      <c r="N4342" s="90">
        <f t="shared" si="3407"/>
        <v>62</v>
      </c>
      <c r="O4342" s="90">
        <f t="shared" si="3408"/>
        <v>90</v>
      </c>
      <c r="P4342" s="90">
        <f t="shared" si="3409"/>
        <v>125</v>
      </c>
      <c r="Q4342" s="90">
        <f t="shared" si="3410"/>
        <v>153</v>
      </c>
      <c r="S4342" s="90">
        <f t="shared" ca="1" si="3395"/>
        <v>3.2178571428571424E-2</v>
      </c>
      <c r="T4342" s="90">
        <f t="shared" ca="1" si="3396"/>
        <v>1.4657142857142905E-2</v>
      </c>
      <c r="U4342" s="90">
        <f t="shared" ca="1" si="3397"/>
        <v>19.084949114544738</v>
      </c>
      <c r="V4342" s="90">
        <f t="shared" ca="1" si="3398"/>
        <v>17.467520635249219</v>
      </c>
      <c r="W4342" s="90">
        <f t="shared" ca="1" si="3399"/>
        <v>17.467520635249219</v>
      </c>
      <c r="X4342" s="90">
        <f t="shared" ca="1" si="3400"/>
        <v>21.866714789951168</v>
      </c>
      <c r="Y4342" s="90">
        <f t="shared" si="3401"/>
        <v>34</v>
      </c>
      <c r="Z4342" s="90">
        <f t="shared" ca="1" si="3402"/>
        <v>19.515000000000001</v>
      </c>
      <c r="AA4342" s="90">
        <f t="shared" si="3403"/>
        <v>62</v>
      </c>
      <c r="AB4342" s="90">
        <f t="shared" ca="1" si="3404"/>
        <v>20.905999999999999</v>
      </c>
      <c r="AC4342" s="90">
        <f t="shared" ca="1" si="3405"/>
        <v>19.316285714285716</v>
      </c>
    </row>
    <row r="4343" spans="2:29" x14ac:dyDescent="0.25">
      <c r="B4343" s="52">
        <f>Master!B4340</f>
        <v>44365</v>
      </c>
      <c r="C4343" s="11">
        <f ca="1">Master!Q4340</f>
        <v>21.338999999999999</v>
      </c>
      <c r="D4343" s="11">
        <f ca="1">Master!R4340</f>
        <v>22.26</v>
      </c>
      <c r="E4343" s="11">
        <f ca="1">Master!S4340</f>
        <v>22.916</v>
      </c>
      <c r="F4343" s="11">
        <f ca="1">Master!T4340</f>
        <v>23.181999999999999</v>
      </c>
      <c r="G4343" s="11">
        <f ca="1">Master!U4340</f>
        <v>23.224</v>
      </c>
      <c r="H4343" s="52">
        <f>VLOOKUP(VLOOKUP($B4343,'Exp Dates'!$E$5:$Z$300,MATCH("M1",'Exp Dates'!$E$2:$X$2,0),1),'Exp Dates'!$D$3:$Z$300,4,0)</f>
        <v>44398</v>
      </c>
      <c r="I4343" s="52">
        <f>VLOOKUP(VLOOKUP($B4343,'Exp Dates'!$E$5:$Z$300,MATCH("M2",'Exp Dates'!$E$2:$X$2,0),1),'Exp Dates'!$D$3:$Z$300,4,0)</f>
        <v>44426</v>
      </c>
      <c r="J4343" s="52">
        <f>VLOOKUP(VLOOKUP($B4343,'Exp Dates'!$E$5:$Z$300,MATCH("M3",'Exp Dates'!$E$2:$X$2,0),1),'Exp Dates'!$D$3:$Z$300,4,0)</f>
        <v>44454</v>
      </c>
      <c r="K4343" s="52">
        <f>VLOOKUP(VLOOKUP($B4343,'Exp Dates'!$E$5:$Z$300,MATCH("M4",'Exp Dates'!$E$2:$X$2,0),1),'Exp Dates'!$D$3:$Z$300,4,0)</f>
        <v>44489</v>
      </c>
      <c r="L4343" s="52">
        <f>VLOOKUP(VLOOKUP($B4343,'Exp Dates'!$E$5:$Z$300,MATCH("M5",'Exp Dates'!$E$2:$X$2,0),1),'Exp Dates'!$D$3:$Z$300,4,0)</f>
        <v>44517</v>
      </c>
      <c r="M4343" s="90">
        <f t="shared" si="3406"/>
        <v>33</v>
      </c>
      <c r="N4343" s="90">
        <f t="shared" si="3407"/>
        <v>61</v>
      </c>
      <c r="O4343" s="90">
        <f t="shared" si="3408"/>
        <v>89</v>
      </c>
      <c r="P4343" s="90">
        <f t="shared" si="3409"/>
        <v>124</v>
      </c>
      <c r="Q4343" s="90">
        <f t="shared" si="3410"/>
        <v>152</v>
      </c>
      <c r="S4343" s="90">
        <f t="shared" ca="1" si="3395"/>
        <v>2.3428571428571385E-2</v>
      </c>
      <c r="T4343" s="90">
        <f t="shared" ca="1" si="3396"/>
        <v>7.5999999999999497E-3</v>
      </c>
      <c r="U4343" s="90">
        <f t="shared" ca="1" si="3397"/>
        <v>21.133029535793352</v>
      </c>
      <c r="V4343" s="90">
        <f t="shared" ca="1" si="3398"/>
        <v>19.954178488775362</v>
      </c>
      <c r="W4343" s="90">
        <f t="shared" ca="1" si="3399"/>
        <v>19.954178488775362</v>
      </c>
      <c r="X4343" s="90">
        <f t="shared" ca="1" si="3400"/>
        <v>22.956732380720037</v>
      </c>
      <c r="Y4343" s="90">
        <f t="shared" si="3401"/>
        <v>33</v>
      </c>
      <c r="Z4343" s="90">
        <f t="shared" ca="1" si="3402"/>
        <v>21.338999999999999</v>
      </c>
      <c r="AA4343" s="90">
        <f t="shared" si="3403"/>
        <v>61</v>
      </c>
      <c r="AB4343" s="90">
        <f t="shared" ca="1" si="3404"/>
        <v>22.26</v>
      </c>
      <c r="AC4343" s="90">
        <f t="shared" ca="1" si="3405"/>
        <v>21.240321428571427</v>
      </c>
    </row>
    <row r="4344" spans="2:29" x14ac:dyDescent="0.25">
      <c r="B4344" s="52">
        <f>Master!B4341</f>
        <v>44368</v>
      </c>
      <c r="C4344" s="11">
        <f ca="1">Master!Q4341</f>
        <v>19.916</v>
      </c>
      <c r="D4344" s="11">
        <f ca="1">Master!R4341</f>
        <v>21.19</v>
      </c>
      <c r="E4344" s="11">
        <f ca="1">Master!S4341</f>
        <v>22.082999999999998</v>
      </c>
      <c r="F4344" s="11">
        <f ca="1">Master!T4341</f>
        <v>22.571000000000002</v>
      </c>
      <c r="G4344" s="11">
        <f ca="1">Master!U4341</f>
        <v>22.663</v>
      </c>
      <c r="H4344" s="52">
        <f>VLOOKUP(VLOOKUP($B4344,'Exp Dates'!$E$5:$Z$300,MATCH("M1",'Exp Dates'!$E$2:$X$2,0),1),'Exp Dates'!$D$3:$Z$300,4,0)</f>
        <v>44398</v>
      </c>
      <c r="I4344" s="52">
        <f>VLOOKUP(VLOOKUP($B4344,'Exp Dates'!$E$5:$Z$300,MATCH("M2",'Exp Dates'!$E$2:$X$2,0),1),'Exp Dates'!$D$3:$Z$300,4,0)</f>
        <v>44426</v>
      </c>
      <c r="J4344" s="52">
        <f>VLOOKUP(VLOOKUP($B4344,'Exp Dates'!$E$5:$Z$300,MATCH("M3",'Exp Dates'!$E$2:$X$2,0),1),'Exp Dates'!$D$3:$Z$300,4,0)</f>
        <v>44454</v>
      </c>
      <c r="K4344" s="52">
        <f>VLOOKUP(VLOOKUP($B4344,'Exp Dates'!$E$5:$Z$300,MATCH("M4",'Exp Dates'!$E$2:$X$2,0),1),'Exp Dates'!$D$3:$Z$300,4,0)</f>
        <v>44489</v>
      </c>
      <c r="L4344" s="52">
        <f>VLOOKUP(VLOOKUP($B4344,'Exp Dates'!$E$5:$Z$300,MATCH("M5",'Exp Dates'!$E$2:$X$2,0),1),'Exp Dates'!$D$3:$Z$300,4,0)</f>
        <v>44517</v>
      </c>
      <c r="M4344" s="90">
        <f t="shared" si="3406"/>
        <v>30</v>
      </c>
      <c r="N4344" s="90">
        <f t="shared" si="3407"/>
        <v>58</v>
      </c>
      <c r="O4344" s="90">
        <f t="shared" si="3408"/>
        <v>86</v>
      </c>
      <c r="P4344" s="90">
        <f t="shared" si="3409"/>
        <v>121</v>
      </c>
      <c r="Q4344" s="90">
        <f t="shared" si="3410"/>
        <v>149</v>
      </c>
      <c r="S4344" s="90">
        <f t="shared" ca="1" si="3395"/>
        <v>3.1892857142857042E-2</v>
      </c>
      <c r="T4344" s="90">
        <f t="shared" ca="1" si="3396"/>
        <v>1.3942857142857231E-2</v>
      </c>
      <c r="U4344" s="90">
        <f t="shared" ca="1" si="3397"/>
        <v>19.916</v>
      </c>
      <c r="V4344" s="90">
        <f t="shared" ca="1" si="3398"/>
        <v>18.391305143101384</v>
      </c>
      <c r="W4344" s="90">
        <f t="shared" ca="1" si="3399"/>
        <v>18.391305143101384</v>
      </c>
      <c r="X4344" s="90">
        <f t="shared" ca="1" si="3400"/>
        <v>22.211016968820839</v>
      </c>
      <c r="Y4344" s="90">
        <f t="shared" si="3401"/>
        <v>30</v>
      </c>
      <c r="Z4344" s="90">
        <f t="shared" ca="1" si="3402"/>
        <v>19.916</v>
      </c>
      <c r="AA4344" s="90">
        <f t="shared" si="3403"/>
        <v>58</v>
      </c>
      <c r="AB4344" s="90">
        <f t="shared" ca="1" si="3404"/>
        <v>21.19</v>
      </c>
      <c r="AC4344" s="90">
        <f t="shared" ca="1" si="3405"/>
        <v>19.916</v>
      </c>
    </row>
    <row r="4345" spans="2:29" x14ac:dyDescent="0.25">
      <c r="B4345" s="52">
        <f>Master!B4342</f>
        <v>44369</v>
      </c>
      <c r="C4345" s="11">
        <f ca="1">Master!Q4342</f>
        <v>18.827000000000002</v>
      </c>
      <c r="D4345" s="11">
        <f ca="1">Master!R4342</f>
        <v>20.53</v>
      </c>
      <c r="E4345" s="11">
        <f ca="1">Master!S4342</f>
        <v>21.6</v>
      </c>
      <c r="F4345" s="11">
        <f ca="1">Master!T4342</f>
        <v>22.247</v>
      </c>
      <c r="G4345" s="11">
        <f ca="1">Master!U4342</f>
        <v>22.401</v>
      </c>
      <c r="H4345" s="52">
        <f>VLOOKUP(VLOOKUP($B4345,'Exp Dates'!$E$5:$Z$300,MATCH("M1",'Exp Dates'!$E$2:$X$2,0),1),'Exp Dates'!$D$3:$Z$300,4,0)</f>
        <v>44398</v>
      </c>
      <c r="I4345" s="52">
        <f>VLOOKUP(VLOOKUP($B4345,'Exp Dates'!$E$5:$Z$300,MATCH("M2",'Exp Dates'!$E$2:$X$2,0),1),'Exp Dates'!$D$3:$Z$300,4,0)</f>
        <v>44426</v>
      </c>
      <c r="J4345" s="52">
        <f>VLOOKUP(VLOOKUP($B4345,'Exp Dates'!$E$5:$Z$300,MATCH("M3",'Exp Dates'!$E$2:$X$2,0),1),'Exp Dates'!$D$3:$Z$300,4,0)</f>
        <v>44454</v>
      </c>
      <c r="K4345" s="52">
        <f>VLOOKUP(VLOOKUP($B4345,'Exp Dates'!$E$5:$Z$300,MATCH("M4",'Exp Dates'!$E$2:$X$2,0),1),'Exp Dates'!$D$3:$Z$300,4,0)</f>
        <v>44489</v>
      </c>
      <c r="L4345" s="52">
        <f>VLOOKUP(VLOOKUP($B4345,'Exp Dates'!$E$5:$Z$300,MATCH("M5",'Exp Dates'!$E$2:$X$2,0),1),'Exp Dates'!$D$3:$Z$300,4,0)</f>
        <v>44517</v>
      </c>
      <c r="M4345" s="90">
        <f t="shared" si="3406"/>
        <v>29</v>
      </c>
      <c r="N4345" s="90">
        <f t="shared" si="3407"/>
        <v>57</v>
      </c>
      <c r="O4345" s="90">
        <f t="shared" si="3408"/>
        <v>85</v>
      </c>
      <c r="P4345" s="90">
        <f t="shared" si="3409"/>
        <v>120</v>
      </c>
      <c r="Q4345" s="90">
        <f t="shared" si="3410"/>
        <v>148</v>
      </c>
      <c r="S4345" s="90">
        <f t="shared" ca="1" si="3395"/>
        <v>3.8214285714285721E-2</v>
      </c>
      <c r="T4345" s="90">
        <f t="shared" ca="1" si="3396"/>
        <v>1.8485714285714241E-2</v>
      </c>
      <c r="U4345" s="90">
        <f t="shared" ca="1" si="3397"/>
        <v>18.947402250233221</v>
      </c>
      <c r="V4345" s="90">
        <f t="shared" ca="1" si="3398"/>
        <v>17.271895058984445</v>
      </c>
      <c r="W4345" s="90">
        <f t="shared" ca="1" si="3399"/>
        <v>17.271895058984445</v>
      </c>
      <c r="X4345" s="90">
        <f t="shared" ca="1" si="3400"/>
        <v>21.792817547614042</v>
      </c>
      <c r="Y4345" s="90">
        <f t="shared" si="3401"/>
        <v>29</v>
      </c>
      <c r="Z4345" s="90">
        <f t="shared" ca="1" si="3402"/>
        <v>18.827000000000002</v>
      </c>
      <c r="AA4345" s="90">
        <f t="shared" si="3403"/>
        <v>57</v>
      </c>
      <c r="AB4345" s="90">
        <f t="shared" ca="1" si="3404"/>
        <v>20.53</v>
      </c>
      <c r="AC4345" s="90">
        <f t="shared" ca="1" si="3405"/>
        <v>18.887821428571431</v>
      </c>
    </row>
    <row r="4346" spans="2:29" x14ac:dyDescent="0.25">
      <c r="B4346" s="52">
        <f>Master!B4343</f>
        <v>44370</v>
      </c>
      <c r="C4346" s="11">
        <f ca="1">Master!Q4343</f>
        <v>18.440999999999999</v>
      </c>
      <c r="D4346" s="11">
        <f ca="1">Master!R4343</f>
        <v>20.192</v>
      </c>
      <c r="E4346" s="11">
        <f ca="1">Master!S4343</f>
        <v>21.268999999999998</v>
      </c>
      <c r="F4346" s="11">
        <f ca="1">Master!T4343</f>
        <v>21.95</v>
      </c>
      <c r="G4346" s="11">
        <f ca="1">Master!U4343</f>
        <v>22.2</v>
      </c>
      <c r="H4346" s="52">
        <f>VLOOKUP(VLOOKUP($B4346,'Exp Dates'!$E$5:$Z$300,MATCH("M1",'Exp Dates'!$E$2:$X$2,0),1),'Exp Dates'!$D$3:$Z$300,4,0)</f>
        <v>44398</v>
      </c>
      <c r="I4346" s="52">
        <f>VLOOKUP(VLOOKUP($B4346,'Exp Dates'!$E$5:$Z$300,MATCH("M2",'Exp Dates'!$E$2:$X$2,0),1),'Exp Dates'!$D$3:$Z$300,4,0)</f>
        <v>44426</v>
      </c>
      <c r="J4346" s="52">
        <f>VLOOKUP(VLOOKUP($B4346,'Exp Dates'!$E$5:$Z$300,MATCH("M3",'Exp Dates'!$E$2:$X$2,0),1),'Exp Dates'!$D$3:$Z$300,4,0)</f>
        <v>44454</v>
      </c>
      <c r="K4346" s="52">
        <f>VLOOKUP(VLOOKUP($B4346,'Exp Dates'!$E$5:$Z$300,MATCH("M4",'Exp Dates'!$E$2:$X$2,0),1),'Exp Dates'!$D$3:$Z$300,4,0)</f>
        <v>44489</v>
      </c>
      <c r="L4346" s="52">
        <f>VLOOKUP(VLOOKUP($B4346,'Exp Dates'!$E$5:$Z$300,MATCH("M5",'Exp Dates'!$E$2:$X$2,0),1),'Exp Dates'!$D$3:$Z$300,4,0)</f>
        <v>44517</v>
      </c>
      <c r="M4346" s="90">
        <f t="shared" si="3406"/>
        <v>28</v>
      </c>
      <c r="N4346" s="90">
        <f t="shared" si="3407"/>
        <v>56</v>
      </c>
      <c r="O4346" s="90">
        <f t="shared" si="3408"/>
        <v>84</v>
      </c>
      <c r="P4346" s="90">
        <f t="shared" si="3409"/>
        <v>119</v>
      </c>
      <c r="Q4346" s="90">
        <f t="shared" si="3410"/>
        <v>147</v>
      </c>
      <c r="S4346" s="90">
        <f t="shared" ca="1" si="3395"/>
        <v>3.8464285714285652E-2</v>
      </c>
      <c r="T4346" s="90">
        <f t="shared" ca="1" si="3396"/>
        <v>1.9457142857142885E-2</v>
      </c>
      <c r="U4346" s="90">
        <f t="shared" ca="1" si="3397"/>
        <v>18.683950297871522</v>
      </c>
      <c r="V4346" s="90">
        <f t="shared" ca="1" si="3398"/>
        <v>17.076819721482106</v>
      </c>
      <c r="W4346" s="90">
        <f t="shared" ca="1" si="3399"/>
        <v>17.076819721482106</v>
      </c>
      <c r="X4346" s="90">
        <f t="shared" ca="1" si="3400"/>
        <v>21.495452638984798</v>
      </c>
      <c r="Y4346" s="90">
        <f t="shared" si="3401"/>
        <v>28</v>
      </c>
      <c r="Z4346" s="90">
        <f t="shared" ca="1" si="3402"/>
        <v>18.440999999999999</v>
      </c>
      <c r="AA4346" s="90">
        <f t="shared" si="3403"/>
        <v>56</v>
      </c>
      <c r="AB4346" s="90">
        <f t="shared" ca="1" si="3404"/>
        <v>20.192</v>
      </c>
      <c r="AC4346" s="90">
        <f t="shared" ca="1" si="3405"/>
        <v>18.566071428571426</v>
      </c>
    </row>
    <row r="4347" spans="2:29" x14ac:dyDescent="0.25">
      <c r="B4347" s="52">
        <f>Master!B4344</f>
        <v>44371</v>
      </c>
      <c r="C4347" s="11">
        <f ca="1">Master!Q4344</f>
        <v>18.167000000000002</v>
      </c>
      <c r="D4347" s="11">
        <f ca="1">Master!R4344</f>
        <v>19.853000000000002</v>
      </c>
      <c r="E4347" s="11">
        <f ca="1">Master!S4344</f>
        <v>20.95</v>
      </c>
      <c r="F4347" s="11">
        <f ca="1">Master!T4344</f>
        <v>21.7</v>
      </c>
      <c r="G4347" s="11">
        <f ca="1">Master!U4344</f>
        <v>21.95</v>
      </c>
      <c r="H4347" s="52">
        <f>VLOOKUP(VLOOKUP($B4347,'Exp Dates'!$E$5:$Z$300,MATCH("M1",'Exp Dates'!$E$2:$X$2,0),1),'Exp Dates'!$D$3:$Z$300,4,0)</f>
        <v>44398</v>
      </c>
      <c r="I4347" s="52">
        <f>VLOOKUP(VLOOKUP($B4347,'Exp Dates'!$E$5:$Z$300,MATCH("M2",'Exp Dates'!$E$2:$X$2,0),1),'Exp Dates'!$D$3:$Z$300,4,0)</f>
        <v>44426</v>
      </c>
      <c r="J4347" s="52">
        <f>VLOOKUP(VLOOKUP($B4347,'Exp Dates'!$E$5:$Z$300,MATCH("M3",'Exp Dates'!$E$2:$X$2,0),1),'Exp Dates'!$D$3:$Z$300,4,0)</f>
        <v>44454</v>
      </c>
      <c r="K4347" s="52">
        <f>VLOOKUP(VLOOKUP($B4347,'Exp Dates'!$E$5:$Z$300,MATCH("M4",'Exp Dates'!$E$2:$X$2,0),1),'Exp Dates'!$D$3:$Z$300,4,0)</f>
        <v>44489</v>
      </c>
      <c r="L4347" s="52">
        <f>VLOOKUP(VLOOKUP($B4347,'Exp Dates'!$E$5:$Z$300,MATCH("M5",'Exp Dates'!$E$2:$X$2,0),1),'Exp Dates'!$D$3:$Z$300,4,0)</f>
        <v>44517</v>
      </c>
      <c r="M4347" s="90">
        <f t="shared" si="3406"/>
        <v>27</v>
      </c>
      <c r="N4347" s="90">
        <f t="shared" si="3407"/>
        <v>55</v>
      </c>
      <c r="O4347" s="90">
        <f t="shared" si="3408"/>
        <v>83</v>
      </c>
      <c r="P4347" s="90">
        <f t="shared" si="3409"/>
        <v>118</v>
      </c>
      <c r="Q4347" s="90">
        <f t="shared" si="3410"/>
        <v>146</v>
      </c>
      <c r="S4347" s="90">
        <f t="shared" ca="1" si="3395"/>
        <v>3.9178571428571347E-2</v>
      </c>
      <c r="T4347" s="90">
        <f t="shared" ca="1" si="3396"/>
        <v>2.1428571428571429E-2</v>
      </c>
      <c r="U4347" s="90">
        <f t="shared" ca="1" si="3397"/>
        <v>18.510302490389353</v>
      </c>
      <c r="V4347" s="90">
        <f t="shared" ca="1" si="3398"/>
        <v>16.83958285929317</v>
      </c>
      <c r="W4347" s="90">
        <f t="shared" ca="1" si="3399"/>
        <v>16.83958285929317</v>
      </c>
      <c r="X4347" s="90">
        <f t="shared" ca="1" si="3400"/>
        <v>21.224951895099991</v>
      </c>
      <c r="Y4347" s="90">
        <f t="shared" si="3401"/>
        <v>27</v>
      </c>
      <c r="Z4347" s="90">
        <f t="shared" ca="1" si="3402"/>
        <v>18.167000000000002</v>
      </c>
      <c r="AA4347" s="90">
        <f t="shared" si="3403"/>
        <v>55</v>
      </c>
      <c r="AB4347" s="90">
        <f t="shared" ca="1" si="3404"/>
        <v>19.853000000000002</v>
      </c>
      <c r="AC4347" s="90">
        <f t="shared" ca="1" si="3405"/>
        <v>18.347642857142858</v>
      </c>
    </row>
    <row r="4348" spans="2:29" x14ac:dyDescent="0.25">
      <c r="B4348" s="52">
        <f>Master!B4345</f>
        <v>44372</v>
      </c>
      <c r="C4348" s="11">
        <f ca="1">Master!Q4345</f>
        <v>17.702000000000002</v>
      </c>
      <c r="D4348" s="11">
        <f ca="1">Master!R4345</f>
        <v>19.625</v>
      </c>
      <c r="E4348" s="11">
        <f ca="1">Master!S4345</f>
        <v>20.85</v>
      </c>
      <c r="F4348" s="11">
        <f ca="1">Master!T4345</f>
        <v>21.728000000000002</v>
      </c>
      <c r="G4348" s="11">
        <f ca="1">Master!U4345</f>
        <v>22</v>
      </c>
      <c r="H4348" s="52">
        <f>VLOOKUP(VLOOKUP($B4348,'Exp Dates'!$E$5:$Z$300,MATCH("M1",'Exp Dates'!$E$2:$X$2,0),1),'Exp Dates'!$D$3:$Z$300,4,0)</f>
        <v>44398</v>
      </c>
      <c r="I4348" s="52">
        <f>VLOOKUP(VLOOKUP($B4348,'Exp Dates'!$E$5:$Z$300,MATCH("M2",'Exp Dates'!$E$2:$X$2,0),1),'Exp Dates'!$D$3:$Z$300,4,0)</f>
        <v>44426</v>
      </c>
      <c r="J4348" s="52">
        <f>VLOOKUP(VLOOKUP($B4348,'Exp Dates'!$E$5:$Z$300,MATCH("M3",'Exp Dates'!$E$2:$X$2,0),1),'Exp Dates'!$D$3:$Z$300,4,0)</f>
        <v>44454</v>
      </c>
      <c r="K4348" s="52">
        <f>VLOOKUP(VLOOKUP($B4348,'Exp Dates'!$E$5:$Z$300,MATCH("M4",'Exp Dates'!$E$2:$X$2,0),1),'Exp Dates'!$D$3:$Z$300,4,0)</f>
        <v>44489</v>
      </c>
      <c r="L4348" s="52">
        <f>VLOOKUP(VLOOKUP($B4348,'Exp Dates'!$E$5:$Z$300,MATCH("M5",'Exp Dates'!$E$2:$X$2,0),1),'Exp Dates'!$D$3:$Z$300,4,0)</f>
        <v>44517</v>
      </c>
      <c r="M4348" s="90">
        <f t="shared" si="3406"/>
        <v>26</v>
      </c>
      <c r="N4348" s="90">
        <f t="shared" si="3407"/>
        <v>54</v>
      </c>
      <c r="O4348" s="90">
        <f t="shared" si="3408"/>
        <v>82</v>
      </c>
      <c r="P4348" s="90">
        <f t="shared" si="3409"/>
        <v>117</v>
      </c>
      <c r="Q4348" s="90">
        <f t="shared" si="3410"/>
        <v>145</v>
      </c>
      <c r="S4348" s="90">
        <f t="shared" ca="1" si="3395"/>
        <v>4.3750000000000053E-2</v>
      </c>
      <c r="T4348" s="90">
        <f t="shared" ca="1" si="3396"/>
        <v>2.5085714285714288E-2</v>
      </c>
      <c r="U4348" s="90">
        <f t="shared" ca="1" si="3397"/>
        <v>18.215885162603076</v>
      </c>
      <c r="V4348" s="90">
        <f t="shared" ca="1" si="3398"/>
        <v>16.400529717054859</v>
      </c>
      <c r="W4348" s="90">
        <f t="shared" ca="1" si="3399"/>
        <v>16.400529717054859</v>
      </c>
      <c r="X4348" s="90">
        <f t="shared" ca="1" si="3400"/>
        <v>21.20150040634352</v>
      </c>
      <c r="Y4348" s="90">
        <f t="shared" si="3401"/>
        <v>26</v>
      </c>
      <c r="Z4348" s="90">
        <f t="shared" ca="1" si="3402"/>
        <v>17.702000000000002</v>
      </c>
      <c r="AA4348" s="90">
        <f t="shared" si="3403"/>
        <v>54</v>
      </c>
      <c r="AB4348" s="90">
        <f t="shared" ca="1" si="3404"/>
        <v>19.625</v>
      </c>
      <c r="AC4348" s="90">
        <f t="shared" ca="1" si="3405"/>
        <v>17.976714285714287</v>
      </c>
    </row>
    <row r="4349" spans="2:29" x14ac:dyDescent="0.25">
      <c r="B4349" s="52">
        <f>Master!B4346</f>
        <v>44375</v>
      </c>
      <c r="C4349" s="11">
        <f ca="1">Master!Q4346</f>
        <v>17.721</v>
      </c>
      <c r="D4349" s="11">
        <f ca="1">Master!R4346</f>
        <v>19.515999999999998</v>
      </c>
      <c r="E4349" s="11">
        <f ca="1">Master!S4346</f>
        <v>20.75</v>
      </c>
      <c r="F4349" s="11">
        <f ca="1">Master!T4346</f>
        <v>21.599</v>
      </c>
      <c r="G4349" s="11">
        <f ca="1">Master!U4346</f>
        <v>21.95</v>
      </c>
      <c r="H4349" s="52">
        <f>VLOOKUP(VLOOKUP($B4349,'Exp Dates'!$E$5:$Z$300,MATCH("M1",'Exp Dates'!$E$2:$X$2,0),1),'Exp Dates'!$D$3:$Z$300,4,0)</f>
        <v>44398</v>
      </c>
      <c r="I4349" s="52">
        <f>VLOOKUP(VLOOKUP($B4349,'Exp Dates'!$E$5:$Z$300,MATCH("M2",'Exp Dates'!$E$2:$X$2,0),1),'Exp Dates'!$D$3:$Z$300,4,0)</f>
        <v>44426</v>
      </c>
      <c r="J4349" s="52">
        <f>VLOOKUP(VLOOKUP($B4349,'Exp Dates'!$E$5:$Z$300,MATCH("M3",'Exp Dates'!$E$2:$X$2,0),1),'Exp Dates'!$D$3:$Z$300,4,0)</f>
        <v>44454</v>
      </c>
      <c r="K4349" s="52">
        <f>VLOOKUP(VLOOKUP($B4349,'Exp Dates'!$E$5:$Z$300,MATCH("M4",'Exp Dates'!$E$2:$X$2,0),1),'Exp Dates'!$D$3:$Z$300,4,0)</f>
        <v>44489</v>
      </c>
      <c r="L4349" s="52">
        <f>VLOOKUP(VLOOKUP($B4349,'Exp Dates'!$E$5:$Z$300,MATCH("M5",'Exp Dates'!$E$2:$X$2,0),1),'Exp Dates'!$D$3:$Z$300,4,0)</f>
        <v>44517</v>
      </c>
      <c r="M4349" s="90">
        <f t="shared" si="3406"/>
        <v>23</v>
      </c>
      <c r="N4349" s="90">
        <f t="shared" si="3407"/>
        <v>51</v>
      </c>
      <c r="O4349" s="90">
        <f t="shared" si="3408"/>
        <v>79</v>
      </c>
      <c r="P4349" s="90">
        <f t="shared" si="3409"/>
        <v>114</v>
      </c>
      <c r="Q4349" s="90">
        <f t="shared" si="3410"/>
        <v>142</v>
      </c>
      <c r="S4349" s="90">
        <f t="shared" ca="1" si="3395"/>
        <v>4.4071428571428636E-2</v>
      </c>
      <c r="T4349" s="90">
        <f t="shared" ca="1" si="3396"/>
        <v>2.4257142857142863E-2</v>
      </c>
      <c r="U4349" s="90">
        <f t="shared" ca="1" si="3397"/>
        <v>18.50516191161266</v>
      </c>
      <c r="V4349" s="90">
        <f t="shared" ca="1" si="3398"/>
        <v>16.814873597502888</v>
      </c>
      <c r="W4349" s="90">
        <f t="shared" ca="1" si="3399"/>
        <v>16.814873597502888</v>
      </c>
      <c r="X4349" s="90">
        <f t="shared" ca="1" si="3400"/>
        <v>21.170538624503934</v>
      </c>
      <c r="Y4349" s="90">
        <f t="shared" si="3401"/>
        <v>23</v>
      </c>
      <c r="Z4349" s="90">
        <f t="shared" ca="1" si="3402"/>
        <v>17.721</v>
      </c>
      <c r="AA4349" s="90">
        <f t="shared" si="3403"/>
        <v>51</v>
      </c>
      <c r="AB4349" s="90">
        <f t="shared" ca="1" si="3404"/>
        <v>19.515999999999998</v>
      </c>
      <c r="AC4349" s="90">
        <f t="shared" ca="1" si="3405"/>
        <v>18.169750000000001</v>
      </c>
    </row>
    <row r="4350" spans="2:29" x14ac:dyDescent="0.25">
      <c r="B4350" s="52">
        <f>Master!B4347</f>
        <v>44376</v>
      </c>
      <c r="C4350" s="11">
        <f ca="1">Master!Q4347</f>
        <v>18.128</v>
      </c>
      <c r="D4350" s="11">
        <f ca="1">Master!R4347</f>
        <v>19.952999999999999</v>
      </c>
      <c r="E4350" s="11">
        <f ca="1">Master!S4347</f>
        <v>21.100999999999999</v>
      </c>
      <c r="F4350" s="11">
        <f ca="1">Master!T4347</f>
        <v>21.89</v>
      </c>
      <c r="G4350" s="11">
        <f ca="1">Master!U4347</f>
        <v>22.2</v>
      </c>
      <c r="H4350" s="52">
        <f>VLOOKUP(VLOOKUP($B4350,'Exp Dates'!$E$5:$Z$300,MATCH("M1",'Exp Dates'!$E$2:$X$2,0),1),'Exp Dates'!$D$3:$Z$300,4,0)</f>
        <v>44398</v>
      </c>
      <c r="I4350" s="52">
        <f>VLOOKUP(VLOOKUP($B4350,'Exp Dates'!$E$5:$Z$300,MATCH("M2",'Exp Dates'!$E$2:$X$2,0),1),'Exp Dates'!$D$3:$Z$300,4,0)</f>
        <v>44426</v>
      </c>
      <c r="J4350" s="52">
        <f>VLOOKUP(VLOOKUP($B4350,'Exp Dates'!$E$5:$Z$300,MATCH("M3",'Exp Dates'!$E$2:$X$2,0),1),'Exp Dates'!$D$3:$Z$300,4,0)</f>
        <v>44454</v>
      </c>
      <c r="K4350" s="52">
        <f>VLOOKUP(VLOOKUP($B4350,'Exp Dates'!$E$5:$Z$300,MATCH("M4",'Exp Dates'!$E$2:$X$2,0),1),'Exp Dates'!$D$3:$Z$300,4,0)</f>
        <v>44489</v>
      </c>
      <c r="L4350" s="52">
        <f>VLOOKUP(VLOOKUP($B4350,'Exp Dates'!$E$5:$Z$300,MATCH("M5",'Exp Dates'!$E$2:$X$2,0),1),'Exp Dates'!$D$3:$Z$300,4,0)</f>
        <v>44517</v>
      </c>
      <c r="M4350" s="90">
        <f t="shared" si="3406"/>
        <v>22</v>
      </c>
      <c r="N4350" s="90">
        <f t="shared" si="3407"/>
        <v>50</v>
      </c>
      <c r="O4350" s="90">
        <f t="shared" si="3408"/>
        <v>78</v>
      </c>
      <c r="P4350" s="90">
        <f t="shared" si="3409"/>
        <v>113</v>
      </c>
      <c r="Q4350" s="90">
        <f t="shared" si="3410"/>
        <v>141</v>
      </c>
      <c r="S4350" s="90">
        <f t="shared" ca="1" si="3395"/>
        <v>4.0999999999999988E-2</v>
      </c>
      <c r="T4350" s="90">
        <f t="shared" ca="1" si="3396"/>
        <v>2.2542857142857184E-2</v>
      </c>
      <c r="U4350" s="90">
        <f t="shared" ca="1" si="3397"/>
        <v>19.018900766893768</v>
      </c>
      <c r="V4350" s="90">
        <f t="shared" ca="1" si="3398"/>
        <v>17.623707924270644</v>
      </c>
      <c r="W4350" s="90">
        <f t="shared" ca="1" si="3399"/>
        <v>17.623707924270644</v>
      </c>
      <c r="X4350" s="90">
        <f t="shared" ca="1" si="3400"/>
        <v>21.515472538240445</v>
      </c>
      <c r="Y4350" s="90">
        <f t="shared" si="3401"/>
        <v>22</v>
      </c>
      <c r="Z4350" s="90">
        <f t="shared" ca="1" si="3402"/>
        <v>18.128</v>
      </c>
      <c r="AA4350" s="90">
        <f t="shared" si="3403"/>
        <v>50</v>
      </c>
      <c r="AB4350" s="90">
        <f t="shared" ca="1" si="3404"/>
        <v>19.952999999999999</v>
      </c>
      <c r="AC4350" s="90">
        <f t="shared" ca="1" si="3405"/>
        <v>18.649428571428572</v>
      </c>
    </row>
    <row r="4351" spans="2:29" x14ac:dyDescent="0.25">
      <c r="B4351" s="52">
        <f>Master!B4348</f>
        <v>44377</v>
      </c>
      <c r="C4351" s="11">
        <f ca="1">Master!Q4348</f>
        <v>17.902999999999999</v>
      </c>
      <c r="D4351" s="11">
        <f ca="1">Master!R4348</f>
        <v>19.748999999999999</v>
      </c>
      <c r="E4351" s="11">
        <f ca="1">Master!S4348</f>
        <v>21.013999999999999</v>
      </c>
      <c r="F4351" s="11">
        <f ca="1">Master!T4348</f>
        <v>21.853999999999999</v>
      </c>
      <c r="G4351" s="11">
        <f ca="1">Master!U4348</f>
        <v>22.259</v>
      </c>
      <c r="H4351" s="52">
        <f>VLOOKUP(VLOOKUP($B4351,'Exp Dates'!$E$5:$Z$300,MATCH("M1",'Exp Dates'!$E$2:$X$2,0),1),'Exp Dates'!$D$3:$Z$300,4,0)</f>
        <v>44398</v>
      </c>
      <c r="I4351" s="52">
        <f>VLOOKUP(VLOOKUP($B4351,'Exp Dates'!$E$5:$Z$300,MATCH("M2",'Exp Dates'!$E$2:$X$2,0),1),'Exp Dates'!$D$3:$Z$300,4,0)</f>
        <v>44426</v>
      </c>
      <c r="J4351" s="52">
        <f>VLOOKUP(VLOOKUP($B4351,'Exp Dates'!$E$5:$Z$300,MATCH("M3",'Exp Dates'!$E$2:$X$2,0),1),'Exp Dates'!$D$3:$Z$300,4,0)</f>
        <v>44454</v>
      </c>
      <c r="K4351" s="52">
        <f>VLOOKUP(VLOOKUP($B4351,'Exp Dates'!$E$5:$Z$300,MATCH("M4",'Exp Dates'!$E$2:$X$2,0),1),'Exp Dates'!$D$3:$Z$300,4,0)</f>
        <v>44489</v>
      </c>
      <c r="L4351" s="52">
        <f>VLOOKUP(VLOOKUP($B4351,'Exp Dates'!$E$5:$Z$300,MATCH("M5",'Exp Dates'!$E$2:$X$2,0),1),'Exp Dates'!$D$3:$Z$300,4,0)</f>
        <v>44517</v>
      </c>
      <c r="M4351" s="90">
        <f t="shared" si="3406"/>
        <v>21</v>
      </c>
      <c r="N4351" s="90">
        <f t="shared" si="3407"/>
        <v>49</v>
      </c>
      <c r="O4351" s="90">
        <f t="shared" si="3408"/>
        <v>77</v>
      </c>
      <c r="P4351" s="90">
        <f t="shared" si="3409"/>
        <v>112</v>
      </c>
      <c r="Q4351" s="90">
        <f t="shared" si="3410"/>
        <v>140</v>
      </c>
      <c r="S4351" s="90">
        <f t="shared" ca="1" si="3395"/>
        <v>4.517857142857145E-2</v>
      </c>
      <c r="T4351" s="90">
        <f t="shared" ca="1" si="3396"/>
        <v>2.3999999999999997E-2</v>
      </c>
      <c r="U4351" s="90">
        <f t="shared" ca="1" si="3397"/>
        <v>18.894651221972847</v>
      </c>
      <c r="V4351" s="90">
        <f t="shared" ca="1" si="3398"/>
        <v>17.326673648116465</v>
      </c>
      <c r="W4351" s="90">
        <f t="shared" ca="1" si="3399"/>
        <v>17.326673648116465</v>
      </c>
      <c r="X4351" s="90">
        <f t="shared" ca="1" si="3400"/>
        <v>21.480516095800294</v>
      </c>
      <c r="Y4351" s="90">
        <f t="shared" si="3401"/>
        <v>21</v>
      </c>
      <c r="Z4351" s="90">
        <f t="shared" ca="1" si="3402"/>
        <v>17.902999999999999</v>
      </c>
      <c r="AA4351" s="90">
        <f t="shared" si="3403"/>
        <v>49</v>
      </c>
      <c r="AB4351" s="90">
        <f t="shared" ca="1" si="3404"/>
        <v>19.748999999999999</v>
      </c>
      <c r="AC4351" s="90">
        <f t="shared" ca="1" si="3405"/>
        <v>18.496357142857143</v>
      </c>
    </row>
    <row r="4352" spans="2:29" x14ac:dyDescent="0.25">
      <c r="B4352" s="52">
        <f>Master!B4349</f>
        <v>44378</v>
      </c>
      <c r="C4352" s="11">
        <f ca="1">Master!Q4349</f>
        <v>17.474</v>
      </c>
      <c r="D4352" s="11">
        <f ca="1">Master!R4349</f>
        <v>19.545000000000002</v>
      </c>
      <c r="E4352" s="11">
        <f ca="1">Master!S4349</f>
        <v>20.83</v>
      </c>
      <c r="F4352" s="11">
        <f ca="1">Master!T4349</f>
        <v>21.7</v>
      </c>
      <c r="G4352" s="11">
        <f ca="1">Master!U4349</f>
        <v>22.146999999999998</v>
      </c>
      <c r="H4352" s="52">
        <f>VLOOKUP(VLOOKUP($B4352,'Exp Dates'!$E$5:$Z$300,MATCH("M1",'Exp Dates'!$E$2:$X$2,0),1),'Exp Dates'!$D$3:$Z$300,4,0)</f>
        <v>44398</v>
      </c>
      <c r="I4352" s="52">
        <f>VLOOKUP(VLOOKUP($B4352,'Exp Dates'!$E$5:$Z$300,MATCH("M2",'Exp Dates'!$E$2:$X$2,0),1),'Exp Dates'!$D$3:$Z$300,4,0)</f>
        <v>44426</v>
      </c>
      <c r="J4352" s="52">
        <f>VLOOKUP(VLOOKUP($B4352,'Exp Dates'!$E$5:$Z$300,MATCH("M3",'Exp Dates'!$E$2:$X$2,0),1),'Exp Dates'!$D$3:$Z$300,4,0)</f>
        <v>44454</v>
      </c>
      <c r="K4352" s="52">
        <f>VLOOKUP(VLOOKUP($B4352,'Exp Dates'!$E$5:$Z$300,MATCH("M4",'Exp Dates'!$E$2:$X$2,0),1),'Exp Dates'!$D$3:$Z$300,4,0)</f>
        <v>44489</v>
      </c>
      <c r="L4352" s="52">
        <f>VLOOKUP(VLOOKUP($B4352,'Exp Dates'!$E$5:$Z$300,MATCH("M5",'Exp Dates'!$E$2:$X$2,0),1),'Exp Dates'!$D$3:$Z$300,4,0)</f>
        <v>44517</v>
      </c>
      <c r="M4352" s="90">
        <f t="shared" si="3406"/>
        <v>20</v>
      </c>
      <c r="N4352" s="90">
        <f t="shared" si="3407"/>
        <v>48</v>
      </c>
      <c r="O4352" s="90">
        <f t="shared" si="3408"/>
        <v>76</v>
      </c>
      <c r="P4352" s="90">
        <f t="shared" si="3409"/>
        <v>111</v>
      </c>
      <c r="Q4352" s="90">
        <f t="shared" si="3410"/>
        <v>139</v>
      </c>
      <c r="S4352" s="90">
        <f t="shared" ca="1" si="3395"/>
        <v>4.589285714285702E-2</v>
      </c>
      <c r="T4352" s="90">
        <f t="shared" ca="1" si="3396"/>
        <v>2.4857142857142887E-2</v>
      </c>
      <c r="U4352" s="90">
        <f t="shared" ca="1" si="3397"/>
        <v>18.68555640824523</v>
      </c>
      <c r="V4352" s="90">
        <f t="shared" ca="1" si="3398"/>
        <v>17.248585035135079</v>
      </c>
      <c r="W4352" s="90">
        <f t="shared" ca="1" si="3399"/>
        <v>17.248585035135079</v>
      </c>
      <c r="X4352" s="90">
        <f t="shared" ca="1" si="3400"/>
        <v>21.33868101081006</v>
      </c>
      <c r="Y4352" s="90">
        <f t="shared" si="3401"/>
        <v>20</v>
      </c>
      <c r="Z4352" s="90">
        <f t="shared" ca="1" si="3402"/>
        <v>17.474</v>
      </c>
      <c r="AA4352" s="90">
        <f t="shared" si="3403"/>
        <v>48</v>
      </c>
      <c r="AB4352" s="90">
        <f t="shared" ca="1" si="3404"/>
        <v>19.545000000000002</v>
      </c>
      <c r="AC4352" s="90">
        <f t="shared" ca="1" si="3405"/>
        <v>18.213642857142858</v>
      </c>
    </row>
    <row r="4353" spans="2:29" x14ac:dyDescent="0.25">
      <c r="B4353" s="52">
        <f>Master!B4350</f>
        <v>44379</v>
      </c>
      <c r="C4353" s="11">
        <f ca="1">Master!Q4350</f>
        <v>17.471</v>
      </c>
      <c r="D4353" s="11">
        <f ca="1">Master!R4350</f>
        <v>19.5</v>
      </c>
      <c r="E4353" s="11">
        <f ca="1">Master!S4350</f>
        <v>20.795999999999999</v>
      </c>
      <c r="F4353" s="11">
        <f ca="1">Master!T4350</f>
        <v>21.65</v>
      </c>
      <c r="G4353" s="11">
        <f ca="1">Master!U4350</f>
        <v>22.097000000000001</v>
      </c>
      <c r="H4353" s="52">
        <f>VLOOKUP(VLOOKUP($B4353,'Exp Dates'!$E$5:$Z$300,MATCH("M1",'Exp Dates'!$E$2:$X$2,0),1),'Exp Dates'!$D$3:$Z$300,4,0)</f>
        <v>44398</v>
      </c>
      <c r="I4353" s="52">
        <f>VLOOKUP(VLOOKUP($B4353,'Exp Dates'!$E$5:$Z$300,MATCH("M2",'Exp Dates'!$E$2:$X$2,0),1),'Exp Dates'!$D$3:$Z$300,4,0)</f>
        <v>44426</v>
      </c>
      <c r="J4353" s="52">
        <f>VLOOKUP(VLOOKUP($B4353,'Exp Dates'!$E$5:$Z$300,MATCH("M3",'Exp Dates'!$E$2:$X$2,0),1),'Exp Dates'!$D$3:$Z$300,4,0)</f>
        <v>44454</v>
      </c>
      <c r="K4353" s="52">
        <f>VLOOKUP(VLOOKUP($B4353,'Exp Dates'!$E$5:$Z$300,MATCH("M4",'Exp Dates'!$E$2:$X$2,0),1),'Exp Dates'!$D$3:$Z$300,4,0)</f>
        <v>44489</v>
      </c>
      <c r="L4353" s="52">
        <f>VLOOKUP(VLOOKUP($B4353,'Exp Dates'!$E$5:$Z$300,MATCH("M5",'Exp Dates'!$E$2:$X$2,0),1),'Exp Dates'!$D$3:$Z$300,4,0)</f>
        <v>44517</v>
      </c>
      <c r="M4353" s="90">
        <f t="shared" si="3406"/>
        <v>19</v>
      </c>
      <c r="N4353" s="90">
        <f t="shared" si="3407"/>
        <v>47</v>
      </c>
      <c r="O4353" s="90">
        <f t="shared" si="3408"/>
        <v>75</v>
      </c>
      <c r="P4353" s="90">
        <f t="shared" si="3409"/>
        <v>110</v>
      </c>
      <c r="Q4353" s="90">
        <f t="shared" si="3410"/>
        <v>138</v>
      </c>
      <c r="S4353" s="90">
        <f t="shared" ca="1" si="3395"/>
        <v>4.6285714285714263E-2</v>
      </c>
      <c r="T4353" s="90">
        <f t="shared" ca="1" si="3396"/>
        <v>2.4399999999999977E-2</v>
      </c>
      <c r="U4353" s="90">
        <f t="shared" ca="1" si="3397"/>
        <v>18.745806726121316</v>
      </c>
      <c r="V4353" s="90">
        <f t="shared" ca="1" si="3398"/>
        <v>17.348833143141697</v>
      </c>
      <c r="W4353" s="90">
        <f t="shared" ca="1" si="3399"/>
        <v>17.348833143141697</v>
      </c>
      <c r="X4353" s="90">
        <f t="shared" ca="1" si="3400"/>
        <v>21.319559760630536</v>
      </c>
      <c r="Y4353" s="90">
        <f t="shared" si="3401"/>
        <v>19</v>
      </c>
      <c r="Z4353" s="90">
        <f t="shared" ca="1" si="3402"/>
        <v>17.471</v>
      </c>
      <c r="AA4353" s="90">
        <f t="shared" si="3403"/>
        <v>47</v>
      </c>
      <c r="AB4353" s="90">
        <f t="shared" ca="1" si="3404"/>
        <v>19.5</v>
      </c>
      <c r="AC4353" s="90">
        <f t="shared" ca="1" si="3405"/>
        <v>18.268107142857144</v>
      </c>
    </row>
    <row r="4354" spans="2:29" x14ac:dyDescent="0.25">
      <c r="B4354" s="52">
        <f>Master!B4351</f>
        <v>44383</v>
      </c>
      <c r="C4354" s="11">
        <f ca="1">Master!Q4351</f>
        <v>17.998999999999999</v>
      </c>
      <c r="D4354" s="11">
        <f ca="1">Master!R4351</f>
        <v>19.850999999999999</v>
      </c>
      <c r="E4354" s="11">
        <f ca="1">Master!S4351</f>
        <v>21.053000000000001</v>
      </c>
      <c r="F4354" s="11">
        <f ca="1">Master!T4351</f>
        <v>21.824999999999999</v>
      </c>
      <c r="G4354" s="11">
        <f ca="1">Master!U4351</f>
        <v>22.233000000000001</v>
      </c>
      <c r="H4354" s="52">
        <f>VLOOKUP(VLOOKUP($B4354,'Exp Dates'!$E$5:$Z$300,MATCH("M1",'Exp Dates'!$E$2:$X$2,0),1),'Exp Dates'!$D$3:$Z$300,4,0)</f>
        <v>44398</v>
      </c>
      <c r="I4354" s="52">
        <f>VLOOKUP(VLOOKUP($B4354,'Exp Dates'!$E$5:$Z$300,MATCH("M2",'Exp Dates'!$E$2:$X$2,0),1),'Exp Dates'!$D$3:$Z$300,4,0)</f>
        <v>44426</v>
      </c>
      <c r="J4354" s="52">
        <f>VLOOKUP(VLOOKUP($B4354,'Exp Dates'!$E$5:$Z$300,MATCH("M3",'Exp Dates'!$E$2:$X$2,0),1),'Exp Dates'!$D$3:$Z$300,4,0)</f>
        <v>44454</v>
      </c>
      <c r="K4354" s="52">
        <f>VLOOKUP(VLOOKUP($B4354,'Exp Dates'!$E$5:$Z$300,MATCH("M4",'Exp Dates'!$E$2:$X$2,0),1),'Exp Dates'!$D$3:$Z$300,4,0)</f>
        <v>44489</v>
      </c>
      <c r="L4354" s="52">
        <f>VLOOKUP(VLOOKUP($B4354,'Exp Dates'!$E$5:$Z$300,MATCH("M5",'Exp Dates'!$E$2:$X$2,0),1),'Exp Dates'!$D$3:$Z$300,4,0)</f>
        <v>44517</v>
      </c>
      <c r="M4354" s="90">
        <f t="shared" si="3406"/>
        <v>15</v>
      </c>
      <c r="N4354" s="90">
        <f t="shared" si="3407"/>
        <v>43</v>
      </c>
      <c r="O4354" s="90">
        <f t="shared" si="3408"/>
        <v>71</v>
      </c>
      <c r="P4354" s="90">
        <f t="shared" si="3409"/>
        <v>106</v>
      </c>
      <c r="Q4354" s="90">
        <f t="shared" si="3410"/>
        <v>134</v>
      </c>
      <c r="S4354" s="90">
        <f t="shared" ca="1" si="3395"/>
        <v>4.2928571428571489E-2</v>
      </c>
      <c r="T4354" s="90">
        <f t="shared" ca="1" si="3396"/>
        <v>2.2057142857142813E-2</v>
      </c>
      <c r="U4354" s="90">
        <f t="shared" ca="1" si="3397"/>
        <v>19.436805410648851</v>
      </c>
      <c r="V4354" s="90">
        <f t="shared" ca="1" si="3398"/>
        <v>18.440104768579552</v>
      </c>
      <c r="W4354" s="90">
        <f t="shared" ca="1" si="3399"/>
        <v>18.440104768579552</v>
      </c>
      <c r="X4354" s="90">
        <f t="shared" ca="1" si="3400"/>
        <v>21.608890531139942</v>
      </c>
      <c r="Y4354" s="90">
        <f t="shared" si="3401"/>
        <v>15</v>
      </c>
      <c r="Z4354" s="90">
        <f t="shared" ca="1" si="3402"/>
        <v>17.998999999999999</v>
      </c>
      <c r="AA4354" s="90">
        <f t="shared" si="3403"/>
        <v>43</v>
      </c>
      <c r="AB4354" s="90">
        <f t="shared" ca="1" si="3404"/>
        <v>19.850999999999999</v>
      </c>
      <c r="AC4354" s="90">
        <f t="shared" ca="1" si="3405"/>
        <v>18.991142857142854</v>
      </c>
    </row>
    <row r="4355" spans="2:29" x14ac:dyDescent="0.25">
      <c r="B4355" s="52">
        <f>Master!B4352</f>
        <v>44384</v>
      </c>
      <c r="C4355" s="11">
        <f ca="1">Master!Q4352</f>
        <v>18.048999999999999</v>
      </c>
      <c r="D4355" s="11">
        <f ca="1">Master!R4352</f>
        <v>19.946000000000002</v>
      </c>
      <c r="E4355" s="11">
        <f ca="1">Master!S4352</f>
        <v>21.172999999999998</v>
      </c>
      <c r="F4355" s="11">
        <f ca="1">Master!T4352</f>
        <v>21.951000000000001</v>
      </c>
      <c r="G4355" s="11">
        <f ca="1">Master!U4352</f>
        <v>22.303000000000001</v>
      </c>
      <c r="H4355" s="52">
        <f>VLOOKUP(VLOOKUP($B4355,'Exp Dates'!$E$5:$Z$300,MATCH("M1",'Exp Dates'!$E$2:$X$2,0),1),'Exp Dates'!$D$3:$Z$300,4,0)</f>
        <v>44398</v>
      </c>
      <c r="I4355" s="52">
        <f>VLOOKUP(VLOOKUP($B4355,'Exp Dates'!$E$5:$Z$300,MATCH("M2",'Exp Dates'!$E$2:$X$2,0),1),'Exp Dates'!$D$3:$Z$300,4,0)</f>
        <v>44426</v>
      </c>
      <c r="J4355" s="52">
        <f>VLOOKUP(VLOOKUP($B4355,'Exp Dates'!$E$5:$Z$300,MATCH("M3",'Exp Dates'!$E$2:$X$2,0),1),'Exp Dates'!$D$3:$Z$300,4,0)</f>
        <v>44454</v>
      </c>
      <c r="K4355" s="52">
        <f>VLOOKUP(VLOOKUP($B4355,'Exp Dates'!$E$5:$Z$300,MATCH("M4",'Exp Dates'!$E$2:$X$2,0),1),'Exp Dates'!$D$3:$Z$300,4,0)</f>
        <v>44489</v>
      </c>
      <c r="L4355" s="52">
        <f>VLOOKUP(VLOOKUP($B4355,'Exp Dates'!$E$5:$Z$300,MATCH("M5",'Exp Dates'!$E$2:$X$2,0),1),'Exp Dates'!$D$3:$Z$300,4,0)</f>
        <v>44517</v>
      </c>
      <c r="M4355" s="90">
        <f t="shared" si="3406"/>
        <v>14</v>
      </c>
      <c r="N4355" s="90">
        <f t="shared" si="3407"/>
        <v>42</v>
      </c>
      <c r="O4355" s="90">
        <f t="shared" si="3408"/>
        <v>70</v>
      </c>
      <c r="P4355" s="90">
        <f t="shared" si="3409"/>
        <v>105</v>
      </c>
      <c r="Q4355" s="90">
        <f t="shared" si="3410"/>
        <v>133</v>
      </c>
      <c r="S4355" s="90">
        <f t="shared" ca="1" si="3395"/>
        <v>4.3821428571428456E-2</v>
      </c>
      <c r="T4355" s="90">
        <f t="shared" ca="1" si="3396"/>
        <v>2.2228571428571493E-2</v>
      </c>
      <c r="U4355" s="90">
        <f t="shared" ca="1" si="3397"/>
        <v>19.581307744887727</v>
      </c>
      <c r="V4355" s="90">
        <f t="shared" ca="1" si="3398"/>
        <v>18.638398616834014</v>
      </c>
      <c r="W4355" s="90">
        <f t="shared" ca="1" si="3399"/>
        <v>18.638398616834014</v>
      </c>
      <c r="X4355" s="90">
        <f t="shared" ca="1" si="3400"/>
        <v>21.752889800608546</v>
      </c>
      <c r="Y4355" s="90">
        <f t="shared" si="3401"/>
        <v>14</v>
      </c>
      <c r="Z4355" s="90">
        <f t="shared" ca="1" si="3402"/>
        <v>18.048999999999999</v>
      </c>
      <c r="AA4355" s="90">
        <f t="shared" si="3403"/>
        <v>42</v>
      </c>
      <c r="AB4355" s="90">
        <f t="shared" ca="1" si="3404"/>
        <v>19.946000000000002</v>
      </c>
      <c r="AC4355" s="90">
        <f t="shared" ca="1" si="3405"/>
        <v>19.132999999999999</v>
      </c>
    </row>
    <row r="4356" spans="2:29" x14ac:dyDescent="0.25">
      <c r="B4356" s="52">
        <f>Master!B4353</f>
        <v>44385</v>
      </c>
      <c r="C4356" s="11">
        <f ca="1">Master!Q4353</f>
        <v>19.545000000000002</v>
      </c>
      <c r="D4356" s="11">
        <f ca="1">Master!R4353</f>
        <v>20.998999999999999</v>
      </c>
      <c r="E4356" s="11">
        <f ca="1">Master!S4353</f>
        <v>21.998999999999999</v>
      </c>
      <c r="F4356" s="11">
        <f ca="1">Master!T4353</f>
        <v>22.553999999999998</v>
      </c>
      <c r="G4356" s="11">
        <f ca="1">Master!U4353</f>
        <v>22.789000000000001</v>
      </c>
      <c r="H4356" s="52">
        <f>VLOOKUP(VLOOKUP($B4356,'Exp Dates'!$E$5:$Z$300,MATCH("M1",'Exp Dates'!$E$2:$X$2,0),1),'Exp Dates'!$D$3:$Z$300,4,0)</f>
        <v>44398</v>
      </c>
      <c r="I4356" s="52">
        <f>VLOOKUP(VLOOKUP($B4356,'Exp Dates'!$E$5:$Z$300,MATCH("M2",'Exp Dates'!$E$2:$X$2,0),1),'Exp Dates'!$D$3:$Z$300,4,0)</f>
        <v>44426</v>
      </c>
      <c r="J4356" s="52">
        <f>VLOOKUP(VLOOKUP($B4356,'Exp Dates'!$E$5:$Z$300,MATCH("M3",'Exp Dates'!$E$2:$X$2,0),1),'Exp Dates'!$D$3:$Z$300,4,0)</f>
        <v>44454</v>
      </c>
      <c r="K4356" s="52">
        <f>VLOOKUP(VLOOKUP($B4356,'Exp Dates'!$E$5:$Z$300,MATCH("M4",'Exp Dates'!$E$2:$X$2,0),1),'Exp Dates'!$D$3:$Z$300,4,0)</f>
        <v>44489</v>
      </c>
      <c r="L4356" s="52">
        <f>VLOOKUP(VLOOKUP($B4356,'Exp Dates'!$E$5:$Z$300,MATCH("M5",'Exp Dates'!$E$2:$X$2,0),1),'Exp Dates'!$D$3:$Z$300,4,0)</f>
        <v>44517</v>
      </c>
      <c r="M4356" s="90">
        <f t="shared" si="3406"/>
        <v>13</v>
      </c>
      <c r="N4356" s="90">
        <f t="shared" si="3407"/>
        <v>41</v>
      </c>
      <c r="O4356" s="90">
        <f t="shared" si="3408"/>
        <v>69</v>
      </c>
      <c r="P4356" s="90">
        <f t="shared" si="3409"/>
        <v>104</v>
      </c>
      <c r="Q4356" s="90">
        <f t="shared" si="3410"/>
        <v>132</v>
      </c>
      <c r="S4356" s="90">
        <f t="shared" ca="1" si="3395"/>
        <v>3.5714285714285712E-2</v>
      </c>
      <c r="T4356" s="90">
        <f t="shared" ca="1" si="3396"/>
        <v>1.5857142857142847E-2</v>
      </c>
      <c r="U4356" s="90">
        <f t="shared" ca="1" si="3397"/>
        <v>20.758668048151193</v>
      </c>
      <c r="V4356" s="90">
        <f t="shared" ca="1" si="3398"/>
        <v>20.052586783611876</v>
      </c>
      <c r="W4356" s="90">
        <f t="shared" ca="1" si="3399"/>
        <v>20.052586783611876</v>
      </c>
      <c r="X4356" s="90">
        <f t="shared" ca="1" si="3400"/>
        <v>22.42581326947219</v>
      </c>
      <c r="Y4356" s="90">
        <f t="shared" si="3401"/>
        <v>13</v>
      </c>
      <c r="Z4356" s="90">
        <f t="shared" ca="1" si="3402"/>
        <v>19.545000000000002</v>
      </c>
      <c r="AA4356" s="90">
        <f t="shared" si="3403"/>
        <v>41</v>
      </c>
      <c r="AB4356" s="90">
        <f t="shared" ca="1" si="3404"/>
        <v>20.998999999999999</v>
      </c>
      <c r="AC4356" s="90">
        <f t="shared" ca="1" si="3405"/>
        <v>20.427785714285715</v>
      </c>
    </row>
    <row r="4357" spans="2:29" x14ac:dyDescent="0.25">
      <c r="B4357" s="52">
        <f>Master!B4354</f>
        <v>44386</v>
      </c>
      <c r="C4357" s="11">
        <f ca="1">Master!Q4354</f>
        <v>17.795999999999999</v>
      </c>
      <c r="D4357" s="11">
        <f ca="1">Master!R4354</f>
        <v>19.844000000000001</v>
      </c>
      <c r="E4357" s="11">
        <f ca="1">Master!S4354</f>
        <v>21.08</v>
      </c>
      <c r="F4357" s="11">
        <f ca="1">Master!T4354</f>
        <v>21.95</v>
      </c>
      <c r="G4357" s="11">
        <f ca="1">Master!U4354</f>
        <v>22.359000000000002</v>
      </c>
      <c r="H4357" s="52">
        <f>VLOOKUP(VLOOKUP($B4357,'Exp Dates'!$E$5:$Z$300,MATCH("M1",'Exp Dates'!$E$2:$X$2,0),1),'Exp Dates'!$D$3:$Z$300,4,0)</f>
        <v>44398</v>
      </c>
      <c r="I4357" s="52">
        <f>VLOOKUP(VLOOKUP($B4357,'Exp Dates'!$E$5:$Z$300,MATCH("M2",'Exp Dates'!$E$2:$X$2,0),1),'Exp Dates'!$D$3:$Z$300,4,0)</f>
        <v>44426</v>
      </c>
      <c r="J4357" s="52">
        <f>VLOOKUP(VLOOKUP($B4357,'Exp Dates'!$E$5:$Z$300,MATCH("M3",'Exp Dates'!$E$2:$X$2,0),1),'Exp Dates'!$D$3:$Z$300,4,0)</f>
        <v>44454</v>
      </c>
      <c r="K4357" s="52">
        <f>VLOOKUP(VLOOKUP($B4357,'Exp Dates'!$E$5:$Z$300,MATCH("M4",'Exp Dates'!$E$2:$X$2,0),1),'Exp Dates'!$D$3:$Z$300,4,0)</f>
        <v>44489</v>
      </c>
      <c r="L4357" s="52">
        <f>VLOOKUP(VLOOKUP($B4357,'Exp Dates'!$E$5:$Z$300,MATCH("M5",'Exp Dates'!$E$2:$X$2,0),1),'Exp Dates'!$D$3:$Z$300,4,0)</f>
        <v>44517</v>
      </c>
      <c r="M4357" s="90">
        <f t="shared" si="3406"/>
        <v>12</v>
      </c>
      <c r="N4357" s="90">
        <f t="shared" si="3407"/>
        <v>40</v>
      </c>
      <c r="O4357" s="90">
        <f t="shared" si="3408"/>
        <v>68</v>
      </c>
      <c r="P4357" s="90">
        <f t="shared" si="3409"/>
        <v>103</v>
      </c>
      <c r="Q4357" s="90">
        <f t="shared" si="3410"/>
        <v>131</v>
      </c>
      <c r="S4357" s="90">
        <f t="shared" ca="1" si="3395"/>
        <v>4.4142857142857039E-2</v>
      </c>
      <c r="T4357" s="90">
        <f t="shared" ca="1" si="3396"/>
        <v>2.4857142857142887E-2</v>
      </c>
      <c r="U4357" s="90">
        <f t="shared" ca="1" si="3397"/>
        <v>19.564558452174978</v>
      </c>
      <c r="V4357" s="90">
        <f t="shared" ca="1" si="3398"/>
        <v>18.78395461177286</v>
      </c>
      <c r="W4357" s="90">
        <f t="shared" ca="1" si="3399"/>
        <v>18.78395461177286</v>
      </c>
      <c r="X4357" s="90">
        <f t="shared" ca="1" si="3400"/>
        <v>21.771121880285985</v>
      </c>
      <c r="Y4357" s="90">
        <f t="shared" si="3401"/>
        <v>12</v>
      </c>
      <c r="Z4357" s="90">
        <f t="shared" ca="1" si="3402"/>
        <v>17.795999999999999</v>
      </c>
      <c r="AA4357" s="90">
        <f t="shared" si="3403"/>
        <v>40</v>
      </c>
      <c r="AB4357" s="90">
        <f t="shared" ca="1" si="3404"/>
        <v>19.844000000000001</v>
      </c>
      <c r="AC4357" s="90">
        <f t="shared" ca="1" si="3405"/>
        <v>19.112571428571428</v>
      </c>
    </row>
    <row r="4358" spans="2:29" x14ac:dyDescent="0.25">
      <c r="B4358" s="52">
        <f>Master!B4355</f>
        <v>44389</v>
      </c>
      <c r="C4358" s="11">
        <f ca="1">Master!Q4355</f>
        <v>17.370999999999999</v>
      </c>
      <c r="D4358" s="11">
        <f ca="1">Master!R4355</f>
        <v>19.84</v>
      </c>
      <c r="E4358" s="11">
        <f ca="1">Master!S4355</f>
        <v>21.248999999999999</v>
      </c>
      <c r="F4358" s="11">
        <f ca="1">Master!T4355</f>
        <v>22.2</v>
      </c>
      <c r="G4358" s="11">
        <f ca="1">Master!U4355</f>
        <v>22.571999999999999</v>
      </c>
      <c r="H4358" s="52">
        <f>VLOOKUP(VLOOKUP($B4358,'Exp Dates'!$E$5:$Z$300,MATCH("M1",'Exp Dates'!$E$2:$X$2,0),1),'Exp Dates'!$D$3:$Z$300,4,0)</f>
        <v>44398</v>
      </c>
      <c r="I4358" s="52">
        <f>VLOOKUP(VLOOKUP($B4358,'Exp Dates'!$E$5:$Z$300,MATCH("M2",'Exp Dates'!$E$2:$X$2,0),1),'Exp Dates'!$D$3:$Z$300,4,0)</f>
        <v>44426</v>
      </c>
      <c r="J4358" s="52">
        <f>VLOOKUP(VLOOKUP($B4358,'Exp Dates'!$E$5:$Z$300,MATCH("M3",'Exp Dates'!$E$2:$X$2,0),1),'Exp Dates'!$D$3:$Z$300,4,0)</f>
        <v>44454</v>
      </c>
      <c r="K4358" s="52">
        <f>VLOOKUP(VLOOKUP($B4358,'Exp Dates'!$E$5:$Z$300,MATCH("M4",'Exp Dates'!$E$2:$X$2,0),1),'Exp Dates'!$D$3:$Z$300,4,0)</f>
        <v>44489</v>
      </c>
      <c r="L4358" s="52">
        <f>VLOOKUP(VLOOKUP($B4358,'Exp Dates'!$E$5:$Z$300,MATCH("M5",'Exp Dates'!$E$2:$X$2,0),1),'Exp Dates'!$D$3:$Z$300,4,0)</f>
        <v>44517</v>
      </c>
      <c r="M4358" s="90">
        <f t="shared" si="3406"/>
        <v>9</v>
      </c>
      <c r="N4358" s="90">
        <f t="shared" si="3407"/>
        <v>37</v>
      </c>
      <c r="O4358" s="90">
        <f t="shared" si="3408"/>
        <v>65</v>
      </c>
      <c r="P4358" s="90">
        <f t="shared" si="3409"/>
        <v>100</v>
      </c>
      <c r="Q4358" s="90">
        <f t="shared" si="3410"/>
        <v>128</v>
      </c>
      <c r="S4358" s="90">
        <f t="shared" ca="1" si="3395"/>
        <v>5.0321428571428531E-2</v>
      </c>
      <c r="T4358" s="90">
        <f t="shared" ca="1" si="3396"/>
        <v>2.7171428571428586E-2</v>
      </c>
      <c r="U4358" s="90">
        <f t="shared" ca="1" si="3397"/>
        <v>19.665580415411085</v>
      </c>
      <c r="V4358" s="90">
        <f t="shared" ca="1" si="3398"/>
        <v>19.033290119988894</v>
      </c>
      <c r="W4358" s="90">
        <f t="shared" ca="1" si="3399"/>
        <v>19.033290119988894</v>
      </c>
      <c r="X4358" s="90">
        <f t="shared" ca="1" si="3400"/>
        <v>22.069528453532719</v>
      </c>
      <c r="Y4358" s="90">
        <f t="shared" si="3401"/>
        <v>9</v>
      </c>
      <c r="Z4358" s="90">
        <f t="shared" ca="1" si="3402"/>
        <v>17.370999999999999</v>
      </c>
      <c r="AA4358" s="90">
        <f t="shared" si="3403"/>
        <v>37</v>
      </c>
      <c r="AB4358" s="90">
        <f t="shared" ca="1" si="3404"/>
        <v>19.84</v>
      </c>
      <c r="AC4358" s="90">
        <f t="shared" ca="1" si="3405"/>
        <v>19.222749999999998</v>
      </c>
    </row>
    <row r="4359" spans="2:29" x14ac:dyDescent="0.25">
      <c r="B4359" s="52">
        <f>Master!B4356</f>
        <v>44390</v>
      </c>
      <c r="C4359" s="11">
        <f ca="1">Master!Q4356</f>
        <v>17.734000000000002</v>
      </c>
      <c r="D4359" s="11">
        <f ca="1">Master!R4356</f>
        <v>20.015999999999998</v>
      </c>
      <c r="E4359" s="11">
        <f ca="1">Master!S4356</f>
        <v>21.401</v>
      </c>
      <c r="F4359" s="11">
        <f ca="1">Master!T4356</f>
        <v>22.352</v>
      </c>
      <c r="G4359" s="11">
        <f ca="1">Master!U4356</f>
        <v>22.757000000000001</v>
      </c>
      <c r="H4359" s="52">
        <f>VLOOKUP(VLOOKUP($B4359,'Exp Dates'!$E$5:$Z$300,MATCH("M1",'Exp Dates'!$E$2:$X$2,0),1),'Exp Dates'!$D$3:$Z$300,4,0)</f>
        <v>44398</v>
      </c>
      <c r="I4359" s="52">
        <f>VLOOKUP(VLOOKUP($B4359,'Exp Dates'!$E$5:$Z$300,MATCH("M2",'Exp Dates'!$E$2:$X$2,0),1),'Exp Dates'!$D$3:$Z$300,4,0)</f>
        <v>44426</v>
      </c>
      <c r="J4359" s="52">
        <f>VLOOKUP(VLOOKUP($B4359,'Exp Dates'!$E$5:$Z$300,MATCH("M3",'Exp Dates'!$E$2:$X$2,0),1),'Exp Dates'!$D$3:$Z$300,4,0)</f>
        <v>44454</v>
      </c>
      <c r="K4359" s="52">
        <f>VLOOKUP(VLOOKUP($B4359,'Exp Dates'!$E$5:$Z$300,MATCH("M4",'Exp Dates'!$E$2:$X$2,0),1),'Exp Dates'!$D$3:$Z$300,4,0)</f>
        <v>44489</v>
      </c>
      <c r="L4359" s="52">
        <f>VLOOKUP(VLOOKUP($B4359,'Exp Dates'!$E$5:$Z$300,MATCH("M5",'Exp Dates'!$E$2:$X$2,0),1),'Exp Dates'!$D$3:$Z$300,4,0)</f>
        <v>44517</v>
      </c>
      <c r="M4359" s="90">
        <f t="shared" si="3406"/>
        <v>8</v>
      </c>
      <c r="N4359" s="90">
        <f t="shared" si="3407"/>
        <v>36</v>
      </c>
      <c r="O4359" s="90">
        <f t="shared" si="3408"/>
        <v>64</v>
      </c>
      <c r="P4359" s="90">
        <f t="shared" si="3409"/>
        <v>99</v>
      </c>
      <c r="Q4359" s="90">
        <f t="shared" si="3410"/>
        <v>127</v>
      </c>
      <c r="S4359" s="90">
        <f t="shared" ca="1" si="3395"/>
        <v>4.9464285714285773E-2</v>
      </c>
      <c r="T4359" s="90">
        <f t="shared" ca="1" si="3396"/>
        <v>2.7171428571428586E-2</v>
      </c>
      <c r="U4359" s="90">
        <f t="shared" ca="1" si="3397"/>
        <v>19.89265331724252</v>
      </c>
      <c r="V4359" s="90">
        <f t="shared" ca="1" si="3398"/>
        <v>19.349867655509023</v>
      </c>
      <c r="W4359" s="90">
        <f t="shared" ca="1" si="3399"/>
        <v>19.349867655509023</v>
      </c>
      <c r="X4359" s="90">
        <f t="shared" ca="1" si="3400"/>
        <v>22.241923934950204</v>
      </c>
      <c r="Y4359" s="90">
        <f t="shared" si="3401"/>
        <v>8</v>
      </c>
      <c r="Z4359" s="90">
        <f t="shared" ca="1" si="3402"/>
        <v>17.734000000000002</v>
      </c>
      <c r="AA4359" s="90">
        <f t="shared" si="3403"/>
        <v>36</v>
      </c>
      <c r="AB4359" s="90">
        <f t="shared" ca="1" si="3404"/>
        <v>20.015999999999998</v>
      </c>
      <c r="AC4359" s="90">
        <f t="shared" ca="1" si="3405"/>
        <v>19.526999999999997</v>
      </c>
    </row>
    <row r="4360" spans="2:29" x14ac:dyDescent="0.25">
      <c r="B4360" s="52">
        <f>Master!B4357</f>
        <v>44391</v>
      </c>
      <c r="C4360" s="11">
        <f ca="1">Master!Q4357</f>
        <v>17.047000000000001</v>
      </c>
      <c r="D4360" s="11">
        <f ca="1">Master!R4357</f>
        <v>19.603000000000002</v>
      </c>
      <c r="E4360" s="11">
        <f ca="1">Master!S4357</f>
        <v>21.151</v>
      </c>
      <c r="F4360" s="11">
        <f ca="1">Master!T4357</f>
        <v>22.25</v>
      </c>
      <c r="G4360" s="11">
        <f ca="1">Master!U4357</f>
        <v>22.696000000000002</v>
      </c>
      <c r="H4360" s="52">
        <f>VLOOKUP(VLOOKUP($B4360,'Exp Dates'!$E$5:$Z$300,MATCH("M1",'Exp Dates'!$E$2:$X$2,0),1),'Exp Dates'!$D$3:$Z$300,4,0)</f>
        <v>44398</v>
      </c>
      <c r="I4360" s="52">
        <f>VLOOKUP(VLOOKUP($B4360,'Exp Dates'!$E$5:$Z$300,MATCH("M2",'Exp Dates'!$E$2:$X$2,0),1),'Exp Dates'!$D$3:$Z$300,4,0)</f>
        <v>44426</v>
      </c>
      <c r="J4360" s="52">
        <f>VLOOKUP(VLOOKUP($B4360,'Exp Dates'!$E$5:$Z$300,MATCH("M3",'Exp Dates'!$E$2:$X$2,0),1),'Exp Dates'!$D$3:$Z$300,4,0)</f>
        <v>44454</v>
      </c>
      <c r="K4360" s="52">
        <f>VLOOKUP(VLOOKUP($B4360,'Exp Dates'!$E$5:$Z$300,MATCH("M4",'Exp Dates'!$E$2:$X$2,0),1),'Exp Dates'!$D$3:$Z$300,4,0)</f>
        <v>44489</v>
      </c>
      <c r="L4360" s="52">
        <f>VLOOKUP(VLOOKUP($B4360,'Exp Dates'!$E$5:$Z$300,MATCH("M5",'Exp Dates'!$E$2:$X$2,0),1),'Exp Dates'!$D$3:$Z$300,4,0)</f>
        <v>44517</v>
      </c>
      <c r="M4360" s="90">
        <f t="shared" si="3406"/>
        <v>7</v>
      </c>
      <c r="N4360" s="90">
        <f t="shared" si="3407"/>
        <v>35</v>
      </c>
      <c r="O4360" s="90">
        <f t="shared" si="3408"/>
        <v>63</v>
      </c>
      <c r="P4360" s="90">
        <f t="shared" si="3409"/>
        <v>98</v>
      </c>
      <c r="Q4360" s="90">
        <f t="shared" si="3410"/>
        <v>126</v>
      </c>
      <c r="S4360" s="90">
        <f t="shared" ca="1" si="3395"/>
        <v>5.5285714285714223E-2</v>
      </c>
      <c r="T4360" s="90">
        <f t="shared" ca="1" si="3396"/>
        <v>3.1400000000000004E-2</v>
      </c>
      <c r="U4360" s="90">
        <f t="shared" ca="1" si="3397"/>
        <v>19.50318907255939</v>
      </c>
      <c r="V4360" s="90">
        <f t="shared" ca="1" si="3398"/>
        <v>18.989995050025684</v>
      </c>
      <c r="W4360" s="90">
        <f t="shared" ca="1" si="3399"/>
        <v>18.989995050025684</v>
      </c>
      <c r="X4360" s="90">
        <f t="shared" ca="1" si="3400"/>
        <v>22.146028845938979</v>
      </c>
      <c r="Y4360" s="90">
        <f t="shared" si="3401"/>
        <v>7</v>
      </c>
      <c r="Z4360" s="90">
        <f t="shared" ca="1" si="3402"/>
        <v>17.047000000000001</v>
      </c>
      <c r="AA4360" s="90">
        <f t="shared" si="3403"/>
        <v>35</v>
      </c>
      <c r="AB4360" s="90">
        <f t="shared" ca="1" si="3404"/>
        <v>19.603000000000002</v>
      </c>
      <c r="AC4360" s="90">
        <f t="shared" ca="1" si="3405"/>
        <v>19.146571428571431</v>
      </c>
    </row>
    <row r="4361" spans="2:29" x14ac:dyDescent="0.25">
      <c r="B4361" s="52">
        <f>Master!B4358</f>
        <v>44392</v>
      </c>
      <c r="C4361" s="11">
        <f ca="1">Master!Q4358</f>
        <v>17.510000000000002</v>
      </c>
      <c r="D4361" s="11">
        <f ca="1">Master!R4358</f>
        <v>19.815000000000001</v>
      </c>
      <c r="E4361" s="11">
        <f ca="1">Master!S4358</f>
        <v>21.216000000000001</v>
      </c>
      <c r="F4361" s="11">
        <f ca="1">Master!T4358</f>
        <v>22.202000000000002</v>
      </c>
      <c r="G4361" s="11">
        <f ca="1">Master!U4358</f>
        <v>22.661999999999999</v>
      </c>
      <c r="H4361" s="52">
        <f>VLOOKUP(VLOOKUP($B4361,'Exp Dates'!$E$5:$Z$300,MATCH("M1",'Exp Dates'!$E$2:$X$2,0),1),'Exp Dates'!$D$3:$Z$300,4,0)</f>
        <v>44398</v>
      </c>
      <c r="I4361" s="52">
        <f>VLOOKUP(VLOOKUP($B4361,'Exp Dates'!$E$5:$Z$300,MATCH("M2",'Exp Dates'!$E$2:$X$2,0),1),'Exp Dates'!$D$3:$Z$300,4,0)</f>
        <v>44426</v>
      </c>
      <c r="J4361" s="52">
        <f>VLOOKUP(VLOOKUP($B4361,'Exp Dates'!$E$5:$Z$300,MATCH("M3",'Exp Dates'!$E$2:$X$2,0),1),'Exp Dates'!$D$3:$Z$300,4,0)</f>
        <v>44454</v>
      </c>
      <c r="K4361" s="52">
        <f>VLOOKUP(VLOOKUP($B4361,'Exp Dates'!$E$5:$Z$300,MATCH("M4",'Exp Dates'!$E$2:$X$2,0),1),'Exp Dates'!$D$3:$Z$300,4,0)</f>
        <v>44489</v>
      </c>
      <c r="L4361" s="52">
        <f>VLOOKUP(VLOOKUP($B4361,'Exp Dates'!$E$5:$Z$300,MATCH("M5",'Exp Dates'!$E$2:$X$2,0),1),'Exp Dates'!$D$3:$Z$300,4,0)</f>
        <v>44517</v>
      </c>
      <c r="M4361" s="90">
        <f t="shared" si="3406"/>
        <v>6</v>
      </c>
      <c r="N4361" s="90">
        <f t="shared" si="3407"/>
        <v>34</v>
      </c>
      <c r="O4361" s="90">
        <f t="shared" si="3408"/>
        <v>62</v>
      </c>
      <c r="P4361" s="90">
        <f t="shared" si="3409"/>
        <v>97</v>
      </c>
      <c r="Q4361" s="90">
        <f t="shared" si="3410"/>
        <v>125</v>
      </c>
      <c r="S4361" s="90">
        <f t="shared" ca="1" si="3395"/>
        <v>5.0035714285714281E-2</v>
      </c>
      <c r="T4361" s="90">
        <f t="shared" ca="1" si="3396"/>
        <v>2.817142857142859E-2</v>
      </c>
      <c r="U4361" s="90">
        <f t="shared" ca="1" si="3397"/>
        <v>19.752875920808528</v>
      </c>
      <c r="V4361" s="90">
        <f t="shared" ca="1" si="3398"/>
        <v>19.382018240774475</v>
      </c>
      <c r="W4361" s="90">
        <f t="shared" ca="1" si="3399"/>
        <v>19.382018240774475</v>
      </c>
      <c r="X4361" s="90">
        <f t="shared" ca="1" si="3400"/>
        <v>22.128422411868755</v>
      </c>
      <c r="Y4361" s="90">
        <f t="shared" si="3401"/>
        <v>6</v>
      </c>
      <c r="Z4361" s="90">
        <f t="shared" ca="1" si="3402"/>
        <v>17.510000000000002</v>
      </c>
      <c r="AA4361" s="90">
        <f t="shared" si="3403"/>
        <v>34</v>
      </c>
      <c r="AB4361" s="90">
        <f t="shared" ca="1" si="3404"/>
        <v>19.815000000000001</v>
      </c>
      <c r="AC4361" s="90">
        <f t="shared" ca="1" si="3405"/>
        <v>19.485714285714288</v>
      </c>
    </row>
    <row r="4362" spans="2:29" x14ac:dyDescent="0.25">
      <c r="B4362" s="52">
        <f>Master!B4359</f>
        <v>44393</v>
      </c>
      <c r="C4362" s="11">
        <f ca="1">Master!Q4359</f>
        <v>18.623000000000001</v>
      </c>
      <c r="D4362" s="11">
        <f ca="1">Master!R4359</f>
        <v>20.634</v>
      </c>
      <c r="E4362" s="11">
        <f ca="1">Master!S4359</f>
        <v>21.747</v>
      </c>
      <c r="F4362" s="11">
        <f ca="1">Master!T4359</f>
        <v>22.579000000000001</v>
      </c>
      <c r="G4362" s="11">
        <f ca="1">Master!U4359</f>
        <v>23.018000000000001</v>
      </c>
      <c r="H4362" s="52">
        <f>VLOOKUP(VLOOKUP($B4362,'Exp Dates'!$E$5:$Z$300,MATCH("M1",'Exp Dates'!$E$2:$X$2,0),1),'Exp Dates'!$D$3:$Z$300,4,0)</f>
        <v>44398</v>
      </c>
      <c r="I4362" s="52">
        <f>VLOOKUP(VLOOKUP($B4362,'Exp Dates'!$E$5:$Z$300,MATCH("M2",'Exp Dates'!$E$2:$X$2,0),1),'Exp Dates'!$D$3:$Z$300,4,0)</f>
        <v>44426</v>
      </c>
      <c r="J4362" s="52">
        <f>VLOOKUP(VLOOKUP($B4362,'Exp Dates'!$E$5:$Z$300,MATCH("M3",'Exp Dates'!$E$2:$X$2,0),1),'Exp Dates'!$D$3:$Z$300,4,0)</f>
        <v>44454</v>
      </c>
      <c r="K4362" s="52">
        <f>VLOOKUP(VLOOKUP($B4362,'Exp Dates'!$E$5:$Z$300,MATCH("M4",'Exp Dates'!$E$2:$X$2,0),1),'Exp Dates'!$D$3:$Z$300,4,0)</f>
        <v>44489</v>
      </c>
      <c r="L4362" s="52">
        <f>VLOOKUP(VLOOKUP($B4362,'Exp Dates'!$E$5:$Z$300,MATCH("M5",'Exp Dates'!$E$2:$X$2,0),1),'Exp Dates'!$D$3:$Z$300,4,0)</f>
        <v>44517</v>
      </c>
      <c r="M4362" s="90">
        <f t="shared" si="3406"/>
        <v>5</v>
      </c>
      <c r="N4362" s="90">
        <f t="shared" si="3407"/>
        <v>33</v>
      </c>
      <c r="O4362" s="90">
        <f t="shared" si="3408"/>
        <v>61</v>
      </c>
      <c r="P4362" s="90">
        <f t="shared" si="3409"/>
        <v>96</v>
      </c>
      <c r="Q4362" s="90">
        <f t="shared" si="3410"/>
        <v>124</v>
      </c>
      <c r="S4362" s="90">
        <f t="shared" ca="1" si="3395"/>
        <v>3.9749999999999987E-2</v>
      </c>
      <c r="T4362" s="90">
        <f t="shared" ca="1" si="3396"/>
        <v>2.3771428571428593E-2</v>
      </c>
      <c r="U4362" s="90">
        <f t="shared" ca="1" si="3397"/>
        <v>20.599810899357443</v>
      </c>
      <c r="V4362" s="90">
        <f t="shared" ca="1" si="3398"/>
        <v>20.383464450995568</v>
      </c>
      <c r="W4362" s="90">
        <f t="shared" ca="1" si="3399"/>
        <v>20.383464450995568</v>
      </c>
      <c r="X4362" s="90">
        <f t="shared" ca="1" si="3400"/>
        <v>22.53303899588029</v>
      </c>
      <c r="Y4362" s="90">
        <f t="shared" si="3401"/>
        <v>5</v>
      </c>
      <c r="Z4362" s="90">
        <f t="shared" ca="1" si="3402"/>
        <v>18.623000000000001</v>
      </c>
      <c r="AA4362" s="90">
        <f t="shared" si="3403"/>
        <v>33</v>
      </c>
      <c r="AB4362" s="90">
        <f t="shared" ca="1" si="3404"/>
        <v>20.634</v>
      </c>
      <c r="AC4362" s="90">
        <f t="shared" ca="1" si="3405"/>
        <v>20.418535714285714</v>
      </c>
    </row>
    <row r="4363" spans="2:29" x14ac:dyDescent="0.25">
      <c r="B4363" s="52">
        <f>Master!B4360</f>
        <v>44396</v>
      </c>
      <c r="C4363" s="11">
        <f ca="1">Master!Q4360</f>
        <v>22.738</v>
      </c>
      <c r="D4363" s="11">
        <f ca="1">Master!R4360</f>
        <v>23.667999999999999</v>
      </c>
      <c r="E4363" s="11">
        <f ca="1">Master!S4360</f>
        <v>23.965</v>
      </c>
      <c r="F4363" s="11">
        <f ca="1">Master!T4360</f>
        <v>24</v>
      </c>
      <c r="G4363" s="11">
        <f ca="1">Master!U4360</f>
        <v>24.068999999999999</v>
      </c>
      <c r="H4363" s="52">
        <f>VLOOKUP(VLOOKUP($B4363,'Exp Dates'!$E$5:$Z$300,MATCH("M1",'Exp Dates'!$E$2:$X$2,0),1),'Exp Dates'!$D$3:$Z$300,4,0)</f>
        <v>44398</v>
      </c>
      <c r="I4363" s="52">
        <f>VLOOKUP(VLOOKUP($B4363,'Exp Dates'!$E$5:$Z$300,MATCH("M2",'Exp Dates'!$E$2:$X$2,0),1),'Exp Dates'!$D$3:$Z$300,4,0)</f>
        <v>44426</v>
      </c>
      <c r="J4363" s="52">
        <f>VLOOKUP(VLOOKUP($B4363,'Exp Dates'!$E$5:$Z$300,MATCH("M3",'Exp Dates'!$E$2:$X$2,0),1),'Exp Dates'!$D$3:$Z$300,4,0)</f>
        <v>44454</v>
      </c>
      <c r="K4363" s="52">
        <f>VLOOKUP(VLOOKUP($B4363,'Exp Dates'!$E$5:$Z$300,MATCH("M4",'Exp Dates'!$E$2:$X$2,0),1),'Exp Dates'!$D$3:$Z$300,4,0)</f>
        <v>44489</v>
      </c>
      <c r="L4363" s="52">
        <f>VLOOKUP(VLOOKUP($B4363,'Exp Dates'!$E$5:$Z$300,MATCH("M5",'Exp Dates'!$E$2:$X$2,0),1),'Exp Dates'!$D$3:$Z$300,4,0)</f>
        <v>44517</v>
      </c>
      <c r="M4363" s="90">
        <f t="shared" si="3406"/>
        <v>2</v>
      </c>
      <c r="N4363" s="90">
        <f t="shared" si="3407"/>
        <v>30</v>
      </c>
      <c r="O4363" s="90">
        <f t="shared" si="3408"/>
        <v>58</v>
      </c>
      <c r="P4363" s="90">
        <f t="shared" si="3409"/>
        <v>93</v>
      </c>
      <c r="Q4363" s="90">
        <f t="shared" si="3410"/>
        <v>121</v>
      </c>
      <c r="S4363" s="90">
        <f t="shared" ca="1" si="3395"/>
        <v>1.0607142857142879E-2</v>
      </c>
      <c r="T4363" s="90">
        <f t="shared" ca="1" si="3396"/>
        <v>1.0000000000000041E-3</v>
      </c>
      <c r="U4363" s="90">
        <f t="shared" ca="1" si="3397"/>
        <v>23.667999999999996</v>
      </c>
      <c r="V4363" s="90">
        <f t="shared" ca="1" si="3398"/>
        <v>23.667999999999996</v>
      </c>
      <c r="W4363" s="90">
        <f t="shared" ca="1" si="3399"/>
        <v>23.667999999999996</v>
      </c>
      <c r="X4363" s="90">
        <f t="shared" ca="1" si="3400"/>
        <v>24.000000000000004</v>
      </c>
      <c r="Y4363" s="90">
        <f t="shared" si="3401"/>
        <v>30</v>
      </c>
      <c r="Z4363" s="90">
        <f t="shared" ca="1" si="3402"/>
        <v>23.667999999999999</v>
      </c>
      <c r="AA4363" s="90">
        <f t="shared" si="3403"/>
        <v>58</v>
      </c>
      <c r="AB4363" s="90">
        <f t="shared" ca="1" si="3404"/>
        <v>23.965</v>
      </c>
      <c r="AC4363" s="90">
        <f t="shared" ca="1" si="3405"/>
        <v>23.667999999999999</v>
      </c>
    </row>
    <row r="4364" spans="2:29" x14ac:dyDescent="0.25">
      <c r="B4364" s="52">
        <f>Master!B4361</f>
        <v>44397</v>
      </c>
      <c r="C4364" s="11">
        <f ca="1">Master!Q4361</f>
        <v>19.956</v>
      </c>
      <c r="D4364" s="11">
        <f ca="1">Master!R4361</f>
        <v>21.484999999999999</v>
      </c>
      <c r="E4364" s="11">
        <f ca="1">Master!S4361</f>
        <v>22.6</v>
      </c>
      <c r="F4364" s="11">
        <f ca="1">Master!T4361</f>
        <v>23.396000000000001</v>
      </c>
      <c r="G4364" s="11">
        <f ca="1">Master!U4361</f>
        <v>23.687999999999999</v>
      </c>
      <c r="H4364" s="52">
        <f>VLOOKUP(VLOOKUP($B4364,'Exp Dates'!$E$5:$Z$300,MATCH("M1",'Exp Dates'!$E$2:$X$2,0),1),'Exp Dates'!$D$3:$Z$300,4,0)</f>
        <v>44398</v>
      </c>
      <c r="I4364" s="52">
        <f>VLOOKUP(VLOOKUP($B4364,'Exp Dates'!$E$5:$Z$300,MATCH("M2",'Exp Dates'!$E$2:$X$2,0),1),'Exp Dates'!$D$3:$Z$300,4,0)</f>
        <v>44426</v>
      </c>
      <c r="J4364" s="52">
        <f>VLOOKUP(VLOOKUP($B4364,'Exp Dates'!$E$5:$Z$300,MATCH("M3",'Exp Dates'!$E$2:$X$2,0),1),'Exp Dates'!$D$3:$Z$300,4,0)</f>
        <v>44454</v>
      </c>
      <c r="K4364" s="52">
        <f>VLOOKUP(VLOOKUP($B4364,'Exp Dates'!$E$5:$Z$300,MATCH("M4",'Exp Dates'!$E$2:$X$2,0),1),'Exp Dates'!$D$3:$Z$300,4,0)</f>
        <v>44489</v>
      </c>
      <c r="L4364" s="52">
        <f>VLOOKUP(VLOOKUP($B4364,'Exp Dates'!$E$5:$Z$300,MATCH("M5",'Exp Dates'!$E$2:$X$2,0),1),'Exp Dates'!$D$3:$Z$300,4,0)</f>
        <v>44517</v>
      </c>
      <c r="M4364" s="90">
        <f t="shared" si="3406"/>
        <v>1</v>
      </c>
      <c r="N4364" s="90">
        <f t="shared" si="3407"/>
        <v>29</v>
      </c>
      <c r="O4364" s="90">
        <f t="shared" si="3408"/>
        <v>57</v>
      </c>
      <c r="P4364" s="90">
        <f t="shared" si="3409"/>
        <v>92</v>
      </c>
      <c r="Q4364" s="90">
        <f t="shared" si="3410"/>
        <v>120</v>
      </c>
      <c r="S4364" s="90">
        <f t="shared" ca="1" si="3395"/>
        <v>3.982142857142864E-2</v>
      </c>
      <c r="T4364" s="90">
        <f t="shared" ca="1" si="3396"/>
        <v>2.2742857142857124E-2</v>
      </c>
      <c r="U4364" s="90">
        <f t="shared" ca="1" si="3397"/>
        <v>21.486755396916138</v>
      </c>
      <c r="V4364" s="90">
        <f t="shared" ca="1" si="3398"/>
        <v>21.562484262934216</v>
      </c>
      <c r="W4364" s="90">
        <f t="shared" ca="1" si="3399"/>
        <v>21.562484262934216</v>
      </c>
      <c r="X4364" s="90">
        <f t="shared" ca="1" si="3400"/>
        <v>23.409698034930653</v>
      </c>
      <c r="Y4364" s="90">
        <f t="shared" si="3401"/>
        <v>29</v>
      </c>
      <c r="Z4364" s="90">
        <f t="shared" ca="1" si="3402"/>
        <v>21.484999999999999</v>
      </c>
      <c r="AA4364" s="90">
        <f t="shared" si="3403"/>
        <v>57</v>
      </c>
      <c r="AB4364" s="90">
        <f t="shared" ca="1" si="3404"/>
        <v>22.6</v>
      </c>
      <c r="AC4364" s="90">
        <f t="shared" ca="1" si="3405"/>
        <v>21.524821428571428</v>
      </c>
    </row>
    <row r="4365" spans="2:29" x14ac:dyDescent="0.25">
      <c r="B4365" s="52">
        <f>Master!B4362</f>
        <v>44398</v>
      </c>
      <c r="C4365" s="11">
        <f ca="1">Master!Q4362</f>
        <v>20.108000000000001</v>
      </c>
      <c r="D4365" s="11">
        <f ca="1">Master!R4362</f>
        <v>21.646999999999998</v>
      </c>
      <c r="E4365" s="11">
        <f ca="1">Master!S4362</f>
        <v>22.548999999999999</v>
      </c>
      <c r="F4365" s="11">
        <f ca="1">Master!T4362</f>
        <v>22.946999999999999</v>
      </c>
      <c r="G4365" s="11">
        <f ca="1">Master!U4362</f>
        <v>23.004999999999999</v>
      </c>
      <c r="H4365" s="52">
        <f>VLOOKUP(VLOOKUP($B4365,'Exp Dates'!$E$5:$Z$300,MATCH("M1",'Exp Dates'!$E$2:$X$2,0),1),'Exp Dates'!$D$3:$Z$300,4,0)</f>
        <v>44426</v>
      </c>
      <c r="I4365" s="52">
        <f>VLOOKUP(VLOOKUP($B4365,'Exp Dates'!$E$5:$Z$300,MATCH("M2",'Exp Dates'!$E$2:$X$2,0),1),'Exp Dates'!$D$3:$Z$300,4,0)</f>
        <v>44454</v>
      </c>
      <c r="J4365" s="52">
        <f>VLOOKUP(VLOOKUP($B4365,'Exp Dates'!$E$5:$Z$300,MATCH("M3",'Exp Dates'!$E$2:$X$2,0),1),'Exp Dates'!$D$3:$Z$300,4,0)</f>
        <v>44489</v>
      </c>
      <c r="K4365" s="52">
        <f>VLOOKUP(VLOOKUP($B4365,'Exp Dates'!$E$5:$Z$300,MATCH("M4",'Exp Dates'!$E$2:$X$2,0),1),'Exp Dates'!$D$3:$Z$300,4,0)</f>
        <v>44517</v>
      </c>
      <c r="L4365" s="52">
        <f>VLOOKUP(VLOOKUP($B4365,'Exp Dates'!$E$5:$Z$300,MATCH("M5",'Exp Dates'!$E$2:$X$2,0),1),'Exp Dates'!$D$3:$Z$300,4,0)</f>
        <v>44552</v>
      </c>
      <c r="M4365" s="90">
        <f t="shared" si="3406"/>
        <v>28</v>
      </c>
      <c r="N4365" s="90">
        <f t="shared" si="3407"/>
        <v>56</v>
      </c>
      <c r="O4365" s="90">
        <f t="shared" si="3408"/>
        <v>91</v>
      </c>
      <c r="P4365" s="90">
        <f t="shared" si="3409"/>
        <v>119</v>
      </c>
      <c r="Q4365" s="90">
        <f t="shared" si="3410"/>
        <v>154</v>
      </c>
      <c r="S4365" s="90">
        <f t="shared" ca="1" si="3395"/>
        <v>2.5771428571428601E-2</v>
      </c>
      <c r="T4365" s="90">
        <f t="shared" ca="1" si="3396"/>
        <v>1.4214285714285704E-2</v>
      </c>
      <c r="U4365" s="90">
        <f t="shared" ca="1" si="3397"/>
        <v>20.31993577745757</v>
      </c>
      <c r="V4365" s="90">
        <f t="shared" ca="1" si="3398"/>
        <v>19.46185870773909</v>
      </c>
      <c r="W4365" s="90">
        <f t="shared" ca="1" si="3399"/>
        <v>19.46185870773909</v>
      </c>
      <c r="X4365" s="90">
        <f t="shared" ca="1" si="3400"/>
        <v>22.585667560436143</v>
      </c>
      <c r="Y4365" s="90">
        <f t="shared" si="3401"/>
        <v>28</v>
      </c>
      <c r="Z4365" s="90">
        <f t="shared" ca="1" si="3402"/>
        <v>20.108000000000001</v>
      </c>
      <c r="AA4365" s="90">
        <f t="shared" si="3403"/>
        <v>56</v>
      </c>
      <c r="AB4365" s="90">
        <f t="shared" ca="1" si="3404"/>
        <v>21.646999999999998</v>
      </c>
      <c r="AC4365" s="90">
        <f t="shared" ca="1" si="3405"/>
        <v>20.217928571428573</v>
      </c>
    </row>
    <row r="4366" spans="2:29" x14ac:dyDescent="0.25">
      <c r="B4366" s="52">
        <f>Master!B4363</f>
        <v>44399</v>
      </c>
      <c r="C4366" s="11">
        <f ca="1">Master!Q4363</f>
        <v>20.567</v>
      </c>
      <c r="D4366" s="11">
        <f ca="1">Master!R4363</f>
        <v>21.85</v>
      </c>
      <c r="E4366" s="11">
        <f ca="1">Master!S4363</f>
        <v>22.538</v>
      </c>
      <c r="F4366" s="11">
        <f ca="1">Master!T4363</f>
        <v>22.89</v>
      </c>
      <c r="G4366" s="11">
        <f ca="1">Master!U4363</f>
        <v>22.908999999999999</v>
      </c>
      <c r="H4366" s="52">
        <f>VLOOKUP(VLOOKUP($B4366,'Exp Dates'!$E$5:$Z$300,MATCH("M1",'Exp Dates'!$E$2:$X$2,0),1),'Exp Dates'!$D$3:$Z$300,4,0)</f>
        <v>44426</v>
      </c>
      <c r="I4366" s="52">
        <f>VLOOKUP(VLOOKUP($B4366,'Exp Dates'!$E$5:$Z$300,MATCH("M2",'Exp Dates'!$E$2:$X$2,0),1),'Exp Dates'!$D$3:$Z$300,4,0)</f>
        <v>44454</v>
      </c>
      <c r="J4366" s="52">
        <f>VLOOKUP(VLOOKUP($B4366,'Exp Dates'!$E$5:$Z$300,MATCH("M3",'Exp Dates'!$E$2:$X$2,0),1),'Exp Dates'!$D$3:$Z$300,4,0)</f>
        <v>44489</v>
      </c>
      <c r="K4366" s="52">
        <f>VLOOKUP(VLOOKUP($B4366,'Exp Dates'!$E$5:$Z$300,MATCH("M4",'Exp Dates'!$E$2:$X$2,0),1),'Exp Dates'!$D$3:$Z$300,4,0)</f>
        <v>44517</v>
      </c>
      <c r="L4366" s="52">
        <f>VLOOKUP(VLOOKUP($B4366,'Exp Dates'!$E$5:$Z$300,MATCH("M5",'Exp Dates'!$E$2:$X$2,0),1),'Exp Dates'!$D$3:$Z$300,4,0)</f>
        <v>44552</v>
      </c>
      <c r="M4366" s="90">
        <f t="shared" si="3406"/>
        <v>27</v>
      </c>
      <c r="N4366" s="90">
        <f t="shared" si="3407"/>
        <v>55</v>
      </c>
      <c r="O4366" s="90">
        <f t="shared" si="3408"/>
        <v>90</v>
      </c>
      <c r="P4366" s="90">
        <f t="shared" si="3409"/>
        <v>118</v>
      </c>
      <c r="Q4366" s="90">
        <f t="shared" si="3410"/>
        <v>153</v>
      </c>
      <c r="S4366" s="90">
        <f t="shared" ca="1" si="3395"/>
        <v>1.9657142857142824E-2</v>
      </c>
      <c r="T4366" s="90">
        <f t="shared" ca="1" si="3396"/>
        <v>1.2571428571428582E-2</v>
      </c>
      <c r="U4366" s="90">
        <f t="shared" ca="1" si="3397"/>
        <v>20.82525703194149</v>
      </c>
      <c r="V4366" s="90">
        <f t="shared" ca="1" si="3398"/>
        <v>20.297337404553488</v>
      </c>
      <c r="W4366" s="90">
        <f t="shared" ca="1" si="3399"/>
        <v>20.297337404553488</v>
      </c>
      <c r="X4366" s="90">
        <f t="shared" ca="1" si="3400"/>
        <v>22.586174730132861</v>
      </c>
      <c r="Y4366" s="90">
        <f t="shared" si="3401"/>
        <v>27</v>
      </c>
      <c r="Z4366" s="90">
        <f t="shared" ca="1" si="3402"/>
        <v>20.567</v>
      </c>
      <c r="AA4366" s="90">
        <f t="shared" si="3403"/>
        <v>55</v>
      </c>
      <c r="AB4366" s="90">
        <f t="shared" ca="1" si="3404"/>
        <v>21.85</v>
      </c>
      <c r="AC4366" s="90">
        <f t="shared" ca="1" si="3405"/>
        <v>20.704464285714288</v>
      </c>
    </row>
    <row r="4367" spans="2:29" x14ac:dyDescent="0.25">
      <c r="B4367" s="52">
        <f>Master!B4364</f>
        <v>44400</v>
      </c>
      <c r="C4367" s="11">
        <f ca="1">Master!Q4364</f>
        <v>20.367999999999999</v>
      </c>
      <c r="D4367" s="11">
        <f ca="1">Master!R4364</f>
        <v>21.651</v>
      </c>
      <c r="E4367" s="11">
        <f ca="1">Master!S4364</f>
        <v>22.411000000000001</v>
      </c>
      <c r="F4367" s="11">
        <f ca="1">Master!T4364</f>
        <v>22.7</v>
      </c>
      <c r="G4367" s="11">
        <f ca="1">Master!U4364</f>
        <v>22.802</v>
      </c>
      <c r="H4367" s="52">
        <f>VLOOKUP(VLOOKUP($B4367,'Exp Dates'!$E$5:$Z$300,MATCH("M1",'Exp Dates'!$E$2:$X$2,0),1),'Exp Dates'!$D$3:$Z$300,4,0)</f>
        <v>44426</v>
      </c>
      <c r="I4367" s="52">
        <f>VLOOKUP(VLOOKUP($B4367,'Exp Dates'!$E$5:$Z$300,MATCH("M2",'Exp Dates'!$E$2:$X$2,0),1),'Exp Dates'!$D$3:$Z$300,4,0)</f>
        <v>44454</v>
      </c>
      <c r="J4367" s="52">
        <f>VLOOKUP(VLOOKUP($B4367,'Exp Dates'!$E$5:$Z$300,MATCH("M3",'Exp Dates'!$E$2:$X$2,0),1),'Exp Dates'!$D$3:$Z$300,4,0)</f>
        <v>44489</v>
      </c>
      <c r="K4367" s="52">
        <f>VLOOKUP(VLOOKUP($B4367,'Exp Dates'!$E$5:$Z$300,MATCH("M4",'Exp Dates'!$E$2:$X$2,0),1),'Exp Dates'!$D$3:$Z$300,4,0)</f>
        <v>44517</v>
      </c>
      <c r="L4367" s="52">
        <f>VLOOKUP(VLOOKUP($B4367,'Exp Dates'!$E$5:$Z$300,MATCH("M5",'Exp Dates'!$E$2:$X$2,0),1),'Exp Dates'!$D$3:$Z$300,4,0)</f>
        <v>44552</v>
      </c>
      <c r="M4367" s="90">
        <f t="shared" si="3406"/>
        <v>26</v>
      </c>
      <c r="N4367" s="90">
        <f t="shared" si="3407"/>
        <v>54</v>
      </c>
      <c r="O4367" s="90">
        <f t="shared" si="3408"/>
        <v>89</v>
      </c>
      <c r="P4367" s="90">
        <f t="shared" si="3409"/>
        <v>117</v>
      </c>
      <c r="Q4367" s="90">
        <f t="shared" si="3410"/>
        <v>152</v>
      </c>
      <c r="S4367" s="90">
        <f t="shared" ca="1" si="3395"/>
        <v>2.1714285714285759E-2</v>
      </c>
      <c r="T4367" s="90">
        <f t="shared" ca="1" si="3396"/>
        <v>1.0321428571428497E-2</v>
      </c>
      <c r="U4367" s="90">
        <f t="shared" ca="1" si="3397"/>
        <v>20.705508744569126</v>
      </c>
      <c r="V4367" s="90">
        <f t="shared" ca="1" si="3398"/>
        <v>20.016079315675896</v>
      </c>
      <c r="W4367" s="90">
        <f t="shared" ca="1" si="3399"/>
        <v>20.016079315675896</v>
      </c>
      <c r="X4367" s="90">
        <f t="shared" ca="1" si="3400"/>
        <v>22.463214162218549</v>
      </c>
      <c r="Y4367" s="90">
        <f t="shared" si="3401"/>
        <v>26</v>
      </c>
      <c r="Z4367" s="90">
        <f t="shared" ca="1" si="3402"/>
        <v>20.367999999999999</v>
      </c>
      <c r="AA4367" s="90">
        <f t="shared" si="3403"/>
        <v>54</v>
      </c>
      <c r="AB4367" s="90">
        <f t="shared" ca="1" si="3404"/>
        <v>21.651</v>
      </c>
      <c r="AC4367" s="90">
        <f t="shared" ca="1" si="3405"/>
        <v>20.551285714285711</v>
      </c>
    </row>
    <row r="4368" spans="2:29" x14ac:dyDescent="0.25">
      <c r="B4368" s="52">
        <f>Master!B4365</f>
        <v>44403</v>
      </c>
      <c r="C4368" s="11">
        <f ca="1">Master!Q4365</f>
        <v>20.149999999999999</v>
      </c>
      <c r="D4368" s="11">
        <f ca="1">Master!R4365</f>
        <v>21.695</v>
      </c>
      <c r="E4368" s="11">
        <f ca="1">Master!S4365</f>
        <v>22.513999999999999</v>
      </c>
      <c r="F4368" s="11">
        <f ca="1">Master!T4365</f>
        <v>22.84</v>
      </c>
      <c r="G4368" s="11">
        <f ca="1">Master!U4365</f>
        <v>22.934000000000001</v>
      </c>
      <c r="H4368" s="52">
        <f>VLOOKUP(VLOOKUP($B4368,'Exp Dates'!$E$5:$Z$300,MATCH("M1",'Exp Dates'!$E$2:$X$2,0),1),'Exp Dates'!$D$3:$Z$300,4,0)</f>
        <v>44426</v>
      </c>
      <c r="I4368" s="52">
        <f>VLOOKUP(VLOOKUP($B4368,'Exp Dates'!$E$5:$Z$300,MATCH("M2",'Exp Dates'!$E$2:$X$2,0),1),'Exp Dates'!$D$3:$Z$300,4,0)</f>
        <v>44454</v>
      </c>
      <c r="J4368" s="52">
        <f>VLOOKUP(VLOOKUP($B4368,'Exp Dates'!$E$5:$Z$300,MATCH("M3",'Exp Dates'!$E$2:$X$2,0),1),'Exp Dates'!$D$3:$Z$300,4,0)</f>
        <v>44489</v>
      </c>
      <c r="K4368" s="52">
        <f>VLOOKUP(VLOOKUP($B4368,'Exp Dates'!$E$5:$Z$300,MATCH("M4",'Exp Dates'!$E$2:$X$2,0),1),'Exp Dates'!$D$3:$Z$300,4,0)</f>
        <v>44517</v>
      </c>
      <c r="L4368" s="52">
        <f>VLOOKUP(VLOOKUP($B4368,'Exp Dates'!$E$5:$Z$300,MATCH("M5",'Exp Dates'!$E$2:$X$2,0),1),'Exp Dates'!$D$3:$Z$300,4,0)</f>
        <v>44552</v>
      </c>
      <c r="M4368" s="90">
        <f t="shared" si="3406"/>
        <v>23</v>
      </c>
      <c r="N4368" s="90">
        <f t="shared" si="3407"/>
        <v>51</v>
      </c>
      <c r="O4368" s="90">
        <f t="shared" si="3408"/>
        <v>86</v>
      </c>
      <c r="P4368" s="90">
        <f t="shared" si="3409"/>
        <v>114</v>
      </c>
      <c r="Q4368" s="90">
        <f t="shared" si="3410"/>
        <v>149</v>
      </c>
      <c r="S4368" s="90">
        <f t="shared" ca="1" si="3395"/>
        <v>2.3399999999999973E-2</v>
      </c>
      <c r="T4368" s="90">
        <f t="shared" ca="1" si="3396"/>
        <v>1.1642857142857161E-2</v>
      </c>
      <c r="U4368" s="90">
        <f t="shared" ca="1" si="3397"/>
        <v>20.820638153644573</v>
      </c>
      <c r="V4368" s="90">
        <f t="shared" ca="1" si="3398"/>
        <v>20.20882705354272</v>
      </c>
      <c r="W4368" s="90">
        <f t="shared" ca="1" si="3399"/>
        <v>20.20882705354272</v>
      </c>
      <c r="X4368" s="90">
        <f t="shared" ca="1" si="3400"/>
        <v>22.614402643077391</v>
      </c>
      <c r="Y4368" s="90">
        <f t="shared" si="3401"/>
        <v>23</v>
      </c>
      <c r="Z4368" s="90">
        <f t="shared" ca="1" si="3402"/>
        <v>20.149999999999999</v>
      </c>
      <c r="AA4368" s="90">
        <f t="shared" si="3403"/>
        <v>51</v>
      </c>
      <c r="AB4368" s="90">
        <f t="shared" ca="1" si="3404"/>
        <v>21.695</v>
      </c>
      <c r="AC4368" s="90">
        <f t="shared" ca="1" si="3405"/>
        <v>20.536249999999999</v>
      </c>
    </row>
    <row r="4369" spans="2:29" x14ac:dyDescent="0.25">
      <c r="B4369" s="52">
        <f>Master!B4366</f>
        <v>44404</v>
      </c>
      <c r="C4369" s="11">
        <f ca="1">Master!Q4366</f>
        <v>20.715</v>
      </c>
      <c r="D4369" s="11">
        <f ca="1">Master!R4366</f>
        <v>22.201000000000001</v>
      </c>
      <c r="E4369" s="11">
        <f ca="1">Master!S4366</f>
        <v>22.902999999999999</v>
      </c>
      <c r="F4369" s="11">
        <f ca="1">Master!T4366</f>
        <v>23.172000000000001</v>
      </c>
      <c r="G4369" s="11">
        <f ca="1">Master!U4366</f>
        <v>23.241</v>
      </c>
      <c r="H4369" s="52">
        <f>VLOOKUP(VLOOKUP($B4369,'Exp Dates'!$E$5:$Z$300,MATCH("M1",'Exp Dates'!$E$2:$X$2,0),1),'Exp Dates'!$D$3:$Z$300,4,0)</f>
        <v>44426</v>
      </c>
      <c r="I4369" s="52">
        <f>VLOOKUP(VLOOKUP($B4369,'Exp Dates'!$E$5:$Z$300,MATCH("M2",'Exp Dates'!$E$2:$X$2,0),1),'Exp Dates'!$D$3:$Z$300,4,0)</f>
        <v>44454</v>
      </c>
      <c r="J4369" s="52">
        <f>VLOOKUP(VLOOKUP($B4369,'Exp Dates'!$E$5:$Z$300,MATCH("M3",'Exp Dates'!$E$2:$X$2,0),1),'Exp Dates'!$D$3:$Z$300,4,0)</f>
        <v>44489</v>
      </c>
      <c r="K4369" s="52">
        <f>VLOOKUP(VLOOKUP($B4369,'Exp Dates'!$E$5:$Z$300,MATCH("M4",'Exp Dates'!$E$2:$X$2,0),1),'Exp Dates'!$D$3:$Z$300,4,0)</f>
        <v>44517</v>
      </c>
      <c r="L4369" s="52">
        <f>VLOOKUP(VLOOKUP($B4369,'Exp Dates'!$E$5:$Z$300,MATCH("M5",'Exp Dates'!$E$2:$X$2,0),1),'Exp Dates'!$D$3:$Z$300,4,0)</f>
        <v>44552</v>
      </c>
      <c r="M4369" s="90">
        <f t="shared" si="3406"/>
        <v>22</v>
      </c>
      <c r="N4369" s="90">
        <f t="shared" si="3407"/>
        <v>50</v>
      </c>
      <c r="O4369" s="90">
        <f t="shared" si="3408"/>
        <v>85</v>
      </c>
      <c r="P4369" s="90">
        <f t="shared" si="3409"/>
        <v>113</v>
      </c>
      <c r="Q4369" s="90">
        <f t="shared" si="3410"/>
        <v>148</v>
      </c>
      <c r="S4369" s="90">
        <f t="shared" ca="1" si="3395"/>
        <v>2.0057142857142805E-2</v>
      </c>
      <c r="T4369" s="90">
        <f t="shared" ca="1" si="3396"/>
        <v>9.6071428571429252E-3</v>
      </c>
      <c r="U4369" s="90">
        <f t="shared" ca="1" si="3397"/>
        <v>21.43547069806537</v>
      </c>
      <c r="V4369" s="90">
        <f t="shared" ca="1" si="3398"/>
        <v>21.014768218700731</v>
      </c>
      <c r="W4369" s="90">
        <f t="shared" ca="1" si="3399"/>
        <v>21.014768218700731</v>
      </c>
      <c r="X4369" s="90">
        <f t="shared" ca="1" si="3400"/>
        <v>22.996742132487839</v>
      </c>
      <c r="Y4369" s="90">
        <f t="shared" si="3401"/>
        <v>22</v>
      </c>
      <c r="Z4369" s="90">
        <f t="shared" ca="1" si="3402"/>
        <v>20.715</v>
      </c>
      <c r="AA4369" s="90">
        <f t="shared" si="3403"/>
        <v>50</v>
      </c>
      <c r="AB4369" s="90">
        <f t="shared" ca="1" si="3404"/>
        <v>22.201000000000001</v>
      </c>
      <c r="AC4369" s="90">
        <f t="shared" ca="1" si="3405"/>
        <v>21.139571428571429</v>
      </c>
    </row>
    <row r="4370" spans="2:29" x14ac:dyDescent="0.25">
      <c r="B4370" s="52">
        <f>Master!B4367</f>
        <v>44405</v>
      </c>
      <c r="C4370" s="11">
        <f ca="1">Master!Q4367</f>
        <v>20.109000000000002</v>
      </c>
      <c r="D4370" s="11">
        <f ca="1">Master!R4367</f>
        <v>21.8</v>
      </c>
      <c r="E4370" s="11">
        <f ca="1">Master!S4367</f>
        <v>22.628</v>
      </c>
      <c r="F4370" s="11">
        <f ca="1">Master!T4367</f>
        <v>22.928999999999998</v>
      </c>
      <c r="G4370" s="11">
        <f ca="1">Master!U4367</f>
        <v>23.013999999999999</v>
      </c>
      <c r="H4370" s="52">
        <f>VLOOKUP(VLOOKUP($B4370,'Exp Dates'!$E$5:$Z$300,MATCH("M1",'Exp Dates'!$E$2:$X$2,0),1),'Exp Dates'!$D$3:$Z$300,4,0)</f>
        <v>44426</v>
      </c>
      <c r="I4370" s="52">
        <f>VLOOKUP(VLOOKUP($B4370,'Exp Dates'!$E$5:$Z$300,MATCH("M2",'Exp Dates'!$E$2:$X$2,0),1),'Exp Dates'!$D$3:$Z$300,4,0)</f>
        <v>44454</v>
      </c>
      <c r="J4370" s="52">
        <f>VLOOKUP(VLOOKUP($B4370,'Exp Dates'!$E$5:$Z$300,MATCH("M3",'Exp Dates'!$E$2:$X$2,0),1),'Exp Dates'!$D$3:$Z$300,4,0)</f>
        <v>44489</v>
      </c>
      <c r="K4370" s="52">
        <f>VLOOKUP(VLOOKUP($B4370,'Exp Dates'!$E$5:$Z$300,MATCH("M4",'Exp Dates'!$E$2:$X$2,0),1),'Exp Dates'!$D$3:$Z$300,4,0)</f>
        <v>44517</v>
      </c>
      <c r="L4370" s="52">
        <f>VLOOKUP(VLOOKUP($B4370,'Exp Dates'!$E$5:$Z$300,MATCH("M5",'Exp Dates'!$E$2:$X$2,0),1),'Exp Dates'!$D$3:$Z$300,4,0)</f>
        <v>44552</v>
      </c>
      <c r="M4370" s="90">
        <f t="shared" si="3406"/>
        <v>21</v>
      </c>
      <c r="N4370" s="90">
        <f t="shared" si="3407"/>
        <v>49</v>
      </c>
      <c r="O4370" s="90">
        <f t="shared" si="3408"/>
        <v>84</v>
      </c>
      <c r="P4370" s="90">
        <f t="shared" si="3409"/>
        <v>112</v>
      </c>
      <c r="Q4370" s="90">
        <f t="shared" si="3410"/>
        <v>147</v>
      </c>
      <c r="S4370" s="90">
        <f t="shared" ca="1" si="3395"/>
        <v>2.3657142857142838E-2</v>
      </c>
      <c r="T4370" s="90">
        <f t="shared" ca="1" si="3396"/>
        <v>1.0749999999999942E-2</v>
      </c>
      <c r="U4370" s="90">
        <f t="shared" ca="1" si="3397"/>
        <v>21.013748915293533</v>
      </c>
      <c r="V4370" s="90">
        <f t="shared" ca="1" si="3398"/>
        <v>20.477419181137062</v>
      </c>
      <c r="W4370" s="90">
        <f t="shared" ca="1" si="3399"/>
        <v>20.477419181137062</v>
      </c>
      <c r="X4370" s="90">
        <f t="shared" ca="1" si="3400"/>
        <v>22.744988663226952</v>
      </c>
      <c r="Y4370" s="90">
        <f t="shared" si="3401"/>
        <v>21</v>
      </c>
      <c r="Z4370" s="90">
        <f t="shared" ca="1" si="3402"/>
        <v>20.109000000000002</v>
      </c>
      <c r="AA4370" s="90">
        <f t="shared" si="3403"/>
        <v>49</v>
      </c>
      <c r="AB4370" s="90">
        <f t="shared" ca="1" si="3404"/>
        <v>21.8</v>
      </c>
      <c r="AC4370" s="90">
        <f t="shared" ca="1" si="3405"/>
        <v>20.652535714285715</v>
      </c>
    </row>
    <row r="4371" spans="2:29" x14ac:dyDescent="0.25">
      <c r="B4371" s="52">
        <f>Master!B4368</f>
        <v>44406</v>
      </c>
      <c r="C4371" s="11">
        <f ca="1">Master!Q4368</f>
        <v>19.709</v>
      </c>
      <c r="D4371" s="11">
        <f ca="1">Master!R4368</f>
        <v>21.547999999999998</v>
      </c>
      <c r="E4371" s="11">
        <f ca="1">Master!S4368</f>
        <v>22.440999999999999</v>
      </c>
      <c r="F4371" s="11">
        <f ca="1">Master!T4368</f>
        <v>22.8</v>
      </c>
      <c r="G4371" s="11">
        <f ca="1">Master!U4368</f>
        <v>22.9</v>
      </c>
      <c r="H4371" s="52">
        <f>VLOOKUP(VLOOKUP($B4371,'Exp Dates'!$E$5:$Z$300,MATCH("M1",'Exp Dates'!$E$2:$X$2,0),1),'Exp Dates'!$D$3:$Z$300,4,0)</f>
        <v>44426</v>
      </c>
      <c r="I4371" s="52">
        <f>VLOOKUP(VLOOKUP($B4371,'Exp Dates'!$E$5:$Z$300,MATCH("M2",'Exp Dates'!$E$2:$X$2,0),1),'Exp Dates'!$D$3:$Z$300,4,0)</f>
        <v>44454</v>
      </c>
      <c r="J4371" s="52">
        <f>VLOOKUP(VLOOKUP($B4371,'Exp Dates'!$E$5:$Z$300,MATCH("M3",'Exp Dates'!$E$2:$X$2,0),1),'Exp Dates'!$D$3:$Z$300,4,0)</f>
        <v>44489</v>
      </c>
      <c r="K4371" s="52">
        <f>VLOOKUP(VLOOKUP($B4371,'Exp Dates'!$E$5:$Z$300,MATCH("M4",'Exp Dates'!$E$2:$X$2,0),1),'Exp Dates'!$D$3:$Z$300,4,0)</f>
        <v>44517</v>
      </c>
      <c r="L4371" s="52">
        <f>VLOOKUP(VLOOKUP($B4371,'Exp Dates'!$E$5:$Z$300,MATCH("M5",'Exp Dates'!$E$2:$X$2,0),1),'Exp Dates'!$D$3:$Z$300,4,0)</f>
        <v>44552</v>
      </c>
      <c r="M4371" s="90">
        <f t="shared" si="3406"/>
        <v>20</v>
      </c>
      <c r="N4371" s="90">
        <f t="shared" si="3407"/>
        <v>48</v>
      </c>
      <c r="O4371" s="90">
        <f t="shared" si="3408"/>
        <v>83</v>
      </c>
      <c r="P4371" s="90">
        <f t="shared" si="3409"/>
        <v>111</v>
      </c>
      <c r="Q4371" s="90">
        <f t="shared" si="3410"/>
        <v>146</v>
      </c>
      <c r="S4371" s="90">
        <f t="shared" ca="1" si="3395"/>
        <v>2.5514285714285732E-2</v>
      </c>
      <c r="T4371" s="90">
        <f t="shared" ca="1" si="3396"/>
        <v>1.2821428571428635E-2</v>
      </c>
      <c r="U4371" s="90">
        <f t="shared" ca="1" si="3397"/>
        <v>20.779795334479527</v>
      </c>
      <c r="V4371" s="90">
        <f t="shared" ca="1" si="3398"/>
        <v>20.209487323249228</v>
      </c>
      <c r="W4371" s="90">
        <f t="shared" ca="1" si="3399"/>
        <v>20.209487323249228</v>
      </c>
      <c r="X4371" s="90">
        <f t="shared" ca="1" si="3400"/>
        <v>22.594727463396438</v>
      </c>
      <c r="Y4371" s="90">
        <f t="shared" si="3401"/>
        <v>20</v>
      </c>
      <c r="Z4371" s="90">
        <f t="shared" ca="1" si="3402"/>
        <v>19.709</v>
      </c>
      <c r="AA4371" s="90">
        <f t="shared" si="3403"/>
        <v>48</v>
      </c>
      <c r="AB4371" s="90">
        <f t="shared" ca="1" si="3404"/>
        <v>21.547999999999998</v>
      </c>
      <c r="AC4371" s="90">
        <f t="shared" ca="1" si="3405"/>
        <v>20.365785714285714</v>
      </c>
    </row>
    <row r="4372" spans="2:29" x14ac:dyDescent="0.25">
      <c r="B4372" s="52">
        <f>Master!B4369</f>
        <v>44407</v>
      </c>
      <c r="C4372" s="11">
        <f ca="1">Master!Q4369</f>
        <v>20.274000000000001</v>
      </c>
      <c r="D4372" s="11">
        <f ca="1">Master!R4369</f>
        <v>22.074999999999999</v>
      </c>
      <c r="E4372" s="11">
        <f ca="1">Master!S4369</f>
        <v>22.95</v>
      </c>
      <c r="F4372" s="11">
        <f ca="1">Master!T4369</f>
        <v>23.25</v>
      </c>
      <c r="G4372" s="11">
        <f ca="1">Master!U4369</f>
        <v>23.271999999999998</v>
      </c>
      <c r="H4372" s="52">
        <f>VLOOKUP(VLOOKUP($B4372,'Exp Dates'!$E$5:$Z$300,MATCH("M1",'Exp Dates'!$E$2:$X$2,0),1),'Exp Dates'!$D$3:$Z$300,4,0)</f>
        <v>44426</v>
      </c>
      <c r="I4372" s="52">
        <f>VLOOKUP(VLOOKUP($B4372,'Exp Dates'!$E$5:$Z$300,MATCH("M2",'Exp Dates'!$E$2:$X$2,0),1),'Exp Dates'!$D$3:$Z$300,4,0)</f>
        <v>44454</v>
      </c>
      <c r="J4372" s="52">
        <f>VLOOKUP(VLOOKUP($B4372,'Exp Dates'!$E$5:$Z$300,MATCH("M3",'Exp Dates'!$E$2:$X$2,0),1),'Exp Dates'!$D$3:$Z$300,4,0)</f>
        <v>44489</v>
      </c>
      <c r="K4372" s="52">
        <f>VLOOKUP(VLOOKUP($B4372,'Exp Dates'!$E$5:$Z$300,MATCH("M4",'Exp Dates'!$E$2:$X$2,0),1),'Exp Dates'!$D$3:$Z$300,4,0)</f>
        <v>44517</v>
      </c>
      <c r="L4372" s="52">
        <f>VLOOKUP(VLOOKUP($B4372,'Exp Dates'!$E$5:$Z$300,MATCH("M5",'Exp Dates'!$E$2:$X$2,0),1),'Exp Dates'!$D$3:$Z$300,4,0)</f>
        <v>44552</v>
      </c>
      <c r="M4372" s="90">
        <f t="shared" si="3406"/>
        <v>19</v>
      </c>
      <c r="N4372" s="90">
        <f t="shared" si="3407"/>
        <v>47</v>
      </c>
      <c r="O4372" s="90">
        <f t="shared" si="3408"/>
        <v>82</v>
      </c>
      <c r="P4372" s="90">
        <f t="shared" si="3409"/>
        <v>110</v>
      </c>
      <c r="Q4372" s="90">
        <f t="shared" si="3410"/>
        <v>145</v>
      </c>
      <c r="S4372" s="90">
        <f t="shared" ca="1" si="3395"/>
        <v>2.5000000000000001E-2</v>
      </c>
      <c r="T4372" s="90">
        <f t="shared" ca="1" si="3396"/>
        <v>1.071428571428574E-2</v>
      </c>
      <c r="U4372" s="90">
        <f t="shared" ca="1" si="3397"/>
        <v>21.400415485313541</v>
      </c>
      <c r="V4372" s="90">
        <f t="shared" ca="1" si="3398"/>
        <v>20.856691572091037</v>
      </c>
      <c r="W4372" s="90">
        <f t="shared" ca="1" si="3399"/>
        <v>20.856691572091037</v>
      </c>
      <c r="X4372" s="90">
        <f t="shared" ca="1" si="3400"/>
        <v>23.089885720389461</v>
      </c>
      <c r="Y4372" s="90">
        <f t="shared" si="3401"/>
        <v>19</v>
      </c>
      <c r="Z4372" s="90">
        <f t="shared" ca="1" si="3402"/>
        <v>20.274000000000001</v>
      </c>
      <c r="AA4372" s="90">
        <f t="shared" si="3403"/>
        <v>47</v>
      </c>
      <c r="AB4372" s="90">
        <f t="shared" ca="1" si="3404"/>
        <v>22.074999999999999</v>
      </c>
      <c r="AC4372" s="90">
        <f t="shared" ca="1" si="3405"/>
        <v>20.981535714285716</v>
      </c>
    </row>
    <row r="4373" spans="2:29" x14ac:dyDescent="0.25">
      <c r="B4373" s="52">
        <f>Master!B4370</f>
        <v>44410</v>
      </c>
      <c r="C4373" s="11">
        <f ca="1">Master!Q4370</f>
        <v>21.15</v>
      </c>
      <c r="D4373" s="11">
        <f ca="1">Master!R4370</f>
        <v>22.72</v>
      </c>
      <c r="E4373" s="11">
        <f ca="1">Master!S4370</f>
        <v>23.452000000000002</v>
      </c>
      <c r="F4373" s="11">
        <f ca="1">Master!T4370</f>
        <v>23.7</v>
      </c>
      <c r="G4373" s="11">
        <f ca="1">Master!U4370</f>
        <v>23.699000000000002</v>
      </c>
      <c r="H4373" s="52">
        <f>VLOOKUP(VLOOKUP($B4373,'Exp Dates'!$E$5:$Z$300,MATCH("M1",'Exp Dates'!$E$2:$X$2,0),1),'Exp Dates'!$D$3:$Z$300,4,0)</f>
        <v>44426</v>
      </c>
      <c r="I4373" s="52">
        <f>VLOOKUP(VLOOKUP($B4373,'Exp Dates'!$E$5:$Z$300,MATCH("M2",'Exp Dates'!$E$2:$X$2,0),1),'Exp Dates'!$D$3:$Z$300,4,0)</f>
        <v>44454</v>
      </c>
      <c r="J4373" s="52">
        <f>VLOOKUP(VLOOKUP($B4373,'Exp Dates'!$E$5:$Z$300,MATCH("M3",'Exp Dates'!$E$2:$X$2,0),1),'Exp Dates'!$D$3:$Z$300,4,0)</f>
        <v>44489</v>
      </c>
      <c r="K4373" s="52">
        <f>VLOOKUP(VLOOKUP($B4373,'Exp Dates'!$E$5:$Z$300,MATCH("M4",'Exp Dates'!$E$2:$X$2,0),1),'Exp Dates'!$D$3:$Z$300,4,0)</f>
        <v>44517</v>
      </c>
      <c r="L4373" s="52">
        <f>VLOOKUP(VLOOKUP($B4373,'Exp Dates'!$E$5:$Z$300,MATCH("M5",'Exp Dates'!$E$2:$X$2,0),1),'Exp Dates'!$D$3:$Z$300,4,0)</f>
        <v>44552</v>
      </c>
      <c r="M4373" s="90">
        <f t="shared" si="3406"/>
        <v>16</v>
      </c>
      <c r="N4373" s="90">
        <f t="shared" si="3407"/>
        <v>44</v>
      </c>
      <c r="O4373" s="90">
        <f t="shared" si="3408"/>
        <v>79</v>
      </c>
      <c r="P4373" s="90">
        <f t="shared" si="3409"/>
        <v>107</v>
      </c>
      <c r="Q4373" s="90">
        <f t="shared" si="3410"/>
        <v>142</v>
      </c>
      <c r="S4373" s="90">
        <f t="shared" ca="1" si="3395"/>
        <v>2.0914285714285795E-2</v>
      </c>
      <c r="T4373" s="90">
        <f t="shared" ca="1" si="3396"/>
        <v>8.8571428571427701E-3</v>
      </c>
      <c r="U4373" s="90">
        <f t="shared" ca="1" si="3397"/>
        <v>22.312137802849225</v>
      </c>
      <c r="V4373" s="90">
        <f t="shared" ca="1" si="3398"/>
        <v>21.922544129730927</v>
      </c>
      <c r="W4373" s="90">
        <f t="shared" ca="1" si="3399"/>
        <v>21.922544129730927</v>
      </c>
      <c r="X4373" s="90">
        <f t="shared" ca="1" si="3400"/>
        <v>23.594985116898606</v>
      </c>
      <c r="Y4373" s="90">
        <f t="shared" si="3401"/>
        <v>16</v>
      </c>
      <c r="Z4373" s="90">
        <f t="shared" ca="1" si="3402"/>
        <v>21.15</v>
      </c>
      <c r="AA4373" s="90">
        <f t="shared" si="3403"/>
        <v>44</v>
      </c>
      <c r="AB4373" s="90">
        <f t="shared" ca="1" si="3404"/>
        <v>22.72</v>
      </c>
      <c r="AC4373" s="90">
        <f t="shared" ca="1" si="3405"/>
        <v>21.934999999999999</v>
      </c>
    </row>
    <row r="4374" spans="2:29" x14ac:dyDescent="0.25">
      <c r="B4374" s="52">
        <f>Master!B4371</f>
        <v>44411</v>
      </c>
      <c r="C4374" s="11">
        <f ca="1">Master!Q4371</f>
        <v>19.853000000000002</v>
      </c>
      <c r="D4374" s="11">
        <f ca="1">Master!R4371</f>
        <v>21.843</v>
      </c>
      <c r="E4374" s="11">
        <f ca="1">Master!S4371</f>
        <v>22.827999999999999</v>
      </c>
      <c r="F4374" s="11">
        <f ca="1">Master!T4371</f>
        <v>23.178999999999998</v>
      </c>
      <c r="G4374" s="11">
        <f ca="1">Master!U4371</f>
        <v>23.241</v>
      </c>
      <c r="H4374" s="52">
        <f>VLOOKUP(VLOOKUP($B4374,'Exp Dates'!$E$5:$Z$300,MATCH("M1",'Exp Dates'!$E$2:$X$2,0),1),'Exp Dates'!$D$3:$Z$300,4,0)</f>
        <v>44426</v>
      </c>
      <c r="I4374" s="52">
        <f>VLOOKUP(VLOOKUP($B4374,'Exp Dates'!$E$5:$Z$300,MATCH("M2",'Exp Dates'!$E$2:$X$2,0),1),'Exp Dates'!$D$3:$Z$300,4,0)</f>
        <v>44454</v>
      </c>
      <c r="J4374" s="52">
        <f>VLOOKUP(VLOOKUP($B4374,'Exp Dates'!$E$5:$Z$300,MATCH("M3",'Exp Dates'!$E$2:$X$2,0),1),'Exp Dates'!$D$3:$Z$300,4,0)</f>
        <v>44489</v>
      </c>
      <c r="K4374" s="52">
        <f>VLOOKUP(VLOOKUP($B4374,'Exp Dates'!$E$5:$Z$300,MATCH("M4",'Exp Dates'!$E$2:$X$2,0),1),'Exp Dates'!$D$3:$Z$300,4,0)</f>
        <v>44517</v>
      </c>
      <c r="L4374" s="52">
        <f>VLOOKUP(VLOOKUP($B4374,'Exp Dates'!$E$5:$Z$300,MATCH("M5",'Exp Dates'!$E$2:$X$2,0),1),'Exp Dates'!$D$3:$Z$300,4,0)</f>
        <v>44552</v>
      </c>
      <c r="M4374" s="90">
        <f t="shared" si="3406"/>
        <v>15</v>
      </c>
      <c r="N4374" s="90">
        <f t="shared" si="3407"/>
        <v>43</v>
      </c>
      <c r="O4374" s="90">
        <f t="shared" si="3408"/>
        <v>78</v>
      </c>
      <c r="P4374" s="90">
        <f t="shared" si="3409"/>
        <v>106</v>
      </c>
      <c r="Q4374" s="90">
        <f t="shared" si="3410"/>
        <v>141</v>
      </c>
      <c r="S4374" s="90">
        <f t="shared" ca="1" si="3395"/>
        <v>2.8142857142857126E-2</v>
      </c>
      <c r="T4374" s="90">
        <f t="shared" ca="1" si="3396"/>
        <v>1.2535714285714252E-2</v>
      </c>
      <c r="U4374" s="90">
        <f t="shared" ca="1" si="3397"/>
        <v>21.397536917665477</v>
      </c>
      <c r="V4374" s="90">
        <f t="shared" ca="1" si="3398"/>
        <v>20.84764537029816</v>
      </c>
      <c r="W4374" s="90">
        <f t="shared" ca="1" si="3399"/>
        <v>20.84764537029816</v>
      </c>
      <c r="X4374" s="90">
        <f t="shared" ca="1" si="3400"/>
        <v>23.042955907626727</v>
      </c>
      <c r="Y4374" s="90">
        <f t="shared" si="3401"/>
        <v>15</v>
      </c>
      <c r="Z4374" s="90">
        <f t="shared" ca="1" si="3402"/>
        <v>19.853000000000002</v>
      </c>
      <c r="AA4374" s="90">
        <f t="shared" si="3403"/>
        <v>43</v>
      </c>
      <c r="AB4374" s="90">
        <f t="shared" ca="1" si="3404"/>
        <v>21.843</v>
      </c>
      <c r="AC4374" s="90">
        <f t="shared" ca="1" si="3405"/>
        <v>20.919071428571428</v>
      </c>
    </row>
    <row r="4375" spans="2:29" x14ac:dyDescent="0.25">
      <c r="B4375" s="52">
        <f>Master!B4372</f>
        <v>44412</v>
      </c>
      <c r="C4375" s="11">
        <f ca="1">Master!Q4372</f>
        <v>19.849</v>
      </c>
      <c r="D4375" s="11">
        <f ca="1">Master!R4372</f>
        <v>21.756</v>
      </c>
      <c r="E4375" s="11">
        <f ca="1">Master!S4372</f>
        <v>22.794</v>
      </c>
      <c r="F4375" s="11">
        <f ca="1">Master!T4372</f>
        <v>23.198</v>
      </c>
      <c r="G4375" s="11">
        <f ca="1">Master!U4372</f>
        <v>23.297000000000001</v>
      </c>
      <c r="H4375" s="52">
        <f>VLOOKUP(VLOOKUP($B4375,'Exp Dates'!$E$5:$Z$300,MATCH("M1",'Exp Dates'!$E$2:$X$2,0),1),'Exp Dates'!$D$3:$Z$300,4,0)</f>
        <v>44426</v>
      </c>
      <c r="I4375" s="52">
        <f>VLOOKUP(VLOOKUP($B4375,'Exp Dates'!$E$5:$Z$300,MATCH("M2",'Exp Dates'!$E$2:$X$2,0),1),'Exp Dates'!$D$3:$Z$300,4,0)</f>
        <v>44454</v>
      </c>
      <c r="J4375" s="52">
        <f>VLOOKUP(VLOOKUP($B4375,'Exp Dates'!$E$5:$Z$300,MATCH("M3",'Exp Dates'!$E$2:$X$2,0),1),'Exp Dates'!$D$3:$Z$300,4,0)</f>
        <v>44489</v>
      </c>
      <c r="K4375" s="52">
        <f>VLOOKUP(VLOOKUP($B4375,'Exp Dates'!$E$5:$Z$300,MATCH("M4",'Exp Dates'!$E$2:$X$2,0),1),'Exp Dates'!$D$3:$Z$300,4,0)</f>
        <v>44517</v>
      </c>
      <c r="L4375" s="52">
        <f>VLOOKUP(VLOOKUP($B4375,'Exp Dates'!$E$5:$Z$300,MATCH("M5",'Exp Dates'!$E$2:$X$2,0),1),'Exp Dates'!$D$3:$Z$300,4,0)</f>
        <v>44552</v>
      </c>
      <c r="M4375" s="90">
        <f t="shared" si="3406"/>
        <v>14</v>
      </c>
      <c r="N4375" s="90">
        <f t="shared" si="3407"/>
        <v>42</v>
      </c>
      <c r="O4375" s="90">
        <f t="shared" si="3408"/>
        <v>77</v>
      </c>
      <c r="P4375" s="90">
        <f t="shared" si="3409"/>
        <v>105</v>
      </c>
      <c r="Q4375" s="90">
        <f t="shared" si="3410"/>
        <v>140</v>
      </c>
      <c r="S4375" s="90">
        <f t="shared" ca="1" si="3395"/>
        <v>2.9657142857142865E-2</v>
      </c>
      <c r="T4375" s="90">
        <f t="shared" ca="1" si="3396"/>
        <v>1.4428571428571426E-2</v>
      </c>
      <c r="U4375" s="90">
        <f t="shared" ca="1" si="3397"/>
        <v>21.388206773827488</v>
      </c>
      <c r="V4375" s="90">
        <f t="shared" ca="1" si="3398"/>
        <v>20.799754421627188</v>
      </c>
      <c r="W4375" s="90">
        <f t="shared" ca="1" si="3399"/>
        <v>20.799754421627188</v>
      </c>
      <c r="X4375" s="90">
        <f t="shared" ca="1" si="3400"/>
        <v>23.055455498819892</v>
      </c>
      <c r="Y4375" s="90">
        <f t="shared" si="3401"/>
        <v>14</v>
      </c>
      <c r="Z4375" s="90">
        <f t="shared" ca="1" si="3402"/>
        <v>19.849</v>
      </c>
      <c r="AA4375" s="90">
        <f t="shared" si="3403"/>
        <v>42</v>
      </c>
      <c r="AB4375" s="90">
        <f t="shared" ca="1" si="3404"/>
        <v>21.756</v>
      </c>
      <c r="AC4375" s="90">
        <f t="shared" ca="1" si="3405"/>
        <v>20.938714285714287</v>
      </c>
    </row>
    <row r="4376" spans="2:29" x14ac:dyDescent="0.25">
      <c r="B4376" s="52">
        <f>Master!B4373</f>
        <v>44413</v>
      </c>
      <c r="C4376" s="11">
        <f ca="1">Master!Q4373</f>
        <v>19.312999999999999</v>
      </c>
      <c r="D4376" s="11">
        <f ca="1">Master!R4373</f>
        <v>21.289000000000001</v>
      </c>
      <c r="E4376" s="11">
        <f ca="1">Master!S4373</f>
        <v>22.332999999999998</v>
      </c>
      <c r="F4376" s="11">
        <f ca="1">Master!T4373</f>
        <v>22.9</v>
      </c>
      <c r="G4376" s="11">
        <f ca="1">Master!U4373</f>
        <v>23</v>
      </c>
      <c r="H4376" s="52">
        <f>VLOOKUP(VLOOKUP($B4376,'Exp Dates'!$E$5:$Z$300,MATCH("M1",'Exp Dates'!$E$2:$X$2,0),1),'Exp Dates'!$D$3:$Z$300,4,0)</f>
        <v>44426</v>
      </c>
      <c r="I4376" s="52">
        <f>VLOOKUP(VLOOKUP($B4376,'Exp Dates'!$E$5:$Z$300,MATCH("M2",'Exp Dates'!$E$2:$X$2,0),1),'Exp Dates'!$D$3:$Z$300,4,0)</f>
        <v>44454</v>
      </c>
      <c r="J4376" s="52">
        <f>VLOOKUP(VLOOKUP($B4376,'Exp Dates'!$E$5:$Z$300,MATCH("M3",'Exp Dates'!$E$2:$X$2,0),1),'Exp Dates'!$D$3:$Z$300,4,0)</f>
        <v>44489</v>
      </c>
      <c r="K4376" s="52">
        <f>VLOOKUP(VLOOKUP($B4376,'Exp Dates'!$E$5:$Z$300,MATCH("M4",'Exp Dates'!$E$2:$X$2,0),1),'Exp Dates'!$D$3:$Z$300,4,0)</f>
        <v>44517</v>
      </c>
      <c r="L4376" s="52">
        <f>VLOOKUP(VLOOKUP($B4376,'Exp Dates'!$E$5:$Z$300,MATCH("M5",'Exp Dates'!$E$2:$X$2,0),1),'Exp Dates'!$D$3:$Z$300,4,0)</f>
        <v>44552</v>
      </c>
      <c r="M4376" s="90">
        <f t="shared" si="3406"/>
        <v>13</v>
      </c>
      <c r="N4376" s="90">
        <f t="shared" si="3407"/>
        <v>41</v>
      </c>
      <c r="O4376" s="90">
        <f t="shared" si="3408"/>
        <v>76</v>
      </c>
      <c r="P4376" s="90">
        <f t="shared" si="3409"/>
        <v>104</v>
      </c>
      <c r="Q4376" s="90">
        <f t="shared" si="3410"/>
        <v>139</v>
      </c>
      <c r="S4376" s="90">
        <f t="shared" ca="1" si="3395"/>
        <v>2.982857142857134E-2</v>
      </c>
      <c r="T4376" s="90">
        <f t="shared" ca="1" si="3396"/>
        <v>2.0250000000000008E-2</v>
      </c>
      <c r="U4376" s="90">
        <f t="shared" ca="1" si="3397"/>
        <v>20.965767214335713</v>
      </c>
      <c r="V4376" s="90">
        <f t="shared" ca="1" si="3398"/>
        <v>20.419645381977485</v>
      </c>
      <c r="W4376" s="90">
        <f t="shared" ca="1" si="3399"/>
        <v>20.419645381977485</v>
      </c>
      <c r="X4376" s="90">
        <f t="shared" ca="1" si="3400"/>
        <v>22.719510005080824</v>
      </c>
      <c r="Y4376" s="90">
        <f t="shared" si="3401"/>
        <v>13</v>
      </c>
      <c r="Z4376" s="90">
        <f t="shared" ca="1" si="3402"/>
        <v>19.312999999999999</v>
      </c>
      <c r="AA4376" s="90">
        <f t="shared" si="3403"/>
        <v>41</v>
      </c>
      <c r="AB4376" s="90">
        <f t="shared" ca="1" si="3404"/>
        <v>21.289000000000001</v>
      </c>
      <c r="AC4376" s="90">
        <f t="shared" ca="1" si="3405"/>
        <v>20.512714285714285</v>
      </c>
    </row>
    <row r="4377" spans="2:29" x14ac:dyDescent="0.25">
      <c r="B4377" s="52">
        <f>Master!B4374</f>
        <v>44414</v>
      </c>
      <c r="C4377" s="11">
        <f ca="1">Master!Q4374</f>
        <v>18.702000000000002</v>
      </c>
      <c r="D4377" s="11">
        <f ca="1">Master!R4374</f>
        <v>20.751000000000001</v>
      </c>
      <c r="E4377" s="11">
        <f ca="1">Master!S4374</f>
        <v>21.837</v>
      </c>
      <c r="F4377" s="11">
        <f ca="1">Master!T4374</f>
        <v>22.512</v>
      </c>
      <c r="G4377" s="11">
        <f ca="1">Master!U4374</f>
        <v>22.760999999999999</v>
      </c>
      <c r="H4377" s="52">
        <f>VLOOKUP(VLOOKUP($B4377,'Exp Dates'!$E$5:$Z$300,MATCH("M1",'Exp Dates'!$E$2:$X$2,0),1),'Exp Dates'!$D$3:$Z$300,4,0)</f>
        <v>44426</v>
      </c>
      <c r="I4377" s="52">
        <f>VLOOKUP(VLOOKUP($B4377,'Exp Dates'!$E$5:$Z$300,MATCH("M2",'Exp Dates'!$E$2:$X$2,0),1),'Exp Dates'!$D$3:$Z$300,4,0)</f>
        <v>44454</v>
      </c>
      <c r="J4377" s="52">
        <f>VLOOKUP(VLOOKUP($B4377,'Exp Dates'!$E$5:$Z$300,MATCH("M3",'Exp Dates'!$E$2:$X$2,0),1),'Exp Dates'!$D$3:$Z$300,4,0)</f>
        <v>44489</v>
      </c>
      <c r="K4377" s="52">
        <f>VLOOKUP(VLOOKUP($B4377,'Exp Dates'!$E$5:$Z$300,MATCH("M4",'Exp Dates'!$E$2:$X$2,0),1),'Exp Dates'!$D$3:$Z$300,4,0)</f>
        <v>44517</v>
      </c>
      <c r="L4377" s="52">
        <f>VLOOKUP(VLOOKUP($B4377,'Exp Dates'!$E$5:$Z$300,MATCH("M5",'Exp Dates'!$E$2:$X$2,0),1),'Exp Dates'!$D$3:$Z$300,4,0)</f>
        <v>44552</v>
      </c>
      <c r="M4377" s="90">
        <f t="shared" si="3406"/>
        <v>12</v>
      </c>
      <c r="N4377" s="90">
        <f t="shared" si="3407"/>
        <v>40</v>
      </c>
      <c r="O4377" s="90">
        <f t="shared" si="3408"/>
        <v>75</v>
      </c>
      <c r="P4377" s="90">
        <f t="shared" si="3409"/>
        <v>103</v>
      </c>
      <c r="Q4377" s="90">
        <f t="shared" si="3410"/>
        <v>138</v>
      </c>
      <c r="S4377" s="90">
        <f t="shared" ca="1" si="3395"/>
        <v>3.1028571428571388E-2</v>
      </c>
      <c r="T4377" s="90">
        <f t="shared" ca="1" si="3396"/>
        <v>2.4107142857142883E-2</v>
      </c>
      <c r="U4377" s="90">
        <f t="shared" ca="1" si="3397"/>
        <v>20.470846203460038</v>
      </c>
      <c r="V4377" s="90">
        <f t="shared" ca="1" si="3398"/>
        <v>19.939104317897534</v>
      </c>
      <c r="W4377" s="90">
        <f t="shared" ca="1" si="3399"/>
        <v>19.939104317897534</v>
      </c>
      <c r="X4377" s="90">
        <f t="shared" ca="1" si="3400"/>
        <v>22.319680700945653</v>
      </c>
      <c r="Y4377" s="90">
        <f t="shared" si="3401"/>
        <v>12</v>
      </c>
      <c r="Z4377" s="90">
        <f t="shared" ca="1" si="3402"/>
        <v>18.702000000000002</v>
      </c>
      <c r="AA4377" s="90">
        <f t="shared" si="3403"/>
        <v>40</v>
      </c>
      <c r="AB4377" s="90">
        <f t="shared" ca="1" si="3404"/>
        <v>20.751000000000001</v>
      </c>
      <c r="AC4377" s="90">
        <f t="shared" ca="1" si="3405"/>
        <v>20.019214285714288</v>
      </c>
    </row>
    <row r="4378" spans="2:29" x14ac:dyDescent="0.25">
      <c r="B4378" s="52">
        <f>Master!B4375</f>
        <v>44417</v>
      </c>
      <c r="C4378" s="11">
        <f ca="1">Master!Q4375</f>
        <v>18.422999999999998</v>
      </c>
      <c r="D4378" s="11">
        <f ca="1">Master!R4375</f>
        <v>20.687000000000001</v>
      </c>
      <c r="E4378" s="11">
        <f ca="1">Master!S4375</f>
        <v>21.829000000000001</v>
      </c>
      <c r="F4378" s="11">
        <f ca="1">Master!T4375</f>
        <v>22.550999999999998</v>
      </c>
      <c r="G4378" s="11">
        <f ca="1">Master!U4375</f>
        <v>22.882999999999999</v>
      </c>
      <c r="H4378" s="52">
        <f>VLOOKUP(VLOOKUP($B4378,'Exp Dates'!$E$5:$Z$300,MATCH("M1",'Exp Dates'!$E$2:$X$2,0),1),'Exp Dates'!$D$3:$Z$300,4,0)</f>
        <v>44426</v>
      </c>
      <c r="I4378" s="52">
        <f>VLOOKUP(VLOOKUP($B4378,'Exp Dates'!$E$5:$Z$300,MATCH("M2",'Exp Dates'!$E$2:$X$2,0),1),'Exp Dates'!$D$3:$Z$300,4,0)</f>
        <v>44454</v>
      </c>
      <c r="J4378" s="52">
        <f>VLOOKUP(VLOOKUP($B4378,'Exp Dates'!$E$5:$Z$300,MATCH("M3",'Exp Dates'!$E$2:$X$2,0),1),'Exp Dates'!$D$3:$Z$300,4,0)</f>
        <v>44489</v>
      </c>
      <c r="K4378" s="52">
        <f>VLOOKUP(VLOOKUP($B4378,'Exp Dates'!$E$5:$Z$300,MATCH("M4",'Exp Dates'!$E$2:$X$2,0),1),'Exp Dates'!$D$3:$Z$300,4,0)</f>
        <v>44517</v>
      </c>
      <c r="L4378" s="52">
        <f>VLOOKUP(VLOOKUP($B4378,'Exp Dates'!$E$5:$Z$300,MATCH("M5",'Exp Dates'!$E$2:$X$2,0),1),'Exp Dates'!$D$3:$Z$300,4,0)</f>
        <v>44552</v>
      </c>
      <c r="M4378" s="90">
        <f t="shared" si="3406"/>
        <v>9</v>
      </c>
      <c r="N4378" s="90">
        <f t="shared" si="3407"/>
        <v>37</v>
      </c>
      <c r="O4378" s="90">
        <f t="shared" si="3408"/>
        <v>72</v>
      </c>
      <c r="P4378" s="90">
        <f t="shared" si="3409"/>
        <v>100</v>
      </c>
      <c r="Q4378" s="90">
        <f t="shared" si="3410"/>
        <v>135</v>
      </c>
      <c r="S4378" s="90">
        <f t="shared" ca="1" si="3395"/>
        <v>3.2628571428571417E-2</v>
      </c>
      <c r="T4378" s="90">
        <f t="shared" ca="1" si="3396"/>
        <v>2.5785714285714207E-2</v>
      </c>
      <c r="U4378" s="90">
        <f t="shared" ca="1" si="3397"/>
        <v>20.525863952584313</v>
      </c>
      <c r="V4378" s="90">
        <f t="shared" ca="1" si="3398"/>
        <v>20.115824577680137</v>
      </c>
      <c r="W4378" s="90">
        <f t="shared" ca="1" si="3399"/>
        <v>20.115824577680137</v>
      </c>
      <c r="X4378" s="90">
        <f t="shared" ca="1" si="3400"/>
        <v>22.413073281083648</v>
      </c>
      <c r="Y4378" s="90">
        <f t="shared" si="3401"/>
        <v>9</v>
      </c>
      <c r="Z4378" s="90">
        <f t="shared" ca="1" si="3402"/>
        <v>18.422999999999998</v>
      </c>
      <c r="AA4378" s="90">
        <f t="shared" si="3403"/>
        <v>37</v>
      </c>
      <c r="AB4378" s="90">
        <f t="shared" ca="1" si="3404"/>
        <v>20.687000000000001</v>
      </c>
      <c r="AC4378" s="90">
        <f t="shared" ca="1" si="3405"/>
        <v>20.121000000000002</v>
      </c>
    </row>
    <row r="4379" spans="2:29" x14ac:dyDescent="0.25">
      <c r="B4379" s="52">
        <f>Master!B4376</f>
        <v>44418</v>
      </c>
      <c r="C4379" s="11">
        <f ca="1">Master!Q4376</f>
        <v>17.978000000000002</v>
      </c>
      <c r="D4379" s="11">
        <f ca="1">Master!R4376</f>
        <v>20.346</v>
      </c>
      <c r="E4379" s="11">
        <f ca="1">Master!S4376</f>
        <v>21.669</v>
      </c>
      <c r="F4379" s="11">
        <f ca="1">Master!T4376</f>
        <v>22.401</v>
      </c>
      <c r="G4379" s="11">
        <f ca="1">Master!U4376</f>
        <v>22.8</v>
      </c>
      <c r="H4379" s="52">
        <f>VLOOKUP(VLOOKUP($B4379,'Exp Dates'!$E$5:$Z$300,MATCH("M1",'Exp Dates'!$E$2:$X$2,0),1),'Exp Dates'!$D$3:$Z$300,4,0)</f>
        <v>44426</v>
      </c>
      <c r="I4379" s="52">
        <f>VLOOKUP(VLOOKUP($B4379,'Exp Dates'!$E$5:$Z$300,MATCH("M2",'Exp Dates'!$E$2:$X$2,0),1),'Exp Dates'!$D$3:$Z$300,4,0)</f>
        <v>44454</v>
      </c>
      <c r="J4379" s="52">
        <f>VLOOKUP(VLOOKUP($B4379,'Exp Dates'!$E$5:$Z$300,MATCH("M3",'Exp Dates'!$E$2:$X$2,0),1),'Exp Dates'!$D$3:$Z$300,4,0)</f>
        <v>44489</v>
      </c>
      <c r="K4379" s="52">
        <f>VLOOKUP(VLOOKUP($B4379,'Exp Dates'!$E$5:$Z$300,MATCH("M4",'Exp Dates'!$E$2:$X$2,0),1),'Exp Dates'!$D$3:$Z$300,4,0)</f>
        <v>44517</v>
      </c>
      <c r="L4379" s="52">
        <f>VLOOKUP(VLOOKUP($B4379,'Exp Dates'!$E$5:$Z$300,MATCH("M5",'Exp Dates'!$E$2:$X$2,0),1),'Exp Dates'!$D$3:$Z$300,4,0)</f>
        <v>44552</v>
      </c>
      <c r="M4379" s="90">
        <f t="shared" si="3406"/>
        <v>8</v>
      </c>
      <c r="N4379" s="90">
        <f t="shared" si="3407"/>
        <v>36</v>
      </c>
      <c r="O4379" s="90">
        <f t="shared" si="3408"/>
        <v>71</v>
      </c>
      <c r="P4379" s="90">
        <f t="shared" si="3409"/>
        <v>99</v>
      </c>
      <c r="Q4379" s="90">
        <f t="shared" si="3410"/>
        <v>134</v>
      </c>
      <c r="S4379" s="90">
        <f t="shared" ca="1" si="3395"/>
        <v>3.7800000000000014E-2</v>
      </c>
      <c r="T4379" s="90">
        <f t="shared" ca="1" si="3396"/>
        <v>2.6142857142857117E-2</v>
      </c>
      <c r="U4379" s="90">
        <f t="shared" ca="1" si="3397"/>
        <v>20.218158455069187</v>
      </c>
      <c r="V4379" s="90">
        <f t="shared" ca="1" si="3398"/>
        <v>19.784027512111887</v>
      </c>
      <c r="W4379" s="90">
        <f t="shared" ca="1" si="3399"/>
        <v>19.784027512111887</v>
      </c>
      <c r="X4379" s="90">
        <f t="shared" ca="1" si="3400"/>
        <v>22.282894060873481</v>
      </c>
      <c r="Y4379" s="90">
        <f t="shared" si="3401"/>
        <v>8</v>
      </c>
      <c r="Z4379" s="90">
        <f t="shared" ca="1" si="3402"/>
        <v>17.978000000000002</v>
      </c>
      <c r="AA4379" s="90">
        <f t="shared" si="3403"/>
        <v>36</v>
      </c>
      <c r="AB4379" s="90">
        <f t="shared" ca="1" si="3404"/>
        <v>20.346</v>
      </c>
      <c r="AC4379" s="90">
        <f t="shared" ca="1" si="3405"/>
        <v>19.838571428571427</v>
      </c>
    </row>
    <row r="4380" spans="2:29" x14ac:dyDescent="0.25">
      <c r="B4380" s="52">
        <f>Master!B4377</f>
        <v>44419</v>
      </c>
      <c r="C4380" s="11">
        <f ca="1">Master!Q4377</f>
        <v>17.443999999999999</v>
      </c>
      <c r="D4380" s="11">
        <f ca="1">Master!R4377</f>
        <v>19.731999999999999</v>
      </c>
      <c r="E4380" s="11">
        <f ca="1">Master!S4377</f>
        <v>21.216000000000001</v>
      </c>
      <c r="F4380" s="11">
        <f ca="1">Master!T4377</f>
        <v>21.93</v>
      </c>
      <c r="G4380" s="11">
        <f ca="1">Master!U4377</f>
        <v>22.358000000000001</v>
      </c>
      <c r="H4380" s="52">
        <f>VLOOKUP(VLOOKUP($B4380,'Exp Dates'!$E$5:$Z$300,MATCH("M1",'Exp Dates'!$E$2:$X$2,0),1),'Exp Dates'!$D$3:$Z$300,4,0)</f>
        <v>44426</v>
      </c>
      <c r="I4380" s="52">
        <f>VLOOKUP(VLOOKUP($B4380,'Exp Dates'!$E$5:$Z$300,MATCH("M2",'Exp Dates'!$E$2:$X$2,0),1),'Exp Dates'!$D$3:$Z$300,4,0)</f>
        <v>44454</v>
      </c>
      <c r="J4380" s="52">
        <f>VLOOKUP(VLOOKUP($B4380,'Exp Dates'!$E$5:$Z$300,MATCH("M3",'Exp Dates'!$E$2:$X$2,0),1),'Exp Dates'!$D$3:$Z$300,4,0)</f>
        <v>44489</v>
      </c>
      <c r="K4380" s="52">
        <f>VLOOKUP(VLOOKUP($B4380,'Exp Dates'!$E$5:$Z$300,MATCH("M4",'Exp Dates'!$E$2:$X$2,0),1),'Exp Dates'!$D$3:$Z$300,4,0)</f>
        <v>44517</v>
      </c>
      <c r="L4380" s="52">
        <f>VLOOKUP(VLOOKUP($B4380,'Exp Dates'!$E$5:$Z$300,MATCH("M5",'Exp Dates'!$E$2:$X$2,0),1),'Exp Dates'!$D$3:$Z$300,4,0)</f>
        <v>44552</v>
      </c>
      <c r="M4380" s="90">
        <f t="shared" si="3406"/>
        <v>7</v>
      </c>
      <c r="N4380" s="90">
        <f t="shared" si="3407"/>
        <v>35</v>
      </c>
      <c r="O4380" s="90">
        <f t="shared" si="3408"/>
        <v>70</v>
      </c>
      <c r="P4380" s="90">
        <f t="shared" si="3409"/>
        <v>98</v>
      </c>
      <c r="Q4380" s="90">
        <f t="shared" si="3410"/>
        <v>133</v>
      </c>
      <c r="S4380" s="90">
        <f t="shared" ca="1" si="3395"/>
        <v>4.2400000000000049E-2</v>
      </c>
      <c r="T4380" s="90">
        <f t="shared" ca="1" si="3396"/>
        <v>2.549999999999995E-2</v>
      </c>
      <c r="U4380" s="90">
        <f t="shared" ca="1" si="3397"/>
        <v>19.641988494040007</v>
      </c>
      <c r="V4380" s="90">
        <f t="shared" ca="1" si="3398"/>
        <v>19.211876882109493</v>
      </c>
      <c r="W4380" s="90">
        <f t="shared" ca="1" si="3399"/>
        <v>19.211876882109493</v>
      </c>
      <c r="X4380" s="90">
        <f t="shared" ca="1" si="3400"/>
        <v>21.835390443187674</v>
      </c>
      <c r="Y4380" s="90">
        <f t="shared" si="3401"/>
        <v>7</v>
      </c>
      <c r="Z4380" s="90">
        <f t="shared" ca="1" si="3402"/>
        <v>17.443999999999999</v>
      </c>
      <c r="AA4380" s="90">
        <f t="shared" si="3403"/>
        <v>35</v>
      </c>
      <c r="AB4380" s="90">
        <f t="shared" ca="1" si="3404"/>
        <v>19.731999999999999</v>
      </c>
      <c r="AC4380" s="90">
        <f t="shared" ca="1" si="3405"/>
        <v>19.323428571428572</v>
      </c>
    </row>
    <row r="4381" spans="2:29" x14ac:dyDescent="0.25">
      <c r="B4381" s="52">
        <f>Master!B4378</f>
        <v>44420</v>
      </c>
      <c r="C4381" s="11">
        <f ca="1">Master!Q4378</f>
        <v>17.003</v>
      </c>
      <c r="D4381" s="11">
        <f ca="1">Master!R4378</f>
        <v>19.398</v>
      </c>
      <c r="E4381" s="11">
        <f ca="1">Master!S4378</f>
        <v>20.753</v>
      </c>
      <c r="F4381" s="11">
        <f ca="1">Master!T4378</f>
        <v>21.548999999999999</v>
      </c>
      <c r="G4381" s="11">
        <f ca="1">Master!U4378</f>
        <v>22.050999999999998</v>
      </c>
      <c r="H4381" s="52">
        <f>VLOOKUP(VLOOKUP($B4381,'Exp Dates'!$E$5:$Z$300,MATCH("M1",'Exp Dates'!$E$2:$X$2,0),1),'Exp Dates'!$D$3:$Z$300,4,0)</f>
        <v>44426</v>
      </c>
      <c r="I4381" s="52">
        <f>VLOOKUP(VLOOKUP($B4381,'Exp Dates'!$E$5:$Z$300,MATCH("M2",'Exp Dates'!$E$2:$X$2,0),1),'Exp Dates'!$D$3:$Z$300,4,0)</f>
        <v>44454</v>
      </c>
      <c r="J4381" s="52">
        <f>VLOOKUP(VLOOKUP($B4381,'Exp Dates'!$E$5:$Z$300,MATCH("M3",'Exp Dates'!$E$2:$X$2,0),1),'Exp Dates'!$D$3:$Z$300,4,0)</f>
        <v>44489</v>
      </c>
      <c r="K4381" s="52">
        <f>VLOOKUP(VLOOKUP($B4381,'Exp Dates'!$E$5:$Z$300,MATCH("M4",'Exp Dates'!$E$2:$X$2,0),1),'Exp Dates'!$D$3:$Z$300,4,0)</f>
        <v>44517</v>
      </c>
      <c r="L4381" s="52">
        <f>VLOOKUP(VLOOKUP($B4381,'Exp Dates'!$E$5:$Z$300,MATCH("M5",'Exp Dates'!$E$2:$X$2,0),1),'Exp Dates'!$D$3:$Z$300,4,0)</f>
        <v>44552</v>
      </c>
      <c r="M4381" s="90">
        <f t="shared" si="3406"/>
        <v>6</v>
      </c>
      <c r="N4381" s="90">
        <f t="shared" si="3407"/>
        <v>34</v>
      </c>
      <c r="O4381" s="90">
        <f t="shared" si="3408"/>
        <v>69</v>
      </c>
      <c r="P4381" s="90">
        <f t="shared" si="3409"/>
        <v>97</v>
      </c>
      <c r="Q4381" s="90">
        <f t="shared" si="3410"/>
        <v>132</v>
      </c>
      <c r="S4381" s="90">
        <f t="shared" ca="1" si="3395"/>
        <v>3.8714285714285729E-2</v>
      </c>
      <c r="T4381" s="90">
        <f t="shared" ca="1" si="3396"/>
        <v>2.8428571428571407E-2</v>
      </c>
      <c r="U4381" s="90">
        <f t="shared" ca="1" si="3397"/>
        <v>19.333689135067537</v>
      </c>
      <c r="V4381" s="90">
        <f t="shared" ca="1" si="3398"/>
        <v>19.025818378493696</v>
      </c>
      <c r="W4381" s="90">
        <f t="shared" ca="1" si="3399"/>
        <v>19.025818378493696</v>
      </c>
      <c r="X4381" s="90">
        <f t="shared" ca="1" si="3400"/>
        <v>21.466029856324777</v>
      </c>
      <c r="Y4381" s="90">
        <f t="shared" si="3401"/>
        <v>6</v>
      </c>
      <c r="Z4381" s="90">
        <f t="shared" ca="1" si="3402"/>
        <v>17.003</v>
      </c>
      <c r="AA4381" s="90">
        <f t="shared" si="3403"/>
        <v>34</v>
      </c>
      <c r="AB4381" s="90">
        <f t="shared" ca="1" si="3404"/>
        <v>19.398</v>
      </c>
      <c r="AC4381" s="90">
        <f t="shared" ca="1" si="3405"/>
        <v>19.055857142857143</v>
      </c>
    </row>
    <row r="4382" spans="2:29" x14ac:dyDescent="0.25">
      <c r="B4382" s="52">
        <f>Master!B4379</f>
        <v>44421</v>
      </c>
      <c r="C4382" s="11">
        <f ca="1">Master!Q4379</f>
        <v>16.631</v>
      </c>
      <c r="D4382" s="11">
        <f ca="1">Master!R4379</f>
        <v>19.486000000000001</v>
      </c>
      <c r="E4382" s="11">
        <f ca="1">Master!S4379</f>
        <v>20.815000000000001</v>
      </c>
      <c r="F4382" s="11">
        <f ca="1">Master!T4379</f>
        <v>21.559000000000001</v>
      </c>
      <c r="G4382" s="11">
        <f ca="1">Master!U4379</f>
        <v>22.067</v>
      </c>
      <c r="H4382" s="52">
        <f>VLOOKUP(VLOOKUP($B4382,'Exp Dates'!$E$5:$Z$300,MATCH("M1",'Exp Dates'!$E$2:$X$2,0),1),'Exp Dates'!$D$3:$Z$300,4,0)</f>
        <v>44426</v>
      </c>
      <c r="I4382" s="52">
        <f>VLOOKUP(VLOOKUP($B4382,'Exp Dates'!$E$5:$Z$300,MATCH("M2",'Exp Dates'!$E$2:$X$2,0),1),'Exp Dates'!$D$3:$Z$300,4,0)</f>
        <v>44454</v>
      </c>
      <c r="J4382" s="52">
        <f>VLOOKUP(VLOOKUP($B4382,'Exp Dates'!$E$5:$Z$300,MATCH("M3",'Exp Dates'!$E$2:$X$2,0),1),'Exp Dates'!$D$3:$Z$300,4,0)</f>
        <v>44489</v>
      </c>
      <c r="K4382" s="52">
        <f>VLOOKUP(VLOOKUP($B4382,'Exp Dates'!$E$5:$Z$300,MATCH("M4",'Exp Dates'!$E$2:$X$2,0),1),'Exp Dates'!$D$3:$Z$300,4,0)</f>
        <v>44517</v>
      </c>
      <c r="L4382" s="52">
        <f>VLOOKUP(VLOOKUP($B4382,'Exp Dates'!$E$5:$Z$300,MATCH("M5",'Exp Dates'!$E$2:$X$2,0),1),'Exp Dates'!$D$3:$Z$300,4,0)</f>
        <v>44552</v>
      </c>
      <c r="M4382" s="90">
        <f t="shared" si="3406"/>
        <v>5</v>
      </c>
      <c r="N4382" s="90">
        <f t="shared" si="3407"/>
        <v>33</v>
      </c>
      <c r="O4382" s="90">
        <f t="shared" si="3408"/>
        <v>68</v>
      </c>
      <c r="P4382" s="90">
        <f t="shared" si="3409"/>
        <v>96</v>
      </c>
      <c r="Q4382" s="90">
        <f t="shared" si="3410"/>
        <v>131</v>
      </c>
      <c r="S4382" s="90">
        <f t="shared" ca="1" si="3395"/>
        <v>3.7971428571428587E-2</v>
      </c>
      <c r="T4382" s="90">
        <f t="shared" ca="1" si="3396"/>
        <v>2.6571428571428562E-2</v>
      </c>
      <c r="U4382" s="90">
        <f t="shared" ca="1" si="3397"/>
        <v>19.438695273768474</v>
      </c>
      <c r="V4382" s="90">
        <f t="shared" ca="1" si="3398"/>
        <v>19.217134216853758</v>
      </c>
      <c r="W4382" s="90">
        <f t="shared" ca="1" si="3399"/>
        <v>19.217134216853758</v>
      </c>
      <c r="X4382" s="90">
        <f t="shared" ca="1" si="3400"/>
        <v>21.501643707932125</v>
      </c>
      <c r="Y4382" s="90">
        <f t="shared" si="3401"/>
        <v>5</v>
      </c>
      <c r="Z4382" s="90">
        <f t="shared" ca="1" si="3402"/>
        <v>16.631</v>
      </c>
      <c r="AA4382" s="90">
        <f t="shared" si="3403"/>
        <v>33</v>
      </c>
      <c r="AB4382" s="90">
        <f t="shared" ca="1" si="3404"/>
        <v>19.486000000000001</v>
      </c>
      <c r="AC4382" s="90">
        <f t="shared" ca="1" si="3405"/>
        <v>19.180107142857143</v>
      </c>
    </row>
    <row r="4383" spans="2:29" x14ac:dyDescent="0.25">
      <c r="B4383" s="52">
        <f>Master!B4380</f>
        <v>44424</v>
      </c>
      <c r="C4383" s="11">
        <f ca="1">Master!Q4380</f>
        <v>16.504000000000001</v>
      </c>
      <c r="D4383" s="11">
        <f ca="1">Master!R4380</f>
        <v>19.623999999999999</v>
      </c>
      <c r="E4383" s="11">
        <f ca="1">Master!S4380</f>
        <v>21</v>
      </c>
      <c r="F4383" s="11">
        <f ca="1">Master!T4380</f>
        <v>21.713000000000001</v>
      </c>
      <c r="G4383" s="11">
        <f ca="1">Master!U4380</f>
        <v>22.201000000000001</v>
      </c>
      <c r="H4383" s="52">
        <f>VLOOKUP(VLOOKUP($B4383,'Exp Dates'!$E$5:$Z$300,MATCH("M1",'Exp Dates'!$E$2:$X$2,0),1),'Exp Dates'!$D$3:$Z$300,4,0)</f>
        <v>44426</v>
      </c>
      <c r="I4383" s="52">
        <f>VLOOKUP(VLOOKUP($B4383,'Exp Dates'!$E$5:$Z$300,MATCH("M2",'Exp Dates'!$E$2:$X$2,0),1),'Exp Dates'!$D$3:$Z$300,4,0)</f>
        <v>44454</v>
      </c>
      <c r="J4383" s="52">
        <f>VLOOKUP(VLOOKUP($B4383,'Exp Dates'!$E$5:$Z$300,MATCH("M3",'Exp Dates'!$E$2:$X$2,0),1),'Exp Dates'!$D$3:$Z$300,4,0)</f>
        <v>44489</v>
      </c>
      <c r="K4383" s="52">
        <f>VLOOKUP(VLOOKUP($B4383,'Exp Dates'!$E$5:$Z$300,MATCH("M4",'Exp Dates'!$E$2:$X$2,0),1),'Exp Dates'!$D$3:$Z$300,4,0)</f>
        <v>44517</v>
      </c>
      <c r="L4383" s="52">
        <f>VLOOKUP(VLOOKUP($B4383,'Exp Dates'!$E$5:$Z$300,MATCH("M5",'Exp Dates'!$E$2:$X$2,0),1),'Exp Dates'!$D$3:$Z$300,4,0)</f>
        <v>44552</v>
      </c>
      <c r="M4383" s="90">
        <f t="shared" si="3406"/>
        <v>2</v>
      </c>
      <c r="N4383" s="90">
        <f t="shared" si="3407"/>
        <v>30</v>
      </c>
      <c r="O4383" s="90">
        <f t="shared" si="3408"/>
        <v>65</v>
      </c>
      <c r="P4383" s="90">
        <f t="shared" si="3409"/>
        <v>93</v>
      </c>
      <c r="Q4383" s="90">
        <f t="shared" si="3410"/>
        <v>128</v>
      </c>
      <c r="S4383" s="90">
        <f t="shared" ca="1" si="3395"/>
        <v>3.9314285714285746E-2</v>
      </c>
      <c r="T4383" s="90">
        <f t="shared" ca="1" si="3396"/>
        <v>2.5464285714285748E-2</v>
      </c>
      <c r="U4383" s="90">
        <f t="shared" ca="1" si="3397"/>
        <v>19.623999999999999</v>
      </c>
      <c r="V4383" s="90">
        <f t="shared" ca="1" si="3398"/>
        <v>19.623999999999999</v>
      </c>
      <c r="W4383" s="90">
        <f t="shared" ca="1" si="3399"/>
        <v>19.623999999999999</v>
      </c>
      <c r="X4383" s="90">
        <f t="shared" ca="1" si="3400"/>
        <v>21.713000000000001</v>
      </c>
      <c r="Y4383" s="90">
        <f t="shared" si="3401"/>
        <v>30</v>
      </c>
      <c r="Z4383" s="90">
        <f t="shared" ca="1" si="3402"/>
        <v>19.623999999999999</v>
      </c>
      <c r="AA4383" s="90">
        <f t="shared" si="3403"/>
        <v>65</v>
      </c>
      <c r="AB4383" s="90">
        <f t="shared" ca="1" si="3404"/>
        <v>21</v>
      </c>
      <c r="AC4383" s="90">
        <f t="shared" ca="1" si="3405"/>
        <v>19.623999999999999</v>
      </c>
    </row>
    <row r="4384" spans="2:29" x14ac:dyDescent="0.25">
      <c r="B4384" s="52">
        <f>Master!B4381</f>
        <v>44425</v>
      </c>
      <c r="C4384" s="11">
        <f ca="1">Master!Q4381</f>
        <v>17.579000000000001</v>
      </c>
      <c r="D4384" s="11">
        <f ca="1">Master!R4381</f>
        <v>20.170000000000002</v>
      </c>
      <c r="E4384" s="11">
        <f ca="1">Master!S4381</f>
        <v>21.684000000000001</v>
      </c>
      <c r="F4384" s="11">
        <f ca="1">Master!T4381</f>
        <v>22.312000000000001</v>
      </c>
      <c r="G4384" s="11">
        <f ca="1">Master!U4381</f>
        <v>22.623999999999999</v>
      </c>
      <c r="H4384" s="52">
        <f>VLOOKUP(VLOOKUP($B4384,'Exp Dates'!$E$5:$Z$300,MATCH("M1",'Exp Dates'!$E$2:$X$2,0),1),'Exp Dates'!$D$3:$Z$300,4,0)</f>
        <v>44426</v>
      </c>
      <c r="I4384" s="52">
        <f>VLOOKUP(VLOOKUP($B4384,'Exp Dates'!$E$5:$Z$300,MATCH("M2",'Exp Dates'!$E$2:$X$2,0),1),'Exp Dates'!$D$3:$Z$300,4,0)</f>
        <v>44454</v>
      </c>
      <c r="J4384" s="52">
        <f>VLOOKUP(VLOOKUP($B4384,'Exp Dates'!$E$5:$Z$300,MATCH("M3",'Exp Dates'!$E$2:$X$2,0),1),'Exp Dates'!$D$3:$Z$300,4,0)</f>
        <v>44489</v>
      </c>
      <c r="K4384" s="52">
        <f>VLOOKUP(VLOOKUP($B4384,'Exp Dates'!$E$5:$Z$300,MATCH("M4",'Exp Dates'!$E$2:$X$2,0),1),'Exp Dates'!$D$3:$Z$300,4,0)</f>
        <v>44517</v>
      </c>
      <c r="L4384" s="52">
        <f>VLOOKUP(VLOOKUP($B4384,'Exp Dates'!$E$5:$Z$300,MATCH("M5",'Exp Dates'!$E$2:$X$2,0),1),'Exp Dates'!$D$3:$Z$300,4,0)</f>
        <v>44552</v>
      </c>
      <c r="M4384" s="90">
        <f t="shared" si="3406"/>
        <v>1</v>
      </c>
      <c r="N4384" s="90">
        <f t="shared" si="3407"/>
        <v>29</v>
      </c>
      <c r="O4384" s="90">
        <f t="shared" si="3408"/>
        <v>64</v>
      </c>
      <c r="P4384" s="90">
        <f t="shared" si="3409"/>
        <v>92</v>
      </c>
      <c r="Q4384" s="90">
        <f t="shared" si="3410"/>
        <v>127</v>
      </c>
      <c r="S4384" s="90">
        <f t="shared" ca="1" si="3395"/>
        <v>4.3257142857142841E-2</v>
      </c>
      <c r="T4384" s="90">
        <f t="shared" ca="1" si="3396"/>
        <v>2.2428571428571433E-2</v>
      </c>
      <c r="U4384" s="90">
        <f t="shared" ca="1" si="3397"/>
        <v>20.172886201267428</v>
      </c>
      <c r="V4384" s="90">
        <f t="shared" ca="1" si="3398"/>
        <v>20.265519160433687</v>
      </c>
      <c r="W4384" s="90">
        <f t="shared" ca="1" si="3399"/>
        <v>20.265519160433687</v>
      </c>
      <c r="X4384" s="90">
        <f t="shared" ca="1" si="3400"/>
        <v>22.32721231495989</v>
      </c>
      <c r="Y4384" s="90">
        <f t="shared" si="3401"/>
        <v>29</v>
      </c>
      <c r="Z4384" s="90">
        <f t="shared" ca="1" si="3402"/>
        <v>20.170000000000002</v>
      </c>
      <c r="AA4384" s="90">
        <f t="shared" si="3403"/>
        <v>64</v>
      </c>
      <c r="AB4384" s="90">
        <f t="shared" ca="1" si="3404"/>
        <v>21.684000000000001</v>
      </c>
      <c r="AC4384" s="90">
        <f t="shared" ca="1" si="3405"/>
        <v>20.213257142857145</v>
      </c>
    </row>
    <row r="4385" spans="2:29" x14ac:dyDescent="0.25">
      <c r="B4385" s="52">
        <f>Master!B4382</f>
        <v>44426</v>
      </c>
      <c r="C4385" s="11">
        <f ca="1">Master!Q4382</f>
        <v>21.706</v>
      </c>
      <c r="D4385" s="11">
        <f ca="1">Master!R4382</f>
        <v>22.927</v>
      </c>
      <c r="E4385" s="11">
        <f ca="1">Master!S4382</f>
        <v>23.335999999999999</v>
      </c>
      <c r="F4385" s="11">
        <f ca="1">Master!T4382</f>
        <v>23.431000000000001</v>
      </c>
      <c r="G4385" s="11">
        <f ca="1">Master!U4382</f>
        <v>24.343</v>
      </c>
      <c r="H4385" s="52">
        <f>VLOOKUP(VLOOKUP($B4385,'Exp Dates'!$E$5:$Z$300,MATCH("M1",'Exp Dates'!$E$2:$X$2,0),1),'Exp Dates'!$D$3:$Z$300,4,0)</f>
        <v>44454</v>
      </c>
      <c r="I4385" s="52">
        <f>VLOOKUP(VLOOKUP($B4385,'Exp Dates'!$E$5:$Z$300,MATCH("M2",'Exp Dates'!$E$2:$X$2,0),1),'Exp Dates'!$D$3:$Z$300,4,0)</f>
        <v>44489</v>
      </c>
      <c r="J4385" s="52">
        <f>VLOOKUP(VLOOKUP($B4385,'Exp Dates'!$E$5:$Z$300,MATCH("M3",'Exp Dates'!$E$2:$X$2,0),1),'Exp Dates'!$D$3:$Z$300,4,0)</f>
        <v>44517</v>
      </c>
      <c r="K4385" s="52">
        <f>VLOOKUP(VLOOKUP($B4385,'Exp Dates'!$E$5:$Z$300,MATCH("M4",'Exp Dates'!$E$2:$X$2,0),1),'Exp Dates'!$D$3:$Z$300,4,0)</f>
        <v>44552</v>
      </c>
      <c r="L4385" s="52">
        <f>VLOOKUP(VLOOKUP($B4385,'Exp Dates'!$E$5:$Z$300,MATCH("M5",'Exp Dates'!$E$2:$X$2,0),1),'Exp Dates'!$D$3:$Z$300,4,0)</f>
        <v>44580</v>
      </c>
      <c r="M4385" s="90">
        <f t="shared" si="3406"/>
        <v>28</v>
      </c>
      <c r="N4385" s="90">
        <f t="shared" si="3407"/>
        <v>63</v>
      </c>
      <c r="O4385" s="90">
        <f t="shared" si="3408"/>
        <v>91</v>
      </c>
      <c r="P4385" s="90">
        <f t="shared" si="3409"/>
        <v>126</v>
      </c>
      <c r="Q4385" s="90">
        <f t="shared" si="3410"/>
        <v>154</v>
      </c>
      <c r="S4385" s="90">
        <f t="shared" ca="1" si="3395"/>
        <v>1.4607142857142819E-2</v>
      </c>
      <c r="T4385" s="90">
        <f t="shared" ca="1" si="3396"/>
        <v>2.7142857142857832E-3</v>
      </c>
      <c r="U4385" s="90">
        <f t="shared" ca="1" si="3397"/>
        <v>21.856121869169741</v>
      </c>
      <c r="V4385" s="90">
        <f t="shared" ca="1" si="3398"/>
        <v>21.400998270524685</v>
      </c>
      <c r="W4385" s="90">
        <f t="shared" ca="1" si="3399"/>
        <v>21.400998270524685</v>
      </c>
      <c r="X4385" s="90">
        <f t="shared" ca="1" si="3400"/>
        <v>23.343368645976</v>
      </c>
      <c r="Y4385" s="90">
        <f t="shared" si="3401"/>
        <v>28</v>
      </c>
      <c r="Z4385" s="90">
        <f t="shared" ca="1" si="3402"/>
        <v>21.706</v>
      </c>
      <c r="AA4385" s="90">
        <f t="shared" si="3403"/>
        <v>63</v>
      </c>
      <c r="AB4385" s="90">
        <f t="shared" ca="1" si="3404"/>
        <v>22.927</v>
      </c>
      <c r="AC4385" s="90">
        <f t="shared" ca="1" si="3405"/>
        <v>21.775771428571428</v>
      </c>
    </row>
    <row r="4386" spans="2:29" x14ac:dyDescent="0.25">
      <c r="B4386" s="52">
        <f>Master!B4383</f>
        <v>44427</v>
      </c>
      <c r="C4386" s="11">
        <f ca="1">Master!Q4383</f>
        <v>22.346</v>
      </c>
      <c r="D4386" s="11">
        <f ca="1">Master!R4383</f>
        <v>23.177</v>
      </c>
      <c r="E4386" s="11">
        <f ca="1">Master!S4383</f>
        <v>23.427</v>
      </c>
      <c r="F4386" s="11">
        <f ca="1">Master!T4383</f>
        <v>23.385999999999999</v>
      </c>
      <c r="G4386" s="11">
        <f ca="1">Master!U4383</f>
        <v>24.312000000000001</v>
      </c>
      <c r="H4386" s="52">
        <f>VLOOKUP(VLOOKUP($B4386,'Exp Dates'!$E$5:$Z$300,MATCH("M1",'Exp Dates'!$E$2:$X$2,0),1),'Exp Dates'!$D$3:$Z$300,4,0)</f>
        <v>44454</v>
      </c>
      <c r="I4386" s="52">
        <f>VLOOKUP(VLOOKUP($B4386,'Exp Dates'!$E$5:$Z$300,MATCH("M2",'Exp Dates'!$E$2:$X$2,0),1),'Exp Dates'!$D$3:$Z$300,4,0)</f>
        <v>44489</v>
      </c>
      <c r="J4386" s="52">
        <f>VLOOKUP(VLOOKUP($B4386,'Exp Dates'!$E$5:$Z$300,MATCH("M3",'Exp Dates'!$E$2:$X$2,0),1),'Exp Dates'!$D$3:$Z$300,4,0)</f>
        <v>44517</v>
      </c>
      <c r="K4386" s="52">
        <f>VLOOKUP(VLOOKUP($B4386,'Exp Dates'!$E$5:$Z$300,MATCH("M4",'Exp Dates'!$E$2:$X$2,0),1),'Exp Dates'!$D$3:$Z$300,4,0)</f>
        <v>44552</v>
      </c>
      <c r="L4386" s="52">
        <f>VLOOKUP(VLOOKUP($B4386,'Exp Dates'!$E$5:$Z$300,MATCH("M5",'Exp Dates'!$E$2:$X$2,0),1),'Exp Dates'!$D$3:$Z$300,4,0)</f>
        <v>44580</v>
      </c>
      <c r="M4386" s="90">
        <f t="shared" si="3406"/>
        <v>27</v>
      </c>
      <c r="N4386" s="90">
        <f t="shared" si="3407"/>
        <v>62</v>
      </c>
      <c r="O4386" s="90">
        <f t="shared" si="3408"/>
        <v>90</v>
      </c>
      <c r="P4386" s="90">
        <f t="shared" si="3409"/>
        <v>125</v>
      </c>
      <c r="Q4386" s="90">
        <f t="shared" si="3410"/>
        <v>153</v>
      </c>
      <c r="S4386" s="90">
        <f t="shared" ca="1" si="3395"/>
        <v>8.9285714285714281E-3</v>
      </c>
      <c r="T4386" s="90">
        <f t="shared" ca="1" si="3396"/>
        <v>-1.1714285714285819E-3</v>
      </c>
      <c r="U4386" s="90">
        <f t="shared" ca="1" si="3397"/>
        <v>22.495443132586399</v>
      </c>
      <c r="V4386" s="90">
        <f t="shared" ca="1" si="3398"/>
        <v>22.29858836979853</v>
      </c>
      <c r="W4386" s="90">
        <f t="shared" ca="1" si="3399"/>
        <v>22.29858836979853</v>
      </c>
      <c r="X4386" s="90">
        <f t="shared" ca="1" si="3400"/>
        <v>23.422280155583401</v>
      </c>
      <c r="Y4386" s="90">
        <f t="shared" si="3401"/>
        <v>27</v>
      </c>
      <c r="Z4386" s="90">
        <f t="shared" ca="1" si="3402"/>
        <v>22.346</v>
      </c>
      <c r="AA4386" s="90">
        <f t="shared" si="3403"/>
        <v>62</v>
      </c>
      <c r="AB4386" s="90">
        <f t="shared" ca="1" si="3404"/>
        <v>23.177</v>
      </c>
      <c r="AC4386" s="90">
        <f t="shared" ca="1" si="3405"/>
        <v>22.41722857142857</v>
      </c>
    </row>
    <row r="4387" spans="2:29" x14ac:dyDescent="0.25">
      <c r="B4387" s="52">
        <f>Master!B4384</f>
        <v>44428</v>
      </c>
      <c r="C4387" s="11">
        <f ca="1">Master!Q4384</f>
        <v>20.527000000000001</v>
      </c>
      <c r="D4387" s="11">
        <f ca="1">Master!R4384</f>
        <v>22.155000000000001</v>
      </c>
      <c r="E4387" s="11">
        <f ca="1">Master!S4384</f>
        <v>22.748000000000001</v>
      </c>
      <c r="F4387" s="11">
        <f ca="1">Master!T4384</f>
        <v>22.931999999999999</v>
      </c>
      <c r="G4387" s="11">
        <f ca="1">Master!U4384</f>
        <v>23.888999999999999</v>
      </c>
      <c r="H4387" s="52">
        <f>VLOOKUP(VLOOKUP($B4387,'Exp Dates'!$E$5:$Z$300,MATCH("M1",'Exp Dates'!$E$2:$X$2,0),1),'Exp Dates'!$D$3:$Z$300,4,0)</f>
        <v>44454</v>
      </c>
      <c r="I4387" s="52">
        <f>VLOOKUP(VLOOKUP($B4387,'Exp Dates'!$E$5:$Z$300,MATCH("M2",'Exp Dates'!$E$2:$X$2,0),1),'Exp Dates'!$D$3:$Z$300,4,0)</f>
        <v>44489</v>
      </c>
      <c r="J4387" s="52">
        <f>VLOOKUP(VLOOKUP($B4387,'Exp Dates'!$E$5:$Z$300,MATCH("M3",'Exp Dates'!$E$2:$X$2,0),1),'Exp Dates'!$D$3:$Z$300,4,0)</f>
        <v>44517</v>
      </c>
      <c r="K4387" s="52">
        <f>VLOOKUP(VLOOKUP($B4387,'Exp Dates'!$E$5:$Z$300,MATCH("M4",'Exp Dates'!$E$2:$X$2,0),1),'Exp Dates'!$D$3:$Z$300,4,0)</f>
        <v>44552</v>
      </c>
      <c r="L4387" s="52">
        <f>VLOOKUP(VLOOKUP($B4387,'Exp Dates'!$E$5:$Z$300,MATCH("M5",'Exp Dates'!$E$2:$X$2,0),1),'Exp Dates'!$D$3:$Z$300,4,0)</f>
        <v>44580</v>
      </c>
      <c r="M4387" s="90">
        <f t="shared" si="3406"/>
        <v>26</v>
      </c>
      <c r="N4387" s="90">
        <f t="shared" si="3407"/>
        <v>61</v>
      </c>
      <c r="O4387" s="90">
        <f t="shared" si="3408"/>
        <v>89</v>
      </c>
      <c r="P4387" s="90">
        <f t="shared" si="3409"/>
        <v>124</v>
      </c>
      <c r="Q4387" s="90">
        <f t="shared" si="3410"/>
        <v>152</v>
      </c>
      <c r="S4387" s="90">
        <f t="shared" ca="1" si="3395"/>
        <v>2.1178571428571429E-2</v>
      </c>
      <c r="T4387" s="90">
        <f t="shared" ca="1" si="3396"/>
        <v>5.2571428571427858E-3</v>
      </c>
      <c r="U4387" s="90">
        <f t="shared" ca="1" si="3397"/>
        <v>20.916620679304408</v>
      </c>
      <c r="V4387" s="90">
        <f t="shared" ca="1" si="3398"/>
        <v>20.084457578856959</v>
      </c>
      <c r="W4387" s="90">
        <f t="shared" ca="1" si="3399"/>
        <v>20.084457578856959</v>
      </c>
      <c r="X4387" s="90">
        <f t="shared" ca="1" si="3400"/>
        <v>22.77613409230101</v>
      </c>
      <c r="Y4387" s="90">
        <f t="shared" si="3401"/>
        <v>26</v>
      </c>
      <c r="Z4387" s="90">
        <f t="shared" ca="1" si="3402"/>
        <v>20.527000000000001</v>
      </c>
      <c r="AA4387" s="90">
        <f t="shared" si="3403"/>
        <v>61</v>
      </c>
      <c r="AB4387" s="90">
        <f t="shared" ca="1" si="3404"/>
        <v>22.155000000000001</v>
      </c>
      <c r="AC4387" s="90">
        <f t="shared" ca="1" si="3405"/>
        <v>20.713057142857142</v>
      </c>
    </row>
    <row r="4388" spans="2:29" x14ac:dyDescent="0.25">
      <c r="B4388" s="52">
        <f>Master!B4385</f>
        <v>44431</v>
      </c>
      <c r="C4388" s="11">
        <f ca="1">Master!Q4385</f>
        <v>19.847000000000001</v>
      </c>
      <c r="D4388" s="11">
        <f ca="1">Master!R4385</f>
        <v>21.661999999999999</v>
      </c>
      <c r="E4388" s="11">
        <f ca="1">Master!S4385</f>
        <v>22.475000000000001</v>
      </c>
      <c r="F4388" s="11">
        <f ca="1">Master!T4385</f>
        <v>22.724</v>
      </c>
      <c r="G4388" s="11">
        <f ca="1">Master!U4385</f>
        <v>23.75</v>
      </c>
      <c r="H4388" s="52">
        <f>VLOOKUP(VLOOKUP($B4388,'Exp Dates'!$E$5:$Z$300,MATCH("M1",'Exp Dates'!$E$2:$X$2,0),1),'Exp Dates'!$D$3:$Z$300,4,0)</f>
        <v>44454</v>
      </c>
      <c r="I4388" s="52">
        <f>VLOOKUP(VLOOKUP($B4388,'Exp Dates'!$E$5:$Z$300,MATCH("M2",'Exp Dates'!$E$2:$X$2,0),1),'Exp Dates'!$D$3:$Z$300,4,0)</f>
        <v>44489</v>
      </c>
      <c r="J4388" s="52">
        <f>VLOOKUP(VLOOKUP($B4388,'Exp Dates'!$E$5:$Z$300,MATCH("M3",'Exp Dates'!$E$2:$X$2,0),1),'Exp Dates'!$D$3:$Z$300,4,0)</f>
        <v>44517</v>
      </c>
      <c r="K4388" s="52">
        <f>VLOOKUP(VLOOKUP($B4388,'Exp Dates'!$E$5:$Z$300,MATCH("M4",'Exp Dates'!$E$2:$X$2,0),1),'Exp Dates'!$D$3:$Z$300,4,0)</f>
        <v>44552</v>
      </c>
      <c r="L4388" s="52">
        <f>VLOOKUP(VLOOKUP($B4388,'Exp Dates'!$E$5:$Z$300,MATCH("M5",'Exp Dates'!$E$2:$X$2,0),1),'Exp Dates'!$D$3:$Z$300,4,0)</f>
        <v>44580</v>
      </c>
      <c r="M4388" s="90">
        <f t="shared" si="3406"/>
        <v>23</v>
      </c>
      <c r="N4388" s="90">
        <f t="shared" si="3407"/>
        <v>58</v>
      </c>
      <c r="O4388" s="90">
        <f t="shared" si="3408"/>
        <v>86</v>
      </c>
      <c r="P4388" s="90">
        <f t="shared" si="3409"/>
        <v>121</v>
      </c>
      <c r="Q4388" s="90">
        <f t="shared" si="3410"/>
        <v>149</v>
      </c>
      <c r="S4388" s="90">
        <f t="shared" ca="1" si="3395"/>
        <v>2.9035714285714369E-2</v>
      </c>
      <c r="T4388" s="90">
        <f t="shared" ca="1" si="3396"/>
        <v>7.1142857142856798E-3</v>
      </c>
      <c r="U4388" s="90">
        <f t="shared" ca="1" si="3397"/>
        <v>20.567800689427152</v>
      </c>
      <c r="V4388" s="90">
        <f t="shared" ca="1" si="3398"/>
        <v>19.140965278689574</v>
      </c>
      <c r="W4388" s="90">
        <f t="shared" ca="1" si="3399"/>
        <v>19.140965278689574</v>
      </c>
      <c r="X4388" s="90">
        <f t="shared" ca="1" si="3400"/>
        <v>22.540058309453158</v>
      </c>
      <c r="Y4388" s="90">
        <f t="shared" si="3401"/>
        <v>23</v>
      </c>
      <c r="Z4388" s="90">
        <f t="shared" ca="1" si="3402"/>
        <v>19.847000000000001</v>
      </c>
      <c r="AA4388" s="90">
        <f t="shared" si="3403"/>
        <v>58</v>
      </c>
      <c r="AB4388" s="90">
        <f t="shared" ca="1" si="3404"/>
        <v>21.661999999999999</v>
      </c>
      <c r="AC4388" s="90">
        <f t="shared" ca="1" si="3405"/>
        <v>20.21</v>
      </c>
    </row>
    <row r="4389" spans="2:29" x14ac:dyDescent="0.25">
      <c r="B4389" s="52">
        <f>Master!B4386</f>
        <v>44432</v>
      </c>
      <c r="C4389" s="11">
        <f ca="1">Master!Q4386</f>
        <v>19.731000000000002</v>
      </c>
      <c r="D4389" s="11">
        <f ca="1">Master!R4386</f>
        <v>21.658000000000001</v>
      </c>
      <c r="E4389" s="11">
        <f ca="1">Master!S4386</f>
        <v>22.492000000000001</v>
      </c>
      <c r="F4389" s="11">
        <f ca="1">Master!T4386</f>
        <v>22.75</v>
      </c>
      <c r="G4389" s="11">
        <f ca="1">Master!U4386</f>
        <v>23.800999999999998</v>
      </c>
      <c r="H4389" s="52">
        <f>VLOOKUP(VLOOKUP($B4389,'Exp Dates'!$E$5:$Z$300,MATCH("M1",'Exp Dates'!$E$2:$X$2,0),1),'Exp Dates'!$D$3:$Z$300,4,0)</f>
        <v>44454</v>
      </c>
      <c r="I4389" s="52">
        <f>VLOOKUP(VLOOKUP($B4389,'Exp Dates'!$E$5:$Z$300,MATCH("M2",'Exp Dates'!$E$2:$X$2,0),1),'Exp Dates'!$D$3:$Z$300,4,0)</f>
        <v>44489</v>
      </c>
      <c r="J4389" s="52">
        <f>VLOOKUP(VLOOKUP($B4389,'Exp Dates'!$E$5:$Z$300,MATCH("M3",'Exp Dates'!$E$2:$X$2,0),1),'Exp Dates'!$D$3:$Z$300,4,0)</f>
        <v>44517</v>
      </c>
      <c r="K4389" s="52">
        <f>VLOOKUP(VLOOKUP($B4389,'Exp Dates'!$E$5:$Z$300,MATCH("M4",'Exp Dates'!$E$2:$X$2,0),1),'Exp Dates'!$D$3:$Z$300,4,0)</f>
        <v>44552</v>
      </c>
      <c r="L4389" s="52">
        <f>VLOOKUP(VLOOKUP($B4389,'Exp Dates'!$E$5:$Z$300,MATCH("M5",'Exp Dates'!$E$2:$X$2,0),1),'Exp Dates'!$D$3:$Z$300,4,0)</f>
        <v>44580</v>
      </c>
      <c r="M4389" s="90">
        <f t="shared" si="3406"/>
        <v>22</v>
      </c>
      <c r="N4389" s="90">
        <f t="shared" si="3407"/>
        <v>57</v>
      </c>
      <c r="O4389" s="90">
        <f t="shared" si="3408"/>
        <v>85</v>
      </c>
      <c r="P4389" s="90">
        <f t="shared" si="3409"/>
        <v>120</v>
      </c>
      <c r="Q4389" s="90">
        <f t="shared" si="3410"/>
        <v>148</v>
      </c>
      <c r="S4389" s="90">
        <f t="shared" ca="1" si="3395"/>
        <v>2.9785714285714273E-2</v>
      </c>
      <c r="T4389" s="90">
        <f t="shared" ca="1" si="3396"/>
        <v>7.3714285714285462E-3</v>
      </c>
      <c r="U4389" s="90">
        <f t="shared" ca="1" si="3397"/>
        <v>20.590034344382651</v>
      </c>
      <c r="V4389" s="90">
        <f t="shared" ca="1" si="3398"/>
        <v>19.195532257347207</v>
      </c>
      <c r="W4389" s="90">
        <f t="shared" ca="1" si="3399"/>
        <v>19.195532257347207</v>
      </c>
      <c r="X4389" s="90">
        <f t="shared" ca="1" si="3400"/>
        <v>22.568398830435122</v>
      </c>
      <c r="Y4389" s="90">
        <f t="shared" si="3401"/>
        <v>22</v>
      </c>
      <c r="Z4389" s="90">
        <f t="shared" ca="1" si="3402"/>
        <v>19.731000000000002</v>
      </c>
      <c r="AA4389" s="90">
        <f t="shared" si="3403"/>
        <v>57</v>
      </c>
      <c r="AB4389" s="90">
        <f t="shared" ca="1" si="3404"/>
        <v>21.658000000000001</v>
      </c>
      <c r="AC4389" s="90">
        <f t="shared" ca="1" si="3405"/>
        <v>20.171457142857143</v>
      </c>
    </row>
    <row r="4390" spans="2:29" x14ac:dyDescent="0.25">
      <c r="B4390" s="52">
        <f>Master!B4387</f>
        <v>44433</v>
      </c>
      <c r="C4390" s="11">
        <f ca="1">Master!Q4387</f>
        <v>19.233000000000001</v>
      </c>
      <c r="D4390" s="11">
        <f ca="1">Master!R4387</f>
        <v>21.29</v>
      </c>
      <c r="E4390" s="11">
        <f ca="1">Master!S4387</f>
        <v>22.198</v>
      </c>
      <c r="F4390" s="11">
        <f ca="1">Master!T4387</f>
        <v>22.501000000000001</v>
      </c>
      <c r="G4390" s="11">
        <f ca="1">Master!U4387</f>
        <v>23.6</v>
      </c>
      <c r="H4390" s="52">
        <f>VLOOKUP(VLOOKUP($B4390,'Exp Dates'!$E$5:$Z$300,MATCH("M1",'Exp Dates'!$E$2:$X$2,0),1),'Exp Dates'!$D$3:$Z$300,4,0)</f>
        <v>44454</v>
      </c>
      <c r="I4390" s="52">
        <f>VLOOKUP(VLOOKUP($B4390,'Exp Dates'!$E$5:$Z$300,MATCH("M2",'Exp Dates'!$E$2:$X$2,0),1),'Exp Dates'!$D$3:$Z$300,4,0)</f>
        <v>44489</v>
      </c>
      <c r="J4390" s="52">
        <f>VLOOKUP(VLOOKUP($B4390,'Exp Dates'!$E$5:$Z$300,MATCH("M3",'Exp Dates'!$E$2:$X$2,0),1),'Exp Dates'!$D$3:$Z$300,4,0)</f>
        <v>44517</v>
      </c>
      <c r="K4390" s="52">
        <f>VLOOKUP(VLOOKUP($B4390,'Exp Dates'!$E$5:$Z$300,MATCH("M4",'Exp Dates'!$E$2:$X$2,0),1),'Exp Dates'!$D$3:$Z$300,4,0)</f>
        <v>44552</v>
      </c>
      <c r="L4390" s="52">
        <f>VLOOKUP(VLOOKUP($B4390,'Exp Dates'!$E$5:$Z$300,MATCH("M5",'Exp Dates'!$E$2:$X$2,0),1),'Exp Dates'!$D$3:$Z$300,4,0)</f>
        <v>44580</v>
      </c>
      <c r="M4390" s="90">
        <f t="shared" si="3406"/>
        <v>21</v>
      </c>
      <c r="N4390" s="90">
        <f t="shared" si="3407"/>
        <v>56</v>
      </c>
      <c r="O4390" s="90">
        <f t="shared" si="3408"/>
        <v>84</v>
      </c>
      <c r="P4390" s="90">
        <f t="shared" si="3409"/>
        <v>119</v>
      </c>
      <c r="Q4390" s="90">
        <f t="shared" si="3410"/>
        <v>147</v>
      </c>
      <c r="S4390" s="90">
        <f t="shared" ca="1" si="3395"/>
        <v>3.2428571428571473E-2</v>
      </c>
      <c r="T4390" s="90">
        <f t="shared" ca="1" si="3396"/>
        <v>8.6571428571428806E-3</v>
      </c>
      <c r="U4390" s="90">
        <f t="shared" ca="1" si="3397"/>
        <v>20.246458413263294</v>
      </c>
      <c r="V4390" s="90">
        <f t="shared" ca="1" si="3398"/>
        <v>18.724252444356754</v>
      </c>
      <c r="W4390" s="90">
        <f t="shared" ca="1" si="3399"/>
        <v>18.724252444356754</v>
      </c>
      <c r="X4390" s="90">
        <f t="shared" ca="1" si="3400"/>
        <v>22.298151271118364</v>
      </c>
      <c r="Y4390" s="90">
        <f t="shared" si="3401"/>
        <v>21</v>
      </c>
      <c r="Z4390" s="90">
        <f t="shared" ca="1" si="3402"/>
        <v>19.233000000000001</v>
      </c>
      <c r="AA4390" s="90">
        <f t="shared" si="3403"/>
        <v>56</v>
      </c>
      <c r="AB4390" s="90">
        <f t="shared" ca="1" si="3404"/>
        <v>21.29</v>
      </c>
      <c r="AC4390" s="90">
        <f t="shared" ca="1" si="3405"/>
        <v>19.761942857142856</v>
      </c>
    </row>
    <row r="4391" spans="2:29" x14ac:dyDescent="0.25">
      <c r="B4391" s="52">
        <f>Master!B4388</f>
        <v>44434</v>
      </c>
      <c r="C4391" s="11">
        <f ca="1">Master!Q4388</f>
        <v>20.123000000000001</v>
      </c>
      <c r="D4391" s="11">
        <f ca="1">Master!R4388</f>
        <v>21.95</v>
      </c>
      <c r="E4391" s="11">
        <f ca="1">Master!S4388</f>
        <v>22.606000000000002</v>
      </c>
      <c r="F4391" s="11">
        <f ca="1">Master!T4388</f>
        <v>22.859000000000002</v>
      </c>
      <c r="G4391" s="11">
        <f ca="1">Master!U4388</f>
        <v>23.9</v>
      </c>
      <c r="H4391" s="52">
        <f>VLOOKUP(VLOOKUP($B4391,'Exp Dates'!$E$5:$Z$300,MATCH("M1",'Exp Dates'!$E$2:$X$2,0),1),'Exp Dates'!$D$3:$Z$300,4,0)</f>
        <v>44454</v>
      </c>
      <c r="I4391" s="52">
        <f>VLOOKUP(VLOOKUP($B4391,'Exp Dates'!$E$5:$Z$300,MATCH("M2",'Exp Dates'!$E$2:$X$2,0),1),'Exp Dates'!$D$3:$Z$300,4,0)</f>
        <v>44489</v>
      </c>
      <c r="J4391" s="52">
        <f>VLOOKUP(VLOOKUP($B4391,'Exp Dates'!$E$5:$Z$300,MATCH("M3",'Exp Dates'!$E$2:$X$2,0),1),'Exp Dates'!$D$3:$Z$300,4,0)</f>
        <v>44517</v>
      </c>
      <c r="K4391" s="52">
        <f>VLOOKUP(VLOOKUP($B4391,'Exp Dates'!$E$5:$Z$300,MATCH("M4",'Exp Dates'!$E$2:$X$2,0),1),'Exp Dates'!$D$3:$Z$300,4,0)</f>
        <v>44552</v>
      </c>
      <c r="L4391" s="52">
        <f>VLOOKUP(VLOOKUP($B4391,'Exp Dates'!$E$5:$Z$300,MATCH("M5",'Exp Dates'!$E$2:$X$2,0),1),'Exp Dates'!$D$3:$Z$300,4,0)</f>
        <v>44580</v>
      </c>
      <c r="M4391" s="90">
        <f t="shared" si="3406"/>
        <v>20</v>
      </c>
      <c r="N4391" s="90">
        <f t="shared" si="3407"/>
        <v>55</v>
      </c>
      <c r="O4391" s="90">
        <f t="shared" si="3408"/>
        <v>83</v>
      </c>
      <c r="P4391" s="90">
        <f t="shared" si="3409"/>
        <v>118</v>
      </c>
      <c r="Q4391" s="90">
        <f t="shared" si="3410"/>
        <v>146</v>
      </c>
      <c r="S4391" s="90">
        <f t="shared" ref="S4391:S4454" ca="1" si="3411">IF(R4391=1,(D4391-C4391)/(I4391-H4391),(E4391-D4391)/(J4391-I4391))</f>
        <v>2.3428571428571514E-2</v>
      </c>
      <c r="T4391" s="90">
        <f t="shared" ref="T4391:T4454" ca="1" si="3412">(F4391-E4391)/(K4391-J4391)</f>
        <v>7.2285714285714314E-3</v>
      </c>
      <c r="U4391" s="90">
        <f t="shared" ref="U4391:U4454" ca="1" si="3413">100*SQRT((M4391/365/100^2*C4391^2*(N4391-30)/(N4391-M4391)+N4391/365/100^2*D4391^2*(30-M4391)/(N4391-M4391))*365/30)</f>
        <v>21.099739097913034</v>
      </c>
      <c r="V4391" s="90">
        <f t="shared" ref="V4391:V4454" ca="1" si="3414">100*SQRT((N4391/365/100^2*D4391^2*(O4391-30)/(O4391-N4391)+O4391/365/100^2*E4391^2*(30-N4391)/(O4391-N4391))*365/30)</f>
        <v>20.238590930624159</v>
      </c>
      <c r="W4391" s="90">
        <f t="shared" ref="W4391:W4454" ca="1" si="3415">IF($R4391=1,U4391,V4391)</f>
        <v>20.238590930624159</v>
      </c>
      <c r="X4391" s="90">
        <f t="shared" ref="X4391:X4454" ca="1" si="3416">100*SQRT((O4391/365/100^2*E4391^2*(P4391-93)/(P4391-O4391)+P4391/365/100^2*F4391^2*(93-O4391)/(P4391-O4391))*365/93)</f>
        <v>22.698043212519874</v>
      </c>
      <c r="Y4391" s="90">
        <f t="shared" ref="Y4391:Y4454" si="3417">IFERROR(HLOOKUP($AC$1,M4391:Q4391,1,1),M4391)</f>
        <v>20</v>
      </c>
      <c r="Z4391" s="90">
        <f t="shared" ref="Z4391:Z4454" ca="1" si="3418">INDIRECT("R"&amp;ROW()&amp;"C"&amp;MATCH(Y4391,$M4391:$Q4391,0)+$Z$3-1,0)</f>
        <v>20.123000000000001</v>
      </c>
      <c r="AA4391" s="90">
        <f t="shared" ref="AA4391:AA4454" si="3419">HLOOKUP(IFERROR(HLOOKUP($AC$1,M4391:Q4391,1,1),M4391)+36,M4391:Q4391,1,1)</f>
        <v>55</v>
      </c>
      <c r="AB4391" s="90">
        <f t="shared" ref="AB4391:AB4454" ca="1" si="3420">INDIRECT("R"&amp;ROW()&amp;"C"&amp;MATCH(AA4391,$M4391:$Q4391,0)+$Z$3-1,0)</f>
        <v>21.95</v>
      </c>
      <c r="AC4391" s="90">
        <f t="shared" ref="AC4391:AC4454" ca="1" si="3421">Z4391+($AC$1-Y4391)*(AB4391-Z4391)/(AA4391-Y4391)</f>
        <v>20.645</v>
      </c>
    </row>
    <row r="4392" spans="2:29" x14ac:dyDescent="0.25">
      <c r="B4392" s="52">
        <f>Master!B4389</f>
        <v>44435</v>
      </c>
      <c r="C4392" s="11">
        <f ca="1">Master!Q4389</f>
        <v>18.952999999999999</v>
      </c>
      <c r="D4392" s="11">
        <f ca="1">Master!R4389</f>
        <v>21.131</v>
      </c>
      <c r="E4392" s="11">
        <f ca="1">Master!S4389</f>
        <v>21.948</v>
      </c>
      <c r="F4392" s="11">
        <f ca="1">Master!T4389</f>
        <v>22.242000000000001</v>
      </c>
      <c r="G4392" s="11">
        <f ca="1">Master!U4389</f>
        <v>23.323</v>
      </c>
      <c r="H4392" s="52">
        <f>VLOOKUP(VLOOKUP($B4392,'Exp Dates'!$E$5:$Z$300,MATCH("M1",'Exp Dates'!$E$2:$X$2,0),1),'Exp Dates'!$D$3:$Z$300,4,0)</f>
        <v>44454</v>
      </c>
      <c r="I4392" s="52">
        <f>VLOOKUP(VLOOKUP($B4392,'Exp Dates'!$E$5:$Z$300,MATCH("M2",'Exp Dates'!$E$2:$X$2,0),1),'Exp Dates'!$D$3:$Z$300,4,0)</f>
        <v>44489</v>
      </c>
      <c r="J4392" s="52">
        <f>VLOOKUP(VLOOKUP($B4392,'Exp Dates'!$E$5:$Z$300,MATCH("M3",'Exp Dates'!$E$2:$X$2,0),1),'Exp Dates'!$D$3:$Z$300,4,0)</f>
        <v>44517</v>
      </c>
      <c r="K4392" s="52">
        <f>VLOOKUP(VLOOKUP($B4392,'Exp Dates'!$E$5:$Z$300,MATCH("M4",'Exp Dates'!$E$2:$X$2,0),1),'Exp Dates'!$D$3:$Z$300,4,0)</f>
        <v>44552</v>
      </c>
      <c r="L4392" s="52">
        <f>VLOOKUP(VLOOKUP($B4392,'Exp Dates'!$E$5:$Z$300,MATCH("M5",'Exp Dates'!$E$2:$X$2,0),1),'Exp Dates'!$D$3:$Z$300,4,0)</f>
        <v>44580</v>
      </c>
      <c r="M4392" s="90">
        <f t="shared" si="3406"/>
        <v>19</v>
      </c>
      <c r="N4392" s="90">
        <f t="shared" si="3407"/>
        <v>54</v>
      </c>
      <c r="O4392" s="90">
        <f t="shared" si="3408"/>
        <v>82</v>
      </c>
      <c r="P4392" s="90">
        <f t="shared" si="3409"/>
        <v>117</v>
      </c>
      <c r="Q4392" s="90">
        <f t="shared" si="3410"/>
        <v>145</v>
      </c>
      <c r="S4392" s="90">
        <f t="shared" ca="1" si="3411"/>
        <v>2.9178571428571436E-2</v>
      </c>
      <c r="T4392" s="90">
        <f t="shared" ca="1" si="3412"/>
        <v>8.4000000000000134E-3</v>
      </c>
      <c r="U4392" s="90">
        <f t="shared" ca="1" si="3413"/>
        <v>20.213973783782063</v>
      </c>
      <c r="V4392" s="90">
        <f t="shared" ca="1" si="3414"/>
        <v>19.080383426066525</v>
      </c>
      <c r="W4392" s="90">
        <f t="shared" ca="1" si="3415"/>
        <v>19.080383426066525</v>
      </c>
      <c r="X4392" s="90">
        <f t="shared" ca="1" si="3416"/>
        <v>22.064713405739479</v>
      </c>
      <c r="Y4392" s="90">
        <f t="shared" si="3417"/>
        <v>19</v>
      </c>
      <c r="Z4392" s="90">
        <f t="shared" ca="1" si="3418"/>
        <v>18.952999999999999</v>
      </c>
      <c r="AA4392" s="90">
        <f t="shared" si="3419"/>
        <v>54</v>
      </c>
      <c r="AB4392" s="90">
        <f t="shared" ca="1" si="3420"/>
        <v>21.131</v>
      </c>
      <c r="AC4392" s="90">
        <f t="shared" ca="1" si="3421"/>
        <v>19.637514285714285</v>
      </c>
    </row>
    <row r="4393" spans="2:29" x14ac:dyDescent="0.25">
      <c r="B4393" s="52">
        <f>Master!B4390</f>
        <v>44438</v>
      </c>
      <c r="C4393" s="11">
        <f ca="1">Master!Q4390</f>
        <v>18.745999999999999</v>
      </c>
      <c r="D4393" s="11">
        <f ca="1">Master!R4390</f>
        <v>20.949000000000002</v>
      </c>
      <c r="E4393" s="11">
        <f ca="1">Master!S4390</f>
        <v>21.907</v>
      </c>
      <c r="F4393" s="11">
        <f ca="1">Master!T4390</f>
        <v>22.3</v>
      </c>
      <c r="G4393" s="11">
        <f ca="1">Master!U4390</f>
        <v>23.437999999999999</v>
      </c>
      <c r="H4393" s="52">
        <f>VLOOKUP(VLOOKUP($B4393,'Exp Dates'!$E$5:$Z$300,MATCH("M1",'Exp Dates'!$E$2:$X$2,0),1),'Exp Dates'!$D$3:$Z$300,4,0)</f>
        <v>44454</v>
      </c>
      <c r="I4393" s="52">
        <f>VLOOKUP(VLOOKUP($B4393,'Exp Dates'!$E$5:$Z$300,MATCH("M2",'Exp Dates'!$E$2:$X$2,0),1),'Exp Dates'!$D$3:$Z$300,4,0)</f>
        <v>44489</v>
      </c>
      <c r="J4393" s="52">
        <f>VLOOKUP(VLOOKUP($B4393,'Exp Dates'!$E$5:$Z$300,MATCH("M3",'Exp Dates'!$E$2:$X$2,0),1),'Exp Dates'!$D$3:$Z$300,4,0)</f>
        <v>44517</v>
      </c>
      <c r="K4393" s="52">
        <f>VLOOKUP(VLOOKUP($B4393,'Exp Dates'!$E$5:$Z$300,MATCH("M4",'Exp Dates'!$E$2:$X$2,0),1),'Exp Dates'!$D$3:$Z$300,4,0)</f>
        <v>44552</v>
      </c>
      <c r="L4393" s="52">
        <f>VLOOKUP(VLOOKUP($B4393,'Exp Dates'!$E$5:$Z$300,MATCH("M5",'Exp Dates'!$E$2:$X$2,0),1),'Exp Dates'!$D$3:$Z$300,4,0)</f>
        <v>44580</v>
      </c>
      <c r="M4393" s="90">
        <f t="shared" si="3406"/>
        <v>16</v>
      </c>
      <c r="N4393" s="90">
        <f t="shared" si="3407"/>
        <v>51</v>
      </c>
      <c r="O4393" s="90">
        <f t="shared" si="3408"/>
        <v>79</v>
      </c>
      <c r="P4393" s="90">
        <f t="shared" si="3409"/>
        <v>114</v>
      </c>
      <c r="Q4393" s="90">
        <f t="shared" si="3410"/>
        <v>142</v>
      </c>
      <c r="S4393" s="90">
        <f t="shared" ca="1" si="3411"/>
        <v>3.4214285714285655E-2</v>
      </c>
      <c r="T4393" s="90">
        <f t="shared" ca="1" si="3412"/>
        <v>1.1228571428571449E-2</v>
      </c>
      <c r="U4393" s="90">
        <f t="shared" ca="1" si="3413"/>
        <v>20.27010640820615</v>
      </c>
      <c r="V4393" s="90">
        <f t="shared" ca="1" si="3414"/>
        <v>18.914938704632394</v>
      </c>
      <c r="W4393" s="90">
        <f t="shared" ca="1" si="3415"/>
        <v>18.914938704632394</v>
      </c>
      <c r="X4393" s="90">
        <f t="shared" ca="1" si="3416"/>
        <v>22.100570021987537</v>
      </c>
      <c r="Y4393" s="90">
        <f t="shared" si="3417"/>
        <v>16</v>
      </c>
      <c r="Z4393" s="90">
        <f t="shared" ca="1" si="3418"/>
        <v>18.745999999999999</v>
      </c>
      <c r="AA4393" s="90">
        <f t="shared" si="3419"/>
        <v>51</v>
      </c>
      <c r="AB4393" s="90">
        <f t="shared" ca="1" si="3420"/>
        <v>20.949000000000002</v>
      </c>
      <c r="AC4393" s="90">
        <f t="shared" ca="1" si="3421"/>
        <v>19.627199999999998</v>
      </c>
    </row>
    <row r="4394" spans="2:29" x14ac:dyDescent="0.25">
      <c r="B4394" s="52">
        <f>Master!B4391</f>
        <v>44439</v>
      </c>
      <c r="C4394" s="11">
        <f ca="1">Master!Q4391</f>
        <v>18.620999999999999</v>
      </c>
      <c r="D4394" s="11">
        <f ca="1">Master!R4391</f>
        <v>20.907</v>
      </c>
      <c r="E4394" s="11">
        <f ca="1">Master!S4391</f>
        <v>21.898</v>
      </c>
      <c r="F4394" s="11">
        <f ca="1">Master!T4391</f>
        <v>22.3</v>
      </c>
      <c r="G4394" s="11">
        <f ca="1">Master!U4391</f>
        <v>23.417999999999999</v>
      </c>
      <c r="H4394" s="52">
        <f>VLOOKUP(VLOOKUP($B4394,'Exp Dates'!$E$5:$Z$300,MATCH("M1",'Exp Dates'!$E$2:$X$2,0),1),'Exp Dates'!$D$3:$Z$300,4,0)</f>
        <v>44454</v>
      </c>
      <c r="I4394" s="52">
        <f>VLOOKUP(VLOOKUP($B4394,'Exp Dates'!$E$5:$Z$300,MATCH("M2",'Exp Dates'!$E$2:$X$2,0),1),'Exp Dates'!$D$3:$Z$300,4,0)</f>
        <v>44489</v>
      </c>
      <c r="J4394" s="52">
        <f>VLOOKUP(VLOOKUP($B4394,'Exp Dates'!$E$5:$Z$300,MATCH("M3",'Exp Dates'!$E$2:$X$2,0),1),'Exp Dates'!$D$3:$Z$300,4,0)</f>
        <v>44517</v>
      </c>
      <c r="K4394" s="52">
        <f>VLOOKUP(VLOOKUP($B4394,'Exp Dates'!$E$5:$Z$300,MATCH("M4",'Exp Dates'!$E$2:$X$2,0),1),'Exp Dates'!$D$3:$Z$300,4,0)</f>
        <v>44552</v>
      </c>
      <c r="L4394" s="52">
        <f>VLOOKUP(VLOOKUP($B4394,'Exp Dates'!$E$5:$Z$300,MATCH("M5",'Exp Dates'!$E$2:$X$2,0),1),'Exp Dates'!$D$3:$Z$300,4,0)</f>
        <v>44580</v>
      </c>
      <c r="M4394" s="90">
        <f t="shared" si="3406"/>
        <v>15</v>
      </c>
      <c r="N4394" s="90">
        <f t="shared" si="3407"/>
        <v>50</v>
      </c>
      <c r="O4394" s="90">
        <f t="shared" si="3408"/>
        <v>78</v>
      </c>
      <c r="P4394" s="90">
        <f t="shared" si="3409"/>
        <v>113</v>
      </c>
      <c r="Q4394" s="90">
        <f t="shared" si="3410"/>
        <v>141</v>
      </c>
      <c r="S4394" s="90">
        <f t="shared" ca="1" si="3411"/>
        <v>3.5392857142857129E-2</v>
      </c>
      <c r="T4394" s="90">
        <f t="shared" ca="1" si="3412"/>
        <v>1.1485714285714314E-2</v>
      </c>
      <c r="U4394" s="90">
        <f t="shared" ca="1" si="3413"/>
        <v>20.280168099472377</v>
      </c>
      <c r="V4394" s="90">
        <f t="shared" ca="1" si="3414"/>
        <v>18.929424291298449</v>
      </c>
      <c r="W4394" s="90">
        <f t="shared" ca="1" si="3415"/>
        <v>18.929424291298449</v>
      </c>
      <c r="X4394" s="90">
        <f t="shared" ca="1" si="3416"/>
        <v>22.108248561376655</v>
      </c>
      <c r="Y4394" s="90">
        <f t="shared" si="3417"/>
        <v>15</v>
      </c>
      <c r="Z4394" s="90">
        <f t="shared" ca="1" si="3418"/>
        <v>18.620999999999999</v>
      </c>
      <c r="AA4394" s="90">
        <f t="shared" si="3419"/>
        <v>50</v>
      </c>
      <c r="AB4394" s="90">
        <f t="shared" ca="1" si="3420"/>
        <v>20.907</v>
      </c>
      <c r="AC4394" s="90">
        <f t="shared" ca="1" si="3421"/>
        <v>19.600714285714286</v>
      </c>
    </row>
    <row r="4395" spans="2:29" x14ac:dyDescent="0.25">
      <c r="B4395" s="52">
        <f>Master!B4392</f>
        <v>44440</v>
      </c>
      <c r="C4395" s="11">
        <f ca="1">Master!Q4392</f>
        <v>18.081</v>
      </c>
      <c r="D4395" s="11">
        <f ca="1">Master!R4392</f>
        <v>20.446000000000002</v>
      </c>
      <c r="E4395" s="11">
        <f ca="1">Master!S4392</f>
        <v>21.506</v>
      </c>
      <c r="F4395" s="11">
        <f ca="1">Master!T4392</f>
        <v>21.966000000000001</v>
      </c>
      <c r="G4395" s="11">
        <f ca="1">Master!U4392</f>
        <v>23.2</v>
      </c>
      <c r="H4395" s="52">
        <f>VLOOKUP(VLOOKUP($B4395,'Exp Dates'!$E$5:$Z$300,MATCH("M1",'Exp Dates'!$E$2:$X$2,0),1),'Exp Dates'!$D$3:$Z$300,4,0)</f>
        <v>44454</v>
      </c>
      <c r="I4395" s="52">
        <f>VLOOKUP(VLOOKUP($B4395,'Exp Dates'!$E$5:$Z$300,MATCH("M2",'Exp Dates'!$E$2:$X$2,0),1),'Exp Dates'!$D$3:$Z$300,4,0)</f>
        <v>44489</v>
      </c>
      <c r="J4395" s="52">
        <f>VLOOKUP(VLOOKUP($B4395,'Exp Dates'!$E$5:$Z$300,MATCH("M3",'Exp Dates'!$E$2:$X$2,0),1),'Exp Dates'!$D$3:$Z$300,4,0)</f>
        <v>44517</v>
      </c>
      <c r="K4395" s="52">
        <f>VLOOKUP(VLOOKUP($B4395,'Exp Dates'!$E$5:$Z$300,MATCH("M4",'Exp Dates'!$E$2:$X$2,0),1),'Exp Dates'!$D$3:$Z$300,4,0)</f>
        <v>44552</v>
      </c>
      <c r="L4395" s="52">
        <f>VLOOKUP(VLOOKUP($B4395,'Exp Dates'!$E$5:$Z$300,MATCH("M5",'Exp Dates'!$E$2:$X$2,0),1),'Exp Dates'!$D$3:$Z$300,4,0)</f>
        <v>44580</v>
      </c>
      <c r="M4395" s="90">
        <f t="shared" si="3406"/>
        <v>14</v>
      </c>
      <c r="N4395" s="90">
        <f t="shared" si="3407"/>
        <v>49</v>
      </c>
      <c r="O4395" s="90">
        <f t="shared" si="3408"/>
        <v>77</v>
      </c>
      <c r="P4395" s="90">
        <f t="shared" si="3409"/>
        <v>112</v>
      </c>
      <c r="Q4395" s="90">
        <f t="shared" si="3410"/>
        <v>140</v>
      </c>
      <c r="S4395" s="90">
        <f t="shared" ca="1" si="3411"/>
        <v>3.7857142857142811E-2</v>
      </c>
      <c r="T4395" s="90">
        <f t="shared" ca="1" si="3412"/>
        <v>1.3142857142857168E-2</v>
      </c>
      <c r="U4395" s="90">
        <f t="shared" ca="1" si="3413"/>
        <v>19.873502611937003</v>
      </c>
      <c r="V4395" s="90">
        <f t="shared" ca="1" si="3414"/>
        <v>18.455040828998467</v>
      </c>
      <c r="W4395" s="90">
        <f t="shared" ca="1" si="3415"/>
        <v>18.455040828998467</v>
      </c>
      <c r="X4395" s="90">
        <f t="shared" ca="1" si="3416"/>
        <v>21.760450435130817</v>
      </c>
      <c r="Y4395" s="90">
        <f t="shared" si="3417"/>
        <v>14</v>
      </c>
      <c r="Z4395" s="90">
        <f t="shared" ca="1" si="3418"/>
        <v>18.081</v>
      </c>
      <c r="AA4395" s="90">
        <f t="shared" si="3419"/>
        <v>49</v>
      </c>
      <c r="AB4395" s="90">
        <f t="shared" ca="1" si="3420"/>
        <v>20.446000000000002</v>
      </c>
      <c r="AC4395" s="90">
        <f t="shared" ca="1" si="3421"/>
        <v>19.162142857142857</v>
      </c>
    </row>
    <row r="4396" spans="2:29" x14ac:dyDescent="0.25">
      <c r="B4396" s="52">
        <f>Master!B4393</f>
        <v>44441</v>
      </c>
      <c r="C4396" s="11">
        <f ca="1">Master!Q4393</f>
        <v>17.963000000000001</v>
      </c>
      <c r="D4396" s="11">
        <f ca="1">Master!R4393</f>
        <v>20.443000000000001</v>
      </c>
      <c r="E4396" s="11">
        <f ca="1">Master!S4393</f>
        <v>21.55</v>
      </c>
      <c r="F4396" s="11">
        <f ca="1">Master!T4393</f>
        <v>22</v>
      </c>
      <c r="G4396" s="11">
        <f ca="1">Master!U4393</f>
        <v>23.2</v>
      </c>
      <c r="H4396" s="52">
        <f>VLOOKUP(VLOOKUP($B4396,'Exp Dates'!$E$5:$Z$300,MATCH("M1",'Exp Dates'!$E$2:$X$2,0),1),'Exp Dates'!$D$3:$Z$300,4,0)</f>
        <v>44454</v>
      </c>
      <c r="I4396" s="52">
        <f>VLOOKUP(VLOOKUP($B4396,'Exp Dates'!$E$5:$Z$300,MATCH("M2",'Exp Dates'!$E$2:$X$2,0),1),'Exp Dates'!$D$3:$Z$300,4,0)</f>
        <v>44489</v>
      </c>
      <c r="J4396" s="52">
        <f>VLOOKUP(VLOOKUP($B4396,'Exp Dates'!$E$5:$Z$300,MATCH("M3",'Exp Dates'!$E$2:$X$2,0),1),'Exp Dates'!$D$3:$Z$300,4,0)</f>
        <v>44517</v>
      </c>
      <c r="K4396" s="52">
        <f>VLOOKUP(VLOOKUP($B4396,'Exp Dates'!$E$5:$Z$300,MATCH("M4",'Exp Dates'!$E$2:$X$2,0),1),'Exp Dates'!$D$3:$Z$300,4,0)</f>
        <v>44552</v>
      </c>
      <c r="L4396" s="52">
        <f>VLOOKUP(VLOOKUP($B4396,'Exp Dates'!$E$5:$Z$300,MATCH("M5",'Exp Dates'!$E$2:$X$2,0),1),'Exp Dates'!$D$3:$Z$300,4,0)</f>
        <v>44580</v>
      </c>
      <c r="M4396" s="90">
        <f t="shared" si="3406"/>
        <v>13</v>
      </c>
      <c r="N4396" s="90">
        <f t="shared" si="3407"/>
        <v>48</v>
      </c>
      <c r="O4396" s="90">
        <f t="shared" si="3408"/>
        <v>76</v>
      </c>
      <c r="P4396" s="90">
        <f t="shared" si="3409"/>
        <v>111</v>
      </c>
      <c r="Q4396" s="90">
        <f t="shared" si="3410"/>
        <v>139</v>
      </c>
      <c r="S4396" s="90">
        <f t="shared" ca="1" si="3411"/>
        <v>3.9535714285714264E-2</v>
      </c>
      <c r="T4396" s="90">
        <f t="shared" ca="1" si="3412"/>
        <v>1.2857142857142836E-2</v>
      </c>
      <c r="U4396" s="90">
        <f t="shared" ca="1" si="3413"/>
        <v>19.917073114721017</v>
      </c>
      <c r="V4396" s="90">
        <f t="shared" ca="1" si="3414"/>
        <v>18.498920746897642</v>
      </c>
      <c r="W4396" s="90">
        <f t="shared" ca="1" si="3415"/>
        <v>18.498920746897642</v>
      </c>
      <c r="X4396" s="90">
        <f t="shared" ca="1" si="3416"/>
        <v>21.812006586657855</v>
      </c>
      <c r="Y4396" s="90">
        <f t="shared" si="3417"/>
        <v>13</v>
      </c>
      <c r="Z4396" s="90">
        <f t="shared" ca="1" si="3418"/>
        <v>17.963000000000001</v>
      </c>
      <c r="AA4396" s="90">
        <f t="shared" si="3419"/>
        <v>48</v>
      </c>
      <c r="AB4396" s="90">
        <f t="shared" ca="1" si="3420"/>
        <v>20.443000000000001</v>
      </c>
      <c r="AC4396" s="90">
        <f t="shared" ca="1" si="3421"/>
        <v>19.167571428571431</v>
      </c>
    </row>
    <row r="4397" spans="2:29" x14ac:dyDescent="0.25">
      <c r="B4397" s="52">
        <f>Master!B4394</f>
        <v>44442</v>
      </c>
      <c r="C4397" s="11">
        <f ca="1">Master!Q4394</f>
        <v>18.353000000000002</v>
      </c>
      <c r="D4397" s="11">
        <f ca="1">Master!R4394</f>
        <v>20.562000000000001</v>
      </c>
      <c r="E4397" s="11">
        <f ca="1">Master!S4394</f>
        <v>21.731000000000002</v>
      </c>
      <c r="F4397" s="11">
        <f ca="1">Master!T4394</f>
        <v>22.15</v>
      </c>
      <c r="G4397" s="11">
        <f ca="1">Master!U4394</f>
        <v>23.353999999999999</v>
      </c>
      <c r="H4397" s="52">
        <f>VLOOKUP(VLOOKUP($B4397,'Exp Dates'!$E$5:$Z$300,MATCH("M1",'Exp Dates'!$E$2:$X$2,0),1),'Exp Dates'!$D$3:$Z$300,4,0)</f>
        <v>44454</v>
      </c>
      <c r="I4397" s="52">
        <f>VLOOKUP(VLOOKUP($B4397,'Exp Dates'!$E$5:$Z$300,MATCH("M2",'Exp Dates'!$E$2:$X$2,0),1),'Exp Dates'!$D$3:$Z$300,4,0)</f>
        <v>44489</v>
      </c>
      <c r="J4397" s="52">
        <f>VLOOKUP(VLOOKUP($B4397,'Exp Dates'!$E$5:$Z$300,MATCH("M3",'Exp Dates'!$E$2:$X$2,0),1),'Exp Dates'!$D$3:$Z$300,4,0)</f>
        <v>44517</v>
      </c>
      <c r="K4397" s="52">
        <f>VLOOKUP(VLOOKUP($B4397,'Exp Dates'!$E$5:$Z$300,MATCH("M4",'Exp Dates'!$E$2:$X$2,0),1),'Exp Dates'!$D$3:$Z$300,4,0)</f>
        <v>44552</v>
      </c>
      <c r="L4397" s="52">
        <f>VLOOKUP(VLOOKUP($B4397,'Exp Dates'!$E$5:$Z$300,MATCH("M5",'Exp Dates'!$E$2:$X$2,0),1),'Exp Dates'!$D$3:$Z$300,4,0)</f>
        <v>44580</v>
      </c>
      <c r="M4397" s="90">
        <f t="shared" ref="M4397:M4460" si="3422">H4397-$B4397</f>
        <v>12</v>
      </c>
      <c r="N4397" s="90">
        <f t="shared" ref="N4397:N4460" si="3423">I4397-$B4397</f>
        <v>47</v>
      </c>
      <c r="O4397" s="90">
        <f t="shared" ref="O4397:O4460" si="3424">J4397-$B4397</f>
        <v>75</v>
      </c>
      <c r="P4397" s="90">
        <f t="shared" ref="P4397:P4460" si="3425">K4397-$B4397</f>
        <v>110</v>
      </c>
      <c r="Q4397" s="90">
        <f t="shared" ref="Q4397:Q4460" si="3426">L4397-$B4397</f>
        <v>138</v>
      </c>
      <c r="S4397" s="90">
        <f t="shared" ca="1" si="3411"/>
        <v>4.1750000000000016E-2</v>
      </c>
      <c r="T4397" s="90">
        <f t="shared" ca="1" si="3412"/>
        <v>1.1971428571428484E-2</v>
      </c>
      <c r="U4397" s="90">
        <f t="shared" ca="1" si="3413"/>
        <v>20.151784424355931</v>
      </c>
      <c r="V4397" s="90">
        <f t="shared" ca="1" si="3414"/>
        <v>18.648115243235708</v>
      </c>
      <c r="W4397" s="90">
        <f t="shared" ca="1" si="3415"/>
        <v>18.648115243235708</v>
      </c>
      <c r="X4397" s="90">
        <f t="shared" ca="1" si="3416"/>
        <v>21.986826877748271</v>
      </c>
      <c r="Y4397" s="90">
        <f t="shared" si="3417"/>
        <v>12</v>
      </c>
      <c r="Z4397" s="90">
        <f t="shared" ca="1" si="3418"/>
        <v>18.353000000000002</v>
      </c>
      <c r="AA4397" s="90">
        <f t="shared" si="3419"/>
        <v>47</v>
      </c>
      <c r="AB4397" s="90">
        <f t="shared" ca="1" si="3420"/>
        <v>20.562000000000001</v>
      </c>
      <c r="AC4397" s="90">
        <f t="shared" ca="1" si="3421"/>
        <v>19.489057142857146</v>
      </c>
    </row>
    <row r="4398" spans="2:29" x14ac:dyDescent="0.25">
      <c r="B4398" s="52">
        <f>Master!B4395</f>
        <v>44446</v>
      </c>
      <c r="C4398" s="11">
        <f ca="1">Master!Q4395</f>
        <v>18.831</v>
      </c>
      <c r="D4398" s="11">
        <f ca="1">Master!R4395</f>
        <v>20.901</v>
      </c>
      <c r="E4398" s="11">
        <f ca="1">Master!S4395</f>
        <v>22.042999999999999</v>
      </c>
      <c r="F4398" s="11">
        <f ca="1">Master!T4395</f>
        <v>22.448</v>
      </c>
      <c r="G4398" s="11">
        <f ca="1">Master!U4395</f>
        <v>23.65</v>
      </c>
      <c r="H4398" s="52">
        <f>VLOOKUP(VLOOKUP($B4398,'Exp Dates'!$E$5:$Z$300,MATCH("M1",'Exp Dates'!$E$2:$X$2,0),1),'Exp Dates'!$D$3:$Z$300,4,0)</f>
        <v>44454</v>
      </c>
      <c r="I4398" s="52">
        <f>VLOOKUP(VLOOKUP($B4398,'Exp Dates'!$E$5:$Z$300,MATCH("M2",'Exp Dates'!$E$2:$X$2,0),1),'Exp Dates'!$D$3:$Z$300,4,0)</f>
        <v>44489</v>
      </c>
      <c r="J4398" s="52">
        <f>VLOOKUP(VLOOKUP($B4398,'Exp Dates'!$E$5:$Z$300,MATCH("M3",'Exp Dates'!$E$2:$X$2,0),1),'Exp Dates'!$D$3:$Z$300,4,0)</f>
        <v>44517</v>
      </c>
      <c r="K4398" s="52">
        <f>VLOOKUP(VLOOKUP($B4398,'Exp Dates'!$E$5:$Z$300,MATCH("M4",'Exp Dates'!$E$2:$X$2,0),1),'Exp Dates'!$D$3:$Z$300,4,0)</f>
        <v>44552</v>
      </c>
      <c r="L4398" s="52">
        <f>VLOOKUP(VLOOKUP($B4398,'Exp Dates'!$E$5:$Z$300,MATCH("M5",'Exp Dates'!$E$2:$X$2,0),1),'Exp Dates'!$D$3:$Z$300,4,0)</f>
        <v>44580</v>
      </c>
      <c r="M4398" s="90">
        <f t="shared" si="3422"/>
        <v>8</v>
      </c>
      <c r="N4398" s="90">
        <f t="shared" si="3423"/>
        <v>43</v>
      </c>
      <c r="O4398" s="90">
        <f t="shared" si="3424"/>
        <v>71</v>
      </c>
      <c r="P4398" s="90">
        <f t="shared" si="3425"/>
        <v>106</v>
      </c>
      <c r="Q4398" s="90">
        <f t="shared" si="3426"/>
        <v>134</v>
      </c>
      <c r="S4398" s="90">
        <f t="shared" ca="1" si="3411"/>
        <v>4.0785714285714265E-2</v>
      </c>
      <c r="T4398" s="90">
        <f t="shared" ca="1" si="3412"/>
        <v>1.1571428571428604E-2</v>
      </c>
      <c r="U4398" s="90">
        <f t="shared" ca="1" si="3413"/>
        <v>20.705207214611498</v>
      </c>
      <c r="V4398" s="90">
        <f t="shared" ca="1" si="3414"/>
        <v>19.569464264268362</v>
      </c>
      <c r="W4398" s="90">
        <f t="shared" ca="1" si="3415"/>
        <v>19.569464264268362</v>
      </c>
      <c r="X4398" s="90">
        <f t="shared" ca="1" si="3416"/>
        <v>22.333902702843766</v>
      </c>
      <c r="Y4398" s="90">
        <f t="shared" si="3417"/>
        <v>8</v>
      </c>
      <c r="Z4398" s="90">
        <f t="shared" ca="1" si="3418"/>
        <v>18.831</v>
      </c>
      <c r="AA4398" s="90">
        <f t="shared" si="3419"/>
        <v>43</v>
      </c>
      <c r="AB4398" s="90">
        <f t="shared" ca="1" si="3420"/>
        <v>20.901</v>
      </c>
      <c r="AC4398" s="90">
        <f t="shared" ca="1" si="3421"/>
        <v>20.132142857142856</v>
      </c>
    </row>
    <row r="4399" spans="2:29" x14ac:dyDescent="0.25">
      <c r="B4399" s="52">
        <f>Master!B4396</f>
        <v>44447</v>
      </c>
      <c r="C4399" s="11">
        <f ca="1">Master!Q4396</f>
        <v>18.765999999999998</v>
      </c>
      <c r="D4399" s="11">
        <f ca="1">Master!R4396</f>
        <v>20.931999999999999</v>
      </c>
      <c r="E4399" s="11">
        <f ca="1">Master!S4396</f>
        <v>22.195</v>
      </c>
      <c r="F4399" s="11">
        <f ca="1">Master!T4396</f>
        <v>22.611000000000001</v>
      </c>
      <c r="G4399" s="11">
        <f ca="1">Master!U4396</f>
        <v>23.738</v>
      </c>
      <c r="H4399" s="52">
        <f>VLOOKUP(VLOOKUP($B4399,'Exp Dates'!$E$5:$Z$300,MATCH("M1",'Exp Dates'!$E$2:$X$2,0),1),'Exp Dates'!$D$3:$Z$300,4,0)</f>
        <v>44454</v>
      </c>
      <c r="I4399" s="52">
        <f>VLOOKUP(VLOOKUP($B4399,'Exp Dates'!$E$5:$Z$300,MATCH("M2",'Exp Dates'!$E$2:$X$2,0),1),'Exp Dates'!$D$3:$Z$300,4,0)</f>
        <v>44489</v>
      </c>
      <c r="J4399" s="52">
        <f>VLOOKUP(VLOOKUP($B4399,'Exp Dates'!$E$5:$Z$300,MATCH("M3",'Exp Dates'!$E$2:$X$2,0),1),'Exp Dates'!$D$3:$Z$300,4,0)</f>
        <v>44517</v>
      </c>
      <c r="K4399" s="52">
        <f>VLOOKUP(VLOOKUP($B4399,'Exp Dates'!$E$5:$Z$300,MATCH("M4",'Exp Dates'!$E$2:$X$2,0),1),'Exp Dates'!$D$3:$Z$300,4,0)</f>
        <v>44552</v>
      </c>
      <c r="L4399" s="52">
        <f>VLOOKUP(VLOOKUP($B4399,'Exp Dates'!$E$5:$Z$300,MATCH("M5",'Exp Dates'!$E$2:$X$2,0),1),'Exp Dates'!$D$3:$Z$300,4,0)</f>
        <v>44580</v>
      </c>
      <c r="M4399" s="90">
        <f t="shared" si="3422"/>
        <v>7</v>
      </c>
      <c r="N4399" s="90">
        <f t="shared" si="3423"/>
        <v>42</v>
      </c>
      <c r="O4399" s="90">
        <f t="shared" si="3424"/>
        <v>70</v>
      </c>
      <c r="P4399" s="90">
        <f t="shared" si="3425"/>
        <v>105</v>
      </c>
      <c r="Q4399" s="90">
        <f t="shared" si="3426"/>
        <v>133</v>
      </c>
      <c r="S4399" s="90">
        <f t="shared" ca="1" si="3411"/>
        <v>4.5107142857142915E-2</v>
      </c>
      <c r="T4399" s="90">
        <f t="shared" ca="1" si="3412"/>
        <v>1.1885714285714296E-2</v>
      </c>
      <c r="U4399" s="90">
        <f t="shared" ca="1" si="3413"/>
        <v>20.767035285759974</v>
      </c>
      <c r="V4399" s="90">
        <f t="shared" ca="1" si="3414"/>
        <v>19.587731440879001</v>
      </c>
      <c r="W4399" s="90">
        <f t="shared" ca="1" si="3415"/>
        <v>19.587731440879001</v>
      </c>
      <c r="X4399" s="90">
        <f t="shared" ca="1" si="3416"/>
        <v>22.504381353344822</v>
      </c>
      <c r="Y4399" s="90">
        <f t="shared" si="3417"/>
        <v>7</v>
      </c>
      <c r="Z4399" s="90">
        <f t="shared" ca="1" si="3418"/>
        <v>18.765999999999998</v>
      </c>
      <c r="AA4399" s="90">
        <f t="shared" si="3419"/>
        <v>42</v>
      </c>
      <c r="AB4399" s="90">
        <f t="shared" ca="1" si="3420"/>
        <v>20.931999999999999</v>
      </c>
      <c r="AC4399" s="90">
        <f t="shared" ca="1" si="3421"/>
        <v>20.189371428571427</v>
      </c>
    </row>
    <row r="4400" spans="2:29" x14ac:dyDescent="0.25">
      <c r="B4400" s="52">
        <f>Master!B4397</f>
        <v>44448</v>
      </c>
      <c r="C4400" s="11">
        <f ca="1">Master!Q4397</f>
        <v>19.372</v>
      </c>
      <c r="D4400" s="11">
        <f ca="1">Master!R4397</f>
        <v>21.353000000000002</v>
      </c>
      <c r="E4400" s="11">
        <f ca="1">Master!S4397</f>
        <v>22.428000000000001</v>
      </c>
      <c r="F4400" s="11">
        <f ca="1">Master!T4397</f>
        <v>22.895</v>
      </c>
      <c r="G4400" s="11">
        <f ca="1">Master!U4397</f>
        <v>23.986999999999998</v>
      </c>
      <c r="H4400" s="52">
        <f>VLOOKUP(VLOOKUP($B4400,'Exp Dates'!$E$5:$Z$300,MATCH("M1",'Exp Dates'!$E$2:$X$2,0),1),'Exp Dates'!$D$3:$Z$300,4,0)</f>
        <v>44454</v>
      </c>
      <c r="I4400" s="52">
        <f>VLOOKUP(VLOOKUP($B4400,'Exp Dates'!$E$5:$Z$300,MATCH("M2",'Exp Dates'!$E$2:$X$2,0),1),'Exp Dates'!$D$3:$Z$300,4,0)</f>
        <v>44489</v>
      </c>
      <c r="J4400" s="52">
        <f>VLOOKUP(VLOOKUP($B4400,'Exp Dates'!$E$5:$Z$300,MATCH("M3",'Exp Dates'!$E$2:$X$2,0),1),'Exp Dates'!$D$3:$Z$300,4,0)</f>
        <v>44517</v>
      </c>
      <c r="K4400" s="52">
        <f>VLOOKUP(VLOOKUP($B4400,'Exp Dates'!$E$5:$Z$300,MATCH("M4",'Exp Dates'!$E$2:$X$2,0),1),'Exp Dates'!$D$3:$Z$300,4,0)</f>
        <v>44552</v>
      </c>
      <c r="L4400" s="52">
        <f>VLOOKUP(VLOOKUP($B4400,'Exp Dates'!$E$5:$Z$300,MATCH("M5",'Exp Dates'!$E$2:$X$2,0),1),'Exp Dates'!$D$3:$Z$300,4,0)</f>
        <v>44580</v>
      </c>
      <c r="M4400" s="90">
        <f t="shared" si="3422"/>
        <v>6</v>
      </c>
      <c r="N4400" s="90">
        <f t="shared" si="3423"/>
        <v>41</v>
      </c>
      <c r="O4400" s="90">
        <f t="shared" si="3424"/>
        <v>69</v>
      </c>
      <c r="P4400" s="90">
        <f t="shared" si="3425"/>
        <v>104</v>
      </c>
      <c r="Q4400" s="90">
        <f t="shared" si="3426"/>
        <v>132</v>
      </c>
      <c r="S4400" s="90">
        <f t="shared" ca="1" si="3411"/>
        <v>3.8392857142857117E-2</v>
      </c>
      <c r="T4400" s="90">
        <f t="shared" ca="1" si="3412"/>
        <v>1.3342857142857108E-2</v>
      </c>
      <c r="U4400" s="90">
        <f t="shared" ca="1" si="3413"/>
        <v>21.233924083880492</v>
      </c>
      <c r="V4400" s="90">
        <f t="shared" ca="1" si="3414"/>
        <v>20.332840522960456</v>
      </c>
      <c r="W4400" s="90">
        <f t="shared" ca="1" si="3415"/>
        <v>20.332840522960456</v>
      </c>
      <c r="X4400" s="90">
        <f t="shared" ca="1" si="3416"/>
        <v>22.786960746179517</v>
      </c>
      <c r="Y4400" s="90">
        <f t="shared" si="3417"/>
        <v>6</v>
      </c>
      <c r="Z4400" s="90">
        <f t="shared" ca="1" si="3418"/>
        <v>19.372</v>
      </c>
      <c r="AA4400" s="90">
        <f t="shared" si="3419"/>
        <v>41</v>
      </c>
      <c r="AB4400" s="90">
        <f t="shared" ca="1" si="3420"/>
        <v>21.353000000000002</v>
      </c>
      <c r="AC4400" s="90">
        <f t="shared" ca="1" si="3421"/>
        <v>20.730399999999999</v>
      </c>
    </row>
    <row r="4401" spans="2:29" x14ac:dyDescent="0.25">
      <c r="B4401" s="52">
        <f>Master!B4398</f>
        <v>44449</v>
      </c>
      <c r="C4401" s="11">
        <f ca="1">Master!Q4398</f>
        <v>20.625</v>
      </c>
      <c r="D4401" s="11">
        <f ca="1">Master!R4398</f>
        <v>22.154</v>
      </c>
      <c r="E4401" s="11">
        <f ca="1">Master!S4398</f>
        <v>22.847000000000001</v>
      </c>
      <c r="F4401" s="11">
        <f ca="1">Master!T4398</f>
        <v>23.2</v>
      </c>
      <c r="G4401" s="11">
        <f ca="1">Master!U4398</f>
        <v>24.26</v>
      </c>
      <c r="H4401" s="52">
        <f>VLOOKUP(VLOOKUP($B4401,'Exp Dates'!$E$5:$Z$300,MATCH("M1",'Exp Dates'!$E$2:$X$2,0),1),'Exp Dates'!$D$3:$Z$300,4,0)</f>
        <v>44454</v>
      </c>
      <c r="I4401" s="52">
        <f>VLOOKUP(VLOOKUP($B4401,'Exp Dates'!$E$5:$Z$300,MATCH("M2",'Exp Dates'!$E$2:$X$2,0),1),'Exp Dates'!$D$3:$Z$300,4,0)</f>
        <v>44489</v>
      </c>
      <c r="J4401" s="52">
        <f>VLOOKUP(VLOOKUP($B4401,'Exp Dates'!$E$5:$Z$300,MATCH("M3",'Exp Dates'!$E$2:$X$2,0),1),'Exp Dates'!$D$3:$Z$300,4,0)</f>
        <v>44517</v>
      </c>
      <c r="K4401" s="52">
        <f>VLOOKUP(VLOOKUP($B4401,'Exp Dates'!$E$5:$Z$300,MATCH("M4",'Exp Dates'!$E$2:$X$2,0),1),'Exp Dates'!$D$3:$Z$300,4,0)</f>
        <v>44552</v>
      </c>
      <c r="L4401" s="52">
        <f>VLOOKUP(VLOOKUP($B4401,'Exp Dates'!$E$5:$Z$300,MATCH("M5",'Exp Dates'!$E$2:$X$2,0),1),'Exp Dates'!$D$3:$Z$300,4,0)</f>
        <v>44580</v>
      </c>
      <c r="M4401" s="90">
        <f t="shared" si="3422"/>
        <v>5</v>
      </c>
      <c r="N4401" s="90">
        <f t="shared" si="3423"/>
        <v>40</v>
      </c>
      <c r="O4401" s="90">
        <f t="shared" si="3424"/>
        <v>68</v>
      </c>
      <c r="P4401" s="90">
        <f t="shared" si="3425"/>
        <v>103</v>
      </c>
      <c r="Q4401" s="90">
        <f t="shared" si="3426"/>
        <v>131</v>
      </c>
      <c r="S4401" s="90">
        <f t="shared" ca="1" si="3411"/>
        <v>2.475000000000005E-2</v>
      </c>
      <c r="T4401" s="90">
        <f t="shared" ca="1" si="3412"/>
        <v>1.0085714285714227E-2</v>
      </c>
      <c r="U4401" s="90">
        <f t="shared" ca="1" si="3413"/>
        <v>22.083591134164575</v>
      </c>
      <c r="V4401" s="90">
        <f t="shared" ca="1" si="3414"/>
        <v>21.576703988329633</v>
      </c>
      <c r="W4401" s="90">
        <f t="shared" ca="1" si="3415"/>
        <v>21.576703988329633</v>
      </c>
      <c r="X4401" s="90">
        <f t="shared" ca="1" si="3416"/>
        <v>23.126700232228036</v>
      </c>
      <c r="Y4401" s="90">
        <f t="shared" si="3417"/>
        <v>5</v>
      </c>
      <c r="Z4401" s="90">
        <f t="shared" ca="1" si="3418"/>
        <v>20.625</v>
      </c>
      <c r="AA4401" s="90">
        <f t="shared" si="3419"/>
        <v>40</v>
      </c>
      <c r="AB4401" s="90">
        <f t="shared" ca="1" si="3420"/>
        <v>22.154</v>
      </c>
      <c r="AC4401" s="90">
        <f t="shared" ca="1" si="3421"/>
        <v>21.717142857142857</v>
      </c>
    </row>
    <row r="4402" spans="2:29" x14ac:dyDescent="0.25">
      <c r="B4402" s="52">
        <f>Master!B4399</f>
        <v>44452</v>
      </c>
      <c r="C4402" s="11">
        <f ca="1">Master!Q4399</f>
        <v>19.297999999999998</v>
      </c>
      <c r="D4402" s="11">
        <f ca="1">Master!R4399</f>
        <v>21.332000000000001</v>
      </c>
      <c r="E4402" s="11">
        <f ca="1">Master!S4399</f>
        <v>22.391999999999999</v>
      </c>
      <c r="F4402" s="11">
        <f ca="1">Master!T4399</f>
        <v>22.986999999999998</v>
      </c>
      <c r="G4402" s="11">
        <f ca="1">Master!U4399</f>
        <v>24.068999999999999</v>
      </c>
      <c r="H4402" s="52">
        <f>VLOOKUP(VLOOKUP($B4402,'Exp Dates'!$E$5:$Z$300,MATCH("M1",'Exp Dates'!$E$2:$X$2,0),1),'Exp Dates'!$D$3:$Z$300,4,0)</f>
        <v>44454</v>
      </c>
      <c r="I4402" s="52">
        <f>VLOOKUP(VLOOKUP($B4402,'Exp Dates'!$E$5:$Z$300,MATCH("M2",'Exp Dates'!$E$2:$X$2,0),1),'Exp Dates'!$D$3:$Z$300,4,0)</f>
        <v>44489</v>
      </c>
      <c r="J4402" s="52">
        <f>VLOOKUP(VLOOKUP($B4402,'Exp Dates'!$E$5:$Z$300,MATCH("M3",'Exp Dates'!$E$2:$X$2,0),1),'Exp Dates'!$D$3:$Z$300,4,0)</f>
        <v>44517</v>
      </c>
      <c r="K4402" s="52">
        <f>VLOOKUP(VLOOKUP($B4402,'Exp Dates'!$E$5:$Z$300,MATCH("M4",'Exp Dates'!$E$2:$X$2,0),1),'Exp Dates'!$D$3:$Z$300,4,0)</f>
        <v>44552</v>
      </c>
      <c r="L4402" s="52">
        <f>VLOOKUP(VLOOKUP($B4402,'Exp Dates'!$E$5:$Z$300,MATCH("M5",'Exp Dates'!$E$2:$X$2,0),1),'Exp Dates'!$D$3:$Z$300,4,0)</f>
        <v>44580</v>
      </c>
      <c r="M4402" s="90">
        <f t="shared" si="3422"/>
        <v>2</v>
      </c>
      <c r="N4402" s="90">
        <f t="shared" si="3423"/>
        <v>37</v>
      </c>
      <c r="O4402" s="90">
        <f t="shared" si="3424"/>
        <v>65</v>
      </c>
      <c r="P4402" s="90">
        <f t="shared" si="3425"/>
        <v>100</v>
      </c>
      <c r="Q4402" s="90">
        <f t="shared" si="3426"/>
        <v>128</v>
      </c>
      <c r="S4402" s="90">
        <f t="shared" ca="1" si="3411"/>
        <v>3.7857142857142811E-2</v>
      </c>
      <c r="T4402" s="90">
        <f t="shared" ca="1" si="3412"/>
        <v>1.6999999999999967E-2</v>
      </c>
      <c r="U4402" s="90">
        <f t="shared" ca="1" si="3413"/>
        <v>21.306157288445984</v>
      </c>
      <c r="V4402" s="90">
        <f t="shared" ca="1" si="3414"/>
        <v>20.735220294625925</v>
      </c>
      <c r="W4402" s="90">
        <f t="shared" ca="1" si="3415"/>
        <v>20.735220294625925</v>
      </c>
      <c r="X4402" s="90">
        <f t="shared" ca="1" si="3416"/>
        <v>22.904757253902844</v>
      </c>
      <c r="Y4402" s="90">
        <f t="shared" si="3417"/>
        <v>2</v>
      </c>
      <c r="Z4402" s="90">
        <f t="shared" ca="1" si="3418"/>
        <v>19.297999999999998</v>
      </c>
      <c r="AA4402" s="90">
        <f t="shared" si="3419"/>
        <v>37</v>
      </c>
      <c r="AB4402" s="90">
        <f t="shared" ca="1" si="3420"/>
        <v>21.332000000000001</v>
      </c>
      <c r="AC4402" s="90">
        <f t="shared" ca="1" si="3421"/>
        <v>20.9252</v>
      </c>
    </row>
    <row r="4403" spans="2:29" x14ac:dyDescent="0.25">
      <c r="B4403" s="52">
        <f>Master!B4400</f>
        <v>44453</v>
      </c>
      <c r="C4403" s="11">
        <f ca="1">Master!Q4400</f>
        <v>19.715</v>
      </c>
      <c r="D4403" s="11">
        <f ca="1">Master!R4400</f>
        <v>21.561</v>
      </c>
      <c r="E4403" s="11">
        <f ca="1">Master!S4400</f>
        <v>22.670999999999999</v>
      </c>
      <c r="F4403" s="11">
        <f ca="1">Master!T4400</f>
        <v>23.306000000000001</v>
      </c>
      <c r="G4403" s="11">
        <f ca="1">Master!U4400</f>
        <v>24.298999999999999</v>
      </c>
      <c r="H4403" s="52">
        <f>VLOOKUP(VLOOKUP($B4403,'Exp Dates'!$E$5:$Z$300,MATCH("M1",'Exp Dates'!$E$2:$X$2,0),1),'Exp Dates'!$D$3:$Z$300,4,0)</f>
        <v>44454</v>
      </c>
      <c r="I4403" s="52">
        <f>VLOOKUP(VLOOKUP($B4403,'Exp Dates'!$E$5:$Z$300,MATCH("M2",'Exp Dates'!$E$2:$X$2,0),1),'Exp Dates'!$D$3:$Z$300,4,0)</f>
        <v>44489</v>
      </c>
      <c r="J4403" s="52">
        <f>VLOOKUP(VLOOKUP($B4403,'Exp Dates'!$E$5:$Z$300,MATCH("M3",'Exp Dates'!$E$2:$X$2,0),1),'Exp Dates'!$D$3:$Z$300,4,0)</f>
        <v>44517</v>
      </c>
      <c r="K4403" s="52">
        <f>VLOOKUP(VLOOKUP($B4403,'Exp Dates'!$E$5:$Z$300,MATCH("M4",'Exp Dates'!$E$2:$X$2,0),1),'Exp Dates'!$D$3:$Z$300,4,0)</f>
        <v>44552</v>
      </c>
      <c r="L4403" s="52">
        <f>VLOOKUP(VLOOKUP($B4403,'Exp Dates'!$E$5:$Z$300,MATCH("M5",'Exp Dates'!$E$2:$X$2,0),1),'Exp Dates'!$D$3:$Z$300,4,0)</f>
        <v>44580</v>
      </c>
      <c r="M4403" s="90">
        <f t="shared" si="3422"/>
        <v>1</v>
      </c>
      <c r="N4403" s="90">
        <f t="shared" si="3423"/>
        <v>36</v>
      </c>
      <c r="O4403" s="90">
        <f t="shared" si="3424"/>
        <v>64</v>
      </c>
      <c r="P4403" s="90">
        <f t="shared" si="3425"/>
        <v>99</v>
      </c>
      <c r="Q4403" s="90">
        <f t="shared" si="3426"/>
        <v>127</v>
      </c>
      <c r="S4403" s="90">
        <f t="shared" ca="1" si="3411"/>
        <v>3.9642857142857126E-2</v>
      </c>
      <c r="T4403" s="90">
        <f t="shared" ca="1" si="3412"/>
        <v>1.8142857142857186E-2</v>
      </c>
      <c r="U4403" s="90">
        <f t="shared" ca="1" si="3413"/>
        <v>21.550900634676832</v>
      </c>
      <c r="V4403" s="90">
        <f t="shared" ca="1" si="3414"/>
        <v>21.034070942843456</v>
      </c>
      <c r="W4403" s="90">
        <f t="shared" ca="1" si="3415"/>
        <v>21.034070942843456</v>
      </c>
      <c r="X4403" s="90">
        <f t="shared" ca="1" si="3416"/>
        <v>23.23199058703203</v>
      </c>
      <c r="Y4403" s="90">
        <f t="shared" si="3417"/>
        <v>1</v>
      </c>
      <c r="Z4403" s="90">
        <f t="shared" ca="1" si="3418"/>
        <v>19.715</v>
      </c>
      <c r="AA4403" s="90">
        <f t="shared" si="3419"/>
        <v>36</v>
      </c>
      <c r="AB4403" s="90">
        <f t="shared" ca="1" si="3420"/>
        <v>21.561</v>
      </c>
      <c r="AC4403" s="90">
        <f t="shared" ca="1" si="3421"/>
        <v>21.244542857142857</v>
      </c>
    </row>
    <row r="4404" spans="2:29" x14ac:dyDescent="0.25">
      <c r="B4404" s="52">
        <f>Master!B4401</f>
        <v>44454</v>
      </c>
      <c r="C4404" s="11">
        <f ca="1">Master!Q4401</f>
        <v>20.838000000000001</v>
      </c>
      <c r="D4404" s="11">
        <f ca="1">Master!R4401</f>
        <v>22.298999999999999</v>
      </c>
      <c r="E4404" s="11">
        <f ca="1">Master!S4401</f>
        <v>23.042999999999999</v>
      </c>
      <c r="F4404" s="11">
        <f ca="1">Master!T4401</f>
        <v>24.001000000000001</v>
      </c>
      <c r="G4404" s="11">
        <f ca="1">Master!U4401</f>
        <v>24.417999999999999</v>
      </c>
      <c r="H4404" s="52">
        <f>VLOOKUP(VLOOKUP($B4404,'Exp Dates'!$E$5:$Z$300,MATCH("M1",'Exp Dates'!$E$2:$X$2,0),1),'Exp Dates'!$D$3:$Z$300,4,0)</f>
        <v>44489</v>
      </c>
      <c r="I4404" s="52">
        <f>VLOOKUP(VLOOKUP($B4404,'Exp Dates'!$E$5:$Z$300,MATCH("M2",'Exp Dates'!$E$2:$X$2,0),1),'Exp Dates'!$D$3:$Z$300,4,0)</f>
        <v>44517</v>
      </c>
      <c r="J4404" s="52">
        <f>VLOOKUP(VLOOKUP($B4404,'Exp Dates'!$E$5:$Z$300,MATCH("M3",'Exp Dates'!$E$2:$X$2,0),1),'Exp Dates'!$D$3:$Z$300,4,0)</f>
        <v>44552</v>
      </c>
      <c r="K4404" s="52">
        <f>VLOOKUP(VLOOKUP($B4404,'Exp Dates'!$E$5:$Z$300,MATCH("M4",'Exp Dates'!$E$2:$X$2,0),1),'Exp Dates'!$D$3:$Z$300,4,0)</f>
        <v>44580</v>
      </c>
      <c r="L4404" s="52">
        <f>VLOOKUP(VLOOKUP($B4404,'Exp Dates'!$E$5:$Z$300,MATCH("M5",'Exp Dates'!$E$2:$X$2,0),1),'Exp Dates'!$D$3:$Z$300,4,0)</f>
        <v>44608</v>
      </c>
      <c r="M4404" s="90">
        <f t="shared" si="3422"/>
        <v>35</v>
      </c>
      <c r="N4404" s="90">
        <f t="shared" si="3423"/>
        <v>63</v>
      </c>
      <c r="O4404" s="90">
        <f t="shared" si="3424"/>
        <v>98</v>
      </c>
      <c r="P4404" s="90">
        <f t="shared" si="3425"/>
        <v>126</v>
      </c>
      <c r="Q4404" s="90">
        <f t="shared" si="3426"/>
        <v>154</v>
      </c>
      <c r="S4404" s="90">
        <f t="shared" ca="1" si="3411"/>
        <v>2.1257142857142849E-2</v>
      </c>
      <c r="T4404" s="90">
        <f t="shared" ca="1" si="3412"/>
        <v>3.4214285714285787E-2</v>
      </c>
      <c r="U4404" s="90">
        <f t="shared" ca="1" si="3413"/>
        <v>20.262984975689051</v>
      </c>
      <c r="V4404" s="90">
        <f t="shared" ca="1" si="3414"/>
        <v>19.832884337886913</v>
      </c>
      <c r="W4404" s="90">
        <f t="shared" ca="1" si="3415"/>
        <v>19.832884337886913</v>
      </c>
      <c r="X4404" s="90">
        <f t="shared" ca="1" si="3416"/>
        <v>22.805180635958788</v>
      </c>
      <c r="Y4404" s="90">
        <f t="shared" si="3417"/>
        <v>35</v>
      </c>
      <c r="Z4404" s="90">
        <f t="shared" ca="1" si="3418"/>
        <v>20.838000000000001</v>
      </c>
      <c r="AA4404" s="90">
        <f t="shared" si="3419"/>
        <v>63</v>
      </c>
      <c r="AB4404" s="90">
        <f t="shared" ca="1" si="3420"/>
        <v>22.298999999999999</v>
      </c>
      <c r="AC4404" s="90">
        <f t="shared" ca="1" si="3421"/>
        <v>20.577107142857145</v>
      </c>
    </row>
    <row r="4405" spans="2:29" x14ac:dyDescent="0.25">
      <c r="B4405" s="52">
        <f>Master!B4402</f>
        <v>44455</v>
      </c>
      <c r="C4405" s="11">
        <f ca="1">Master!Q4402</f>
        <v>20.556000000000001</v>
      </c>
      <c r="D4405" s="11">
        <f ca="1">Master!R4402</f>
        <v>22.001999999999999</v>
      </c>
      <c r="E4405" s="11">
        <f ca="1">Master!S4402</f>
        <v>22.795000000000002</v>
      </c>
      <c r="F4405" s="11">
        <f ca="1">Master!T4402</f>
        <v>23.85</v>
      </c>
      <c r="G4405" s="11">
        <f ca="1">Master!U4402</f>
        <v>24.294</v>
      </c>
      <c r="H4405" s="52">
        <f>VLOOKUP(VLOOKUP($B4405,'Exp Dates'!$E$5:$Z$300,MATCH("M1",'Exp Dates'!$E$2:$X$2,0),1),'Exp Dates'!$D$3:$Z$300,4,0)</f>
        <v>44489</v>
      </c>
      <c r="I4405" s="52">
        <f>VLOOKUP(VLOOKUP($B4405,'Exp Dates'!$E$5:$Z$300,MATCH("M2",'Exp Dates'!$E$2:$X$2,0),1),'Exp Dates'!$D$3:$Z$300,4,0)</f>
        <v>44517</v>
      </c>
      <c r="J4405" s="52">
        <f>VLOOKUP(VLOOKUP($B4405,'Exp Dates'!$E$5:$Z$300,MATCH("M3",'Exp Dates'!$E$2:$X$2,0),1),'Exp Dates'!$D$3:$Z$300,4,0)</f>
        <v>44552</v>
      </c>
      <c r="K4405" s="52">
        <f>VLOOKUP(VLOOKUP($B4405,'Exp Dates'!$E$5:$Z$300,MATCH("M4",'Exp Dates'!$E$2:$X$2,0),1),'Exp Dates'!$D$3:$Z$300,4,0)</f>
        <v>44580</v>
      </c>
      <c r="L4405" s="52">
        <f>VLOOKUP(VLOOKUP($B4405,'Exp Dates'!$E$5:$Z$300,MATCH("M5",'Exp Dates'!$E$2:$X$2,0),1),'Exp Dates'!$D$3:$Z$300,4,0)</f>
        <v>44608</v>
      </c>
      <c r="M4405" s="90">
        <f t="shared" si="3422"/>
        <v>34</v>
      </c>
      <c r="N4405" s="90">
        <f t="shared" si="3423"/>
        <v>62</v>
      </c>
      <c r="O4405" s="90">
        <f t="shared" si="3424"/>
        <v>97</v>
      </c>
      <c r="P4405" s="90">
        <f t="shared" si="3425"/>
        <v>125</v>
      </c>
      <c r="Q4405" s="90">
        <f t="shared" si="3426"/>
        <v>153</v>
      </c>
      <c r="S4405" s="90">
        <f t="shared" ca="1" si="3411"/>
        <v>2.2657142857142938E-2</v>
      </c>
      <c r="T4405" s="90">
        <f t="shared" ca="1" si="3412"/>
        <v>3.7678571428571415E-2</v>
      </c>
      <c r="U4405" s="90">
        <f t="shared" ca="1" si="3413"/>
        <v>20.109214749178339</v>
      </c>
      <c r="V4405" s="90">
        <f t="shared" ca="1" si="3414"/>
        <v>19.469777385574012</v>
      </c>
      <c r="W4405" s="90">
        <f t="shared" ca="1" si="3415"/>
        <v>19.469777385574012</v>
      </c>
      <c r="X4405" s="90">
        <f t="shared" ca="1" si="3416"/>
        <v>22.586788374246133</v>
      </c>
      <c r="Y4405" s="90">
        <f t="shared" si="3417"/>
        <v>34</v>
      </c>
      <c r="Z4405" s="90">
        <f t="shared" ca="1" si="3418"/>
        <v>20.556000000000001</v>
      </c>
      <c r="AA4405" s="90">
        <f t="shared" si="3419"/>
        <v>62</v>
      </c>
      <c r="AB4405" s="90">
        <f t="shared" ca="1" si="3420"/>
        <v>22.001999999999999</v>
      </c>
      <c r="AC4405" s="90">
        <f t="shared" ca="1" si="3421"/>
        <v>20.349428571428572</v>
      </c>
    </row>
    <row r="4406" spans="2:29" x14ac:dyDescent="0.25">
      <c r="B4406" s="52">
        <f>Master!B4403</f>
        <v>44456</v>
      </c>
      <c r="C4406" s="11">
        <f ca="1">Master!Q4403</f>
        <v>21.937999999999999</v>
      </c>
      <c r="D4406" s="11">
        <f ca="1">Master!R4403</f>
        <v>22.949000000000002</v>
      </c>
      <c r="E4406" s="11">
        <f ca="1">Master!S4403</f>
        <v>23.440999999999999</v>
      </c>
      <c r="F4406" s="11">
        <f ca="1">Master!T4403</f>
        <v>24.35</v>
      </c>
      <c r="G4406" s="11">
        <f ca="1">Master!U4403</f>
        <v>24.7</v>
      </c>
      <c r="H4406" s="52">
        <f>VLOOKUP(VLOOKUP($B4406,'Exp Dates'!$E$5:$Z$300,MATCH("M1",'Exp Dates'!$E$2:$X$2,0),1),'Exp Dates'!$D$3:$Z$300,4,0)</f>
        <v>44489</v>
      </c>
      <c r="I4406" s="52">
        <f>VLOOKUP(VLOOKUP($B4406,'Exp Dates'!$E$5:$Z$300,MATCH("M2",'Exp Dates'!$E$2:$X$2,0),1),'Exp Dates'!$D$3:$Z$300,4,0)</f>
        <v>44517</v>
      </c>
      <c r="J4406" s="52">
        <f>VLOOKUP(VLOOKUP($B4406,'Exp Dates'!$E$5:$Z$300,MATCH("M3",'Exp Dates'!$E$2:$X$2,0),1),'Exp Dates'!$D$3:$Z$300,4,0)</f>
        <v>44552</v>
      </c>
      <c r="K4406" s="52">
        <f>VLOOKUP(VLOOKUP($B4406,'Exp Dates'!$E$5:$Z$300,MATCH("M4",'Exp Dates'!$E$2:$X$2,0),1),'Exp Dates'!$D$3:$Z$300,4,0)</f>
        <v>44580</v>
      </c>
      <c r="L4406" s="52">
        <f>VLOOKUP(VLOOKUP($B4406,'Exp Dates'!$E$5:$Z$300,MATCH("M5",'Exp Dates'!$E$2:$X$2,0),1),'Exp Dates'!$D$3:$Z$300,4,0)</f>
        <v>44608</v>
      </c>
      <c r="M4406" s="90">
        <f t="shared" si="3422"/>
        <v>33</v>
      </c>
      <c r="N4406" s="90">
        <f t="shared" si="3423"/>
        <v>61</v>
      </c>
      <c r="O4406" s="90">
        <f t="shared" si="3424"/>
        <v>96</v>
      </c>
      <c r="P4406" s="90">
        <f t="shared" si="3425"/>
        <v>124</v>
      </c>
      <c r="Q4406" s="90">
        <f t="shared" si="3426"/>
        <v>152</v>
      </c>
      <c r="S4406" s="90">
        <f t="shared" ca="1" si="3411"/>
        <v>1.405714285714278E-2</v>
      </c>
      <c r="T4406" s="90">
        <f t="shared" ca="1" si="3412"/>
        <v>3.24642857142858E-2</v>
      </c>
      <c r="U4406" s="90">
        <f t="shared" ca="1" si="3413"/>
        <v>21.711502065478694</v>
      </c>
      <c r="V4406" s="90">
        <f t="shared" ca="1" si="3414"/>
        <v>21.493422341996386</v>
      </c>
      <c r="W4406" s="90">
        <f t="shared" ca="1" si="3415"/>
        <v>21.493422341996386</v>
      </c>
      <c r="X4406" s="90">
        <f t="shared" ca="1" si="3416"/>
        <v>23.308249146723011</v>
      </c>
      <c r="Y4406" s="90">
        <f t="shared" si="3417"/>
        <v>33</v>
      </c>
      <c r="Z4406" s="90">
        <f t="shared" ca="1" si="3418"/>
        <v>21.937999999999999</v>
      </c>
      <c r="AA4406" s="90">
        <f t="shared" si="3419"/>
        <v>61</v>
      </c>
      <c r="AB4406" s="90">
        <f t="shared" ca="1" si="3420"/>
        <v>22.949000000000002</v>
      </c>
      <c r="AC4406" s="90">
        <f t="shared" ca="1" si="3421"/>
        <v>21.82967857142857</v>
      </c>
    </row>
    <row r="4407" spans="2:29" x14ac:dyDescent="0.25">
      <c r="B4407" s="52">
        <f>Master!B4404</f>
        <v>44459</v>
      </c>
      <c r="C4407" s="11">
        <f ca="1">Master!Q4404</f>
        <v>24.463000000000001</v>
      </c>
      <c r="D4407" s="11">
        <f ca="1">Master!R4404</f>
        <v>24.698</v>
      </c>
      <c r="E4407" s="11">
        <f ca="1">Master!S4404</f>
        <v>24.812999999999999</v>
      </c>
      <c r="F4407" s="11">
        <f ca="1">Master!T4404</f>
        <v>25.478999999999999</v>
      </c>
      <c r="G4407" s="11">
        <f ca="1">Master!U4404</f>
        <v>25.623999999999999</v>
      </c>
      <c r="H4407" s="52">
        <f>VLOOKUP(VLOOKUP($B4407,'Exp Dates'!$E$5:$Z$300,MATCH("M1",'Exp Dates'!$E$2:$X$2,0),1),'Exp Dates'!$D$3:$Z$300,4,0)</f>
        <v>44489</v>
      </c>
      <c r="I4407" s="52">
        <f>VLOOKUP(VLOOKUP($B4407,'Exp Dates'!$E$5:$Z$300,MATCH("M2",'Exp Dates'!$E$2:$X$2,0),1),'Exp Dates'!$D$3:$Z$300,4,0)</f>
        <v>44517</v>
      </c>
      <c r="J4407" s="52">
        <f>VLOOKUP(VLOOKUP($B4407,'Exp Dates'!$E$5:$Z$300,MATCH("M3",'Exp Dates'!$E$2:$X$2,0),1),'Exp Dates'!$D$3:$Z$300,4,0)</f>
        <v>44552</v>
      </c>
      <c r="K4407" s="52">
        <f>VLOOKUP(VLOOKUP($B4407,'Exp Dates'!$E$5:$Z$300,MATCH("M4",'Exp Dates'!$E$2:$X$2,0),1),'Exp Dates'!$D$3:$Z$300,4,0)</f>
        <v>44580</v>
      </c>
      <c r="L4407" s="52">
        <f>VLOOKUP(VLOOKUP($B4407,'Exp Dates'!$E$5:$Z$300,MATCH("M5",'Exp Dates'!$E$2:$X$2,0),1),'Exp Dates'!$D$3:$Z$300,4,0)</f>
        <v>44608</v>
      </c>
      <c r="M4407" s="90">
        <f t="shared" si="3422"/>
        <v>30</v>
      </c>
      <c r="N4407" s="90">
        <f t="shared" si="3423"/>
        <v>58</v>
      </c>
      <c r="O4407" s="90">
        <f t="shared" si="3424"/>
        <v>93</v>
      </c>
      <c r="P4407" s="90">
        <f t="shared" si="3425"/>
        <v>121</v>
      </c>
      <c r="Q4407" s="90">
        <f t="shared" si="3426"/>
        <v>149</v>
      </c>
      <c r="S4407" s="90">
        <f t="shared" ca="1" si="3411"/>
        <v>3.2857142857142412E-3</v>
      </c>
      <c r="T4407" s="90">
        <f t="shared" ca="1" si="3412"/>
        <v>2.3785714285714299E-2</v>
      </c>
      <c r="U4407" s="90">
        <f t="shared" ca="1" si="3413"/>
        <v>24.462999999999997</v>
      </c>
      <c r="V4407" s="90">
        <f t="shared" ca="1" si="3414"/>
        <v>24.410462240604975</v>
      </c>
      <c r="W4407" s="90">
        <f t="shared" ca="1" si="3415"/>
        <v>24.410462240604975</v>
      </c>
      <c r="X4407" s="90">
        <f t="shared" ca="1" si="3416"/>
        <v>24.812999999999999</v>
      </c>
      <c r="Y4407" s="90">
        <f t="shared" si="3417"/>
        <v>30</v>
      </c>
      <c r="Z4407" s="90">
        <f t="shared" ca="1" si="3418"/>
        <v>24.463000000000001</v>
      </c>
      <c r="AA4407" s="90">
        <f t="shared" si="3419"/>
        <v>58</v>
      </c>
      <c r="AB4407" s="90">
        <f t="shared" ca="1" si="3420"/>
        <v>24.698</v>
      </c>
      <c r="AC4407" s="90">
        <f t="shared" ca="1" si="3421"/>
        <v>24.463000000000001</v>
      </c>
    </row>
    <row r="4408" spans="2:29" x14ac:dyDescent="0.25">
      <c r="B4408" s="52">
        <f>Master!B4405</f>
        <v>44460</v>
      </c>
      <c r="C4408" s="11">
        <f ca="1">Master!Q4405</f>
        <v>23.428999999999998</v>
      </c>
      <c r="D4408" s="11">
        <f ca="1">Master!R4405</f>
        <v>24.114999999999998</v>
      </c>
      <c r="E4408" s="11">
        <f ca="1">Master!S4405</f>
        <v>24.382999999999999</v>
      </c>
      <c r="F4408" s="11">
        <f ca="1">Master!T4405</f>
        <v>24.992999999999999</v>
      </c>
      <c r="G4408" s="11">
        <f ca="1">Master!U4405</f>
        <v>25.2</v>
      </c>
      <c r="H4408" s="52">
        <f>VLOOKUP(VLOOKUP($B4408,'Exp Dates'!$E$5:$Z$300,MATCH("M1",'Exp Dates'!$E$2:$X$2,0),1),'Exp Dates'!$D$3:$Z$300,4,0)</f>
        <v>44489</v>
      </c>
      <c r="I4408" s="52">
        <f>VLOOKUP(VLOOKUP($B4408,'Exp Dates'!$E$5:$Z$300,MATCH("M2",'Exp Dates'!$E$2:$X$2,0),1),'Exp Dates'!$D$3:$Z$300,4,0)</f>
        <v>44517</v>
      </c>
      <c r="J4408" s="52">
        <f>VLOOKUP(VLOOKUP($B4408,'Exp Dates'!$E$5:$Z$300,MATCH("M3",'Exp Dates'!$E$2:$X$2,0),1),'Exp Dates'!$D$3:$Z$300,4,0)</f>
        <v>44552</v>
      </c>
      <c r="K4408" s="52">
        <f>VLOOKUP(VLOOKUP($B4408,'Exp Dates'!$E$5:$Z$300,MATCH("M4",'Exp Dates'!$E$2:$X$2,0),1),'Exp Dates'!$D$3:$Z$300,4,0)</f>
        <v>44580</v>
      </c>
      <c r="L4408" s="52">
        <f>VLOOKUP(VLOOKUP($B4408,'Exp Dates'!$E$5:$Z$300,MATCH("M5",'Exp Dates'!$E$2:$X$2,0),1),'Exp Dates'!$D$3:$Z$300,4,0)</f>
        <v>44608</v>
      </c>
      <c r="M4408" s="90">
        <f t="shared" si="3422"/>
        <v>29</v>
      </c>
      <c r="N4408" s="90">
        <f t="shared" si="3423"/>
        <v>57</v>
      </c>
      <c r="O4408" s="90">
        <f t="shared" si="3424"/>
        <v>92</v>
      </c>
      <c r="P4408" s="90">
        <f t="shared" si="3425"/>
        <v>120</v>
      </c>
      <c r="Q4408" s="90">
        <f t="shared" si="3426"/>
        <v>148</v>
      </c>
      <c r="S4408" s="90">
        <f t="shared" ca="1" si="3411"/>
        <v>7.6571428571428762E-3</v>
      </c>
      <c r="T4408" s="90">
        <f t="shared" ca="1" si="3412"/>
        <v>2.1785714285714266E-2</v>
      </c>
      <c r="U4408" s="90">
        <f t="shared" ca="1" si="3413"/>
        <v>23.476183978662295</v>
      </c>
      <c r="V4408" s="90">
        <f t="shared" ca="1" si="3414"/>
        <v>23.468807782611002</v>
      </c>
      <c r="W4408" s="90">
        <f t="shared" ca="1" si="3415"/>
        <v>23.468807782611002</v>
      </c>
      <c r="X4408" s="90">
        <f t="shared" ca="1" si="3416"/>
        <v>24.411445633966295</v>
      </c>
      <c r="Y4408" s="90">
        <f t="shared" si="3417"/>
        <v>29</v>
      </c>
      <c r="Z4408" s="90">
        <f t="shared" ca="1" si="3418"/>
        <v>23.428999999999998</v>
      </c>
      <c r="AA4408" s="90">
        <f t="shared" si="3419"/>
        <v>57</v>
      </c>
      <c r="AB4408" s="90">
        <f t="shared" ca="1" si="3420"/>
        <v>24.114999999999998</v>
      </c>
      <c r="AC4408" s="90">
        <f t="shared" ca="1" si="3421"/>
        <v>23.453499999999998</v>
      </c>
    </row>
    <row r="4409" spans="2:29" x14ac:dyDescent="0.25">
      <c r="B4409" s="52">
        <f>Master!B4406</f>
        <v>44461</v>
      </c>
      <c r="C4409" s="11">
        <f ca="1">Master!Q4406</f>
        <v>22.099</v>
      </c>
      <c r="D4409" s="11">
        <f ca="1">Master!R4406</f>
        <v>23.135000000000002</v>
      </c>
      <c r="E4409" s="11">
        <f ca="1">Master!S4406</f>
        <v>23.539000000000001</v>
      </c>
      <c r="F4409" s="11">
        <f ca="1">Master!T4406</f>
        <v>24.34</v>
      </c>
      <c r="G4409" s="11">
        <f ca="1">Master!U4406</f>
        <v>24.699000000000002</v>
      </c>
      <c r="H4409" s="52">
        <f>VLOOKUP(VLOOKUP($B4409,'Exp Dates'!$E$5:$Z$300,MATCH("M1",'Exp Dates'!$E$2:$X$2,0),1),'Exp Dates'!$D$3:$Z$300,4,0)</f>
        <v>44489</v>
      </c>
      <c r="I4409" s="52">
        <f>VLOOKUP(VLOOKUP($B4409,'Exp Dates'!$E$5:$Z$300,MATCH("M2",'Exp Dates'!$E$2:$X$2,0),1),'Exp Dates'!$D$3:$Z$300,4,0)</f>
        <v>44517</v>
      </c>
      <c r="J4409" s="52">
        <f>VLOOKUP(VLOOKUP($B4409,'Exp Dates'!$E$5:$Z$300,MATCH("M3",'Exp Dates'!$E$2:$X$2,0),1),'Exp Dates'!$D$3:$Z$300,4,0)</f>
        <v>44552</v>
      </c>
      <c r="K4409" s="52">
        <f>VLOOKUP(VLOOKUP($B4409,'Exp Dates'!$E$5:$Z$300,MATCH("M4",'Exp Dates'!$E$2:$X$2,0),1),'Exp Dates'!$D$3:$Z$300,4,0)</f>
        <v>44580</v>
      </c>
      <c r="L4409" s="52">
        <f>VLOOKUP(VLOOKUP($B4409,'Exp Dates'!$E$5:$Z$300,MATCH("M5",'Exp Dates'!$E$2:$X$2,0),1),'Exp Dates'!$D$3:$Z$300,4,0)</f>
        <v>44608</v>
      </c>
      <c r="M4409" s="90">
        <f t="shared" si="3422"/>
        <v>28</v>
      </c>
      <c r="N4409" s="90">
        <f t="shared" si="3423"/>
        <v>56</v>
      </c>
      <c r="O4409" s="90">
        <f t="shared" si="3424"/>
        <v>91</v>
      </c>
      <c r="P4409" s="90">
        <f t="shared" si="3425"/>
        <v>119</v>
      </c>
      <c r="Q4409" s="90">
        <f t="shared" si="3426"/>
        <v>147</v>
      </c>
      <c r="S4409" s="90">
        <f t="shared" ca="1" si="3411"/>
        <v>1.1542857142857141E-2</v>
      </c>
      <c r="T4409" s="90">
        <f t="shared" ca="1" si="3412"/>
        <v>2.86071428571428E-2</v>
      </c>
      <c r="U4409" s="90">
        <f t="shared" ca="1" si="3413"/>
        <v>22.239921856877107</v>
      </c>
      <c r="V4409" s="90">
        <f t="shared" ca="1" si="3414"/>
        <v>22.19771845663422</v>
      </c>
      <c r="W4409" s="90">
        <f t="shared" ca="1" si="3415"/>
        <v>22.19771845663422</v>
      </c>
      <c r="X4409" s="90">
        <f t="shared" ca="1" si="3416"/>
        <v>23.613337907741069</v>
      </c>
      <c r="Y4409" s="90">
        <f t="shared" si="3417"/>
        <v>28</v>
      </c>
      <c r="Z4409" s="90">
        <f t="shared" ca="1" si="3418"/>
        <v>22.099</v>
      </c>
      <c r="AA4409" s="90">
        <f t="shared" si="3419"/>
        <v>56</v>
      </c>
      <c r="AB4409" s="90">
        <f t="shared" ca="1" si="3420"/>
        <v>23.135000000000002</v>
      </c>
      <c r="AC4409" s="90">
        <f t="shared" ca="1" si="3421"/>
        <v>22.173000000000002</v>
      </c>
    </row>
    <row r="4410" spans="2:29" x14ac:dyDescent="0.25">
      <c r="B4410" s="52">
        <f>Master!B4407</f>
        <v>44462</v>
      </c>
      <c r="C4410" s="11">
        <f ca="1">Master!Q4407</f>
        <v>20.6</v>
      </c>
      <c r="D4410" s="11">
        <f ca="1">Master!R4407</f>
        <v>22.201000000000001</v>
      </c>
      <c r="E4410" s="11">
        <f ca="1">Master!S4407</f>
        <v>22.745999999999999</v>
      </c>
      <c r="F4410" s="11">
        <f ca="1">Master!T4407</f>
        <v>23.654</v>
      </c>
      <c r="G4410" s="11">
        <f ca="1">Master!U4407</f>
        <v>24.141999999999999</v>
      </c>
      <c r="H4410" s="52">
        <f>VLOOKUP(VLOOKUP($B4410,'Exp Dates'!$E$5:$Z$300,MATCH("M1",'Exp Dates'!$E$2:$X$2,0),1),'Exp Dates'!$D$3:$Z$300,4,0)</f>
        <v>44489</v>
      </c>
      <c r="I4410" s="52">
        <f>VLOOKUP(VLOOKUP($B4410,'Exp Dates'!$E$5:$Z$300,MATCH("M2",'Exp Dates'!$E$2:$X$2,0),1),'Exp Dates'!$D$3:$Z$300,4,0)</f>
        <v>44517</v>
      </c>
      <c r="J4410" s="52">
        <f>VLOOKUP(VLOOKUP($B4410,'Exp Dates'!$E$5:$Z$300,MATCH("M3",'Exp Dates'!$E$2:$X$2,0),1),'Exp Dates'!$D$3:$Z$300,4,0)</f>
        <v>44552</v>
      </c>
      <c r="K4410" s="52">
        <f>VLOOKUP(VLOOKUP($B4410,'Exp Dates'!$E$5:$Z$300,MATCH("M4",'Exp Dates'!$E$2:$X$2,0),1),'Exp Dates'!$D$3:$Z$300,4,0)</f>
        <v>44580</v>
      </c>
      <c r="L4410" s="52">
        <f>VLOOKUP(VLOOKUP($B4410,'Exp Dates'!$E$5:$Z$300,MATCH("M5",'Exp Dates'!$E$2:$X$2,0),1),'Exp Dates'!$D$3:$Z$300,4,0)</f>
        <v>44608</v>
      </c>
      <c r="M4410" s="90">
        <f t="shared" si="3422"/>
        <v>27</v>
      </c>
      <c r="N4410" s="90">
        <f t="shared" si="3423"/>
        <v>55</v>
      </c>
      <c r="O4410" s="90">
        <f t="shared" si="3424"/>
        <v>90</v>
      </c>
      <c r="P4410" s="90">
        <f t="shared" si="3425"/>
        <v>118</v>
      </c>
      <c r="Q4410" s="90">
        <f t="shared" si="3426"/>
        <v>146</v>
      </c>
      <c r="S4410" s="90">
        <f t="shared" ca="1" si="3411"/>
        <v>1.5571428571428519E-2</v>
      </c>
      <c r="T4410" s="90">
        <f t="shared" ca="1" si="3412"/>
        <v>3.2428571428571473E-2</v>
      </c>
      <c r="U4410" s="90">
        <f t="shared" ca="1" si="3413"/>
        <v>20.924152317272704</v>
      </c>
      <c r="V4410" s="90">
        <f t="shared" ca="1" si="3414"/>
        <v>20.985536114190655</v>
      </c>
      <c r="W4410" s="90">
        <f t="shared" ca="1" si="3415"/>
        <v>20.985536114190655</v>
      </c>
      <c r="X4410" s="90">
        <f t="shared" ca="1" si="3416"/>
        <v>22.871555027239737</v>
      </c>
      <c r="Y4410" s="90">
        <f t="shared" si="3417"/>
        <v>27</v>
      </c>
      <c r="Z4410" s="90">
        <f t="shared" ca="1" si="3418"/>
        <v>20.6</v>
      </c>
      <c r="AA4410" s="90">
        <f t="shared" si="3419"/>
        <v>55</v>
      </c>
      <c r="AB4410" s="90">
        <f t="shared" ca="1" si="3420"/>
        <v>22.201000000000001</v>
      </c>
      <c r="AC4410" s="90">
        <f t="shared" ca="1" si="3421"/>
        <v>20.771535714285715</v>
      </c>
    </row>
    <row r="4411" spans="2:29" x14ac:dyDescent="0.25">
      <c r="B4411" s="52">
        <f>Master!B4408</f>
        <v>44463</v>
      </c>
      <c r="C4411" s="11">
        <f ca="1">Master!Q4408</f>
        <v>19.818000000000001</v>
      </c>
      <c r="D4411" s="11">
        <f ca="1">Master!R4408</f>
        <v>21.646999999999998</v>
      </c>
      <c r="E4411" s="11">
        <f ca="1">Master!S4408</f>
        <v>22.408999999999999</v>
      </c>
      <c r="F4411" s="11">
        <f ca="1">Master!T4408</f>
        <v>23.45</v>
      </c>
      <c r="G4411" s="11">
        <f ca="1">Master!U4408</f>
        <v>23.998000000000001</v>
      </c>
      <c r="H4411" s="52">
        <f>VLOOKUP(VLOOKUP($B4411,'Exp Dates'!$E$5:$Z$300,MATCH("M1",'Exp Dates'!$E$2:$X$2,0),1),'Exp Dates'!$D$3:$Z$300,4,0)</f>
        <v>44489</v>
      </c>
      <c r="I4411" s="52">
        <f>VLOOKUP(VLOOKUP($B4411,'Exp Dates'!$E$5:$Z$300,MATCH("M2",'Exp Dates'!$E$2:$X$2,0),1),'Exp Dates'!$D$3:$Z$300,4,0)</f>
        <v>44517</v>
      </c>
      <c r="J4411" s="52">
        <f>VLOOKUP(VLOOKUP($B4411,'Exp Dates'!$E$5:$Z$300,MATCH("M3",'Exp Dates'!$E$2:$X$2,0),1),'Exp Dates'!$D$3:$Z$300,4,0)</f>
        <v>44552</v>
      </c>
      <c r="K4411" s="52">
        <f>VLOOKUP(VLOOKUP($B4411,'Exp Dates'!$E$5:$Z$300,MATCH("M4",'Exp Dates'!$E$2:$X$2,0),1),'Exp Dates'!$D$3:$Z$300,4,0)</f>
        <v>44580</v>
      </c>
      <c r="L4411" s="52">
        <f>VLOOKUP(VLOOKUP($B4411,'Exp Dates'!$E$5:$Z$300,MATCH("M5",'Exp Dates'!$E$2:$X$2,0),1),'Exp Dates'!$D$3:$Z$300,4,0)</f>
        <v>44608</v>
      </c>
      <c r="M4411" s="90">
        <f t="shared" si="3422"/>
        <v>26</v>
      </c>
      <c r="N4411" s="90">
        <f t="shared" si="3423"/>
        <v>54</v>
      </c>
      <c r="O4411" s="90">
        <f t="shared" si="3424"/>
        <v>89</v>
      </c>
      <c r="P4411" s="90">
        <f t="shared" si="3425"/>
        <v>117</v>
      </c>
      <c r="Q4411" s="90">
        <f t="shared" si="3426"/>
        <v>145</v>
      </c>
      <c r="S4411" s="90">
        <f t="shared" ca="1" si="3411"/>
        <v>2.1771428571428584E-2</v>
      </c>
      <c r="T4411" s="90">
        <f t="shared" ca="1" si="3412"/>
        <v>3.7178571428571443E-2</v>
      </c>
      <c r="U4411" s="90">
        <f t="shared" ca="1" si="3413"/>
        <v>20.304056389232738</v>
      </c>
      <c r="V4411" s="90">
        <f t="shared" ca="1" si="3414"/>
        <v>20.007505355026865</v>
      </c>
      <c r="W4411" s="90">
        <f t="shared" ca="1" si="3415"/>
        <v>20.007505355026865</v>
      </c>
      <c r="X4411" s="90">
        <f t="shared" ca="1" si="3416"/>
        <v>22.599627002141972</v>
      </c>
      <c r="Y4411" s="90">
        <f t="shared" si="3417"/>
        <v>26</v>
      </c>
      <c r="Z4411" s="90">
        <f t="shared" ca="1" si="3418"/>
        <v>19.818000000000001</v>
      </c>
      <c r="AA4411" s="90">
        <f t="shared" si="3419"/>
        <v>54</v>
      </c>
      <c r="AB4411" s="90">
        <f t="shared" ca="1" si="3420"/>
        <v>21.646999999999998</v>
      </c>
      <c r="AC4411" s="90">
        <f t="shared" ca="1" si="3421"/>
        <v>20.079285714285714</v>
      </c>
    </row>
    <row r="4412" spans="2:29" x14ac:dyDescent="0.25">
      <c r="B4412" s="52">
        <f>Master!B4409</f>
        <v>44466</v>
      </c>
      <c r="C4412" s="11">
        <f ca="1">Master!Q4409</f>
        <v>20.108000000000001</v>
      </c>
      <c r="D4412" s="11">
        <f ca="1">Master!R4409</f>
        <v>21.678000000000001</v>
      </c>
      <c r="E4412" s="11">
        <f ca="1">Master!S4409</f>
        <v>22.443000000000001</v>
      </c>
      <c r="F4412" s="11">
        <f ca="1">Master!T4409</f>
        <v>23.442</v>
      </c>
      <c r="G4412" s="11">
        <f ca="1">Master!U4409</f>
        <v>24.05</v>
      </c>
      <c r="H4412" s="52">
        <f>VLOOKUP(VLOOKUP($B4412,'Exp Dates'!$E$5:$Z$300,MATCH("M1",'Exp Dates'!$E$2:$X$2,0),1),'Exp Dates'!$D$3:$Z$300,4,0)</f>
        <v>44489</v>
      </c>
      <c r="I4412" s="52">
        <f>VLOOKUP(VLOOKUP($B4412,'Exp Dates'!$E$5:$Z$300,MATCH("M2",'Exp Dates'!$E$2:$X$2,0),1),'Exp Dates'!$D$3:$Z$300,4,0)</f>
        <v>44517</v>
      </c>
      <c r="J4412" s="52">
        <f>VLOOKUP(VLOOKUP($B4412,'Exp Dates'!$E$5:$Z$300,MATCH("M3",'Exp Dates'!$E$2:$X$2,0),1),'Exp Dates'!$D$3:$Z$300,4,0)</f>
        <v>44552</v>
      </c>
      <c r="K4412" s="52">
        <f>VLOOKUP(VLOOKUP($B4412,'Exp Dates'!$E$5:$Z$300,MATCH("M4",'Exp Dates'!$E$2:$X$2,0),1),'Exp Dates'!$D$3:$Z$300,4,0)</f>
        <v>44580</v>
      </c>
      <c r="L4412" s="52">
        <f>VLOOKUP(VLOOKUP($B4412,'Exp Dates'!$E$5:$Z$300,MATCH("M5",'Exp Dates'!$E$2:$X$2,0),1),'Exp Dates'!$D$3:$Z$300,4,0)</f>
        <v>44608</v>
      </c>
      <c r="M4412" s="90">
        <f t="shared" si="3422"/>
        <v>23</v>
      </c>
      <c r="N4412" s="90">
        <f t="shared" si="3423"/>
        <v>51</v>
      </c>
      <c r="O4412" s="90">
        <f t="shared" si="3424"/>
        <v>86</v>
      </c>
      <c r="P4412" s="90">
        <f t="shared" si="3425"/>
        <v>114</v>
      </c>
      <c r="Q4412" s="90">
        <f t="shared" si="3426"/>
        <v>142</v>
      </c>
      <c r="S4412" s="90">
        <f t="shared" ca="1" si="3411"/>
        <v>2.1857142857142874E-2</v>
      </c>
      <c r="T4412" s="90">
        <f t="shared" ca="1" si="3412"/>
        <v>3.5678571428571386E-2</v>
      </c>
      <c r="U4412" s="90">
        <f t="shared" ca="1" si="3413"/>
        <v>20.789742001766161</v>
      </c>
      <c r="V4412" s="90">
        <f t="shared" ca="1" si="3414"/>
        <v>20.294858270015091</v>
      </c>
      <c r="W4412" s="90">
        <f t="shared" ca="1" si="3415"/>
        <v>20.294858270015091</v>
      </c>
      <c r="X4412" s="90">
        <f t="shared" ca="1" si="3416"/>
        <v>22.753806708456644</v>
      </c>
      <c r="Y4412" s="90">
        <f t="shared" si="3417"/>
        <v>23</v>
      </c>
      <c r="Z4412" s="90">
        <f t="shared" ca="1" si="3418"/>
        <v>20.108000000000001</v>
      </c>
      <c r="AA4412" s="90">
        <f t="shared" si="3419"/>
        <v>51</v>
      </c>
      <c r="AB4412" s="90">
        <f t="shared" ca="1" si="3420"/>
        <v>21.678000000000001</v>
      </c>
      <c r="AC4412" s="90">
        <f t="shared" ca="1" si="3421"/>
        <v>20.500500000000002</v>
      </c>
    </row>
    <row r="4413" spans="2:29" x14ac:dyDescent="0.25">
      <c r="B4413" s="52">
        <f>Master!B4410</f>
        <v>44467</v>
      </c>
      <c r="C4413" s="11">
        <f ca="1">Master!Q4410</f>
        <v>22.516999999999999</v>
      </c>
      <c r="D4413" s="11">
        <f ca="1">Master!R4410</f>
        <v>23.443999999999999</v>
      </c>
      <c r="E4413" s="11">
        <f ca="1">Master!S4410</f>
        <v>23.806000000000001</v>
      </c>
      <c r="F4413" s="11">
        <f ca="1">Master!T4410</f>
        <v>24.585999999999999</v>
      </c>
      <c r="G4413" s="11">
        <f ca="1">Master!U4410</f>
        <v>24.991</v>
      </c>
      <c r="H4413" s="52">
        <f>VLOOKUP(VLOOKUP($B4413,'Exp Dates'!$E$5:$Z$300,MATCH("M1",'Exp Dates'!$E$2:$X$2,0),1),'Exp Dates'!$D$3:$Z$300,4,0)</f>
        <v>44489</v>
      </c>
      <c r="I4413" s="52">
        <f>VLOOKUP(VLOOKUP($B4413,'Exp Dates'!$E$5:$Z$300,MATCH("M2",'Exp Dates'!$E$2:$X$2,0),1),'Exp Dates'!$D$3:$Z$300,4,0)</f>
        <v>44517</v>
      </c>
      <c r="J4413" s="52">
        <f>VLOOKUP(VLOOKUP($B4413,'Exp Dates'!$E$5:$Z$300,MATCH("M3",'Exp Dates'!$E$2:$X$2,0),1),'Exp Dates'!$D$3:$Z$300,4,0)</f>
        <v>44552</v>
      </c>
      <c r="K4413" s="52">
        <f>VLOOKUP(VLOOKUP($B4413,'Exp Dates'!$E$5:$Z$300,MATCH("M4",'Exp Dates'!$E$2:$X$2,0),1),'Exp Dates'!$D$3:$Z$300,4,0)</f>
        <v>44580</v>
      </c>
      <c r="L4413" s="52">
        <f>VLOOKUP(VLOOKUP($B4413,'Exp Dates'!$E$5:$Z$300,MATCH("M5",'Exp Dates'!$E$2:$X$2,0),1),'Exp Dates'!$D$3:$Z$300,4,0)</f>
        <v>44608</v>
      </c>
      <c r="M4413" s="90">
        <f t="shared" si="3422"/>
        <v>22</v>
      </c>
      <c r="N4413" s="90">
        <f t="shared" si="3423"/>
        <v>50</v>
      </c>
      <c r="O4413" s="90">
        <f t="shared" si="3424"/>
        <v>85</v>
      </c>
      <c r="P4413" s="90">
        <f t="shared" si="3425"/>
        <v>113</v>
      </c>
      <c r="Q4413" s="90">
        <f t="shared" si="3426"/>
        <v>141</v>
      </c>
      <c r="S4413" s="90">
        <f t="shared" ca="1" si="3411"/>
        <v>1.0342857142857197E-2</v>
      </c>
      <c r="T4413" s="90">
        <f t="shared" ca="1" si="3412"/>
        <v>2.7857142857142771E-2</v>
      </c>
      <c r="U4413" s="90">
        <f t="shared" ca="1" si="3413"/>
        <v>22.963096210472759</v>
      </c>
      <c r="V4413" s="90">
        <f t="shared" ca="1" si="3414"/>
        <v>22.845746562544196</v>
      </c>
      <c r="W4413" s="90">
        <f t="shared" ca="1" si="3415"/>
        <v>22.845746562544196</v>
      </c>
      <c r="X4413" s="90">
        <f t="shared" ca="1" si="3416"/>
        <v>24.07964673294461</v>
      </c>
      <c r="Y4413" s="90">
        <f t="shared" si="3417"/>
        <v>22</v>
      </c>
      <c r="Z4413" s="90">
        <f t="shared" ca="1" si="3418"/>
        <v>22.516999999999999</v>
      </c>
      <c r="AA4413" s="90">
        <f t="shared" si="3419"/>
        <v>50</v>
      </c>
      <c r="AB4413" s="90">
        <f t="shared" ca="1" si="3420"/>
        <v>23.443999999999999</v>
      </c>
      <c r="AC4413" s="90">
        <f t="shared" ca="1" si="3421"/>
        <v>22.781857142857142</v>
      </c>
    </row>
    <row r="4414" spans="2:29" x14ac:dyDescent="0.25">
      <c r="B4414" s="52">
        <f>Master!B4411</f>
        <v>44468</v>
      </c>
      <c r="C4414" s="11">
        <f ca="1">Master!Q4411</f>
        <v>22.991</v>
      </c>
      <c r="D4414" s="11">
        <f ca="1">Master!R4411</f>
        <v>23.782</v>
      </c>
      <c r="E4414" s="11">
        <f ca="1">Master!S4411</f>
        <v>24.013000000000002</v>
      </c>
      <c r="F4414" s="11">
        <f ca="1">Master!T4411</f>
        <v>24.756</v>
      </c>
      <c r="G4414" s="11">
        <f ca="1">Master!U4411</f>
        <v>25.155000000000001</v>
      </c>
      <c r="H4414" s="52">
        <f>VLOOKUP(VLOOKUP($B4414,'Exp Dates'!$E$5:$Z$300,MATCH("M1",'Exp Dates'!$E$2:$X$2,0),1),'Exp Dates'!$D$3:$Z$300,4,0)</f>
        <v>44489</v>
      </c>
      <c r="I4414" s="52">
        <f>VLOOKUP(VLOOKUP($B4414,'Exp Dates'!$E$5:$Z$300,MATCH("M2",'Exp Dates'!$E$2:$X$2,0),1),'Exp Dates'!$D$3:$Z$300,4,0)</f>
        <v>44517</v>
      </c>
      <c r="J4414" s="52">
        <f>VLOOKUP(VLOOKUP($B4414,'Exp Dates'!$E$5:$Z$300,MATCH("M3",'Exp Dates'!$E$2:$X$2,0),1),'Exp Dates'!$D$3:$Z$300,4,0)</f>
        <v>44552</v>
      </c>
      <c r="K4414" s="52">
        <f>VLOOKUP(VLOOKUP($B4414,'Exp Dates'!$E$5:$Z$300,MATCH("M4",'Exp Dates'!$E$2:$X$2,0),1),'Exp Dates'!$D$3:$Z$300,4,0)</f>
        <v>44580</v>
      </c>
      <c r="L4414" s="52">
        <f>VLOOKUP(VLOOKUP($B4414,'Exp Dates'!$E$5:$Z$300,MATCH("M5",'Exp Dates'!$E$2:$X$2,0),1),'Exp Dates'!$D$3:$Z$300,4,0)</f>
        <v>44608</v>
      </c>
      <c r="M4414" s="90">
        <f t="shared" si="3422"/>
        <v>21</v>
      </c>
      <c r="N4414" s="90">
        <f t="shared" si="3423"/>
        <v>49</v>
      </c>
      <c r="O4414" s="90">
        <f t="shared" si="3424"/>
        <v>84</v>
      </c>
      <c r="P4414" s="90">
        <f t="shared" si="3425"/>
        <v>112</v>
      </c>
      <c r="Q4414" s="90">
        <f t="shared" si="3426"/>
        <v>140</v>
      </c>
      <c r="S4414" s="90">
        <f t="shared" ca="1" si="3411"/>
        <v>6.6000000000000468E-3</v>
      </c>
      <c r="T4414" s="90">
        <f t="shared" ca="1" si="3412"/>
        <v>2.6535714285714235E-2</v>
      </c>
      <c r="U4414" s="90">
        <f t="shared" ca="1" si="3413"/>
        <v>23.409607826168298</v>
      </c>
      <c r="V4414" s="90">
        <f t="shared" ca="1" si="3414"/>
        <v>23.426517957221048</v>
      </c>
      <c r="W4414" s="90">
        <f t="shared" ca="1" si="3415"/>
        <v>23.426517957221048</v>
      </c>
      <c r="X4414" s="90">
        <f t="shared" ca="1" si="3416"/>
        <v>24.303307648906959</v>
      </c>
      <c r="Y4414" s="90">
        <f t="shared" si="3417"/>
        <v>21</v>
      </c>
      <c r="Z4414" s="90">
        <f t="shared" ca="1" si="3418"/>
        <v>22.991</v>
      </c>
      <c r="AA4414" s="90">
        <f t="shared" si="3419"/>
        <v>49</v>
      </c>
      <c r="AB4414" s="90">
        <f t="shared" ca="1" si="3420"/>
        <v>23.782</v>
      </c>
      <c r="AC4414" s="90">
        <f t="shared" ca="1" si="3421"/>
        <v>23.245249999999999</v>
      </c>
    </row>
    <row r="4415" spans="2:29" x14ac:dyDescent="0.25">
      <c r="B4415" s="52">
        <f>Master!B4412</f>
        <v>44469</v>
      </c>
      <c r="C4415" s="11">
        <f ca="1">Master!Q4412</f>
        <v>22.867999999999999</v>
      </c>
      <c r="D4415" s="11">
        <f ca="1">Master!R4412</f>
        <v>23.686</v>
      </c>
      <c r="E4415" s="11">
        <f ca="1">Master!S4412</f>
        <v>23.998000000000001</v>
      </c>
      <c r="F4415" s="11">
        <f ca="1">Master!T4412</f>
        <v>24.800999999999998</v>
      </c>
      <c r="G4415" s="11">
        <f ca="1">Master!U4412</f>
        <v>25.227</v>
      </c>
      <c r="H4415" s="52">
        <f>VLOOKUP(VLOOKUP($B4415,'Exp Dates'!$E$5:$Z$300,MATCH("M1",'Exp Dates'!$E$2:$X$2,0),1),'Exp Dates'!$D$3:$Z$300,4,0)</f>
        <v>44489</v>
      </c>
      <c r="I4415" s="52">
        <f>VLOOKUP(VLOOKUP($B4415,'Exp Dates'!$E$5:$Z$300,MATCH("M2",'Exp Dates'!$E$2:$X$2,0),1),'Exp Dates'!$D$3:$Z$300,4,0)</f>
        <v>44517</v>
      </c>
      <c r="J4415" s="52">
        <f>VLOOKUP(VLOOKUP($B4415,'Exp Dates'!$E$5:$Z$300,MATCH("M3",'Exp Dates'!$E$2:$X$2,0),1),'Exp Dates'!$D$3:$Z$300,4,0)</f>
        <v>44552</v>
      </c>
      <c r="K4415" s="52">
        <f>VLOOKUP(VLOOKUP($B4415,'Exp Dates'!$E$5:$Z$300,MATCH("M4",'Exp Dates'!$E$2:$X$2,0),1),'Exp Dates'!$D$3:$Z$300,4,0)</f>
        <v>44580</v>
      </c>
      <c r="L4415" s="52">
        <f>VLOOKUP(VLOOKUP($B4415,'Exp Dates'!$E$5:$Z$300,MATCH("M5",'Exp Dates'!$E$2:$X$2,0),1),'Exp Dates'!$D$3:$Z$300,4,0)</f>
        <v>44608</v>
      </c>
      <c r="M4415" s="90">
        <f t="shared" si="3422"/>
        <v>20</v>
      </c>
      <c r="N4415" s="90">
        <f t="shared" si="3423"/>
        <v>48</v>
      </c>
      <c r="O4415" s="90">
        <f t="shared" si="3424"/>
        <v>83</v>
      </c>
      <c r="P4415" s="90">
        <f t="shared" si="3425"/>
        <v>111</v>
      </c>
      <c r="Q4415" s="90">
        <f t="shared" si="3426"/>
        <v>139</v>
      </c>
      <c r="S4415" s="90">
        <f t="shared" ca="1" si="3411"/>
        <v>8.9142857142857478E-3</v>
      </c>
      <c r="T4415" s="90">
        <f t="shared" ca="1" si="3412"/>
        <v>2.8678571428571331E-2</v>
      </c>
      <c r="U4415" s="90">
        <f t="shared" ca="1" si="3413"/>
        <v>23.338939429937376</v>
      </c>
      <c r="V4415" s="90">
        <f t="shared" ca="1" si="3414"/>
        <v>23.234848175961893</v>
      </c>
      <c r="W4415" s="90">
        <f t="shared" ca="1" si="3415"/>
        <v>23.234848175961893</v>
      </c>
      <c r="X4415" s="90">
        <f t="shared" ca="1" si="3416"/>
        <v>24.343531828633765</v>
      </c>
      <c r="Y4415" s="90">
        <f t="shared" si="3417"/>
        <v>20</v>
      </c>
      <c r="Z4415" s="90">
        <f t="shared" ca="1" si="3418"/>
        <v>22.867999999999999</v>
      </c>
      <c r="AA4415" s="90">
        <f t="shared" si="3419"/>
        <v>48</v>
      </c>
      <c r="AB4415" s="90">
        <f t="shared" ca="1" si="3420"/>
        <v>23.686</v>
      </c>
      <c r="AC4415" s="90">
        <f t="shared" ca="1" si="3421"/>
        <v>23.160142857142855</v>
      </c>
    </row>
    <row r="4416" spans="2:29" x14ac:dyDescent="0.25">
      <c r="B4416" s="52">
        <f>Master!B4413</f>
        <v>44470</v>
      </c>
      <c r="C4416" s="11">
        <f ca="1">Master!Q4413</f>
        <v>21.994</v>
      </c>
      <c r="D4416" s="11">
        <f ca="1">Master!R4413</f>
        <v>23.216000000000001</v>
      </c>
      <c r="E4416" s="11">
        <f ca="1">Master!S4413</f>
        <v>23.669</v>
      </c>
      <c r="F4416" s="11">
        <f ca="1">Master!T4413</f>
        <v>24.481999999999999</v>
      </c>
      <c r="G4416" s="11">
        <f ca="1">Master!U4413</f>
        <v>24.922999999999998</v>
      </c>
      <c r="H4416" s="52">
        <f>VLOOKUP(VLOOKUP($B4416,'Exp Dates'!$E$5:$Z$300,MATCH("M1",'Exp Dates'!$E$2:$X$2,0),1),'Exp Dates'!$D$3:$Z$300,4,0)</f>
        <v>44489</v>
      </c>
      <c r="I4416" s="52">
        <f>VLOOKUP(VLOOKUP($B4416,'Exp Dates'!$E$5:$Z$300,MATCH("M2",'Exp Dates'!$E$2:$X$2,0),1),'Exp Dates'!$D$3:$Z$300,4,0)</f>
        <v>44517</v>
      </c>
      <c r="J4416" s="52">
        <f>VLOOKUP(VLOOKUP($B4416,'Exp Dates'!$E$5:$Z$300,MATCH("M3",'Exp Dates'!$E$2:$X$2,0),1),'Exp Dates'!$D$3:$Z$300,4,0)</f>
        <v>44552</v>
      </c>
      <c r="K4416" s="52">
        <f>VLOOKUP(VLOOKUP($B4416,'Exp Dates'!$E$5:$Z$300,MATCH("M4",'Exp Dates'!$E$2:$X$2,0),1),'Exp Dates'!$D$3:$Z$300,4,0)</f>
        <v>44580</v>
      </c>
      <c r="L4416" s="52">
        <f>VLOOKUP(VLOOKUP($B4416,'Exp Dates'!$E$5:$Z$300,MATCH("M5",'Exp Dates'!$E$2:$X$2,0),1),'Exp Dates'!$D$3:$Z$300,4,0)</f>
        <v>44608</v>
      </c>
      <c r="M4416" s="90">
        <f t="shared" si="3422"/>
        <v>19</v>
      </c>
      <c r="N4416" s="90">
        <f t="shared" si="3423"/>
        <v>47</v>
      </c>
      <c r="O4416" s="90">
        <f t="shared" si="3424"/>
        <v>82</v>
      </c>
      <c r="P4416" s="90">
        <f t="shared" si="3425"/>
        <v>110</v>
      </c>
      <c r="Q4416" s="90">
        <f t="shared" si="3426"/>
        <v>138</v>
      </c>
      <c r="S4416" s="90">
        <f t="shared" ca="1" si="3411"/>
        <v>1.2942857142857126E-2</v>
      </c>
      <c r="T4416" s="90">
        <f t="shared" ca="1" si="3412"/>
        <v>2.9035714285714245E-2</v>
      </c>
      <c r="U4416" s="90">
        <f t="shared" ca="1" si="3413"/>
        <v>22.753879124542383</v>
      </c>
      <c r="V4416" s="90">
        <f t="shared" ca="1" si="3414"/>
        <v>22.60056373569979</v>
      </c>
      <c r="W4416" s="90">
        <f t="shared" ca="1" si="3415"/>
        <v>22.60056373569979</v>
      </c>
      <c r="X4416" s="90">
        <f t="shared" ca="1" si="3416"/>
        <v>24.050194950156911</v>
      </c>
      <c r="Y4416" s="90">
        <f t="shared" si="3417"/>
        <v>19</v>
      </c>
      <c r="Z4416" s="90">
        <f t="shared" ca="1" si="3418"/>
        <v>21.994</v>
      </c>
      <c r="AA4416" s="90">
        <f t="shared" si="3419"/>
        <v>47</v>
      </c>
      <c r="AB4416" s="90">
        <f t="shared" ca="1" si="3420"/>
        <v>23.216000000000001</v>
      </c>
      <c r="AC4416" s="90">
        <f t="shared" ca="1" si="3421"/>
        <v>22.474071428571428</v>
      </c>
    </row>
    <row r="4417" spans="2:29" x14ac:dyDescent="0.25">
      <c r="B4417" s="52">
        <f>Master!B4414</f>
        <v>44473</v>
      </c>
      <c r="C4417" s="11">
        <f ca="1">Master!Q4414</f>
        <v>22.681000000000001</v>
      </c>
      <c r="D4417" s="11">
        <f ca="1">Master!R4414</f>
        <v>23.699000000000002</v>
      </c>
      <c r="E4417" s="11">
        <f ca="1">Master!S4414</f>
        <v>24.152999999999999</v>
      </c>
      <c r="F4417" s="11">
        <f ca="1">Master!T4414</f>
        <v>25.03</v>
      </c>
      <c r="G4417" s="11">
        <f ca="1">Master!U4414</f>
        <v>25.414000000000001</v>
      </c>
      <c r="H4417" s="52">
        <f>VLOOKUP(VLOOKUP($B4417,'Exp Dates'!$E$5:$Z$300,MATCH("M1",'Exp Dates'!$E$2:$X$2,0),1),'Exp Dates'!$D$3:$Z$300,4,0)</f>
        <v>44489</v>
      </c>
      <c r="I4417" s="52">
        <f>VLOOKUP(VLOOKUP($B4417,'Exp Dates'!$E$5:$Z$300,MATCH("M2",'Exp Dates'!$E$2:$X$2,0),1),'Exp Dates'!$D$3:$Z$300,4,0)</f>
        <v>44517</v>
      </c>
      <c r="J4417" s="52">
        <f>VLOOKUP(VLOOKUP($B4417,'Exp Dates'!$E$5:$Z$300,MATCH("M3",'Exp Dates'!$E$2:$X$2,0),1),'Exp Dates'!$D$3:$Z$300,4,0)</f>
        <v>44552</v>
      </c>
      <c r="K4417" s="52">
        <f>VLOOKUP(VLOOKUP($B4417,'Exp Dates'!$E$5:$Z$300,MATCH("M4",'Exp Dates'!$E$2:$X$2,0),1),'Exp Dates'!$D$3:$Z$300,4,0)</f>
        <v>44580</v>
      </c>
      <c r="L4417" s="52">
        <f>VLOOKUP(VLOOKUP($B4417,'Exp Dates'!$E$5:$Z$300,MATCH("M5",'Exp Dates'!$E$2:$X$2,0),1),'Exp Dates'!$D$3:$Z$300,4,0)</f>
        <v>44608</v>
      </c>
      <c r="M4417" s="90">
        <f t="shared" si="3422"/>
        <v>16</v>
      </c>
      <c r="N4417" s="90">
        <f t="shared" si="3423"/>
        <v>44</v>
      </c>
      <c r="O4417" s="90">
        <f t="shared" si="3424"/>
        <v>79</v>
      </c>
      <c r="P4417" s="90">
        <f t="shared" si="3425"/>
        <v>107</v>
      </c>
      <c r="Q4417" s="90">
        <f t="shared" si="3426"/>
        <v>135</v>
      </c>
      <c r="S4417" s="90">
        <f t="shared" ca="1" si="3411"/>
        <v>1.2971428571428488E-2</v>
      </c>
      <c r="T4417" s="90">
        <f t="shared" ca="1" si="3412"/>
        <v>3.132142857142866E-2</v>
      </c>
      <c r="U4417" s="90">
        <f t="shared" ca="1" si="3413"/>
        <v>23.431858163619889</v>
      </c>
      <c r="V4417" s="90">
        <f t="shared" ca="1" si="3414"/>
        <v>23.211185591721375</v>
      </c>
      <c r="W4417" s="90">
        <f t="shared" ca="1" si="3415"/>
        <v>23.211185591721375</v>
      </c>
      <c r="X4417" s="90">
        <f t="shared" ca="1" si="3416"/>
        <v>24.661321159853994</v>
      </c>
      <c r="Y4417" s="90">
        <f t="shared" si="3417"/>
        <v>16</v>
      </c>
      <c r="Z4417" s="90">
        <f t="shared" ca="1" si="3418"/>
        <v>22.681000000000001</v>
      </c>
      <c r="AA4417" s="90">
        <f t="shared" si="3419"/>
        <v>44</v>
      </c>
      <c r="AB4417" s="90">
        <f t="shared" ca="1" si="3420"/>
        <v>23.699000000000002</v>
      </c>
      <c r="AC4417" s="90">
        <f t="shared" ca="1" si="3421"/>
        <v>23.19</v>
      </c>
    </row>
    <row r="4418" spans="2:29" x14ac:dyDescent="0.25">
      <c r="B4418" s="52">
        <f>Master!B4415</f>
        <v>44474</v>
      </c>
      <c r="C4418" s="11">
        <f ca="1">Master!Q4415</f>
        <v>21.754000000000001</v>
      </c>
      <c r="D4418" s="11">
        <f ca="1">Master!R4415</f>
        <v>23.027000000000001</v>
      </c>
      <c r="E4418" s="11">
        <f ca="1">Master!S4415</f>
        <v>23.535</v>
      </c>
      <c r="F4418" s="11">
        <f ca="1">Master!T4415</f>
        <v>24.423999999999999</v>
      </c>
      <c r="G4418" s="11">
        <f ca="1">Master!U4415</f>
        <v>24.908000000000001</v>
      </c>
      <c r="H4418" s="52">
        <f>VLOOKUP(VLOOKUP($B4418,'Exp Dates'!$E$5:$Z$300,MATCH("M1",'Exp Dates'!$E$2:$X$2,0),1),'Exp Dates'!$D$3:$Z$300,4,0)</f>
        <v>44489</v>
      </c>
      <c r="I4418" s="52">
        <f>VLOOKUP(VLOOKUP($B4418,'Exp Dates'!$E$5:$Z$300,MATCH("M2",'Exp Dates'!$E$2:$X$2,0),1),'Exp Dates'!$D$3:$Z$300,4,0)</f>
        <v>44517</v>
      </c>
      <c r="J4418" s="52">
        <f>VLOOKUP(VLOOKUP($B4418,'Exp Dates'!$E$5:$Z$300,MATCH("M3",'Exp Dates'!$E$2:$X$2,0),1),'Exp Dates'!$D$3:$Z$300,4,0)</f>
        <v>44552</v>
      </c>
      <c r="K4418" s="52">
        <f>VLOOKUP(VLOOKUP($B4418,'Exp Dates'!$E$5:$Z$300,MATCH("M4",'Exp Dates'!$E$2:$X$2,0),1),'Exp Dates'!$D$3:$Z$300,4,0)</f>
        <v>44580</v>
      </c>
      <c r="L4418" s="52">
        <f>VLOOKUP(VLOOKUP($B4418,'Exp Dates'!$E$5:$Z$300,MATCH("M5",'Exp Dates'!$E$2:$X$2,0),1),'Exp Dates'!$D$3:$Z$300,4,0)</f>
        <v>44608</v>
      </c>
      <c r="M4418" s="90">
        <f t="shared" si="3422"/>
        <v>15</v>
      </c>
      <c r="N4418" s="90">
        <f t="shared" si="3423"/>
        <v>43</v>
      </c>
      <c r="O4418" s="90">
        <f t="shared" si="3424"/>
        <v>78</v>
      </c>
      <c r="P4418" s="90">
        <f t="shared" si="3425"/>
        <v>106</v>
      </c>
      <c r="Q4418" s="90">
        <f t="shared" si="3426"/>
        <v>134</v>
      </c>
      <c r="S4418" s="90">
        <f t="shared" ca="1" si="3411"/>
        <v>1.451428571428569E-2</v>
      </c>
      <c r="T4418" s="90">
        <f t="shared" ca="1" si="3412"/>
        <v>3.174999999999998E-2</v>
      </c>
      <c r="U4418" s="90">
        <f t="shared" ca="1" si="3413"/>
        <v>22.737835073711079</v>
      </c>
      <c r="V4418" s="90">
        <f t="shared" ca="1" si="3414"/>
        <v>22.525545720486203</v>
      </c>
      <c r="W4418" s="90">
        <f t="shared" ca="1" si="3415"/>
        <v>22.525545720486203</v>
      </c>
      <c r="X4418" s="90">
        <f t="shared" ca="1" si="3416"/>
        <v>24.081724463691572</v>
      </c>
      <c r="Y4418" s="90">
        <f t="shared" si="3417"/>
        <v>15</v>
      </c>
      <c r="Z4418" s="90">
        <f t="shared" ca="1" si="3418"/>
        <v>21.754000000000001</v>
      </c>
      <c r="AA4418" s="90">
        <f t="shared" si="3419"/>
        <v>43</v>
      </c>
      <c r="AB4418" s="90">
        <f t="shared" ca="1" si="3420"/>
        <v>23.027000000000001</v>
      </c>
      <c r="AC4418" s="90">
        <f t="shared" ca="1" si="3421"/>
        <v>22.435964285714288</v>
      </c>
    </row>
    <row r="4419" spans="2:29" x14ac:dyDescent="0.25">
      <c r="B4419" s="52">
        <f>Master!B4416</f>
        <v>44475</v>
      </c>
      <c r="C4419" s="11">
        <f ca="1">Master!Q4416</f>
        <v>21.216999999999999</v>
      </c>
      <c r="D4419" s="11">
        <f ca="1">Master!R4416</f>
        <v>22.658999999999999</v>
      </c>
      <c r="E4419" s="11">
        <f ca="1">Master!S4416</f>
        <v>23.266999999999999</v>
      </c>
      <c r="F4419" s="11">
        <f ca="1">Master!T4416</f>
        <v>24.251999999999999</v>
      </c>
      <c r="G4419" s="11">
        <f ca="1">Master!U4416</f>
        <v>24.795999999999999</v>
      </c>
      <c r="H4419" s="52">
        <f>VLOOKUP(VLOOKUP($B4419,'Exp Dates'!$E$5:$Z$300,MATCH("M1",'Exp Dates'!$E$2:$X$2,0),1),'Exp Dates'!$D$3:$Z$300,4,0)</f>
        <v>44489</v>
      </c>
      <c r="I4419" s="52">
        <f>VLOOKUP(VLOOKUP($B4419,'Exp Dates'!$E$5:$Z$300,MATCH("M2",'Exp Dates'!$E$2:$X$2,0),1),'Exp Dates'!$D$3:$Z$300,4,0)</f>
        <v>44517</v>
      </c>
      <c r="J4419" s="52">
        <f>VLOOKUP(VLOOKUP($B4419,'Exp Dates'!$E$5:$Z$300,MATCH("M3",'Exp Dates'!$E$2:$X$2,0),1),'Exp Dates'!$D$3:$Z$300,4,0)</f>
        <v>44552</v>
      </c>
      <c r="K4419" s="52">
        <f>VLOOKUP(VLOOKUP($B4419,'Exp Dates'!$E$5:$Z$300,MATCH("M4",'Exp Dates'!$E$2:$X$2,0),1),'Exp Dates'!$D$3:$Z$300,4,0)</f>
        <v>44580</v>
      </c>
      <c r="L4419" s="52">
        <f>VLOOKUP(VLOOKUP($B4419,'Exp Dates'!$E$5:$Z$300,MATCH("M5",'Exp Dates'!$E$2:$X$2,0),1),'Exp Dates'!$D$3:$Z$300,4,0)</f>
        <v>44608</v>
      </c>
      <c r="M4419" s="90">
        <f t="shared" si="3422"/>
        <v>14</v>
      </c>
      <c r="N4419" s="90">
        <f t="shared" si="3423"/>
        <v>42</v>
      </c>
      <c r="O4419" s="90">
        <f t="shared" si="3424"/>
        <v>77</v>
      </c>
      <c r="P4419" s="90">
        <f t="shared" si="3425"/>
        <v>105</v>
      </c>
      <c r="Q4419" s="90">
        <f t="shared" si="3426"/>
        <v>133</v>
      </c>
      <c r="S4419" s="90">
        <f t="shared" ca="1" si="3411"/>
        <v>1.7371428571428586E-2</v>
      </c>
      <c r="T4419" s="90">
        <f t="shared" ca="1" si="3412"/>
        <v>3.5178571428571406E-2</v>
      </c>
      <c r="U4419" s="90">
        <f t="shared" ca="1" si="3413"/>
        <v>22.378034824353993</v>
      </c>
      <c r="V4419" s="90">
        <f t="shared" ca="1" si="3414"/>
        <v>22.110134191361208</v>
      </c>
      <c r="W4419" s="90">
        <f t="shared" ca="1" si="3415"/>
        <v>22.110134191361208</v>
      </c>
      <c r="X4419" s="90">
        <f t="shared" ca="1" si="3416"/>
        <v>23.907129628303689</v>
      </c>
      <c r="Y4419" s="90">
        <f t="shared" si="3417"/>
        <v>14</v>
      </c>
      <c r="Z4419" s="90">
        <f t="shared" ca="1" si="3418"/>
        <v>21.216999999999999</v>
      </c>
      <c r="AA4419" s="90">
        <f t="shared" si="3419"/>
        <v>42</v>
      </c>
      <c r="AB4419" s="90">
        <f t="shared" ca="1" si="3420"/>
        <v>22.658999999999999</v>
      </c>
      <c r="AC4419" s="90">
        <f t="shared" ca="1" si="3421"/>
        <v>22.041</v>
      </c>
    </row>
    <row r="4420" spans="2:29" x14ac:dyDescent="0.25">
      <c r="B4420" s="52">
        <f>Master!B4417</f>
        <v>44476</v>
      </c>
      <c r="C4420" s="11">
        <f ca="1">Master!Q4417</f>
        <v>20.100999999999999</v>
      </c>
      <c r="D4420" s="11">
        <f ca="1">Master!R4417</f>
        <v>22.085000000000001</v>
      </c>
      <c r="E4420" s="11">
        <f ca="1">Master!S4417</f>
        <v>22.809000000000001</v>
      </c>
      <c r="F4420" s="11">
        <f ca="1">Master!T4417</f>
        <v>23.898</v>
      </c>
      <c r="G4420" s="11">
        <f ca="1">Master!U4417</f>
        <v>24.495000000000001</v>
      </c>
      <c r="H4420" s="52">
        <f>VLOOKUP(VLOOKUP($B4420,'Exp Dates'!$E$5:$Z$300,MATCH("M1",'Exp Dates'!$E$2:$X$2,0),1),'Exp Dates'!$D$3:$Z$300,4,0)</f>
        <v>44489</v>
      </c>
      <c r="I4420" s="52">
        <f>VLOOKUP(VLOOKUP($B4420,'Exp Dates'!$E$5:$Z$300,MATCH("M2",'Exp Dates'!$E$2:$X$2,0),1),'Exp Dates'!$D$3:$Z$300,4,0)</f>
        <v>44517</v>
      </c>
      <c r="J4420" s="52">
        <f>VLOOKUP(VLOOKUP($B4420,'Exp Dates'!$E$5:$Z$300,MATCH("M3",'Exp Dates'!$E$2:$X$2,0),1),'Exp Dates'!$D$3:$Z$300,4,0)</f>
        <v>44552</v>
      </c>
      <c r="K4420" s="52">
        <f>VLOOKUP(VLOOKUP($B4420,'Exp Dates'!$E$5:$Z$300,MATCH("M4",'Exp Dates'!$E$2:$X$2,0),1),'Exp Dates'!$D$3:$Z$300,4,0)</f>
        <v>44580</v>
      </c>
      <c r="L4420" s="52">
        <f>VLOOKUP(VLOOKUP($B4420,'Exp Dates'!$E$5:$Z$300,MATCH("M5",'Exp Dates'!$E$2:$X$2,0),1),'Exp Dates'!$D$3:$Z$300,4,0)</f>
        <v>44608</v>
      </c>
      <c r="M4420" s="90">
        <f t="shared" si="3422"/>
        <v>13</v>
      </c>
      <c r="N4420" s="90">
        <f t="shared" si="3423"/>
        <v>41</v>
      </c>
      <c r="O4420" s="90">
        <f t="shared" si="3424"/>
        <v>76</v>
      </c>
      <c r="P4420" s="90">
        <f t="shared" si="3425"/>
        <v>104</v>
      </c>
      <c r="Q4420" s="90">
        <f t="shared" si="3426"/>
        <v>132</v>
      </c>
      <c r="S4420" s="90">
        <f t="shared" ca="1" si="3411"/>
        <v>2.068571428571429E-2</v>
      </c>
      <c r="T4420" s="90">
        <f t="shared" ca="1" si="3412"/>
        <v>3.8892857142857097E-2</v>
      </c>
      <c r="U4420" s="90">
        <f t="shared" ca="1" si="3413"/>
        <v>21.760027643758701</v>
      </c>
      <c r="V4420" s="90">
        <f t="shared" ca="1" si="3414"/>
        <v>21.49112472923693</v>
      </c>
      <c r="W4420" s="90">
        <f t="shared" ca="1" si="3415"/>
        <v>21.49112472923693</v>
      </c>
      <c r="X4420" s="90">
        <f t="shared" ca="1" si="3416"/>
        <v>23.553870571296791</v>
      </c>
      <c r="Y4420" s="90">
        <f t="shared" si="3417"/>
        <v>13</v>
      </c>
      <c r="Z4420" s="90">
        <f t="shared" ca="1" si="3418"/>
        <v>20.100999999999999</v>
      </c>
      <c r="AA4420" s="90">
        <f t="shared" si="3419"/>
        <v>41</v>
      </c>
      <c r="AB4420" s="90">
        <f t="shared" ca="1" si="3420"/>
        <v>22.085000000000001</v>
      </c>
      <c r="AC4420" s="90">
        <f t="shared" ca="1" si="3421"/>
        <v>21.305571428571429</v>
      </c>
    </row>
    <row r="4421" spans="2:29" x14ac:dyDescent="0.25">
      <c r="B4421" s="52">
        <f>Master!B4418</f>
        <v>44477</v>
      </c>
      <c r="C4421" s="11">
        <f ca="1">Master!Q4418</f>
        <v>19.716999999999999</v>
      </c>
      <c r="D4421" s="11">
        <f ca="1">Master!R4418</f>
        <v>21.61</v>
      </c>
      <c r="E4421" s="11">
        <f ca="1">Master!S4418</f>
        <v>22.599</v>
      </c>
      <c r="F4421" s="11">
        <f ca="1">Master!T4418</f>
        <v>23.864000000000001</v>
      </c>
      <c r="G4421" s="11">
        <f ca="1">Master!U4418</f>
        <v>24.495999999999999</v>
      </c>
      <c r="H4421" s="52">
        <f>VLOOKUP(VLOOKUP($B4421,'Exp Dates'!$E$5:$Z$300,MATCH("M1",'Exp Dates'!$E$2:$X$2,0),1),'Exp Dates'!$D$3:$Z$300,4,0)</f>
        <v>44489</v>
      </c>
      <c r="I4421" s="52">
        <f>VLOOKUP(VLOOKUP($B4421,'Exp Dates'!$E$5:$Z$300,MATCH("M2",'Exp Dates'!$E$2:$X$2,0),1),'Exp Dates'!$D$3:$Z$300,4,0)</f>
        <v>44517</v>
      </c>
      <c r="J4421" s="52">
        <f>VLOOKUP(VLOOKUP($B4421,'Exp Dates'!$E$5:$Z$300,MATCH("M3",'Exp Dates'!$E$2:$X$2,0),1),'Exp Dates'!$D$3:$Z$300,4,0)</f>
        <v>44552</v>
      </c>
      <c r="K4421" s="52">
        <f>VLOOKUP(VLOOKUP($B4421,'Exp Dates'!$E$5:$Z$300,MATCH("M4",'Exp Dates'!$E$2:$X$2,0),1),'Exp Dates'!$D$3:$Z$300,4,0)</f>
        <v>44580</v>
      </c>
      <c r="L4421" s="52">
        <f>VLOOKUP(VLOOKUP($B4421,'Exp Dates'!$E$5:$Z$300,MATCH("M5",'Exp Dates'!$E$2:$X$2,0),1),'Exp Dates'!$D$3:$Z$300,4,0)</f>
        <v>44608</v>
      </c>
      <c r="M4421" s="90">
        <f t="shared" si="3422"/>
        <v>12</v>
      </c>
      <c r="N4421" s="90">
        <f t="shared" si="3423"/>
        <v>40</v>
      </c>
      <c r="O4421" s="90">
        <f t="shared" si="3424"/>
        <v>75</v>
      </c>
      <c r="P4421" s="90">
        <f t="shared" si="3425"/>
        <v>103</v>
      </c>
      <c r="Q4421" s="90">
        <f t="shared" si="3426"/>
        <v>131</v>
      </c>
      <c r="S4421" s="90">
        <f t="shared" ca="1" si="3411"/>
        <v>2.825714285714288E-2</v>
      </c>
      <c r="T4421" s="90">
        <f t="shared" ca="1" si="3412"/>
        <v>4.517857142857145E-2</v>
      </c>
      <c r="U4421" s="90">
        <f t="shared" ca="1" si="3413"/>
        <v>21.349850079768036</v>
      </c>
      <c r="V4421" s="90">
        <f t="shared" ca="1" si="3414"/>
        <v>20.874903575483032</v>
      </c>
      <c r="W4421" s="90">
        <f t="shared" ca="1" si="3415"/>
        <v>20.874903575483032</v>
      </c>
      <c r="X4421" s="90">
        <f t="shared" ca="1" si="3416"/>
        <v>23.506637624659351</v>
      </c>
      <c r="Y4421" s="90">
        <f t="shared" si="3417"/>
        <v>12</v>
      </c>
      <c r="Z4421" s="90">
        <f t="shared" ca="1" si="3418"/>
        <v>19.716999999999999</v>
      </c>
      <c r="AA4421" s="90">
        <f t="shared" si="3419"/>
        <v>40</v>
      </c>
      <c r="AB4421" s="90">
        <f t="shared" ca="1" si="3420"/>
        <v>21.61</v>
      </c>
      <c r="AC4421" s="90">
        <f t="shared" ca="1" si="3421"/>
        <v>20.93392857142857</v>
      </c>
    </row>
    <row r="4422" spans="2:29" x14ac:dyDescent="0.25">
      <c r="B4422" s="52">
        <f>Master!B4419</f>
        <v>44480</v>
      </c>
      <c r="C4422" s="11">
        <f ca="1">Master!Q4419</f>
        <v>20.151</v>
      </c>
      <c r="D4422" s="11">
        <f ca="1">Master!R4419</f>
        <v>21.856999999999999</v>
      </c>
      <c r="E4422" s="11">
        <f ca="1">Master!S4419</f>
        <v>22.8</v>
      </c>
      <c r="F4422" s="11">
        <f ca="1">Master!T4419</f>
        <v>23.9</v>
      </c>
      <c r="G4422" s="11">
        <f ca="1">Master!U4419</f>
        <v>24.498999999999999</v>
      </c>
      <c r="H4422" s="52">
        <f>VLOOKUP(VLOOKUP($B4422,'Exp Dates'!$E$5:$Z$300,MATCH("M1",'Exp Dates'!$E$2:$X$2,0),1),'Exp Dates'!$D$3:$Z$300,4,0)</f>
        <v>44489</v>
      </c>
      <c r="I4422" s="52">
        <f>VLOOKUP(VLOOKUP($B4422,'Exp Dates'!$E$5:$Z$300,MATCH("M2",'Exp Dates'!$E$2:$X$2,0),1),'Exp Dates'!$D$3:$Z$300,4,0)</f>
        <v>44517</v>
      </c>
      <c r="J4422" s="52">
        <f>VLOOKUP(VLOOKUP($B4422,'Exp Dates'!$E$5:$Z$300,MATCH("M3",'Exp Dates'!$E$2:$X$2,0),1),'Exp Dates'!$D$3:$Z$300,4,0)</f>
        <v>44552</v>
      </c>
      <c r="K4422" s="52">
        <f>VLOOKUP(VLOOKUP($B4422,'Exp Dates'!$E$5:$Z$300,MATCH("M4",'Exp Dates'!$E$2:$X$2,0),1),'Exp Dates'!$D$3:$Z$300,4,0)</f>
        <v>44580</v>
      </c>
      <c r="L4422" s="52">
        <f>VLOOKUP(VLOOKUP($B4422,'Exp Dates'!$E$5:$Z$300,MATCH("M5",'Exp Dates'!$E$2:$X$2,0),1),'Exp Dates'!$D$3:$Z$300,4,0)</f>
        <v>44608</v>
      </c>
      <c r="M4422" s="90">
        <f t="shared" si="3422"/>
        <v>9</v>
      </c>
      <c r="N4422" s="90">
        <f t="shared" si="3423"/>
        <v>37</v>
      </c>
      <c r="O4422" s="90">
        <f t="shared" si="3424"/>
        <v>72</v>
      </c>
      <c r="P4422" s="90">
        <f t="shared" si="3425"/>
        <v>100</v>
      </c>
      <c r="Q4422" s="90">
        <f t="shared" si="3426"/>
        <v>128</v>
      </c>
      <c r="S4422" s="90">
        <f t="shared" ca="1" si="3411"/>
        <v>2.6942857142857182E-2</v>
      </c>
      <c r="T4422" s="90">
        <f t="shared" ca="1" si="3412"/>
        <v>3.9285714285714209E-2</v>
      </c>
      <c r="U4422" s="90">
        <f t="shared" ca="1" si="3413"/>
        <v>21.733695622235992</v>
      </c>
      <c r="V4422" s="90">
        <f t="shared" ca="1" si="3414"/>
        <v>21.389598044844131</v>
      </c>
      <c r="W4422" s="90">
        <f t="shared" ca="1" si="3415"/>
        <v>21.389598044844131</v>
      </c>
      <c r="X4422" s="90">
        <f t="shared" ca="1" si="3416"/>
        <v>23.691083119073276</v>
      </c>
      <c r="Y4422" s="90">
        <f t="shared" si="3417"/>
        <v>9</v>
      </c>
      <c r="Z4422" s="90">
        <f t="shared" ca="1" si="3418"/>
        <v>20.151</v>
      </c>
      <c r="AA4422" s="90">
        <f t="shared" si="3419"/>
        <v>37</v>
      </c>
      <c r="AB4422" s="90">
        <f t="shared" ca="1" si="3420"/>
        <v>21.856999999999999</v>
      </c>
      <c r="AC4422" s="90">
        <f t="shared" ca="1" si="3421"/>
        <v>21.430499999999999</v>
      </c>
    </row>
    <row r="4423" spans="2:29" x14ac:dyDescent="0.25">
      <c r="B4423" s="52">
        <f>Master!B4420</f>
        <v>44481</v>
      </c>
      <c r="C4423" s="11">
        <f ca="1">Master!Q4420</f>
        <v>19.716999999999999</v>
      </c>
      <c r="D4423" s="11">
        <f ca="1">Master!R4420</f>
        <v>21.451000000000001</v>
      </c>
      <c r="E4423" s="11">
        <f ca="1">Master!S4420</f>
        <v>22.398</v>
      </c>
      <c r="F4423" s="11">
        <f ca="1">Master!T4420</f>
        <v>23.6</v>
      </c>
      <c r="G4423" s="11">
        <f ca="1">Master!U4420</f>
        <v>24.187000000000001</v>
      </c>
      <c r="H4423" s="52">
        <f>VLOOKUP(VLOOKUP($B4423,'Exp Dates'!$E$5:$Z$300,MATCH("M1",'Exp Dates'!$E$2:$X$2,0),1),'Exp Dates'!$D$3:$Z$300,4,0)</f>
        <v>44489</v>
      </c>
      <c r="I4423" s="52">
        <f>VLOOKUP(VLOOKUP($B4423,'Exp Dates'!$E$5:$Z$300,MATCH("M2",'Exp Dates'!$E$2:$X$2,0),1),'Exp Dates'!$D$3:$Z$300,4,0)</f>
        <v>44517</v>
      </c>
      <c r="J4423" s="52">
        <f>VLOOKUP(VLOOKUP($B4423,'Exp Dates'!$E$5:$Z$300,MATCH("M3",'Exp Dates'!$E$2:$X$2,0),1),'Exp Dates'!$D$3:$Z$300,4,0)</f>
        <v>44552</v>
      </c>
      <c r="K4423" s="52">
        <f>VLOOKUP(VLOOKUP($B4423,'Exp Dates'!$E$5:$Z$300,MATCH("M4",'Exp Dates'!$E$2:$X$2,0),1),'Exp Dates'!$D$3:$Z$300,4,0)</f>
        <v>44580</v>
      </c>
      <c r="L4423" s="52">
        <f>VLOOKUP(VLOOKUP($B4423,'Exp Dates'!$E$5:$Z$300,MATCH("M5",'Exp Dates'!$E$2:$X$2,0),1),'Exp Dates'!$D$3:$Z$300,4,0)</f>
        <v>44608</v>
      </c>
      <c r="M4423" s="90">
        <f t="shared" si="3422"/>
        <v>8</v>
      </c>
      <c r="N4423" s="90">
        <f t="shared" si="3423"/>
        <v>36</v>
      </c>
      <c r="O4423" s="90">
        <f t="shared" si="3424"/>
        <v>71</v>
      </c>
      <c r="P4423" s="90">
        <f t="shared" si="3425"/>
        <v>99</v>
      </c>
      <c r="Q4423" s="90">
        <f t="shared" si="3426"/>
        <v>127</v>
      </c>
      <c r="S4423" s="90">
        <f t="shared" ca="1" si="3411"/>
        <v>2.7057142857142835E-2</v>
      </c>
      <c r="T4423" s="90">
        <f t="shared" ca="1" si="3412"/>
        <v>4.2928571428571489E-2</v>
      </c>
      <c r="U4423" s="90">
        <f t="shared" ca="1" si="3413"/>
        <v>21.355707441203762</v>
      </c>
      <c r="V4423" s="90">
        <f t="shared" ca="1" si="3414"/>
        <v>21.054645902236672</v>
      </c>
      <c r="W4423" s="90">
        <f t="shared" ca="1" si="3415"/>
        <v>21.054645902236672</v>
      </c>
      <c r="X4423" s="90">
        <f t="shared" ca="1" si="3416"/>
        <v>23.407582699700498</v>
      </c>
      <c r="Y4423" s="90">
        <f t="shared" si="3417"/>
        <v>8</v>
      </c>
      <c r="Z4423" s="90">
        <f t="shared" ca="1" si="3418"/>
        <v>19.716999999999999</v>
      </c>
      <c r="AA4423" s="90">
        <f t="shared" si="3419"/>
        <v>36</v>
      </c>
      <c r="AB4423" s="90">
        <f t="shared" ca="1" si="3420"/>
        <v>21.451000000000001</v>
      </c>
      <c r="AC4423" s="90">
        <f t="shared" ca="1" si="3421"/>
        <v>21.079428571428572</v>
      </c>
    </row>
    <row r="4424" spans="2:29" x14ac:dyDescent="0.25">
      <c r="B4424" s="52">
        <f>Master!B4421</f>
        <v>44482</v>
      </c>
      <c r="C4424" s="11">
        <f ca="1">Master!Q4421</f>
        <v>19.151</v>
      </c>
      <c r="D4424" s="11">
        <f ca="1">Master!R4421</f>
        <v>21.106999999999999</v>
      </c>
      <c r="E4424" s="11">
        <f ca="1">Master!S4421</f>
        <v>22.126999999999999</v>
      </c>
      <c r="F4424" s="11">
        <f ca="1">Master!T4421</f>
        <v>23.405999999999999</v>
      </c>
      <c r="G4424" s="11">
        <f ca="1">Master!U4421</f>
        <v>23.998999999999999</v>
      </c>
      <c r="H4424" s="52">
        <f>VLOOKUP(VLOOKUP($B4424,'Exp Dates'!$E$5:$Z$300,MATCH("M1",'Exp Dates'!$E$2:$X$2,0),1),'Exp Dates'!$D$3:$Z$300,4,0)</f>
        <v>44489</v>
      </c>
      <c r="I4424" s="52">
        <f>VLOOKUP(VLOOKUP($B4424,'Exp Dates'!$E$5:$Z$300,MATCH("M2",'Exp Dates'!$E$2:$X$2,0),1),'Exp Dates'!$D$3:$Z$300,4,0)</f>
        <v>44517</v>
      </c>
      <c r="J4424" s="52">
        <f>VLOOKUP(VLOOKUP($B4424,'Exp Dates'!$E$5:$Z$300,MATCH("M3",'Exp Dates'!$E$2:$X$2,0),1),'Exp Dates'!$D$3:$Z$300,4,0)</f>
        <v>44552</v>
      </c>
      <c r="K4424" s="52">
        <f>VLOOKUP(VLOOKUP($B4424,'Exp Dates'!$E$5:$Z$300,MATCH("M4",'Exp Dates'!$E$2:$X$2,0),1),'Exp Dates'!$D$3:$Z$300,4,0)</f>
        <v>44580</v>
      </c>
      <c r="L4424" s="52">
        <f>VLOOKUP(VLOOKUP($B4424,'Exp Dates'!$E$5:$Z$300,MATCH("M5",'Exp Dates'!$E$2:$X$2,0),1),'Exp Dates'!$D$3:$Z$300,4,0)</f>
        <v>44608</v>
      </c>
      <c r="M4424" s="90">
        <f t="shared" si="3422"/>
        <v>7</v>
      </c>
      <c r="N4424" s="90">
        <f t="shared" si="3423"/>
        <v>35</v>
      </c>
      <c r="O4424" s="90">
        <f t="shared" si="3424"/>
        <v>70</v>
      </c>
      <c r="P4424" s="90">
        <f t="shared" si="3425"/>
        <v>98</v>
      </c>
      <c r="Q4424" s="90">
        <f t="shared" si="3426"/>
        <v>126</v>
      </c>
      <c r="S4424" s="90">
        <f t="shared" ca="1" si="3411"/>
        <v>2.914285714285713E-2</v>
      </c>
      <c r="T4424" s="90">
        <f t="shared" ca="1" si="3412"/>
        <v>4.5678571428571423E-2</v>
      </c>
      <c r="U4424" s="90">
        <f t="shared" ca="1" si="3413"/>
        <v>21.029132697284499</v>
      </c>
      <c r="V4424" s="90">
        <f t="shared" ca="1" si="3414"/>
        <v>20.7558639665999</v>
      </c>
      <c r="W4424" s="90">
        <f t="shared" ca="1" si="3415"/>
        <v>20.7558639665999</v>
      </c>
      <c r="X4424" s="90">
        <f t="shared" ca="1" si="3416"/>
        <v>23.238186711064174</v>
      </c>
      <c r="Y4424" s="90">
        <f t="shared" si="3417"/>
        <v>7</v>
      </c>
      <c r="Z4424" s="90">
        <f t="shared" ca="1" si="3418"/>
        <v>19.151</v>
      </c>
      <c r="AA4424" s="90">
        <f t="shared" si="3419"/>
        <v>35</v>
      </c>
      <c r="AB4424" s="90">
        <f t="shared" ca="1" si="3420"/>
        <v>21.106999999999999</v>
      </c>
      <c r="AC4424" s="90">
        <f t="shared" ca="1" si="3421"/>
        <v>20.757714285714286</v>
      </c>
    </row>
    <row r="4425" spans="2:29" x14ac:dyDescent="0.25">
      <c r="B4425" s="52">
        <f>Master!B4422</f>
        <v>44483</v>
      </c>
      <c r="C4425" s="11">
        <f ca="1">Master!Q4422</f>
        <v>17.600999999999999</v>
      </c>
      <c r="D4425" s="11">
        <f ca="1">Master!R4422</f>
        <v>20.004999999999999</v>
      </c>
      <c r="E4425" s="11">
        <f ca="1">Master!S4422</f>
        <v>21.3</v>
      </c>
      <c r="F4425" s="11">
        <f ca="1">Master!T4422</f>
        <v>22.8</v>
      </c>
      <c r="G4425" s="11">
        <f ca="1">Master!U4422</f>
        <v>23.449000000000002</v>
      </c>
      <c r="H4425" s="52">
        <f>VLOOKUP(VLOOKUP($B4425,'Exp Dates'!$E$5:$Z$300,MATCH("M1",'Exp Dates'!$E$2:$X$2,0),1),'Exp Dates'!$D$3:$Z$300,4,0)</f>
        <v>44489</v>
      </c>
      <c r="I4425" s="52">
        <f>VLOOKUP(VLOOKUP($B4425,'Exp Dates'!$E$5:$Z$300,MATCH("M2",'Exp Dates'!$E$2:$X$2,0),1),'Exp Dates'!$D$3:$Z$300,4,0)</f>
        <v>44517</v>
      </c>
      <c r="J4425" s="52">
        <f>VLOOKUP(VLOOKUP($B4425,'Exp Dates'!$E$5:$Z$300,MATCH("M3",'Exp Dates'!$E$2:$X$2,0),1),'Exp Dates'!$D$3:$Z$300,4,0)</f>
        <v>44552</v>
      </c>
      <c r="K4425" s="52">
        <f>VLOOKUP(VLOOKUP($B4425,'Exp Dates'!$E$5:$Z$300,MATCH("M4",'Exp Dates'!$E$2:$X$2,0),1),'Exp Dates'!$D$3:$Z$300,4,0)</f>
        <v>44580</v>
      </c>
      <c r="L4425" s="52">
        <f>VLOOKUP(VLOOKUP($B4425,'Exp Dates'!$E$5:$Z$300,MATCH("M5",'Exp Dates'!$E$2:$X$2,0),1),'Exp Dates'!$D$3:$Z$300,4,0)</f>
        <v>44608</v>
      </c>
      <c r="M4425" s="90">
        <f t="shared" si="3422"/>
        <v>6</v>
      </c>
      <c r="N4425" s="90">
        <f t="shared" si="3423"/>
        <v>34</v>
      </c>
      <c r="O4425" s="90">
        <f t="shared" si="3424"/>
        <v>69</v>
      </c>
      <c r="P4425" s="90">
        <f t="shared" si="3425"/>
        <v>97</v>
      </c>
      <c r="Q4425" s="90">
        <f t="shared" si="3426"/>
        <v>125</v>
      </c>
      <c r="S4425" s="90">
        <f t="shared" ca="1" si="3411"/>
        <v>3.7000000000000047E-2</v>
      </c>
      <c r="T4425" s="90">
        <f t="shared" ca="1" si="3412"/>
        <v>5.3571428571428568E-2</v>
      </c>
      <c r="U4425" s="90">
        <f t="shared" ca="1" si="3413"/>
        <v>19.940336758153595</v>
      </c>
      <c r="V4425" s="90">
        <f t="shared" ca="1" si="3414"/>
        <v>19.650440274965852</v>
      </c>
      <c r="W4425" s="90">
        <f t="shared" ca="1" si="3415"/>
        <v>19.650440274965852</v>
      </c>
      <c r="X4425" s="90">
        <f t="shared" ca="1" si="3416"/>
        <v>22.645721663868859</v>
      </c>
      <c r="Y4425" s="90">
        <f t="shared" si="3417"/>
        <v>6</v>
      </c>
      <c r="Z4425" s="90">
        <f t="shared" ca="1" si="3418"/>
        <v>17.600999999999999</v>
      </c>
      <c r="AA4425" s="90">
        <f t="shared" si="3419"/>
        <v>34</v>
      </c>
      <c r="AB4425" s="90">
        <f t="shared" ca="1" si="3420"/>
        <v>20.004999999999999</v>
      </c>
      <c r="AC4425" s="90">
        <f t="shared" ca="1" si="3421"/>
        <v>19.661571428571428</v>
      </c>
    </row>
    <row r="4426" spans="2:29" x14ac:dyDescent="0.25">
      <c r="B4426" s="52">
        <f>Master!B4423</f>
        <v>44484</v>
      </c>
      <c r="C4426" s="11">
        <f ca="1">Master!Q4423</f>
        <v>17.172999999999998</v>
      </c>
      <c r="D4426" s="11">
        <f ca="1">Master!R4423</f>
        <v>20.097999999999999</v>
      </c>
      <c r="E4426" s="11">
        <f ca="1">Master!S4423</f>
        <v>21.596</v>
      </c>
      <c r="F4426" s="11">
        <f ca="1">Master!T4423</f>
        <v>23.003</v>
      </c>
      <c r="G4426" s="11">
        <f ca="1">Master!U4423</f>
        <v>23.702000000000002</v>
      </c>
      <c r="H4426" s="52">
        <f>VLOOKUP(VLOOKUP($B4426,'Exp Dates'!$E$5:$Z$300,MATCH("M1",'Exp Dates'!$E$2:$X$2,0),1),'Exp Dates'!$D$3:$Z$300,4,0)</f>
        <v>44489</v>
      </c>
      <c r="I4426" s="52">
        <f>VLOOKUP(VLOOKUP($B4426,'Exp Dates'!$E$5:$Z$300,MATCH("M2",'Exp Dates'!$E$2:$X$2,0),1),'Exp Dates'!$D$3:$Z$300,4,0)</f>
        <v>44517</v>
      </c>
      <c r="J4426" s="52">
        <f>VLOOKUP(VLOOKUP($B4426,'Exp Dates'!$E$5:$Z$300,MATCH("M3",'Exp Dates'!$E$2:$X$2,0),1),'Exp Dates'!$D$3:$Z$300,4,0)</f>
        <v>44552</v>
      </c>
      <c r="K4426" s="52">
        <f>VLOOKUP(VLOOKUP($B4426,'Exp Dates'!$E$5:$Z$300,MATCH("M4",'Exp Dates'!$E$2:$X$2,0),1),'Exp Dates'!$D$3:$Z$300,4,0)</f>
        <v>44580</v>
      </c>
      <c r="L4426" s="52">
        <f>VLOOKUP(VLOOKUP($B4426,'Exp Dates'!$E$5:$Z$300,MATCH("M5",'Exp Dates'!$E$2:$X$2,0),1),'Exp Dates'!$D$3:$Z$300,4,0)</f>
        <v>44608</v>
      </c>
      <c r="M4426" s="90">
        <f t="shared" si="3422"/>
        <v>5</v>
      </c>
      <c r="N4426" s="90">
        <f t="shared" si="3423"/>
        <v>33</v>
      </c>
      <c r="O4426" s="90">
        <f t="shared" si="3424"/>
        <v>68</v>
      </c>
      <c r="P4426" s="90">
        <f t="shared" si="3425"/>
        <v>96</v>
      </c>
      <c r="Q4426" s="90">
        <f t="shared" si="3426"/>
        <v>124</v>
      </c>
      <c r="S4426" s="90">
        <f t="shared" ca="1" si="3411"/>
        <v>4.2800000000000032E-2</v>
      </c>
      <c r="T4426" s="90">
        <f t="shared" ca="1" si="3412"/>
        <v>5.0250000000000003E-2</v>
      </c>
      <c r="U4426" s="90">
        <f t="shared" ca="1" si="3413"/>
        <v>20.049510213558122</v>
      </c>
      <c r="V4426" s="90">
        <f t="shared" ca="1" si="3414"/>
        <v>19.793811715786326</v>
      </c>
      <c r="W4426" s="90">
        <f t="shared" ca="1" si="3415"/>
        <v>19.793811715786326</v>
      </c>
      <c r="X4426" s="90">
        <f t="shared" ca="1" si="3416"/>
        <v>22.895895882407931</v>
      </c>
      <c r="Y4426" s="90">
        <f t="shared" si="3417"/>
        <v>5</v>
      </c>
      <c r="Z4426" s="90">
        <f t="shared" ca="1" si="3418"/>
        <v>17.172999999999998</v>
      </c>
      <c r="AA4426" s="90">
        <f t="shared" si="3419"/>
        <v>33</v>
      </c>
      <c r="AB4426" s="90">
        <f t="shared" ca="1" si="3420"/>
        <v>20.097999999999999</v>
      </c>
      <c r="AC4426" s="90">
        <f t="shared" ca="1" si="3421"/>
        <v>19.784607142857141</v>
      </c>
    </row>
    <row r="4427" spans="2:29" x14ac:dyDescent="0.25">
      <c r="B4427" s="52">
        <f>Master!B4424</f>
        <v>44487</v>
      </c>
      <c r="C4427" s="11">
        <f ca="1">Master!Q4424</f>
        <v>16.617999999999999</v>
      </c>
      <c r="D4427" s="11">
        <f ca="1">Master!R4424</f>
        <v>19.696000000000002</v>
      </c>
      <c r="E4427" s="11">
        <f ca="1">Master!S4424</f>
        <v>21.305</v>
      </c>
      <c r="F4427" s="11">
        <f ca="1">Master!T4424</f>
        <v>23.062000000000001</v>
      </c>
      <c r="G4427" s="11">
        <f ca="1">Master!U4424</f>
        <v>23.885999999999999</v>
      </c>
      <c r="H4427" s="52">
        <f>VLOOKUP(VLOOKUP($B4427,'Exp Dates'!$E$5:$Z$300,MATCH("M1",'Exp Dates'!$E$2:$X$2,0),1),'Exp Dates'!$D$3:$Z$300,4,0)</f>
        <v>44489</v>
      </c>
      <c r="I4427" s="52">
        <f>VLOOKUP(VLOOKUP($B4427,'Exp Dates'!$E$5:$Z$300,MATCH("M2",'Exp Dates'!$E$2:$X$2,0),1),'Exp Dates'!$D$3:$Z$300,4,0)</f>
        <v>44517</v>
      </c>
      <c r="J4427" s="52">
        <f>VLOOKUP(VLOOKUP($B4427,'Exp Dates'!$E$5:$Z$300,MATCH("M3",'Exp Dates'!$E$2:$X$2,0),1),'Exp Dates'!$D$3:$Z$300,4,0)</f>
        <v>44552</v>
      </c>
      <c r="K4427" s="52">
        <f>VLOOKUP(VLOOKUP($B4427,'Exp Dates'!$E$5:$Z$300,MATCH("M4",'Exp Dates'!$E$2:$X$2,0),1),'Exp Dates'!$D$3:$Z$300,4,0)</f>
        <v>44580</v>
      </c>
      <c r="L4427" s="52">
        <f>VLOOKUP(VLOOKUP($B4427,'Exp Dates'!$E$5:$Z$300,MATCH("M5",'Exp Dates'!$E$2:$X$2,0),1),'Exp Dates'!$D$3:$Z$300,4,0)</f>
        <v>44608</v>
      </c>
      <c r="M4427" s="90">
        <f t="shared" si="3422"/>
        <v>2</v>
      </c>
      <c r="N4427" s="90">
        <f t="shared" si="3423"/>
        <v>30</v>
      </c>
      <c r="O4427" s="90">
        <f t="shared" si="3424"/>
        <v>65</v>
      </c>
      <c r="P4427" s="90">
        <f t="shared" si="3425"/>
        <v>93</v>
      </c>
      <c r="Q4427" s="90">
        <f t="shared" si="3426"/>
        <v>121</v>
      </c>
      <c r="S4427" s="90">
        <f t="shared" ca="1" si="3411"/>
        <v>4.5971428571428517E-2</v>
      </c>
      <c r="T4427" s="90">
        <f t="shared" ca="1" si="3412"/>
        <v>6.2750000000000056E-2</v>
      </c>
      <c r="U4427" s="90">
        <f t="shared" ca="1" si="3413"/>
        <v>19.695999999999998</v>
      </c>
      <c r="V4427" s="90">
        <f t="shared" ca="1" si="3414"/>
        <v>19.695999999999998</v>
      </c>
      <c r="W4427" s="90">
        <f t="shared" ca="1" si="3415"/>
        <v>19.695999999999998</v>
      </c>
      <c r="X4427" s="90">
        <f t="shared" ca="1" si="3416"/>
        <v>23.062000000000001</v>
      </c>
      <c r="Y4427" s="90">
        <f t="shared" si="3417"/>
        <v>30</v>
      </c>
      <c r="Z4427" s="90">
        <f t="shared" ca="1" si="3418"/>
        <v>19.696000000000002</v>
      </c>
      <c r="AA4427" s="90">
        <f t="shared" si="3419"/>
        <v>65</v>
      </c>
      <c r="AB4427" s="90">
        <f t="shared" ca="1" si="3420"/>
        <v>21.305</v>
      </c>
      <c r="AC4427" s="90">
        <f t="shared" ca="1" si="3421"/>
        <v>19.696000000000002</v>
      </c>
    </row>
    <row r="4428" spans="2:29" x14ac:dyDescent="0.25">
      <c r="B4428" s="52">
        <f>Master!B4425</f>
        <v>44488</v>
      </c>
      <c r="C4428" s="11">
        <f ca="1">Master!Q4425</f>
        <v>15.965</v>
      </c>
      <c r="D4428" s="11">
        <f ca="1">Master!R4425</f>
        <v>19.529</v>
      </c>
      <c r="E4428" s="11">
        <f ca="1">Master!S4425</f>
        <v>21.315000000000001</v>
      </c>
      <c r="F4428" s="11">
        <f ca="1">Master!T4425</f>
        <v>23</v>
      </c>
      <c r="G4428" s="11">
        <f ca="1">Master!U4425</f>
        <v>23.683</v>
      </c>
      <c r="H4428" s="52">
        <f>VLOOKUP(VLOOKUP($B4428,'Exp Dates'!$E$5:$Z$300,MATCH("M1",'Exp Dates'!$E$2:$X$2,0),1),'Exp Dates'!$D$3:$Z$300,4,0)</f>
        <v>44489</v>
      </c>
      <c r="I4428" s="52">
        <f>VLOOKUP(VLOOKUP($B4428,'Exp Dates'!$E$5:$Z$300,MATCH("M2",'Exp Dates'!$E$2:$X$2,0),1),'Exp Dates'!$D$3:$Z$300,4,0)</f>
        <v>44517</v>
      </c>
      <c r="J4428" s="52">
        <f>VLOOKUP(VLOOKUP($B4428,'Exp Dates'!$E$5:$Z$300,MATCH("M3",'Exp Dates'!$E$2:$X$2,0),1),'Exp Dates'!$D$3:$Z$300,4,0)</f>
        <v>44552</v>
      </c>
      <c r="K4428" s="52">
        <f>VLOOKUP(VLOOKUP($B4428,'Exp Dates'!$E$5:$Z$300,MATCH("M4",'Exp Dates'!$E$2:$X$2,0),1),'Exp Dates'!$D$3:$Z$300,4,0)</f>
        <v>44580</v>
      </c>
      <c r="L4428" s="52">
        <f>VLOOKUP(VLOOKUP($B4428,'Exp Dates'!$E$5:$Z$300,MATCH("M5",'Exp Dates'!$E$2:$X$2,0),1),'Exp Dates'!$D$3:$Z$300,4,0)</f>
        <v>44608</v>
      </c>
      <c r="M4428" s="90">
        <f t="shared" si="3422"/>
        <v>1</v>
      </c>
      <c r="N4428" s="90">
        <f t="shared" si="3423"/>
        <v>29</v>
      </c>
      <c r="O4428" s="90">
        <f t="shared" si="3424"/>
        <v>64</v>
      </c>
      <c r="P4428" s="90">
        <f t="shared" si="3425"/>
        <v>92</v>
      </c>
      <c r="Q4428" s="90">
        <f t="shared" si="3426"/>
        <v>120</v>
      </c>
      <c r="S4428" s="90">
        <f t="shared" ca="1" si="3411"/>
        <v>5.1028571428571465E-2</v>
      </c>
      <c r="T4428" s="90">
        <f t="shared" ca="1" si="3412"/>
        <v>6.017857142857138E-2</v>
      </c>
      <c r="U4428" s="90">
        <f t="shared" ca="1" si="3413"/>
        <v>19.532855320495994</v>
      </c>
      <c r="V4428" s="90">
        <f t="shared" ca="1" si="3414"/>
        <v>19.642508947154578</v>
      </c>
      <c r="W4428" s="90">
        <f t="shared" ca="1" si="3415"/>
        <v>19.642508947154578</v>
      </c>
      <c r="X4428" s="90">
        <f t="shared" ca="1" si="3416"/>
        <v>23.039861684065965</v>
      </c>
      <c r="Y4428" s="90">
        <f t="shared" si="3417"/>
        <v>29</v>
      </c>
      <c r="Z4428" s="90">
        <f t="shared" ca="1" si="3418"/>
        <v>19.529</v>
      </c>
      <c r="AA4428" s="90">
        <f t="shared" si="3419"/>
        <v>64</v>
      </c>
      <c r="AB4428" s="90">
        <f t="shared" ca="1" si="3420"/>
        <v>21.315000000000001</v>
      </c>
      <c r="AC4428" s="90">
        <f t="shared" ca="1" si="3421"/>
        <v>19.580028571428571</v>
      </c>
    </row>
    <row r="4429" spans="2:29" x14ac:dyDescent="0.25">
      <c r="B4429" s="52">
        <f>Master!B4426</f>
        <v>44489</v>
      </c>
      <c r="C4429" s="11">
        <f ca="1">Master!Q4426</f>
        <v>19.315999999999999</v>
      </c>
      <c r="D4429" s="11">
        <f ca="1">Master!R4426</f>
        <v>21.050999999999998</v>
      </c>
      <c r="E4429" s="11">
        <f ca="1">Master!S4426</f>
        <v>22.7</v>
      </c>
      <c r="F4429" s="11">
        <f ca="1">Master!T4426</f>
        <v>23.452999999999999</v>
      </c>
      <c r="G4429" s="11">
        <f ca="1">Master!U4426</f>
        <v>24.37</v>
      </c>
      <c r="H4429" s="52">
        <f>VLOOKUP(VLOOKUP($B4429,'Exp Dates'!$E$5:$Z$300,MATCH("M1",'Exp Dates'!$E$2:$X$2,0),1),'Exp Dates'!$D$3:$Z$300,4,0)</f>
        <v>44517</v>
      </c>
      <c r="I4429" s="52">
        <f>VLOOKUP(VLOOKUP($B4429,'Exp Dates'!$E$5:$Z$300,MATCH("M2",'Exp Dates'!$E$2:$X$2,0),1),'Exp Dates'!$D$3:$Z$300,4,0)</f>
        <v>44552</v>
      </c>
      <c r="J4429" s="52">
        <f>VLOOKUP(VLOOKUP($B4429,'Exp Dates'!$E$5:$Z$300,MATCH("M3",'Exp Dates'!$E$2:$X$2,0),1),'Exp Dates'!$D$3:$Z$300,4,0)</f>
        <v>44580</v>
      </c>
      <c r="K4429" s="52">
        <f>VLOOKUP(VLOOKUP($B4429,'Exp Dates'!$E$5:$Z$300,MATCH("M4",'Exp Dates'!$E$2:$X$2,0),1),'Exp Dates'!$D$3:$Z$300,4,0)</f>
        <v>44608</v>
      </c>
      <c r="L4429" s="52">
        <f>VLOOKUP(VLOOKUP($B4429,'Exp Dates'!$E$5:$Z$300,MATCH("M5",'Exp Dates'!$E$2:$X$2,0),1),'Exp Dates'!$D$3:$Z$300,4,0)</f>
        <v>44635</v>
      </c>
      <c r="M4429" s="90">
        <f t="shared" si="3422"/>
        <v>28</v>
      </c>
      <c r="N4429" s="90">
        <f t="shared" si="3423"/>
        <v>63</v>
      </c>
      <c r="O4429" s="90">
        <f t="shared" si="3424"/>
        <v>91</v>
      </c>
      <c r="P4429" s="90">
        <f t="shared" si="3425"/>
        <v>119</v>
      </c>
      <c r="Q4429" s="90">
        <f t="shared" si="3426"/>
        <v>146</v>
      </c>
      <c r="S4429" s="90">
        <f t="shared" ca="1" si="3411"/>
        <v>5.8892857142857177E-2</v>
      </c>
      <c r="T4429" s="90">
        <f t="shared" ca="1" si="3412"/>
        <v>2.6892857142857145E-2</v>
      </c>
      <c r="U4429" s="90">
        <f t="shared" ca="1" si="3413"/>
        <v>19.532338963882438</v>
      </c>
      <c r="V4429" s="90">
        <f t="shared" ca="1" si="3414"/>
        <v>13.609731796585855</v>
      </c>
      <c r="W4429" s="90">
        <f t="shared" ca="1" si="3415"/>
        <v>13.609731796585855</v>
      </c>
      <c r="X4429" s="90">
        <f t="shared" ca="1" si="3416"/>
        <v>22.769856577600926</v>
      </c>
      <c r="Y4429" s="90">
        <f t="shared" si="3417"/>
        <v>28</v>
      </c>
      <c r="Z4429" s="90">
        <f t="shared" ca="1" si="3418"/>
        <v>19.315999999999999</v>
      </c>
      <c r="AA4429" s="90">
        <f t="shared" si="3419"/>
        <v>63</v>
      </c>
      <c r="AB4429" s="90">
        <f t="shared" ca="1" si="3420"/>
        <v>21.050999999999998</v>
      </c>
      <c r="AC4429" s="90">
        <f t="shared" ca="1" si="3421"/>
        <v>19.415142857142857</v>
      </c>
    </row>
    <row r="4430" spans="2:29" x14ac:dyDescent="0.25">
      <c r="B4430" s="52">
        <f>Master!B4427</f>
        <v>44490</v>
      </c>
      <c r="C4430" s="11">
        <f ca="1">Master!Q4427</f>
        <v>18.698</v>
      </c>
      <c r="D4430" s="11">
        <f ca="1">Master!R4427</f>
        <v>20.65</v>
      </c>
      <c r="E4430" s="11">
        <f ca="1">Master!S4427</f>
        <v>22.35</v>
      </c>
      <c r="F4430" s="11">
        <f ca="1">Master!T4427</f>
        <v>23.2</v>
      </c>
      <c r="G4430" s="11">
        <f ca="1">Master!U4427</f>
        <v>24.117000000000001</v>
      </c>
      <c r="H4430" s="52">
        <f>VLOOKUP(VLOOKUP($B4430,'Exp Dates'!$E$5:$Z$300,MATCH("M1",'Exp Dates'!$E$2:$X$2,0),1),'Exp Dates'!$D$3:$Z$300,4,0)</f>
        <v>44517</v>
      </c>
      <c r="I4430" s="52">
        <f>VLOOKUP(VLOOKUP($B4430,'Exp Dates'!$E$5:$Z$300,MATCH("M2",'Exp Dates'!$E$2:$X$2,0),1),'Exp Dates'!$D$3:$Z$300,4,0)</f>
        <v>44552</v>
      </c>
      <c r="J4430" s="52">
        <f>VLOOKUP(VLOOKUP($B4430,'Exp Dates'!$E$5:$Z$300,MATCH("M3",'Exp Dates'!$E$2:$X$2,0),1),'Exp Dates'!$D$3:$Z$300,4,0)</f>
        <v>44580</v>
      </c>
      <c r="K4430" s="52">
        <f>VLOOKUP(VLOOKUP($B4430,'Exp Dates'!$E$5:$Z$300,MATCH("M4",'Exp Dates'!$E$2:$X$2,0),1),'Exp Dates'!$D$3:$Z$300,4,0)</f>
        <v>44608</v>
      </c>
      <c r="L4430" s="52">
        <f>VLOOKUP(VLOOKUP($B4430,'Exp Dates'!$E$5:$Z$300,MATCH("M5",'Exp Dates'!$E$2:$X$2,0),1),'Exp Dates'!$D$3:$Z$300,4,0)</f>
        <v>44635</v>
      </c>
      <c r="M4430" s="90">
        <f t="shared" si="3422"/>
        <v>27</v>
      </c>
      <c r="N4430" s="90">
        <f t="shared" si="3423"/>
        <v>62</v>
      </c>
      <c r="O4430" s="90">
        <f t="shared" si="3424"/>
        <v>90</v>
      </c>
      <c r="P4430" s="90">
        <f t="shared" si="3425"/>
        <v>118</v>
      </c>
      <c r="Q4430" s="90">
        <f t="shared" si="3426"/>
        <v>145</v>
      </c>
      <c r="S4430" s="90">
        <f t="shared" ca="1" si="3411"/>
        <v>6.0714285714285818E-2</v>
      </c>
      <c r="T4430" s="90">
        <f t="shared" ca="1" si="3412"/>
        <v>3.0357142857142781E-2</v>
      </c>
      <c r="U4430" s="90">
        <f t="shared" ca="1" si="3413"/>
        <v>19.058359527064681</v>
      </c>
      <c r="V4430" s="90">
        <f t="shared" ca="1" si="3414"/>
        <v>13.258730277497477</v>
      </c>
      <c r="W4430" s="90">
        <f t="shared" ca="1" si="3415"/>
        <v>13.258730277497477</v>
      </c>
      <c r="X4430" s="90">
        <f t="shared" ca="1" si="3416"/>
        <v>22.467441753348158</v>
      </c>
      <c r="Y4430" s="90">
        <f t="shared" si="3417"/>
        <v>27</v>
      </c>
      <c r="Z4430" s="90">
        <f t="shared" ca="1" si="3418"/>
        <v>18.698</v>
      </c>
      <c r="AA4430" s="90">
        <f t="shared" si="3419"/>
        <v>62</v>
      </c>
      <c r="AB4430" s="90">
        <f t="shared" ca="1" si="3420"/>
        <v>20.65</v>
      </c>
      <c r="AC4430" s="90">
        <f t="shared" ca="1" si="3421"/>
        <v>18.865314285714287</v>
      </c>
    </row>
    <row r="4431" spans="2:29" x14ac:dyDescent="0.25">
      <c r="B4431" s="52">
        <f>Master!B4428</f>
        <v>44491</v>
      </c>
      <c r="C4431" s="11">
        <f ca="1">Master!Q4428</f>
        <v>19.102</v>
      </c>
      <c r="D4431" s="11">
        <f ca="1">Master!R4428</f>
        <v>21.1</v>
      </c>
      <c r="E4431" s="11">
        <f ca="1">Master!S4428</f>
        <v>22.725000000000001</v>
      </c>
      <c r="F4431" s="11">
        <f ca="1">Master!T4428</f>
        <v>23.486000000000001</v>
      </c>
      <c r="G4431" s="11">
        <f ca="1">Master!U4428</f>
        <v>24.367999999999999</v>
      </c>
      <c r="H4431" s="52">
        <f>VLOOKUP(VLOOKUP($B4431,'Exp Dates'!$E$5:$Z$300,MATCH("M1",'Exp Dates'!$E$2:$X$2,0),1),'Exp Dates'!$D$3:$Z$300,4,0)</f>
        <v>44517</v>
      </c>
      <c r="I4431" s="52">
        <f>VLOOKUP(VLOOKUP($B4431,'Exp Dates'!$E$5:$Z$300,MATCH("M2",'Exp Dates'!$E$2:$X$2,0),1),'Exp Dates'!$D$3:$Z$300,4,0)</f>
        <v>44552</v>
      </c>
      <c r="J4431" s="52">
        <f>VLOOKUP(VLOOKUP($B4431,'Exp Dates'!$E$5:$Z$300,MATCH("M3",'Exp Dates'!$E$2:$X$2,0),1),'Exp Dates'!$D$3:$Z$300,4,0)</f>
        <v>44580</v>
      </c>
      <c r="K4431" s="52">
        <f>VLOOKUP(VLOOKUP($B4431,'Exp Dates'!$E$5:$Z$300,MATCH("M4",'Exp Dates'!$E$2:$X$2,0),1),'Exp Dates'!$D$3:$Z$300,4,0)</f>
        <v>44608</v>
      </c>
      <c r="L4431" s="52">
        <f>VLOOKUP(VLOOKUP($B4431,'Exp Dates'!$E$5:$Z$300,MATCH("M5",'Exp Dates'!$E$2:$X$2,0),1),'Exp Dates'!$D$3:$Z$300,4,0)</f>
        <v>44635</v>
      </c>
      <c r="M4431" s="90">
        <f t="shared" si="3422"/>
        <v>26</v>
      </c>
      <c r="N4431" s="90">
        <f t="shared" si="3423"/>
        <v>61</v>
      </c>
      <c r="O4431" s="90">
        <f t="shared" si="3424"/>
        <v>89</v>
      </c>
      <c r="P4431" s="90">
        <f t="shared" si="3425"/>
        <v>117</v>
      </c>
      <c r="Q4431" s="90">
        <f t="shared" si="3426"/>
        <v>144</v>
      </c>
      <c r="S4431" s="90">
        <f t="shared" ca="1" si="3411"/>
        <v>5.8035714285714288E-2</v>
      </c>
      <c r="T4431" s="90">
        <f t="shared" ca="1" si="3412"/>
        <v>2.7178571428571403E-2</v>
      </c>
      <c r="U4431" s="90">
        <f t="shared" ca="1" si="3413"/>
        <v>19.584485638819899</v>
      </c>
      <c r="V4431" s="90">
        <f t="shared" ca="1" si="3414"/>
        <v>14.536181894754247</v>
      </c>
      <c r="W4431" s="90">
        <f t="shared" ca="1" si="3415"/>
        <v>14.536181894754247</v>
      </c>
      <c r="X4431" s="90">
        <f t="shared" ca="1" si="3416"/>
        <v>22.863636725248838</v>
      </c>
      <c r="Y4431" s="90">
        <f t="shared" si="3417"/>
        <v>26</v>
      </c>
      <c r="Z4431" s="90">
        <f t="shared" ca="1" si="3418"/>
        <v>19.102</v>
      </c>
      <c r="AA4431" s="90">
        <f t="shared" si="3419"/>
        <v>61</v>
      </c>
      <c r="AB4431" s="90">
        <f t="shared" ca="1" si="3420"/>
        <v>21.1</v>
      </c>
      <c r="AC4431" s="90">
        <f t="shared" ca="1" si="3421"/>
        <v>19.330342857142856</v>
      </c>
    </row>
    <row r="4432" spans="2:29" x14ac:dyDescent="0.25">
      <c r="B4432" s="52">
        <f>Master!B4429</f>
        <v>44494</v>
      </c>
      <c r="C4432" s="11">
        <f ca="1">Master!Q4429</f>
        <v>18.550999999999998</v>
      </c>
      <c r="D4432" s="11">
        <f ca="1">Master!R4429</f>
        <v>20.498000000000001</v>
      </c>
      <c r="E4432" s="11">
        <f ca="1">Master!S4429</f>
        <v>22.2</v>
      </c>
      <c r="F4432" s="11">
        <f ca="1">Master!T4429</f>
        <v>23.05</v>
      </c>
      <c r="G4432" s="11">
        <f ca="1">Master!U4429</f>
        <v>23.902999999999999</v>
      </c>
      <c r="H4432" s="52">
        <f>VLOOKUP(VLOOKUP($B4432,'Exp Dates'!$E$5:$Z$300,MATCH("M1",'Exp Dates'!$E$2:$X$2,0),1),'Exp Dates'!$D$3:$Z$300,4,0)</f>
        <v>44517</v>
      </c>
      <c r="I4432" s="52">
        <f>VLOOKUP(VLOOKUP($B4432,'Exp Dates'!$E$5:$Z$300,MATCH("M2",'Exp Dates'!$E$2:$X$2,0),1),'Exp Dates'!$D$3:$Z$300,4,0)</f>
        <v>44552</v>
      </c>
      <c r="J4432" s="52">
        <f>VLOOKUP(VLOOKUP($B4432,'Exp Dates'!$E$5:$Z$300,MATCH("M3",'Exp Dates'!$E$2:$X$2,0),1),'Exp Dates'!$D$3:$Z$300,4,0)</f>
        <v>44580</v>
      </c>
      <c r="K4432" s="52">
        <f>VLOOKUP(VLOOKUP($B4432,'Exp Dates'!$E$5:$Z$300,MATCH("M4",'Exp Dates'!$E$2:$X$2,0),1),'Exp Dates'!$D$3:$Z$300,4,0)</f>
        <v>44608</v>
      </c>
      <c r="L4432" s="52">
        <f>VLOOKUP(VLOOKUP($B4432,'Exp Dates'!$E$5:$Z$300,MATCH("M5",'Exp Dates'!$E$2:$X$2,0),1),'Exp Dates'!$D$3:$Z$300,4,0)</f>
        <v>44635</v>
      </c>
      <c r="M4432" s="90">
        <f t="shared" si="3422"/>
        <v>23</v>
      </c>
      <c r="N4432" s="90">
        <f t="shared" si="3423"/>
        <v>58</v>
      </c>
      <c r="O4432" s="90">
        <f t="shared" si="3424"/>
        <v>86</v>
      </c>
      <c r="P4432" s="90">
        <f t="shared" si="3425"/>
        <v>114</v>
      </c>
      <c r="Q4432" s="90">
        <f t="shared" si="3426"/>
        <v>141</v>
      </c>
      <c r="S4432" s="90">
        <f t="shared" ca="1" si="3411"/>
        <v>6.0785714285714221E-2</v>
      </c>
      <c r="T4432" s="90">
        <f t="shared" ca="1" si="3412"/>
        <v>3.0357142857142909E-2</v>
      </c>
      <c r="U4432" s="90">
        <f t="shared" ca="1" si="3413"/>
        <v>19.327111790435733</v>
      </c>
      <c r="V4432" s="90">
        <f t="shared" ca="1" si="3414"/>
        <v>14.554779815121465</v>
      </c>
      <c r="W4432" s="90">
        <f t="shared" ca="1" si="3415"/>
        <v>14.554779815121465</v>
      </c>
      <c r="X4432" s="90">
        <f t="shared" ca="1" si="3416"/>
        <v>22.463902046645639</v>
      </c>
      <c r="Y4432" s="90">
        <f t="shared" si="3417"/>
        <v>23</v>
      </c>
      <c r="Z4432" s="90">
        <f t="shared" ca="1" si="3418"/>
        <v>18.550999999999998</v>
      </c>
      <c r="AA4432" s="90">
        <f t="shared" si="3419"/>
        <v>58</v>
      </c>
      <c r="AB4432" s="90">
        <f t="shared" ca="1" si="3420"/>
        <v>20.498000000000001</v>
      </c>
      <c r="AC4432" s="90">
        <f t="shared" ca="1" si="3421"/>
        <v>18.9404</v>
      </c>
    </row>
    <row r="4433" spans="2:29" x14ac:dyDescent="0.25">
      <c r="B4433" s="52">
        <f>Master!B4430</f>
        <v>44495</v>
      </c>
      <c r="C4433" s="11">
        <f ca="1">Master!Q4430</f>
        <v>18.925000000000001</v>
      </c>
      <c r="D4433" s="11">
        <f ca="1">Master!R4430</f>
        <v>20.803999999999998</v>
      </c>
      <c r="E4433" s="11">
        <f ca="1">Master!S4430</f>
        <v>22.396000000000001</v>
      </c>
      <c r="F4433" s="11">
        <f ca="1">Master!T4430</f>
        <v>23.25</v>
      </c>
      <c r="G4433" s="11">
        <f ca="1">Master!U4430</f>
        <v>24.100999999999999</v>
      </c>
      <c r="H4433" s="52">
        <f>VLOOKUP(VLOOKUP($B4433,'Exp Dates'!$E$5:$Z$300,MATCH("M1",'Exp Dates'!$E$2:$X$2,0),1),'Exp Dates'!$D$3:$Z$300,4,0)</f>
        <v>44517</v>
      </c>
      <c r="I4433" s="52">
        <f>VLOOKUP(VLOOKUP($B4433,'Exp Dates'!$E$5:$Z$300,MATCH("M2",'Exp Dates'!$E$2:$X$2,0),1),'Exp Dates'!$D$3:$Z$300,4,0)</f>
        <v>44552</v>
      </c>
      <c r="J4433" s="52">
        <f>VLOOKUP(VLOOKUP($B4433,'Exp Dates'!$E$5:$Z$300,MATCH("M3",'Exp Dates'!$E$2:$X$2,0),1),'Exp Dates'!$D$3:$Z$300,4,0)</f>
        <v>44580</v>
      </c>
      <c r="K4433" s="52">
        <f>VLOOKUP(VLOOKUP($B4433,'Exp Dates'!$E$5:$Z$300,MATCH("M4",'Exp Dates'!$E$2:$X$2,0),1),'Exp Dates'!$D$3:$Z$300,4,0)</f>
        <v>44608</v>
      </c>
      <c r="L4433" s="52">
        <f>VLOOKUP(VLOOKUP($B4433,'Exp Dates'!$E$5:$Z$300,MATCH("M5",'Exp Dates'!$E$2:$X$2,0),1),'Exp Dates'!$D$3:$Z$300,4,0)</f>
        <v>44635</v>
      </c>
      <c r="M4433" s="90">
        <f t="shared" si="3422"/>
        <v>22</v>
      </c>
      <c r="N4433" s="90">
        <f t="shared" si="3423"/>
        <v>57</v>
      </c>
      <c r="O4433" s="90">
        <f t="shared" si="3424"/>
        <v>85</v>
      </c>
      <c r="P4433" s="90">
        <f t="shared" si="3425"/>
        <v>113</v>
      </c>
      <c r="Q4433" s="90">
        <f t="shared" si="3426"/>
        <v>140</v>
      </c>
      <c r="S4433" s="90">
        <f t="shared" ca="1" si="3411"/>
        <v>5.6857142857142939E-2</v>
      </c>
      <c r="T4433" s="90">
        <f t="shared" ca="1" si="3412"/>
        <v>3.0499999999999972E-2</v>
      </c>
      <c r="U4433" s="90">
        <f t="shared" ca="1" si="3413"/>
        <v>19.762980470855819</v>
      </c>
      <c r="V4433" s="90">
        <f t="shared" ca="1" si="3414"/>
        <v>15.649438657207929</v>
      </c>
      <c r="W4433" s="90">
        <f t="shared" ca="1" si="3415"/>
        <v>15.649438657207929</v>
      </c>
      <c r="X4433" s="90">
        <f t="shared" ca="1" si="3416"/>
        <v>22.696114820757078</v>
      </c>
      <c r="Y4433" s="90">
        <f t="shared" si="3417"/>
        <v>22</v>
      </c>
      <c r="Z4433" s="90">
        <f t="shared" ca="1" si="3418"/>
        <v>18.925000000000001</v>
      </c>
      <c r="AA4433" s="90">
        <f t="shared" si="3419"/>
        <v>57</v>
      </c>
      <c r="AB4433" s="90">
        <f t="shared" ca="1" si="3420"/>
        <v>20.803999999999998</v>
      </c>
      <c r="AC4433" s="90">
        <f t="shared" ca="1" si="3421"/>
        <v>19.354485714285715</v>
      </c>
    </row>
    <row r="4434" spans="2:29" x14ac:dyDescent="0.25">
      <c r="B4434" s="52">
        <f>Master!B4431</f>
        <v>44496</v>
      </c>
      <c r="C4434" s="11">
        <f ca="1">Master!Q4431</f>
        <v>19.350000000000001</v>
      </c>
      <c r="D4434" s="11">
        <f ca="1">Master!R4431</f>
        <v>21.295999999999999</v>
      </c>
      <c r="E4434" s="11">
        <f ca="1">Master!S4431</f>
        <v>22.8</v>
      </c>
      <c r="F4434" s="11">
        <f ca="1">Master!T4431</f>
        <v>23.608000000000001</v>
      </c>
      <c r="G4434" s="11">
        <f ca="1">Master!U4431</f>
        <v>24.443000000000001</v>
      </c>
      <c r="H4434" s="52">
        <f>VLOOKUP(VLOOKUP($B4434,'Exp Dates'!$E$5:$Z$300,MATCH("M1",'Exp Dates'!$E$2:$X$2,0),1),'Exp Dates'!$D$3:$Z$300,4,0)</f>
        <v>44517</v>
      </c>
      <c r="I4434" s="52">
        <f>VLOOKUP(VLOOKUP($B4434,'Exp Dates'!$E$5:$Z$300,MATCH("M2",'Exp Dates'!$E$2:$X$2,0),1),'Exp Dates'!$D$3:$Z$300,4,0)</f>
        <v>44552</v>
      </c>
      <c r="J4434" s="52">
        <f>VLOOKUP(VLOOKUP($B4434,'Exp Dates'!$E$5:$Z$300,MATCH("M3",'Exp Dates'!$E$2:$X$2,0),1),'Exp Dates'!$D$3:$Z$300,4,0)</f>
        <v>44580</v>
      </c>
      <c r="K4434" s="52">
        <f>VLOOKUP(VLOOKUP($B4434,'Exp Dates'!$E$5:$Z$300,MATCH("M4",'Exp Dates'!$E$2:$X$2,0),1),'Exp Dates'!$D$3:$Z$300,4,0)</f>
        <v>44608</v>
      </c>
      <c r="L4434" s="52">
        <f>VLOOKUP(VLOOKUP($B4434,'Exp Dates'!$E$5:$Z$300,MATCH("M5",'Exp Dates'!$E$2:$X$2,0),1),'Exp Dates'!$D$3:$Z$300,4,0)</f>
        <v>44635</v>
      </c>
      <c r="M4434" s="90">
        <f t="shared" si="3422"/>
        <v>21</v>
      </c>
      <c r="N4434" s="90">
        <f t="shared" si="3423"/>
        <v>56</v>
      </c>
      <c r="O4434" s="90">
        <f t="shared" si="3424"/>
        <v>84</v>
      </c>
      <c r="P4434" s="90">
        <f t="shared" si="3425"/>
        <v>112</v>
      </c>
      <c r="Q4434" s="90">
        <f t="shared" si="3426"/>
        <v>139</v>
      </c>
      <c r="S4434" s="90">
        <f t="shared" ca="1" si="3411"/>
        <v>5.3714285714285763E-2</v>
      </c>
      <c r="T4434" s="90">
        <f t="shared" ca="1" si="3412"/>
        <v>2.8857142857142852E-2</v>
      </c>
      <c r="U4434" s="90">
        <f t="shared" ca="1" si="3413"/>
        <v>20.307366044861656</v>
      </c>
      <c r="V4434" s="90">
        <f t="shared" ca="1" si="3414"/>
        <v>16.765638001579301</v>
      </c>
      <c r="W4434" s="90">
        <f t="shared" ca="1" si="3415"/>
        <v>16.765638001579301</v>
      </c>
      <c r="X4434" s="90">
        <f t="shared" ca="1" si="3416"/>
        <v>23.116124778478628</v>
      </c>
      <c r="Y4434" s="90">
        <f t="shared" si="3417"/>
        <v>21</v>
      </c>
      <c r="Z4434" s="90">
        <f t="shared" ca="1" si="3418"/>
        <v>19.350000000000001</v>
      </c>
      <c r="AA4434" s="90">
        <f t="shared" si="3419"/>
        <v>56</v>
      </c>
      <c r="AB4434" s="90">
        <f t="shared" ca="1" si="3420"/>
        <v>21.295999999999999</v>
      </c>
      <c r="AC4434" s="90">
        <f t="shared" ca="1" si="3421"/>
        <v>19.8504</v>
      </c>
    </row>
    <row r="4435" spans="2:29" x14ac:dyDescent="0.25">
      <c r="B4435" s="52">
        <f>Master!B4432</f>
        <v>44497</v>
      </c>
      <c r="C4435" s="11">
        <f ca="1">Master!Q4432</f>
        <v>18.649999999999999</v>
      </c>
      <c r="D4435" s="11">
        <f ca="1">Master!R4432</f>
        <v>20.849</v>
      </c>
      <c r="E4435" s="11">
        <f ca="1">Master!S4432</f>
        <v>22.33</v>
      </c>
      <c r="F4435" s="11">
        <f ca="1">Master!T4432</f>
        <v>23.2</v>
      </c>
      <c r="G4435" s="11">
        <f ca="1">Master!U4432</f>
        <v>24.05</v>
      </c>
      <c r="H4435" s="52">
        <f>VLOOKUP(VLOOKUP($B4435,'Exp Dates'!$E$5:$Z$300,MATCH("M1",'Exp Dates'!$E$2:$X$2,0),1),'Exp Dates'!$D$3:$Z$300,4,0)</f>
        <v>44517</v>
      </c>
      <c r="I4435" s="52">
        <f>VLOOKUP(VLOOKUP($B4435,'Exp Dates'!$E$5:$Z$300,MATCH("M2",'Exp Dates'!$E$2:$X$2,0),1),'Exp Dates'!$D$3:$Z$300,4,0)</f>
        <v>44552</v>
      </c>
      <c r="J4435" s="52">
        <f>VLOOKUP(VLOOKUP($B4435,'Exp Dates'!$E$5:$Z$300,MATCH("M3",'Exp Dates'!$E$2:$X$2,0),1),'Exp Dates'!$D$3:$Z$300,4,0)</f>
        <v>44580</v>
      </c>
      <c r="K4435" s="52">
        <f>VLOOKUP(VLOOKUP($B4435,'Exp Dates'!$E$5:$Z$300,MATCH("M4",'Exp Dates'!$E$2:$X$2,0),1),'Exp Dates'!$D$3:$Z$300,4,0)</f>
        <v>44608</v>
      </c>
      <c r="L4435" s="52">
        <f>VLOOKUP(VLOOKUP($B4435,'Exp Dates'!$E$5:$Z$300,MATCH("M5",'Exp Dates'!$E$2:$X$2,0),1),'Exp Dates'!$D$3:$Z$300,4,0)</f>
        <v>44635</v>
      </c>
      <c r="M4435" s="90">
        <f t="shared" si="3422"/>
        <v>20</v>
      </c>
      <c r="N4435" s="90">
        <f t="shared" si="3423"/>
        <v>55</v>
      </c>
      <c r="O4435" s="90">
        <f t="shared" si="3424"/>
        <v>83</v>
      </c>
      <c r="P4435" s="90">
        <f t="shared" si="3425"/>
        <v>111</v>
      </c>
      <c r="Q4435" s="90">
        <f t="shared" si="3426"/>
        <v>138</v>
      </c>
      <c r="S4435" s="90">
        <f t="shared" ca="1" si="3411"/>
        <v>5.2892857142857075E-2</v>
      </c>
      <c r="T4435" s="90">
        <f t="shared" ca="1" si="3412"/>
        <v>3.1071428571428607E-2</v>
      </c>
      <c r="U4435" s="90">
        <f t="shared" ca="1" si="3413"/>
        <v>19.832289461524965</v>
      </c>
      <c r="V4435" s="90">
        <f t="shared" ca="1" si="3414"/>
        <v>16.634715829617985</v>
      </c>
      <c r="W4435" s="90">
        <f t="shared" ca="1" si="3415"/>
        <v>16.634715829617985</v>
      </c>
      <c r="X4435" s="90">
        <f t="shared" ca="1" si="3416"/>
        <v>22.704929330403509</v>
      </c>
      <c r="Y4435" s="90">
        <f t="shared" si="3417"/>
        <v>20</v>
      </c>
      <c r="Z4435" s="90">
        <f t="shared" ca="1" si="3418"/>
        <v>18.649999999999999</v>
      </c>
      <c r="AA4435" s="90">
        <f t="shared" si="3419"/>
        <v>55</v>
      </c>
      <c r="AB4435" s="90">
        <f t="shared" ca="1" si="3420"/>
        <v>20.849</v>
      </c>
      <c r="AC4435" s="90">
        <f t="shared" ca="1" si="3421"/>
        <v>19.278285714285712</v>
      </c>
    </row>
    <row r="4436" spans="2:29" x14ac:dyDescent="0.25">
      <c r="B4436" s="52">
        <f>Master!B4433</f>
        <v>44498</v>
      </c>
      <c r="C4436" s="11">
        <f ca="1">Master!Q4433</f>
        <v>18.779</v>
      </c>
      <c r="D4436" s="11">
        <f ca="1">Master!R4433</f>
        <v>21.053000000000001</v>
      </c>
      <c r="E4436" s="11">
        <f ca="1">Master!S4433</f>
        <v>22.562999999999999</v>
      </c>
      <c r="F4436" s="11">
        <f ca="1">Master!T4433</f>
        <v>23.475000000000001</v>
      </c>
      <c r="G4436" s="11">
        <f ca="1">Master!U4433</f>
        <v>24.34</v>
      </c>
      <c r="H4436" s="52">
        <f>VLOOKUP(VLOOKUP($B4436,'Exp Dates'!$E$5:$Z$300,MATCH("M1",'Exp Dates'!$E$2:$X$2,0),1),'Exp Dates'!$D$3:$Z$300,4,0)</f>
        <v>44517</v>
      </c>
      <c r="I4436" s="52">
        <f>VLOOKUP(VLOOKUP($B4436,'Exp Dates'!$E$5:$Z$300,MATCH("M2",'Exp Dates'!$E$2:$X$2,0),1),'Exp Dates'!$D$3:$Z$300,4,0)</f>
        <v>44552</v>
      </c>
      <c r="J4436" s="52">
        <f>VLOOKUP(VLOOKUP($B4436,'Exp Dates'!$E$5:$Z$300,MATCH("M3",'Exp Dates'!$E$2:$X$2,0),1),'Exp Dates'!$D$3:$Z$300,4,0)</f>
        <v>44580</v>
      </c>
      <c r="K4436" s="52">
        <f>VLOOKUP(VLOOKUP($B4436,'Exp Dates'!$E$5:$Z$300,MATCH("M4",'Exp Dates'!$E$2:$X$2,0),1),'Exp Dates'!$D$3:$Z$300,4,0)</f>
        <v>44608</v>
      </c>
      <c r="L4436" s="52">
        <f>VLOOKUP(VLOOKUP($B4436,'Exp Dates'!$E$5:$Z$300,MATCH("M5",'Exp Dates'!$E$2:$X$2,0),1),'Exp Dates'!$D$3:$Z$300,4,0)</f>
        <v>44635</v>
      </c>
      <c r="M4436" s="90">
        <f t="shared" si="3422"/>
        <v>19</v>
      </c>
      <c r="N4436" s="90">
        <f t="shared" si="3423"/>
        <v>54</v>
      </c>
      <c r="O4436" s="90">
        <f t="shared" si="3424"/>
        <v>82</v>
      </c>
      <c r="P4436" s="90">
        <f t="shared" si="3425"/>
        <v>110</v>
      </c>
      <c r="Q4436" s="90">
        <f t="shared" si="3426"/>
        <v>137</v>
      </c>
      <c r="S4436" s="90">
        <f t="shared" ca="1" si="3411"/>
        <v>5.392857142857136E-2</v>
      </c>
      <c r="T4436" s="90">
        <f t="shared" ca="1" si="3412"/>
        <v>3.2571428571428661E-2</v>
      </c>
      <c r="U4436" s="90">
        <f t="shared" ca="1" si="3413"/>
        <v>20.097066737924006</v>
      </c>
      <c r="V4436" s="90">
        <f t="shared" ca="1" si="3414"/>
        <v>16.997878182711091</v>
      </c>
      <c r="W4436" s="90">
        <f t="shared" ca="1" si="3415"/>
        <v>16.997878182711091</v>
      </c>
      <c r="X4436" s="90">
        <f t="shared" ca="1" si="3416"/>
        <v>22.991278726492411</v>
      </c>
      <c r="Y4436" s="90">
        <f t="shared" si="3417"/>
        <v>19</v>
      </c>
      <c r="Z4436" s="90">
        <f t="shared" ca="1" si="3418"/>
        <v>18.779</v>
      </c>
      <c r="AA4436" s="90">
        <f t="shared" si="3419"/>
        <v>54</v>
      </c>
      <c r="AB4436" s="90">
        <f t="shared" ca="1" si="3420"/>
        <v>21.053000000000001</v>
      </c>
      <c r="AC4436" s="90">
        <f t="shared" ca="1" si="3421"/>
        <v>19.493685714285714</v>
      </c>
    </row>
    <row r="4437" spans="2:29" x14ac:dyDescent="0.25">
      <c r="B4437" s="52">
        <f>Master!B4434</f>
        <v>44501</v>
      </c>
      <c r="C4437" s="11">
        <f>Master!Q4434</f>
        <v>0</v>
      </c>
      <c r="D4437" s="11">
        <f>Master!R4434</f>
        <v>0</v>
      </c>
      <c r="E4437" s="11">
        <f>Master!S4434</f>
        <v>0</v>
      </c>
      <c r="F4437" s="11">
        <f>Master!T4434</f>
        <v>0</v>
      </c>
      <c r="G4437" s="11">
        <f>Master!U4434</f>
        <v>0</v>
      </c>
      <c r="H4437" s="52">
        <f>VLOOKUP(VLOOKUP($B4437,'Exp Dates'!$E$5:$Z$300,MATCH("M1",'Exp Dates'!$E$2:$X$2,0),1),'Exp Dates'!$D$3:$Z$300,4,0)</f>
        <v>44517</v>
      </c>
      <c r="I4437" s="52">
        <f>VLOOKUP(VLOOKUP($B4437,'Exp Dates'!$E$5:$Z$300,MATCH("M2",'Exp Dates'!$E$2:$X$2,0),1),'Exp Dates'!$D$3:$Z$300,4,0)</f>
        <v>44552</v>
      </c>
      <c r="J4437" s="52">
        <f>VLOOKUP(VLOOKUP($B4437,'Exp Dates'!$E$5:$Z$300,MATCH("M3",'Exp Dates'!$E$2:$X$2,0),1),'Exp Dates'!$D$3:$Z$300,4,0)</f>
        <v>44580</v>
      </c>
      <c r="K4437" s="52">
        <f>VLOOKUP(VLOOKUP($B4437,'Exp Dates'!$E$5:$Z$300,MATCH("M4",'Exp Dates'!$E$2:$X$2,0),1),'Exp Dates'!$D$3:$Z$300,4,0)</f>
        <v>44608</v>
      </c>
      <c r="L4437" s="52">
        <f>VLOOKUP(VLOOKUP($B4437,'Exp Dates'!$E$5:$Z$300,MATCH("M5",'Exp Dates'!$E$2:$X$2,0),1),'Exp Dates'!$D$3:$Z$300,4,0)</f>
        <v>44635</v>
      </c>
      <c r="M4437" s="90">
        <f t="shared" si="3422"/>
        <v>16</v>
      </c>
      <c r="N4437" s="90">
        <f t="shared" si="3423"/>
        <v>51</v>
      </c>
      <c r="O4437" s="90">
        <f t="shared" si="3424"/>
        <v>79</v>
      </c>
      <c r="P4437" s="90">
        <f t="shared" si="3425"/>
        <v>107</v>
      </c>
      <c r="Q4437" s="90">
        <f t="shared" si="3426"/>
        <v>134</v>
      </c>
      <c r="S4437" s="90">
        <f t="shared" si="3411"/>
        <v>0</v>
      </c>
      <c r="T4437" s="90">
        <f t="shared" si="3412"/>
        <v>0</v>
      </c>
      <c r="U4437" s="90">
        <f t="shared" si="3413"/>
        <v>0</v>
      </c>
      <c r="V4437" s="90">
        <f t="shared" si="3414"/>
        <v>0</v>
      </c>
      <c r="W4437" s="90">
        <f t="shared" si="3415"/>
        <v>0</v>
      </c>
      <c r="X4437" s="90">
        <f t="shared" si="3416"/>
        <v>0</v>
      </c>
      <c r="Y4437" s="90">
        <f t="shared" si="3417"/>
        <v>16</v>
      </c>
      <c r="Z4437" s="90">
        <f t="shared" ca="1" si="3418"/>
        <v>0</v>
      </c>
      <c r="AA4437" s="90">
        <f t="shared" si="3419"/>
        <v>51</v>
      </c>
      <c r="AB4437" s="90">
        <f t="shared" ca="1" si="3420"/>
        <v>0</v>
      </c>
      <c r="AC4437" s="90">
        <f t="shared" ca="1" si="3421"/>
        <v>0</v>
      </c>
    </row>
    <row r="4438" spans="2:29" x14ac:dyDescent="0.25">
      <c r="B4438" s="52">
        <f>Master!B4435</f>
        <v>44502</v>
      </c>
      <c r="C4438" s="11">
        <f>Master!Q4435</f>
        <v>0</v>
      </c>
      <c r="D4438" s="11">
        <f>Master!R4435</f>
        <v>0</v>
      </c>
      <c r="E4438" s="11">
        <f>Master!S4435</f>
        <v>0</v>
      </c>
      <c r="F4438" s="11">
        <f>Master!T4435</f>
        <v>0</v>
      </c>
      <c r="G4438" s="11">
        <f>Master!U4435</f>
        <v>0</v>
      </c>
      <c r="H4438" s="52">
        <f>VLOOKUP(VLOOKUP($B4438,'Exp Dates'!$E$5:$Z$300,MATCH("M1",'Exp Dates'!$E$2:$X$2,0),1),'Exp Dates'!$D$3:$Z$300,4,0)</f>
        <v>44517</v>
      </c>
      <c r="I4438" s="52">
        <f>VLOOKUP(VLOOKUP($B4438,'Exp Dates'!$E$5:$Z$300,MATCH("M2",'Exp Dates'!$E$2:$X$2,0),1),'Exp Dates'!$D$3:$Z$300,4,0)</f>
        <v>44552</v>
      </c>
      <c r="J4438" s="52">
        <f>VLOOKUP(VLOOKUP($B4438,'Exp Dates'!$E$5:$Z$300,MATCH("M3",'Exp Dates'!$E$2:$X$2,0),1),'Exp Dates'!$D$3:$Z$300,4,0)</f>
        <v>44580</v>
      </c>
      <c r="K4438" s="52">
        <f>VLOOKUP(VLOOKUP($B4438,'Exp Dates'!$E$5:$Z$300,MATCH("M4",'Exp Dates'!$E$2:$X$2,0),1),'Exp Dates'!$D$3:$Z$300,4,0)</f>
        <v>44608</v>
      </c>
      <c r="L4438" s="52">
        <f>VLOOKUP(VLOOKUP($B4438,'Exp Dates'!$E$5:$Z$300,MATCH("M5",'Exp Dates'!$E$2:$X$2,0),1),'Exp Dates'!$D$3:$Z$300,4,0)</f>
        <v>44635</v>
      </c>
      <c r="M4438" s="90">
        <f t="shared" si="3422"/>
        <v>15</v>
      </c>
      <c r="N4438" s="90">
        <f t="shared" si="3423"/>
        <v>50</v>
      </c>
      <c r="O4438" s="90">
        <f t="shared" si="3424"/>
        <v>78</v>
      </c>
      <c r="P4438" s="90">
        <f t="shared" si="3425"/>
        <v>106</v>
      </c>
      <c r="Q4438" s="90">
        <f t="shared" si="3426"/>
        <v>133</v>
      </c>
      <c r="S4438" s="90">
        <f t="shared" si="3411"/>
        <v>0</v>
      </c>
      <c r="T4438" s="90">
        <f t="shared" si="3412"/>
        <v>0</v>
      </c>
      <c r="U4438" s="90">
        <f t="shared" si="3413"/>
        <v>0</v>
      </c>
      <c r="V4438" s="90">
        <f t="shared" si="3414"/>
        <v>0</v>
      </c>
      <c r="W4438" s="90">
        <f t="shared" si="3415"/>
        <v>0</v>
      </c>
      <c r="X4438" s="90">
        <f t="shared" si="3416"/>
        <v>0</v>
      </c>
      <c r="Y4438" s="90">
        <f t="shared" si="3417"/>
        <v>15</v>
      </c>
      <c r="Z4438" s="90">
        <f t="shared" ca="1" si="3418"/>
        <v>0</v>
      </c>
      <c r="AA4438" s="90">
        <f t="shared" si="3419"/>
        <v>50</v>
      </c>
      <c r="AB4438" s="90">
        <f t="shared" ca="1" si="3420"/>
        <v>0</v>
      </c>
      <c r="AC4438" s="90">
        <f t="shared" ca="1" si="3421"/>
        <v>0</v>
      </c>
    </row>
    <row r="4439" spans="2:29" x14ac:dyDescent="0.25">
      <c r="B4439" s="52">
        <f>Master!B4436</f>
        <v>44503</v>
      </c>
      <c r="C4439" s="11">
        <f>Master!Q4436</f>
        <v>0</v>
      </c>
      <c r="D4439" s="11">
        <f>Master!R4436</f>
        <v>0</v>
      </c>
      <c r="E4439" s="11">
        <f>Master!S4436</f>
        <v>0</v>
      </c>
      <c r="F4439" s="11">
        <f>Master!T4436</f>
        <v>0</v>
      </c>
      <c r="G4439" s="11">
        <f>Master!U4436</f>
        <v>0</v>
      </c>
      <c r="H4439" s="52">
        <f>VLOOKUP(VLOOKUP($B4439,'Exp Dates'!$E$5:$Z$300,MATCH("M1",'Exp Dates'!$E$2:$X$2,0),1),'Exp Dates'!$D$3:$Z$300,4,0)</f>
        <v>44517</v>
      </c>
      <c r="I4439" s="52">
        <f>VLOOKUP(VLOOKUP($B4439,'Exp Dates'!$E$5:$Z$300,MATCH("M2",'Exp Dates'!$E$2:$X$2,0),1),'Exp Dates'!$D$3:$Z$300,4,0)</f>
        <v>44552</v>
      </c>
      <c r="J4439" s="52">
        <f>VLOOKUP(VLOOKUP($B4439,'Exp Dates'!$E$5:$Z$300,MATCH("M3",'Exp Dates'!$E$2:$X$2,0),1),'Exp Dates'!$D$3:$Z$300,4,0)</f>
        <v>44580</v>
      </c>
      <c r="K4439" s="52">
        <f>VLOOKUP(VLOOKUP($B4439,'Exp Dates'!$E$5:$Z$300,MATCH("M4",'Exp Dates'!$E$2:$X$2,0),1),'Exp Dates'!$D$3:$Z$300,4,0)</f>
        <v>44608</v>
      </c>
      <c r="L4439" s="52">
        <f>VLOOKUP(VLOOKUP($B4439,'Exp Dates'!$E$5:$Z$300,MATCH("M5",'Exp Dates'!$E$2:$X$2,0),1),'Exp Dates'!$D$3:$Z$300,4,0)</f>
        <v>44635</v>
      </c>
      <c r="M4439" s="90">
        <f t="shared" si="3422"/>
        <v>14</v>
      </c>
      <c r="N4439" s="90">
        <f t="shared" si="3423"/>
        <v>49</v>
      </c>
      <c r="O4439" s="90">
        <f t="shared" si="3424"/>
        <v>77</v>
      </c>
      <c r="P4439" s="90">
        <f t="shared" si="3425"/>
        <v>105</v>
      </c>
      <c r="Q4439" s="90">
        <f t="shared" si="3426"/>
        <v>132</v>
      </c>
      <c r="S4439" s="90">
        <f t="shared" si="3411"/>
        <v>0</v>
      </c>
      <c r="T4439" s="90">
        <f t="shared" si="3412"/>
        <v>0</v>
      </c>
      <c r="U4439" s="90">
        <f t="shared" si="3413"/>
        <v>0</v>
      </c>
      <c r="V4439" s="90">
        <f t="shared" si="3414"/>
        <v>0</v>
      </c>
      <c r="W4439" s="90">
        <f t="shared" si="3415"/>
        <v>0</v>
      </c>
      <c r="X4439" s="90">
        <f t="shared" si="3416"/>
        <v>0</v>
      </c>
      <c r="Y4439" s="90">
        <f t="shared" si="3417"/>
        <v>14</v>
      </c>
      <c r="Z4439" s="90">
        <f t="shared" ca="1" si="3418"/>
        <v>0</v>
      </c>
      <c r="AA4439" s="90">
        <f t="shared" si="3419"/>
        <v>49</v>
      </c>
      <c r="AB4439" s="90">
        <f t="shared" ca="1" si="3420"/>
        <v>0</v>
      </c>
      <c r="AC4439" s="90">
        <f t="shared" ca="1" si="3421"/>
        <v>0</v>
      </c>
    </row>
    <row r="4440" spans="2:29" x14ac:dyDescent="0.25">
      <c r="B4440" s="52">
        <f>Master!B4437</f>
        <v>44504</v>
      </c>
      <c r="C4440" s="11">
        <f>Master!Q4437</f>
        <v>0</v>
      </c>
      <c r="D4440" s="11">
        <f>Master!R4437</f>
        <v>0</v>
      </c>
      <c r="E4440" s="11">
        <f>Master!S4437</f>
        <v>0</v>
      </c>
      <c r="F4440" s="11">
        <f>Master!T4437</f>
        <v>0</v>
      </c>
      <c r="G4440" s="11">
        <f>Master!U4437</f>
        <v>0</v>
      </c>
      <c r="H4440" s="52">
        <f>VLOOKUP(VLOOKUP($B4440,'Exp Dates'!$E$5:$Z$300,MATCH("M1",'Exp Dates'!$E$2:$X$2,0),1),'Exp Dates'!$D$3:$Z$300,4,0)</f>
        <v>44517</v>
      </c>
      <c r="I4440" s="52">
        <f>VLOOKUP(VLOOKUP($B4440,'Exp Dates'!$E$5:$Z$300,MATCH("M2",'Exp Dates'!$E$2:$X$2,0),1),'Exp Dates'!$D$3:$Z$300,4,0)</f>
        <v>44552</v>
      </c>
      <c r="J4440" s="52">
        <f>VLOOKUP(VLOOKUP($B4440,'Exp Dates'!$E$5:$Z$300,MATCH("M3",'Exp Dates'!$E$2:$X$2,0),1),'Exp Dates'!$D$3:$Z$300,4,0)</f>
        <v>44580</v>
      </c>
      <c r="K4440" s="52">
        <f>VLOOKUP(VLOOKUP($B4440,'Exp Dates'!$E$5:$Z$300,MATCH("M4",'Exp Dates'!$E$2:$X$2,0),1),'Exp Dates'!$D$3:$Z$300,4,0)</f>
        <v>44608</v>
      </c>
      <c r="L4440" s="52">
        <f>VLOOKUP(VLOOKUP($B4440,'Exp Dates'!$E$5:$Z$300,MATCH("M5",'Exp Dates'!$E$2:$X$2,0),1),'Exp Dates'!$D$3:$Z$300,4,0)</f>
        <v>44635</v>
      </c>
      <c r="M4440" s="90">
        <f t="shared" si="3422"/>
        <v>13</v>
      </c>
      <c r="N4440" s="90">
        <f t="shared" si="3423"/>
        <v>48</v>
      </c>
      <c r="O4440" s="90">
        <f t="shared" si="3424"/>
        <v>76</v>
      </c>
      <c r="P4440" s="90">
        <f t="shared" si="3425"/>
        <v>104</v>
      </c>
      <c r="Q4440" s="90">
        <f t="shared" si="3426"/>
        <v>131</v>
      </c>
      <c r="S4440" s="90">
        <f t="shared" si="3411"/>
        <v>0</v>
      </c>
      <c r="T4440" s="90">
        <f t="shared" si="3412"/>
        <v>0</v>
      </c>
      <c r="U4440" s="90">
        <f t="shared" si="3413"/>
        <v>0</v>
      </c>
      <c r="V4440" s="90">
        <f t="shared" si="3414"/>
        <v>0</v>
      </c>
      <c r="W4440" s="90">
        <f t="shared" si="3415"/>
        <v>0</v>
      </c>
      <c r="X4440" s="90">
        <f t="shared" si="3416"/>
        <v>0</v>
      </c>
      <c r="Y4440" s="90">
        <f t="shared" si="3417"/>
        <v>13</v>
      </c>
      <c r="Z4440" s="90">
        <f t="shared" ca="1" si="3418"/>
        <v>0</v>
      </c>
      <c r="AA4440" s="90">
        <f t="shared" si="3419"/>
        <v>48</v>
      </c>
      <c r="AB4440" s="90">
        <f t="shared" ca="1" si="3420"/>
        <v>0</v>
      </c>
      <c r="AC4440" s="90">
        <f t="shared" ca="1" si="3421"/>
        <v>0</v>
      </c>
    </row>
    <row r="4441" spans="2:29" x14ac:dyDescent="0.25">
      <c r="B4441" s="52">
        <f>Master!B4438</f>
        <v>44505</v>
      </c>
      <c r="C4441" s="11">
        <f>Master!Q4438</f>
        <v>0</v>
      </c>
      <c r="D4441" s="11">
        <f>Master!R4438</f>
        <v>0</v>
      </c>
      <c r="E4441" s="11">
        <f>Master!S4438</f>
        <v>0</v>
      </c>
      <c r="F4441" s="11">
        <f>Master!T4438</f>
        <v>0</v>
      </c>
      <c r="G4441" s="11">
        <f>Master!U4438</f>
        <v>0</v>
      </c>
      <c r="H4441" s="52">
        <f>VLOOKUP(VLOOKUP($B4441,'Exp Dates'!$E$5:$Z$300,MATCH("M1",'Exp Dates'!$E$2:$X$2,0),1),'Exp Dates'!$D$3:$Z$300,4,0)</f>
        <v>44517</v>
      </c>
      <c r="I4441" s="52">
        <f>VLOOKUP(VLOOKUP($B4441,'Exp Dates'!$E$5:$Z$300,MATCH("M2",'Exp Dates'!$E$2:$X$2,0),1),'Exp Dates'!$D$3:$Z$300,4,0)</f>
        <v>44552</v>
      </c>
      <c r="J4441" s="52">
        <f>VLOOKUP(VLOOKUP($B4441,'Exp Dates'!$E$5:$Z$300,MATCH("M3",'Exp Dates'!$E$2:$X$2,0),1),'Exp Dates'!$D$3:$Z$300,4,0)</f>
        <v>44580</v>
      </c>
      <c r="K4441" s="52">
        <f>VLOOKUP(VLOOKUP($B4441,'Exp Dates'!$E$5:$Z$300,MATCH("M4",'Exp Dates'!$E$2:$X$2,0),1),'Exp Dates'!$D$3:$Z$300,4,0)</f>
        <v>44608</v>
      </c>
      <c r="L4441" s="52">
        <f>VLOOKUP(VLOOKUP($B4441,'Exp Dates'!$E$5:$Z$300,MATCH("M5",'Exp Dates'!$E$2:$X$2,0),1),'Exp Dates'!$D$3:$Z$300,4,0)</f>
        <v>44635</v>
      </c>
      <c r="M4441" s="90">
        <f t="shared" si="3422"/>
        <v>12</v>
      </c>
      <c r="N4441" s="90">
        <f t="shared" si="3423"/>
        <v>47</v>
      </c>
      <c r="O4441" s="90">
        <f t="shared" si="3424"/>
        <v>75</v>
      </c>
      <c r="P4441" s="90">
        <f t="shared" si="3425"/>
        <v>103</v>
      </c>
      <c r="Q4441" s="90">
        <f t="shared" si="3426"/>
        <v>130</v>
      </c>
      <c r="S4441" s="90">
        <f t="shared" si="3411"/>
        <v>0</v>
      </c>
      <c r="T4441" s="90">
        <f t="shared" si="3412"/>
        <v>0</v>
      </c>
      <c r="U4441" s="90">
        <f t="shared" si="3413"/>
        <v>0</v>
      </c>
      <c r="V4441" s="90">
        <f t="shared" si="3414"/>
        <v>0</v>
      </c>
      <c r="W4441" s="90">
        <f t="shared" si="3415"/>
        <v>0</v>
      </c>
      <c r="X4441" s="90">
        <f t="shared" si="3416"/>
        <v>0</v>
      </c>
      <c r="Y4441" s="90">
        <f t="shared" si="3417"/>
        <v>12</v>
      </c>
      <c r="Z4441" s="90">
        <f t="shared" ca="1" si="3418"/>
        <v>0</v>
      </c>
      <c r="AA4441" s="90">
        <f t="shared" si="3419"/>
        <v>47</v>
      </c>
      <c r="AB4441" s="90">
        <f t="shared" ca="1" si="3420"/>
        <v>0</v>
      </c>
      <c r="AC4441" s="90">
        <f t="shared" ca="1" si="3421"/>
        <v>0</v>
      </c>
    </row>
    <row r="4442" spans="2:29" x14ac:dyDescent="0.25">
      <c r="B4442" s="52">
        <f>Master!B4439</f>
        <v>44508</v>
      </c>
      <c r="C4442" s="11">
        <f>Master!Q4439</f>
        <v>0</v>
      </c>
      <c r="D4442" s="11">
        <f>Master!R4439</f>
        <v>0</v>
      </c>
      <c r="E4442" s="11">
        <f>Master!S4439</f>
        <v>0</v>
      </c>
      <c r="F4442" s="11">
        <f>Master!T4439</f>
        <v>0</v>
      </c>
      <c r="G4442" s="11">
        <f>Master!U4439</f>
        <v>0</v>
      </c>
      <c r="H4442" s="52">
        <f>VLOOKUP(VLOOKUP($B4442,'Exp Dates'!$E$5:$Z$300,MATCH("M1",'Exp Dates'!$E$2:$X$2,0),1),'Exp Dates'!$D$3:$Z$300,4,0)</f>
        <v>44517</v>
      </c>
      <c r="I4442" s="52">
        <f>VLOOKUP(VLOOKUP($B4442,'Exp Dates'!$E$5:$Z$300,MATCH("M2",'Exp Dates'!$E$2:$X$2,0),1),'Exp Dates'!$D$3:$Z$300,4,0)</f>
        <v>44552</v>
      </c>
      <c r="J4442" s="52">
        <f>VLOOKUP(VLOOKUP($B4442,'Exp Dates'!$E$5:$Z$300,MATCH("M3",'Exp Dates'!$E$2:$X$2,0),1),'Exp Dates'!$D$3:$Z$300,4,0)</f>
        <v>44580</v>
      </c>
      <c r="K4442" s="52">
        <f>VLOOKUP(VLOOKUP($B4442,'Exp Dates'!$E$5:$Z$300,MATCH("M4",'Exp Dates'!$E$2:$X$2,0),1),'Exp Dates'!$D$3:$Z$300,4,0)</f>
        <v>44608</v>
      </c>
      <c r="L4442" s="52">
        <f>VLOOKUP(VLOOKUP($B4442,'Exp Dates'!$E$5:$Z$300,MATCH("M5",'Exp Dates'!$E$2:$X$2,0),1),'Exp Dates'!$D$3:$Z$300,4,0)</f>
        <v>44635</v>
      </c>
      <c r="M4442" s="90">
        <f t="shared" si="3422"/>
        <v>9</v>
      </c>
      <c r="N4442" s="90">
        <f t="shared" si="3423"/>
        <v>44</v>
      </c>
      <c r="O4442" s="90">
        <f t="shared" si="3424"/>
        <v>72</v>
      </c>
      <c r="P4442" s="90">
        <f t="shared" si="3425"/>
        <v>100</v>
      </c>
      <c r="Q4442" s="90">
        <f t="shared" si="3426"/>
        <v>127</v>
      </c>
      <c r="S4442" s="90">
        <f t="shared" si="3411"/>
        <v>0</v>
      </c>
      <c r="T4442" s="90">
        <f t="shared" si="3412"/>
        <v>0</v>
      </c>
      <c r="U4442" s="90">
        <f t="shared" si="3413"/>
        <v>0</v>
      </c>
      <c r="V4442" s="90">
        <f t="shared" si="3414"/>
        <v>0</v>
      </c>
      <c r="W4442" s="90">
        <f t="shared" si="3415"/>
        <v>0</v>
      </c>
      <c r="X4442" s="90">
        <f t="shared" si="3416"/>
        <v>0</v>
      </c>
      <c r="Y4442" s="90">
        <f t="shared" si="3417"/>
        <v>9</v>
      </c>
      <c r="Z4442" s="90">
        <f t="shared" ca="1" si="3418"/>
        <v>0</v>
      </c>
      <c r="AA4442" s="90">
        <f t="shared" si="3419"/>
        <v>44</v>
      </c>
      <c r="AB4442" s="90">
        <f t="shared" ca="1" si="3420"/>
        <v>0</v>
      </c>
      <c r="AC4442" s="90">
        <f t="shared" ca="1" si="3421"/>
        <v>0</v>
      </c>
    </row>
    <row r="4443" spans="2:29" x14ac:dyDescent="0.25">
      <c r="B4443" s="52">
        <f>Master!B4440</f>
        <v>44509</v>
      </c>
      <c r="C4443" s="11">
        <f>Master!Q4440</f>
        <v>0</v>
      </c>
      <c r="D4443" s="11">
        <f>Master!R4440</f>
        <v>0</v>
      </c>
      <c r="E4443" s="11">
        <f>Master!S4440</f>
        <v>0</v>
      </c>
      <c r="F4443" s="11">
        <f>Master!T4440</f>
        <v>0</v>
      </c>
      <c r="G4443" s="11">
        <f>Master!U4440</f>
        <v>0</v>
      </c>
      <c r="H4443" s="52">
        <f>VLOOKUP(VLOOKUP($B4443,'Exp Dates'!$E$5:$Z$300,MATCH("M1",'Exp Dates'!$E$2:$X$2,0),1),'Exp Dates'!$D$3:$Z$300,4,0)</f>
        <v>44517</v>
      </c>
      <c r="I4443" s="52">
        <f>VLOOKUP(VLOOKUP($B4443,'Exp Dates'!$E$5:$Z$300,MATCH("M2",'Exp Dates'!$E$2:$X$2,0),1),'Exp Dates'!$D$3:$Z$300,4,0)</f>
        <v>44552</v>
      </c>
      <c r="J4443" s="52">
        <f>VLOOKUP(VLOOKUP($B4443,'Exp Dates'!$E$5:$Z$300,MATCH("M3",'Exp Dates'!$E$2:$X$2,0),1),'Exp Dates'!$D$3:$Z$300,4,0)</f>
        <v>44580</v>
      </c>
      <c r="K4443" s="52">
        <f>VLOOKUP(VLOOKUP($B4443,'Exp Dates'!$E$5:$Z$300,MATCH("M4",'Exp Dates'!$E$2:$X$2,0),1),'Exp Dates'!$D$3:$Z$300,4,0)</f>
        <v>44608</v>
      </c>
      <c r="L4443" s="52">
        <f>VLOOKUP(VLOOKUP($B4443,'Exp Dates'!$E$5:$Z$300,MATCH("M5",'Exp Dates'!$E$2:$X$2,0),1),'Exp Dates'!$D$3:$Z$300,4,0)</f>
        <v>44635</v>
      </c>
      <c r="M4443" s="90">
        <f t="shared" si="3422"/>
        <v>8</v>
      </c>
      <c r="N4443" s="90">
        <f t="shared" si="3423"/>
        <v>43</v>
      </c>
      <c r="O4443" s="90">
        <f t="shared" si="3424"/>
        <v>71</v>
      </c>
      <c r="P4443" s="90">
        <f t="shared" si="3425"/>
        <v>99</v>
      </c>
      <c r="Q4443" s="90">
        <f t="shared" si="3426"/>
        <v>126</v>
      </c>
      <c r="S4443" s="90">
        <f t="shared" si="3411"/>
        <v>0</v>
      </c>
      <c r="T4443" s="90">
        <f t="shared" si="3412"/>
        <v>0</v>
      </c>
      <c r="U4443" s="90">
        <f t="shared" si="3413"/>
        <v>0</v>
      </c>
      <c r="V4443" s="90">
        <f t="shared" si="3414"/>
        <v>0</v>
      </c>
      <c r="W4443" s="90">
        <f t="shared" si="3415"/>
        <v>0</v>
      </c>
      <c r="X4443" s="90">
        <f t="shared" si="3416"/>
        <v>0</v>
      </c>
      <c r="Y4443" s="90">
        <f t="shared" si="3417"/>
        <v>8</v>
      </c>
      <c r="Z4443" s="90">
        <f t="shared" ca="1" si="3418"/>
        <v>0</v>
      </c>
      <c r="AA4443" s="90">
        <f t="shared" si="3419"/>
        <v>43</v>
      </c>
      <c r="AB4443" s="90">
        <f t="shared" ca="1" si="3420"/>
        <v>0</v>
      </c>
      <c r="AC4443" s="90">
        <f t="shared" ca="1" si="3421"/>
        <v>0</v>
      </c>
    </row>
    <row r="4444" spans="2:29" x14ac:dyDescent="0.25">
      <c r="B4444" s="52">
        <f>Master!B4441</f>
        <v>44510</v>
      </c>
      <c r="C4444" s="11">
        <f>Master!Q4441</f>
        <v>0</v>
      </c>
      <c r="D4444" s="11">
        <f>Master!R4441</f>
        <v>0</v>
      </c>
      <c r="E4444" s="11">
        <f>Master!S4441</f>
        <v>0</v>
      </c>
      <c r="F4444" s="11">
        <f>Master!T4441</f>
        <v>0</v>
      </c>
      <c r="G4444" s="11">
        <f>Master!U4441</f>
        <v>0</v>
      </c>
      <c r="H4444" s="52">
        <f>VLOOKUP(VLOOKUP($B4444,'Exp Dates'!$E$5:$Z$300,MATCH("M1",'Exp Dates'!$E$2:$X$2,0),1),'Exp Dates'!$D$3:$Z$300,4,0)</f>
        <v>44517</v>
      </c>
      <c r="I4444" s="52">
        <f>VLOOKUP(VLOOKUP($B4444,'Exp Dates'!$E$5:$Z$300,MATCH("M2",'Exp Dates'!$E$2:$X$2,0),1),'Exp Dates'!$D$3:$Z$300,4,0)</f>
        <v>44552</v>
      </c>
      <c r="J4444" s="52">
        <f>VLOOKUP(VLOOKUP($B4444,'Exp Dates'!$E$5:$Z$300,MATCH("M3",'Exp Dates'!$E$2:$X$2,0),1),'Exp Dates'!$D$3:$Z$300,4,0)</f>
        <v>44580</v>
      </c>
      <c r="K4444" s="52">
        <f>VLOOKUP(VLOOKUP($B4444,'Exp Dates'!$E$5:$Z$300,MATCH("M4",'Exp Dates'!$E$2:$X$2,0),1),'Exp Dates'!$D$3:$Z$300,4,0)</f>
        <v>44608</v>
      </c>
      <c r="L4444" s="52">
        <f>VLOOKUP(VLOOKUP($B4444,'Exp Dates'!$E$5:$Z$300,MATCH("M5",'Exp Dates'!$E$2:$X$2,0),1),'Exp Dates'!$D$3:$Z$300,4,0)</f>
        <v>44635</v>
      </c>
      <c r="M4444" s="90">
        <f t="shared" si="3422"/>
        <v>7</v>
      </c>
      <c r="N4444" s="90">
        <f t="shared" si="3423"/>
        <v>42</v>
      </c>
      <c r="O4444" s="90">
        <f t="shared" si="3424"/>
        <v>70</v>
      </c>
      <c r="P4444" s="90">
        <f t="shared" si="3425"/>
        <v>98</v>
      </c>
      <c r="Q4444" s="90">
        <f t="shared" si="3426"/>
        <v>125</v>
      </c>
      <c r="S4444" s="90">
        <f t="shared" si="3411"/>
        <v>0</v>
      </c>
      <c r="T4444" s="90">
        <f t="shared" si="3412"/>
        <v>0</v>
      </c>
      <c r="U4444" s="90">
        <f t="shared" si="3413"/>
        <v>0</v>
      </c>
      <c r="V4444" s="90">
        <f t="shared" si="3414"/>
        <v>0</v>
      </c>
      <c r="W4444" s="90">
        <f t="shared" si="3415"/>
        <v>0</v>
      </c>
      <c r="X4444" s="90">
        <f t="shared" si="3416"/>
        <v>0</v>
      </c>
      <c r="Y4444" s="90">
        <f t="shared" si="3417"/>
        <v>7</v>
      </c>
      <c r="Z4444" s="90">
        <f t="shared" ca="1" si="3418"/>
        <v>0</v>
      </c>
      <c r="AA4444" s="90">
        <f t="shared" si="3419"/>
        <v>42</v>
      </c>
      <c r="AB4444" s="90">
        <f t="shared" ca="1" si="3420"/>
        <v>0</v>
      </c>
      <c r="AC4444" s="90">
        <f t="shared" ca="1" si="3421"/>
        <v>0</v>
      </c>
    </row>
    <row r="4445" spans="2:29" x14ac:dyDescent="0.25">
      <c r="B4445" s="52">
        <f>Master!B4442</f>
        <v>44511</v>
      </c>
      <c r="C4445" s="11">
        <f>Master!Q4442</f>
        <v>0</v>
      </c>
      <c r="D4445" s="11">
        <f>Master!R4442</f>
        <v>0</v>
      </c>
      <c r="E4445" s="11">
        <f>Master!S4442</f>
        <v>0</v>
      </c>
      <c r="F4445" s="11">
        <f>Master!T4442</f>
        <v>0</v>
      </c>
      <c r="G4445" s="11">
        <f>Master!U4442</f>
        <v>0</v>
      </c>
      <c r="H4445" s="52">
        <f>VLOOKUP(VLOOKUP($B4445,'Exp Dates'!$E$5:$Z$300,MATCH("M1",'Exp Dates'!$E$2:$X$2,0),1),'Exp Dates'!$D$3:$Z$300,4,0)</f>
        <v>44517</v>
      </c>
      <c r="I4445" s="52">
        <f>VLOOKUP(VLOOKUP($B4445,'Exp Dates'!$E$5:$Z$300,MATCH("M2",'Exp Dates'!$E$2:$X$2,0),1),'Exp Dates'!$D$3:$Z$300,4,0)</f>
        <v>44552</v>
      </c>
      <c r="J4445" s="52">
        <f>VLOOKUP(VLOOKUP($B4445,'Exp Dates'!$E$5:$Z$300,MATCH("M3",'Exp Dates'!$E$2:$X$2,0),1),'Exp Dates'!$D$3:$Z$300,4,0)</f>
        <v>44580</v>
      </c>
      <c r="K4445" s="52">
        <f>VLOOKUP(VLOOKUP($B4445,'Exp Dates'!$E$5:$Z$300,MATCH("M4",'Exp Dates'!$E$2:$X$2,0),1),'Exp Dates'!$D$3:$Z$300,4,0)</f>
        <v>44608</v>
      </c>
      <c r="L4445" s="52">
        <f>VLOOKUP(VLOOKUP($B4445,'Exp Dates'!$E$5:$Z$300,MATCH("M5",'Exp Dates'!$E$2:$X$2,0),1),'Exp Dates'!$D$3:$Z$300,4,0)</f>
        <v>44635</v>
      </c>
      <c r="M4445" s="90">
        <f t="shared" si="3422"/>
        <v>6</v>
      </c>
      <c r="N4445" s="90">
        <f t="shared" si="3423"/>
        <v>41</v>
      </c>
      <c r="O4445" s="90">
        <f t="shared" si="3424"/>
        <v>69</v>
      </c>
      <c r="P4445" s="90">
        <f t="shared" si="3425"/>
        <v>97</v>
      </c>
      <c r="Q4445" s="90">
        <f t="shared" si="3426"/>
        <v>124</v>
      </c>
      <c r="S4445" s="90">
        <f t="shared" si="3411"/>
        <v>0</v>
      </c>
      <c r="T4445" s="90">
        <f t="shared" si="3412"/>
        <v>0</v>
      </c>
      <c r="U4445" s="90">
        <f t="shared" si="3413"/>
        <v>0</v>
      </c>
      <c r="V4445" s="90">
        <f t="shared" si="3414"/>
        <v>0</v>
      </c>
      <c r="W4445" s="90">
        <f t="shared" si="3415"/>
        <v>0</v>
      </c>
      <c r="X4445" s="90">
        <f t="shared" si="3416"/>
        <v>0</v>
      </c>
      <c r="Y4445" s="90">
        <f t="shared" si="3417"/>
        <v>6</v>
      </c>
      <c r="Z4445" s="90">
        <f t="shared" ca="1" si="3418"/>
        <v>0</v>
      </c>
      <c r="AA4445" s="90">
        <f t="shared" si="3419"/>
        <v>41</v>
      </c>
      <c r="AB4445" s="90">
        <f t="shared" ca="1" si="3420"/>
        <v>0</v>
      </c>
      <c r="AC4445" s="90">
        <f t="shared" ca="1" si="3421"/>
        <v>0</v>
      </c>
    </row>
    <row r="4446" spans="2:29" x14ac:dyDescent="0.25">
      <c r="B4446" s="52">
        <f>Master!B4443</f>
        <v>44512</v>
      </c>
      <c r="C4446" s="11">
        <f>Master!Q4443</f>
        <v>0</v>
      </c>
      <c r="D4446" s="11">
        <f>Master!R4443</f>
        <v>0</v>
      </c>
      <c r="E4446" s="11">
        <f>Master!S4443</f>
        <v>0</v>
      </c>
      <c r="F4446" s="11">
        <f>Master!T4443</f>
        <v>0</v>
      </c>
      <c r="G4446" s="11">
        <f>Master!U4443</f>
        <v>0</v>
      </c>
      <c r="H4446" s="52">
        <f>VLOOKUP(VLOOKUP($B4446,'Exp Dates'!$E$5:$Z$300,MATCH("M1",'Exp Dates'!$E$2:$X$2,0),1),'Exp Dates'!$D$3:$Z$300,4,0)</f>
        <v>44517</v>
      </c>
      <c r="I4446" s="52">
        <f>VLOOKUP(VLOOKUP($B4446,'Exp Dates'!$E$5:$Z$300,MATCH("M2",'Exp Dates'!$E$2:$X$2,0),1),'Exp Dates'!$D$3:$Z$300,4,0)</f>
        <v>44552</v>
      </c>
      <c r="J4446" s="52">
        <f>VLOOKUP(VLOOKUP($B4446,'Exp Dates'!$E$5:$Z$300,MATCH("M3",'Exp Dates'!$E$2:$X$2,0),1),'Exp Dates'!$D$3:$Z$300,4,0)</f>
        <v>44580</v>
      </c>
      <c r="K4446" s="52">
        <f>VLOOKUP(VLOOKUP($B4446,'Exp Dates'!$E$5:$Z$300,MATCH("M4",'Exp Dates'!$E$2:$X$2,0),1),'Exp Dates'!$D$3:$Z$300,4,0)</f>
        <v>44608</v>
      </c>
      <c r="L4446" s="52">
        <f>VLOOKUP(VLOOKUP($B4446,'Exp Dates'!$E$5:$Z$300,MATCH("M5",'Exp Dates'!$E$2:$X$2,0),1),'Exp Dates'!$D$3:$Z$300,4,0)</f>
        <v>44635</v>
      </c>
      <c r="M4446" s="90">
        <f t="shared" si="3422"/>
        <v>5</v>
      </c>
      <c r="N4446" s="90">
        <f t="shared" si="3423"/>
        <v>40</v>
      </c>
      <c r="O4446" s="90">
        <f t="shared" si="3424"/>
        <v>68</v>
      </c>
      <c r="P4446" s="90">
        <f t="shared" si="3425"/>
        <v>96</v>
      </c>
      <c r="Q4446" s="90">
        <f t="shared" si="3426"/>
        <v>123</v>
      </c>
      <c r="S4446" s="90">
        <f t="shared" si="3411"/>
        <v>0</v>
      </c>
      <c r="T4446" s="90">
        <f t="shared" si="3412"/>
        <v>0</v>
      </c>
      <c r="U4446" s="90">
        <f t="shared" si="3413"/>
        <v>0</v>
      </c>
      <c r="V4446" s="90">
        <f t="shared" si="3414"/>
        <v>0</v>
      </c>
      <c r="W4446" s="90">
        <f t="shared" si="3415"/>
        <v>0</v>
      </c>
      <c r="X4446" s="90">
        <f t="shared" si="3416"/>
        <v>0</v>
      </c>
      <c r="Y4446" s="90">
        <f t="shared" si="3417"/>
        <v>5</v>
      </c>
      <c r="Z4446" s="90">
        <f t="shared" ca="1" si="3418"/>
        <v>0</v>
      </c>
      <c r="AA4446" s="90">
        <f t="shared" si="3419"/>
        <v>40</v>
      </c>
      <c r="AB4446" s="90">
        <f t="shared" ca="1" si="3420"/>
        <v>0</v>
      </c>
      <c r="AC4446" s="90">
        <f t="shared" ca="1" si="3421"/>
        <v>0</v>
      </c>
    </row>
    <row r="4447" spans="2:29" x14ac:dyDescent="0.25">
      <c r="B4447" s="52">
        <f>Master!B4444</f>
        <v>44515</v>
      </c>
      <c r="C4447" s="11">
        <f>Master!Q4444</f>
        <v>0</v>
      </c>
      <c r="D4447" s="11">
        <f>Master!R4444</f>
        <v>0</v>
      </c>
      <c r="E4447" s="11">
        <f>Master!S4444</f>
        <v>0</v>
      </c>
      <c r="F4447" s="11">
        <f>Master!T4444</f>
        <v>0</v>
      </c>
      <c r="G4447" s="11">
        <f>Master!U4444</f>
        <v>0</v>
      </c>
      <c r="H4447" s="52">
        <f>VLOOKUP(VLOOKUP($B4447,'Exp Dates'!$E$5:$Z$300,MATCH("M1",'Exp Dates'!$E$2:$X$2,0),1),'Exp Dates'!$D$3:$Z$300,4,0)</f>
        <v>44517</v>
      </c>
      <c r="I4447" s="52">
        <f>VLOOKUP(VLOOKUP($B4447,'Exp Dates'!$E$5:$Z$300,MATCH("M2",'Exp Dates'!$E$2:$X$2,0),1),'Exp Dates'!$D$3:$Z$300,4,0)</f>
        <v>44552</v>
      </c>
      <c r="J4447" s="52">
        <f>VLOOKUP(VLOOKUP($B4447,'Exp Dates'!$E$5:$Z$300,MATCH("M3",'Exp Dates'!$E$2:$X$2,0),1),'Exp Dates'!$D$3:$Z$300,4,0)</f>
        <v>44580</v>
      </c>
      <c r="K4447" s="52">
        <f>VLOOKUP(VLOOKUP($B4447,'Exp Dates'!$E$5:$Z$300,MATCH("M4",'Exp Dates'!$E$2:$X$2,0),1),'Exp Dates'!$D$3:$Z$300,4,0)</f>
        <v>44608</v>
      </c>
      <c r="L4447" s="52">
        <f>VLOOKUP(VLOOKUP($B4447,'Exp Dates'!$E$5:$Z$300,MATCH("M5",'Exp Dates'!$E$2:$X$2,0),1),'Exp Dates'!$D$3:$Z$300,4,0)</f>
        <v>44635</v>
      </c>
      <c r="M4447" s="90">
        <f t="shared" si="3422"/>
        <v>2</v>
      </c>
      <c r="N4447" s="90">
        <f t="shared" si="3423"/>
        <v>37</v>
      </c>
      <c r="O4447" s="90">
        <f t="shared" si="3424"/>
        <v>65</v>
      </c>
      <c r="P4447" s="90">
        <f t="shared" si="3425"/>
        <v>93</v>
      </c>
      <c r="Q4447" s="90">
        <f t="shared" si="3426"/>
        <v>120</v>
      </c>
      <c r="S4447" s="90">
        <f t="shared" si="3411"/>
        <v>0</v>
      </c>
      <c r="T4447" s="90">
        <f t="shared" si="3412"/>
        <v>0</v>
      </c>
      <c r="U4447" s="90">
        <f t="shared" si="3413"/>
        <v>0</v>
      </c>
      <c r="V4447" s="90">
        <f t="shared" si="3414"/>
        <v>0</v>
      </c>
      <c r="W4447" s="90">
        <f t="shared" si="3415"/>
        <v>0</v>
      </c>
      <c r="X4447" s="90">
        <f t="shared" si="3416"/>
        <v>0</v>
      </c>
      <c r="Y4447" s="90">
        <f t="shared" si="3417"/>
        <v>2</v>
      </c>
      <c r="Z4447" s="90">
        <f t="shared" ca="1" si="3418"/>
        <v>0</v>
      </c>
      <c r="AA4447" s="90">
        <f t="shared" si="3419"/>
        <v>37</v>
      </c>
      <c r="AB4447" s="90">
        <f t="shared" ca="1" si="3420"/>
        <v>0</v>
      </c>
      <c r="AC4447" s="90">
        <f t="shared" ca="1" si="3421"/>
        <v>0</v>
      </c>
    </row>
    <row r="4448" spans="2:29" x14ac:dyDescent="0.25">
      <c r="B4448" s="52">
        <f>Master!B4445</f>
        <v>44516</v>
      </c>
      <c r="C4448" s="11">
        <f>Master!Q4445</f>
        <v>0</v>
      </c>
      <c r="D4448" s="11">
        <f>Master!R4445</f>
        <v>0</v>
      </c>
      <c r="E4448" s="11">
        <f>Master!S4445</f>
        <v>0</v>
      </c>
      <c r="F4448" s="11">
        <f>Master!T4445</f>
        <v>0</v>
      </c>
      <c r="G4448" s="11">
        <f>Master!U4445</f>
        <v>0</v>
      </c>
      <c r="H4448" s="52">
        <f>VLOOKUP(VLOOKUP($B4448,'Exp Dates'!$E$5:$Z$300,MATCH("M1",'Exp Dates'!$E$2:$X$2,0),1),'Exp Dates'!$D$3:$Z$300,4,0)</f>
        <v>44517</v>
      </c>
      <c r="I4448" s="52">
        <f>VLOOKUP(VLOOKUP($B4448,'Exp Dates'!$E$5:$Z$300,MATCH("M2",'Exp Dates'!$E$2:$X$2,0),1),'Exp Dates'!$D$3:$Z$300,4,0)</f>
        <v>44552</v>
      </c>
      <c r="J4448" s="52">
        <f>VLOOKUP(VLOOKUP($B4448,'Exp Dates'!$E$5:$Z$300,MATCH("M3",'Exp Dates'!$E$2:$X$2,0),1),'Exp Dates'!$D$3:$Z$300,4,0)</f>
        <v>44580</v>
      </c>
      <c r="K4448" s="52">
        <f>VLOOKUP(VLOOKUP($B4448,'Exp Dates'!$E$5:$Z$300,MATCH("M4",'Exp Dates'!$E$2:$X$2,0),1),'Exp Dates'!$D$3:$Z$300,4,0)</f>
        <v>44608</v>
      </c>
      <c r="L4448" s="52">
        <f>VLOOKUP(VLOOKUP($B4448,'Exp Dates'!$E$5:$Z$300,MATCH("M5",'Exp Dates'!$E$2:$X$2,0),1),'Exp Dates'!$D$3:$Z$300,4,0)</f>
        <v>44635</v>
      </c>
      <c r="M4448" s="90">
        <f t="shared" si="3422"/>
        <v>1</v>
      </c>
      <c r="N4448" s="90">
        <f t="shared" si="3423"/>
        <v>36</v>
      </c>
      <c r="O4448" s="90">
        <f t="shared" si="3424"/>
        <v>64</v>
      </c>
      <c r="P4448" s="90">
        <f t="shared" si="3425"/>
        <v>92</v>
      </c>
      <c r="Q4448" s="90">
        <f t="shared" si="3426"/>
        <v>119</v>
      </c>
      <c r="S4448" s="90">
        <f t="shared" si="3411"/>
        <v>0</v>
      </c>
      <c r="T4448" s="90">
        <f t="shared" si="3412"/>
        <v>0</v>
      </c>
      <c r="U4448" s="90">
        <f t="shared" si="3413"/>
        <v>0</v>
      </c>
      <c r="V4448" s="90">
        <f t="shared" si="3414"/>
        <v>0</v>
      </c>
      <c r="W4448" s="90">
        <f t="shared" si="3415"/>
        <v>0</v>
      </c>
      <c r="X4448" s="90">
        <f t="shared" si="3416"/>
        <v>0</v>
      </c>
      <c r="Y4448" s="90">
        <f t="shared" si="3417"/>
        <v>1</v>
      </c>
      <c r="Z4448" s="90">
        <f t="shared" ca="1" si="3418"/>
        <v>0</v>
      </c>
      <c r="AA4448" s="90">
        <f t="shared" si="3419"/>
        <v>36</v>
      </c>
      <c r="AB4448" s="90">
        <f t="shared" ca="1" si="3420"/>
        <v>0</v>
      </c>
      <c r="AC4448" s="90">
        <f t="shared" ca="1" si="3421"/>
        <v>0</v>
      </c>
    </row>
    <row r="4449" spans="2:29" x14ac:dyDescent="0.25">
      <c r="B4449" s="52">
        <f>Master!B4446</f>
        <v>44517</v>
      </c>
      <c r="C4449" s="11">
        <f>Master!Q4446</f>
        <v>0</v>
      </c>
      <c r="D4449" s="11">
        <f>Master!R4446</f>
        <v>0</v>
      </c>
      <c r="E4449" s="11">
        <f>Master!S4446</f>
        <v>0</v>
      </c>
      <c r="F4449" s="11">
        <f>Master!T4446</f>
        <v>0</v>
      </c>
      <c r="G4449" s="11">
        <f>Master!U4446</f>
        <v>0</v>
      </c>
      <c r="H4449" s="52">
        <f>VLOOKUP(VLOOKUP($B4449,'Exp Dates'!$E$5:$Z$300,MATCH("M1",'Exp Dates'!$E$2:$X$2,0),1),'Exp Dates'!$D$3:$Z$300,4,0)</f>
        <v>44552</v>
      </c>
      <c r="I4449" s="52">
        <f>VLOOKUP(VLOOKUP($B4449,'Exp Dates'!$E$5:$Z$300,MATCH("M2",'Exp Dates'!$E$2:$X$2,0),1),'Exp Dates'!$D$3:$Z$300,4,0)</f>
        <v>44580</v>
      </c>
      <c r="J4449" s="52">
        <f>VLOOKUP(VLOOKUP($B4449,'Exp Dates'!$E$5:$Z$300,MATCH("M3",'Exp Dates'!$E$2:$X$2,0),1),'Exp Dates'!$D$3:$Z$300,4,0)</f>
        <v>44608</v>
      </c>
      <c r="K4449" s="52">
        <f>VLOOKUP(VLOOKUP($B4449,'Exp Dates'!$E$5:$Z$300,MATCH("M4",'Exp Dates'!$E$2:$X$2,0),1),'Exp Dates'!$D$3:$Z$300,4,0)</f>
        <v>44635</v>
      </c>
      <c r="L4449" s="52">
        <f>VLOOKUP(VLOOKUP($B4449,'Exp Dates'!$E$5:$Z$300,MATCH("M5",'Exp Dates'!$E$2:$X$2,0),1),'Exp Dates'!$D$3:$Z$300,4,0)</f>
        <v>44671</v>
      </c>
      <c r="M4449" s="90">
        <f t="shared" si="3422"/>
        <v>35</v>
      </c>
      <c r="N4449" s="90">
        <f t="shared" si="3423"/>
        <v>63</v>
      </c>
      <c r="O4449" s="90">
        <f t="shared" si="3424"/>
        <v>91</v>
      </c>
      <c r="P4449" s="90">
        <f t="shared" si="3425"/>
        <v>118</v>
      </c>
      <c r="Q4449" s="90">
        <f t="shared" si="3426"/>
        <v>154</v>
      </c>
      <c r="S4449" s="90">
        <f t="shared" si="3411"/>
        <v>0</v>
      </c>
      <c r="T4449" s="90">
        <f t="shared" si="3412"/>
        <v>0</v>
      </c>
      <c r="U4449" s="90">
        <f t="shared" si="3413"/>
        <v>0</v>
      </c>
      <c r="V4449" s="90">
        <f t="shared" si="3414"/>
        <v>0</v>
      </c>
      <c r="W4449" s="90">
        <f t="shared" si="3415"/>
        <v>0</v>
      </c>
      <c r="X4449" s="90">
        <f t="shared" si="3416"/>
        <v>0</v>
      </c>
      <c r="Y4449" s="90">
        <f t="shared" si="3417"/>
        <v>35</v>
      </c>
      <c r="Z4449" s="90">
        <f t="shared" ca="1" si="3418"/>
        <v>0</v>
      </c>
      <c r="AA4449" s="90">
        <f t="shared" si="3419"/>
        <v>63</v>
      </c>
      <c r="AB4449" s="90">
        <f t="shared" ca="1" si="3420"/>
        <v>0</v>
      </c>
      <c r="AC4449" s="90">
        <f t="shared" ca="1" si="3421"/>
        <v>0</v>
      </c>
    </row>
    <row r="4450" spans="2:29" x14ac:dyDescent="0.25">
      <c r="B4450" s="52">
        <f>Master!B4447</f>
        <v>44518</v>
      </c>
      <c r="C4450" s="11">
        <f>Master!Q4447</f>
        <v>0</v>
      </c>
      <c r="D4450" s="11">
        <f>Master!R4447</f>
        <v>0</v>
      </c>
      <c r="E4450" s="11">
        <f>Master!S4447</f>
        <v>0</v>
      </c>
      <c r="F4450" s="11">
        <f>Master!T4447</f>
        <v>0</v>
      </c>
      <c r="G4450" s="11">
        <f>Master!U4447</f>
        <v>0</v>
      </c>
      <c r="H4450" s="52">
        <f>VLOOKUP(VLOOKUP($B4450,'Exp Dates'!$E$5:$Z$300,MATCH("M1",'Exp Dates'!$E$2:$X$2,0),1),'Exp Dates'!$D$3:$Z$300,4,0)</f>
        <v>44552</v>
      </c>
      <c r="I4450" s="52">
        <f>VLOOKUP(VLOOKUP($B4450,'Exp Dates'!$E$5:$Z$300,MATCH("M2",'Exp Dates'!$E$2:$X$2,0),1),'Exp Dates'!$D$3:$Z$300,4,0)</f>
        <v>44580</v>
      </c>
      <c r="J4450" s="52">
        <f>VLOOKUP(VLOOKUP($B4450,'Exp Dates'!$E$5:$Z$300,MATCH("M3",'Exp Dates'!$E$2:$X$2,0),1),'Exp Dates'!$D$3:$Z$300,4,0)</f>
        <v>44608</v>
      </c>
      <c r="K4450" s="52">
        <f>VLOOKUP(VLOOKUP($B4450,'Exp Dates'!$E$5:$Z$300,MATCH("M4",'Exp Dates'!$E$2:$X$2,0),1),'Exp Dates'!$D$3:$Z$300,4,0)</f>
        <v>44635</v>
      </c>
      <c r="L4450" s="52">
        <f>VLOOKUP(VLOOKUP($B4450,'Exp Dates'!$E$5:$Z$300,MATCH("M5",'Exp Dates'!$E$2:$X$2,0),1),'Exp Dates'!$D$3:$Z$300,4,0)</f>
        <v>44671</v>
      </c>
      <c r="M4450" s="90">
        <f t="shared" si="3422"/>
        <v>34</v>
      </c>
      <c r="N4450" s="90">
        <f t="shared" si="3423"/>
        <v>62</v>
      </c>
      <c r="O4450" s="90">
        <f t="shared" si="3424"/>
        <v>90</v>
      </c>
      <c r="P4450" s="90">
        <f t="shared" si="3425"/>
        <v>117</v>
      </c>
      <c r="Q4450" s="90">
        <f t="shared" si="3426"/>
        <v>153</v>
      </c>
      <c r="S4450" s="90">
        <f t="shared" si="3411"/>
        <v>0</v>
      </c>
      <c r="T4450" s="90">
        <f t="shared" si="3412"/>
        <v>0</v>
      </c>
      <c r="U4450" s="90">
        <f t="shared" si="3413"/>
        <v>0</v>
      </c>
      <c r="V4450" s="90">
        <f t="shared" si="3414"/>
        <v>0</v>
      </c>
      <c r="W4450" s="90">
        <f t="shared" si="3415"/>
        <v>0</v>
      </c>
      <c r="X4450" s="90">
        <f t="shared" si="3416"/>
        <v>0</v>
      </c>
      <c r="Y4450" s="90">
        <f t="shared" si="3417"/>
        <v>34</v>
      </c>
      <c r="Z4450" s="90">
        <f t="shared" ca="1" si="3418"/>
        <v>0</v>
      </c>
      <c r="AA4450" s="90">
        <f t="shared" si="3419"/>
        <v>62</v>
      </c>
      <c r="AB4450" s="90">
        <f t="shared" ca="1" si="3420"/>
        <v>0</v>
      </c>
      <c r="AC4450" s="90">
        <f t="shared" ca="1" si="3421"/>
        <v>0</v>
      </c>
    </row>
    <row r="4451" spans="2:29" x14ac:dyDescent="0.25">
      <c r="B4451" s="52">
        <f>Master!B4448</f>
        <v>44519</v>
      </c>
      <c r="C4451" s="11">
        <f>Master!Q4448</f>
        <v>0</v>
      </c>
      <c r="D4451" s="11">
        <f>Master!R4448</f>
        <v>0</v>
      </c>
      <c r="E4451" s="11">
        <f>Master!S4448</f>
        <v>0</v>
      </c>
      <c r="F4451" s="11">
        <f>Master!T4448</f>
        <v>0</v>
      </c>
      <c r="G4451" s="11">
        <f>Master!U4448</f>
        <v>0</v>
      </c>
      <c r="H4451" s="52">
        <f>VLOOKUP(VLOOKUP($B4451,'Exp Dates'!$E$5:$Z$300,MATCH("M1",'Exp Dates'!$E$2:$X$2,0),1),'Exp Dates'!$D$3:$Z$300,4,0)</f>
        <v>44552</v>
      </c>
      <c r="I4451" s="52">
        <f>VLOOKUP(VLOOKUP($B4451,'Exp Dates'!$E$5:$Z$300,MATCH("M2",'Exp Dates'!$E$2:$X$2,0),1),'Exp Dates'!$D$3:$Z$300,4,0)</f>
        <v>44580</v>
      </c>
      <c r="J4451" s="52">
        <f>VLOOKUP(VLOOKUP($B4451,'Exp Dates'!$E$5:$Z$300,MATCH("M3",'Exp Dates'!$E$2:$X$2,0),1),'Exp Dates'!$D$3:$Z$300,4,0)</f>
        <v>44608</v>
      </c>
      <c r="K4451" s="52">
        <f>VLOOKUP(VLOOKUP($B4451,'Exp Dates'!$E$5:$Z$300,MATCH("M4",'Exp Dates'!$E$2:$X$2,0),1),'Exp Dates'!$D$3:$Z$300,4,0)</f>
        <v>44635</v>
      </c>
      <c r="L4451" s="52">
        <f>VLOOKUP(VLOOKUP($B4451,'Exp Dates'!$E$5:$Z$300,MATCH("M5",'Exp Dates'!$E$2:$X$2,0),1),'Exp Dates'!$D$3:$Z$300,4,0)</f>
        <v>44671</v>
      </c>
      <c r="M4451" s="90">
        <f t="shared" si="3422"/>
        <v>33</v>
      </c>
      <c r="N4451" s="90">
        <f t="shared" si="3423"/>
        <v>61</v>
      </c>
      <c r="O4451" s="90">
        <f t="shared" si="3424"/>
        <v>89</v>
      </c>
      <c r="P4451" s="90">
        <f t="shared" si="3425"/>
        <v>116</v>
      </c>
      <c r="Q4451" s="90">
        <f t="shared" si="3426"/>
        <v>152</v>
      </c>
      <c r="S4451" s="90">
        <f t="shared" si="3411"/>
        <v>0</v>
      </c>
      <c r="T4451" s="90">
        <f t="shared" si="3412"/>
        <v>0</v>
      </c>
      <c r="U4451" s="90">
        <f t="shared" si="3413"/>
        <v>0</v>
      </c>
      <c r="V4451" s="90">
        <f t="shared" si="3414"/>
        <v>0</v>
      </c>
      <c r="W4451" s="90">
        <f t="shared" si="3415"/>
        <v>0</v>
      </c>
      <c r="X4451" s="90">
        <f t="shared" si="3416"/>
        <v>0</v>
      </c>
      <c r="Y4451" s="90">
        <f t="shared" si="3417"/>
        <v>33</v>
      </c>
      <c r="Z4451" s="90">
        <f t="shared" ca="1" si="3418"/>
        <v>0</v>
      </c>
      <c r="AA4451" s="90">
        <f t="shared" si="3419"/>
        <v>61</v>
      </c>
      <c r="AB4451" s="90">
        <f t="shared" ca="1" si="3420"/>
        <v>0</v>
      </c>
      <c r="AC4451" s="90">
        <f t="shared" ca="1" si="3421"/>
        <v>0</v>
      </c>
    </row>
    <row r="4452" spans="2:29" x14ac:dyDescent="0.25">
      <c r="B4452" s="52">
        <f>Master!B4449</f>
        <v>44522</v>
      </c>
      <c r="C4452" s="11">
        <f>Master!Q4449</f>
        <v>0</v>
      </c>
      <c r="D4452" s="11">
        <f>Master!R4449</f>
        <v>0</v>
      </c>
      <c r="E4452" s="11">
        <f>Master!S4449</f>
        <v>0</v>
      </c>
      <c r="F4452" s="11">
        <f>Master!T4449</f>
        <v>0</v>
      </c>
      <c r="G4452" s="11">
        <f>Master!U4449</f>
        <v>0</v>
      </c>
      <c r="H4452" s="52">
        <f>VLOOKUP(VLOOKUP($B4452,'Exp Dates'!$E$5:$Z$300,MATCH("M1",'Exp Dates'!$E$2:$X$2,0),1),'Exp Dates'!$D$3:$Z$300,4,0)</f>
        <v>44552</v>
      </c>
      <c r="I4452" s="52">
        <f>VLOOKUP(VLOOKUP($B4452,'Exp Dates'!$E$5:$Z$300,MATCH("M2",'Exp Dates'!$E$2:$X$2,0),1),'Exp Dates'!$D$3:$Z$300,4,0)</f>
        <v>44580</v>
      </c>
      <c r="J4452" s="52">
        <f>VLOOKUP(VLOOKUP($B4452,'Exp Dates'!$E$5:$Z$300,MATCH("M3",'Exp Dates'!$E$2:$X$2,0),1),'Exp Dates'!$D$3:$Z$300,4,0)</f>
        <v>44608</v>
      </c>
      <c r="K4452" s="52">
        <f>VLOOKUP(VLOOKUP($B4452,'Exp Dates'!$E$5:$Z$300,MATCH("M4",'Exp Dates'!$E$2:$X$2,0),1),'Exp Dates'!$D$3:$Z$300,4,0)</f>
        <v>44635</v>
      </c>
      <c r="L4452" s="52">
        <f>VLOOKUP(VLOOKUP($B4452,'Exp Dates'!$E$5:$Z$300,MATCH("M5",'Exp Dates'!$E$2:$X$2,0),1),'Exp Dates'!$D$3:$Z$300,4,0)</f>
        <v>44671</v>
      </c>
      <c r="M4452" s="90">
        <f t="shared" si="3422"/>
        <v>30</v>
      </c>
      <c r="N4452" s="90">
        <f t="shared" si="3423"/>
        <v>58</v>
      </c>
      <c r="O4452" s="90">
        <f t="shared" si="3424"/>
        <v>86</v>
      </c>
      <c r="P4452" s="90">
        <f t="shared" si="3425"/>
        <v>113</v>
      </c>
      <c r="Q4452" s="90">
        <f t="shared" si="3426"/>
        <v>149</v>
      </c>
      <c r="S4452" s="90">
        <f t="shared" si="3411"/>
        <v>0</v>
      </c>
      <c r="T4452" s="90">
        <f t="shared" si="3412"/>
        <v>0</v>
      </c>
      <c r="U4452" s="90">
        <f t="shared" si="3413"/>
        <v>0</v>
      </c>
      <c r="V4452" s="90">
        <f t="shared" si="3414"/>
        <v>0</v>
      </c>
      <c r="W4452" s="90">
        <f t="shared" si="3415"/>
        <v>0</v>
      </c>
      <c r="X4452" s="90">
        <f t="shared" si="3416"/>
        <v>0</v>
      </c>
      <c r="Y4452" s="90">
        <f t="shared" si="3417"/>
        <v>30</v>
      </c>
      <c r="Z4452" s="90">
        <f t="shared" ca="1" si="3418"/>
        <v>0</v>
      </c>
      <c r="AA4452" s="90">
        <f t="shared" si="3419"/>
        <v>58</v>
      </c>
      <c r="AB4452" s="90">
        <f t="shared" ca="1" si="3420"/>
        <v>0</v>
      </c>
      <c r="AC4452" s="90">
        <f t="shared" ca="1" si="3421"/>
        <v>0</v>
      </c>
    </row>
    <row r="4453" spans="2:29" x14ac:dyDescent="0.25">
      <c r="B4453" s="52">
        <f>Master!B4450</f>
        <v>44523</v>
      </c>
      <c r="C4453" s="11">
        <f>Master!Q4450</f>
        <v>0</v>
      </c>
      <c r="D4453" s="11">
        <f>Master!R4450</f>
        <v>0</v>
      </c>
      <c r="E4453" s="11">
        <f>Master!S4450</f>
        <v>0</v>
      </c>
      <c r="F4453" s="11">
        <f>Master!T4450</f>
        <v>0</v>
      </c>
      <c r="G4453" s="11">
        <f>Master!U4450</f>
        <v>0</v>
      </c>
      <c r="H4453" s="52">
        <f>VLOOKUP(VLOOKUP($B4453,'Exp Dates'!$E$5:$Z$300,MATCH("M1",'Exp Dates'!$E$2:$X$2,0),1),'Exp Dates'!$D$3:$Z$300,4,0)</f>
        <v>44552</v>
      </c>
      <c r="I4453" s="52">
        <f>VLOOKUP(VLOOKUP($B4453,'Exp Dates'!$E$5:$Z$300,MATCH("M2",'Exp Dates'!$E$2:$X$2,0),1),'Exp Dates'!$D$3:$Z$300,4,0)</f>
        <v>44580</v>
      </c>
      <c r="J4453" s="52">
        <f>VLOOKUP(VLOOKUP($B4453,'Exp Dates'!$E$5:$Z$300,MATCH("M3",'Exp Dates'!$E$2:$X$2,0),1),'Exp Dates'!$D$3:$Z$300,4,0)</f>
        <v>44608</v>
      </c>
      <c r="K4453" s="52">
        <f>VLOOKUP(VLOOKUP($B4453,'Exp Dates'!$E$5:$Z$300,MATCH("M4",'Exp Dates'!$E$2:$X$2,0),1),'Exp Dates'!$D$3:$Z$300,4,0)</f>
        <v>44635</v>
      </c>
      <c r="L4453" s="52">
        <f>VLOOKUP(VLOOKUP($B4453,'Exp Dates'!$E$5:$Z$300,MATCH("M5",'Exp Dates'!$E$2:$X$2,0),1),'Exp Dates'!$D$3:$Z$300,4,0)</f>
        <v>44671</v>
      </c>
      <c r="M4453" s="90">
        <f t="shared" si="3422"/>
        <v>29</v>
      </c>
      <c r="N4453" s="90">
        <f t="shared" si="3423"/>
        <v>57</v>
      </c>
      <c r="O4453" s="90">
        <f t="shared" si="3424"/>
        <v>85</v>
      </c>
      <c r="P4453" s="90">
        <f t="shared" si="3425"/>
        <v>112</v>
      </c>
      <c r="Q4453" s="90">
        <f t="shared" si="3426"/>
        <v>148</v>
      </c>
      <c r="S4453" s="90">
        <f t="shared" si="3411"/>
        <v>0</v>
      </c>
      <c r="T4453" s="90">
        <f t="shared" si="3412"/>
        <v>0</v>
      </c>
      <c r="U4453" s="90">
        <f t="shared" si="3413"/>
        <v>0</v>
      </c>
      <c r="V4453" s="90">
        <f t="shared" si="3414"/>
        <v>0</v>
      </c>
      <c r="W4453" s="90">
        <f t="shared" si="3415"/>
        <v>0</v>
      </c>
      <c r="X4453" s="90">
        <f t="shared" si="3416"/>
        <v>0</v>
      </c>
      <c r="Y4453" s="90">
        <f t="shared" si="3417"/>
        <v>29</v>
      </c>
      <c r="Z4453" s="90">
        <f t="shared" ca="1" si="3418"/>
        <v>0</v>
      </c>
      <c r="AA4453" s="90">
        <f t="shared" si="3419"/>
        <v>57</v>
      </c>
      <c r="AB4453" s="90">
        <f t="shared" ca="1" si="3420"/>
        <v>0</v>
      </c>
      <c r="AC4453" s="90">
        <f t="shared" ca="1" si="3421"/>
        <v>0</v>
      </c>
    </row>
    <row r="4454" spans="2:29" x14ac:dyDescent="0.25">
      <c r="B4454" s="52">
        <f>Master!B4451</f>
        <v>44524</v>
      </c>
      <c r="C4454" s="11">
        <f>Master!Q4451</f>
        <v>0</v>
      </c>
      <c r="D4454" s="11">
        <f>Master!R4451</f>
        <v>0</v>
      </c>
      <c r="E4454" s="11">
        <f>Master!S4451</f>
        <v>0</v>
      </c>
      <c r="F4454" s="11">
        <f>Master!T4451</f>
        <v>0</v>
      </c>
      <c r="G4454" s="11">
        <f>Master!U4451</f>
        <v>0</v>
      </c>
      <c r="H4454" s="52">
        <f>VLOOKUP(VLOOKUP($B4454,'Exp Dates'!$E$5:$Z$300,MATCH("M1",'Exp Dates'!$E$2:$X$2,0),1),'Exp Dates'!$D$3:$Z$300,4,0)</f>
        <v>44552</v>
      </c>
      <c r="I4454" s="52">
        <f>VLOOKUP(VLOOKUP($B4454,'Exp Dates'!$E$5:$Z$300,MATCH("M2",'Exp Dates'!$E$2:$X$2,0),1),'Exp Dates'!$D$3:$Z$300,4,0)</f>
        <v>44580</v>
      </c>
      <c r="J4454" s="52">
        <f>VLOOKUP(VLOOKUP($B4454,'Exp Dates'!$E$5:$Z$300,MATCH("M3",'Exp Dates'!$E$2:$X$2,0),1),'Exp Dates'!$D$3:$Z$300,4,0)</f>
        <v>44608</v>
      </c>
      <c r="K4454" s="52">
        <f>VLOOKUP(VLOOKUP($B4454,'Exp Dates'!$E$5:$Z$300,MATCH("M4",'Exp Dates'!$E$2:$X$2,0),1),'Exp Dates'!$D$3:$Z$300,4,0)</f>
        <v>44635</v>
      </c>
      <c r="L4454" s="52">
        <f>VLOOKUP(VLOOKUP($B4454,'Exp Dates'!$E$5:$Z$300,MATCH("M5",'Exp Dates'!$E$2:$X$2,0),1),'Exp Dates'!$D$3:$Z$300,4,0)</f>
        <v>44671</v>
      </c>
      <c r="M4454" s="90">
        <f t="shared" si="3422"/>
        <v>28</v>
      </c>
      <c r="N4454" s="90">
        <f t="shared" si="3423"/>
        <v>56</v>
      </c>
      <c r="O4454" s="90">
        <f t="shared" si="3424"/>
        <v>84</v>
      </c>
      <c r="P4454" s="90">
        <f t="shared" si="3425"/>
        <v>111</v>
      </c>
      <c r="Q4454" s="90">
        <f t="shared" si="3426"/>
        <v>147</v>
      </c>
      <c r="S4454" s="90">
        <f t="shared" si="3411"/>
        <v>0</v>
      </c>
      <c r="T4454" s="90">
        <f t="shared" si="3412"/>
        <v>0</v>
      </c>
      <c r="U4454" s="90">
        <f t="shared" si="3413"/>
        <v>0</v>
      </c>
      <c r="V4454" s="90">
        <f t="shared" si="3414"/>
        <v>0</v>
      </c>
      <c r="W4454" s="90">
        <f t="shared" si="3415"/>
        <v>0</v>
      </c>
      <c r="X4454" s="90">
        <f t="shared" si="3416"/>
        <v>0</v>
      </c>
      <c r="Y4454" s="90">
        <f t="shared" si="3417"/>
        <v>28</v>
      </c>
      <c r="Z4454" s="90">
        <f t="shared" ca="1" si="3418"/>
        <v>0</v>
      </c>
      <c r="AA4454" s="90">
        <f t="shared" si="3419"/>
        <v>56</v>
      </c>
      <c r="AB4454" s="90">
        <f t="shared" ca="1" si="3420"/>
        <v>0</v>
      </c>
      <c r="AC4454" s="90">
        <f t="shared" ca="1" si="3421"/>
        <v>0</v>
      </c>
    </row>
    <row r="4455" spans="2:29" x14ac:dyDescent="0.25">
      <c r="B4455" s="52">
        <f>Master!B4452</f>
        <v>44526</v>
      </c>
      <c r="C4455" s="11">
        <f>Master!Q4452</f>
        <v>0</v>
      </c>
      <c r="D4455" s="11">
        <f>Master!R4452</f>
        <v>0</v>
      </c>
      <c r="E4455" s="11">
        <f>Master!S4452</f>
        <v>0</v>
      </c>
      <c r="F4455" s="11">
        <f>Master!T4452</f>
        <v>0</v>
      </c>
      <c r="G4455" s="11">
        <f>Master!U4452</f>
        <v>0</v>
      </c>
      <c r="H4455" s="52">
        <f>VLOOKUP(VLOOKUP($B4455,'Exp Dates'!$E$5:$Z$300,MATCH("M1",'Exp Dates'!$E$2:$X$2,0),1),'Exp Dates'!$D$3:$Z$300,4,0)</f>
        <v>44552</v>
      </c>
      <c r="I4455" s="52">
        <f>VLOOKUP(VLOOKUP($B4455,'Exp Dates'!$E$5:$Z$300,MATCH("M2",'Exp Dates'!$E$2:$X$2,0),1),'Exp Dates'!$D$3:$Z$300,4,0)</f>
        <v>44580</v>
      </c>
      <c r="J4455" s="52">
        <f>VLOOKUP(VLOOKUP($B4455,'Exp Dates'!$E$5:$Z$300,MATCH("M3",'Exp Dates'!$E$2:$X$2,0),1),'Exp Dates'!$D$3:$Z$300,4,0)</f>
        <v>44608</v>
      </c>
      <c r="K4455" s="52">
        <f>VLOOKUP(VLOOKUP($B4455,'Exp Dates'!$E$5:$Z$300,MATCH("M4",'Exp Dates'!$E$2:$X$2,0),1),'Exp Dates'!$D$3:$Z$300,4,0)</f>
        <v>44635</v>
      </c>
      <c r="L4455" s="52">
        <f>VLOOKUP(VLOOKUP($B4455,'Exp Dates'!$E$5:$Z$300,MATCH("M5",'Exp Dates'!$E$2:$X$2,0),1),'Exp Dates'!$D$3:$Z$300,4,0)</f>
        <v>44671</v>
      </c>
      <c r="M4455" s="90">
        <f t="shared" si="3422"/>
        <v>26</v>
      </c>
      <c r="N4455" s="90">
        <f t="shared" si="3423"/>
        <v>54</v>
      </c>
      <c r="O4455" s="90">
        <f t="shared" si="3424"/>
        <v>82</v>
      </c>
      <c r="P4455" s="90">
        <f t="shared" si="3425"/>
        <v>109</v>
      </c>
      <c r="Q4455" s="90">
        <f t="shared" si="3426"/>
        <v>145</v>
      </c>
      <c r="S4455" s="90">
        <f t="shared" ref="S4455:S4517" si="3427">IF(R4455=1,(D4455-C4455)/(I4455-H4455),(E4455-D4455)/(J4455-I4455))</f>
        <v>0</v>
      </c>
      <c r="T4455" s="90">
        <f t="shared" ref="T4455:T4517" si="3428">(F4455-E4455)/(K4455-J4455)</f>
        <v>0</v>
      </c>
      <c r="U4455" s="90">
        <f t="shared" ref="U4455:U4517" si="3429">100*SQRT((M4455/365/100^2*C4455^2*(N4455-30)/(N4455-M4455)+N4455/365/100^2*D4455^2*(30-M4455)/(N4455-M4455))*365/30)</f>
        <v>0</v>
      </c>
      <c r="V4455" s="90">
        <f t="shared" ref="V4455:V4517" si="3430">100*SQRT((N4455/365/100^2*D4455^2*(O4455-30)/(O4455-N4455)+O4455/365/100^2*E4455^2*(30-N4455)/(O4455-N4455))*365/30)</f>
        <v>0</v>
      </c>
      <c r="W4455" s="90">
        <f t="shared" ref="W4455:W4517" si="3431">IF($R4455=1,U4455,V4455)</f>
        <v>0</v>
      </c>
      <c r="X4455" s="90">
        <f t="shared" ref="X4455:X4517" si="3432">100*SQRT((O4455/365/100^2*E4455^2*(P4455-93)/(P4455-O4455)+P4455/365/100^2*F4455^2*(93-O4455)/(P4455-O4455))*365/93)</f>
        <v>0</v>
      </c>
      <c r="Y4455" s="90">
        <f t="shared" ref="Y4455:Y4517" si="3433">IFERROR(HLOOKUP($AC$1,M4455:Q4455,1,1),M4455)</f>
        <v>26</v>
      </c>
      <c r="Z4455" s="90">
        <f t="shared" ref="Z4455:Z4517" ca="1" si="3434">INDIRECT("R"&amp;ROW()&amp;"C"&amp;MATCH(Y4455,$M4455:$Q4455,0)+$Z$3-1,0)</f>
        <v>0</v>
      </c>
      <c r="AA4455" s="90">
        <f t="shared" ref="AA4455:AA4517" si="3435">HLOOKUP(IFERROR(HLOOKUP($AC$1,M4455:Q4455,1,1),M4455)+36,M4455:Q4455,1,1)</f>
        <v>54</v>
      </c>
      <c r="AB4455" s="90">
        <f t="shared" ref="AB4455:AB4517" ca="1" si="3436">INDIRECT("R"&amp;ROW()&amp;"C"&amp;MATCH(AA4455,$M4455:$Q4455,0)+$Z$3-1,0)</f>
        <v>0</v>
      </c>
      <c r="AC4455" s="90">
        <f t="shared" ref="AC4455:AC4517" ca="1" si="3437">Z4455+($AC$1-Y4455)*(AB4455-Z4455)/(AA4455-Y4455)</f>
        <v>0</v>
      </c>
    </row>
    <row r="4456" spans="2:29" x14ac:dyDescent="0.25">
      <c r="B4456" s="52">
        <f>Master!B4453</f>
        <v>44529</v>
      </c>
      <c r="C4456" s="11">
        <f>Master!Q4453</f>
        <v>0</v>
      </c>
      <c r="D4456" s="11">
        <f>Master!R4453</f>
        <v>0</v>
      </c>
      <c r="E4456" s="11">
        <f>Master!S4453</f>
        <v>0</v>
      </c>
      <c r="F4456" s="11">
        <f>Master!T4453</f>
        <v>0</v>
      </c>
      <c r="G4456" s="11">
        <f>Master!U4453</f>
        <v>0</v>
      </c>
      <c r="H4456" s="52">
        <f>VLOOKUP(VLOOKUP($B4456,'Exp Dates'!$E$5:$Z$300,MATCH("M1",'Exp Dates'!$E$2:$X$2,0),1),'Exp Dates'!$D$3:$Z$300,4,0)</f>
        <v>44552</v>
      </c>
      <c r="I4456" s="52">
        <f>VLOOKUP(VLOOKUP($B4456,'Exp Dates'!$E$5:$Z$300,MATCH("M2",'Exp Dates'!$E$2:$X$2,0),1),'Exp Dates'!$D$3:$Z$300,4,0)</f>
        <v>44580</v>
      </c>
      <c r="J4456" s="52">
        <f>VLOOKUP(VLOOKUP($B4456,'Exp Dates'!$E$5:$Z$300,MATCH("M3",'Exp Dates'!$E$2:$X$2,0),1),'Exp Dates'!$D$3:$Z$300,4,0)</f>
        <v>44608</v>
      </c>
      <c r="K4456" s="52">
        <f>VLOOKUP(VLOOKUP($B4456,'Exp Dates'!$E$5:$Z$300,MATCH("M4",'Exp Dates'!$E$2:$X$2,0),1),'Exp Dates'!$D$3:$Z$300,4,0)</f>
        <v>44635</v>
      </c>
      <c r="L4456" s="52">
        <f>VLOOKUP(VLOOKUP($B4456,'Exp Dates'!$E$5:$Z$300,MATCH("M5",'Exp Dates'!$E$2:$X$2,0),1),'Exp Dates'!$D$3:$Z$300,4,0)</f>
        <v>44671</v>
      </c>
      <c r="M4456" s="90">
        <f t="shared" si="3422"/>
        <v>23</v>
      </c>
      <c r="N4456" s="90">
        <f t="shared" si="3423"/>
        <v>51</v>
      </c>
      <c r="O4456" s="90">
        <f t="shared" si="3424"/>
        <v>79</v>
      </c>
      <c r="P4456" s="90">
        <f t="shared" si="3425"/>
        <v>106</v>
      </c>
      <c r="Q4456" s="90">
        <f t="shared" si="3426"/>
        <v>142</v>
      </c>
      <c r="S4456" s="90">
        <f t="shared" si="3427"/>
        <v>0</v>
      </c>
      <c r="T4456" s="90">
        <f t="shared" si="3428"/>
        <v>0</v>
      </c>
      <c r="U4456" s="90">
        <f t="shared" si="3429"/>
        <v>0</v>
      </c>
      <c r="V4456" s="90">
        <f t="shared" si="3430"/>
        <v>0</v>
      </c>
      <c r="W4456" s="90">
        <f t="shared" si="3431"/>
        <v>0</v>
      </c>
      <c r="X4456" s="90">
        <f t="shared" si="3432"/>
        <v>0</v>
      </c>
      <c r="Y4456" s="90">
        <f t="shared" si="3433"/>
        <v>23</v>
      </c>
      <c r="Z4456" s="90">
        <f t="shared" ca="1" si="3434"/>
        <v>0</v>
      </c>
      <c r="AA4456" s="90">
        <f t="shared" si="3435"/>
        <v>51</v>
      </c>
      <c r="AB4456" s="90">
        <f t="shared" ca="1" si="3436"/>
        <v>0</v>
      </c>
      <c r="AC4456" s="90">
        <f t="shared" ca="1" si="3437"/>
        <v>0</v>
      </c>
    </row>
    <row r="4457" spans="2:29" x14ac:dyDescent="0.25">
      <c r="B4457" s="52">
        <f>Master!B4454</f>
        <v>44530</v>
      </c>
      <c r="C4457" s="11">
        <f>Master!Q4454</f>
        <v>0</v>
      </c>
      <c r="D4457" s="11">
        <f>Master!R4454</f>
        <v>0</v>
      </c>
      <c r="E4457" s="11">
        <f>Master!S4454</f>
        <v>0</v>
      </c>
      <c r="F4457" s="11">
        <f>Master!T4454</f>
        <v>0</v>
      </c>
      <c r="G4457" s="11">
        <f>Master!U4454</f>
        <v>0</v>
      </c>
      <c r="H4457" s="52">
        <f>VLOOKUP(VLOOKUP($B4457,'Exp Dates'!$E$5:$Z$300,MATCH("M1",'Exp Dates'!$E$2:$X$2,0),1),'Exp Dates'!$D$3:$Z$300,4,0)</f>
        <v>44552</v>
      </c>
      <c r="I4457" s="52">
        <f>VLOOKUP(VLOOKUP($B4457,'Exp Dates'!$E$5:$Z$300,MATCH("M2",'Exp Dates'!$E$2:$X$2,0),1),'Exp Dates'!$D$3:$Z$300,4,0)</f>
        <v>44580</v>
      </c>
      <c r="J4457" s="52">
        <f>VLOOKUP(VLOOKUP($B4457,'Exp Dates'!$E$5:$Z$300,MATCH("M3",'Exp Dates'!$E$2:$X$2,0),1),'Exp Dates'!$D$3:$Z$300,4,0)</f>
        <v>44608</v>
      </c>
      <c r="K4457" s="52">
        <f>VLOOKUP(VLOOKUP($B4457,'Exp Dates'!$E$5:$Z$300,MATCH("M4",'Exp Dates'!$E$2:$X$2,0),1),'Exp Dates'!$D$3:$Z$300,4,0)</f>
        <v>44635</v>
      </c>
      <c r="L4457" s="52">
        <f>VLOOKUP(VLOOKUP($B4457,'Exp Dates'!$E$5:$Z$300,MATCH("M5",'Exp Dates'!$E$2:$X$2,0),1),'Exp Dates'!$D$3:$Z$300,4,0)</f>
        <v>44671</v>
      </c>
      <c r="M4457" s="90">
        <f t="shared" si="3422"/>
        <v>22</v>
      </c>
      <c r="N4457" s="90">
        <f t="shared" si="3423"/>
        <v>50</v>
      </c>
      <c r="O4457" s="90">
        <f t="shared" si="3424"/>
        <v>78</v>
      </c>
      <c r="P4457" s="90">
        <f t="shared" si="3425"/>
        <v>105</v>
      </c>
      <c r="Q4457" s="90">
        <f t="shared" si="3426"/>
        <v>141</v>
      </c>
      <c r="S4457" s="90">
        <f t="shared" si="3427"/>
        <v>0</v>
      </c>
      <c r="T4457" s="90">
        <f t="shared" si="3428"/>
        <v>0</v>
      </c>
      <c r="U4457" s="90">
        <f t="shared" si="3429"/>
        <v>0</v>
      </c>
      <c r="V4457" s="90">
        <f t="shared" si="3430"/>
        <v>0</v>
      </c>
      <c r="W4457" s="90">
        <f t="shared" si="3431"/>
        <v>0</v>
      </c>
      <c r="X4457" s="90">
        <f t="shared" si="3432"/>
        <v>0</v>
      </c>
      <c r="Y4457" s="90">
        <f t="shared" si="3433"/>
        <v>22</v>
      </c>
      <c r="Z4457" s="90">
        <f t="shared" ca="1" si="3434"/>
        <v>0</v>
      </c>
      <c r="AA4457" s="90">
        <f t="shared" si="3435"/>
        <v>50</v>
      </c>
      <c r="AB4457" s="90">
        <f t="shared" ca="1" si="3436"/>
        <v>0</v>
      </c>
      <c r="AC4457" s="90">
        <f t="shared" ca="1" si="3437"/>
        <v>0</v>
      </c>
    </row>
    <row r="4458" spans="2:29" x14ac:dyDescent="0.25">
      <c r="B4458" s="52">
        <f>Master!B4455</f>
        <v>44531</v>
      </c>
      <c r="C4458" s="11">
        <f>Master!Q4455</f>
        <v>0</v>
      </c>
      <c r="D4458" s="11">
        <f>Master!R4455</f>
        <v>0</v>
      </c>
      <c r="E4458" s="11">
        <f>Master!S4455</f>
        <v>0</v>
      </c>
      <c r="F4458" s="11">
        <f>Master!T4455</f>
        <v>0</v>
      </c>
      <c r="G4458" s="11">
        <f>Master!U4455</f>
        <v>0</v>
      </c>
      <c r="H4458" s="52">
        <f>VLOOKUP(VLOOKUP($B4458,'Exp Dates'!$E$5:$Z$300,MATCH("M1",'Exp Dates'!$E$2:$X$2,0),1),'Exp Dates'!$D$3:$Z$300,4,0)</f>
        <v>44552</v>
      </c>
      <c r="I4458" s="52">
        <f>VLOOKUP(VLOOKUP($B4458,'Exp Dates'!$E$5:$Z$300,MATCH("M2",'Exp Dates'!$E$2:$X$2,0),1),'Exp Dates'!$D$3:$Z$300,4,0)</f>
        <v>44580</v>
      </c>
      <c r="J4458" s="52">
        <f>VLOOKUP(VLOOKUP($B4458,'Exp Dates'!$E$5:$Z$300,MATCH("M3",'Exp Dates'!$E$2:$X$2,0),1),'Exp Dates'!$D$3:$Z$300,4,0)</f>
        <v>44608</v>
      </c>
      <c r="K4458" s="52">
        <f>VLOOKUP(VLOOKUP($B4458,'Exp Dates'!$E$5:$Z$300,MATCH("M4",'Exp Dates'!$E$2:$X$2,0),1),'Exp Dates'!$D$3:$Z$300,4,0)</f>
        <v>44635</v>
      </c>
      <c r="L4458" s="52">
        <f>VLOOKUP(VLOOKUP($B4458,'Exp Dates'!$E$5:$Z$300,MATCH("M5",'Exp Dates'!$E$2:$X$2,0),1),'Exp Dates'!$D$3:$Z$300,4,0)</f>
        <v>44671</v>
      </c>
      <c r="M4458" s="90">
        <f t="shared" si="3422"/>
        <v>21</v>
      </c>
      <c r="N4458" s="90">
        <f t="shared" si="3423"/>
        <v>49</v>
      </c>
      <c r="O4458" s="90">
        <f t="shared" si="3424"/>
        <v>77</v>
      </c>
      <c r="P4458" s="90">
        <f t="shared" si="3425"/>
        <v>104</v>
      </c>
      <c r="Q4458" s="90">
        <f t="shared" si="3426"/>
        <v>140</v>
      </c>
      <c r="S4458" s="90">
        <f t="shared" si="3427"/>
        <v>0</v>
      </c>
      <c r="T4458" s="90">
        <f t="shared" si="3428"/>
        <v>0</v>
      </c>
      <c r="U4458" s="90">
        <f t="shared" si="3429"/>
        <v>0</v>
      </c>
      <c r="V4458" s="90">
        <f t="shared" si="3430"/>
        <v>0</v>
      </c>
      <c r="W4458" s="90">
        <f t="shared" si="3431"/>
        <v>0</v>
      </c>
      <c r="X4458" s="90">
        <f t="shared" si="3432"/>
        <v>0</v>
      </c>
      <c r="Y4458" s="90">
        <f t="shared" si="3433"/>
        <v>21</v>
      </c>
      <c r="Z4458" s="90">
        <f t="shared" ca="1" si="3434"/>
        <v>0</v>
      </c>
      <c r="AA4458" s="90">
        <f t="shared" si="3435"/>
        <v>49</v>
      </c>
      <c r="AB4458" s="90">
        <f t="shared" ca="1" si="3436"/>
        <v>0</v>
      </c>
      <c r="AC4458" s="90">
        <f t="shared" ca="1" si="3437"/>
        <v>0</v>
      </c>
    </row>
    <row r="4459" spans="2:29" x14ac:dyDescent="0.25">
      <c r="B4459" s="52">
        <f>Master!B4456</f>
        <v>44532</v>
      </c>
      <c r="C4459" s="11">
        <f>Master!Q4456</f>
        <v>0</v>
      </c>
      <c r="D4459" s="11">
        <f>Master!R4456</f>
        <v>0</v>
      </c>
      <c r="E4459" s="11">
        <f>Master!S4456</f>
        <v>0</v>
      </c>
      <c r="F4459" s="11">
        <f>Master!T4456</f>
        <v>0</v>
      </c>
      <c r="G4459" s="11">
        <f>Master!U4456</f>
        <v>0</v>
      </c>
      <c r="H4459" s="52">
        <f>VLOOKUP(VLOOKUP($B4459,'Exp Dates'!$E$5:$Z$300,MATCH("M1",'Exp Dates'!$E$2:$X$2,0),1),'Exp Dates'!$D$3:$Z$300,4,0)</f>
        <v>44552</v>
      </c>
      <c r="I4459" s="52">
        <f>VLOOKUP(VLOOKUP($B4459,'Exp Dates'!$E$5:$Z$300,MATCH("M2",'Exp Dates'!$E$2:$X$2,0),1),'Exp Dates'!$D$3:$Z$300,4,0)</f>
        <v>44580</v>
      </c>
      <c r="J4459" s="52">
        <f>VLOOKUP(VLOOKUP($B4459,'Exp Dates'!$E$5:$Z$300,MATCH("M3",'Exp Dates'!$E$2:$X$2,0),1),'Exp Dates'!$D$3:$Z$300,4,0)</f>
        <v>44608</v>
      </c>
      <c r="K4459" s="52">
        <f>VLOOKUP(VLOOKUP($B4459,'Exp Dates'!$E$5:$Z$300,MATCH("M4",'Exp Dates'!$E$2:$X$2,0),1),'Exp Dates'!$D$3:$Z$300,4,0)</f>
        <v>44635</v>
      </c>
      <c r="L4459" s="52">
        <f>VLOOKUP(VLOOKUP($B4459,'Exp Dates'!$E$5:$Z$300,MATCH("M5",'Exp Dates'!$E$2:$X$2,0),1),'Exp Dates'!$D$3:$Z$300,4,0)</f>
        <v>44671</v>
      </c>
      <c r="M4459" s="90">
        <f t="shared" si="3422"/>
        <v>20</v>
      </c>
      <c r="N4459" s="90">
        <f t="shared" si="3423"/>
        <v>48</v>
      </c>
      <c r="O4459" s="90">
        <f t="shared" si="3424"/>
        <v>76</v>
      </c>
      <c r="P4459" s="90">
        <f t="shared" si="3425"/>
        <v>103</v>
      </c>
      <c r="Q4459" s="90">
        <f t="shared" si="3426"/>
        <v>139</v>
      </c>
      <c r="S4459" s="90">
        <f t="shared" si="3427"/>
        <v>0</v>
      </c>
      <c r="T4459" s="90">
        <f t="shared" si="3428"/>
        <v>0</v>
      </c>
      <c r="U4459" s="90">
        <f t="shared" si="3429"/>
        <v>0</v>
      </c>
      <c r="V4459" s="90">
        <f t="shared" si="3430"/>
        <v>0</v>
      </c>
      <c r="W4459" s="90">
        <f t="shared" si="3431"/>
        <v>0</v>
      </c>
      <c r="X4459" s="90">
        <f t="shared" si="3432"/>
        <v>0</v>
      </c>
      <c r="Y4459" s="90">
        <f t="shared" si="3433"/>
        <v>20</v>
      </c>
      <c r="Z4459" s="90">
        <f t="shared" ca="1" si="3434"/>
        <v>0</v>
      </c>
      <c r="AA4459" s="90">
        <f t="shared" si="3435"/>
        <v>48</v>
      </c>
      <c r="AB4459" s="90">
        <f t="shared" ca="1" si="3436"/>
        <v>0</v>
      </c>
      <c r="AC4459" s="90">
        <f t="shared" ca="1" si="3437"/>
        <v>0</v>
      </c>
    </row>
    <row r="4460" spans="2:29" x14ac:dyDescent="0.25">
      <c r="B4460" s="52">
        <f>Master!B4457</f>
        <v>44533</v>
      </c>
      <c r="C4460" s="11">
        <f>Master!Q4457</f>
        <v>0</v>
      </c>
      <c r="D4460" s="11">
        <f>Master!R4457</f>
        <v>0</v>
      </c>
      <c r="E4460" s="11">
        <f>Master!S4457</f>
        <v>0</v>
      </c>
      <c r="F4460" s="11">
        <f>Master!T4457</f>
        <v>0</v>
      </c>
      <c r="G4460" s="11">
        <f>Master!U4457</f>
        <v>0</v>
      </c>
      <c r="H4460" s="52">
        <f>VLOOKUP(VLOOKUP($B4460,'Exp Dates'!$E$5:$Z$300,MATCH("M1",'Exp Dates'!$E$2:$X$2,0),1),'Exp Dates'!$D$3:$Z$300,4,0)</f>
        <v>44552</v>
      </c>
      <c r="I4460" s="52">
        <f>VLOOKUP(VLOOKUP($B4460,'Exp Dates'!$E$5:$Z$300,MATCH("M2",'Exp Dates'!$E$2:$X$2,0),1),'Exp Dates'!$D$3:$Z$300,4,0)</f>
        <v>44580</v>
      </c>
      <c r="J4460" s="52">
        <f>VLOOKUP(VLOOKUP($B4460,'Exp Dates'!$E$5:$Z$300,MATCH("M3",'Exp Dates'!$E$2:$X$2,0),1),'Exp Dates'!$D$3:$Z$300,4,0)</f>
        <v>44608</v>
      </c>
      <c r="K4460" s="52">
        <f>VLOOKUP(VLOOKUP($B4460,'Exp Dates'!$E$5:$Z$300,MATCH("M4",'Exp Dates'!$E$2:$X$2,0),1),'Exp Dates'!$D$3:$Z$300,4,0)</f>
        <v>44635</v>
      </c>
      <c r="L4460" s="52">
        <f>VLOOKUP(VLOOKUP($B4460,'Exp Dates'!$E$5:$Z$300,MATCH("M5",'Exp Dates'!$E$2:$X$2,0),1),'Exp Dates'!$D$3:$Z$300,4,0)</f>
        <v>44671</v>
      </c>
      <c r="M4460" s="90">
        <f t="shared" si="3422"/>
        <v>19</v>
      </c>
      <c r="N4460" s="90">
        <f t="shared" si="3423"/>
        <v>47</v>
      </c>
      <c r="O4460" s="90">
        <f t="shared" si="3424"/>
        <v>75</v>
      </c>
      <c r="P4460" s="90">
        <f t="shared" si="3425"/>
        <v>102</v>
      </c>
      <c r="Q4460" s="90">
        <f t="shared" si="3426"/>
        <v>138</v>
      </c>
      <c r="S4460" s="90">
        <f t="shared" si="3427"/>
        <v>0</v>
      </c>
      <c r="T4460" s="90">
        <f t="shared" si="3428"/>
        <v>0</v>
      </c>
      <c r="U4460" s="90">
        <f t="shared" si="3429"/>
        <v>0</v>
      </c>
      <c r="V4460" s="90">
        <f t="shared" si="3430"/>
        <v>0</v>
      </c>
      <c r="W4460" s="90">
        <f t="shared" si="3431"/>
        <v>0</v>
      </c>
      <c r="X4460" s="90">
        <f t="shared" si="3432"/>
        <v>0</v>
      </c>
      <c r="Y4460" s="90">
        <f t="shared" si="3433"/>
        <v>19</v>
      </c>
      <c r="Z4460" s="90">
        <f t="shared" ca="1" si="3434"/>
        <v>0</v>
      </c>
      <c r="AA4460" s="90">
        <f t="shared" si="3435"/>
        <v>47</v>
      </c>
      <c r="AB4460" s="90">
        <f t="shared" ca="1" si="3436"/>
        <v>0</v>
      </c>
      <c r="AC4460" s="90">
        <f t="shared" ca="1" si="3437"/>
        <v>0</v>
      </c>
    </row>
    <row r="4461" spans="2:29" x14ac:dyDescent="0.25">
      <c r="B4461" s="52">
        <f>Master!B4458</f>
        <v>44536</v>
      </c>
      <c r="C4461" s="11">
        <f>Master!Q4458</f>
        <v>0</v>
      </c>
      <c r="D4461" s="11">
        <f>Master!R4458</f>
        <v>0</v>
      </c>
      <c r="E4461" s="11">
        <f>Master!S4458</f>
        <v>0</v>
      </c>
      <c r="F4461" s="11">
        <f>Master!T4458</f>
        <v>0</v>
      </c>
      <c r="G4461" s="11">
        <f>Master!U4458</f>
        <v>0</v>
      </c>
      <c r="H4461" s="52">
        <f>VLOOKUP(VLOOKUP($B4461,'Exp Dates'!$E$5:$Z$300,MATCH("M1",'Exp Dates'!$E$2:$X$2,0),1),'Exp Dates'!$D$3:$Z$300,4,0)</f>
        <v>44552</v>
      </c>
      <c r="I4461" s="52">
        <f>VLOOKUP(VLOOKUP($B4461,'Exp Dates'!$E$5:$Z$300,MATCH("M2",'Exp Dates'!$E$2:$X$2,0),1),'Exp Dates'!$D$3:$Z$300,4,0)</f>
        <v>44580</v>
      </c>
      <c r="J4461" s="52">
        <f>VLOOKUP(VLOOKUP($B4461,'Exp Dates'!$E$5:$Z$300,MATCH("M3",'Exp Dates'!$E$2:$X$2,0),1),'Exp Dates'!$D$3:$Z$300,4,0)</f>
        <v>44608</v>
      </c>
      <c r="K4461" s="52">
        <f>VLOOKUP(VLOOKUP($B4461,'Exp Dates'!$E$5:$Z$300,MATCH("M4",'Exp Dates'!$E$2:$X$2,0),1),'Exp Dates'!$D$3:$Z$300,4,0)</f>
        <v>44635</v>
      </c>
      <c r="L4461" s="52">
        <f>VLOOKUP(VLOOKUP($B4461,'Exp Dates'!$E$5:$Z$300,MATCH("M5",'Exp Dates'!$E$2:$X$2,0),1),'Exp Dates'!$D$3:$Z$300,4,0)</f>
        <v>44671</v>
      </c>
      <c r="M4461" s="90">
        <f t="shared" ref="M4461:M4524" si="3438">H4461-$B4461</f>
        <v>16</v>
      </c>
      <c r="N4461" s="90">
        <f t="shared" ref="N4461:N4524" si="3439">I4461-$B4461</f>
        <v>44</v>
      </c>
      <c r="O4461" s="90">
        <f t="shared" ref="O4461:O4524" si="3440">J4461-$B4461</f>
        <v>72</v>
      </c>
      <c r="P4461" s="90">
        <f t="shared" ref="P4461:P4524" si="3441">K4461-$B4461</f>
        <v>99</v>
      </c>
      <c r="Q4461" s="90">
        <f t="shared" ref="Q4461:Q4524" si="3442">L4461-$B4461</f>
        <v>135</v>
      </c>
      <c r="S4461" s="90">
        <f t="shared" si="3427"/>
        <v>0</v>
      </c>
      <c r="T4461" s="90">
        <f t="shared" si="3428"/>
        <v>0</v>
      </c>
      <c r="U4461" s="90">
        <f t="shared" si="3429"/>
        <v>0</v>
      </c>
      <c r="V4461" s="90">
        <f t="shared" si="3430"/>
        <v>0</v>
      </c>
      <c r="W4461" s="90">
        <f t="shared" si="3431"/>
        <v>0</v>
      </c>
      <c r="X4461" s="90">
        <f t="shared" si="3432"/>
        <v>0</v>
      </c>
      <c r="Y4461" s="90">
        <f t="shared" si="3433"/>
        <v>16</v>
      </c>
      <c r="Z4461" s="90">
        <f t="shared" ca="1" si="3434"/>
        <v>0</v>
      </c>
      <c r="AA4461" s="90">
        <f t="shared" si="3435"/>
        <v>44</v>
      </c>
      <c r="AB4461" s="90">
        <f t="shared" ca="1" si="3436"/>
        <v>0</v>
      </c>
      <c r="AC4461" s="90">
        <f t="shared" ca="1" si="3437"/>
        <v>0</v>
      </c>
    </row>
    <row r="4462" spans="2:29" x14ac:dyDescent="0.25">
      <c r="B4462" s="52">
        <f>Master!B4459</f>
        <v>44537</v>
      </c>
      <c r="C4462" s="11">
        <f>Master!Q4459</f>
        <v>0</v>
      </c>
      <c r="D4462" s="11">
        <f>Master!R4459</f>
        <v>0</v>
      </c>
      <c r="E4462" s="11">
        <f>Master!S4459</f>
        <v>0</v>
      </c>
      <c r="F4462" s="11">
        <f>Master!T4459</f>
        <v>0</v>
      </c>
      <c r="G4462" s="11">
        <f>Master!U4459</f>
        <v>0</v>
      </c>
      <c r="H4462" s="52">
        <f>VLOOKUP(VLOOKUP($B4462,'Exp Dates'!$E$5:$Z$300,MATCH("M1",'Exp Dates'!$E$2:$X$2,0),1),'Exp Dates'!$D$3:$Z$300,4,0)</f>
        <v>44552</v>
      </c>
      <c r="I4462" s="52">
        <f>VLOOKUP(VLOOKUP($B4462,'Exp Dates'!$E$5:$Z$300,MATCH("M2",'Exp Dates'!$E$2:$X$2,0),1),'Exp Dates'!$D$3:$Z$300,4,0)</f>
        <v>44580</v>
      </c>
      <c r="J4462" s="52">
        <f>VLOOKUP(VLOOKUP($B4462,'Exp Dates'!$E$5:$Z$300,MATCH("M3",'Exp Dates'!$E$2:$X$2,0),1),'Exp Dates'!$D$3:$Z$300,4,0)</f>
        <v>44608</v>
      </c>
      <c r="K4462" s="52">
        <f>VLOOKUP(VLOOKUP($B4462,'Exp Dates'!$E$5:$Z$300,MATCH("M4",'Exp Dates'!$E$2:$X$2,0),1),'Exp Dates'!$D$3:$Z$300,4,0)</f>
        <v>44635</v>
      </c>
      <c r="L4462" s="52">
        <f>VLOOKUP(VLOOKUP($B4462,'Exp Dates'!$E$5:$Z$300,MATCH("M5",'Exp Dates'!$E$2:$X$2,0),1),'Exp Dates'!$D$3:$Z$300,4,0)</f>
        <v>44671</v>
      </c>
      <c r="M4462" s="90">
        <f t="shared" si="3438"/>
        <v>15</v>
      </c>
      <c r="N4462" s="90">
        <f t="shared" si="3439"/>
        <v>43</v>
      </c>
      <c r="O4462" s="90">
        <f t="shared" si="3440"/>
        <v>71</v>
      </c>
      <c r="P4462" s="90">
        <f t="shared" si="3441"/>
        <v>98</v>
      </c>
      <c r="Q4462" s="90">
        <f t="shared" si="3442"/>
        <v>134</v>
      </c>
      <c r="S4462" s="90">
        <f t="shared" si="3427"/>
        <v>0</v>
      </c>
      <c r="T4462" s="90">
        <f t="shared" si="3428"/>
        <v>0</v>
      </c>
      <c r="U4462" s="90">
        <f t="shared" si="3429"/>
        <v>0</v>
      </c>
      <c r="V4462" s="90">
        <f t="shared" si="3430"/>
        <v>0</v>
      </c>
      <c r="W4462" s="90">
        <f t="shared" si="3431"/>
        <v>0</v>
      </c>
      <c r="X4462" s="90">
        <f t="shared" si="3432"/>
        <v>0</v>
      </c>
      <c r="Y4462" s="90">
        <f t="shared" si="3433"/>
        <v>15</v>
      </c>
      <c r="Z4462" s="90">
        <f t="shared" ca="1" si="3434"/>
        <v>0</v>
      </c>
      <c r="AA4462" s="90">
        <f t="shared" si="3435"/>
        <v>43</v>
      </c>
      <c r="AB4462" s="90">
        <f t="shared" ca="1" si="3436"/>
        <v>0</v>
      </c>
      <c r="AC4462" s="90">
        <f t="shared" ca="1" si="3437"/>
        <v>0</v>
      </c>
    </row>
    <row r="4463" spans="2:29" x14ac:dyDescent="0.25">
      <c r="B4463" s="52">
        <f>Master!B4460</f>
        <v>44538</v>
      </c>
      <c r="C4463" s="11">
        <f>Master!Q4460</f>
        <v>0</v>
      </c>
      <c r="D4463" s="11">
        <f>Master!R4460</f>
        <v>0</v>
      </c>
      <c r="E4463" s="11">
        <f>Master!S4460</f>
        <v>0</v>
      </c>
      <c r="F4463" s="11">
        <f>Master!T4460</f>
        <v>0</v>
      </c>
      <c r="G4463" s="11">
        <f>Master!U4460</f>
        <v>0</v>
      </c>
      <c r="H4463" s="52">
        <f>VLOOKUP(VLOOKUP($B4463,'Exp Dates'!$E$5:$Z$300,MATCH("M1",'Exp Dates'!$E$2:$X$2,0),1),'Exp Dates'!$D$3:$Z$300,4,0)</f>
        <v>44552</v>
      </c>
      <c r="I4463" s="52">
        <f>VLOOKUP(VLOOKUP($B4463,'Exp Dates'!$E$5:$Z$300,MATCH("M2",'Exp Dates'!$E$2:$X$2,0),1),'Exp Dates'!$D$3:$Z$300,4,0)</f>
        <v>44580</v>
      </c>
      <c r="J4463" s="52">
        <f>VLOOKUP(VLOOKUP($B4463,'Exp Dates'!$E$5:$Z$300,MATCH("M3",'Exp Dates'!$E$2:$X$2,0),1),'Exp Dates'!$D$3:$Z$300,4,0)</f>
        <v>44608</v>
      </c>
      <c r="K4463" s="52">
        <f>VLOOKUP(VLOOKUP($B4463,'Exp Dates'!$E$5:$Z$300,MATCH("M4",'Exp Dates'!$E$2:$X$2,0),1),'Exp Dates'!$D$3:$Z$300,4,0)</f>
        <v>44635</v>
      </c>
      <c r="L4463" s="52">
        <f>VLOOKUP(VLOOKUP($B4463,'Exp Dates'!$E$5:$Z$300,MATCH("M5",'Exp Dates'!$E$2:$X$2,0),1),'Exp Dates'!$D$3:$Z$300,4,0)</f>
        <v>44671</v>
      </c>
      <c r="M4463" s="90">
        <f t="shared" si="3438"/>
        <v>14</v>
      </c>
      <c r="N4463" s="90">
        <f t="shared" si="3439"/>
        <v>42</v>
      </c>
      <c r="O4463" s="90">
        <f t="shared" si="3440"/>
        <v>70</v>
      </c>
      <c r="P4463" s="90">
        <f t="shared" si="3441"/>
        <v>97</v>
      </c>
      <c r="Q4463" s="90">
        <f t="shared" si="3442"/>
        <v>133</v>
      </c>
      <c r="S4463" s="90">
        <f t="shared" si="3427"/>
        <v>0</v>
      </c>
      <c r="T4463" s="90">
        <f t="shared" si="3428"/>
        <v>0</v>
      </c>
      <c r="U4463" s="90">
        <f t="shared" si="3429"/>
        <v>0</v>
      </c>
      <c r="V4463" s="90">
        <f t="shared" si="3430"/>
        <v>0</v>
      </c>
      <c r="W4463" s="90">
        <f t="shared" si="3431"/>
        <v>0</v>
      </c>
      <c r="X4463" s="90">
        <f t="shared" si="3432"/>
        <v>0</v>
      </c>
      <c r="Y4463" s="90">
        <f t="shared" si="3433"/>
        <v>14</v>
      </c>
      <c r="Z4463" s="90">
        <f t="shared" ca="1" si="3434"/>
        <v>0</v>
      </c>
      <c r="AA4463" s="90">
        <f t="shared" si="3435"/>
        <v>42</v>
      </c>
      <c r="AB4463" s="90">
        <f t="shared" ca="1" si="3436"/>
        <v>0</v>
      </c>
      <c r="AC4463" s="90">
        <f t="shared" ca="1" si="3437"/>
        <v>0</v>
      </c>
    </row>
    <row r="4464" spans="2:29" x14ac:dyDescent="0.25">
      <c r="B4464" s="52">
        <f>Master!B4461</f>
        <v>44539</v>
      </c>
      <c r="C4464" s="11">
        <f>Master!Q4461</f>
        <v>0</v>
      </c>
      <c r="D4464" s="11">
        <f>Master!R4461</f>
        <v>0</v>
      </c>
      <c r="E4464" s="11">
        <f>Master!S4461</f>
        <v>0</v>
      </c>
      <c r="F4464" s="11">
        <f>Master!T4461</f>
        <v>0</v>
      </c>
      <c r="G4464" s="11">
        <f>Master!U4461</f>
        <v>0</v>
      </c>
      <c r="H4464" s="52">
        <f>VLOOKUP(VLOOKUP($B4464,'Exp Dates'!$E$5:$Z$300,MATCH("M1",'Exp Dates'!$E$2:$X$2,0),1),'Exp Dates'!$D$3:$Z$300,4,0)</f>
        <v>44552</v>
      </c>
      <c r="I4464" s="52">
        <f>VLOOKUP(VLOOKUP($B4464,'Exp Dates'!$E$5:$Z$300,MATCH("M2",'Exp Dates'!$E$2:$X$2,0),1),'Exp Dates'!$D$3:$Z$300,4,0)</f>
        <v>44580</v>
      </c>
      <c r="J4464" s="52">
        <f>VLOOKUP(VLOOKUP($B4464,'Exp Dates'!$E$5:$Z$300,MATCH("M3",'Exp Dates'!$E$2:$X$2,0),1),'Exp Dates'!$D$3:$Z$300,4,0)</f>
        <v>44608</v>
      </c>
      <c r="K4464" s="52">
        <f>VLOOKUP(VLOOKUP($B4464,'Exp Dates'!$E$5:$Z$300,MATCH("M4",'Exp Dates'!$E$2:$X$2,0),1),'Exp Dates'!$D$3:$Z$300,4,0)</f>
        <v>44635</v>
      </c>
      <c r="L4464" s="52">
        <f>VLOOKUP(VLOOKUP($B4464,'Exp Dates'!$E$5:$Z$300,MATCH("M5",'Exp Dates'!$E$2:$X$2,0),1),'Exp Dates'!$D$3:$Z$300,4,0)</f>
        <v>44671</v>
      </c>
      <c r="M4464" s="90">
        <f t="shared" si="3438"/>
        <v>13</v>
      </c>
      <c r="N4464" s="90">
        <f t="shared" si="3439"/>
        <v>41</v>
      </c>
      <c r="O4464" s="90">
        <f t="shared" si="3440"/>
        <v>69</v>
      </c>
      <c r="P4464" s="90">
        <f t="shared" si="3441"/>
        <v>96</v>
      </c>
      <c r="Q4464" s="90">
        <f t="shared" si="3442"/>
        <v>132</v>
      </c>
      <c r="S4464" s="90">
        <f t="shared" si="3427"/>
        <v>0</v>
      </c>
      <c r="T4464" s="90">
        <f t="shared" si="3428"/>
        <v>0</v>
      </c>
      <c r="U4464" s="90">
        <f t="shared" si="3429"/>
        <v>0</v>
      </c>
      <c r="V4464" s="90">
        <f t="shared" si="3430"/>
        <v>0</v>
      </c>
      <c r="W4464" s="90">
        <f t="shared" si="3431"/>
        <v>0</v>
      </c>
      <c r="X4464" s="90">
        <f t="shared" si="3432"/>
        <v>0</v>
      </c>
      <c r="Y4464" s="90">
        <f t="shared" si="3433"/>
        <v>13</v>
      </c>
      <c r="Z4464" s="90">
        <f t="shared" ca="1" si="3434"/>
        <v>0</v>
      </c>
      <c r="AA4464" s="90">
        <f t="shared" si="3435"/>
        <v>41</v>
      </c>
      <c r="AB4464" s="90">
        <f t="shared" ca="1" si="3436"/>
        <v>0</v>
      </c>
      <c r="AC4464" s="90">
        <f t="shared" ca="1" si="3437"/>
        <v>0</v>
      </c>
    </row>
    <row r="4465" spans="2:29" x14ac:dyDescent="0.25">
      <c r="B4465" s="52">
        <f>Master!B4462</f>
        <v>44540</v>
      </c>
      <c r="C4465" s="11">
        <f>Master!Q4462</f>
        <v>0</v>
      </c>
      <c r="D4465" s="11">
        <f>Master!R4462</f>
        <v>0</v>
      </c>
      <c r="E4465" s="11">
        <f>Master!S4462</f>
        <v>0</v>
      </c>
      <c r="F4465" s="11">
        <f>Master!T4462</f>
        <v>0</v>
      </c>
      <c r="G4465" s="11">
        <f>Master!U4462</f>
        <v>0</v>
      </c>
      <c r="H4465" s="52">
        <f>VLOOKUP(VLOOKUP($B4465,'Exp Dates'!$E$5:$Z$300,MATCH("M1",'Exp Dates'!$E$2:$X$2,0),1),'Exp Dates'!$D$3:$Z$300,4,0)</f>
        <v>44552</v>
      </c>
      <c r="I4465" s="52">
        <f>VLOOKUP(VLOOKUP($B4465,'Exp Dates'!$E$5:$Z$300,MATCH("M2",'Exp Dates'!$E$2:$X$2,0),1),'Exp Dates'!$D$3:$Z$300,4,0)</f>
        <v>44580</v>
      </c>
      <c r="J4465" s="52">
        <f>VLOOKUP(VLOOKUP($B4465,'Exp Dates'!$E$5:$Z$300,MATCH("M3",'Exp Dates'!$E$2:$X$2,0),1),'Exp Dates'!$D$3:$Z$300,4,0)</f>
        <v>44608</v>
      </c>
      <c r="K4465" s="52">
        <f>VLOOKUP(VLOOKUP($B4465,'Exp Dates'!$E$5:$Z$300,MATCH("M4",'Exp Dates'!$E$2:$X$2,0),1),'Exp Dates'!$D$3:$Z$300,4,0)</f>
        <v>44635</v>
      </c>
      <c r="L4465" s="52">
        <f>VLOOKUP(VLOOKUP($B4465,'Exp Dates'!$E$5:$Z$300,MATCH("M5",'Exp Dates'!$E$2:$X$2,0),1),'Exp Dates'!$D$3:$Z$300,4,0)</f>
        <v>44671</v>
      </c>
      <c r="M4465" s="90">
        <f t="shared" si="3438"/>
        <v>12</v>
      </c>
      <c r="N4465" s="90">
        <f t="shared" si="3439"/>
        <v>40</v>
      </c>
      <c r="O4465" s="90">
        <f t="shared" si="3440"/>
        <v>68</v>
      </c>
      <c r="P4465" s="90">
        <f t="shared" si="3441"/>
        <v>95</v>
      </c>
      <c r="Q4465" s="90">
        <f t="shared" si="3442"/>
        <v>131</v>
      </c>
      <c r="S4465" s="90">
        <f t="shared" si="3427"/>
        <v>0</v>
      </c>
      <c r="T4465" s="90">
        <f t="shared" si="3428"/>
        <v>0</v>
      </c>
      <c r="U4465" s="90">
        <f t="shared" si="3429"/>
        <v>0</v>
      </c>
      <c r="V4465" s="90">
        <f t="shared" si="3430"/>
        <v>0</v>
      </c>
      <c r="W4465" s="90">
        <f t="shared" si="3431"/>
        <v>0</v>
      </c>
      <c r="X4465" s="90">
        <f t="shared" si="3432"/>
        <v>0</v>
      </c>
      <c r="Y4465" s="90">
        <f t="shared" si="3433"/>
        <v>12</v>
      </c>
      <c r="Z4465" s="90">
        <f t="shared" ca="1" si="3434"/>
        <v>0</v>
      </c>
      <c r="AA4465" s="90">
        <f t="shared" si="3435"/>
        <v>40</v>
      </c>
      <c r="AB4465" s="90">
        <f t="shared" ca="1" si="3436"/>
        <v>0</v>
      </c>
      <c r="AC4465" s="90">
        <f t="shared" ca="1" si="3437"/>
        <v>0</v>
      </c>
    </row>
    <row r="4466" spans="2:29" x14ac:dyDescent="0.25">
      <c r="B4466" s="52">
        <f>Master!B4463</f>
        <v>44543</v>
      </c>
      <c r="C4466" s="11">
        <f>Master!Q4463</f>
        <v>0</v>
      </c>
      <c r="D4466" s="11">
        <f>Master!R4463</f>
        <v>0</v>
      </c>
      <c r="E4466" s="11">
        <f>Master!S4463</f>
        <v>0</v>
      </c>
      <c r="F4466" s="11">
        <f>Master!T4463</f>
        <v>0</v>
      </c>
      <c r="G4466" s="11">
        <f>Master!U4463</f>
        <v>0</v>
      </c>
      <c r="H4466" s="52">
        <f>VLOOKUP(VLOOKUP($B4466,'Exp Dates'!$E$5:$Z$300,MATCH("M1",'Exp Dates'!$E$2:$X$2,0),1),'Exp Dates'!$D$3:$Z$300,4,0)</f>
        <v>44552</v>
      </c>
      <c r="I4466" s="52">
        <f>VLOOKUP(VLOOKUP($B4466,'Exp Dates'!$E$5:$Z$300,MATCH("M2",'Exp Dates'!$E$2:$X$2,0),1),'Exp Dates'!$D$3:$Z$300,4,0)</f>
        <v>44580</v>
      </c>
      <c r="J4466" s="52">
        <f>VLOOKUP(VLOOKUP($B4466,'Exp Dates'!$E$5:$Z$300,MATCH("M3",'Exp Dates'!$E$2:$X$2,0),1),'Exp Dates'!$D$3:$Z$300,4,0)</f>
        <v>44608</v>
      </c>
      <c r="K4466" s="52">
        <f>VLOOKUP(VLOOKUP($B4466,'Exp Dates'!$E$5:$Z$300,MATCH("M4",'Exp Dates'!$E$2:$X$2,0),1),'Exp Dates'!$D$3:$Z$300,4,0)</f>
        <v>44635</v>
      </c>
      <c r="L4466" s="52">
        <f>VLOOKUP(VLOOKUP($B4466,'Exp Dates'!$E$5:$Z$300,MATCH("M5",'Exp Dates'!$E$2:$X$2,0),1),'Exp Dates'!$D$3:$Z$300,4,0)</f>
        <v>44671</v>
      </c>
      <c r="M4466" s="90">
        <f t="shared" si="3438"/>
        <v>9</v>
      </c>
      <c r="N4466" s="90">
        <f t="shared" si="3439"/>
        <v>37</v>
      </c>
      <c r="O4466" s="90">
        <f t="shared" si="3440"/>
        <v>65</v>
      </c>
      <c r="P4466" s="90">
        <f t="shared" si="3441"/>
        <v>92</v>
      </c>
      <c r="Q4466" s="90">
        <f t="shared" si="3442"/>
        <v>128</v>
      </c>
      <c r="S4466" s="90">
        <f t="shared" si="3427"/>
        <v>0</v>
      </c>
      <c r="T4466" s="90">
        <f t="shared" si="3428"/>
        <v>0</v>
      </c>
      <c r="U4466" s="90">
        <f t="shared" si="3429"/>
        <v>0</v>
      </c>
      <c r="V4466" s="90">
        <f t="shared" si="3430"/>
        <v>0</v>
      </c>
      <c r="W4466" s="90">
        <f t="shared" si="3431"/>
        <v>0</v>
      </c>
      <c r="X4466" s="90">
        <f t="shared" si="3432"/>
        <v>0</v>
      </c>
      <c r="Y4466" s="90">
        <f t="shared" si="3433"/>
        <v>9</v>
      </c>
      <c r="Z4466" s="90">
        <f t="shared" ca="1" si="3434"/>
        <v>0</v>
      </c>
      <c r="AA4466" s="90">
        <f t="shared" si="3435"/>
        <v>37</v>
      </c>
      <c r="AB4466" s="90">
        <f t="shared" ca="1" si="3436"/>
        <v>0</v>
      </c>
      <c r="AC4466" s="90">
        <f t="shared" ca="1" si="3437"/>
        <v>0</v>
      </c>
    </row>
    <row r="4467" spans="2:29" x14ac:dyDescent="0.25">
      <c r="B4467" s="52">
        <f>Master!B4464</f>
        <v>44544</v>
      </c>
      <c r="C4467" s="11">
        <f>Master!Q4464</f>
        <v>0</v>
      </c>
      <c r="D4467" s="11">
        <f>Master!R4464</f>
        <v>0</v>
      </c>
      <c r="E4467" s="11">
        <f>Master!S4464</f>
        <v>0</v>
      </c>
      <c r="F4467" s="11">
        <f>Master!T4464</f>
        <v>0</v>
      </c>
      <c r="G4467" s="11">
        <f>Master!U4464</f>
        <v>0</v>
      </c>
      <c r="H4467" s="52">
        <f>VLOOKUP(VLOOKUP($B4467,'Exp Dates'!$E$5:$Z$300,MATCH("M1",'Exp Dates'!$E$2:$X$2,0),1),'Exp Dates'!$D$3:$Z$300,4,0)</f>
        <v>44552</v>
      </c>
      <c r="I4467" s="52">
        <f>VLOOKUP(VLOOKUP($B4467,'Exp Dates'!$E$5:$Z$300,MATCH("M2",'Exp Dates'!$E$2:$X$2,0),1),'Exp Dates'!$D$3:$Z$300,4,0)</f>
        <v>44580</v>
      </c>
      <c r="J4467" s="52">
        <f>VLOOKUP(VLOOKUP($B4467,'Exp Dates'!$E$5:$Z$300,MATCH("M3",'Exp Dates'!$E$2:$X$2,0),1),'Exp Dates'!$D$3:$Z$300,4,0)</f>
        <v>44608</v>
      </c>
      <c r="K4467" s="52">
        <f>VLOOKUP(VLOOKUP($B4467,'Exp Dates'!$E$5:$Z$300,MATCH("M4",'Exp Dates'!$E$2:$X$2,0),1),'Exp Dates'!$D$3:$Z$300,4,0)</f>
        <v>44635</v>
      </c>
      <c r="L4467" s="52">
        <f>VLOOKUP(VLOOKUP($B4467,'Exp Dates'!$E$5:$Z$300,MATCH("M5",'Exp Dates'!$E$2:$X$2,0),1),'Exp Dates'!$D$3:$Z$300,4,0)</f>
        <v>44671</v>
      </c>
      <c r="M4467" s="90">
        <f t="shared" si="3438"/>
        <v>8</v>
      </c>
      <c r="N4467" s="90">
        <f t="shared" si="3439"/>
        <v>36</v>
      </c>
      <c r="O4467" s="90">
        <f t="shared" si="3440"/>
        <v>64</v>
      </c>
      <c r="P4467" s="90">
        <f t="shared" si="3441"/>
        <v>91</v>
      </c>
      <c r="Q4467" s="90">
        <f t="shared" si="3442"/>
        <v>127</v>
      </c>
      <c r="S4467" s="90">
        <f t="shared" si="3427"/>
        <v>0</v>
      </c>
      <c r="T4467" s="90">
        <f t="shared" si="3428"/>
        <v>0</v>
      </c>
      <c r="U4467" s="90">
        <f t="shared" si="3429"/>
        <v>0</v>
      </c>
      <c r="V4467" s="90">
        <f t="shared" si="3430"/>
        <v>0</v>
      </c>
      <c r="W4467" s="90">
        <f t="shared" si="3431"/>
        <v>0</v>
      </c>
      <c r="X4467" s="90">
        <f t="shared" si="3432"/>
        <v>0</v>
      </c>
      <c r="Y4467" s="90">
        <f t="shared" si="3433"/>
        <v>8</v>
      </c>
      <c r="Z4467" s="90">
        <f t="shared" ca="1" si="3434"/>
        <v>0</v>
      </c>
      <c r="AA4467" s="90">
        <f t="shared" si="3435"/>
        <v>36</v>
      </c>
      <c r="AB4467" s="90">
        <f t="shared" ca="1" si="3436"/>
        <v>0</v>
      </c>
      <c r="AC4467" s="90">
        <f t="shared" ca="1" si="3437"/>
        <v>0</v>
      </c>
    </row>
    <row r="4468" spans="2:29" x14ac:dyDescent="0.25">
      <c r="B4468" s="52">
        <f>Master!B4465</f>
        <v>44545</v>
      </c>
      <c r="C4468" s="11">
        <f>Master!Q4465</f>
        <v>0</v>
      </c>
      <c r="D4468" s="11">
        <f>Master!R4465</f>
        <v>0</v>
      </c>
      <c r="E4468" s="11">
        <f>Master!S4465</f>
        <v>0</v>
      </c>
      <c r="F4468" s="11">
        <f>Master!T4465</f>
        <v>0</v>
      </c>
      <c r="G4468" s="11">
        <f>Master!U4465</f>
        <v>0</v>
      </c>
      <c r="H4468" s="52">
        <f>VLOOKUP(VLOOKUP($B4468,'Exp Dates'!$E$5:$Z$300,MATCH("M1",'Exp Dates'!$E$2:$X$2,0),1),'Exp Dates'!$D$3:$Z$300,4,0)</f>
        <v>44552</v>
      </c>
      <c r="I4468" s="52">
        <f>VLOOKUP(VLOOKUP($B4468,'Exp Dates'!$E$5:$Z$300,MATCH("M2",'Exp Dates'!$E$2:$X$2,0),1),'Exp Dates'!$D$3:$Z$300,4,0)</f>
        <v>44580</v>
      </c>
      <c r="J4468" s="52">
        <f>VLOOKUP(VLOOKUP($B4468,'Exp Dates'!$E$5:$Z$300,MATCH("M3",'Exp Dates'!$E$2:$X$2,0),1),'Exp Dates'!$D$3:$Z$300,4,0)</f>
        <v>44608</v>
      </c>
      <c r="K4468" s="52">
        <f>VLOOKUP(VLOOKUP($B4468,'Exp Dates'!$E$5:$Z$300,MATCH("M4",'Exp Dates'!$E$2:$X$2,0),1),'Exp Dates'!$D$3:$Z$300,4,0)</f>
        <v>44635</v>
      </c>
      <c r="L4468" s="52">
        <f>VLOOKUP(VLOOKUP($B4468,'Exp Dates'!$E$5:$Z$300,MATCH("M5",'Exp Dates'!$E$2:$X$2,0),1),'Exp Dates'!$D$3:$Z$300,4,0)</f>
        <v>44671</v>
      </c>
      <c r="M4468" s="90">
        <f t="shared" si="3438"/>
        <v>7</v>
      </c>
      <c r="N4468" s="90">
        <f t="shared" si="3439"/>
        <v>35</v>
      </c>
      <c r="O4468" s="90">
        <f t="shared" si="3440"/>
        <v>63</v>
      </c>
      <c r="P4468" s="90">
        <f t="shared" si="3441"/>
        <v>90</v>
      </c>
      <c r="Q4468" s="90">
        <f t="shared" si="3442"/>
        <v>126</v>
      </c>
      <c r="S4468" s="90">
        <f t="shared" si="3427"/>
        <v>0</v>
      </c>
      <c r="T4468" s="90">
        <f t="shared" si="3428"/>
        <v>0</v>
      </c>
      <c r="U4468" s="90">
        <f t="shared" si="3429"/>
        <v>0</v>
      </c>
      <c r="V4468" s="90">
        <f t="shared" si="3430"/>
        <v>0</v>
      </c>
      <c r="W4468" s="90">
        <f t="shared" si="3431"/>
        <v>0</v>
      </c>
      <c r="X4468" s="90">
        <f t="shared" si="3432"/>
        <v>0</v>
      </c>
      <c r="Y4468" s="90">
        <f t="shared" si="3433"/>
        <v>7</v>
      </c>
      <c r="Z4468" s="90">
        <f t="shared" ca="1" si="3434"/>
        <v>0</v>
      </c>
      <c r="AA4468" s="90">
        <f t="shared" si="3435"/>
        <v>35</v>
      </c>
      <c r="AB4468" s="90">
        <f t="shared" ca="1" si="3436"/>
        <v>0</v>
      </c>
      <c r="AC4468" s="90">
        <f t="shared" ca="1" si="3437"/>
        <v>0</v>
      </c>
    </row>
    <row r="4469" spans="2:29" x14ac:dyDescent="0.25">
      <c r="B4469" s="52">
        <f>Master!B4466</f>
        <v>44546</v>
      </c>
      <c r="C4469" s="11">
        <f>Master!Q4466</f>
        <v>0</v>
      </c>
      <c r="D4469" s="11">
        <f>Master!R4466</f>
        <v>0</v>
      </c>
      <c r="E4469" s="11">
        <f>Master!S4466</f>
        <v>0</v>
      </c>
      <c r="F4469" s="11">
        <f>Master!T4466</f>
        <v>0</v>
      </c>
      <c r="G4469" s="11">
        <f>Master!U4466</f>
        <v>0</v>
      </c>
      <c r="H4469" s="52">
        <f>VLOOKUP(VLOOKUP($B4469,'Exp Dates'!$E$5:$Z$300,MATCH("M1",'Exp Dates'!$E$2:$X$2,0),1),'Exp Dates'!$D$3:$Z$300,4,0)</f>
        <v>44552</v>
      </c>
      <c r="I4469" s="52">
        <f>VLOOKUP(VLOOKUP($B4469,'Exp Dates'!$E$5:$Z$300,MATCH("M2",'Exp Dates'!$E$2:$X$2,0),1),'Exp Dates'!$D$3:$Z$300,4,0)</f>
        <v>44580</v>
      </c>
      <c r="J4469" s="52">
        <f>VLOOKUP(VLOOKUP($B4469,'Exp Dates'!$E$5:$Z$300,MATCH("M3",'Exp Dates'!$E$2:$X$2,0),1),'Exp Dates'!$D$3:$Z$300,4,0)</f>
        <v>44608</v>
      </c>
      <c r="K4469" s="52">
        <f>VLOOKUP(VLOOKUP($B4469,'Exp Dates'!$E$5:$Z$300,MATCH("M4",'Exp Dates'!$E$2:$X$2,0),1),'Exp Dates'!$D$3:$Z$300,4,0)</f>
        <v>44635</v>
      </c>
      <c r="L4469" s="52">
        <f>VLOOKUP(VLOOKUP($B4469,'Exp Dates'!$E$5:$Z$300,MATCH("M5",'Exp Dates'!$E$2:$X$2,0),1),'Exp Dates'!$D$3:$Z$300,4,0)</f>
        <v>44671</v>
      </c>
      <c r="M4469" s="90">
        <f t="shared" si="3438"/>
        <v>6</v>
      </c>
      <c r="N4469" s="90">
        <f t="shared" si="3439"/>
        <v>34</v>
      </c>
      <c r="O4469" s="90">
        <f t="shared" si="3440"/>
        <v>62</v>
      </c>
      <c r="P4469" s="90">
        <f t="shared" si="3441"/>
        <v>89</v>
      </c>
      <c r="Q4469" s="90">
        <f t="shared" si="3442"/>
        <v>125</v>
      </c>
      <c r="S4469" s="90">
        <f t="shared" si="3427"/>
        <v>0</v>
      </c>
      <c r="T4469" s="90">
        <f t="shared" si="3428"/>
        <v>0</v>
      </c>
      <c r="U4469" s="90">
        <f t="shared" si="3429"/>
        <v>0</v>
      </c>
      <c r="V4469" s="90">
        <f t="shared" si="3430"/>
        <v>0</v>
      </c>
      <c r="W4469" s="90">
        <f t="shared" si="3431"/>
        <v>0</v>
      </c>
      <c r="X4469" s="90">
        <f t="shared" si="3432"/>
        <v>0</v>
      </c>
      <c r="Y4469" s="90">
        <f t="shared" si="3433"/>
        <v>6</v>
      </c>
      <c r="Z4469" s="90">
        <f t="shared" ca="1" si="3434"/>
        <v>0</v>
      </c>
      <c r="AA4469" s="90">
        <f t="shared" si="3435"/>
        <v>34</v>
      </c>
      <c r="AB4469" s="90">
        <f t="shared" ca="1" si="3436"/>
        <v>0</v>
      </c>
      <c r="AC4469" s="90">
        <f t="shared" ca="1" si="3437"/>
        <v>0</v>
      </c>
    </row>
    <row r="4470" spans="2:29" x14ac:dyDescent="0.25">
      <c r="B4470" s="52">
        <f>Master!B4467</f>
        <v>44547</v>
      </c>
      <c r="C4470" s="11">
        <f>Master!Q4467</f>
        <v>0</v>
      </c>
      <c r="D4470" s="11">
        <f>Master!R4467</f>
        <v>0</v>
      </c>
      <c r="E4470" s="11">
        <f>Master!S4467</f>
        <v>0</v>
      </c>
      <c r="F4470" s="11">
        <f>Master!T4467</f>
        <v>0</v>
      </c>
      <c r="G4470" s="11">
        <f>Master!U4467</f>
        <v>0</v>
      </c>
      <c r="H4470" s="52">
        <f>VLOOKUP(VLOOKUP($B4470,'Exp Dates'!$E$5:$Z$300,MATCH("M1",'Exp Dates'!$E$2:$X$2,0),1),'Exp Dates'!$D$3:$Z$300,4,0)</f>
        <v>44552</v>
      </c>
      <c r="I4470" s="52">
        <f>VLOOKUP(VLOOKUP($B4470,'Exp Dates'!$E$5:$Z$300,MATCH("M2",'Exp Dates'!$E$2:$X$2,0),1),'Exp Dates'!$D$3:$Z$300,4,0)</f>
        <v>44580</v>
      </c>
      <c r="J4470" s="52">
        <f>VLOOKUP(VLOOKUP($B4470,'Exp Dates'!$E$5:$Z$300,MATCH("M3",'Exp Dates'!$E$2:$X$2,0),1),'Exp Dates'!$D$3:$Z$300,4,0)</f>
        <v>44608</v>
      </c>
      <c r="K4470" s="52">
        <f>VLOOKUP(VLOOKUP($B4470,'Exp Dates'!$E$5:$Z$300,MATCH("M4",'Exp Dates'!$E$2:$X$2,0),1),'Exp Dates'!$D$3:$Z$300,4,0)</f>
        <v>44635</v>
      </c>
      <c r="L4470" s="52">
        <f>VLOOKUP(VLOOKUP($B4470,'Exp Dates'!$E$5:$Z$300,MATCH("M5",'Exp Dates'!$E$2:$X$2,0),1),'Exp Dates'!$D$3:$Z$300,4,0)</f>
        <v>44671</v>
      </c>
      <c r="M4470" s="90">
        <f t="shared" si="3438"/>
        <v>5</v>
      </c>
      <c r="N4470" s="90">
        <f t="shared" si="3439"/>
        <v>33</v>
      </c>
      <c r="O4470" s="90">
        <f t="shared" si="3440"/>
        <v>61</v>
      </c>
      <c r="P4470" s="90">
        <f t="shared" si="3441"/>
        <v>88</v>
      </c>
      <c r="Q4470" s="90">
        <f t="shared" si="3442"/>
        <v>124</v>
      </c>
      <c r="S4470" s="90">
        <f t="shared" si="3427"/>
        <v>0</v>
      </c>
      <c r="T4470" s="90">
        <f t="shared" si="3428"/>
        <v>0</v>
      </c>
      <c r="U4470" s="90">
        <f t="shared" si="3429"/>
        <v>0</v>
      </c>
      <c r="V4470" s="90">
        <f t="shared" si="3430"/>
        <v>0</v>
      </c>
      <c r="W4470" s="90">
        <f t="shared" si="3431"/>
        <v>0</v>
      </c>
      <c r="X4470" s="90">
        <f t="shared" si="3432"/>
        <v>0</v>
      </c>
      <c r="Y4470" s="90">
        <f t="shared" si="3433"/>
        <v>5</v>
      </c>
      <c r="Z4470" s="90">
        <f t="shared" ca="1" si="3434"/>
        <v>0</v>
      </c>
      <c r="AA4470" s="90">
        <f t="shared" si="3435"/>
        <v>33</v>
      </c>
      <c r="AB4470" s="90">
        <f t="shared" ca="1" si="3436"/>
        <v>0</v>
      </c>
      <c r="AC4470" s="90">
        <f t="shared" ca="1" si="3437"/>
        <v>0</v>
      </c>
    </row>
    <row r="4471" spans="2:29" x14ac:dyDescent="0.25">
      <c r="B4471" s="52">
        <f>Master!B4468</f>
        <v>44550</v>
      </c>
      <c r="C4471" s="11">
        <f>Master!Q4468</f>
        <v>0</v>
      </c>
      <c r="D4471" s="11">
        <f>Master!R4468</f>
        <v>0</v>
      </c>
      <c r="E4471" s="11">
        <f>Master!S4468</f>
        <v>0</v>
      </c>
      <c r="F4471" s="11">
        <f>Master!T4468</f>
        <v>0</v>
      </c>
      <c r="G4471" s="11">
        <f>Master!U4468</f>
        <v>0</v>
      </c>
      <c r="H4471" s="52">
        <f>VLOOKUP(VLOOKUP($B4471,'Exp Dates'!$E$5:$Z$300,MATCH("M1",'Exp Dates'!$E$2:$X$2,0),1),'Exp Dates'!$D$3:$Z$300,4,0)</f>
        <v>44552</v>
      </c>
      <c r="I4471" s="52">
        <f>VLOOKUP(VLOOKUP($B4471,'Exp Dates'!$E$5:$Z$300,MATCH("M2",'Exp Dates'!$E$2:$X$2,0),1),'Exp Dates'!$D$3:$Z$300,4,0)</f>
        <v>44580</v>
      </c>
      <c r="J4471" s="52">
        <f>VLOOKUP(VLOOKUP($B4471,'Exp Dates'!$E$5:$Z$300,MATCH("M3",'Exp Dates'!$E$2:$X$2,0),1),'Exp Dates'!$D$3:$Z$300,4,0)</f>
        <v>44608</v>
      </c>
      <c r="K4471" s="52">
        <f>VLOOKUP(VLOOKUP($B4471,'Exp Dates'!$E$5:$Z$300,MATCH("M4",'Exp Dates'!$E$2:$X$2,0),1),'Exp Dates'!$D$3:$Z$300,4,0)</f>
        <v>44635</v>
      </c>
      <c r="L4471" s="52">
        <f>VLOOKUP(VLOOKUP($B4471,'Exp Dates'!$E$5:$Z$300,MATCH("M5",'Exp Dates'!$E$2:$X$2,0),1),'Exp Dates'!$D$3:$Z$300,4,0)</f>
        <v>44671</v>
      </c>
      <c r="M4471" s="90">
        <f t="shared" si="3438"/>
        <v>2</v>
      </c>
      <c r="N4471" s="90">
        <f t="shared" si="3439"/>
        <v>30</v>
      </c>
      <c r="O4471" s="90">
        <f t="shared" si="3440"/>
        <v>58</v>
      </c>
      <c r="P4471" s="90">
        <f t="shared" si="3441"/>
        <v>85</v>
      </c>
      <c r="Q4471" s="90">
        <f t="shared" si="3442"/>
        <v>121</v>
      </c>
      <c r="S4471" s="90">
        <f t="shared" si="3427"/>
        <v>0</v>
      </c>
      <c r="T4471" s="90">
        <f t="shared" si="3428"/>
        <v>0</v>
      </c>
      <c r="U4471" s="90">
        <f t="shared" si="3429"/>
        <v>0</v>
      </c>
      <c r="V4471" s="90">
        <f t="shared" si="3430"/>
        <v>0</v>
      </c>
      <c r="W4471" s="90">
        <f t="shared" si="3431"/>
        <v>0</v>
      </c>
      <c r="X4471" s="90">
        <f t="shared" si="3432"/>
        <v>0</v>
      </c>
      <c r="Y4471" s="90">
        <f t="shared" si="3433"/>
        <v>30</v>
      </c>
      <c r="Z4471" s="90">
        <f t="shared" ca="1" si="3434"/>
        <v>0</v>
      </c>
      <c r="AA4471" s="90">
        <f t="shared" si="3435"/>
        <v>58</v>
      </c>
      <c r="AB4471" s="90">
        <f t="shared" ca="1" si="3436"/>
        <v>0</v>
      </c>
      <c r="AC4471" s="90">
        <f t="shared" ca="1" si="3437"/>
        <v>0</v>
      </c>
    </row>
    <row r="4472" spans="2:29" x14ac:dyDescent="0.25">
      <c r="B4472" s="52">
        <f>Master!B4469</f>
        <v>44551</v>
      </c>
      <c r="C4472" s="11">
        <f>Master!Q4469</f>
        <v>0</v>
      </c>
      <c r="D4472" s="11">
        <f>Master!R4469</f>
        <v>0</v>
      </c>
      <c r="E4472" s="11">
        <f>Master!S4469</f>
        <v>0</v>
      </c>
      <c r="F4472" s="11">
        <f>Master!T4469</f>
        <v>0</v>
      </c>
      <c r="G4472" s="11">
        <f>Master!U4469</f>
        <v>0</v>
      </c>
      <c r="H4472" s="52">
        <f>VLOOKUP(VLOOKUP($B4472,'Exp Dates'!$E$5:$Z$300,MATCH("M1",'Exp Dates'!$E$2:$X$2,0),1),'Exp Dates'!$D$3:$Z$300,4,0)</f>
        <v>44552</v>
      </c>
      <c r="I4472" s="52">
        <f>VLOOKUP(VLOOKUP($B4472,'Exp Dates'!$E$5:$Z$300,MATCH("M2",'Exp Dates'!$E$2:$X$2,0),1),'Exp Dates'!$D$3:$Z$300,4,0)</f>
        <v>44580</v>
      </c>
      <c r="J4472" s="52">
        <f>VLOOKUP(VLOOKUP($B4472,'Exp Dates'!$E$5:$Z$300,MATCH("M3",'Exp Dates'!$E$2:$X$2,0),1),'Exp Dates'!$D$3:$Z$300,4,0)</f>
        <v>44608</v>
      </c>
      <c r="K4472" s="52">
        <f>VLOOKUP(VLOOKUP($B4472,'Exp Dates'!$E$5:$Z$300,MATCH("M4",'Exp Dates'!$E$2:$X$2,0),1),'Exp Dates'!$D$3:$Z$300,4,0)</f>
        <v>44635</v>
      </c>
      <c r="L4472" s="52">
        <f>VLOOKUP(VLOOKUP($B4472,'Exp Dates'!$E$5:$Z$300,MATCH("M5",'Exp Dates'!$E$2:$X$2,0),1),'Exp Dates'!$D$3:$Z$300,4,0)</f>
        <v>44671</v>
      </c>
      <c r="M4472" s="90">
        <f t="shared" si="3438"/>
        <v>1</v>
      </c>
      <c r="N4472" s="90">
        <f t="shared" si="3439"/>
        <v>29</v>
      </c>
      <c r="O4472" s="90">
        <f t="shared" si="3440"/>
        <v>57</v>
      </c>
      <c r="P4472" s="90">
        <f t="shared" si="3441"/>
        <v>84</v>
      </c>
      <c r="Q4472" s="90">
        <f t="shared" si="3442"/>
        <v>120</v>
      </c>
      <c r="S4472" s="90">
        <f t="shared" si="3427"/>
        <v>0</v>
      </c>
      <c r="T4472" s="90">
        <f t="shared" si="3428"/>
        <v>0</v>
      </c>
      <c r="U4472" s="90">
        <f t="shared" si="3429"/>
        <v>0</v>
      </c>
      <c r="V4472" s="90">
        <f t="shared" si="3430"/>
        <v>0</v>
      </c>
      <c r="W4472" s="90">
        <f t="shared" si="3431"/>
        <v>0</v>
      </c>
      <c r="X4472" s="90">
        <f t="shared" si="3432"/>
        <v>0</v>
      </c>
      <c r="Y4472" s="90">
        <f t="shared" si="3433"/>
        <v>29</v>
      </c>
      <c r="Z4472" s="90">
        <f t="shared" ca="1" si="3434"/>
        <v>0</v>
      </c>
      <c r="AA4472" s="90">
        <f t="shared" si="3435"/>
        <v>57</v>
      </c>
      <c r="AB4472" s="90">
        <f t="shared" ca="1" si="3436"/>
        <v>0</v>
      </c>
      <c r="AC4472" s="90">
        <f t="shared" ca="1" si="3437"/>
        <v>0</v>
      </c>
    </row>
    <row r="4473" spans="2:29" x14ac:dyDescent="0.25">
      <c r="B4473" s="52">
        <f>Master!B4470</f>
        <v>44552</v>
      </c>
      <c r="C4473" s="11">
        <f>Master!Q4470</f>
        <v>0</v>
      </c>
      <c r="D4473" s="11">
        <f>Master!R4470</f>
        <v>0</v>
      </c>
      <c r="E4473" s="11">
        <f>Master!S4470</f>
        <v>0</v>
      </c>
      <c r="F4473" s="11">
        <f>Master!T4470</f>
        <v>0</v>
      </c>
      <c r="G4473" s="11">
        <f>Master!U4470</f>
        <v>0</v>
      </c>
      <c r="H4473" s="52">
        <f>VLOOKUP(VLOOKUP($B4473,'Exp Dates'!$E$5:$Z$300,MATCH("M1",'Exp Dates'!$E$2:$X$2,0),1),'Exp Dates'!$D$3:$Z$300,4,0)</f>
        <v>44580</v>
      </c>
      <c r="I4473" s="52">
        <f>VLOOKUP(VLOOKUP($B4473,'Exp Dates'!$E$5:$Z$300,MATCH("M2",'Exp Dates'!$E$2:$X$2,0),1),'Exp Dates'!$D$3:$Z$300,4,0)</f>
        <v>44608</v>
      </c>
      <c r="J4473" s="52">
        <f>VLOOKUP(VLOOKUP($B4473,'Exp Dates'!$E$5:$Z$300,MATCH("M3",'Exp Dates'!$E$2:$X$2,0),1),'Exp Dates'!$D$3:$Z$300,4,0)</f>
        <v>44635</v>
      </c>
      <c r="K4473" s="52">
        <f>VLOOKUP(VLOOKUP($B4473,'Exp Dates'!$E$5:$Z$300,MATCH("M4",'Exp Dates'!$E$2:$X$2,0),1),'Exp Dates'!$D$3:$Z$300,4,0)</f>
        <v>44671</v>
      </c>
      <c r="L4473" s="52">
        <f>VLOOKUP(VLOOKUP($B4473,'Exp Dates'!$E$5:$Z$300,MATCH("M5",'Exp Dates'!$E$2:$X$2,0),1),'Exp Dates'!$D$3:$Z$300,4,0)</f>
        <v>44699</v>
      </c>
      <c r="M4473" s="90">
        <f t="shared" si="3438"/>
        <v>28</v>
      </c>
      <c r="N4473" s="90">
        <f t="shared" si="3439"/>
        <v>56</v>
      </c>
      <c r="O4473" s="90">
        <f t="shared" si="3440"/>
        <v>83</v>
      </c>
      <c r="P4473" s="90">
        <f t="shared" si="3441"/>
        <v>119</v>
      </c>
      <c r="Q4473" s="90">
        <f t="shared" si="3442"/>
        <v>147</v>
      </c>
      <c r="S4473" s="90">
        <f t="shared" si="3427"/>
        <v>0</v>
      </c>
      <c r="T4473" s="90">
        <f t="shared" si="3428"/>
        <v>0</v>
      </c>
      <c r="U4473" s="90">
        <f t="shared" si="3429"/>
        <v>0</v>
      </c>
      <c r="V4473" s="90">
        <f t="shared" si="3430"/>
        <v>0</v>
      </c>
      <c r="W4473" s="90">
        <f t="shared" si="3431"/>
        <v>0</v>
      </c>
      <c r="X4473" s="90">
        <f t="shared" si="3432"/>
        <v>0</v>
      </c>
      <c r="Y4473" s="90">
        <f t="shared" si="3433"/>
        <v>28</v>
      </c>
      <c r="Z4473" s="90">
        <f t="shared" ca="1" si="3434"/>
        <v>0</v>
      </c>
      <c r="AA4473" s="90">
        <f t="shared" si="3435"/>
        <v>56</v>
      </c>
      <c r="AB4473" s="90">
        <f t="shared" ca="1" si="3436"/>
        <v>0</v>
      </c>
      <c r="AC4473" s="90">
        <f t="shared" ca="1" si="3437"/>
        <v>0</v>
      </c>
    </row>
    <row r="4474" spans="2:29" x14ac:dyDescent="0.25">
      <c r="B4474" s="52">
        <f>Master!B4471</f>
        <v>44553</v>
      </c>
      <c r="C4474" s="11">
        <f>Master!Q4471</f>
        <v>0</v>
      </c>
      <c r="D4474" s="11">
        <f>Master!R4471</f>
        <v>0</v>
      </c>
      <c r="E4474" s="11">
        <f>Master!S4471</f>
        <v>0</v>
      </c>
      <c r="F4474" s="11">
        <f>Master!T4471</f>
        <v>0</v>
      </c>
      <c r="G4474" s="11">
        <f>Master!U4471</f>
        <v>0</v>
      </c>
      <c r="H4474" s="52">
        <f>VLOOKUP(VLOOKUP($B4474,'Exp Dates'!$E$5:$Z$300,MATCH("M1",'Exp Dates'!$E$2:$X$2,0),1),'Exp Dates'!$D$3:$Z$300,4,0)</f>
        <v>44580</v>
      </c>
      <c r="I4474" s="52">
        <f>VLOOKUP(VLOOKUP($B4474,'Exp Dates'!$E$5:$Z$300,MATCH("M2",'Exp Dates'!$E$2:$X$2,0),1),'Exp Dates'!$D$3:$Z$300,4,0)</f>
        <v>44608</v>
      </c>
      <c r="J4474" s="52">
        <f>VLOOKUP(VLOOKUP($B4474,'Exp Dates'!$E$5:$Z$300,MATCH("M3",'Exp Dates'!$E$2:$X$2,0),1),'Exp Dates'!$D$3:$Z$300,4,0)</f>
        <v>44635</v>
      </c>
      <c r="K4474" s="52">
        <f>VLOOKUP(VLOOKUP($B4474,'Exp Dates'!$E$5:$Z$300,MATCH("M4",'Exp Dates'!$E$2:$X$2,0),1),'Exp Dates'!$D$3:$Z$300,4,0)</f>
        <v>44671</v>
      </c>
      <c r="L4474" s="52">
        <f>VLOOKUP(VLOOKUP($B4474,'Exp Dates'!$E$5:$Z$300,MATCH("M5",'Exp Dates'!$E$2:$X$2,0),1),'Exp Dates'!$D$3:$Z$300,4,0)</f>
        <v>44699</v>
      </c>
      <c r="M4474" s="90">
        <f t="shared" si="3438"/>
        <v>27</v>
      </c>
      <c r="N4474" s="90">
        <f t="shared" si="3439"/>
        <v>55</v>
      </c>
      <c r="O4474" s="90">
        <f t="shared" si="3440"/>
        <v>82</v>
      </c>
      <c r="P4474" s="90">
        <f t="shared" si="3441"/>
        <v>118</v>
      </c>
      <c r="Q4474" s="90">
        <f t="shared" si="3442"/>
        <v>146</v>
      </c>
      <c r="S4474" s="90">
        <f t="shared" si="3427"/>
        <v>0</v>
      </c>
      <c r="T4474" s="90">
        <f t="shared" si="3428"/>
        <v>0</v>
      </c>
      <c r="U4474" s="90">
        <f t="shared" si="3429"/>
        <v>0</v>
      </c>
      <c r="V4474" s="90">
        <f t="shared" si="3430"/>
        <v>0</v>
      </c>
      <c r="W4474" s="90">
        <f t="shared" si="3431"/>
        <v>0</v>
      </c>
      <c r="X4474" s="90">
        <f t="shared" si="3432"/>
        <v>0</v>
      </c>
      <c r="Y4474" s="90">
        <f t="shared" si="3433"/>
        <v>27</v>
      </c>
      <c r="Z4474" s="90">
        <f t="shared" ca="1" si="3434"/>
        <v>0</v>
      </c>
      <c r="AA4474" s="90">
        <f t="shared" si="3435"/>
        <v>55</v>
      </c>
      <c r="AB4474" s="90">
        <f t="shared" ca="1" si="3436"/>
        <v>0</v>
      </c>
      <c r="AC4474" s="90">
        <f t="shared" ca="1" si="3437"/>
        <v>0</v>
      </c>
    </row>
    <row r="4475" spans="2:29" x14ac:dyDescent="0.25">
      <c r="B4475" s="52">
        <f>Master!B4472</f>
        <v>44557</v>
      </c>
      <c r="C4475" s="11">
        <f>Master!Q4472</f>
        <v>0</v>
      </c>
      <c r="D4475" s="11">
        <f>Master!R4472</f>
        <v>0</v>
      </c>
      <c r="E4475" s="11">
        <f>Master!S4472</f>
        <v>0</v>
      </c>
      <c r="F4475" s="11">
        <f>Master!T4472</f>
        <v>0</v>
      </c>
      <c r="G4475" s="11">
        <f>Master!U4472</f>
        <v>0</v>
      </c>
      <c r="H4475" s="52">
        <f>VLOOKUP(VLOOKUP($B4475,'Exp Dates'!$E$5:$Z$300,MATCH("M1",'Exp Dates'!$E$2:$X$2,0),1),'Exp Dates'!$D$3:$Z$300,4,0)</f>
        <v>44580</v>
      </c>
      <c r="I4475" s="52">
        <f>VLOOKUP(VLOOKUP($B4475,'Exp Dates'!$E$5:$Z$300,MATCH("M2",'Exp Dates'!$E$2:$X$2,0),1),'Exp Dates'!$D$3:$Z$300,4,0)</f>
        <v>44608</v>
      </c>
      <c r="J4475" s="52">
        <f>VLOOKUP(VLOOKUP($B4475,'Exp Dates'!$E$5:$Z$300,MATCH("M3",'Exp Dates'!$E$2:$X$2,0),1),'Exp Dates'!$D$3:$Z$300,4,0)</f>
        <v>44635</v>
      </c>
      <c r="K4475" s="52">
        <f>VLOOKUP(VLOOKUP($B4475,'Exp Dates'!$E$5:$Z$300,MATCH("M4",'Exp Dates'!$E$2:$X$2,0),1),'Exp Dates'!$D$3:$Z$300,4,0)</f>
        <v>44671</v>
      </c>
      <c r="L4475" s="52">
        <f>VLOOKUP(VLOOKUP($B4475,'Exp Dates'!$E$5:$Z$300,MATCH("M5",'Exp Dates'!$E$2:$X$2,0),1),'Exp Dates'!$D$3:$Z$300,4,0)</f>
        <v>44699</v>
      </c>
      <c r="M4475" s="90">
        <f t="shared" si="3438"/>
        <v>23</v>
      </c>
      <c r="N4475" s="90">
        <f t="shared" si="3439"/>
        <v>51</v>
      </c>
      <c r="O4475" s="90">
        <f t="shared" si="3440"/>
        <v>78</v>
      </c>
      <c r="P4475" s="90">
        <f t="shared" si="3441"/>
        <v>114</v>
      </c>
      <c r="Q4475" s="90">
        <f t="shared" si="3442"/>
        <v>142</v>
      </c>
      <c r="S4475" s="90">
        <f t="shared" si="3427"/>
        <v>0</v>
      </c>
      <c r="T4475" s="90">
        <f t="shared" si="3428"/>
        <v>0</v>
      </c>
      <c r="U4475" s="90">
        <f t="shared" si="3429"/>
        <v>0</v>
      </c>
      <c r="V4475" s="90">
        <f t="shared" si="3430"/>
        <v>0</v>
      </c>
      <c r="W4475" s="90">
        <f t="shared" si="3431"/>
        <v>0</v>
      </c>
      <c r="X4475" s="90">
        <f t="shared" si="3432"/>
        <v>0</v>
      </c>
      <c r="Y4475" s="90">
        <f t="shared" si="3433"/>
        <v>23</v>
      </c>
      <c r="Z4475" s="90">
        <f t="shared" ca="1" si="3434"/>
        <v>0</v>
      </c>
      <c r="AA4475" s="90">
        <f t="shared" si="3435"/>
        <v>51</v>
      </c>
      <c r="AB4475" s="90">
        <f t="shared" ca="1" si="3436"/>
        <v>0</v>
      </c>
      <c r="AC4475" s="90">
        <f t="shared" ca="1" si="3437"/>
        <v>0</v>
      </c>
    </row>
    <row r="4476" spans="2:29" x14ac:dyDescent="0.25">
      <c r="B4476" s="52">
        <f>Master!B4473</f>
        <v>44558</v>
      </c>
      <c r="C4476" s="11">
        <f>Master!Q4473</f>
        <v>0</v>
      </c>
      <c r="D4476" s="11">
        <f>Master!R4473</f>
        <v>0</v>
      </c>
      <c r="E4476" s="11">
        <f>Master!S4473</f>
        <v>0</v>
      </c>
      <c r="F4476" s="11">
        <f>Master!T4473</f>
        <v>0</v>
      </c>
      <c r="G4476" s="11">
        <f>Master!U4473</f>
        <v>0</v>
      </c>
      <c r="H4476" s="52">
        <f>VLOOKUP(VLOOKUP($B4476,'Exp Dates'!$E$5:$Z$300,MATCH("M1",'Exp Dates'!$E$2:$X$2,0),1),'Exp Dates'!$D$3:$Z$300,4,0)</f>
        <v>44580</v>
      </c>
      <c r="I4476" s="52">
        <f>VLOOKUP(VLOOKUP($B4476,'Exp Dates'!$E$5:$Z$300,MATCH("M2",'Exp Dates'!$E$2:$X$2,0),1),'Exp Dates'!$D$3:$Z$300,4,0)</f>
        <v>44608</v>
      </c>
      <c r="J4476" s="52">
        <f>VLOOKUP(VLOOKUP($B4476,'Exp Dates'!$E$5:$Z$300,MATCH("M3",'Exp Dates'!$E$2:$X$2,0),1),'Exp Dates'!$D$3:$Z$300,4,0)</f>
        <v>44635</v>
      </c>
      <c r="K4476" s="52">
        <f>VLOOKUP(VLOOKUP($B4476,'Exp Dates'!$E$5:$Z$300,MATCH("M4",'Exp Dates'!$E$2:$X$2,0),1),'Exp Dates'!$D$3:$Z$300,4,0)</f>
        <v>44671</v>
      </c>
      <c r="L4476" s="52">
        <f>VLOOKUP(VLOOKUP($B4476,'Exp Dates'!$E$5:$Z$300,MATCH("M5",'Exp Dates'!$E$2:$X$2,0),1),'Exp Dates'!$D$3:$Z$300,4,0)</f>
        <v>44699</v>
      </c>
      <c r="M4476" s="90">
        <f t="shared" si="3438"/>
        <v>22</v>
      </c>
      <c r="N4476" s="90">
        <f t="shared" si="3439"/>
        <v>50</v>
      </c>
      <c r="O4476" s="90">
        <f t="shared" si="3440"/>
        <v>77</v>
      </c>
      <c r="P4476" s="90">
        <f t="shared" si="3441"/>
        <v>113</v>
      </c>
      <c r="Q4476" s="90">
        <f t="shared" si="3442"/>
        <v>141</v>
      </c>
      <c r="S4476" s="90">
        <f t="shared" si="3427"/>
        <v>0</v>
      </c>
      <c r="T4476" s="90">
        <f t="shared" si="3428"/>
        <v>0</v>
      </c>
      <c r="U4476" s="90">
        <f t="shared" si="3429"/>
        <v>0</v>
      </c>
      <c r="V4476" s="90">
        <f t="shared" si="3430"/>
        <v>0</v>
      </c>
      <c r="W4476" s="90">
        <f t="shared" si="3431"/>
        <v>0</v>
      </c>
      <c r="X4476" s="90">
        <f t="shared" si="3432"/>
        <v>0</v>
      </c>
      <c r="Y4476" s="90">
        <f t="shared" si="3433"/>
        <v>22</v>
      </c>
      <c r="Z4476" s="90">
        <f t="shared" ca="1" si="3434"/>
        <v>0</v>
      </c>
      <c r="AA4476" s="90">
        <f t="shared" si="3435"/>
        <v>50</v>
      </c>
      <c r="AB4476" s="90">
        <f t="shared" ca="1" si="3436"/>
        <v>0</v>
      </c>
      <c r="AC4476" s="90">
        <f t="shared" ca="1" si="3437"/>
        <v>0</v>
      </c>
    </row>
    <row r="4477" spans="2:29" x14ac:dyDescent="0.25">
      <c r="B4477" s="52">
        <f>Master!B4474</f>
        <v>44559</v>
      </c>
      <c r="C4477" s="11">
        <f>Master!Q4474</f>
        <v>0</v>
      </c>
      <c r="D4477" s="11">
        <f>Master!R4474</f>
        <v>0</v>
      </c>
      <c r="E4477" s="11">
        <f>Master!S4474</f>
        <v>0</v>
      </c>
      <c r="F4477" s="11">
        <f>Master!T4474</f>
        <v>0</v>
      </c>
      <c r="G4477" s="11">
        <f>Master!U4474</f>
        <v>0</v>
      </c>
      <c r="H4477" s="52">
        <f>VLOOKUP(VLOOKUP($B4477,'Exp Dates'!$E$5:$Z$300,MATCH("M1",'Exp Dates'!$E$2:$X$2,0),1),'Exp Dates'!$D$3:$Z$300,4,0)</f>
        <v>44580</v>
      </c>
      <c r="I4477" s="52">
        <f>VLOOKUP(VLOOKUP($B4477,'Exp Dates'!$E$5:$Z$300,MATCH("M2",'Exp Dates'!$E$2:$X$2,0),1),'Exp Dates'!$D$3:$Z$300,4,0)</f>
        <v>44608</v>
      </c>
      <c r="J4477" s="52">
        <f>VLOOKUP(VLOOKUP($B4477,'Exp Dates'!$E$5:$Z$300,MATCH("M3",'Exp Dates'!$E$2:$X$2,0),1),'Exp Dates'!$D$3:$Z$300,4,0)</f>
        <v>44635</v>
      </c>
      <c r="K4477" s="52">
        <f>VLOOKUP(VLOOKUP($B4477,'Exp Dates'!$E$5:$Z$300,MATCH("M4",'Exp Dates'!$E$2:$X$2,0),1),'Exp Dates'!$D$3:$Z$300,4,0)</f>
        <v>44671</v>
      </c>
      <c r="L4477" s="52">
        <f>VLOOKUP(VLOOKUP($B4477,'Exp Dates'!$E$5:$Z$300,MATCH("M5",'Exp Dates'!$E$2:$X$2,0),1),'Exp Dates'!$D$3:$Z$300,4,0)</f>
        <v>44699</v>
      </c>
      <c r="M4477" s="90">
        <f t="shared" si="3438"/>
        <v>21</v>
      </c>
      <c r="N4477" s="90">
        <f t="shared" si="3439"/>
        <v>49</v>
      </c>
      <c r="O4477" s="90">
        <f t="shared" si="3440"/>
        <v>76</v>
      </c>
      <c r="P4477" s="90">
        <f t="shared" si="3441"/>
        <v>112</v>
      </c>
      <c r="Q4477" s="90">
        <f t="shared" si="3442"/>
        <v>140</v>
      </c>
      <c r="S4477" s="90">
        <f t="shared" si="3427"/>
        <v>0</v>
      </c>
      <c r="T4477" s="90">
        <f t="shared" si="3428"/>
        <v>0</v>
      </c>
      <c r="U4477" s="90">
        <f t="shared" si="3429"/>
        <v>0</v>
      </c>
      <c r="V4477" s="90">
        <f t="shared" si="3430"/>
        <v>0</v>
      </c>
      <c r="W4477" s="90">
        <f t="shared" si="3431"/>
        <v>0</v>
      </c>
      <c r="X4477" s="90">
        <f t="shared" si="3432"/>
        <v>0</v>
      </c>
      <c r="Y4477" s="90">
        <f t="shared" si="3433"/>
        <v>21</v>
      </c>
      <c r="Z4477" s="90">
        <f t="shared" ca="1" si="3434"/>
        <v>0</v>
      </c>
      <c r="AA4477" s="90">
        <f t="shared" si="3435"/>
        <v>49</v>
      </c>
      <c r="AB4477" s="90">
        <f t="shared" ca="1" si="3436"/>
        <v>0</v>
      </c>
      <c r="AC4477" s="90">
        <f t="shared" ca="1" si="3437"/>
        <v>0</v>
      </c>
    </row>
    <row r="4478" spans="2:29" x14ac:dyDescent="0.25">
      <c r="B4478" s="52">
        <f>Master!B4475</f>
        <v>44560</v>
      </c>
      <c r="C4478" s="11">
        <f>Master!Q4475</f>
        <v>0</v>
      </c>
      <c r="D4478" s="11">
        <f>Master!R4475</f>
        <v>0</v>
      </c>
      <c r="E4478" s="11">
        <f>Master!S4475</f>
        <v>0</v>
      </c>
      <c r="F4478" s="11">
        <f>Master!T4475</f>
        <v>0</v>
      </c>
      <c r="G4478" s="11">
        <f>Master!U4475</f>
        <v>0</v>
      </c>
      <c r="H4478" s="52">
        <f>VLOOKUP(VLOOKUP($B4478,'Exp Dates'!$E$5:$Z$300,MATCH("M1",'Exp Dates'!$E$2:$X$2,0),1),'Exp Dates'!$D$3:$Z$300,4,0)</f>
        <v>44580</v>
      </c>
      <c r="I4478" s="52">
        <f>VLOOKUP(VLOOKUP($B4478,'Exp Dates'!$E$5:$Z$300,MATCH("M2",'Exp Dates'!$E$2:$X$2,0),1),'Exp Dates'!$D$3:$Z$300,4,0)</f>
        <v>44608</v>
      </c>
      <c r="J4478" s="52">
        <f>VLOOKUP(VLOOKUP($B4478,'Exp Dates'!$E$5:$Z$300,MATCH("M3",'Exp Dates'!$E$2:$X$2,0),1),'Exp Dates'!$D$3:$Z$300,4,0)</f>
        <v>44635</v>
      </c>
      <c r="K4478" s="52">
        <f>VLOOKUP(VLOOKUP($B4478,'Exp Dates'!$E$5:$Z$300,MATCH("M4",'Exp Dates'!$E$2:$X$2,0),1),'Exp Dates'!$D$3:$Z$300,4,0)</f>
        <v>44671</v>
      </c>
      <c r="L4478" s="52">
        <f>VLOOKUP(VLOOKUP($B4478,'Exp Dates'!$E$5:$Z$300,MATCH("M5",'Exp Dates'!$E$2:$X$2,0),1),'Exp Dates'!$D$3:$Z$300,4,0)</f>
        <v>44699</v>
      </c>
      <c r="M4478" s="90">
        <f t="shared" si="3438"/>
        <v>20</v>
      </c>
      <c r="N4478" s="90">
        <f t="shared" si="3439"/>
        <v>48</v>
      </c>
      <c r="O4478" s="90">
        <f t="shared" si="3440"/>
        <v>75</v>
      </c>
      <c r="P4478" s="90">
        <f t="shared" si="3441"/>
        <v>111</v>
      </c>
      <c r="Q4478" s="90">
        <f t="shared" si="3442"/>
        <v>139</v>
      </c>
      <c r="S4478" s="90">
        <f t="shared" si="3427"/>
        <v>0</v>
      </c>
      <c r="T4478" s="90">
        <f t="shared" si="3428"/>
        <v>0</v>
      </c>
      <c r="U4478" s="90">
        <f t="shared" si="3429"/>
        <v>0</v>
      </c>
      <c r="V4478" s="90">
        <f t="shared" si="3430"/>
        <v>0</v>
      </c>
      <c r="W4478" s="90">
        <f t="shared" si="3431"/>
        <v>0</v>
      </c>
      <c r="X4478" s="90">
        <f t="shared" si="3432"/>
        <v>0</v>
      </c>
      <c r="Y4478" s="90">
        <f t="shared" si="3433"/>
        <v>20</v>
      </c>
      <c r="Z4478" s="90">
        <f t="shared" ca="1" si="3434"/>
        <v>0</v>
      </c>
      <c r="AA4478" s="90">
        <f t="shared" si="3435"/>
        <v>48</v>
      </c>
      <c r="AB4478" s="90">
        <f t="shared" ca="1" si="3436"/>
        <v>0</v>
      </c>
      <c r="AC4478" s="90">
        <f t="shared" ca="1" si="3437"/>
        <v>0</v>
      </c>
    </row>
    <row r="4479" spans="2:29" x14ac:dyDescent="0.25">
      <c r="B4479" s="52">
        <f>Master!B4476</f>
        <v>44564</v>
      </c>
      <c r="C4479" s="11">
        <f>Master!Q4476</f>
        <v>0</v>
      </c>
      <c r="D4479" s="11">
        <f>Master!R4476</f>
        <v>0</v>
      </c>
      <c r="E4479" s="11">
        <f>Master!S4476</f>
        <v>0</v>
      </c>
      <c r="F4479" s="11">
        <f>Master!T4476</f>
        <v>0</v>
      </c>
      <c r="G4479" s="11">
        <f>Master!U4476</f>
        <v>0</v>
      </c>
      <c r="H4479" s="52">
        <f>VLOOKUP(VLOOKUP($B4479,'Exp Dates'!$E$5:$Z$300,MATCH("M1",'Exp Dates'!$E$2:$X$2,0),1),'Exp Dates'!$D$3:$Z$300,4,0)</f>
        <v>44580</v>
      </c>
      <c r="I4479" s="52">
        <f>VLOOKUP(VLOOKUP($B4479,'Exp Dates'!$E$5:$Z$300,MATCH("M2",'Exp Dates'!$E$2:$X$2,0),1),'Exp Dates'!$D$3:$Z$300,4,0)</f>
        <v>44608</v>
      </c>
      <c r="J4479" s="52">
        <f>VLOOKUP(VLOOKUP($B4479,'Exp Dates'!$E$5:$Z$300,MATCH("M3",'Exp Dates'!$E$2:$X$2,0),1),'Exp Dates'!$D$3:$Z$300,4,0)</f>
        <v>44635</v>
      </c>
      <c r="K4479" s="52">
        <f>VLOOKUP(VLOOKUP($B4479,'Exp Dates'!$E$5:$Z$300,MATCH("M4",'Exp Dates'!$E$2:$X$2,0),1),'Exp Dates'!$D$3:$Z$300,4,0)</f>
        <v>44671</v>
      </c>
      <c r="L4479" s="52">
        <f>VLOOKUP(VLOOKUP($B4479,'Exp Dates'!$E$5:$Z$300,MATCH("M5",'Exp Dates'!$E$2:$X$2,0),1),'Exp Dates'!$D$3:$Z$300,4,0)</f>
        <v>44699</v>
      </c>
      <c r="M4479" s="90">
        <f t="shared" si="3438"/>
        <v>16</v>
      </c>
      <c r="N4479" s="90">
        <f t="shared" si="3439"/>
        <v>44</v>
      </c>
      <c r="O4479" s="90">
        <f t="shared" si="3440"/>
        <v>71</v>
      </c>
      <c r="P4479" s="90">
        <f t="shared" si="3441"/>
        <v>107</v>
      </c>
      <c r="Q4479" s="90">
        <f t="shared" si="3442"/>
        <v>135</v>
      </c>
      <c r="S4479" s="90">
        <f t="shared" si="3427"/>
        <v>0</v>
      </c>
      <c r="T4479" s="90">
        <f t="shared" si="3428"/>
        <v>0</v>
      </c>
      <c r="U4479" s="90">
        <f t="shared" si="3429"/>
        <v>0</v>
      </c>
      <c r="V4479" s="90">
        <f t="shared" si="3430"/>
        <v>0</v>
      </c>
      <c r="W4479" s="90">
        <f t="shared" si="3431"/>
        <v>0</v>
      </c>
      <c r="X4479" s="90">
        <f t="shared" si="3432"/>
        <v>0</v>
      </c>
      <c r="Y4479" s="90">
        <f t="shared" si="3433"/>
        <v>16</v>
      </c>
      <c r="Z4479" s="90">
        <f t="shared" ca="1" si="3434"/>
        <v>0</v>
      </c>
      <c r="AA4479" s="90">
        <f t="shared" si="3435"/>
        <v>44</v>
      </c>
      <c r="AB4479" s="90">
        <f t="shared" ca="1" si="3436"/>
        <v>0</v>
      </c>
      <c r="AC4479" s="90">
        <f t="shared" ca="1" si="3437"/>
        <v>0</v>
      </c>
    </row>
    <row r="4480" spans="2:29" x14ac:dyDescent="0.25">
      <c r="B4480" s="52">
        <f>Master!B4477</f>
        <v>44565</v>
      </c>
      <c r="C4480" s="11">
        <f>Master!Q4477</f>
        <v>0</v>
      </c>
      <c r="D4480" s="11">
        <f>Master!R4477</f>
        <v>0</v>
      </c>
      <c r="E4480" s="11">
        <f>Master!S4477</f>
        <v>0</v>
      </c>
      <c r="F4480" s="11">
        <f>Master!T4477</f>
        <v>0</v>
      </c>
      <c r="G4480" s="11">
        <f>Master!U4477</f>
        <v>0</v>
      </c>
      <c r="H4480" s="52">
        <f>VLOOKUP(VLOOKUP($B4480,'Exp Dates'!$E$5:$Z$300,MATCH("M1",'Exp Dates'!$E$2:$X$2,0),1),'Exp Dates'!$D$3:$Z$300,4,0)</f>
        <v>44580</v>
      </c>
      <c r="I4480" s="52">
        <f>VLOOKUP(VLOOKUP($B4480,'Exp Dates'!$E$5:$Z$300,MATCH("M2",'Exp Dates'!$E$2:$X$2,0),1),'Exp Dates'!$D$3:$Z$300,4,0)</f>
        <v>44608</v>
      </c>
      <c r="J4480" s="52">
        <f>VLOOKUP(VLOOKUP($B4480,'Exp Dates'!$E$5:$Z$300,MATCH("M3",'Exp Dates'!$E$2:$X$2,0),1),'Exp Dates'!$D$3:$Z$300,4,0)</f>
        <v>44635</v>
      </c>
      <c r="K4480" s="52">
        <f>VLOOKUP(VLOOKUP($B4480,'Exp Dates'!$E$5:$Z$300,MATCH("M4",'Exp Dates'!$E$2:$X$2,0),1),'Exp Dates'!$D$3:$Z$300,4,0)</f>
        <v>44671</v>
      </c>
      <c r="L4480" s="52">
        <f>VLOOKUP(VLOOKUP($B4480,'Exp Dates'!$E$5:$Z$300,MATCH("M5",'Exp Dates'!$E$2:$X$2,0),1),'Exp Dates'!$D$3:$Z$300,4,0)</f>
        <v>44699</v>
      </c>
      <c r="M4480" s="90">
        <f t="shared" si="3438"/>
        <v>15</v>
      </c>
      <c r="N4480" s="90">
        <f t="shared" si="3439"/>
        <v>43</v>
      </c>
      <c r="O4480" s="90">
        <f t="shared" si="3440"/>
        <v>70</v>
      </c>
      <c r="P4480" s="90">
        <f t="shared" si="3441"/>
        <v>106</v>
      </c>
      <c r="Q4480" s="90">
        <f t="shared" si="3442"/>
        <v>134</v>
      </c>
      <c r="S4480" s="90">
        <f t="shared" si="3427"/>
        <v>0</v>
      </c>
      <c r="T4480" s="90">
        <f t="shared" si="3428"/>
        <v>0</v>
      </c>
      <c r="U4480" s="90">
        <f t="shared" si="3429"/>
        <v>0</v>
      </c>
      <c r="V4480" s="90">
        <f t="shared" si="3430"/>
        <v>0</v>
      </c>
      <c r="W4480" s="90">
        <f t="shared" si="3431"/>
        <v>0</v>
      </c>
      <c r="X4480" s="90">
        <f t="shared" si="3432"/>
        <v>0</v>
      </c>
      <c r="Y4480" s="90">
        <f t="shared" si="3433"/>
        <v>15</v>
      </c>
      <c r="Z4480" s="90">
        <f t="shared" ca="1" si="3434"/>
        <v>0</v>
      </c>
      <c r="AA4480" s="90">
        <f t="shared" si="3435"/>
        <v>43</v>
      </c>
      <c r="AB4480" s="90">
        <f t="shared" ca="1" si="3436"/>
        <v>0</v>
      </c>
      <c r="AC4480" s="90">
        <f t="shared" ca="1" si="3437"/>
        <v>0</v>
      </c>
    </row>
    <row r="4481" spans="2:29" x14ac:dyDescent="0.25">
      <c r="B4481" s="52">
        <f>Master!B4478</f>
        <v>44566</v>
      </c>
      <c r="C4481" s="11">
        <f>Master!Q4478</f>
        <v>0</v>
      </c>
      <c r="D4481" s="11">
        <f>Master!R4478</f>
        <v>0</v>
      </c>
      <c r="E4481" s="11">
        <f>Master!S4478</f>
        <v>0</v>
      </c>
      <c r="F4481" s="11">
        <f>Master!T4478</f>
        <v>0</v>
      </c>
      <c r="G4481" s="11">
        <f>Master!U4478</f>
        <v>0</v>
      </c>
      <c r="H4481" s="52">
        <f>VLOOKUP(VLOOKUP($B4481,'Exp Dates'!$E$5:$Z$300,MATCH("M1",'Exp Dates'!$E$2:$X$2,0),1),'Exp Dates'!$D$3:$Z$300,4,0)</f>
        <v>44580</v>
      </c>
      <c r="I4481" s="52">
        <f>VLOOKUP(VLOOKUP($B4481,'Exp Dates'!$E$5:$Z$300,MATCH("M2",'Exp Dates'!$E$2:$X$2,0),1),'Exp Dates'!$D$3:$Z$300,4,0)</f>
        <v>44608</v>
      </c>
      <c r="J4481" s="52">
        <f>VLOOKUP(VLOOKUP($B4481,'Exp Dates'!$E$5:$Z$300,MATCH("M3",'Exp Dates'!$E$2:$X$2,0),1),'Exp Dates'!$D$3:$Z$300,4,0)</f>
        <v>44635</v>
      </c>
      <c r="K4481" s="52">
        <f>VLOOKUP(VLOOKUP($B4481,'Exp Dates'!$E$5:$Z$300,MATCH("M4",'Exp Dates'!$E$2:$X$2,0),1),'Exp Dates'!$D$3:$Z$300,4,0)</f>
        <v>44671</v>
      </c>
      <c r="L4481" s="52">
        <f>VLOOKUP(VLOOKUP($B4481,'Exp Dates'!$E$5:$Z$300,MATCH("M5",'Exp Dates'!$E$2:$X$2,0),1),'Exp Dates'!$D$3:$Z$300,4,0)</f>
        <v>44699</v>
      </c>
      <c r="M4481" s="90">
        <f t="shared" si="3438"/>
        <v>14</v>
      </c>
      <c r="N4481" s="90">
        <f t="shared" si="3439"/>
        <v>42</v>
      </c>
      <c r="O4481" s="90">
        <f t="shared" si="3440"/>
        <v>69</v>
      </c>
      <c r="P4481" s="90">
        <f t="shared" si="3441"/>
        <v>105</v>
      </c>
      <c r="Q4481" s="90">
        <f t="shared" si="3442"/>
        <v>133</v>
      </c>
      <c r="S4481" s="90">
        <f t="shared" si="3427"/>
        <v>0</v>
      </c>
      <c r="T4481" s="90">
        <f t="shared" si="3428"/>
        <v>0</v>
      </c>
      <c r="U4481" s="90">
        <f t="shared" si="3429"/>
        <v>0</v>
      </c>
      <c r="V4481" s="90">
        <f t="shared" si="3430"/>
        <v>0</v>
      </c>
      <c r="W4481" s="90">
        <f t="shared" si="3431"/>
        <v>0</v>
      </c>
      <c r="X4481" s="90">
        <f t="shared" si="3432"/>
        <v>0</v>
      </c>
      <c r="Y4481" s="90">
        <f t="shared" si="3433"/>
        <v>14</v>
      </c>
      <c r="Z4481" s="90">
        <f t="shared" ca="1" si="3434"/>
        <v>0</v>
      </c>
      <c r="AA4481" s="90">
        <f t="shared" si="3435"/>
        <v>42</v>
      </c>
      <c r="AB4481" s="90">
        <f t="shared" ca="1" si="3436"/>
        <v>0</v>
      </c>
      <c r="AC4481" s="90">
        <f t="shared" ca="1" si="3437"/>
        <v>0</v>
      </c>
    </row>
    <row r="4482" spans="2:29" x14ac:dyDescent="0.25">
      <c r="B4482" s="52">
        <f>Master!B4479</f>
        <v>44567</v>
      </c>
      <c r="C4482" s="11">
        <f>Master!Q4479</f>
        <v>0</v>
      </c>
      <c r="D4482" s="11">
        <f>Master!R4479</f>
        <v>0</v>
      </c>
      <c r="E4482" s="11">
        <f>Master!S4479</f>
        <v>0</v>
      </c>
      <c r="F4482" s="11">
        <f>Master!T4479</f>
        <v>0</v>
      </c>
      <c r="G4482" s="11">
        <f>Master!U4479</f>
        <v>0</v>
      </c>
      <c r="H4482" s="52">
        <f>VLOOKUP(VLOOKUP($B4482,'Exp Dates'!$E$5:$Z$300,MATCH("M1",'Exp Dates'!$E$2:$X$2,0),1),'Exp Dates'!$D$3:$Z$300,4,0)</f>
        <v>44580</v>
      </c>
      <c r="I4482" s="52">
        <f>VLOOKUP(VLOOKUP($B4482,'Exp Dates'!$E$5:$Z$300,MATCH("M2",'Exp Dates'!$E$2:$X$2,0),1),'Exp Dates'!$D$3:$Z$300,4,0)</f>
        <v>44608</v>
      </c>
      <c r="J4482" s="52">
        <f>VLOOKUP(VLOOKUP($B4482,'Exp Dates'!$E$5:$Z$300,MATCH("M3",'Exp Dates'!$E$2:$X$2,0),1),'Exp Dates'!$D$3:$Z$300,4,0)</f>
        <v>44635</v>
      </c>
      <c r="K4482" s="52">
        <f>VLOOKUP(VLOOKUP($B4482,'Exp Dates'!$E$5:$Z$300,MATCH("M4",'Exp Dates'!$E$2:$X$2,0),1),'Exp Dates'!$D$3:$Z$300,4,0)</f>
        <v>44671</v>
      </c>
      <c r="L4482" s="52">
        <f>VLOOKUP(VLOOKUP($B4482,'Exp Dates'!$E$5:$Z$300,MATCH("M5",'Exp Dates'!$E$2:$X$2,0),1),'Exp Dates'!$D$3:$Z$300,4,0)</f>
        <v>44699</v>
      </c>
      <c r="M4482" s="90">
        <f t="shared" si="3438"/>
        <v>13</v>
      </c>
      <c r="N4482" s="90">
        <f t="shared" si="3439"/>
        <v>41</v>
      </c>
      <c r="O4482" s="90">
        <f t="shared" si="3440"/>
        <v>68</v>
      </c>
      <c r="P4482" s="90">
        <f t="shared" si="3441"/>
        <v>104</v>
      </c>
      <c r="Q4482" s="90">
        <f t="shared" si="3442"/>
        <v>132</v>
      </c>
      <c r="S4482" s="90">
        <f t="shared" si="3427"/>
        <v>0</v>
      </c>
      <c r="T4482" s="90">
        <f t="shared" si="3428"/>
        <v>0</v>
      </c>
      <c r="U4482" s="90">
        <f t="shared" si="3429"/>
        <v>0</v>
      </c>
      <c r="V4482" s="90">
        <f t="shared" si="3430"/>
        <v>0</v>
      </c>
      <c r="W4482" s="90">
        <f t="shared" si="3431"/>
        <v>0</v>
      </c>
      <c r="X4482" s="90">
        <f t="shared" si="3432"/>
        <v>0</v>
      </c>
      <c r="Y4482" s="90">
        <f t="shared" si="3433"/>
        <v>13</v>
      </c>
      <c r="Z4482" s="90">
        <f t="shared" ca="1" si="3434"/>
        <v>0</v>
      </c>
      <c r="AA4482" s="90">
        <f t="shared" si="3435"/>
        <v>41</v>
      </c>
      <c r="AB4482" s="90">
        <f t="shared" ca="1" si="3436"/>
        <v>0</v>
      </c>
      <c r="AC4482" s="90">
        <f t="shared" ca="1" si="3437"/>
        <v>0</v>
      </c>
    </row>
    <row r="4483" spans="2:29" x14ac:dyDescent="0.25">
      <c r="B4483" s="52">
        <f>Master!B4480</f>
        <v>44568</v>
      </c>
      <c r="C4483" s="11">
        <f>Master!Q4480</f>
        <v>0</v>
      </c>
      <c r="D4483" s="11">
        <f>Master!R4480</f>
        <v>0</v>
      </c>
      <c r="E4483" s="11">
        <f>Master!S4480</f>
        <v>0</v>
      </c>
      <c r="F4483" s="11">
        <f>Master!T4480</f>
        <v>0</v>
      </c>
      <c r="G4483" s="11">
        <f>Master!U4480</f>
        <v>0</v>
      </c>
      <c r="H4483" s="52">
        <f>VLOOKUP(VLOOKUP($B4483,'Exp Dates'!$E$5:$Z$300,MATCH("M1",'Exp Dates'!$E$2:$X$2,0),1),'Exp Dates'!$D$3:$Z$300,4,0)</f>
        <v>44580</v>
      </c>
      <c r="I4483" s="52">
        <f>VLOOKUP(VLOOKUP($B4483,'Exp Dates'!$E$5:$Z$300,MATCH("M2",'Exp Dates'!$E$2:$X$2,0),1),'Exp Dates'!$D$3:$Z$300,4,0)</f>
        <v>44608</v>
      </c>
      <c r="J4483" s="52">
        <f>VLOOKUP(VLOOKUP($B4483,'Exp Dates'!$E$5:$Z$300,MATCH("M3",'Exp Dates'!$E$2:$X$2,0),1),'Exp Dates'!$D$3:$Z$300,4,0)</f>
        <v>44635</v>
      </c>
      <c r="K4483" s="52">
        <f>VLOOKUP(VLOOKUP($B4483,'Exp Dates'!$E$5:$Z$300,MATCH("M4",'Exp Dates'!$E$2:$X$2,0),1),'Exp Dates'!$D$3:$Z$300,4,0)</f>
        <v>44671</v>
      </c>
      <c r="L4483" s="52">
        <f>VLOOKUP(VLOOKUP($B4483,'Exp Dates'!$E$5:$Z$300,MATCH("M5",'Exp Dates'!$E$2:$X$2,0),1),'Exp Dates'!$D$3:$Z$300,4,0)</f>
        <v>44699</v>
      </c>
      <c r="M4483" s="90">
        <f t="shared" si="3438"/>
        <v>12</v>
      </c>
      <c r="N4483" s="90">
        <f t="shared" si="3439"/>
        <v>40</v>
      </c>
      <c r="O4483" s="90">
        <f t="shared" si="3440"/>
        <v>67</v>
      </c>
      <c r="P4483" s="90">
        <f t="shared" si="3441"/>
        <v>103</v>
      </c>
      <c r="Q4483" s="90">
        <f t="shared" si="3442"/>
        <v>131</v>
      </c>
      <c r="S4483" s="90">
        <f t="shared" si="3427"/>
        <v>0</v>
      </c>
      <c r="T4483" s="90">
        <f t="shared" si="3428"/>
        <v>0</v>
      </c>
      <c r="U4483" s="90">
        <f t="shared" si="3429"/>
        <v>0</v>
      </c>
      <c r="V4483" s="90">
        <f t="shared" si="3430"/>
        <v>0</v>
      </c>
      <c r="W4483" s="90">
        <f t="shared" si="3431"/>
        <v>0</v>
      </c>
      <c r="X4483" s="90">
        <f t="shared" si="3432"/>
        <v>0</v>
      </c>
      <c r="Y4483" s="90">
        <f t="shared" si="3433"/>
        <v>12</v>
      </c>
      <c r="Z4483" s="90">
        <f t="shared" ca="1" si="3434"/>
        <v>0</v>
      </c>
      <c r="AA4483" s="90">
        <f t="shared" si="3435"/>
        <v>40</v>
      </c>
      <c r="AB4483" s="90">
        <f t="shared" ca="1" si="3436"/>
        <v>0</v>
      </c>
      <c r="AC4483" s="90">
        <f t="shared" ca="1" si="3437"/>
        <v>0</v>
      </c>
    </row>
    <row r="4484" spans="2:29" x14ac:dyDescent="0.25">
      <c r="B4484" s="52">
        <f>Master!B4481</f>
        <v>44571</v>
      </c>
      <c r="C4484" s="11">
        <f>Master!Q4481</f>
        <v>0</v>
      </c>
      <c r="D4484" s="11">
        <f>Master!R4481</f>
        <v>0</v>
      </c>
      <c r="E4484" s="11">
        <f>Master!S4481</f>
        <v>0</v>
      </c>
      <c r="F4484" s="11">
        <f>Master!T4481</f>
        <v>0</v>
      </c>
      <c r="G4484" s="11">
        <f>Master!U4481</f>
        <v>0</v>
      </c>
      <c r="H4484" s="52">
        <f>VLOOKUP(VLOOKUP($B4484,'Exp Dates'!$E$5:$Z$300,MATCH("M1",'Exp Dates'!$E$2:$X$2,0),1),'Exp Dates'!$D$3:$Z$300,4,0)</f>
        <v>44580</v>
      </c>
      <c r="I4484" s="52">
        <f>VLOOKUP(VLOOKUP($B4484,'Exp Dates'!$E$5:$Z$300,MATCH("M2",'Exp Dates'!$E$2:$X$2,0),1),'Exp Dates'!$D$3:$Z$300,4,0)</f>
        <v>44608</v>
      </c>
      <c r="J4484" s="52">
        <f>VLOOKUP(VLOOKUP($B4484,'Exp Dates'!$E$5:$Z$300,MATCH("M3",'Exp Dates'!$E$2:$X$2,0),1),'Exp Dates'!$D$3:$Z$300,4,0)</f>
        <v>44635</v>
      </c>
      <c r="K4484" s="52">
        <f>VLOOKUP(VLOOKUP($B4484,'Exp Dates'!$E$5:$Z$300,MATCH("M4",'Exp Dates'!$E$2:$X$2,0),1),'Exp Dates'!$D$3:$Z$300,4,0)</f>
        <v>44671</v>
      </c>
      <c r="L4484" s="52">
        <f>VLOOKUP(VLOOKUP($B4484,'Exp Dates'!$E$5:$Z$300,MATCH("M5",'Exp Dates'!$E$2:$X$2,0),1),'Exp Dates'!$D$3:$Z$300,4,0)</f>
        <v>44699</v>
      </c>
      <c r="M4484" s="90">
        <f t="shared" si="3438"/>
        <v>9</v>
      </c>
      <c r="N4484" s="90">
        <f t="shared" si="3439"/>
        <v>37</v>
      </c>
      <c r="O4484" s="90">
        <f t="shared" si="3440"/>
        <v>64</v>
      </c>
      <c r="P4484" s="90">
        <f t="shared" si="3441"/>
        <v>100</v>
      </c>
      <c r="Q4484" s="90">
        <f t="shared" si="3442"/>
        <v>128</v>
      </c>
      <c r="S4484" s="90">
        <f t="shared" si="3427"/>
        <v>0</v>
      </c>
      <c r="T4484" s="90">
        <f t="shared" si="3428"/>
        <v>0</v>
      </c>
      <c r="U4484" s="90">
        <f t="shared" si="3429"/>
        <v>0</v>
      </c>
      <c r="V4484" s="90">
        <f t="shared" si="3430"/>
        <v>0</v>
      </c>
      <c r="W4484" s="90">
        <f t="shared" si="3431"/>
        <v>0</v>
      </c>
      <c r="X4484" s="90">
        <f t="shared" si="3432"/>
        <v>0</v>
      </c>
      <c r="Y4484" s="90">
        <f t="shared" si="3433"/>
        <v>9</v>
      </c>
      <c r="Z4484" s="90">
        <f t="shared" ca="1" si="3434"/>
        <v>0</v>
      </c>
      <c r="AA4484" s="90">
        <f t="shared" si="3435"/>
        <v>37</v>
      </c>
      <c r="AB4484" s="90">
        <f t="shared" ca="1" si="3436"/>
        <v>0</v>
      </c>
      <c r="AC4484" s="90">
        <f t="shared" ca="1" si="3437"/>
        <v>0</v>
      </c>
    </row>
    <row r="4485" spans="2:29" x14ac:dyDescent="0.25">
      <c r="B4485" s="52">
        <f>Master!B4482</f>
        <v>44572</v>
      </c>
      <c r="C4485" s="11">
        <f>Master!Q4482</f>
        <v>0</v>
      </c>
      <c r="D4485" s="11">
        <f>Master!R4482</f>
        <v>0</v>
      </c>
      <c r="E4485" s="11">
        <f>Master!S4482</f>
        <v>0</v>
      </c>
      <c r="F4485" s="11">
        <f>Master!T4482</f>
        <v>0</v>
      </c>
      <c r="G4485" s="11">
        <f>Master!U4482</f>
        <v>0</v>
      </c>
      <c r="H4485" s="52">
        <f>VLOOKUP(VLOOKUP($B4485,'Exp Dates'!$E$5:$Z$300,MATCH("M1",'Exp Dates'!$E$2:$X$2,0),1),'Exp Dates'!$D$3:$Z$300,4,0)</f>
        <v>44580</v>
      </c>
      <c r="I4485" s="52">
        <f>VLOOKUP(VLOOKUP($B4485,'Exp Dates'!$E$5:$Z$300,MATCH("M2",'Exp Dates'!$E$2:$X$2,0),1),'Exp Dates'!$D$3:$Z$300,4,0)</f>
        <v>44608</v>
      </c>
      <c r="J4485" s="52">
        <f>VLOOKUP(VLOOKUP($B4485,'Exp Dates'!$E$5:$Z$300,MATCH("M3",'Exp Dates'!$E$2:$X$2,0),1),'Exp Dates'!$D$3:$Z$300,4,0)</f>
        <v>44635</v>
      </c>
      <c r="K4485" s="52">
        <f>VLOOKUP(VLOOKUP($B4485,'Exp Dates'!$E$5:$Z$300,MATCH("M4",'Exp Dates'!$E$2:$X$2,0),1),'Exp Dates'!$D$3:$Z$300,4,0)</f>
        <v>44671</v>
      </c>
      <c r="L4485" s="52">
        <f>VLOOKUP(VLOOKUP($B4485,'Exp Dates'!$E$5:$Z$300,MATCH("M5",'Exp Dates'!$E$2:$X$2,0),1),'Exp Dates'!$D$3:$Z$300,4,0)</f>
        <v>44699</v>
      </c>
      <c r="M4485" s="90">
        <f t="shared" si="3438"/>
        <v>8</v>
      </c>
      <c r="N4485" s="90">
        <f t="shared" si="3439"/>
        <v>36</v>
      </c>
      <c r="O4485" s="90">
        <f t="shared" si="3440"/>
        <v>63</v>
      </c>
      <c r="P4485" s="90">
        <f t="shared" si="3441"/>
        <v>99</v>
      </c>
      <c r="Q4485" s="90">
        <f t="shared" si="3442"/>
        <v>127</v>
      </c>
      <c r="S4485" s="90">
        <f t="shared" si="3427"/>
        <v>0</v>
      </c>
      <c r="T4485" s="90">
        <f t="shared" si="3428"/>
        <v>0</v>
      </c>
      <c r="U4485" s="90">
        <f t="shared" si="3429"/>
        <v>0</v>
      </c>
      <c r="V4485" s="90">
        <f t="shared" si="3430"/>
        <v>0</v>
      </c>
      <c r="W4485" s="90">
        <f t="shared" si="3431"/>
        <v>0</v>
      </c>
      <c r="X4485" s="90">
        <f t="shared" si="3432"/>
        <v>0</v>
      </c>
      <c r="Y4485" s="90">
        <f t="shared" si="3433"/>
        <v>8</v>
      </c>
      <c r="Z4485" s="90">
        <f t="shared" ca="1" si="3434"/>
        <v>0</v>
      </c>
      <c r="AA4485" s="90">
        <f t="shared" si="3435"/>
        <v>36</v>
      </c>
      <c r="AB4485" s="90">
        <f t="shared" ca="1" si="3436"/>
        <v>0</v>
      </c>
      <c r="AC4485" s="90">
        <f t="shared" ca="1" si="3437"/>
        <v>0</v>
      </c>
    </row>
    <row r="4486" spans="2:29" x14ac:dyDescent="0.25">
      <c r="B4486" s="52">
        <f>Master!B4483</f>
        <v>44573</v>
      </c>
      <c r="C4486" s="11">
        <f>Master!Q4483</f>
        <v>0</v>
      </c>
      <c r="D4486" s="11">
        <f>Master!R4483</f>
        <v>0</v>
      </c>
      <c r="E4486" s="11">
        <f>Master!S4483</f>
        <v>0</v>
      </c>
      <c r="F4486" s="11">
        <f>Master!T4483</f>
        <v>0</v>
      </c>
      <c r="G4486" s="11">
        <f>Master!U4483</f>
        <v>0</v>
      </c>
      <c r="H4486" s="52">
        <f>VLOOKUP(VLOOKUP($B4486,'Exp Dates'!$E$5:$Z$300,MATCH("M1",'Exp Dates'!$E$2:$X$2,0),1),'Exp Dates'!$D$3:$Z$300,4,0)</f>
        <v>44580</v>
      </c>
      <c r="I4486" s="52">
        <f>VLOOKUP(VLOOKUP($B4486,'Exp Dates'!$E$5:$Z$300,MATCH("M2",'Exp Dates'!$E$2:$X$2,0),1),'Exp Dates'!$D$3:$Z$300,4,0)</f>
        <v>44608</v>
      </c>
      <c r="J4486" s="52">
        <f>VLOOKUP(VLOOKUP($B4486,'Exp Dates'!$E$5:$Z$300,MATCH("M3",'Exp Dates'!$E$2:$X$2,0),1),'Exp Dates'!$D$3:$Z$300,4,0)</f>
        <v>44635</v>
      </c>
      <c r="K4486" s="52">
        <f>VLOOKUP(VLOOKUP($B4486,'Exp Dates'!$E$5:$Z$300,MATCH("M4",'Exp Dates'!$E$2:$X$2,0),1),'Exp Dates'!$D$3:$Z$300,4,0)</f>
        <v>44671</v>
      </c>
      <c r="L4486" s="52">
        <f>VLOOKUP(VLOOKUP($B4486,'Exp Dates'!$E$5:$Z$300,MATCH("M5",'Exp Dates'!$E$2:$X$2,0),1),'Exp Dates'!$D$3:$Z$300,4,0)</f>
        <v>44699</v>
      </c>
      <c r="M4486" s="90">
        <f t="shared" si="3438"/>
        <v>7</v>
      </c>
      <c r="N4486" s="90">
        <f t="shared" si="3439"/>
        <v>35</v>
      </c>
      <c r="O4486" s="90">
        <f t="shared" si="3440"/>
        <v>62</v>
      </c>
      <c r="P4486" s="90">
        <f t="shared" si="3441"/>
        <v>98</v>
      </c>
      <c r="Q4486" s="90">
        <f t="shared" si="3442"/>
        <v>126</v>
      </c>
      <c r="S4486" s="90">
        <f t="shared" si="3427"/>
        <v>0</v>
      </c>
      <c r="T4486" s="90">
        <f t="shared" si="3428"/>
        <v>0</v>
      </c>
      <c r="U4486" s="90">
        <f t="shared" si="3429"/>
        <v>0</v>
      </c>
      <c r="V4486" s="90">
        <f t="shared" si="3430"/>
        <v>0</v>
      </c>
      <c r="W4486" s="90">
        <f t="shared" si="3431"/>
        <v>0</v>
      </c>
      <c r="X4486" s="90">
        <f t="shared" si="3432"/>
        <v>0</v>
      </c>
      <c r="Y4486" s="90">
        <f t="shared" si="3433"/>
        <v>7</v>
      </c>
      <c r="Z4486" s="90">
        <f t="shared" ca="1" si="3434"/>
        <v>0</v>
      </c>
      <c r="AA4486" s="90">
        <f t="shared" si="3435"/>
        <v>35</v>
      </c>
      <c r="AB4486" s="90">
        <f t="shared" ca="1" si="3436"/>
        <v>0</v>
      </c>
      <c r="AC4486" s="90">
        <f t="shared" ca="1" si="3437"/>
        <v>0</v>
      </c>
    </row>
    <row r="4487" spans="2:29" x14ac:dyDescent="0.25">
      <c r="B4487" s="52">
        <f>Master!B4484</f>
        <v>44574</v>
      </c>
      <c r="C4487" s="11">
        <f>Master!Q4484</f>
        <v>0</v>
      </c>
      <c r="D4487" s="11">
        <f>Master!R4484</f>
        <v>0</v>
      </c>
      <c r="E4487" s="11">
        <f>Master!S4484</f>
        <v>0</v>
      </c>
      <c r="F4487" s="11">
        <f>Master!T4484</f>
        <v>0</v>
      </c>
      <c r="G4487" s="11">
        <f>Master!U4484</f>
        <v>0</v>
      </c>
      <c r="H4487" s="52">
        <f>VLOOKUP(VLOOKUP($B4487,'Exp Dates'!$E$5:$Z$300,MATCH("M1",'Exp Dates'!$E$2:$X$2,0),1),'Exp Dates'!$D$3:$Z$300,4,0)</f>
        <v>44580</v>
      </c>
      <c r="I4487" s="52">
        <f>VLOOKUP(VLOOKUP($B4487,'Exp Dates'!$E$5:$Z$300,MATCH("M2",'Exp Dates'!$E$2:$X$2,0),1),'Exp Dates'!$D$3:$Z$300,4,0)</f>
        <v>44608</v>
      </c>
      <c r="J4487" s="52">
        <f>VLOOKUP(VLOOKUP($B4487,'Exp Dates'!$E$5:$Z$300,MATCH("M3",'Exp Dates'!$E$2:$X$2,0),1),'Exp Dates'!$D$3:$Z$300,4,0)</f>
        <v>44635</v>
      </c>
      <c r="K4487" s="52">
        <f>VLOOKUP(VLOOKUP($B4487,'Exp Dates'!$E$5:$Z$300,MATCH("M4",'Exp Dates'!$E$2:$X$2,0),1),'Exp Dates'!$D$3:$Z$300,4,0)</f>
        <v>44671</v>
      </c>
      <c r="L4487" s="52">
        <f>VLOOKUP(VLOOKUP($B4487,'Exp Dates'!$E$5:$Z$300,MATCH("M5",'Exp Dates'!$E$2:$X$2,0),1),'Exp Dates'!$D$3:$Z$300,4,0)</f>
        <v>44699</v>
      </c>
      <c r="M4487" s="90">
        <f t="shared" si="3438"/>
        <v>6</v>
      </c>
      <c r="N4487" s="90">
        <f t="shared" si="3439"/>
        <v>34</v>
      </c>
      <c r="O4487" s="90">
        <f t="shared" si="3440"/>
        <v>61</v>
      </c>
      <c r="P4487" s="90">
        <f t="shared" si="3441"/>
        <v>97</v>
      </c>
      <c r="Q4487" s="90">
        <f t="shared" si="3442"/>
        <v>125</v>
      </c>
      <c r="S4487" s="90">
        <f t="shared" si="3427"/>
        <v>0</v>
      </c>
      <c r="T4487" s="90">
        <f t="shared" si="3428"/>
        <v>0</v>
      </c>
      <c r="U4487" s="90">
        <f t="shared" si="3429"/>
        <v>0</v>
      </c>
      <c r="V4487" s="90">
        <f t="shared" si="3430"/>
        <v>0</v>
      </c>
      <c r="W4487" s="90">
        <f t="shared" si="3431"/>
        <v>0</v>
      </c>
      <c r="X4487" s="90">
        <f t="shared" si="3432"/>
        <v>0</v>
      </c>
      <c r="Y4487" s="90">
        <f t="shared" si="3433"/>
        <v>6</v>
      </c>
      <c r="Z4487" s="90">
        <f t="shared" ca="1" si="3434"/>
        <v>0</v>
      </c>
      <c r="AA4487" s="90">
        <f t="shared" si="3435"/>
        <v>34</v>
      </c>
      <c r="AB4487" s="90">
        <f t="shared" ca="1" si="3436"/>
        <v>0</v>
      </c>
      <c r="AC4487" s="90">
        <f t="shared" ca="1" si="3437"/>
        <v>0</v>
      </c>
    </row>
    <row r="4488" spans="2:29" x14ac:dyDescent="0.25">
      <c r="B4488" s="52">
        <f>Master!B4485</f>
        <v>44575</v>
      </c>
      <c r="C4488" s="11">
        <f>Master!Q4485</f>
        <v>0</v>
      </c>
      <c r="D4488" s="11">
        <f>Master!R4485</f>
        <v>0</v>
      </c>
      <c r="E4488" s="11">
        <f>Master!S4485</f>
        <v>0</v>
      </c>
      <c r="F4488" s="11">
        <f>Master!T4485</f>
        <v>0</v>
      </c>
      <c r="G4488" s="11">
        <f>Master!U4485</f>
        <v>0</v>
      </c>
      <c r="H4488" s="52">
        <f>VLOOKUP(VLOOKUP($B4488,'Exp Dates'!$E$5:$Z$300,MATCH("M1",'Exp Dates'!$E$2:$X$2,0),1),'Exp Dates'!$D$3:$Z$300,4,0)</f>
        <v>44580</v>
      </c>
      <c r="I4488" s="52">
        <f>VLOOKUP(VLOOKUP($B4488,'Exp Dates'!$E$5:$Z$300,MATCH("M2",'Exp Dates'!$E$2:$X$2,0),1),'Exp Dates'!$D$3:$Z$300,4,0)</f>
        <v>44608</v>
      </c>
      <c r="J4488" s="52">
        <f>VLOOKUP(VLOOKUP($B4488,'Exp Dates'!$E$5:$Z$300,MATCH("M3",'Exp Dates'!$E$2:$X$2,0),1),'Exp Dates'!$D$3:$Z$300,4,0)</f>
        <v>44635</v>
      </c>
      <c r="K4488" s="52">
        <f>VLOOKUP(VLOOKUP($B4488,'Exp Dates'!$E$5:$Z$300,MATCH("M4",'Exp Dates'!$E$2:$X$2,0),1),'Exp Dates'!$D$3:$Z$300,4,0)</f>
        <v>44671</v>
      </c>
      <c r="L4488" s="52">
        <f>VLOOKUP(VLOOKUP($B4488,'Exp Dates'!$E$5:$Z$300,MATCH("M5",'Exp Dates'!$E$2:$X$2,0),1),'Exp Dates'!$D$3:$Z$300,4,0)</f>
        <v>44699</v>
      </c>
      <c r="M4488" s="90">
        <f t="shared" si="3438"/>
        <v>5</v>
      </c>
      <c r="N4488" s="90">
        <f t="shared" si="3439"/>
        <v>33</v>
      </c>
      <c r="O4488" s="90">
        <f t="shared" si="3440"/>
        <v>60</v>
      </c>
      <c r="P4488" s="90">
        <f t="shared" si="3441"/>
        <v>96</v>
      </c>
      <c r="Q4488" s="90">
        <f t="shared" si="3442"/>
        <v>124</v>
      </c>
      <c r="S4488" s="90">
        <f t="shared" si="3427"/>
        <v>0</v>
      </c>
      <c r="T4488" s="90">
        <f t="shared" si="3428"/>
        <v>0</v>
      </c>
      <c r="U4488" s="90">
        <f t="shared" si="3429"/>
        <v>0</v>
      </c>
      <c r="V4488" s="90">
        <f t="shared" si="3430"/>
        <v>0</v>
      </c>
      <c r="W4488" s="90">
        <f t="shared" si="3431"/>
        <v>0</v>
      </c>
      <c r="X4488" s="90">
        <f t="shared" si="3432"/>
        <v>0</v>
      </c>
      <c r="Y4488" s="90">
        <f t="shared" si="3433"/>
        <v>5</v>
      </c>
      <c r="Z4488" s="90">
        <f t="shared" ca="1" si="3434"/>
        <v>0</v>
      </c>
      <c r="AA4488" s="90">
        <f t="shared" si="3435"/>
        <v>33</v>
      </c>
      <c r="AB4488" s="90">
        <f t="shared" ca="1" si="3436"/>
        <v>0</v>
      </c>
      <c r="AC4488" s="90">
        <f t="shared" ca="1" si="3437"/>
        <v>0</v>
      </c>
    </row>
    <row r="4489" spans="2:29" x14ac:dyDescent="0.25">
      <c r="B4489" s="52">
        <f>Master!B4486</f>
        <v>44579</v>
      </c>
      <c r="C4489" s="11">
        <f>Master!Q4486</f>
        <v>0</v>
      </c>
      <c r="D4489" s="11">
        <f>Master!R4486</f>
        <v>0</v>
      </c>
      <c r="E4489" s="11">
        <f>Master!S4486</f>
        <v>0</v>
      </c>
      <c r="F4489" s="11">
        <f>Master!T4486</f>
        <v>0</v>
      </c>
      <c r="G4489" s="11">
        <f>Master!U4486</f>
        <v>0</v>
      </c>
      <c r="H4489" s="52">
        <f>VLOOKUP(VLOOKUP($B4489,'Exp Dates'!$E$5:$Z$300,MATCH("M1",'Exp Dates'!$E$2:$X$2,0),1),'Exp Dates'!$D$3:$Z$300,4,0)</f>
        <v>44580</v>
      </c>
      <c r="I4489" s="52">
        <f>VLOOKUP(VLOOKUP($B4489,'Exp Dates'!$E$5:$Z$300,MATCH("M2",'Exp Dates'!$E$2:$X$2,0),1),'Exp Dates'!$D$3:$Z$300,4,0)</f>
        <v>44608</v>
      </c>
      <c r="J4489" s="52">
        <f>VLOOKUP(VLOOKUP($B4489,'Exp Dates'!$E$5:$Z$300,MATCH("M3",'Exp Dates'!$E$2:$X$2,0),1),'Exp Dates'!$D$3:$Z$300,4,0)</f>
        <v>44635</v>
      </c>
      <c r="K4489" s="52">
        <f>VLOOKUP(VLOOKUP($B4489,'Exp Dates'!$E$5:$Z$300,MATCH("M4",'Exp Dates'!$E$2:$X$2,0),1),'Exp Dates'!$D$3:$Z$300,4,0)</f>
        <v>44671</v>
      </c>
      <c r="L4489" s="52">
        <f>VLOOKUP(VLOOKUP($B4489,'Exp Dates'!$E$5:$Z$300,MATCH("M5",'Exp Dates'!$E$2:$X$2,0),1),'Exp Dates'!$D$3:$Z$300,4,0)</f>
        <v>44699</v>
      </c>
      <c r="M4489" s="90">
        <f t="shared" si="3438"/>
        <v>1</v>
      </c>
      <c r="N4489" s="90">
        <f t="shared" si="3439"/>
        <v>29</v>
      </c>
      <c r="O4489" s="90">
        <f t="shared" si="3440"/>
        <v>56</v>
      </c>
      <c r="P4489" s="90">
        <f t="shared" si="3441"/>
        <v>92</v>
      </c>
      <c r="Q4489" s="90">
        <f t="shared" si="3442"/>
        <v>120</v>
      </c>
      <c r="S4489" s="90">
        <f t="shared" si="3427"/>
        <v>0</v>
      </c>
      <c r="T4489" s="90">
        <f t="shared" si="3428"/>
        <v>0</v>
      </c>
      <c r="U4489" s="90">
        <f t="shared" si="3429"/>
        <v>0</v>
      </c>
      <c r="V4489" s="90">
        <f t="shared" si="3430"/>
        <v>0</v>
      </c>
      <c r="W4489" s="90">
        <f t="shared" si="3431"/>
        <v>0</v>
      </c>
      <c r="X4489" s="90">
        <f t="shared" si="3432"/>
        <v>0</v>
      </c>
      <c r="Y4489" s="90">
        <f t="shared" si="3433"/>
        <v>29</v>
      </c>
      <c r="Z4489" s="90">
        <f t="shared" ca="1" si="3434"/>
        <v>0</v>
      </c>
      <c r="AA4489" s="90">
        <f t="shared" si="3435"/>
        <v>56</v>
      </c>
      <c r="AB4489" s="90">
        <f t="shared" ca="1" si="3436"/>
        <v>0</v>
      </c>
      <c r="AC4489" s="90">
        <f t="shared" ca="1" si="3437"/>
        <v>0</v>
      </c>
    </row>
    <row r="4490" spans="2:29" x14ac:dyDescent="0.25">
      <c r="B4490" s="52">
        <f>Master!B4487</f>
        <v>44580</v>
      </c>
      <c r="C4490" s="11">
        <f>Master!Q4487</f>
        <v>0</v>
      </c>
      <c r="D4490" s="11">
        <f>Master!R4487</f>
        <v>0</v>
      </c>
      <c r="E4490" s="11">
        <f>Master!S4487</f>
        <v>0</v>
      </c>
      <c r="F4490" s="11">
        <f>Master!T4487</f>
        <v>0</v>
      </c>
      <c r="G4490" s="11">
        <f>Master!U4487</f>
        <v>0</v>
      </c>
      <c r="H4490" s="52">
        <f>VLOOKUP(VLOOKUP($B4490,'Exp Dates'!$E$5:$Z$300,MATCH("M1",'Exp Dates'!$E$2:$X$2,0),1),'Exp Dates'!$D$3:$Z$300,4,0)</f>
        <v>44608</v>
      </c>
      <c r="I4490" s="52">
        <f>VLOOKUP(VLOOKUP($B4490,'Exp Dates'!$E$5:$Z$300,MATCH("M2",'Exp Dates'!$E$2:$X$2,0),1),'Exp Dates'!$D$3:$Z$300,4,0)</f>
        <v>44635</v>
      </c>
      <c r="J4490" s="52">
        <f>VLOOKUP(VLOOKUP($B4490,'Exp Dates'!$E$5:$Z$300,MATCH("M3",'Exp Dates'!$E$2:$X$2,0),1),'Exp Dates'!$D$3:$Z$300,4,0)</f>
        <v>44671</v>
      </c>
      <c r="K4490" s="52">
        <f>VLOOKUP(VLOOKUP($B4490,'Exp Dates'!$E$5:$Z$300,MATCH("M4",'Exp Dates'!$E$2:$X$2,0),1),'Exp Dates'!$D$3:$Z$300,4,0)</f>
        <v>44699</v>
      </c>
      <c r="L4490" s="52">
        <f>VLOOKUP(VLOOKUP($B4490,'Exp Dates'!$E$5:$Z$300,MATCH("M5",'Exp Dates'!$E$2:$X$2,0),1),'Exp Dates'!$D$3:$Z$300,4,0)</f>
        <v>44727</v>
      </c>
      <c r="M4490" s="90">
        <f t="shared" si="3438"/>
        <v>28</v>
      </c>
      <c r="N4490" s="90">
        <f t="shared" si="3439"/>
        <v>55</v>
      </c>
      <c r="O4490" s="90">
        <f t="shared" si="3440"/>
        <v>91</v>
      </c>
      <c r="P4490" s="90">
        <f t="shared" si="3441"/>
        <v>119</v>
      </c>
      <c r="Q4490" s="90">
        <f t="shared" si="3442"/>
        <v>147</v>
      </c>
      <c r="S4490" s="90">
        <f t="shared" si="3427"/>
        <v>0</v>
      </c>
      <c r="T4490" s="90">
        <f t="shared" si="3428"/>
        <v>0</v>
      </c>
      <c r="U4490" s="90">
        <f t="shared" si="3429"/>
        <v>0</v>
      </c>
      <c r="V4490" s="90">
        <f t="shared" si="3430"/>
        <v>0</v>
      </c>
      <c r="W4490" s="90">
        <f t="shared" si="3431"/>
        <v>0</v>
      </c>
      <c r="X4490" s="90">
        <f t="shared" si="3432"/>
        <v>0</v>
      </c>
      <c r="Y4490" s="90">
        <f t="shared" si="3433"/>
        <v>28</v>
      </c>
      <c r="Z4490" s="90">
        <f t="shared" ca="1" si="3434"/>
        <v>0</v>
      </c>
      <c r="AA4490" s="90">
        <f t="shared" si="3435"/>
        <v>55</v>
      </c>
      <c r="AB4490" s="90">
        <f t="shared" ca="1" si="3436"/>
        <v>0</v>
      </c>
      <c r="AC4490" s="90">
        <f t="shared" ca="1" si="3437"/>
        <v>0</v>
      </c>
    </row>
    <row r="4491" spans="2:29" x14ac:dyDescent="0.25">
      <c r="B4491" s="52">
        <f>Master!B4488</f>
        <v>44581</v>
      </c>
      <c r="C4491" s="11">
        <f>Master!Q4488</f>
        <v>0</v>
      </c>
      <c r="D4491" s="11">
        <f>Master!R4488</f>
        <v>0</v>
      </c>
      <c r="E4491" s="11">
        <f>Master!S4488</f>
        <v>0</v>
      </c>
      <c r="F4491" s="11">
        <f>Master!T4488</f>
        <v>0</v>
      </c>
      <c r="G4491" s="11">
        <f>Master!U4488</f>
        <v>0</v>
      </c>
      <c r="H4491" s="52">
        <f>VLOOKUP(VLOOKUP($B4491,'Exp Dates'!$E$5:$Z$300,MATCH("M1",'Exp Dates'!$E$2:$X$2,0),1),'Exp Dates'!$D$3:$Z$300,4,0)</f>
        <v>44608</v>
      </c>
      <c r="I4491" s="52">
        <f>VLOOKUP(VLOOKUP($B4491,'Exp Dates'!$E$5:$Z$300,MATCH("M2",'Exp Dates'!$E$2:$X$2,0),1),'Exp Dates'!$D$3:$Z$300,4,0)</f>
        <v>44635</v>
      </c>
      <c r="J4491" s="52">
        <f>VLOOKUP(VLOOKUP($B4491,'Exp Dates'!$E$5:$Z$300,MATCH("M3",'Exp Dates'!$E$2:$X$2,0),1),'Exp Dates'!$D$3:$Z$300,4,0)</f>
        <v>44671</v>
      </c>
      <c r="K4491" s="52">
        <f>VLOOKUP(VLOOKUP($B4491,'Exp Dates'!$E$5:$Z$300,MATCH("M4",'Exp Dates'!$E$2:$X$2,0),1),'Exp Dates'!$D$3:$Z$300,4,0)</f>
        <v>44699</v>
      </c>
      <c r="L4491" s="52">
        <f>VLOOKUP(VLOOKUP($B4491,'Exp Dates'!$E$5:$Z$300,MATCH("M5",'Exp Dates'!$E$2:$X$2,0),1),'Exp Dates'!$D$3:$Z$300,4,0)</f>
        <v>44727</v>
      </c>
      <c r="M4491" s="90">
        <f t="shared" si="3438"/>
        <v>27</v>
      </c>
      <c r="N4491" s="90">
        <f t="shared" si="3439"/>
        <v>54</v>
      </c>
      <c r="O4491" s="90">
        <f t="shared" si="3440"/>
        <v>90</v>
      </c>
      <c r="P4491" s="90">
        <f t="shared" si="3441"/>
        <v>118</v>
      </c>
      <c r="Q4491" s="90">
        <f t="shared" si="3442"/>
        <v>146</v>
      </c>
      <c r="S4491" s="90">
        <f t="shared" si="3427"/>
        <v>0</v>
      </c>
      <c r="T4491" s="90">
        <f t="shared" si="3428"/>
        <v>0</v>
      </c>
      <c r="U4491" s="90">
        <f t="shared" si="3429"/>
        <v>0</v>
      </c>
      <c r="V4491" s="90">
        <f t="shared" si="3430"/>
        <v>0</v>
      </c>
      <c r="W4491" s="90">
        <f t="shared" si="3431"/>
        <v>0</v>
      </c>
      <c r="X4491" s="90">
        <f t="shared" si="3432"/>
        <v>0</v>
      </c>
      <c r="Y4491" s="90">
        <f t="shared" si="3433"/>
        <v>27</v>
      </c>
      <c r="Z4491" s="90">
        <f t="shared" ca="1" si="3434"/>
        <v>0</v>
      </c>
      <c r="AA4491" s="90">
        <f t="shared" si="3435"/>
        <v>54</v>
      </c>
      <c r="AB4491" s="90">
        <f t="shared" ca="1" si="3436"/>
        <v>0</v>
      </c>
      <c r="AC4491" s="90">
        <f t="shared" ca="1" si="3437"/>
        <v>0</v>
      </c>
    </row>
    <row r="4492" spans="2:29" x14ac:dyDescent="0.25">
      <c r="B4492" s="52">
        <f>Master!B4489</f>
        <v>44582</v>
      </c>
      <c r="C4492" s="11">
        <f>Master!Q4489</f>
        <v>0</v>
      </c>
      <c r="D4492" s="11">
        <f>Master!R4489</f>
        <v>0</v>
      </c>
      <c r="E4492" s="11">
        <f>Master!S4489</f>
        <v>0</v>
      </c>
      <c r="F4492" s="11">
        <f>Master!T4489</f>
        <v>0</v>
      </c>
      <c r="G4492" s="11">
        <f>Master!U4489</f>
        <v>0</v>
      </c>
      <c r="H4492" s="52">
        <f>VLOOKUP(VLOOKUP($B4492,'Exp Dates'!$E$5:$Z$300,MATCH("M1",'Exp Dates'!$E$2:$X$2,0),1),'Exp Dates'!$D$3:$Z$300,4,0)</f>
        <v>44608</v>
      </c>
      <c r="I4492" s="52">
        <f>VLOOKUP(VLOOKUP($B4492,'Exp Dates'!$E$5:$Z$300,MATCH("M2",'Exp Dates'!$E$2:$X$2,0),1),'Exp Dates'!$D$3:$Z$300,4,0)</f>
        <v>44635</v>
      </c>
      <c r="J4492" s="52">
        <f>VLOOKUP(VLOOKUP($B4492,'Exp Dates'!$E$5:$Z$300,MATCH("M3",'Exp Dates'!$E$2:$X$2,0),1),'Exp Dates'!$D$3:$Z$300,4,0)</f>
        <v>44671</v>
      </c>
      <c r="K4492" s="52">
        <f>VLOOKUP(VLOOKUP($B4492,'Exp Dates'!$E$5:$Z$300,MATCH("M4",'Exp Dates'!$E$2:$X$2,0),1),'Exp Dates'!$D$3:$Z$300,4,0)</f>
        <v>44699</v>
      </c>
      <c r="L4492" s="52">
        <f>VLOOKUP(VLOOKUP($B4492,'Exp Dates'!$E$5:$Z$300,MATCH("M5",'Exp Dates'!$E$2:$X$2,0),1),'Exp Dates'!$D$3:$Z$300,4,0)</f>
        <v>44727</v>
      </c>
      <c r="M4492" s="90">
        <f t="shared" si="3438"/>
        <v>26</v>
      </c>
      <c r="N4492" s="90">
        <f t="shared" si="3439"/>
        <v>53</v>
      </c>
      <c r="O4492" s="90">
        <f t="shared" si="3440"/>
        <v>89</v>
      </c>
      <c r="P4492" s="90">
        <f t="shared" si="3441"/>
        <v>117</v>
      </c>
      <c r="Q4492" s="90">
        <f t="shared" si="3442"/>
        <v>145</v>
      </c>
      <c r="S4492" s="90">
        <f t="shared" si="3427"/>
        <v>0</v>
      </c>
      <c r="T4492" s="90">
        <f t="shared" si="3428"/>
        <v>0</v>
      </c>
      <c r="U4492" s="90">
        <f t="shared" si="3429"/>
        <v>0</v>
      </c>
      <c r="V4492" s="90">
        <f t="shared" si="3430"/>
        <v>0</v>
      </c>
      <c r="W4492" s="90">
        <f t="shared" si="3431"/>
        <v>0</v>
      </c>
      <c r="X4492" s="90">
        <f t="shared" si="3432"/>
        <v>0</v>
      </c>
      <c r="Y4492" s="90">
        <f t="shared" si="3433"/>
        <v>26</v>
      </c>
      <c r="Z4492" s="90">
        <f t="shared" ca="1" si="3434"/>
        <v>0</v>
      </c>
      <c r="AA4492" s="90">
        <f t="shared" si="3435"/>
        <v>53</v>
      </c>
      <c r="AB4492" s="90">
        <f t="shared" ca="1" si="3436"/>
        <v>0</v>
      </c>
      <c r="AC4492" s="90">
        <f t="shared" ca="1" si="3437"/>
        <v>0</v>
      </c>
    </row>
    <row r="4493" spans="2:29" x14ac:dyDescent="0.25">
      <c r="B4493" s="52">
        <f>Master!B4490</f>
        <v>44585</v>
      </c>
      <c r="C4493" s="11">
        <f>Master!Q4490</f>
        <v>0</v>
      </c>
      <c r="D4493" s="11">
        <f>Master!R4490</f>
        <v>0</v>
      </c>
      <c r="E4493" s="11">
        <f>Master!S4490</f>
        <v>0</v>
      </c>
      <c r="F4493" s="11">
        <f>Master!T4490</f>
        <v>0</v>
      </c>
      <c r="G4493" s="11">
        <f>Master!U4490</f>
        <v>0</v>
      </c>
      <c r="H4493" s="52">
        <f>VLOOKUP(VLOOKUP($B4493,'Exp Dates'!$E$5:$Z$300,MATCH("M1",'Exp Dates'!$E$2:$X$2,0),1),'Exp Dates'!$D$3:$Z$300,4,0)</f>
        <v>44608</v>
      </c>
      <c r="I4493" s="52">
        <f>VLOOKUP(VLOOKUP($B4493,'Exp Dates'!$E$5:$Z$300,MATCH("M2",'Exp Dates'!$E$2:$X$2,0),1),'Exp Dates'!$D$3:$Z$300,4,0)</f>
        <v>44635</v>
      </c>
      <c r="J4493" s="52">
        <f>VLOOKUP(VLOOKUP($B4493,'Exp Dates'!$E$5:$Z$300,MATCH("M3",'Exp Dates'!$E$2:$X$2,0),1),'Exp Dates'!$D$3:$Z$300,4,0)</f>
        <v>44671</v>
      </c>
      <c r="K4493" s="52">
        <f>VLOOKUP(VLOOKUP($B4493,'Exp Dates'!$E$5:$Z$300,MATCH("M4",'Exp Dates'!$E$2:$X$2,0),1),'Exp Dates'!$D$3:$Z$300,4,0)</f>
        <v>44699</v>
      </c>
      <c r="L4493" s="52">
        <f>VLOOKUP(VLOOKUP($B4493,'Exp Dates'!$E$5:$Z$300,MATCH("M5",'Exp Dates'!$E$2:$X$2,0),1),'Exp Dates'!$D$3:$Z$300,4,0)</f>
        <v>44727</v>
      </c>
      <c r="M4493" s="90">
        <f t="shared" si="3438"/>
        <v>23</v>
      </c>
      <c r="N4493" s="90">
        <f t="shared" si="3439"/>
        <v>50</v>
      </c>
      <c r="O4493" s="90">
        <f t="shared" si="3440"/>
        <v>86</v>
      </c>
      <c r="P4493" s="90">
        <f t="shared" si="3441"/>
        <v>114</v>
      </c>
      <c r="Q4493" s="90">
        <f t="shared" si="3442"/>
        <v>142</v>
      </c>
      <c r="S4493" s="90">
        <f t="shared" si="3427"/>
        <v>0</v>
      </c>
      <c r="T4493" s="90">
        <f t="shared" si="3428"/>
        <v>0</v>
      </c>
      <c r="U4493" s="90">
        <f t="shared" si="3429"/>
        <v>0</v>
      </c>
      <c r="V4493" s="90">
        <f t="shared" si="3430"/>
        <v>0</v>
      </c>
      <c r="W4493" s="90">
        <f t="shared" si="3431"/>
        <v>0</v>
      </c>
      <c r="X4493" s="90">
        <f t="shared" si="3432"/>
        <v>0</v>
      </c>
      <c r="Y4493" s="90">
        <f t="shared" si="3433"/>
        <v>23</v>
      </c>
      <c r="Z4493" s="90">
        <f t="shared" ca="1" si="3434"/>
        <v>0</v>
      </c>
      <c r="AA4493" s="90">
        <f t="shared" si="3435"/>
        <v>50</v>
      </c>
      <c r="AB4493" s="90">
        <f t="shared" ca="1" si="3436"/>
        <v>0</v>
      </c>
      <c r="AC4493" s="90">
        <f t="shared" ca="1" si="3437"/>
        <v>0</v>
      </c>
    </row>
    <row r="4494" spans="2:29" x14ac:dyDescent="0.25">
      <c r="B4494" s="52">
        <f>Master!B4491</f>
        <v>44586</v>
      </c>
      <c r="C4494" s="11">
        <f>Master!Q4491</f>
        <v>0</v>
      </c>
      <c r="D4494" s="11">
        <f>Master!R4491</f>
        <v>0</v>
      </c>
      <c r="E4494" s="11">
        <f>Master!S4491</f>
        <v>0</v>
      </c>
      <c r="F4494" s="11">
        <f>Master!T4491</f>
        <v>0</v>
      </c>
      <c r="G4494" s="11">
        <f>Master!U4491</f>
        <v>0</v>
      </c>
      <c r="H4494" s="52">
        <f>VLOOKUP(VLOOKUP($B4494,'Exp Dates'!$E$5:$Z$300,MATCH("M1",'Exp Dates'!$E$2:$X$2,0),1),'Exp Dates'!$D$3:$Z$300,4,0)</f>
        <v>44608</v>
      </c>
      <c r="I4494" s="52">
        <f>VLOOKUP(VLOOKUP($B4494,'Exp Dates'!$E$5:$Z$300,MATCH("M2",'Exp Dates'!$E$2:$X$2,0),1),'Exp Dates'!$D$3:$Z$300,4,0)</f>
        <v>44635</v>
      </c>
      <c r="J4494" s="52">
        <f>VLOOKUP(VLOOKUP($B4494,'Exp Dates'!$E$5:$Z$300,MATCH("M3",'Exp Dates'!$E$2:$X$2,0),1),'Exp Dates'!$D$3:$Z$300,4,0)</f>
        <v>44671</v>
      </c>
      <c r="K4494" s="52">
        <f>VLOOKUP(VLOOKUP($B4494,'Exp Dates'!$E$5:$Z$300,MATCH("M4",'Exp Dates'!$E$2:$X$2,0),1),'Exp Dates'!$D$3:$Z$300,4,0)</f>
        <v>44699</v>
      </c>
      <c r="L4494" s="52">
        <f>VLOOKUP(VLOOKUP($B4494,'Exp Dates'!$E$5:$Z$300,MATCH("M5",'Exp Dates'!$E$2:$X$2,0),1),'Exp Dates'!$D$3:$Z$300,4,0)</f>
        <v>44727</v>
      </c>
      <c r="M4494" s="90">
        <f t="shared" si="3438"/>
        <v>22</v>
      </c>
      <c r="N4494" s="90">
        <f t="shared" si="3439"/>
        <v>49</v>
      </c>
      <c r="O4494" s="90">
        <f t="shared" si="3440"/>
        <v>85</v>
      </c>
      <c r="P4494" s="90">
        <f t="shared" si="3441"/>
        <v>113</v>
      </c>
      <c r="Q4494" s="90">
        <f t="shared" si="3442"/>
        <v>141</v>
      </c>
      <c r="S4494" s="90">
        <f t="shared" si="3427"/>
        <v>0</v>
      </c>
      <c r="T4494" s="90">
        <f t="shared" si="3428"/>
        <v>0</v>
      </c>
      <c r="U4494" s="90">
        <f t="shared" si="3429"/>
        <v>0</v>
      </c>
      <c r="V4494" s="90">
        <f t="shared" si="3430"/>
        <v>0</v>
      </c>
      <c r="W4494" s="90">
        <f t="shared" si="3431"/>
        <v>0</v>
      </c>
      <c r="X4494" s="90">
        <f t="shared" si="3432"/>
        <v>0</v>
      </c>
      <c r="Y4494" s="90">
        <f t="shared" si="3433"/>
        <v>22</v>
      </c>
      <c r="Z4494" s="90">
        <f t="shared" ca="1" si="3434"/>
        <v>0</v>
      </c>
      <c r="AA4494" s="90">
        <f t="shared" si="3435"/>
        <v>49</v>
      </c>
      <c r="AB4494" s="90">
        <f t="shared" ca="1" si="3436"/>
        <v>0</v>
      </c>
      <c r="AC4494" s="90">
        <f t="shared" ca="1" si="3437"/>
        <v>0</v>
      </c>
    </row>
    <row r="4495" spans="2:29" x14ac:dyDescent="0.25">
      <c r="B4495" s="52">
        <f>Master!B4492</f>
        <v>44587</v>
      </c>
      <c r="C4495" s="11">
        <f>Master!Q4492</f>
        <v>0</v>
      </c>
      <c r="D4495" s="11">
        <f>Master!R4492</f>
        <v>0</v>
      </c>
      <c r="E4495" s="11">
        <f>Master!S4492</f>
        <v>0</v>
      </c>
      <c r="F4495" s="11">
        <f>Master!T4492</f>
        <v>0</v>
      </c>
      <c r="G4495" s="11">
        <f>Master!U4492</f>
        <v>0</v>
      </c>
      <c r="H4495" s="52">
        <f>VLOOKUP(VLOOKUP($B4495,'Exp Dates'!$E$5:$Z$300,MATCH("M1",'Exp Dates'!$E$2:$X$2,0),1),'Exp Dates'!$D$3:$Z$300,4,0)</f>
        <v>44608</v>
      </c>
      <c r="I4495" s="52">
        <f>VLOOKUP(VLOOKUP($B4495,'Exp Dates'!$E$5:$Z$300,MATCH("M2",'Exp Dates'!$E$2:$X$2,0),1),'Exp Dates'!$D$3:$Z$300,4,0)</f>
        <v>44635</v>
      </c>
      <c r="J4495" s="52">
        <f>VLOOKUP(VLOOKUP($B4495,'Exp Dates'!$E$5:$Z$300,MATCH("M3",'Exp Dates'!$E$2:$X$2,0),1),'Exp Dates'!$D$3:$Z$300,4,0)</f>
        <v>44671</v>
      </c>
      <c r="K4495" s="52">
        <f>VLOOKUP(VLOOKUP($B4495,'Exp Dates'!$E$5:$Z$300,MATCH("M4",'Exp Dates'!$E$2:$X$2,0),1),'Exp Dates'!$D$3:$Z$300,4,0)</f>
        <v>44699</v>
      </c>
      <c r="L4495" s="52">
        <f>VLOOKUP(VLOOKUP($B4495,'Exp Dates'!$E$5:$Z$300,MATCH("M5",'Exp Dates'!$E$2:$X$2,0),1),'Exp Dates'!$D$3:$Z$300,4,0)</f>
        <v>44727</v>
      </c>
      <c r="M4495" s="90">
        <f t="shared" si="3438"/>
        <v>21</v>
      </c>
      <c r="N4495" s="90">
        <f t="shared" si="3439"/>
        <v>48</v>
      </c>
      <c r="O4495" s="90">
        <f t="shared" si="3440"/>
        <v>84</v>
      </c>
      <c r="P4495" s="90">
        <f t="shared" si="3441"/>
        <v>112</v>
      </c>
      <c r="Q4495" s="90">
        <f t="shared" si="3442"/>
        <v>140</v>
      </c>
      <c r="S4495" s="90">
        <f t="shared" si="3427"/>
        <v>0</v>
      </c>
      <c r="T4495" s="90">
        <f t="shared" si="3428"/>
        <v>0</v>
      </c>
      <c r="U4495" s="90">
        <f t="shared" si="3429"/>
        <v>0</v>
      </c>
      <c r="V4495" s="90">
        <f t="shared" si="3430"/>
        <v>0</v>
      </c>
      <c r="W4495" s="90">
        <f t="shared" si="3431"/>
        <v>0</v>
      </c>
      <c r="X4495" s="90">
        <f t="shared" si="3432"/>
        <v>0</v>
      </c>
      <c r="Y4495" s="90">
        <f t="shared" si="3433"/>
        <v>21</v>
      </c>
      <c r="Z4495" s="90">
        <f t="shared" ca="1" si="3434"/>
        <v>0</v>
      </c>
      <c r="AA4495" s="90">
        <f t="shared" si="3435"/>
        <v>48</v>
      </c>
      <c r="AB4495" s="90">
        <f t="shared" ca="1" si="3436"/>
        <v>0</v>
      </c>
      <c r="AC4495" s="90">
        <f t="shared" ca="1" si="3437"/>
        <v>0</v>
      </c>
    </row>
    <row r="4496" spans="2:29" x14ac:dyDescent="0.25">
      <c r="B4496" s="52">
        <f>Master!B4493</f>
        <v>44588</v>
      </c>
      <c r="C4496" s="11">
        <f>Master!Q4493</f>
        <v>0</v>
      </c>
      <c r="D4496" s="11">
        <f>Master!R4493</f>
        <v>0</v>
      </c>
      <c r="E4496" s="11">
        <f>Master!S4493</f>
        <v>0</v>
      </c>
      <c r="F4496" s="11">
        <f>Master!T4493</f>
        <v>0</v>
      </c>
      <c r="G4496" s="11">
        <f>Master!U4493</f>
        <v>0</v>
      </c>
      <c r="H4496" s="52">
        <f>VLOOKUP(VLOOKUP($B4496,'Exp Dates'!$E$5:$Z$300,MATCH("M1",'Exp Dates'!$E$2:$X$2,0),1),'Exp Dates'!$D$3:$Z$300,4,0)</f>
        <v>44608</v>
      </c>
      <c r="I4496" s="52">
        <f>VLOOKUP(VLOOKUP($B4496,'Exp Dates'!$E$5:$Z$300,MATCH("M2",'Exp Dates'!$E$2:$X$2,0),1),'Exp Dates'!$D$3:$Z$300,4,0)</f>
        <v>44635</v>
      </c>
      <c r="J4496" s="52">
        <f>VLOOKUP(VLOOKUP($B4496,'Exp Dates'!$E$5:$Z$300,MATCH("M3",'Exp Dates'!$E$2:$X$2,0),1),'Exp Dates'!$D$3:$Z$300,4,0)</f>
        <v>44671</v>
      </c>
      <c r="K4496" s="52">
        <f>VLOOKUP(VLOOKUP($B4496,'Exp Dates'!$E$5:$Z$300,MATCH("M4",'Exp Dates'!$E$2:$X$2,0),1),'Exp Dates'!$D$3:$Z$300,4,0)</f>
        <v>44699</v>
      </c>
      <c r="L4496" s="52">
        <f>VLOOKUP(VLOOKUP($B4496,'Exp Dates'!$E$5:$Z$300,MATCH("M5",'Exp Dates'!$E$2:$X$2,0),1),'Exp Dates'!$D$3:$Z$300,4,0)</f>
        <v>44727</v>
      </c>
      <c r="M4496" s="90">
        <f t="shared" si="3438"/>
        <v>20</v>
      </c>
      <c r="N4496" s="90">
        <f t="shared" si="3439"/>
        <v>47</v>
      </c>
      <c r="O4496" s="90">
        <f t="shared" si="3440"/>
        <v>83</v>
      </c>
      <c r="P4496" s="90">
        <f t="shared" si="3441"/>
        <v>111</v>
      </c>
      <c r="Q4496" s="90">
        <f t="shared" si="3442"/>
        <v>139</v>
      </c>
      <c r="S4496" s="90">
        <f t="shared" si="3427"/>
        <v>0</v>
      </c>
      <c r="T4496" s="90">
        <f t="shared" si="3428"/>
        <v>0</v>
      </c>
      <c r="U4496" s="90">
        <f t="shared" si="3429"/>
        <v>0</v>
      </c>
      <c r="V4496" s="90">
        <f t="shared" si="3430"/>
        <v>0</v>
      </c>
      <c r="W4496" s="90">
        <f t="shared" si="3431"/>
        <v>0</v>
      </c>
      <c r="X4496" s="90">
        <f t="shared" si="3432"/>
        <v>0</v>
      </c>
      <c r="Y4496" s="90">
        <f t="shared" si="3433"/>
        <v>20</v>
      </c>
      <c r="Z4496" s="90">
        <f t="shared" ca="1" si="3434"/>
        <v>0</v>
      </c>
      <c r="AA4496" s="90">
        <f t="shared" si="3435"/>
        <v>47</v>
      </c>
      <c r="AB4496" s="90">
        <f t="shared" ca="1" si="3436"/>
        <v>0</v>
      </c>
      <c r="AC4496" s="90">
        <f t="shared" ca="1" si="3437"/>
        <v>0</v>
      </c>
    </row>
    <row r="4497" spans="2:29" x14ac:dyDescent="0.25">
      <c r="B4497" s="52">
        <f>Master!B4494</f>
        <v>44589</v>
      </c>
      <c r="C4497" s="11">
        <f>Master!Q4494</f>
        <v>0</v>
      </c>
      <c r="D4497" s="11">
        <f>Master!R4494</f>
        <v>0</v>
      </c>
      <c r="E4497" s="11">
        <f>Master!S4494</f>
        <v>0</v>
      </c>
      <c r="F4497" s="11">
        <f>Master!T4494</f>
        <v>0</v>
      </c>
      <c r="G4497" s="11">
        <f>Master!U4494</f>
        <v>0</v>
      </c>
      <c r="H4497" s="52">
        <f>VLOOKUP(VLOOKUP($B4497,'Exp Dates'!$E$5:$Z$300,MATCH("M1",'Exp Dates'!$E$2:$X$2,0),1),'Exp Dates'!$D$3:$Z$300,4,0)</f>
        <v>44608</v>
      </c>
      <c r="I4497" s="52">
        <f>VLOOKUP(VLOOKUP($B4497,'Exp Dates'!$E$5:$Z$300,MATCH("M2",'Exp Dates'!$E$2:$X$2,0),1),'Exp Dates'!$D$3:$Z$300,4,0)</f>
        <v>44635</v>
      </c>
      <c r="J4497" s="52">
        <f>VLOOKUP(VLOOKUP($B4497,'Exp Dates'!$E$5:$Z$300,MATCH("M3",'Exp Dates'!$E$2:$X$2,0),1),'Exp Dates'!$D$3:$Z$300,4,0)</f>
        <v>44671</v>
      </c>
      <c r="K4497" s="52">
        <f>VLOOKUP(VLOOKUP($B4497,'Exp Dates'!$E$5:$Z$300,MATCH("M4",'Exp Dates'!$E$2:$X$2,0),1),'Exp Dates'!$D$3:$Z$300,4,0)</f>
        <v>44699</v>
      </c>
      <c r="L4497" s="52">
        <f>VLOOKUP(VLOOKUP($B4497,'Exp Dates'!$E$5:$Z$300,MATCH("M5",'Exp Dates'!$E$2:$X$2,0),1),'Exp Dates'!$D$3:$Z$300,4,0)</f>
        <v>44727</v>
      </c>
      <c r="M4497" s="90">
        <f t="shared" si="3438"/>
        <v>19</v>
      </c>
      <c r="N4497" s="90">
        <f t="shared" si="3439"/>
        <v>46</v>
      </c>
      <c r="O4497" s="90">
        <f t="shared" si="3440"/>
        <v>82</v>
      </c>
      <c r="P4497" s="90">
        <f t="shared" si="3441"/>
        <v>110</v>
      </c>
      <c r="Q4497" s="90">
        <f t="shared" si="3442"/>
        <v>138</v>
      </c>
      <c r="S4497" s="90">
        <f t="shared" si="3427"/>
        <v>0</v>
      </c>
      <c r="T4497" s="90">
        <f t="shared" si="3428"/>
        <v>0</v>
      </c>
      <c r="U4497" s="90">
        <f t="shared" si="3429"/>
        <v>0</v>
      </c>
      <c r="V4497" s="90">
        <f t="shared" si="3430"/>
        <v>0</v>
      </c>
      <c r="W4497" s="90">
        <f t="shared" si="3431"/>
        <v>0</v>
      </c>
      <c r="X4497" s="90">
        <f t="shared" si="3432"/>
        <v>0</v>
      </c>
      <c r="Y4497" s="90">
        <f t="shared" si="3433"/>
        <v>19</v>
      </c>
      <c r="Z4497" s="90">
        <f t="shared" ca="1" si="3434"/>
        <v>0</v>
      </c>
      <c r="AA4497" s="90">
        <f t="shared" si="3435"/>
        <v>46</v>
      </c>
      <c r="AB4497" s="90">
        <f t="shared" ca="1" si="3436"/>
        <v>0</v>
      </c>
      <c r="AC4497" s="90">
        <f t="shared" ca="1" si="3437"/>
        <v>0</v>
      </c>
    </row>
    <row r="4498" spans="2:29" x14ac:dyDescent="0.25">
      <c r="B4498" s="52">
        <f>Master!B4495</f>
        <v>44592</v>
      </c>
      <c r="C4498" s="11">
        <f>Master!Q4495</f>
        <v>0</v>
      </c>
      <c r="D4498" s="11">
        <f>Master!R4495</f>
        <v>0</v>
      </c>
      <c r="E4498" s="11">
        <f>Master!S4495</f>
        <v>0</v>
      </c>
      <c r="F4498" s="11">
        <f>Master!T4495</f>
        <v>0</v>
      </c>
      <c r="G4498" s="11">
        <f>Master!U4495</f>
        <v>0</v>
      </c>
      <c r="H4498" s="52">
        <f>VLOOKUP(VLOOKUP($B4498,'Exp Dates'!$E$5:$Z$300,MATCH("M1",'Exp Dates'!$E$2:$X$2,0),1),'Exp Dates'!$D$3:$Z$300,4,0)</f>
        <v>44608</v>
      </c>
      <c r="I4498" s="52">
        <f>VLOOKUP(VLOOKUP($B4498,'Exp Dates'!$E$5:$Z$300,MATCH("M2",'Exp Dates'!$E$2:$X$2,0),1),'Exp Dates'!$D$3:$Z$300,4,0)</f>
        <v>44635</v>
      </c>
      <c r="J4498" s="52">
        <f>VLOOKUP(VLOOKUP($B4498,'Exp Dates'!$E$5:$Z$300,MATCH("M3",'Exp Dates'!$E$2:$X$2,0),1),'Exp Dates'!$D$3:$Z$300,4,0)</f>
        <v>44671</v>
      </c>
      <c r="K4498" s="52">
        <f>VLOOKUP(VLOOKUP($B4498,'Exp Dates'!$E$5:$Z$300,MATCH("M4",'Exp Dates'!$E$2:$X$2,0),1),'Exp Dates'!$D$3:$Z$300,4,0)</f>
        <v>44699</v>
      </c>
      <c r="L4498" s="52">
        <f>VLOOKUP(VLOOKUP($B4498,'Exp Dates'!$E$5:$Z$300,MATCH("M5",'Exp Dates'!$E$2:$X$2,0),1),'Exp Dates'!$D$3:$Z$300,4,0)</f>
        <v>44727</v>
      </c>
      <c r="M4498" s="90">
        <f t="shared" si="3438"/>
        <v>16</v>
      </c>
      <c r="N4498" s="90">
        <f t="shared" si="3439"/>
        <v>43</v>
      </c>
      <c r="O4498" s="90">
        <f t="shared" si="3440"/>
        <v>79</v>
      </c>
      <c r="P4498" s="90">
        <f t="shared" si="3441"/>
        <v>107</v>
      </c>
      <c r="Q4498" s="90">
        <f t="shared" si="3442"/>
        <v>135</v>
      </c>
      <c r="S4498" s="90">
        <f t="shared" si="3427"/>
        <v>0</v>
      </c>
      <c r="T4498" s="90">
        <f t="shared" si="3428"/>
        <v>0</v>
      </c>
      <c r="U4498" s="90">
        <f t="shared" si="3429"/>
        <v>0</v>
      </c>
      <c r="V4498" s="90">
        <f t="shared" si="3430"/>
        <v>0</v>
      </c>
      <c r="W4498" s="90">
        <f t="shared" si="3431"/>
        <v>0</v>
      </c>
      <c r="X4498" s="90">
        <f t="shared" si="3432"/>
        <v>0</v>
      </c>
      <c r="Y4498" s="90">
        <f t="shared" si="3433"/>
        <v>16</v>
      </c>
      <c r="Z4498" s="90">
        <f t="shared" ca="1" si="3434"/>
        <v>0</v>
      </c>
      <c r="AA4498" s="90">
        <f t="shared" si="3435"/>
        <v>43</v>
      </c>
      <c r="AB4498" s="90">
        <f t="shared" ca="1" si="3436"/>
        <v>0</v>
      </c>
      <c r="AC4498" s="90">
        <f t="shared" ca="1" si="3437"/>
        <v>0</v>
      </c>
    </row>
    <row r="4499" spans="2:29" x14ac:dyDescent="0.25">
      <c r="B4499" s="52">
        <f>Master!B4496</f>
        <v>44593</v>
      </c>
      <c r="C4499" s="11">
        <f>Master!Q4496</f>
        <v>0</v>
      </c>
      <c r="D4499" s="11">
        <f>Master!R4496</f>
        <v>0</v>
      </c>
      <c r="E4499" s="11">
        <f>Master!S4496</f>
        <v>0</v>
      </c>
      <c r="F4499" s="11">
        <f>Master!T4496</f>
        <v>0</v>
      </c>
      <c r="G4499" s="11">
        <f>Master!U4496</f>
        <v>0</v>
      </c>
      <c r="H4499" s="52">
        <f>VLOOKUP(VLOOKUP($B4499,'Exp Dates'!$E$5:$Z$300,MATCH("M1",'Exp Dates'!$E$2:$X$2,0),1),'Exp Dates'!$D$3:$Z$300,4,0)</f>
        <v>44608</v>
      </c>
      <c r="I4499" s="52">
        <f>VLOOKUP(VLOOKUP($B4499,'Exp Dates'!$E$5:$Z$300,MATCH("M2",'Exp Dates'!$E$2:$X$2,0),1),'Exp Dates'!$D$3:$Z$300,4,0)</f>
        <v>44635</v>
      </c>
      <c r="J4499" s="52">
        <f>VLOOKUP(VLOOKUP($B4499,'Exp Dates'!$E$5:$Z$300,MATCH("M3",'Exp Dates'!$E$2:$X$2,0),1),'Exp Dates'!$D$3:$Z$300,4,0)</f>
        <v>44671</v>
      </c>
      <c r="K4499" s="52">
        <f>VLOOKUP(VLOOKUP($B4499,'Exp Dates'!$E$5:$Z$300,MATCH("M4",'Exp Dates'!$E$2:$X$2,0),1),'Exp Dates'!$D$3:$Z$300,4,0)</f>
        <v>44699</v>
      </c>
      <c r="L4499" s="52">
        <f>VLOOKUP(VLOOKUP($B4499,'Exp Dates'!$E$5:$Z$300,MATCH("M5",'Exp Dates'!$E$2:$X$2,0),1),'Exp Dates'!$D$3:$Z$300,4,0)</f>
        <v>44727</v>
      </c>
      <c r="M4499" s="90">
        <f t="shared" si="3438"/>
        <v>15</v>
      </c>
      <c r="N4499" s="90">
        <f t="shared" si="3439"/>
        <v>42</v>
      </c>
      <c r="O4499" s="90">
        <f t="shared" si="3440"/>
        <v>78</v>
      </c>
      <c r="P4499" s="90">
        <f t="shared" si="3441"/>
        <v>106</v>
      </c>
      <c r="Q4499" s="90">
        <f t="shared" si="3442"/>
        <v>134</v>
      </c>
      <c r="S4499" s="90">
        <f t="shared" si="3427"/>
        <v>0</v>
      </c>
      <c r="T4499" s="90">
        <f t="shared" si="3428"/>
        <v>0</v>
      </c>
      <c r="U4499" s="90">
        <f t="shared" si="3429"/>
        <v>0</v>
      </c>
      <c r="V4499" s="90">
        <f t="shared" si="3430"/>
        <v>0</v>
      </c>
      <c r="W4499" s="90">
        <f t="shared" si="3431"/>
        <v>0</v>
      </c>
      <c r="X4499" s="90">
        <f t="shared" si="3432"/>
        <v>0</v>
      </c>
      <c r="Y4499" s="90">
        <f t="shared" si="3433"/>
        <v>15</v>
      </c>
      <c r="Z4499" s="90">
        <f t="shared" ca="1" si="3434"/>
        <v>0</v>
      </c>
      <c r="AA4499" s="90">
        <f t="shared" si="3435"/>
        <v>42</v>
      </c>
      <c r="AB4499" s="90">
        <f t="shared" ca="1" si="3436"/>
        <v>0</v>
      </c>
      <c r="AC4499" s="90">
        <f t="shared" ca="1" si="3437"/>
        <v>0</v>
      </c>
    </row>
    <row r="4500" spans="2:29" x14ac:dyDescent="0.25">
      <c r="B4500" s="52">
        <f>Master!B4497</f>
        <v>44594</v>
      </c>
      <c r="C4500" s="11">
        <f>Master!Q4497</f>
        <v>0</v>
      </c>
      <c r="D4500" s="11">
        <f>Master!R4497</f>
        <v>0</v>
      </c>
      <c r="E4500" s="11">
        <f>Master!S4497</f>
        <v>0</v>
      </c>
      <c r="F4500" s="11">
        <f>Master!T4497</f>
        <v>0</v>
      </c>
      <c r="G4500" s="11">
        <f>Master!U4497</f>
        <v>0</v>
      </c>
      <c r="H4500" s="52">
        <f>VLOOKUP(VLOOKUP($B4500,'Exp Dates'!$E$5:$Z$300,MATCH("M1",'Exp Dates'!$E$2:$X$2,0),1),'Exp Dates'!$D$3:$Z$300,4,0)</f>
        <v>44608</v>
      </c>
      <c r="I4500" s="52">
        <f>VLOOKUP(VLOOKUP($B4500,'Exp Dates'!$E$5:$Z$300,MATCH("M2",'Exp Dates'!$E$2:$X$2,0),1),'Exp Dates'!$D$3:$Z$300,4,0)</f>
        <v>44635</v>
      </c>
      <c r="J4500" s="52">
        <f>VLOOKUP(VLOOKUP($B4500,'Exp Dates'!$E$5:$Z$300,MATCH("M3",'Exp Dates'!$E$2:$X$2,0),1),'Exp Dates'!$D$3:$Z$300,4,0)</f>
        <v>44671</v>
      </c>
      <c r="K4500" s="52">
        <f>VLOOKUP(VLOOKUP($B4500,'Exp Dates'!$E$5:$Z$300,MATCH("M4",'Exp Dates'!$E$2:$X$2,0),1),'Exp Dates'!$D$3:$Z$300,4,0)</f>
        <v>44699</v>
      </c>
      <c r="L4500" s="52">
        <f>VLOOKUP(VLOOKUP($B4500,'Exp Dates'!$E$5:$Z$300,MATCH("M5",'Exp Dates'!$E$2:$X$2,0),1),'Exp Dates'!$D$3:$Z$300,4,0)</f>
        <v>44727</v>
      </c>
      <c r="M4500" s="90">
        <f t="shared" si="3438"/>
        <v>14</v>
      </c>
      <c r="N4500" s="90">
        <f t="shared" si="3439"/>
        <v>41</v>
      </c>
      <c r="O4500" s="90">
        <f t="shared" si="3440"/>
        <v>77</v>
      </c>
      <c r="P4500" s="90">
        <f t="shared" si="3441"/>
        <v>105</v>
      </c>
      <c r="Q4500" s="90">
        <f t="shared" si="3442"/>
        <v>133</v>
      </c>
      <c r="S4500" s="90">
        <f t="shared" si="3427"/>
        <v>0</v>
      </c>
      <c r="T4500" s="90">
        <f t="shared" si="3428"/>
        <v>0</v>
      </c>
      <c r="U4500" s="90">
        <f t="shared" si="3429"/>
        <v>0</v>
      </c>
      <c r="V4500" s="90">
        <f t="shared" si="3430"/>
        <v>0</v>
      </c>
      <c r="W4500" s="90">
        <f t="shared" si="3431"/>
        <v>0</v>
      </c>
      <c r="X4500" s="90">
        <f t="shared" si="3432"/>
        <v>0</v>
      </c>
      <c r="Y4500" s="90">
        <f t="shared" si="3433"/>
        <v>14</v>
      </c>
      <c r="Z4500" s="90">
        <f t="shared" ca="1" si="3434"/>
        <v>0</v>
      </c>
      <c r="AA4500" s="90">
        <f t="shared" si="3435"/>
        <v>41</v>
      </c>
      <c r="AB4500" s="90">
        <f t="shared" ca="1" si="3436"/>
        <v>0</v>
      </c>
      <c r="AC4500" s="90">
        <f t="shared" ca="1" si="3437"/>
        <v>0</v>
      </c>
    </row>
    <row r="4501" spans="2:29" x14ac:dyDescent="0.25">
      <c r="B4501" s="52">
        <f>Master!B4498</f>
        <v>44595</v>
      </c>
      <c r="C4501" s="11">
        <f>Master!Q4498</f>
        <v>0</v>
      </c>
      <c r="D4501" s="11">
        <f>Master!R4498</f>
        <v>0</v>
      </c>
      <c r="E4501" s="11">
        <f>Master!S4498</f>
        <v>0</v>
      </c>
      <c r="F4501" s="11">
        <f>Master!T4498</f>
        <v>0</v>
      </c>
      <c r="G4501" s="11">
        <f>Master!U4498</f>
        <v>0</v>
      </c>
      <c r="H4501" s="52">
        <f>VLOOKUP(VLOOKUP($B4501,'Exp Dates'!$E$5:$Z$300,MATCH("M1",'Exp Dates'!$E$2:$X$2,0),1),'Exp Dates'!$D$3:$Z$300,4,0)</f>
        <v>44608</v>
      </c>
      <c r="I4501" s="52">
        <f>VLOOKUP(VLOOKUP($B4501,'Exp Dates'!$E$5:$Z$300,MATCH("M2",'Exp Dates'!$E$2:$X$2,0),1),'Exp Dates'!$D$3:$Z$300,4,0)</f>
        <v>44635</v>
      </c>
      <c r="J4501" s="52">
        <f>VLOOKUP(VLOOKUP($B4501,'Exp Dates'!$E$5:$Z$300,MATCH("M3",'Exp Dates'!$E$2:$X$2,0),1),'Exp Dates'!$D$3:$Z$300,4,0)</f>
        <v>44671</v>
      </c>
      <c r="K4501" s="52">
        <f>VLOOKUP(VLOOKUP($B4501,'Exp Dates'!$E$5:$Z$300,MATCH("M4",'Exp Dates'!$E$2:$X$2,0),1),'Exp Dates'!$D$3:$Z$300,4,0)</f>
        <v>44699</v>
      </c>
      <c r="L4501" s="52">
        <f>VLOOKUP(VLOOKUP($B4501,'Exp Dates'!$E$5:$Z$300,MATCH("M5",'Exp Dates'!$E$2:$X$2,0),1),'Exp Dates'!$D$3:$Z$300,4,0)</f>
        <v>44727</v>
      </c>
      <c r="M4501" s="90">
        <f t="shared" si="3438"/>
        <v>13</v>
      </c>
      <c r="N4501" s="90">
        <f t="shared" si="3439"/>
        <v>40</v>
      </c>
      <c r="O4501" s="90">
        <f t="shared" si="3440"/>
        <v>76</v>
      </c>
      <c r="P4501" s="90">
        <f t="shared" si="3441"/>
        <v>104</v>
      </c>
      <c r="Q4501" s="90">
        <f t="shared" si="3442"/>
        <v>132</v>
      </c>
      <c r="S4501" s="90">
        <f t="shared" si="3427"/>
        <v>0</v>
      </c>
      <c r="T4501" s="90">
        <f t="shared" si="3428"/>
        <v>0</v>
      </c>
      <c r="U4501" s="90">
        <f t="shared" si="3429"/>
        <v>0</v>
      </c>
      <c r="V4501" s="90">
        <f t="shared" si="3430"/>
        <v>0</v>
      </c>
      <c r="W4501" s="90">
        <f t="shared" si="3431"/>
        <v>0</v>
      </c>
      <c r="X4501" s="90">
        <f t="shared" si="3432"/>
        <v>0</v>
      </c>
      <c r="Y4501" s="90">
        <f t="shared" si="3433"/>
        <v>13</v>
      </c>
      <c r="Z4501" s="90">
        <f t="shared" ca="1" si="3434"/>
        <v>0</v>
      </c>
      <c r="AA4501" s="90">
        <f t="shared" si="3435"/>
        <v>40</v>
      </c>
      <c r="AB4501" s="90">
        <f t="shared" ca="1" si="3436"/>
        <v>0</v>
      </c>
      <c r="AC4501" s="90">
        <f t="shared" ca="1" si="3437"/>
        <v>0</v>
      </c>
    </row>
    <row r="4502" spans="2:29" x14ac:dyDescent="0.25">
      <c r="B4502" s="52">
        <f>Master!B4499</f>
        <v>44596</v>
      </c>
      <c r="C4502" s="11">
        <f>Master!Q4499</f>
        <v>0</v>
      </c>
      <c r="D4502" s="11">
        <f>Master!R4499</f>
        <v>0</v>
      </c>
      <c r="E4502" s="11">
        <f>Master!S4499</f>
        <v>0</v>
      </c>
      <c r="F4502" s="11">
        <f>Master!T4499</f>
        <v>0</v>
      </c>
      <c r="G4502" s="11">
        <f>Master!U4499</f>
        <v>0</v>
      </c>
      <c r="H4502" s="52">
        <f>VLOOKUP(VLOOKUP($B4502,'Exp Dates'!$E$5:$Z$300,MATCH("M1",'Exp Dates'!$E$2:$X$2,0),1),'Exp Dates'!$D$3:$Z$300,4,0)</f>
        <v>44608</v>
      </c>
      <c r="I4502" s="52">
        <f>VLOOKUP(VLOOKUP($B4502,'Exp Dates'!$E$5:$Z$300,MATCH("M2",'Exp Dates'!$E$2:$X$2,0),1),'Exp Dates'!$D$3:$Z$300,4,0)</f>
        <v>44635</v>
      </c>
      <c r="J4502" s="52">
        <f>VLOOKUP(VLOOKUP($B4502,'Exp Dates'!$E$5:$Z$300,MATCH("M3",'Exp Dates'!$E$2:$X$2,0),1),'Exp Dates'!$D$3:$Z$300,4,0)</f>
        <v>44671</v>
      </c>
      <c r="K4502" s="52">
        <f>VLOOKUP(VLOOKUP($B4502,'Exp Dates'!$E$5:$Z$300,MATCH("M4",'Exp Dates'!$E$2:$X$2,0),1),'Exp Dates'!$D$3:$Z$300,4,0)</f>
        <v>44699</v>
      </c>
      <c r="L4502" s="52">
        <f>VLOOKUP(VLOOKUP($B4502,'Exp Dates'!$E$5:$Z$300,MATCH("M5",'Exp Dates'!$E$2:$X$2,0),1),'Exp Dates'!$D$3:$Z$300,4,0)</f>
        <v>44727</v>
      </c>
      <c r="M4502" s="90">
        <f t="shared" si="3438"/>
        <v>12</v>
      </c>
      <c r="N4502" s="90">
        <f t="shared" si="3439"/>
        <v>39</v>
      </c>
      <c r="O4502" s="90">
        <f t="shared" si="3440"/>
        <v>75</v>
      </c>
      <c r="P4502" s="90">
        <f t="shared" si="3441"/>
        <v>103</v>
      </c>
      <c r="Q4502" s="90">
        <f t="shared" si="3442"/>
        <v>131</v>
      </c>
      <c r="S4502" s="90">
        <f t="shared" si="3427"/>
        <v>0</v>
      </c>
      <c r="T4502" s="90">
        <f t="shared" si="3428"/>
        <v>0</v>
      </c>
      <c r="U4502" s="90">
        <f t="shared" si="3429"/>
        <v>0</v>
      </c>
      <c r="V4502" s="90">
        <f t="shared" si="3430"/>
        <v>0</v>
      </c>
      <c r="W4502" s="90">
        <f t="shared" si="3431"/>
        <v>0</v>
      </c>
      <c r="X4502" s="90">
        <f t="shared" si="3432"/>
        <v>0</v>
      </c>
      <c r="Y4502" s="90">
        <f t="shared" si="3433"/>
        <v>12</v>
      </c>
      <c r="Z4502" s="90">
        <f t="shared" ca="1" si="3434"/>
        <v>0</v>
      </c>
      <c r="AA4502" s="90">
        <f t="shared" si="3435"/>
        <v>39</v>
      </c>
      <c r="AB4502" s="90">
        <f t="shared" ca="1" si="3436"/>
        <v>0</v>
      </c>
      <c r="AC4502" s="90">
        <f t="shared" ca="1" si="3437"/>
        <v>0</v>
      </c>
    </row>
    <row r="4503" spans="2:29" x14ac:dyDescent="0.25">
      <c r="B4503" s="52">
        <f>Master!B4500</f>
        <v>44599</v>
      </c>
      <c r="C4503" s="11">
        <f>Master!Q4500</f>
        <v>0</v>
      </c>
      <c r="D4503" s="11">
        <f>Master!R4500</f>
        <v>0</v>
      </c>
      <c r="E4503" s="11">
        <f>Master!S4500</f>
        <v>0</v>
      </c>
      <c r="F4503" s="11">
        <f>Master!T4500</f>
        <v>0</v>
      </c>
      <c r="G4503" s="11">
        <f>Master!U4500</f>
        <v>0</v>
      </c>
      <c r="H4503" s="52">
        <f>VLOOKUP(VLOOKUP($B4503,'Exp Dates'!$E$5:$Z$300,MATCH("M1",'Exp Dates'!$E$2:$X$2,0),1),'Exp Dates'!$D$3:$Z$300,4,0)</f>
        <v>44608</v>
      </c>
      <c r="I4503" s="52">
        <f>VLOOKUP(VLOOKUP($B4503,'Exp Dates'!$E$5:$Z$300,MATCH("M2",'Exp Dates'!$E$2:$X$2,0),1),'Exp Dates'!$D$3:$Z$300,4,0)</f>
        <v>44635</v>
      </c>
      <c r="J4503" s="52">
        <f>VLOOKUP(VLOOKUP($B4503,'Exp Dates'!$E$5:$Z$300,MATCH("M3",'Exp Dates'!$E$2:$X$2,0),1),'Exp Dates'!$D$3:$Z$300,4,0)</f>
        <v>44671</v>
      </c>
      <c r="K4503" s="52">
        <f>VLOOKUP(VLOOKUP($B4503,'Exp Dates'!$E$5:$Z$300,MATCH("M4",'Exp Dates'!$E$2:$X$2,0),1),'Exp Dates'!$D$3:$Z$300,4,0)</f>
        <v>44699</v>
      </c>
      <c r="L4503" s="52">
        <f>VLOOKUP(VLOOKUP($B4503,'Exp Dates'!$E$5:$Z$300,MATCH("M5",'Exp Dates'!$E$2:$X$2,0),1),'Exp Dates'!$D$3:$Z$300,4,0)</f>
        <v>44727</v>
      </c>
      <c r="M4503" s="90">
        <f t="shared" si="3438"/>
        <v>9</v>
      </c>
      <c r="N4503" s="90">
        <f t="shared" si="3439"/>
        <v>36</v>
      </c>
      <c r="O4503" s="90">
        <f t="shared" si="3440"/>
        <v>72</v>
      </c>
      <c r="P4503" s="90">
        <f t="shared" si="3441"/>
        <v>100</v>
      </c>
      <c r="Q4503" s="90">
        <f t="shared" si="3442"/>
        <v>128</v>
      </c>
      <c r="S4503" s="90">
        <f t="shared" si="3427"/>
        <v>0</v>
      </c>
      <c r="T4503" s="90">
        <f t="shared" si="3428"/>
        <v>0</v>
      </c>
      <c r="U4503" s="90">
        <f t="shared" si="3429"/>
        <v>0</v>
      </c>
      <c r="V4503" s="90">
        <f t="shared" si="3430"/>
        <v>0</v>
      </c>
      <c r="W4503" s="90">
        <f t="shared" si="3431"/>
        <v>0</v>
      </c>
      <c r="X4503" s="90">
        <f t="shared" si="3432"/>
        <v>0</v>
      </c>
      <c r="Y4503" s="90">
        <f t="shared" si="3433"/>
        <v>9</v>
      </c>
      <c r="Z4503" s="90">
        <f t="shared" ca="1" si="3434"/>
        <v>0</v>
      </c>
      <c r="AA4503" s="90">
        <f t="shared" si="3435"/>
        <v>36</v>
      </c>
      <c r="AB4503" s="90">
        <f t="shared" ca="1" si="3436"/>
        <v>0</v>
      </c>
      <c r="AC4503" s="90">
        <f t="shared" ca="1" si="3437"/>
        <v>0</v>
      </c>
    </row>
    <row r="4504" spans="2:29" x14ac:dyDescent="0.25">
      <c r="B4504" s="52">
        <f>Master!B4501</f>
        <v>44600</v>
      </c>
      <c r="C4504" s="11">
        <f>Master!Q4501</f>
        <v>0</v>
      </c>
      <c r="D4504" s="11">
        <f>Master!R4501</f>
        <v>0</v>
      </c>
      <c r="E4504" s="11">
        <f>Master!S4501</f>
        <v>0</v>
      </c>
      <c r="F4504" s="11">
        <f>Master!T4501</f>
        <v>0</v>
      </c>
      <c r="G4504" s="11">
        <f>Master!U4501</f>
        <v>0</v>
      </c>
      <c r="H4504" s="52">
        <f>VLOOKUP(VLOOKUP($B4504,'Exp Dates'!$E$5:$Z$300,MATCH("M1",'Exp Dates'!$E$2:$X$2,0),1),'Exp Dates'!$D$3:$Z$300,4,0)</f>
        <v>44608</v>
      </c>
      <c r="I4504" s="52">
        <f>VLOOKUP(VLOOKUP($B4504,'Exp Dates'!$E$5:$Z$300,MATCH("M2",'Exp Dates'!$E$2:$X$2,0),1),'Exp Dates'!$D$3:$Z$300,4,0)</f>
        <v>44635</v>
      </c>
      <c r="J4504" s="52">
        <f>VLOOKUP(VLOOKUP($B4504,'Exp Dates'!$E$5:$Z$300,MATCH("M3",'Exp Dates'!$E$2:$X$2,0),1),'Exp Dates'!$D$3:$Z$300,4,0)</f>
        <v>44671</v>
      </c>
      <c r="K4504" s="52">
        <f>VLOOKUP(VLOOKUP($B4504,'Exp Dates'!$E$5:$Z$300,MATCH("M4",'Exp Dates'!$E$2:$X$2,0),1),'Exp Dates'!$D$3:$Z$300,4,0)</f>
        <v>44699</v>
      </c>
      <c r="L4504" s="52">
        <f>VLOOKUP(VLOOKUP($B4504,'Exp Dates'!$E$5:$Z$300,MATCH("M5",'Exp Dates'!$E$2:$X$2,0),1),'Exp Dates'!$D$3:$Z$300,4,0)</f>
        <v>44727</v>
      </c>
      <c r="M4504" s="90">
        <f t="shared" si="3438"/>
        <v>8</v>
      </c>
      <c r="N4504" s="90">
        <f t="shared" si="3439"/>
        <v>35</v>
      </c>
      <c r="O4504" s="90">
        <f t="shared" si="3440"/>
        <v>71</v>
      </c>
      <c r="P4504" s="90">
        <f t="shared" si="3441"/>
        <v>99</v>
      </c>
      <c r="Q4504" s="90">
        <f t="shared" si="3442"/>
        <v>127</v>
      </c>
      <c r="S4504" s="90">
        <f t="shared" si="3427"/>
        <v>0</v>
      </c>
      <c r="T4504" s="90">
        <f t="shared" si="3428"/>
        <v>0</v>
      </c>
      <c r="U4504" s="90">
        <f t="shared" si="3429"/>
        <v>0</v>
      </c>
      <c r="V4504" s="90">
        <f t="shared" si="3430"/>
        <v>0</v>
      </c>
      <c r="W4504" s="90">
        <f t="shared" si="3431"/>
        <v>0</v>
      </c>
      <c r="X4504" s="90">
        <f t="shared" si="3432"/>
        <v>0</v>
      </c>
      <c r="Y4504" s="90">
        <f t="shared" si="3433"/>
        <v>8</v>
      </c>
      <c r="Z4504" s="90">
        <f t="shared" ca="1" si="3434"/>
        <v>0</v>
      </c>
      <c r="AA4504" s="90">
        <f t="shared" si="3435"/>
        <v>35</v>
      </c>
      <c r="AB4504" s="90">
        <f t="shared" ca="1" si="3436"/>
        <v>0</v>
      </c>
      <c r="AC4504" s="90">
        <f t="shared" ca="1" si="3437"/>
        <v>0</v>
      </c>
    </row>
    <row r="4505" spans="2:29" x14ac:dyDescent="0.25">
      <c r="B4505" s="52">
        <f>Master!B4502</f>
        <v>44601</v>
      </c>
      <c r="C4505" s="11">
        <f>Master!Q4502</f>
        <v>0</v>
      </c>
      <c r="D4505" s="11">
        <f>Master!R4502</f>
        <v>0</v>
      </c>
      <c r="E4505" s="11">
        <f>Master!S4502</f>
        <v>0</v>
      </c>
      <c r="F4505" s="11">
        <f>Master!T4502</f>
        <v>0</v>
      </c>
      <c r="G4505" s="11">
        <f>Master!U4502</f>
        <v>0</v>
      </c>
      <c r="H4505" s="52">
        <f>VLOOKUP(VLOOKUP($B4505,'Exp Dates'!$E$5:$Z$300,MATCH("M1",'Exp Dates'!$E$2:$X$2,0),1),'Exp Dates'!$D$3:$Z$300,4,0)</f>
        <v>44608</v>
      </c>
      <c r="I4505" s="52">
        <f>VLOOKUP(VLOOKUP($B4505,'Exp Dates'!$E$5:$Z$300,MATCH("M2",'Exp Dates'!$E$2:$X$2,0),1),'Exp Dates'!$D$3:$Z$300,4,0)</f>
        <v>44635</v>
      </c>
      <c r="J4505" s="52">
        <f>VLOOKUP(VLOOKUP($B4505,'Exp Dates'!$E$5:$Z$300,MATCH("M3",'Exp Dates'!$E$2:$X$2,0),1),'Exp Dates'!$D$3:$Z$300,4,0)</f>
        <v>44671</v>
      </c>
      <c r="K4505" s="52">
        <f>VLOOKUP(VLOOKUP($B4505,'Exp Dates'!$E$5:$Z$300,MATCH("M4",'Exp Dates'!$E$2:$X$2,0),1),'Exp Dates'!$D$3:$Z$300,4,0)</f>
        <v>44699</v>
      </c>
      <c r="L4505" s="52">
        <f>VLOOKUP(VLOOKUP($B4505,'Exp Dates'!$E$5:$Z$300,MATCH("M5",'Exp Dates'!$E$2:$X$2,0),1),'Exp Dates'!$D$3:$Z$300,4,0)</f>
        <v>44727</v>
      </c>
      <c r="M4505" s="90">
        <f t="shared" si="3438"/>
        <v>7</v>
      </c>
      <c r="N4505" s="90">
        <f t="shared" si="3439"/>
        <v>34</v>
      </c>
      <c r="O4505" s="90">
        <f t="shared" si="3440"/>
        <v>70</v>
      </c>
      <c r="P4505" s="90">
        <f t="shared" si="3441"/>
        <v>98</v>
      </c>
      <c r="Q4505" s="90">
        <f t="shared" si="3442"/>
        <v>126</v>
      </c>
      <c r="S4505" s="90">
        <f t="shared" si="3427"/>
        <v>0</v>
      </c>
      <c r="T4505" s="90">
        <f t="shared" si="3428"/>
        <v>0</v>
      </c>
      <c r="U4505" s="90">
        <f t="shared" si="3429"/>
        <v>0</v>
      </c>
      <c r="V4505" s="90">
        <f t="shared" si="3430"/>
        <v>0</v>
      </c>
      <c r="W4505" s="90">
        <f t="shared" si="3431"/>
        <v>0</v>
      </c>
      <c r="X4505" s="90">
        <f t="shared" si="3432"/>
        <v>0</v>
      </c>
      <c r="Y4505" s="90">
        <f t="shared" si="3433"/>
        <v>7</v>
      </c>
      <c r="Z4505" s="90">
        <f t="shared" ca="1" si="3434"/>
        <v>0</v>
      </c>
      <c r="AA4505" s="90">
        <f t="shared" si="3435"/>
        <v>34</v>
      </c>
      <c r="AB4505" s="90">
        <f t="shared" ca="1" si="3436"/>
        <v>0</v>
      </c>
      <c r="AC4505" s="90">
        <f t="shared" ca="1" si="3437"/>
        <v>0</v>
      </c>
    </row>
    <row r="4506" spans="2:29" x14ac:dyDescent="0.25">
      <c r="B4506" s="52">
        <f>Master!B4503</f>
        <v>44602</v>
      </c>
      <c r="C4506" s="11">
        <f>Master!Q4503</f>
        <v>0</v>
      </c>
      <c r="D4506" s="11">
        <f>Master!R4503</f>
        <v>0</v>
      </c>
      <c r="E4506" s="11">
        <f>Master!S4503</f>
        <v>0</v>
      </c>
      <c r="F4506" s="11">
        <f>Master!T4503</f>
        <v>0</v>
      </c>
      <c r="G4506" s="11">
        <f>Master!U4503</f>
        <v>0</v>
      </c>
      <c r="H4506" s="52">
        <f>VLOOKUP(VLOOKUP($B4506,'Exp Dates'!$E$5:$Z$300,MATCH("M1",'Exp Dates'!$E$2:$X$2,0),1),'Exp Dates'!$D$3:$Z$300,4,0)</f>
        <v>44608</v>
      </c>
      <c r="I4506" s="52">
        <f>VLOOKUP(VLOOKUP($B4506,'Exp Dates'!$E$5:$Z$300,MATCH("M2",'Exp Dates'!$E$2:$X$2,0),1),'Exp Dates'!$D$3:$Z$300,4,0)</f>
        <v>44635</v>
      </c>
      <c r="J4506" s="52">
        <f>VLOOKUP(VLOOKUP($B4506,'Exp Dates'!$E$5:$Z$300,MATCH("M3",'Exp Dates'!$E$2:$X$2,0),1),'Exp Dates'!$D$3:$Z$300,4,0)</f>
        <v>44671</v>
      </c>
      <c r="K4506" s="52">
        <f>VLOOKUP(VLOOKUP($B4506,'Exp Dates'!$E$5:$Z$300,MATCH("M4",'Exp Dates'!$E$2:$X$2,0),1),'Exp Dates'!$D$3:$Z$300,4,0)</f>
        <v>44699</v>
      </c>
      <c r="L4506" s="52">
        <f>VLOOKUP(VLOOKUP($B4506,'Exp Dates'!$E$5:$Z$300,MATCH("M5",'Exp Dates'!$E$2:$X$2,0),1),'Exp Dates'!$D$3:$Z$300,4,0)</f>
        <v>44727</v>
      </c>
      <c r="M4506" s="90">
        <f t="shared" si="3438"/>
        <v>6</v>
      </c>
      <c r="N4506" s="90">
        <f t="shared" si="3439"/>
        <v>33</v>
      </c>
      <c r="O4506" s="90">
        <f t="shared" si="3440"/>
        <v>69</v>
      </c>
      <c r="P4506" s="90">
        <f t="shared" si="3441"/>
        <v>97</v>
      </c>
      <c r="Q4506" s="90">
        <f t="shared" si="3442"/>
        <v>125</v>
      </c>
      <c r="S4506" s="90">
        <f t="shared" si="3427"/>
        <v>0</v>
      </c>
      <c r="T4506" s="90">
        <f t="shared" si="3428"/>
        <v>0</v>
      </c>
      <c r="U4506" s="90">
        <f t="shared" si="3429"/>
        <v>0</v>
      </c>
      <c r="V4506" s="90">
        <f t="shared" si="3430"/>
        <v>0</v>
      </c>
      <c r="W4506" s="90">
        <f t="shared" si="3431"/>
        <v>0</v>
      </c>
      <c r="X4506" s="90">
        <f t="shared" si="3432"/>
        <v>0</v>
      </c>
      <c r="Y4506" s="90">
        <f t="shared" si="3433"/>
        <v>6</v>
      </c>
      <c r="Z4506" s="90">
        <f t="shared" ca="1" si="3434"/>
        <v>0</v>
      </c>
      <c r="AA4506" s="90">
        <f t="shared" si="3435"/>
        <v>33</v>
      </c>
      <c r="AB4506" s="90">
        <f t="shared" ca="1" si="3436"/>
        <v>0</v>
      </c>
      <c r="AC4506" s="90">
        <f t="shared" ca="1" si="3437"/>
        <v>0</v>
      </c>
    </row>
    <row r="4507" spans="2:29" x14ac:dyDescent="0.25">
      <c r="B4507" s="52">
        <f>Master!B4504</f>
        <v>44603</v>
      </c>
      <c r="C4507" s="11">
        <f>Master!Q4504</f>
        <v>0</v>
      </c>
      <c r="D4507" s="11">
        <f>Master!R4504</f>
        <v>0</v>
      </c>
      <c r="E4507" s="11">
        <f>Master!S4504</f>
        <v>0</v>
      </c>
      <c r="F4507" s="11">
        <f>Master!T4504</f>
        <v>0</v>
      </c>
      <c r="G4507" s="11">
        <f>Master!U4504</f>
        <v>0</v>
      </c>
      <c r="H4507" s="52">
        <f>VLOOKUP(VLOOKUP($B4507,'Exp Dates'!$E$5:$Z$300,MATCH("M1",'Exp Dates'!$E$2:$X$2,0),1),'Exp Dates'!$D$3:$Z$300,4,0)</f>
        <v>44608</v>
      </c>
      <c r="I4507" s="52">
        <f>VLOOKUP(VLOOKUP($B4507,'Exp Dates'!$E$5:$Z$300,MATCH("M2",'Exp Dates'!$E$2:$X$2,0),1),'Exp Dates'!$D$3:$Z$300,4,0)</f>
        <v>44635</v>
      </c>
      <c r="J4507" s="52">
        <f>VLOOKUP(VLOOKUP($B4507,'Exp Dates'!$E$5:$Z$300,MATCH("M3",'Exp Dates'!$E$2:$X$2,0),1),'Exp Dates'!$D$3:$Z$300,4,0)</f>
        <v>44671</v>
      </c>
      <c r="K4507" s="52">
        <f>VLOOKUP(VLOOKUP($B4507,'Exp Dates'!$E$5:$Z$300,MATCH("M4",'Exp Dates'!$E$2:$X$2,0),1),'Exp Dates'!$D$3:$Z$300,4,0)</f>
        <v>44699</v>
      </c>
      <c r="L4507" s="52">
        <f>VLOOKUP(VLOOKUP($B4507,'Exp Dates'!$E$5:$Z$300,MATCH("M5",'Exp Dates'!$E$2:$X$2,0),1),'Exp Dates'!$D$3:$Z$300,4,0)</f>
        <v>44727</v>
      </c>
      <c r="M4507" s="90">
        <f t="shared" si="3438"/>
        <v>5</v>
      </c>
      <c r="N4507" s="90">
        <f t="shared" si="3439"/>
        <v>32</v>
      </c>
      <c r="O4507" s="90">
        <f t="shared" si="3440"/>
        <v>68</v>
      </c>
      <c r="P4507" s="90">
        <f t="shared" si="3441"/>
        <v>96</v>
      </c>
      <c r="Q4507" s="90">
        <f t="shared" si="3442"/>
        <v>124</v>
      </c>
      <c r="S4507" s="90">
        <f t="shared" si="3427"/>
        <v>0</v>
      </c>
      <c r="T4507" s="90">
        <f t="shared" si="3428"/>
        <v>0</v>
      </c>
      <c r="U4507" s="90">
        <f t="shared" si="3429"/>
        <v>0</v>
      </c>
      <c r="V4507" s="90">
        <f t="shared" si="3430"/>
        <v>0</v>
      </c>
      <c r="W4507" s="90">
        <f t="shared" si="3431"/>
        <v>0</v>
      </c>
      <c r="X4507" s="90">
        <f t="shared" si="3432"/>
        <v>0</v>
      </c>
      <c r="Y4507" s="90">
        <f t="shared" si="3433"/>
        <v>5</v>
      </c>
      <c r="Z4507" s="90">
        <f t="shared" ca="1" si="3434"/>
        <v>0</v>
      </c>
      <c r="AA4507" s="90">
        <f t="shared" si="3435"/>
        <v>32</v>
      </c>
      <c r="AB4507" s="90">
        <f t="shared" ca="1" si="3436"/>
        <v>0</v>
      </c>
      <c r="AC4507" s="90">
        <f t="shared" ca="1" si="3437"/>
        <v>0</v>
      </c>
    </row>
    <row r="4508" spans="2:29" x14ac:dyDescent="0.25">
      <c r="B4508" s="52">
        <f>Master!B4505</f>
        <v>44606</v>
      </c>
      <c r="C4508" s="11">
        <f>Master!Q4505</f>
        <v>0</v>
      </c>
      <c r="D4508" s="11">
        <f>Master!R4505</f>
        <v>0</v>
      </c>
      <c r="E4508" s="11">
        <f>Master!S4505</f>
        <v>0</v>
      </c>
      <c r="F4508" s="11">
        <f>Master!T4505</f>
        <v>0</v>
      </c>
      <c r="G4508" s="11">
        <f>Master!U4505</f>
        <v>0</v>
      </c>
      <c r="H4508" s="52">
        <f>VLOOKUP(VLOOKUP($B4508,'Exp Dates'!$E$5:$Z$300,MATCH("M1",'Exp Dates'!$E$2:$X$2,0),1),'Exp Dates'!$D$3:$Z$300,4,0)</f>
        <v>44608</v>
      </c>
      <c r="I4508" s="52">
        <f>VLOOKUP(VLOOKUP($B4508,'Exp Dates'!$E$5:$Z$300,MATCH("M2",'Exp Dates'!$E$2:$X$2,0),1),'Exp Dates'!$D$3:$Z$300,4,0)</f>
        <v>44635</v>
      </c>
      <c r="J4508" s="52">
        <f>VLOOKUP(VLOOKUP($B4508,'Exp Dates'!$E$5:$Z$300,MATCH("M3",'Exp Dates'!$E$2:$X$2,0),1),'Exp Dates'!$D$3:$Z$300,4,0)</f>
        <v>44671</v>
      </c>
      <c r="K4508" s="52">
        <f>VLOOKUP(VLOOKUP($B4508,'Exp Dates'!$E$5:$Z$300,MATCH("M4",'Exp Dates'!$E$2:$X$2,0),1),'Exp Dates'!$D$3:$Z$300,4,0)</f>
        <v>44699</v>
      </c>
      <c r="L4508" s="52">
        <f>VLOOKUP(VLOOKUP($B4508,'Exp Dates'!$E$5:$Z$300,MATCH("M5",'Exp Dates'!$E$2:$X$2,0),1),'Exp Dates'!$D$3:$Z$300,4,0)</f>
        <v>44727</v>
      </c>
      <c r="M4508" s="90">
        <f t="shared" si="3438"/>
        <v>2</v>
      </c>
      <c r="N4508" s="90">
        <f t="shared" si="3439"/>
        <v>29</v>
      </c>
      <c r="O4508" s="90">
        <f t="shared" si="3440"/>
        <v>65</v>
      </c>
      <c r="P4508" s="90">
        <f t="shared" si="3441"/>
        <v>93</v>
      </c>
      <c r="Q4508" s="90">
        <f t="shared" si="3442"/>
        <v>121</v>
      </c>
      <c r="S4508" s="90">
        <f t="shared" si="3427"/>
        <v>0</v>
      </c>
      <c r="T4508" s="90">
        <f t="shared" si="3428"/>
        <v>0</v>
      </c>
      <c r="U4508" s="90">
        <f t="shared" si="3429"/>
        <v>0</v>
      </c>
      <c r="V4508" s="90">
        <f t="shared" si="3430"/>
        <v>0</v>
      </c>
      <c r="W4508" s="90">
        <f t="shared" si="3431"/>
        <v>0</v>
      </c>
      <c r="X4508" s="90">
        <f t="shared" si="3432"/>
        <v>0</v>
      </c>
      <c r="Y4508" s="90">
        <f t="shared" si="3433"/>
        <v>29</v>
      </c>
      <c r="Z4508" s="90">
        <f t="shared" ca="1" si="3434"/>
        <v>0</v>
      </c>
      <c r="AA4508" s="90">
        <f t="shared" si="3435"/>
        <v>65</v>
      </c>
      <c r="AB4508" s="90">
        <f t="shared" ca="1" si="3436"/>
        <v>0</v>
      </c>
      <c r="AC4508" s="90">
        <f t="shared" ca="1" si="3437"/>
        <v>0</v>
      </c>
    </row>
    <row r="4509" spans="2:29" x14ac:dyDescent="0.25">
      <c r="B4509" s="52">
        <f>Master!B4506</f>
        <v>44607</v>
      </c>
      <c r="C4509" s="11">
        <f>Master!Q4506</f>
        <v>0</v>
      </c>
      <c r="D4509" s="11">
        <f>Master!R4506</f>
        <v>0</v>
      </c>
      <c r="E4509" s="11">
        <f>Master!S4506</f>
        <v>0</v>
      </c>
      <c r="F4509" s="11">
        <f>Master!T4506</f>
        <v>0</v>
      </c>
      <c r="G4509" s="11">
        <f>Master!U4506</f>
        <v>0</v>
      </c>
      <c r="H4509" s="52">
        <f>VLOOKUP(VLOOKUP($B4509,'Exp Dates'!$E$5:$Z$300,MATCH("M1",'Exp Dates'!$E$2:$X$2,0),1),'Exp Dates'!$D$3:$Z$300,4,0)</f>
        <v>44608</v>
      </c>
      <c r="I4509" s="52">
        <f>VLOOKUP(VLOOKUP($B4509,'Exp Dates'!$E$5:$Z$300,MATCH("M2",'Exp Dates'!$E$2:$X$2,0),1),'Exp Dates'!$D$3:$Z$300,4,0)</f>
        <v>44635</v>
      </c>
      <c r="J4509" s="52">
        <f>VLOOKUP(VLOOKUP($B4509,'Exp Dates'!$E$5:$Z$300,MATCH("M3",'Exp Dates'!$E$2:$X$2,0),1),'Exp Dates'!$D$3:$Z$300,4,0)</f>
        <v>44671</v>
      </c>
      <c r="K4509" s="52">
        <f>VLOOKUP(VLOOKUP($B4509,'Exp Dates'!$E$5:$Z$300,MATCH("M4",'Exp Dates'!$E$2:$X$2,0),1),'Exp Dates'!$D$3:$Z$300,4,0)</f>
        <v>44699</v>
      </c>
      <c r="L4509" s="52">
        <f>VLOOKUP(VLOOKUP($B4509,'Exp Dates'!$E$5:$Z$300,MATCH("M5",'Exp Dates'!$E$2:$X$2,0),1),'Exp Dates'!$D$3:$Z$300,4,0)</f>
        <v>44727</v>
      </c>
      <c r="M4509" s="90">
        <f t="shared" si="3438"/>
        <v>1</v>
      </c>
      <c r="N4509" s="90">
        <f t="shared" si="3439"/>
        <v>28</v>
      </c>
      <c r="O4509" s="90">
        <f t="shared" si="3440"/>
        <v>64</v>
      </c>
      <c r="P4509" s="90">
        <f t="shared" si="3441"/>
        <v>92</v>
      </c>
      <c r="Q4509" s="90">
        <f t="shared" si="3442"/>
        <v>120</v>
      </c>
      <c r="S4509" s="90">
        <f t="shared" si="3427"/>
        <v>0</v>
      </c>
      <c r="T4509" s="90">
        <f t="shared" si="3428"/>
        <v>0</v>
      </c>
      <c r="U4509" s="90">
        <f t="shared" si="3429"/>
        <v>0</v>
      </c>
      <c r="V4509" s="90">
        <f t="shared" si="3430"/>
        <v>0</v>
      </c>
      <c r="W4509" s="90">
        <f t="shared" si="3431"/>
        <v>0</v>
      </c>
      <c r="X4509" s="90">
        <f t="shared" si="3432"/>
        <v>0</v>
      </c>
      <c r="Y4509" s="90">
        <f t="shared" si="3433"/>
        <v>28</v>
      </c>
      <c r="Z4509" s="90">
        <f t="shared" ca="1" si="3434"/>
        <v>0</v>
      </c>
      <c r="AA4509" s="90">
        <f t="shared" si="3435"/>
        <v>64</v>
      </c>
      <c r="AB4509" s="90">
        <f t="shared" ca="1" si="3436"/>
        <v>0</v>
      </c>
      <c r="AC4509" s="90">
        <f t="shared" ca="1" si="3437"/>
        <v>0</v>
      </c>
    </row>
    <row r="4510" spans="2:29" x14ac:dyDescent="0.25">
      <c r="B4510" s="52">
        <f>Master!B4507</f>
        <v>44608</v>
      </c>
      <c r="C4510" s="11">
        <f>Master!Q4507</f>
        <v>0</v>
      </c>
      <c r="D4510" s="11">
        <f>Master!R4507</f>
        <v>0</v>
      </c>
      <c r="E4510" s="11">
        <f>Master!S4507</f>
        <v>0</v>
      </c>
      <c r="F4510" s="11">
        <f>Master!T4507</f>
        <v>0</v>
      </c>
      <c r="G4510" s="11">
        <f>Master!U4507</f>
        <v>0</v>
      </c>
      <c r="H4510" s="52">
        <f>VLOOKUP(VLOOKUP($B4510,'Exp Dates'!$E$5:$Z$300,MATCH("M1",'Exp Dates'!$E$2:$X$2,0),1),'Exp Dates'!$D$3:$Z$300,4,0)</f>
        <v>44635</v>
      </c>
      <c r="I4510" s="52">
        <f>VLOOKUP(VLOOKUP($B4510,'Exp Dates'!$E$5:$Z$300,MATCH("M2",'Exp Dates'!$E$2:$X$2,0),1),'Exp Dates'!$D$3:$Z$300,4,0)</f>
        <v>44671</v>
      </c>
      <c r="J4510" s="52">
        <f>VLOOKUP(VLOOKUP($B4510,'Exp Dates'!$E$5:$Z$300,MATCH("M3",'Exp Dates'!$E$2:$X$2,0),1),'Exp Dates'!$D$3:$Z$300,4,0)</f>
        <v>44699</v>
      </c>
      <c r="K4510" s="52">
        <f>VLOOKUP(VLOOKUP($B4510,'Exp Dates'!$E$5:$Z$300,MATCH("M4",'Exp Dates'!$E$2:$X$2,0),1),'Exp Dates'!$D$3:$Z$300,4,0)</f>
        <v>44727</v>
      </c>
      <c r="L4510" s="52">
        <f>VLOOKUP(VLOOKUP($B4510,'Exp Dates'!$E$5:$Z$300,MATCH("M5",'Exp Dates'!$E$2:$X$2,0),1),'Exp Dates'!$D$3:$Z$300,4,0)</f>
        <v>44762</v>
      </c>
      <c r="M4510" s="90">
        <f t="shared" si="3438"/>
        <v>27</v>
      </c>
      <c r="N4510" s="90">
        <f t="shared" si="3439"/>
        <v>63</v>
      </c>
      <c r="O4510" s="90">
        <f t="shared" si="3440"/>
        <v>91</v>
      </c>
      <c r="P4510" s="90">
        <f t="shared" si="3441"/>
        <v>119</v>
      </c>
      <c r="Q4510" s="90">
        <f t="shared" si="3442"/>
        <v>154</v>
      </c>
      <c r="S4510" s="90">
        <f t="shared" si="3427"/>
        <v>0</v>
      </c>
      <c r="T4510" s="90">
        <f t="shared" si="3428"/>
        <v>0</v>
      </c>
      <c r="U4510" s="90">
        <f t="shared" si="3429"/>
        <v>0</v>
      </c>
      <c r="V4510" s="90">
        <f t="shared" si="3430"/>
        <v>0</v>
      </c>
      <c r="W4510" s="90">
        <f t="shared" si="3431"/>
        <v>0</v>
      </c>
      <c r="X4510" s="90">
        <f t="shared" si="3432"/>
        <v>0</v>
      </c>
      <c r="Y4510" s="90">
        <f t="shared" si="3433"/>
        <v>27</v>
      </c>
      <c r="Z4510" s="90">
        <f t="shared" ca="1" si="3434"/>
        <v>0</v>
      </c>
      <c r="AA4510" s="90">
        <f t="shared" si="3435"/>
        <v>63</v>
      </c>
      <c r="AB4510" s="90">
        <f t="shared" ca="1" si="3436"/>
        <v>0</v>
      </c>
      <c r="AC4510" s="90">
        <f t="shared" ca="1" si="3437"/>
        <v>0</v>
      </c>
    </row>
    <row r="4511" spans="2:29" x14ac:dyDescent="0.25">
      <c r="B4511" s="52">
        <f>Master!B4508</f>
        <v>44609</v>
      </c>
      <c r="C4511" s="11">
        <f>Master!Q4508</f>
        <v>0</v>
      </c>
      <c r="D4511" s="11">
        <f>Master!R4508</f>
        <v>0</v>
      </c>
      <c r="E4511" s="11">
        <f>Master!S4508</f>
        <v>0</v>
      </c>
      <c r="F4511" s="11">
        <f>Master!T4508</f>
        <v>0</v>
      </c>
      <c r="G4511" s="11">
        <f>Master!U4508</f>
        <v>0</v>
      </c>
      <c r="H4511" s="52">
        <f>VLOOKUP(VLOOKUP($B4511,'Exp Dates'!$E$5:$Z$300,MATCH("M1",'Exp Dates'!$E$2:$X$2,0),1),'Exp Dates'!$D$3:$Z$300,4,0)</f>
        <v>44635</v>
      </c>
      <c r="I4511" s="52">
        <f>VLOOKUP(VLOOKUP($B4511,'Exp Dates'!$E$5:$Z$300,MATCH("M2",'Exp Dates'!$E$2:$X$2,0),1),'Exp Dates'!$D$3:$Z$300,4,0)</f>
        <v>44671</v>
      </c>
      <c r="J4511" s="52">
        <f>VLOOKUP(VLOOKUP($B4511,'Exp Dates'!$E$5:$Z$300,MATCH("M3",'Exp Dates'!$E$2:$X$2,0),1),'Exp Dates'!$D$3:$Z$300,4,0)</f>
        <v>44699</v>
      </c>
      <c r="K4511" s="52">
        <f>VLOOKUP(VLOOKUP($B4511,'Exp Dates'!$E$5:$Z$300,MATCH("M4",'Exp Dates'!$E$2:$X$2,0),1),'Exp Dates'!$D$3:$Z$300,4,0)</f>
        <v>44727</v>
      </c>
      <c r="L4511" s="52">
        <f>VLOOKUP(VLOOKUP($B4511,'Exp Dates'!$E$5:$Z$300,MATCH("M5",'Exp Dates'!$E$2:$X$2,0),1),'Exp Dates'!$D$3:$Z$300,4,0)</f>
        <v>44762</v>
      </c>
      <c r="M4511" s="90">
        <f t="shared" si="3438"/>
        <v>26</v>
      </c>
      <c r="N4511" s="90">
        <f t="shared" si="3439"/>
        <v>62</v>
      </c>
      <c r="O4511" s="90">
        <f t="shared" si="3440"/>
        <v>90</v>
      </c>
      <c r="P4511" s="90">
        <f t="shared" si="3441"/>
        <v>118</v>
      </c>
      <c r="Q4511" s="90">
        <f t="shared" si="3442"/>
        <v>153</v>
      </c>
      <c r="S4511" s="90">
        <f t="shared" si="3427"/>
        <v>0</v>
      </c>
      <c r="T4511" s="90">
        <f t="shared" si="3428"/>
        <v>0</v>
      </c>
      <c r="U4511" s="90">
        <f t="shared" si="3429"/>
        <v>0</v>
      </c>
      <c r="V4511" s="90">
        <f t="shared" si="3430"/>
        <v>0</v>
      </c>
      <c r="W4511" s="90">
        <f t="shared" si="3431"/>
        <v>0</v>
      </c>
      <c r="X4511" s="90">
        <f t="shared" si="3432"/>
        <v>0</v>
      </c>
      <c r="Y4511" s="90">
        <f t="shared" si="3433"/>
        <v>26</v>
      </c>
      <c r="Z4511" s="90">
        <f t="shared" ca="1" si="3434"/>
        <v>0</v>
      </c>
      <c r="AA4511" s="90">
        <f t="shared" si="3435"/>
        <v>62</v>
      </c>
      <c r="AB4511" s="90">
        <f t="shared" ca="1" si="3436"/>
        <v>0</v>
      </c>
      <c r="AC4511" s="90">
        <f t="shared" ca="1" si="3437"/>
        <v>0</v>
      </c>
    </row>
    <row r="4512" spans="2:29" x14ac:dyDescent="0.25">
      <c r="B4512" s="52">
        <f>Master!B4509</f>
        <v>44610</v>
      </c>
      <c r="C4512" s="11">
        <f>Master!Q4509</f>
        <v>0</v>
      </c>
      <c r="D4512" s="11">
        <f>Master!R4509</f>
        <v>0</v>
      </c>
      <c r="E4512" s="11">
        <f>Master!S4509</f>
        <v>0</v>
      </c>
      <c r="F4512" s="11">
        <f>Master!T4509</f>
        <v>0</v>
      </c>
      <c r="G4512" s="11">
        <f>Master!U4509</f>
        <v>0</v>
      </c>
      <c r="H4512" s="52">
        <f>VLOOKUP(VLOOKUP($B4512,'Exp Dates'!$E$5:$Z$300,MATCH("M1",'Exp Dates'!$E$2:$X$2,0),1),'Exp Dates'!$D$3:$Z$300,4,0)</f>
        <v>44635</v>
      </c>
      <c r="I4512" s="52">
        <f>VLOOKUP(VLOOKUP($B4512,'Exp Dates'!$E$5:$Z$300,MATCH("M2",'Exp Dates'!$E$2:$X$2,0),1),'Exp Dates'!$D$3:$Z$300,4,0)</f>
        <v>44671</v>
      </c>
      <c r="J4512" s="52">
        <f>VLOOKUP(VLOOKUP($B4512,'Exp Dates'!$E$5:$Z$300,MATCH("M3",'Exp Dates'!$E$2:$X$2,0),1),'Exp Dates'!$D$3:$Z$300,4,0)</f>
        <v>44699</v>
      </c>
      <c r="K4512" s="52">
        <f>VLOOKUP(VLOOKUP($B4512,'Exp Dates'!$E$5:$Z$300,MATCH("M4",'Exp Dates'!$E$2:$X$2,0),1),'Exp Dates'!$D$3:$Z$300,4,0)</f>
        <v>44727</v>
      </c>
      <c r="L4512" s="52">
        <f>VLOOKUP(VLOOKUP($B4512,'Exp Dates'!$E$5:$Z$300,MATCH("M5",'Exp Dates'!$E$2:$X$2,0),1),'Exp Dates'!$D$3:$Z$300,4,0)</f>
        <v>44762</v>
      </c>
      <c r="M4512" s="90">
        <f t="shared" si="3438"/>
        <v>25</v>
      </c>
      <c r="N4512" s="90">
        <f t="shared" si="3439"/>
        <v>61</v>
      </c>
      <c r="O4512" s="90">
        <f t="shared" si="3440"/>
        <v>89</v>
      </c>
      <c r="P4512" s="90">
        <f t="shared" si="3441"/>
        <v>117</v>
      </c>
      <c r="Q4512" s="90">
        <f t="shared" si="3442"/>
        <v>152</v>
      </c>
      <c r="S4512" s="90">
        <f t="shared" si="3427"/>
        <v>0</v>
      </c>
      <c r="T4512" s="90">
        <f t="shared" si="3428"/>
        <v>0</v>
      </c>
      <c r="U4512" s="90">
        <f t="shared" si="3429"/>
        <v>0</v>
      </c>
      <c r="V4512" s="90">
        <f t="shared" si="3430"/>
        <v>0</v>
      </c>
      <c r="W4512" s="90">
        <f t="shared" si="3431"/>
        <v>0</v>
      </c>
      <c r="X4512" s="90">
        <f t="shared" si="3432"/>
        <v>0</v>
      </c>
      <c r="Y4512" s="90">
        <f t="shared" si="3433"/>
        <v>25</v>
      </c>
      <c r="Z4512" s="90">
        <f t="shared" ca="1" si="3434"/>
        <v>0</v>
      </c>
      <c r="AA4512" s="90">
        <f t="shared" si="3435"/>
        <v>61</v>
      </c>
      <c r="AB4512" s="90">
        <f t="shared" ca="1" si="3436"/>
        <v>0</v>
      </c>
      <c r="AC4512" s="90">
        <f t="shared" ca="1" si="3437"/>
        <v>0</v>
      </c>
    </row>
    <row r="4513" spans="2:29" x14ac:dyDescent="0.25">
      <c r="B4513" s="52">
        <f>Master!B4510</f>
        <v>44614</v>
      </c>
      <c r="C4513" s="11">
        <f>Master!Q4510</f>
        <v>0</v>
      </c>
      <c r="D4513" s="11">
        <f>Master!R4510</f>
        <v>0</v>
      </c>
      <c r="E4513" s="11">
        <f>Master!S4510</f>
        <v>0</v>
      </c>
      <c r="F4513" s="11">
        <f>Master!T4510</f>
        <v>0</v>
      </c>
      <c r="G4513" s="11">
        <f>Master!U4510</f>
        <v>0</v>
      </c>
      <c r="H4513" s="52">
        <f>VLOOKUP(VLOOKUP($B4513,'Exp Dates'!$E$5:$Z$300,MATCH("M1",'Exp Dates'!$E$2:$X$2,0),1),'Exp Dates'!$D$3:$Z$300,4,0)</f>
        <v>44635</v>
      </c>
      <c r="I4513" s="52">
        <f>VLOOKUP(VLOOKUP($B4513,'Exp Dates'!$E$5:$Z$300,MATCH("M2",'Exp Dates'!$E$2:$X$2,0),1),'Exp Dates'!$D$3:$Z$300,4,0)</f>
        <v>44671</v>
      </c>
      <c r="J4513" s="52">
        <f>VLOOKUP(VLOOKUP($B4513,'Exp Dates'!$E$5:$Z$300,MATCH("M3",'Exp Dates'!$E$2:$X$2,0),1),'Exp Dates'!$D$3:$Z$300,4,0)</f>
        <v>44699</v>
      </c>
      <c r="K4513" s="52">
        <f>VLOOKUP(VLOOKUP($B4513,'Exp Dates'!$E$5:$Z$300,MATCH("M4",'Exp Dates'!$E$2:$X$2,0),1),'Exp Dates'!$D$3:$Z$300,4,0)</f>
        <v>44727</v>
      </c>
      <c r="L4513" s="52">
        <f>VLOOKUP(VLOOKUP($B4513,'Exp Dates'!$E$5:$Z$300,MATCH("M5",'Exp Dates'!$E$2:$X$2,0),1),'Exp Dates'!$D$3:$Z$300,4,0)</f>
        <v>44762</v>
      </c>
      <c r="M4513" s="90">
        <f t="shared" si="3438"/>
        <v>21</v>
      </c>
      <c r="N4513" s="90">
        <f t="shared" si="3439"/>
        <v>57</v>
      </c>
      <c r="O4513" s="90">
        <f t="shared" si="3440"/>
        <v>85</v>
      </c>
      <c r="P4513" s="90">
        <f t="shared" si="3441"/>
        <v>113</v>
      </c>
      <c r="Q4513" s="90">
        <f t="shared" si="3442"/>
        <v>148</v>
      </c>
      <c r="S4513" s="90">
        <f t="shared" si="3427"/>
        <v>0</v>
      </c>
      <c r="T4513" s="90">
        <f t="shared" si="3428"/>
        <v>0</v>
      </c>
      <c r="U4513" s="90">
        <f t="shared" si="3429"/>
        <v>0</v>
      </c>
      <c r="V4513" s="90">
        <f t="shared" si="3430"/>
        <v>0</v>
      </c>
      <c r="W4513" s="90">
        <f t="shared" si="3431"/>
        <v>0</v>
      </c>
      <c r="X4513" s="90">
        <f t="shared" si="3432"/>
        <v>0</v>
      </c>
      <c r="Y4513" s="90">
        <f t="shared" si="3433"/>
        <v>21</v>
      </c>
      <c r="Z4513" s="90">
        <f t="shared" ca="1" si="3434"/>
        <v>0</v>
      </c>
      <c r="AA4513" s="90">
        <f t="shared" si="3435"/>
        <v>57</v>
      </c>
      <c r="AB4513" s="90">
        <f t="shared" ca="1" si="3436"/>
        <v>0</v>
      </c>
      <c r="AC4513" s="90">
        <f t="shared" ca="1" si="3437"/>
        <v>0</v>
      </c>
    </row>
    <row r="4514" spans="2:29" x14ac:dyDescent="0.25">
      <c r="B4514" s="52">
        <f>Master!B4511</f>
        <v>44615</v>
      </c>
      <c r="C4514" s="11">
        <f>Master!Q4511</f>
        <v>0</v>
      </c>
      <c r="D4514" s="11">
        <f>Master!R4511</f>
        <v>0</v>
      </c>
      <c r="E4514" s="11">
        <f>Master!S4511</f>
        <v>0</v>
      </c>
      <c r="F4514" s="11">
        <f>Master!T4511</f>
        <v>0</v>
      </c>
      <c r="G4514" s="11">
        <f>Master!U4511</f>
        <v>0</v>
      </c>
      <c r="H4514" s="52">
        <f>VLOOKUP(VLOOKUP($B4514,'Exp Dates'!$E$5:$Z$300,MATCH("M1",'Exp Dates'!$E$2:$X$2,0),1),'Exp Dates'!$D$3:$Z$300,4,0)</f>
        <v>44635</v>
      </c>
      <c r="I4514" s="52">
        <f>VLOOKUP(VLOOKUP($B4514,'Exp Dates'!$E$5:$Z$300,MATCH("M2",'Exp Dates'!$E$2:$X$2,0),1),'Exp Dates'!$D$3:$Z$300,4,0)</f>
        <v>44671</v>
      </c>
      <c r="J4514" s="52">
        <f>VLOOKUP(VLOOKUP($B4514,'Exp Dates'!$E$5:$Z$300,MATCH("M3",'Exp Dates'!$E$2:$X$2,0),1),'Exp Dates'!$D$3:$Z$300,4,0)</f>
        <v>44699</v>
      </c>
      <c r="K4514" s="52">
        <f>VLOOKUP(VLOOKUP($B4514,'Exp Dates'!$E$5:$Z$300,MATCH("M4",'Exp Dates'!$E$2:$X$2,0),1),'Exp Dates'!$D$3:$Z$300,4,0)</f>
        <v>44727</v>
      </c>
      <c r="L4514" s="52">
        <f>VLOOKUP(VLOOKUP($B4514,'Exp Dates'!$E$5:$Z$300,MATCH("M5",'Exp Dates'!$E$2:$X$2,0),1),'Exp Dates'!$D$3:$Z$300,4,0)</f>
        <v>44762</v>
      </c>
      <c r="M4514" s="90">
        <f t="shared" si="3438"/>
        <v>20</v>
      </c>
      <c r="N4514" s="90">
        <f t="shared" si="3439"/>
        <v>56</v>
      </c>
      <c r="O4514" s="90">
        <f t="shared" si="3440"/>
        <v>84</v>
      </c>
      <c r="P4514" s="90">
        <f t="shared" si="3441"/>
        <v>112</v>
      </c>
      <c r="Q4514" s="90">
        <f t="shared" si="3442"/>
        <v>147</v>
      </c>
      <c r="S4514" s="90">
        <f t="shared" si="3427"/>
        <v>0</v>
      </c>
      <c r="T4514" s="90">
        <f t="shared" si="3428"/>
        <v>0</v>
      </c>
      <c r="U4514" s="90">
        <f t="shared" si="3429"/>
        <v>0</v>
      </c>
      <c r="V4514" s="90">
        <f t="shared" si="3430"/>
        <v>0</v>
      </c>
      <c r="W4514" s="90">
        <f t="shared" si="3431"/>
        <v>0</v>
      </c>
      <c r="X4514" s="90">
        <f t="shared" si="3432"/>
        <v>0</v>
      </c>
      <c r="Y4514" s="90">
        <f t="shared" si="3433"/>
        <v>20</v>
      </c>
      <c r="Z4514" s="90">
        <f t="shared" ca="1" si="3434"/>
        <v>0</v>
      </c>
      <c r="AA4514" s="90">
        <f t="shared" si="3435"/>
        <v>56</v>
      </c>
      <c r="AB4514" s="90">
        <f t="shared" ca="1" si="3436"/>
        <v>0</v>
      </c>
      <c r="AC4514" s="90">
        <f t="shared" ca="1" si="3437"/>
        <v>0</v>
      </c>
    </row>
    <row r="4515" spans="2:29" x14ac:dyDescent="0.25">
      <c r="B4515" s="52">
        <f>Master!B4512</f>
        <v>44616</v>
      </c>
      <c r="C4515" s="11">
        <f>Master!Q4512</f>
        <v>0</v>
      </c>
      <c r="D4515" s="11">
        <f>Master!R4512</f>
        <v>0</v>
      </c>
      <c r="E4515" s="11">
        <f>Master!S4512</f>
        <v>0</v>
      </c>
      <c r="F4515" s="11">
        <f>Master!T4512</f>
        <v>0</v>
      </c>
      <c r="G4515" s="11">
        <f>Master!U4512</f>
        <v>0</v>
      </c>
      <c r="H4515" s="52">
        <f>VLOOKUP(VLOOKUP($B4515,'Exp Dates'!$E$5:$Z$300,MATCH("M1",'Exp Dates'!$E$2:$X$2,0),1),'Exp Dates'!$D$3:$Z$300,4,0)</f>
        <v>44635</v>
      </c>
      <c r="I4515" s="52">
        <f>VLOOKUP(VLOOKUP($B4515,'Exp Dates'!$E$5:$Z$300,MATCH("M2",'Exp Dates'!$E$2:$X$2,0),1),'Exp Dates'!$D$3:$Z$300,4,0)</f>
        <v>44671</v>
      </c>
      <c r="J4515" s="52">
        <f>VLOOKUP(VLOOKUP($B4515,'Exp Dates'!$E$5:$Z$300,MATCH("M3",'Exp Dates'!$E$2:$X$2,0),1),'Exp Dates'!$D$3:$Z$300,4,0)</f>
        <v>44699</v>
      </c>
      <c r="K4515" s="52">
        <f>VLOOKUP(VLOOKUP($B4515,'Exp Dates'!$E$5:$Z$300,MATCH("M4",'Exp Dates'!$E$2:$X$2,0),1),'Exp Dates'!$D$3:$Z$300,4,0)</f>
        <v>44727</v>
      </c>
      <c r="L4515" s="52">
        <f>VLOOKUP(VLOOKUP($B4515,'Exp Dates'!$E$5:$Z$300,MATCH("M5",'Exp Dates'!$E$2:$X$2,0),1),'Exp Dates'!$D$3:$Z$300,4,0)</f>
        <v>44762</v>
      </c>
      <c r="M4515" s="90">
        <f t="shared" si="3438"/>
        <v>19</v>
      </c>
      <c r="N4515" s="90">
        <f t="shared" si="3439"/>
        <v>55</v>
      </c>
      <c r="O4515" s="90">
        <f t="shared" si="3440"/>
        <v>83</v>
      </c>
      <c r="P4515" s="90">
        <f t="shared" si="3441"/>
        <v>111</v>
      </c>
      <c r="Q4515" s="90">
        <f t="shared" si="3442"/>
        <v>146</v>
      </c>
      <c r="S4515" s="90">
        <f t="shared" si="3427"/>
        <v>0</v>
      </c>
      <c r="T4515" s="90">
        <f t="shared" si="3428"/>
        <v>0</v>
      </c>
      <c r="U4515" s="90">
        <f t="shared" si="3429"/>
        <v>0</v>
      </c>
      <c r="V4515" s="90">
        <f t="shared" si="3430"/>
        <v>0</v>
      </c>
      <c r="W4515" s="90">
        <f t="shared" si="3431"/>
        <v>0</v>
      </c>
      <c r="X4515" s="90">
        <f t="shared" si="3432"/>
        <v>0</v>
      </c>
      <c r="Y4515" s="90">
        <f t="shared" si="3433"/>
        <v>19</v>
      </c>
      <c r="Z4515" s="90">
        <f t="shared" ca="1" si="3434"/>
        <v>0</v>
      </c>
      <c r="AA4515" s="90">
        <f t="shared" si="3435"/>
        <v>55</v>
      </c>
      <c r="AB4515" s="90">
        <f t="shared" ca="1" si="3436"/>
        <v>0</v>
      </c>
      <c r="AC4515" s="90">
        <f t="shared" ca="1" si="3437"/>
        <v>0</v>
      </c>
    </row>
    <row r="4516" spans="2:29" x14ac:dyDescent="0.25">
      <c r="B4516" s="52">
        <f>Master!B4513</f>
        <v>44617</v>
      </c>
      <c r="C4516" s="11">
        <f>Master!Q4513</f>
        <v>0</v>
      </c>
      <c r="D4516" s="11">
        <f>Master!R4513</f>
        <v>0</v>
      </c>
      <c r="E4516" s="11">
        <f>Master!S4513</f>
        <v>0</v>
      </c>
      <c r="F4516" s="11">
        <f>Master!T4513</f>
        <v>0</v>
      </c>
      <c r="G4516" s="11">
        <f>Master!U4513</f>
        <v>0</v>
      </c>
      <c r="H4516" s="52">
        <f>VLOOKUP(VLOOKUP($B4516,'Exp Dates'!$E$5:$Z$300,MATCH("M1",'Exp Dates'!$E$2:$X$2,0),1),'Exp Dates'!$D$3:$Z$300,4,0)</f>
        <v>44635</v>
      </c>
      <c r="I4516" s="52">
        <f>VLOOKUP(VLOOKUP($B4516,'Exp Dates'!$E$5:$Z$300,MATCH("M2",'Exp Dates'!$E$2:$X$2,0),1),'Exp Dates'!$D$3:$Z$300,4,0)</f>
        <v>44671</v>
      </c>
      <c r="J4516" s="52">
        <f>VLOOKUP(VLOOKUP($B4516,'Exp Dates'!$E$5:$Z$300,MATCH("M3",'Exp Dates'!$E$2:$X$2,0),1),'Exp Dates'!$D$3:$Z$300,4,0)</f>
        <v>44699</v>
      </c>
      <c r="K4516" s="52">
        <f>VLOOKUP(VLOOKUP($B4516,'Exp Dates'!$E$5:$Z$300,MATCH("M4",'Exp Dates'!$E$2:$X$2,0),1),'Exp Dates'!$D$3:$Z$300,4,0)</f>
        <v>44727</v>
      </c>
      <c r="L4516" s="52">
        <f>VLOOKUP(VLOOKUP($B4516,'Exp Dates'!$E$5:$Z$300,MATCH("M5",'Exp Dates'!$E$2:$X$2,0),1),'Exp Dates'!$D$3:$Z$300,4,0)</f>
        <v>44762</v>
      </c>
      <c r="M4516" s="90">
        <f t="shared" si="3438"/>
        <v>18</v>
      </c>
      <c r="N4516" s="90">
        <f t="shared" si="3439"/>
        <v>54</v>
      </c>
      <c r="O4516" s="90">
        <f t="shared" si="3440"/>
        <v>82</v>
      </c>
      <c r="P4516" s="90">
        <f t="shared" si="3441"/>
        <v>110</v>
      </c>
      <c r="Q4516" s="90">
        <f t="shared" si="3442"/>
        <v>145</v>
      </c>
      <c r="S4516" s="90">
        <f t="shared" si="3427"/>
        <v>0</v>
      </c>
      <c r="T4516" s="90">
        <f t="shared" si="3428"/>
        <v>0</v>
      </c>
      <c r="U4516" s="90">
        <f t="shared" si="3429"/>
        <v>0</v>
      </c>
      <c r="V4516" s="90">
        <f t="shared" si="3430"/>
        <v>0</v>
      </c>
      <c r="W4516" s="90">
        <f t="shared" si="3431"/>
        <v>0</v>
      </c>
      <c r="X4516" s="90">
        <f t="shared" si="3432"/>
        <v>0</v>
      </c>
      <c r="Y4516" s="90">
        <f t="shared" si="3433"/>
        <v>18</v>
      </c>
      <c r="Z4516" s="90">
        <f t="shared" ca="1" si="3434"/>
        <v>0</v>
      </c>
      <c r="AA4516" s="90">
        <f t="shared" si="3435"/>
        <v>54</v>
      </c>
      <c r="AB4516" s="90">
        <f t="shared" ca="1" si="3436"/>
        <v>0</v>
      </c>
      <c r="AC4516" s="90">
        <f t="shared" ca="1" si="3437"/>
        <v>0</v>
      </c>
    </row>
    <row r="4517" spans="2:29" x14ac:dyDescent="0.25">
      <c r="B4517" s="52">
        <f>Master!B4514</f>
        <v>44620</v>
      </c>
      <c r="C4517" s="11">
        <f>Master!Q4514</f>
        <v>0</v>
      </c>
      <c r="D4517" s="11">
        <f>Master!R4514</f>
        <v>0</v>
      </c>
      <c r="E4517" s="11">
        <f>Master!S4514</f>
        <v>0</v>
      </c>
      <c r="F4517" s="11">
        <f>Master!T4514</f>
        <v>0</v>
      </c>
      <c r="G4517" s="11">
        <f>Master!U4514</f>
        <v>0</v>
      </c>
      <c r="H4517" s="52">
        <f>VLOOKUP(VLOOKUP($B4517,'Exp Dates'!$E$5:$Z$300,MATCH("M1",'Exp Dates'!$E$2:$X$2,0),1),'Exp Dates'!$D$3:$Z$300,4,0)</f>
        <v>44635</v>
      </c>
      <c r="I4517" s="52">
        <f>VLOOKUP(VLOOKUP($B4517,'Exp Dates'!$E$5:$Z$300,MATCH("M2",'Exp Dates'!$E$2:$X$2,0),1),'Exp Dates'!$D$3:$Z$300,4,0)</f>
        <v>44671</v>
      </c>
      <c r="J4517" s="52">
        <f>VLOOKUP(VLOOKUP($B4517,'Exp Dates'!$E$5:$Z$300,MATCH("M3",'Exp Dates'!$E$2:$X$2,0),1),'Exp Dates'!$D$3:$Z$300,4,0)</f>
        <v>44699</v>
      </c>
      <c r="K4517" s="52">
        <f>VLOOKUP(VLOOKUP($B4517,'Exp Dates'!$E$5:$Z$300,MATCH("M4",'Exp Dates'!$E$2:$X$2,0),1),'Exp Dates'!$D$3:$Z$300,4,0)</f>
        <v>44727</v>
      </c>
      <c r="L4517" s="52">
        <f>VLOOKUP(VLOOKUP($B4517,'Exp Dates'!$E$5:$Z$300,MATCH("M5",'Exp Dates'!$E$2:$X$2,0),1),'Exp Dates'!$D$3:$Z$300,4,0)</f>
        <v>44762</v>
      </c>
      <c r="M4517" s="90">
        <f t="shared" si="3438"/>
        <v>15</v>
      </c>
      <c r="N4517" s="90">
        <f t="shared" si="3439"/>
        <v>51</v>
      </c>
      <c r="O4517" s="90">
        <f t="shared" si="3440"/>
        <v>79</v>
      </c>
      <c r="P4517" s="90">
        <f t="shared" si="3441"/>
        <v>107</v>
      </c>
      <c r="Q4517" s="90">
        <f t="shared" si="3442"/>
        <v>142</v>
      </c>
      <c r="S4517" s="90">
        <f t="shared" si="3427"/>
        <v>0</v>
      </c>
      <c r="T4517" s="90">
        <f t="shared" si="3428"/>
        <v>0</v>
      </c>
      <c r="U4517" s="90">
        <f t="shared" si="3429"/>
        <v>0</v>
      </c>
      <c r="V4517" s="90">
        <f t="shared" si="3430"/>
        <v>0</v>
      </c>
      <c r="W4517" s="90">
        <f t="shared" si="3431"/>
        <v>0</v>
      </c>
      <c r="X4517" s="90">
        <f t="shared" si="3432"/>
        <v>0</v>
      </c>
      <c r="Y4517" s="90">
        <f t="shared" si="3433"/>
        <v>15</v>
      </c>
      <c r="Z4517" s="90">
        <f t="shared" ca="1" si="3434"/>
        <v>0</v>
      </c>
      <c r="AA4517" s="90">
        <f t="shared" si="3435"/>
        <v>51</v>
      </c>
      <c r="AB4517" s="90">
        <f t="shared" ca="1" si="3436"/>
        <v>0</v>
      </c>
      <c r="AC4517" s="90">
        <f t="shared" ca="1" si="3437"/>
        <v>0</v>
      </c>
    </row>
    <row r="4518" spans="2:29" x14ac:dyDescent="0.25">
      <c r="B4518" s="52">
        <f>Master!B4515</f>
        <v>44621</v>
      </c>
      <c r="C4518" s="11">
        <f>Master!Q4515</f>
        <v>0</v>
      </c>
      <c r="D4518" s="11">
        <f>Master!R4515</f>
        <v>0</v>
      </c>
      <c r="E4518" s="11">
        <f>Master!S4515</f>
        <v>0</v>
      </c>
      <c r="F4518" s="11">
        <f>Master!T4515</f>
        <v>0</v>
      </c>
      <c r="G4518" s="11">
        <f>Master!U4515</f>
        <v>0</v>
      </c>
      <c r="H4518" s="52">
        <f>VLOOKUP(VLOOKUP($B4518,'Exp Dates'!$E$5:$Z$300,MATCH("M1",'Exp Dates'!$E$2:$X$2,0),1),'Exp Dates'!$D$3:$Z$300,4,0)</f>
        <v>44635</v>
      </c>
      <c r="I4518" s="52">
        <f>VLOOKUP(VLOOKUP($B4518,'Exp Dates'!$E$5:$Z$300,MATCH("M2",'Exp Dates'!$E$2:$X$2,0),1),'Exp Dates'!$D$3:$Z$300,4,0)</f>
        <v>44671</v>
      </c>
      <c r="J4518" s="52">
        <f>VLOOKUP(VLOOKUP($B4518,'Exp Dates'!$E$5:$Z$300,MATCH("M3",'Exp Dates'!$E$2:$X$2,0),1),'Exp Dates'!$D$3:$Z$300,4,0)</f>
        <v>44699</v>
      </c>
      <c r="K4518" s="52">
        <f>VLOOKUP(VLOOKUP($B4518,'Exp Dates'!$E$5:$Z$300,MATCH("M4",'Exp Dates'!$E$2:$X$2,0),1),'Exp Dates'!$D$3:$Z$300,4,0)</f>
        <v>44727</v>
      </c>
      <c r="L4518" s="52">
        <f>VLOOKUP(VLOOKUP($B4518,'Exp Dates'!$E$5:$Z$300,MATCH("M5",'Exp Dates'!$E$2:$X$2,0),1),'Exp Dates'!$D$3:$Z$300,4,0)</f>
        <v>44762</v>
      </c>
      <c r="M4518" s="90">
        <f t="shared" si="3438"/>
        <v>14</v>
      </c>
      <c r="N4518" s="90">
        <f t="shared" si="3439"/>
        <v>50</v>
      </c>
      <c r="O4518" s="90">
        <f t="shared" si="3440"/>
        <v>78</v>
      </c>
      <c r="P4518" s="90">
        <f t="shared" si="3441"/>
        <v>106</v>
      </c>
      <c r="Q4518" s="90">
        <f t="shared" si="3442"/>
        <v>141</v>
      </c>
    </row>
    <row r="4519" spans="2:29" x14ac:dyDescent="0.25">
      <c r="B4519" s="52">
        <f>Master!B4516</f>
        <v>44622</v>
      </c>
      <c r="C4519" s="11">
        <f>Master!Q4516</f>
        <v>0</v>
      </c>
      <c r="D4519" s="11">
        <f>Master!R4516</f>
        <v>0</v>
      </c>
      <c r="E4519" s="11">
        <f>Master!S4516</f>
        <v>0</v>
      </c>
      <c r="F4519" s="11">
        <f>Master!T4516</f>
        <v>0</v>
      </c>
      <c r="G4519" s="11">
        <f>Master!U4516</f>
        <v>0</v>
      </c>
      <c r="H4519" s="52">
        <f>VLOOKUP(VLOOKUP($B4519,'Exp Dates'!$E$5:$Z$300,MATCH("M1",'Exp Dates'!$E$2:$X$2,0),1),'Exp Dates'!$D$3:$Z$300,4,0)</f>
        <v>44635</v>
      </c>
      <c r="I4519" s="52">
        <f>VLOOKUP(VLOOKUP($B4519,'Exp Dates'!$E$5:$Z$300,MATCH("M2",'Exp Dates'!$E$2:$X$2,0),1),'Exp Dates'!$D$3:$Z$300,4,0)</f>
        <v>44671</v>
      </c>
      <c r="J4519" s="52">
        <f>VLOOKUP(VLOOKUP($B4519,'Exp Dates'!$E$5:$Z$300,MATCH("M3",'Exp Dates'!$E$2:$X$2,0),1),'Exp Dates'!$D$3:$Z$300,4,0)</f>
        <v>44699</v>
      </c>
      <c r="K4519" s="52">
        <f>VLOOKUP(VLOOKUP($B4519,'Exp Dates'!$E$5:$Z$300,MATCH("M4",'Exp Dates'!$E$2:$X$2,0),1),'Exp Dates'!$D$3:$Z$300,4,0)</f>
        <v>44727</v>
      </c>
      <c r="L4519" s="52">
        <f>VLOOKUP(VLOOKUP($B4519,'Exp Dates'!$E$5:$Z$300,MATCH("M5",'Exp Dates'!$E$2:$X$2,0),1),'Exp Dates'!$D$3:$Z$300,4,0)</f>
        <v>44762</v>
      </c>
      <c r="M4519" s="90">
        <f t="shared" si="3438"/>
        <v>13</v>
      </c>
      <c r="N4519" s="90">
        <f t="shared" si="3439"/>
        <v>49</v>
      </c>
      <c r="O4519" s="90">
        <f t="shared" si="3440"/>
        <v>77</v>
      </c>
      <c r="P4519" s="90">
        <f t="shared" si="3441"/>
        <v>105</v>
      </c>
      <c r="Q4519" s="90">
        <f t="shared" si="3442"/>
        <v>140</v>
      </c>
    </row>
    <row r="4520" spans="2:29" x14ac:dyDescent="0.25">
      <c r="B4520" s="52">
        <f>Master!B4517</f>
        <v>44623</v>
      </c>
      <c r="C4520" s="11">
        <f>Master!Q4517</f>
        <v>0</v>
      </c>
      <c r="D4520" s="11">
        <f>Master!R4517</f>
        <v>0</v>
      </c>
      <c r="E4520" s="11">
        <f>Master!S4517</f>
        <v>0</v>
      </c>
      <c r="F4520" s="11">
        <f>Master!T4517</f>
        <v>0</v>
      </c>
      <c r="G4520" s="11">
        <f>Master!U4517</f>
        <v>0</v>
      </c>
      <c r="H4520" s="52">
        <f>VLOOKUP(VLOOKUP($B4520,'Exp Dates'!$E$5:$Z$300,MATCH("M1",'Exp Dates'!$E$2:$X$2,0),1),'Exp Dates'!$D$3:$Z$300,4,0)</f>
        <v>44635</v>
      </c>
      <c r="I4520" s="52">
        <f>VLOOKUP(VLOOKUP($B4520,'Exp Dates'!$E$5:$Z$300,MATCH("M2",'Exp Dates'!$E$2:$X$2,0),1),'Exp Dates'!$D$3:$Z$300,4,0)</f>
        <v>44671</v>
      </c>
      <c r="J4520" s="52">
        <f>VLOOKUP(VLOOKUP($B4520,'Exp Dates'!$E$5:$Z$300,MATCH("M3",'Exp Dates'!$E$2:$X$2,0),1),'Exp Dates'!$D$3:$Z$300,4,0)</f>
        <v>44699</v>
      </c>
      <c r="K4520" s="52">
        <f>VLOOKUP(VLOOKUP($B4520,'Exp Dates'!$E$5:$Z$300,MATCH("M4",'Exp Dates'!$E$2:$X$2,0),1),'Exp Dates'!$D$3:$Z$300,4,0)</f>
        <v>44727</v>
      </c>
      <c r="L4520" s="52">
        <f>VLOOKUP(VLOOKUP($B4520,'Exp Dates'!$E$5:$Z$300,MATCH("M5",'Exp Dates'!$E$2:$X$2,0),1),'Exp Dates'!$D$3:$Z$300,4,0)</f>
        <v>44762</v>
      </c>
      <c r="M4520" s="90">
        <f t="shared" si="3438"/>
        <v>12</v>
      </c>
      <c r="N4520" s="90">
        <f t="shared" si="3439"/>
        <v>48</v>
      </c>
      <c r="O4520" s="90">
        <f t="shared" si="3440"/>
        <v>76</v>
      </c>
      <c r="P4520" s="90">
        <f t="shared" si="3441"/>
        <v>104</v>
      </c>
      <c r="Q4520" s="90">
        <f t="shared" si="3442"/>
        <v>139</v>
      </c>
    </row>
    <row r="4521" spans="2:29" x14ac:dyDescent="0.25">
      <c r="B4521" s="52">
        <f>Master!B4518</f>
        <v>44624</v>
      </c>
      <c r="C4521" s="11">
        <f>Master!Q4518</f>
        <v>0</v>
      </c>
      <c r="D4521" s="11">
        <f>Master!R4518</f>
        <v>0</v>
      </c>
      <c r="E4521" s="11">
        <f>Master!S4518</f>
        <v>0</v>
      </c>
      <c r="F4521" s="11">
        <f>Master!T4518</f>
        <v>0</v>
      </c>
      <c r="G4521" s="11">
        <f>Master!U4518</f>
        <v>0</v>
      </c>
      <c r="H4521" s="52">
        <f>VLOOKUP(VLOOKUP($B4521,'Exp Dates'!$E$5:$Z$300,MATCH("M1",'Exp Dates'!$E$2:$X$2,0),1),'Exp Dates'!$D$3:$Z$300,4,0)</f>
        <v>44635</v>
      </c>
      <c r="I4521" s="52">
        <f>VLOOKUP(VLOOKUP($B4521,'Exp Dates'!$E$5:$Z$300,MATCH("M2",'Exp Dates'!$E$2:$X$2,0),1),'Exp Dates'!$D$3:$Z$300,4,0)</f>
        <v>44671</v>
      </c>
      <c r="J4521" s="52">
        <f>VLOOKUP(VLOOKUP($B4521,'Exp Dates'!$E$5:$Z$300,MATCH("M3",'Exp Dates'!$E$2:$X$2,0),1),'Exp Dates'!$D$3:$Z$300,4,0)</f>
        <v>44699</v>
      </c>
      <c r="K4521" s="52">
        <f>VLOOKUP(VLOOKUP($B4521,'Exp Dates'!$E$5:$Z$300,MATCH("M4",'Exp Dates'!$E$2:$X$2,0),1),'Exp Dates'!$D$3:$Z$300,4,0)</f>
        <v>44727</v>
      </c>
      <c r="L4521" s="52">
        <f>VLOOKUP(VLOOKUP($B4521,'Exp Dates'!$E$5:$Z$300,MATCH("M5",'Exp Dates'!$E$2:$X$2,0),1),'Exp Dates'!$D$3:$Z$300,4,0)</f>
        <v>44762</v>
      </c>
      <c r="M4521" s="90">
        <f t="shared" si="3438"/>
        <v>11</v>
      </c>
      <c r="N4521" s="90">
        <f t="shared" si="3439"/>
        <v>47</v>
      </c>
      <c r="O4521" s="90">
        <f t="shared" si="3440"/>
        <v>75</v>
      </c>
      <c r="P4521" s="90">
        <f t="shared" si="3441"/>
        <v>103</v>
      </c>
      <c r="Q4521" s="90">
        <f t="shared" si="3442"/>
        <v>138</v>
      </c>
    </row>
    <row r="4522" spans="2:29" x14ac:dyDescent="0.25">
      <c r="B4522" s="52">
        <f>Master!B4519</f>
        <v>44627</v>
      </c>
      <c r="C4522" s="11">
        <f>Master!Q4519</f>
        <v>0</v>
      </c>
      <c r="D4522" s="11">
        <f>Master!R4519</f>
        <v>0</v>
      </c>
      <c r="E4522" s="11">
        <f>Master!S4519</f>
        <v>0</v>
      </c>
      <c r="F4522" s="11">
        <f>Master!T4519</f>
        <v>0</v>
      </c>
      <c r="G4522" s="11">
        <f>Master!U4519</f>
        <v>0</v>
      </c>
      <c r="H4522" s="52">
        <f>VLOOKUP(VLOOKUP($B4522,'Exp Dates'!$E$5:$Z$300,MATCH("M1",'Exp Dates'!$E$2:$X$2,0),1),'Exp Dates'!$D$3:$Z$300,4,0)</f>
        <v>44635</v>
      </c>
      <c r="I4522" s="52">
        <f>VLOOKUP(VLOOKUP($B4522,'Exp Dates'!$E$5:$Z$300,MATCH("M2",'Exp Dates'!$E$2:$X$2,0),1),'Exp Dates'!$D$3:$Z$300,4,0)</f>
        <v>44671</v>
      </c>
      <c r="J4522" s="52">
        <f>VLOOKUP(VLOOKUP($B4522,'Exp Dates'!$E$5:$Z$300,MATCH("M3",'Exp Dates'!$E$2:$X$2,0),1),'Exp Dates'!$D$3:$Z$300,4,0)</f>
        <v>44699</v>
      </c>
      <c r="K4522" s="52">
        <f>VLOOKUP(VLOOKUP($B4522,'Exp Dates'!$E$5:$Z$300,MATCH("M4",'Exp Dates'!$E$2:$X$2,0),1),'Exp Dates'!$D$3:$Z$300,4,0)</f>
        <v>44727</v>
      </c>
      <c r="L4522" s="52">
        <f>VLOOKUP(VLOOKUP($B4522,'Exp Dates'!$E$5:$Z$300,MATCH("M5",'Exp Dates'!$E$2:$X$2,0),1),'Exp Dates'!$D$3:$Z$300,4,0)</f>
        <v>44762</v>
      </c>
      <c r="M4522" s="90">
        <f t="shared" si="3438"/>
        <v>8</v>
      </c>
      <c r="N4522" s="90">
        <f t="shared" si="3439"/>
        <v>44</v>
      </c>
      <c r="O4522" s="90">
        <f t="shared" si="3440"/>
        <v>72</v>
      </c>
      <c r="P4522" s="90">
        <f t="shared" si="3441"/>
        <v>100</v>
      </c>
      <c r="Q4522" s="90">
        <f t="shared" si="3442"/>
        <v>135</v>
      </c>
    </row>
    <row r="4523" spans="2:29" x14ac:dyDescent="0.25">
      <c r="B4523" s="52">
        <f>Master!B4520</f>
        <v>44628</v>
      </c>
      <c r="C4523" s="11">
        <f>Master!Q4520</f>
        <v>0</v>
      </c>
      <c r="D4523" s="11">
        <f>Master!R4520</f>
        <v>0</v>
      </c>
      <c r="E4523" s="11">
        <f>Master!S4520</f>
        <v>0</v>
      </c>
      <c r="F4523" s="11">
        <f>Master!T4520</f>
        <v>0</v>
      </c>
      <c r="G4523" s="11">
        <f>Master!U4520</f>
        <v>0</v>
      </c>
      <c r="H4523" s="52">
        <f>VLOOKUP(VLOOKUP($B4523,'Exp Dates'!$E$5:$Z$300,MATCH("M1",'Exp Dates'!$E$2:$X$2,0),1),'Exp Dates'!$D$3:$Z$300,4,0)</f>
        <v>44635</v>
      </c>
      <c r="I4523" s="52">
        <f>VLOOKUP(VLOOKUP($B4523,'Exp Dates'!$E$5:$Z$300,MATCH("M2",'Exp Dates'!$E$2:$X$2,0),1),'Exp Dates'!$D$3:$Z$300,4,0)</f>
        <v>44671</v>
      </c>
      <c r="J4523" s="52">
        <f>VLOOKUP(VLOOKUP($B4523,'Exp Dates'!$E$5:$Z$300,MATCH("M3",'Exp Dates'!$E$2:$X$2,0),1),'Exp Dates'!$D$3:$Z$300,4,0)</f>
        <v>44699</v>
      </c>
      <c r="K4523" s="52">
        <f>VLOOKUP(VLOOKUP($B4523,'Exp Dates'!$E$5:$Z$300,MATCH("M4",'Exp Dates'!$E$2:$X$2,0),1),'Exp Dates'!$D$3:$Z$300,4,0)</f>
        <v>44727</v>
      </c>
      <c r="L4523" s="52">
        <f>VLOOKUP(VLOOKUP($B4523,'Exp Dates'!$E$5:$Z$300,MATCH("M5",'Exp Dates'!$E$2:$X$2,0),1),'Exp Dates'!$D$3:$Z$300,4,0)</f>
        <v>44762</v>
      </c>
      <c r="M4523" s="90">
        <f t="shared" si="3438"/>
        <v>7</v>
      </c>
      <c r="N4523" s="90">
        <f t="shared" si="3439"/>
        <v>43</v>
      </c>
      <c r="O4523" s="90">
        <f t="shared" si="3440"/>
        <v>71</v>
      </c>
      <c r="P4523" s="90">
        <f t="shared" si="3441"/>
        <v>99</v>
      </c>
      <c r="Q4523" s="90">
        <f t="shared" si="3442"/>
        <v>134</v>
      </c>
    </row>
    <row r="4524" spans="2:29" x14ac:dyDescent="0.25">
      <c r="B4524" s="52">
        <f>Master!B4521</f>
        <v>44629</v>
      </c>
      <c r="C4524" s="11">
        <f>Master!Q4521</f>
        <v>0</v>
      </c>
      <c r="D4524" s="11">
        <f>Master!R4521</f>
        <v>0</v>
      </c>
      <c r="E4524" s="11">
        <f>Master!S4521</f>
        <v>0</v>
      </c>
      <c r="F4524" s="11">
        <f>Master!T4521</f>
        <v>0</v>
      </c>
      <c r="G4524" s="11">
        <f>Master!U4521</f>
        <v>0</v>
      </c>
      <c r="H4524" s="52">
        <f>VLOOKUP(VLOOKUP($B4524,'Exp Dates'!$E$5:$Z$300,MATCH("M1",'Exp Dates'!$E$2:$X$2,0),1),'Exp Dates'!$D$3:$Z$300,4,0)</f>
        <v>44635</v>
      </c>
      <c r="I4524" s="52">
        <f>VLOOKUP(VLOOKUP($B4524,'Exp Dates'!$E$5:$Z$300,MATCH("M2",'Exp Dates'!$E$2:$X$2,0),1),'Exp Dates'!$D$3:$Z$300,4,0)</f>
        <v>44671</v>
      </c>
      <c r="J4524" s="52">
        <f>VLOOKUP(VLOOKUP($B4524,'Exp Dates'!$E$5:$Z$300,MATCH("M3",'Exp Dates'!$E$2:$X$2,0),1),'Exp Dates'!$D$3:$Z$300,4,0)</f>
        <v>44699</v>
      </c>
      <c r="K4524" s="52">
        <f>VLOOKUP(VLOOKUP($B4524,'Exp Dates'!$E$5:$Z$300,MATCH("M4",'Exp Dates'!$E$2:$X$2,0),1),'Exp Dates'!$D$3:$Z$300,4,0)</f>
        <v>44727</v>
      </c>
      <c r="L4524" s="52">
        <f>VLOOKUP(VLOOKUP($B4524,'Exp Dates'!$E$5:$Z$300,MATCH("M5",'Exp Dates'!$E$2:$X$2,0),1),'Exp Dates'!$D$3:$Z$300,4,0)</f>
        <v>44762</v>
      </c>
      <c r="M4524" s="90">
        <f t="shared" si="3438"/>
        <v>6</v>
      </c>
      <c r="N4524" s="90">
        <f t="shared" si="3439"/>
        <v>42</v>
      </c>
      <c r="O4524" s="90">
        <f t="shared" si="3440"/>
        <v>70</v>
      </c>
      <c r="P4524" s="90">
        <f t="shared" si="3441"/>
        <v>98</v>
      </c>
      <c r="Q4524" s="90">
        <f t="shared" si="3442"/>
        <v>133</v>
      </c>
    </row>
    <row r="4525" spans="2:29" x14ac:dyDescent="0.25">
      <c r="B4525" s="52">
        <f>Master!B4522</f>
        <v>44630</v>
      </c>
      <c r="C4525" s="11">
        <f>Master!Q4522</f>
        <v>0</v>
      </c>
      <c r="D4525" s="11">
        <f>Master!R4522</f>
        <v>0</v>
      </c>
      <c r="E4525" s="11">
        <f>Master!S4522</f>
        <v>0</v>
      </c>
      <c r="F4525" s="11">
        <f>Master!T4522</f>
        <v>0</v>
      </c>
      <c r="G4525" s="11">
        <f>Master!U4522</f>
        <v>0</v>
      </c>
      <c r="H4525" s="52">
        <f>VLOOKUP(VLOOKUP($B4525,'Exp Dates'!$E$5:$Z$300,MATCH("M1",'Exp Dates'!$E$2:$X$2,0),1),'Exp Dates'!$D$3:$Z$300,4,0)</f>
        <v>44635</v>
      </c>
      <c r="I4525" s="52">
        <f>VLOOKUP(VLOOKUP($B4525,'Exp Dates'!$E$5:$Z$300,MATCH("M2",'Exp Dates'!$E$2:$X$2,0),1),'Exp Dates'!$D$3:$Z$300,4,0)</f>
        <v>44671</v>
      </c>
      <c r="J4525" s="52">
        <f>VLOOKUP(VLOOKUP($B4525,'Exp Dates'!$E$5:$Z$300,MATCH("M3",'Exp Dates'!$E$2:$X$2,0),1),'Exp Dates'!$D$3:$Z$300,4,0)</f>
        <v>44699</v>
      </c>
      <c r="K4525" s="52">
        <f>VLOOKUP(VLOOKUP($B4525,'Exp Dates'!$E$5:$Z$300,MATCH("M4",'Exp Dates'!$E$2:$X$2,0),1),'Exp Dates'!$D$3:$Z$300,4,0)</f>
        <v>44727</v>
      </c>
      <c r="L4525" s="52">
        <f>VLOOKUP(VLOOKUP($B4525,'Exp Dates'!$E$5:$Z$300,MATCH("M5",'Exp Dates'!$E$2:$X$2,0),1),'Exp Dates'!$D$3:$Z$300,4,0)</f>
        <v>44762</v>
      </c>
      <c r="M4525" s="90">
        <f t="shared" ref="M4525:M4552" si="3443">H4525-$B4525</f>
        <v>5</v>
      </c>
      <c r="N4525" s="90">
        <f t="shared" ref="N4525:N4552" si="3444">I4525-$B4525</f>
        <v>41</v>
      </c>
      <c r="O4525" s="90">
        <f t="shared" ref="O4525:O4552" si="3445">J4525-$B4525</f>
        <v>69</v>
      </c>
      <c r="P4525" s="90">
        <f t="shared" ref="P4525:P4552" si="3446">K4525-$B4525</f>
        <v>97</v>
      </c>
      <c r="Q4525" s="90">
        <f t="shared" ref="Q4525:Q4552" si="3447">L4525-$B4525</f>
        <v>132</v>
      </c>
    </row>
    <row r="4526" spans="2:29" x14ac:dyDescent="0.25">
      <c r="B4526" s="52">
        <f>Master!B4523</f>
        <v>44631</v>
      </c>
      <c r="C4526" s="11">
        <f>Master!Q4523</f>
        <v>0</v>
      </c>
      <c r="D4526" s="11">
        <f>Master!R4523</f>
        <v>0</v>
      </c>
      <c r="E4526" s="11">
        <f>Master!S4523</f>
        <v>0</v>
      </c>
      <c r="F4526" s="11">
        <f>Master!T4523</f>
        <v>0</v>
      </c>
      <c r="G4526" s="11">
        <f>Master!U4523</f>
        <v>0</v>
      </c>
      <c r="H4526" s="52">
        <f>VLOOKUP(VLOOKUP($B4526,'Exp Dates'!$E$5:$Z$300,MATCH("M1",'Exp Dates'!$E$2:$X$2,0),1),'Exp Dates'!$D$3:$Z$300,4,0)</f>
        <v>44635</v>
      </c>
      <c r="I4526" s="52">
        <f>VLOOKUP(VLOOKUP($B4526,'Exp Dates'!$E$5:$Z$300,MATCH("M2",'Exp Dates'!$E$2:$X$2,0),1),'Exp Dates'!$D$3:$Z$300,4,0)</f>
        <v>44671</v>
      </c>
      <c r="J4526" s="52">
        <f>VLOOKUP(VLOOKUP($B4526,'Exp Dates'!$E$5:$Z$300,MATCH("M3",'Exp Dates'!$E$2:$X$2,0),1),'Exp Dates'!$D$3:$Z$300,4,0)</f>
        <v>44699</v>
      </c>
      <c r="K4526" s="52">
        <f>VLOOKUP(VLOOKUP($B4526,'Exp Dates'!$E$5:$Z$300,MATCH("M4",'Exp Dates'!$E$2:$X$2,0),1),'Exp Dates'!$D$3:$Z$300,4,0)</f>
        <v>44727</v>
      </c>
      <c r="L4526" s="52">
        <f>VLOOKUP(VLOOKUP($B4526,'Exp Dates'!$E$5:$Z$300,MATCH("M5",'Exp Dates'!$E$2:$X$2,0),1),'Exp Dates'!$D$3:$Z$300,4,0)</f>
        <v>44762</v>
      </c>
      <c r="M4526" s="90">
        <f t="shared" si="3443"/>
        <v>4</v>
      </c>
      <c r="N4526" s="90">
        <f t="shared" si="3444"/>
        <v>40</v>
      </c>
      <c r="O4526" s="90">
        <f t="shared" si="3445"/>
        <v>68</v>
      </c>
      <c r="P4526" s="90">
        <f t="shared" si="3446"/>
        <v>96</v>
      </c>
      <c r="Q4526" s="90">
        <f t="shared" si="3447"/>
        <v>131</v>
      </c>
    </row>
    <row r="4527" spans="2:29" x14ac:dyDescent="0.25">
      <c r="B4527" s="52">
        <f>Master!B4524</f>
        <v>44634</v>
      </c>
      <c r="C4527" s="11">
        <f>Master!Q4524</f>
        <v>0</v>
      </c>
      <c r="D4527" s="11">
        <f>Master!R4524</f>
        <v>0</v>
      </c>
      <c r="E4527" s="11">
        <f>Master!S4524</f>
        <v>0</v>
      </c>
      <c r="F4527" s="11">
        <f>Master!T4524</f>
        <v>0</v>
      </c>
      <c r="G4527" s="11">
        <f>Master!U4524</f>
        <v>0</v>
      </c>
      <c r="H4527" s="52">
        <f>VLOOKUP(VLOOKUP($B4527,'Exp Dates'!$E$5:$Z$300,MATCH("M1",'Exp Dates'!$E$2:$X$2,0),1),'Exp Dates'!$D$3:$Z$300,4,0)</f>
        <v>44635</v>
      </c>
      <c r="I4527" s="52">
        <f>VLOOKUP(VLOOKUP($B4527,'Exp Dates'!$E$5:$Z$300,MATCH("M2",'Exp Dates'!$E$2:$X$2,0),1),'Exp Dates'!$D$3:$Z$300,4,0)</f>
        <v>44671</v>
      </c>
      <c r="J4527" s="52">
        <f>VLOOKUP(VLOOKUP($B4527,'Exp Dates'!$E$5:$Z$300,MATCH("M3",'Exp Dates'!$E$2:$X$2,0),1),'Exp Dates'!$D$3:$Z$300,4,0)</f>
        <v>44699</v>
      </c>
      <c r="K4527" s="52">
        <f>VLOOKUP(VLOOKUP($B4527,'Exp Dates'!$E$5:$Z$300,MATCH("M4",'Exp Dates'!$E$2:$X$2,0),1),'Exp Dates'!$D$3:$Z$300,4,0)</f>
        <v>44727</v>
      </c>
      <c r="L4527" s="52">
        <f>VLOOKUP(VLOOKUP($B4527,'Exp Dates'!$E$5:$Z$300,MATCH("M5",'Exp Dates'!$E$2:$X$2,0),1),'Exp Dates'!$D$3:$Z$300,4,0)</f>
        <v>44762</v>
      </c>
      <c r="M4527" s="90">
        <f t="shared" si="3443"/>
        <v>1</v>
      </c>
      <c r="N4527" s="90">
        <f t="shared" si="3444"/>
        <v>37</v>
      </c>
      <c r="O4527" s="90">
        <f t="shared" si="3445"/>
        <v>65</v>
      </c>
      <c r="P4527" s="90">
        <f t="shared" si="3446"/>
        <v>93</v>
      </c>
      <c r="Q4527" s="90">
        <f t="shared" si="3447"/>
        <v>128</v>
      </c>
    </row>
    <row r="4528" spans="2:29" x14ac:dyDescent="0.25">
      <c r="B4528" s="52">
        <f>Master!B4525</f>
        <v>44635</v>
      </c>
      <c r="C4528" s="11">
        <f>Master!Q4525</f>
        <v>0</v>
      </c>
      <c r="D4528" s="11">
        <f>Master!R4525</f>
        <v>0</v>
      </c>
      <c r="E4528" s="11">
        <f>Master!S4525</f>
        <v>0</v>
      </c>
      <c r="F4528" s="11">
        <f>Master!T4525</f>
        <v>0</v>
      </c>
      <c r="G4528" s="11">
        <f>Master!U4525</f>
        <v>0</v>
      </c>
      <c r="H4528" s="52">
        <f>VLOOKUP(VLOOKUP($B4528,'Exp Dates'!$E$5:$Z$300,MATCH("M1",'Exp Dates'!$E$2:$X$2,0),1),'Exp Dates'!$D$3:$Z$300,4,0)</f>
        <v>44671</v>
      </c>
      <c r="I4528" s="52">
        <f>VLOOKUP(VLOOKUP($B4528,'Exp Dates'!$E$5:$Z$300,MATCH("M2",'Exp Dates'!$E$2:$X$2,0),1),'Exp Dates'!$D$3:$Z$300,4,0)</f>
        <v>44699</v>
      </c>
      <c r="J4528" s="52">
        <f>VLOOKUP(VLOOKUP($B4528,'Exp Dates'!$E$5:$Z$300,MATCH("M3",'Exp Dates'!$E$2:$X$2,0),1),'Exp Dates'!$D$3:$Z$300,4,0)</f>
        <v>44727</v>
      </c>
      <c r="K4528" s="52">
        <f>VLOOKUP(VLOOKUP($B4528,'Exp Dates'!$E$5:$Z$300,MATCH("M4",'Exp Dates'!$E$2:$X$2,0),1),'Exp Dates'!$D$3:$Z$300,4,0)</f>
        <v>44762</v>
      </c>
      <c r="L4528" s="52">
        <f>VLOOKUP(VLOOKUP($B4528,'Exp Dates'!$E$5:$Z$300,MATCH("M5",'Exp Dates'!$E$2:$X$2,0),1),'Exp Dates'!$D$3:$Z$300,4,0)</f>
        <v>44790</v>
      </c>
      <c r="M4528" s="90">
        <f t="shared" si="3443"/>
        <v>36</v>
      </c>
      <c r="N4528" s="90">
        <f t="shared" si="3444"/>
        <v>64</v>
      </c>
      <c r="O4528" s="90">
        <f t="shared" si="3445"/>
        <v>92</v>
      </c>
      <c r="P4528" s="90">
        <f t="shared" si="3446"/>
        <v>127</v>
      </c>
      <c r="Q4528" s="90">
        <f t="shared" si="3447"/>
        <v>155</v>
      </c>
    </row>
    <row r="4529" spans="2:17" x14ac:dyDescent="0.25">
      <c r="B4529" s="52">
        <f>Master!B4526</f>
        <v>44636</v>
      </c>
      <c r="C4529" s="11">
        <f>Master!Q4526</f>
        <v>0</v>
      </c>
      <c r="D4529" s="11">
        <f>Master!R4526</f>
        <v>0</v>
      </c>
      <c r="E4529" s="11">
        <f>Master!S4526</f>
        <v>0</v>
      </c>
      <c r="F4529" s="11">
        <f>Master!T4526</f>
        <v>0</v>
      </c>
      <c r="G4529" s="11">
        <f>Master!U4526</f>
        <v>0</v>
      </c>
      <c r="H4529" s="52">
        <f>VLOOKUP(VLOOKUP($B4529,'Exp Dates'!$E$5:$Z$300,MATCH("M1",'Exp Dates'!$E$2:$X$2,0),1),'Exp Dates'!$D$3:$Z$300,4,0)</f>
        <v>44671</v>
      </c>
      <c r="I4529" s="52">
        <f>VLOOKUP(VLOOKUP($B4529,'Exp Dates'!$E$5:$Z$300,MATCH("M2",'Exp Dates'!$E$2:$X$2,0),1),'Exp Dates'!$D$3:$Z$300,4,0)</f>
        <v>44699</v>
      </c>
      <c r="J4529" s="52">
        <f>VLOOKUP(VLOOKUP($B4529,'Exp Dates'!$E$5:$Z$300,MATCH("M3",'Exp Dates'!$E$2:$X$2,0),1),'Exp Dates'!$D$3:$Z$300,4,0)</f>
        <v>44727</v>
      </c>
      <c r="K4529" s="52">
        <f>VLOOKUP(VLOOKUP($B4529,'Exp Dates'!$E$5:$Z$300,MATCH("M4",'Exp Dates'!$E$2:$X$2,0),1),'Exp Dates'!$D$3:$Z$300,4,0)</f>
        <v>44762</v>
      </c>
      <c r="L4529" s="52">
        <f>VLOOKUP(VLOOKUP($B4529,'Exp Dates'!$E$5:$Z$300,MATCH("M5",'Exp Dates'!$E$2:$X$2,0),1),'Exp Dates'!$D$3:$Z$300,4,0)</f>
        <v>44790</v>
      </c>
      <c r="M4529" s="90">
        <f t="shared" si="3443"/>
        <v>35</v>
      </c>
      <c r="N4529" s="90">
        <f t="shared" si="3444"/>
        <v>63</v>
      </c>
      <c r="O4529" s="90">
        <f t="shared" si="3445"/>
        <v>91</v>
      </c>
      <c r="P4529" s="90">
        <f t="shared" si="3446"/>
        <v>126</v>
      </c>
      <c r="Q4529" s="90">
        <f t="shared" si="3447"/>
        <v>154</v>
      </c>
    </row>
    <row r="4530" spans="2:17" x14ac:dyDescent="0.25">
      <c r="B4530" s="52">
        <f>Master!B4527</f>
        <v>44637</v>
      </c>
      <c r="C4530" s="11">
        <f>Master!Q4527</f>
        <v>0</v>
      </c>
      <c r="D4530" s="11">
        <f>Master!R4527</f>
        <v>0</v>
      </c>
      <c r="E4530" s="11">
        <f>Master!S4527</f>
        <v>0</v>
      </c>
      <c r="F4530" s="11">
        <f>Master!T4527</f>
        <v>0</v>
      </c>
      <c r="G4530" s="11">
        <f>Master!U4527</f>
        <v>0</v>
      </c>
      <c r="H4530" s="52">
        <f>VLOOKUP(VLOOKUP($B4530,'Exp Dates'!$E$5:$Z$300,MATCH("M1",'Exp Dates'!$E$2:$X$2,0),1),'Exp Dates'!$D$3:$Z$300,4,0)</f>
        <v>44671</v>
      </c>
      <c r="I4530" s="52">
        <f>VLOOKUP(VLOOKUP($B4530,'Exp Dates'!$E$5:$Z$300,MATCH("M2",'Exp Dates'!$E$2:$X$2,0),1),'Exp Dates'!$D$3:$Z$300,4,0)</f>
        <v>44699</v>
      </c>
      <c r="J4530" s="52">
        <f>VLOOKUP(VLOOKUP($B4530,'Exp Dates'!$E$5:$Z$300,MATCH("M3",'Exp Dates'!$E$2:$X$2,0),1),'Exp Dates'!$D$3:$Z$300,4,0)</f>
        <v>44727</v>
      </c>
      <c r="K4530" s="52">
        <f>VLOOKUP(VLOOKUP($B4530,'Exp Dates'!$E$5:$Z$300,MATCH("M4",'Exp Dates'!$E$2:$X$2,0),1),'Exp Dates'!$D$3:$Z$300,4,0)</f>
        <v>44762</v>
      </c>
      <c r="L4530" s="52">
        <f>VLOOKUP(VLOOKUP($B4530,'Exp Dates'!$E$5:$Z$300,MATCH("M5",'Exp Dates'!$E$2:$X$2,0),1),'Exp Dates'!$D$3:$Z$300,4,0)</f>
        <v>44790</v>
      </c>
      <c r="M4530" s="90">
        <f t="shared" si="3443"/>
        <v>34</v>
      </c>
      <c r="N4530" s="90">
        <f t="shared" si="3444"/>
        <v>62</v>
      </c>
      <c r="O4530" s="90">
        <f t="shared" si="3445"/>
        <v>90</v>
      </c>
      <c r="P4530" s="90">
        <f t="shared" si="3446"/>
        <v>125</v>
      </c>
      <c r="Q4530" s="90">
        <f t="shared" si="3447"/>
        <v>153</v>
      </c>
    </row>
    <row r="4531" spans="2:17" x14ac:dyDescent="0.25">
      <c r="B4531" s="52">
        <f>Master!B4528</f>
        <v>44638</v>
      </c>
      <c r="C4531" s="11">
        <f>Master!Q4528</f>
        <v>0</v>
      </c>
      <c r="D4531" s="11">
        <f>Master!R4528</f>
        <v>0</v>
      </c>
      <c r="E4531" s="11">
        <f>Master!S4528</f>
        <v>0</v>
      </c>
      <c r="F4531" s="11">
        <f>Master!T4528</f>
        <v>0</v>
      </c>
      <c r="G4531" s="11">
        <f>Master!U4528</f>
        <v>0</v>
      </c>
      <c r="H4531" s="52">
        <f>VLOOKUP(VLOOKUP($B4531,'Exp Dates'!$E$5:$Z$300,MATCH("M1",'Exp Dates'!$E$2:$X$2,0),1),'Exp Dates'!$D$3:$Z$300,4,0)</f>
        <v>44671</v>
      </c>
      <c r="I4531" s="52">
        <f>VLOOKUP(VLOOKUP($B4531,'Exp Dates'!$E$5:$Z$300,MATCH("M2",'Exp Dates'!$E$2:$X$2,0),1),'Exp Dates'!$D$3:$Z$300,4,0)</f>
        <v>44699</v>
      </c>
      <c r="J4531" s="52">
        <f>VLOOKUP(VLOOKUP($B4531,'Exp Dates'!$E$5:$Z$300,MATCH("M3",'Exp Dates'!$E$2:$X$2,0),1),'Exp Dates'!$D$3:$Z$300,4,0)</f>
        <v>44727</v>
      </c>
      <c r="K4531" s="52">
        <f>VLOOKUP(VLOOKUP($B4531,'Exp Dates'!$E$5:$Z$300,MATCH("M4",'Exp Dates'!$E$2:$X$2,0),1),'Exp Dates'!$D$3:$Z$300,4,0)</f>
        <v>44762</v>
      </c>
      <c r="L4531" s="52">
        <f>VLOOKUP(VLOOKUP($B4531,'Exp Dates'!$E$5:$Z$300,MATCH("M5",'Exp Dates'!$E$2:$X$2,0),1),'Exp Dates'!$D$3:$Z$300,4,0)</f>
        <v>44790</v>
      </c>
      <c r="M4531" s="90">
        <f t="shared" si="3443"/>
        <v>33</v>
      </c>
      <c r="N4531" s="90">
        <f t="shared" si="3444"/>
        <v>61</v>
      </c>
      <c r="O4531" s="90">
        <f t="shared" si="3445"/>
        <v>89</v>
      </c>
      <c r="P4531" s="90">
        <f t="shared" si="3446"/>
        <v>124</v>
      </c>
      <c r="Q4531" s="90">
        <f t="shared" si="3447"/>
        <v>152</v>
      </c>
    </row>
    <row r="4532" spans="2:17" x14ac:dyDescent="0.25">
      <c r="B4532" s="52">
        <f>Master!B4529</f>
        <v>44641</v>
      </c>
      <c r="C4532" s="11">
        <f>Master!Q4529</f>
        <v>0</v>
      </c>
      <c r="D4532" s="11">
        <f>Master!R4529</f>
        <v>0</v>
      </c>
      <c r="E4532" s="11">
        <f>Master!S4529</f>
        <v>0</v>
      </c>
      <c r="F4532" s="11">
        <f>Master!T4529</f>
        <v>0</v>
      </c>
      <c r="G4532" s="11">
        <f>Master!U4529</f>
        <v>0</v>
      </c>
      <c r="H4532" s="52">
        <f>VLOOKUP(VLOOKUP($B4532,'Exp Dates'!$E$5:$Z$300,MATCH("M1",'Exp Dates'!$E$2:$X$2,0),1),'Exp Dates'!$D$3:$Z$300,4,0)</f>
        <v>44671</v>
      </c>
      <c r="I4532" s="52">
        <f>VLOOKUP(VLOOKUP($B4532,'Exp Dates'!$E$5:$Z$300,MATCH("M2",'Exp Dates'!$E$2:$X$2,0),1),'Exp Dates'!$D$3:$Z$300,4,0)</f>
        <v>44699</v>
      </c>
      <c r="J4532" s="52">
        <f>VLOOKUP(VLOOKUP($B4532,'Exp Dates'!$E$5:$Z$300,MATCH("M3",'Exp Dates'!$E$2:$X$2,0),1),'Exp Dates'!$D$3:$Z$300,4,0)</f>
        <v>44727</v>
      </c>
      <c r="K4532" s="52">
        <f>VLOOKUP(VLOOKUP($B4532,'Exp Dates'!$E$5:$Z$300,MATCH("M4",'Exp Dates'!$E$2:$X$2,0),1),'Exp Dates'!$D$3:$Z$300,4,0)</f>
        <v>44762</v>
      </c>
      <c r="L4532" s="52">
        <f>VLOOKUP(VLOOKUP($B4532,'Exp Dates'!$E$5:$Z$300,MATCH("M5",'Exp Dates'!$E$2:$X$2,0),1),'Exp Dates'!$D$3:$Z$300,4,0)</f>
        <v>44790</v>
      </c>
      <c r="M4532" s="90">
        <f t="shared" si="3443"/>
        <v>30</v>
      </c>
      <c r="N4532" s="90">
        <f t="shared" si="3444"/>
        <v>58</v>
      </c>
      <c r="O4532" s="90">
        <f t="shared" si="3445"/>
        <v>86</v>
      </c>
      <c r="P4532" s="90">
        <f t="shared" si="3446"/>
        <v>121</v>
      </c>
      <c r="Q4532" s="90">
        <f t="shared" si="3447"/>
        <v>149</v>
      </c>
    </row>
    <row r="4533" spans="2:17" x14ac:dyDescent="0.25">
      <c r="B4533" s="52">
        <f>Master!B4530</f>
        <v>44642</v>
      </c>
      <c r="C4533" s="11">
        <f>Master!Q4530</f>
        <v>0</v>
      </c>
      <c r="D4533" s="11">
        <f>Master!R4530</f>
        <v>0</v>
      </c>
      <c r="E4533" s="11">
        <f>Master!S4530</f>
        <v>0</v>
      </c>
      <c r="F4533" s="11">
        <f>Master!T4530</f>
        <v>0</v>
      </c>
      <c r="G4533" s="11">
        <f>Master!U4530</f>
        <v>0</v>
      </c>
      <c r="H4533" s="52">
        <f>VLOOKUP(VLOOKUP($B4533,'Exp Dates'!$E$5:$Z$300,MATCH("M1",'Exp Dates'!$E$2:$X$2,0),1),'Exp Dates'!$D$3:$Z$300,4,0)</f>
        <v>44671</v>
      </c>
      <c r="I4533" s="52">
        <f>VLOOKUP(VLOOKUP($B4533,'Exp Dates'!$E$5:$Z$300,MATCH("M2",'Exp Dates'!$E$2:$X$2,0),1),'Exp Dates'!$D$3:$Z$300,4,0)</f>
        <v>44699</v>
      </c>
      <c r="J4533" s="52">
        <f>VLOOKUP(VLOOKUP($B4533,'Exp Dates'!$E$5:$Z$300,MATCH("M3",'Exp Dates'!$E$2:$X$2,0),1),'Exp Dates'!$D$3:$Z$300,4,0)</f>
        <v>44727</v>
      </c>
      <c r="K4533" s="52">
        <f>VLOOKUP(VLOOKUP($B4533,'Exp Dates'!$E$5:$Z$300,MATCH("M4",'Exp Dates'!$E$2:$X$2,0),1),'Exp Dates'!$D$3:$Z$300,4,0)</f>
        <v>44762</v>
      </c>
      <c r="L4533" s="52">
        <f>VLOOKUP(VLOOKUP($B4533,'Exp Dates'!$E$5:$Z$300,MATCH("M5",'Exp Dates'!$E$2:$X$2,0),1),'Exp Dates'!$D$3:$Z$300,4,0)</f>
        <v>44790</v>
      </c>
      <c r="M4533" s="90">
        <f t="shared" si="3443"/>
        <v>29</v>
      </c>
      <c r="N4533" s="90">
        <f t="shared" si="3444"/>
        <v>57</v>
      </c>
      <c r="O4533" s="90">
        <f t="shared" si="3445"/>
        <v>85</v>
      </c>
      <c r="P4533" s="90">
        <f t="shared" si="3446"/>
        <v>120</v>
      </c>
      <c r="Q4533" s="90">
        <f t="shared" si="3447"/>
        <v>148</v>
      </c>
    </row>
    <row r="4534" spans="2:17" x14ac:dyDescent="0.25">
      <c r="B4534" s="52">
        <f>Master!B4531</f>
        <v>44643</v>
      </c>
      <c r="C4534" s="11">
        <f>Master!Q4531</f>
        <v>0</v>
      </c>
      <c r="D4534" s="11">
        <f>Master!R4531</f>
        <v>0</v>
      </c>
      <c r="E4534" s="11">
        <f>Master!S4531</f>
        <v>0</v>
      </c>
      <c r="F4534" s="11">
        <f>Master!T4531</f>
        <v>0</v>
      </c>
      <c r="G4534" s="11">
        <f>Master!U4531</f>
        <v>0</v>
      </c>
      <c r="H4534" s="52">
        <f>VLOOKUP(VLOOKUP($B4534,'Exp Dates'!$E$5:$Z$300,MATCH("M1",'Exp Dates'!$E$2:$X$2,0),1),'Exp Dates'!$D$3:$Z$300,4,0)</f>
        <v>44671</v>
      </c>
      <c r="I4534" s="52">
        <f>VLOOKUP(VLOOKUP($B4534,'Exp Dates'!$E$5:$Z$300,MATCH("M2",'Exp Dates'!$E$2:$X$2,0),1),'Exp Dates'!$D$3:$Z$300,4,0)</f>
        <v>44699</v>
      </c>
      <c r="J4534" s="52">
        <f>VLOOKUP(VLOOKUP($B4534,'Exp Dates'!$E$5:$Z$300,MATCH("M3",'Exp Dates'!$E$2:$X$2,0),1),'Exp Dates'!$D$3:$Z$300,4,0)</f>
        <v>44727</v>
      </c>
      <c r="K4534" s="52">
        <f>VLOOKUP(VLOOKUP($B4534,'Exp Dates'!$E$5:$Z$300,MATCH("M4",'Exp Dates'!$E$2:$X$2,0),1),'Exp Dates'!$D$3:$Z$300,4,0)</f>
        <v>44762</v>
      </c>
      <c r="L4534" s="52">
        <f>VLOOKUP(VLOOKUP($B4534,'Exp Dates'!$E$5:$Z$300,MATCH("M5",'Exp Dates'!$E$2:$X$2,0),1),'Exp Dates'!$D$3:$Z$300,4,0)</f>
        <v>44790</v>
      </c>
      <c r="M4534" s="90">
        <f t="shared" si="3443"/>
        <v>28</v>
      </c>
      <c r="N4534" s="90">
        <f t="shared" si="3444"/>
        <v>56</v>
      </c>
      <c r="O4534" s="90">
        <f t="shared" si="3445"/>
        <v>84</v>
      </c>
      <c r="P4534" s="90">
        <f t="shared" si="3446"/>
        <v>119</v>
      </c>
      <c r="Q4534" s="90">
        <f t="shared" si="3447"/>
        <v>147</v>
      </c>
    </row>
    <row r="4535" spans="2:17" x14ac:dyDescent="0.25">
      <c r="B4535" s="52">
        <f>Master!B4532</f>
        <v>44644</v>
      </c>
      <c r="C4535" s="11">
        <f>Master!Q4532</f>
        <v>0</v>
      </c>
      <c r="D4535" s="11">
        <f>Master!R4532</f>
        <v>0</v>
      </c>
      <c r="E4535" s="11">
        <f>Master!S4532</f>
        <v>0</v>
      </c>
      <c r="F4535" s="11">
        <f>Master!T4532</f>
        <v>0</v>
      </c>
      <c r="G4535" s="11">
        <f>Master!U4532</f>
        <v>0</v>
      </c>
      <c r="H4535" s="52">
        <f>VLOOKUP(VLOOKUP($B4535,'Exp Dates'!$E$5:$Z$300,MATCH("M1",'Exp Dates'!$E$2:$X$2,0),1),'Exp Dates'!$D$3:$Z$300,4,0)</f>
        <v>44671</v>
      </c>
      <c r="I4535" s="52">
        <f>VLOOKUP(VLOOKUP($B4535,'Exp Dates'!$E$5:$Z$300,MATCH("M2",'Exp Dates'!$E$2:$X$2,0),1),'Exp Dates'!$D$3:$Z$300,4,0)</f>
        <v>44699</v>
      </c>
      <c r="J4535" s="52">
        <f>VLOOKUP(VLOOKUP($B4535,'Exp Dates'!$E$5:$Z$300,MATCH("M3",'Exp Dates'!$E$2:$X$2,0),1),'Exp Dates'!$D$3:$Z$300,4,0)</f>
        <v>44727</v>
      </c>
      <c r="K4535" s="52">
        <f>VLOOKUP(VLOOKUP($B4535,'Exp Dates'!$E$5:$Z$300,MATCH("M4",'Exp Dates'!$E$2:$X$2,0),1),'Exp Dates'!$D$3:$Z$300,4,0)</f>
        <v>44762</v>
      </c>
      <c r="L4535" s="52">
        <f>VLOOKUP(VLOOKUP($B4535,'Exp Dates'!$E$5:$Z$300,MATCH("M5",'Exp Dates'!$E$2:$X$2,0),1),'Exp Dates'!$D$3:$Z$300,4,0)</f>
        <v>44790</v>
      </c>
      <c r="M4535" s="90">
        <f t="shared" si="3443"/>
        <v>27</v>
      </c>
      <c r="N4535" s="90">
        <f t="shared" si="3444"/>
        <v>55</v>
      </c>
      <c r="O4535" s="90">
        <f t="shared" si="3445"/>
        <v>83</v>
      </c>
      <c r="P4535" s="90">
        <f t="shared" si="3446"/>
        <v>118</v>
      </c>
      <c r="Q4535" s="90">
        <f t="shared" si="3447"/>
        <v>146</v>
      </c>
    </row>
    <row r="4536" spans="2:17" x14ac:dyDescent="0.25">
      <c r="B4536" s="52">
        <f>Master!B4533</f>
        <v>44645</v>
      </c>
      <c r="C4536" s="11">
        <f>Master!Q4533</f>
        <v>0</v>
      </c>
      <c r="D4536" s="11">
        <f>Master!R4533</f>
        <v>0</v>
      </c>
      <c r="E4536" s="11">
        <f>Master!S4533</f>
        <v>0</v>
      </c>
      <c r="F4536" s="11">
        <f>Master!T4533</f>
        <v>0</v>
      </c>
      <c r="G4536" s="11">
        <f>Master!U4533</f>
        <v>0</v>
      </c>
      <c r="H4536" s="52">
        <f>VLOOKUP(VLOOKUP($B4536,'Exp Dates'!$E$5:$Z$300,MATCH("M1",'Exp Dates'!$E$2:$X$2,0),1),'Exp Dates'!$D$3:$Z$300,4,0)</f>
        <v>44671</v>
      </c>
      <c r="I4536" s="52">
        <f>VLOOKUP(VLOOKUP($B4536,'Exp Dates'!$E$5:$Z$300,MATCH("M2",'Exp Dates'!$E$2:$X$2,0),1),'Exp Dates'!$D$3:$Z$300,4,0)</f>
        <v>44699</v>
      </c>
      <c r="J4536" s="52">
        <f>VLOOKUP(VLOOKUP($B4536,'Exp Dates'!$E$5:$Z$300,MATCH("M3",'Exp Dates'!$E$2:$X$2,0),1),'Exp Dates'!$D$3:$Z$300,4,0)</f>
        <v>44727</v>
      </c>
      <c r="K4536" s="52">
        <f>VLOOKUP(VLOOKUP($B4536,'Exp Dates'!$E$5:$Z$300,MATCH("M4",'Exp Dates'!$E$2:$X$2,0),1),'Exp Dates'!$D$3:$Z$300,4,0)</f>
        <v>44762</v>
      </c>
      <c r="L4536" s="52">
        <f>VLOOKUP(VLOOKUP($B4536,'Exp Dates'!$E$5:$Z$300,MATCH("M5",'Exp Dates'!$E$2:$X$2,0),1),'Exp Dates'!$D$3:$Z$300,4,0)</f>
        <v>44790</v>
      </c>
      <c r="M4536" s="90">
        <f t="shared" si="3443"/>
        <v>26</v>
      </c>
      <c r="N4536" s="90">
        <f t="shared" si="3444"/>
        <v>54</v>
      </c>
      <c r="O4536" s="90">
        <f t="shared" si="3445"/>
        <v>82</v>
      </c>
      <c r="P4536" s="90">
        <f t="shared" si="3446"/>
        <v>117</v>
      </c>
      <c r="Q4536" s="90">
        <f t="shared" si="3447"/>
        <v>145</v>
      </c>
    </row>
    <row r="4537" spans="2:17" x14ac:dyDescent="0.25">
      <c r="B4537" s="52">
        <f>Master!B4534</f>
        <v>44648</v>
      </c>
      <c r="C4537" s="11">
        <f>Master!Q4534</f>
        <v>0</v>
      </c>
      <c r="D4537" s="11">
        <f>Master!R4534</f>
        <v>0</v>
      </c>
      <c r="E4537" s="11">
        <f>Master!S4534</f>
        <v>0</v>
      </c>
      <c r="F4537" s="11">
        <f>Master!T4534</f>
        <v>0</v>
      </c>
      <c r="G4537" s="11">
        <f>Master!U4534</f>
        <v>0</v>
      </c>
      <c r="H4537" s="52">
        <f>VLOOKUP(VLOOKUP($B4537,'Exp Dates'!$E$5:$Z$300,MATCH("M1",'Exp Dates'!$E$2:$X$2,0),1),'Exp Dates'!$D$3:$Z$300,4,0)</f>
        <v>44671</v>
      </c>
      <c r="I4537" s="52">
        <f>VLOOKUP(VLOOKUP($B4537,'Exp Dates'!$E$5:$Z$300,MATCH("M2",'Exp Dates'!$E$2:$X$2,0),1),'Exp Dates'!$D$3:$Z$300,4,0)</f>
        <v>44699</v>
      </c>
      <c r="J4537" s="52">
        <f>VLOOKUP(VLOOKUP($B4537,'Exp Dates'!$E$5:$Z$300,MATCH("M3",'Exp Dates'!$E$2:$X$2,0),1),'Exp Dates'!$D$3:$Z$300,4,0)</f>
        <v>44727</v>
      </c>
      <c r="K4537" s="52">
        <f>VLOOKUP(VLOOKUP($B4537,'Exp Dates'!$E$5:$Z$300,MATCH("M4",'Exp Dates'!$E$2:$X$2,0),1),'Exp Dates'!$D$3:$Z$300,4,0)</f>
        <v>44762</v>
      </c>
      <c r="L4537" s="52">
        <f>VLOOKUP(VLOOKUP($B4537,'Exp Dates'!$E$5:$Z$300,MATCH("M5",'Exp Dates'!$E$2:$X$2,0),1),'Exp Dates'!$D$3:$Z$300,4,0)</f>
        <v>44790</v>
      </c>
      <c r="M4537" s="90">
        <f t="shared" si="3443"/>
        <v>23</v>
      </c>
      <c r="N4537" s="90">
        <f t="shared" si="3444"/>
        <v>51</v>
      </c>
      <c r="O4537" s="90">
        <f t="shared" si="3445"/>
        <v>79</v>
      </c>
      <c r="P4537" s="90">
        <f t="shared" si="3446"/>
        <v>114</v>
      </c>
      <c r="Q4537" s="90">
        <f t="shared" si="3447"/>
        <v>142</v>
      </c>
    </row>
    <row r="4538" spans="2:17" x14ac:dyDescent="0.25">
      <c r="B4538" s="52">
        <f>Master!B4535</f>
        <v>44649</v>
      </c>
      <c r="C4538" s="11">
        <f>Master!Q4535</f>
        <v>0</v>
      </c>
      <c r="D4538" s="11">
        <f>Master!R4535</f>
        <v>0</v>
      </c>
      <c r="E4538" s="11">
        <f>Master!S4535</f>
        <v>0</v>
      </c>
      <c r="F4538" s="11">
        <f>Master!T4535</f>
        <v>0</v>
      </c>
      <c r="G4538" s="11">
        <f>Master!U4535</f>
        <v>0</v>
      </c>
      <c r="H4538" s="52">
        <f>VLOOKUP(VLOOKUP($B4538,'Exp Dates'!$E$5:$Z$300,MATCH("M1",'Exp Dates'!$E$2:$X$2,0),1),'Exp Dates'!$D$3:$Z$300,4,0)</f>
        <v>44671</v>
      </c>
      <c r="I4538" s="52">
        <f>VLOOKUP(VLOOKUP($B4538,'Exp Dates'!$E$5:$Z$300,MATCH("M2",'Exp Dates'!$E$2:$X$2,0),1),'Exp Dates'!$D$3:$Z$300,4,0)</f>
        <v>44699</v>
      </c>
      <c r="J4538" s="52">
        <f>VLOOKUP(VLOOKUP($B4538,'Exp Dates'!$E$5:$Z$300,MATCH("M3",'Exp Dates'!$E$2:$X$2,0),1),'Exp Dates'!$D$3:$Z$300,4,0)</f>
        <v>44727</v>
      </c>
      <c r="K4538" s="52">
        <f>VLOOKUP(VLOOKUP($B4538,'Exp Dates'!$E$5:$Z$300,MATCH("M4",'Exp Dates'!$E$2:$X$2,0),1),'Exp Dates'!$D$3:$Z$300,4,0)</f>
        <v>44762</v>
      </c>
      <c r="L4538" s="52">
        <f>VLOOKUP(VLOOKUP($B4538,'Exp Dates'!$E$5:$Z$300,MATCH("M5",'Exp Dates'!$E$2:$X$2,0),1),'Exp Dates'!$D$3:$Z$300,4,0)</f>
        <v>44790</v>
      </c>
      <c r="M4538" s="90">
        <f t="shared" si="3443"/>
        <v>22</v>
      </c>
      <c r="N4538" s="90">
        <f t="shared" si="3444"/>
        <v>50</v>
      </c>
      <c r="O4538" s="90">
        <f t="shared" si="3445"/>
        <v>78</v>
      </c>
      <c r="P4538" s="90">
        <f t="shared" si="3446"/>
        <v>113</v>
      </c>
      <c r="Q4538" s="90">
        <f t="shared" si="3447"/>
        <v>141</v>
      </c>
    </row>
    <row r="4539" spans="2:17" x14ac:dyDescent="0.25">
      <c r="B4539" s="52">
        <f>Master!B4536</f>
        <v>44650</v>
      </c>
      <c r="C4539" s="11">
        <f>Master!Q4536</f>
        <v>0</v>
      </c>
      <c r="D4539" s="11">
        <f>Master!R4536</f>
        <v>0</v>
      </c>
      <c r="E4539" s="11">
        <f>Master!S4536</f>
        <v>0</v>
      </c>
      <c r="F4539" s="11">
        <f>Master!T4536</f>
        <v>0</v>
      </c>
      <c r="G4539" s="11">
        <f>Master!U4536</f>
        <v>0</v>
      </c>
      <c r="H4539" s="52">
        <f>VLOOKUP(VLOOKUP($B4539,'Exp Dates'!$E$5:$Z$300,MATCH("M1",'Exp Dates'!$E$2:$X$2,0),1),'Exp Dates'!$D$3:$Z$300,4,0)</f>
        <v>44671</v>
      </c>
      <c r="I4539" s="52">
        <f>VLOOKUP(VLOOKUP($B4539,'Exp Dates'!$E$5:$Z$300,MATCH("M2",'Exp Dates'!$E$2:$X$2,0),1),'Exp Dates'!$D$3:$Z$300,4,0)</f>
        <v>44699</v>
      </c>
      <c r="J4539" s="52">
        <f>VLOOKUP(VLOOKUP($B4539,'Exp Dates'!$E$5:$Z$300,MATCH("M3",'Exp Dates'!$E$2:$X$2,0),1),'Exp Dates'!$D$3:$Z$300,4,0)</f>
        <v>44727</v>
      </c>
      <c r="K4539" s="52">
        <f>VLOOKUP(VLOOKUP($B4539,'Exp Dates'!$E$5:$Z$300,MATCH("M4",'Exp Dates'!$E$2:$X$2,0),1),'Exp Dates'!$D$3:$Z$300,4,0)</f>
        <v>44762</v>
      </c>
      <c r="L4539" s="52">
        <f>VLOOKUP(VLOOKUP($B4539,'Exp Dates'!$E$5:$Z$300,MATCH("M5",'Exp Dates'!$E$2:$X$2,0),1),'Exp Dates'!$D$3:$Z$300,4,0)</f>
        <v>44790</v>
      </c>
      <c r="M4539" s="90">
        <f t="shared" si="3443"/>
        <v>21</v>
      </c>
      <c r="N4539" s="90">
        <f t="shared" si="3444"/>
        <v>49</v>
      </c>
      <c r="O4539" s="90">
        <f t="shared" si="3445"/>
        <v>77</v>
      </c>
      <c r="P4539" s="90">
        <f t="shared" si="3446"/>
        <v>112</v>
      </c>
      <c r="Q4539" s="90">
        <f t="shared" si="3447"/>
        <v>140</v>
      </c>
    </row>
    <row r="4540" spans="2:17" x14ac:dyDescent="0.25">
      <c r="B4540" s="52">
        <f>Master!B4537</f>
        <v>44651</v>
      </c>
      <c r="C4540" s="11">
        <f>Master!Q4537</f>
        <v>0</v>
      </c>
      <c r="D4540" s="11">
        <f>Master!R4537</f>
        <v>0</v>
      </c>
      <c r="E4540" s="11">
        <f>Master!S4537</f>
        <v>0</v>
      </c>
      <c r="F4540" s="11">
        <f>Master!T4537</f>
        <v>0</v>
      </c>
      <c r="G4540" s="11">
        <f>Master!U4537</f>
        <v>0</v>
      </c>
      <c r="H4540" s="52">
        <f>VLOOKUP(VLOOKUP($B4540,'Exp Dates'!$E$5:$Z$300,MATCH("M1",'Exp Dates'!$E$2:$X$2,0),1),'Exp Dates'!$D$3:$Z$300,4,0)</f>
        <v>44671</v>
      </c>
      <c r="I4540" s="52">
        <f>VLOOKUP(VLOOKUP($B4540,'Exp Dates'!$E$5:$Z$300,MATCH("M2",'Exp Dates'!$E$2:$X$2,0),1),'Exp Dates'!$D$3:$Z$300,4,0)</f>
        <v>44699</v>
      </c>
      <c r="J4540" s="52">
        <f>VLOOKUP(VLOOKUP($B4540,'Exp Dates'!$E$5:$Z$300,MATCH("M3",'Exp Dates'!$E$2:$X$2,0),1),'Exp Dates'!$D$3:$Z$300,4,0)</f>
        <v>44727</v>
      </c>
      <c r="K4540" s="52">
        <f>VLOOKUP(VLOOKUP($B4540,'Exp Dates'!$E$5:$Z$300,MATCH("M4",'Exp Dates'!$E$2:$X$2,0),1),'Exp Dates'!$D$3:$Z$300,4,0)</f>
        <v>44762</v>
      </c>
      <c r="L4540" s="52">
        <f>VLOOKUP(VLOOKUP($B4540,'Exp Dates'!$E$5:$Z$300,MATCH("M5",'Exp Dates'!$E$2:$X$2,0),1),'Exp Dates'!$D$3:$Z$300,4,0)</f>
        <v>44790</v>
      </c>
      <c r="M4540" s="90">
        <f t="shared" si="3443"/>
        <v>20</v>
      </c>
      <c r="N4540" s="90">
        <f t="shared" si="3444"/>
        <v>48</v>
      </c>
      <c r="O4540" s="90">
        <f t="shared" si="3445"/>
        <v>76</v>
      </c>
      <c r="P4540" s="90">
        <f t="shared" si="3446"/>
        <v>111</v>
      </c>
      <c r="Q4540" s="90">
        <f t="shared" si="3447"/>
        <v>139</v>
      </c>
    </row>
    <row r="4541" spans="2:17" x14ac:dyDescent="0.25">
      <c r="B4541" s="52">
        <f>Master!B4538</f>
        <v>44652</v>
      </c>
      <c r="C4541" s="11">
        <f>Master!Q4538</f>
        <v>0</v>
      </c>
      <c r="D4541" s="11">
        <f>Master!R4538</f>
        <v>0</v>
      </c>
      <c r="E4541" s="11">
        <f>Master!S4538</f>
        <v>0</v>
      </c>
      <c r="F4541" s="11">
        <f>Master!T4538</f>
        <v>0</v>
      </c>
      <c r="G4541" s="11">
        <f>Master!U4538</f>
        <v>0</v>
      </c>
      <c r="H4541" s="52">
        <f>VLOOKUP(VLOOKUP($B4541,'Exp Dates'!$E$5:$Z$300,MATCH("M1",'Exp Dates'!$E$2:$X$2,0),1),'Exp Dates'!$D$3:$Z$300,4,0)</f>
        <v>44671</v>
      </c>
      <c r="I4541" s="52">
        <f>VLOOKUP(VLOOKUP($B4541,'Exp Dates'!$E$5:$Z$300,MATCH("M2",'Exp Dates'!$E$2:$X$2,0),1),'Exp Dates'!$D$3:$Z$300,4,0)</f>
        <v>44699</v>
      </c>
      <c r="J4541" s="52">
        <f>VLOOKUP(VLOOKUP($B4541,'Exp Dates'!$E$5:$Z$300,MATCH("M3",'Exp Dates'!$E$2:$X$2,0),1),'Exp Dates'!$D$3:$Z$300,4,0)</f>
        <v>44727</v>
      </c>
      <c r="K4541" s="52">
        <f>VLOOKUP(VLOOKUP($B4541,'Exp Dates'!$E$5:$Z$300,MATCH("M4",'Exp Dates'!$E$2:$X$2,0),1),'Exp Dates'!$D$3:$Z$300,4,0)</f>
        <v>44762</v>
      </c>
      <c r="L4541" s="52">
        <f>VLOOKUP(VLOOKUP($B4541,'Exp Dates'!$E$5:$Z$300,MATCH("M5",'Exp Dates'!$E$2:$X$2,0),1),'Exp Dates'!$D$3:$Z$300,4,0)</f>
        <v>44790</v>
      </c>
      <c r="M4541" s="90">
        <f t="shared" si="3443"/>
        <v>19</v>
      </c>
      <c r="N4541" s="90">
        <f t="shared" si="3444"/>
        <v>47</v>
      </c>
      <c r="O4541" s="90">
        <f t="shared" si="3445"/>
        <v>75</v>
      </c>
      <c r="P4541" s="90">
        <f t="shared" si="3446"/>
        <v>110</v>
      </c>
      <c r="Q4541" s="90">
        <f t="shared" si="3447"/>
        <v>138</v>
      </c>
    </row>
    <row r="4542" spans="2:17" x14ac:dyDescent="0.25">
      <c r="B4542" s="52">
        <f>Master!B4539</f>
        <v>44655</v>
      </c>
      <c r="C4542" s="11">
        <f>Master!Q4539</f>
        <v>0</v>
      </c>
      <c r="D4542" s="11">
        <f>Master!R4539</f>
        <v>0</v>
      </c>
      <c r="E4542" s="11">
        <f>Master!S4539</f>
        <v>0</v>
      </c>
      <c r="F4542" s="11">
        <f>Master!T4539</f>
        <v>0</v>
      </c>
      <c r="G4542" s="11">
        <f>Master!U4539</f>
        <v>0</v>
      </c>
      <c r="H4542" s="52">
        <f>VLOOKUP(VLOOKUP($B4542,'Exp Dates'!$E$5:$Z$300,MATCH("M1",'Exp Dates'!$E$2:$X$2,0),1),'Exp Dates'!$D$3:$Z$300,4,0)</f>
        <v>44671</v>
      </c>
      <c r="I4542" s="52">
        <f>VLOOKUP(VLOOKUP($B4542,'Exp Dates'!$E$5:$Z$300,MATCH("M2",'Exp Dates'!$E$2:$X$2,0),1),'Exp Dates'!$D$3:$Z$300,4,0)</f>
        <v>44699</v>
      </c>
      <c r="J4542" s="52">
        <f>VLOOKUP(VLOOKUP($B4542,'Exp Dates'!$E$5:$Z$300,MATCH("M3",'Exp Dates'!$E$2:$X$2,0),1),'Exp Dates'!$D$3:$Z$300,4,0)</f>
        <v>44727</v>
      </c>
      <c r="K4542" s="52">
        <f>VLOOKUP(VLOOKUP($B4542,'Exp Dates'!$E$5:$Z$300,MATCH("M4",'Exp Dates'!$E$2:$X$2,0),1),'Exp Dates'!$D$3:$Z$300,4,0)</f>
        <v>44762</v>
      </c>
      <c r="L4542" s="52">
        <f>VLOOKUP(VLOOKUP($B4542,'Exp Dates'!$E$5:$Z$300,MATCH("M5",'Exp Dates'!$E$2:$X$2,0),1),'Exp Dates'!$D$3:$Z$300,4,0)</f>
        <v>44790</v>
      </c>
      <c r="M4542" s="90">
        <f t="shared" si="3443"/>
        <v>16</v>
      </c>
      <c r="N4542" s="90">
        <f t="shared" si="3444"/>
        <v>44</v>
      </c>
      <c r="O4542" s="90">
        <f t="shared" si="3445"/>
        <v>72</v>
      </c>
      <c r="P4542" s="90">
        <f t="shared" si="3446"/>
        <v>107</v>
      </c>
      <c r="Q4542" s="90">
        <f t="shared" si="3447"/>
        <v>135</v>
      </c>
    </row>
    <row r="4543" spans="2:17" x14ac:dyDescent="0.25">
      <c r="B4543" s="52">
        <f>Master!B4540</f>
        <v>44656</v>
      </c>
      <c r="C4543" s="11">
        <f>Master!Q4540</f>
        <v>0</v>
      </c>
      <c r="D4543" s="11">
        <f>Master!R4540</f>
        <v>0</v>
      </c>
      <c r="E4543" s="11">
        <f>Master!S4540</f>
        <v>0</v>
      </c>
      <c r="F4543" s="11">
        <f>Master!T4540</f>
        <v>0</v>
      </c>
      <c r="G4543" s="11">
        <f>Master!U4540</f>
        <v>0</v>
      </c>
      <c r="H4543" s="52">
        <f>VLOOKUP(VLOOKUP($B4543,'Exp Dates'!$E$5:$Z$300,MATCH("M1",'Exp Dates'!$E$2:$X$2,0),1),'Exp Dates'!$D$3:$Z$300,4,0)</f>
        <v>44671</v>
      </c>
      <c r="I4543" s="52">
        <f>VLOOKUP(VLOOKUP($B4543,'Exp Dates'!$E$5:$Z$300,MATCH("M2",'Exp Dates'!$E$2:$X$2,0),1),'Exp Dates'!$D$3:$Z$300,4,0)</f>
        <v>44699</v>
      </c>
      <c r="J4543" s="52">
        <f>VLOOKUP(VLOOKUP($B4543,'Exp Dates'!$E$5:$Z$300,MATCH("M3",'Exp Dates'!$E$2:$X$2,0),1),'Exp Dates'!$D$3:$Z$300,4,0)</f>
        <v>44727</v>
      </c>
      <c r="K4543" s="52">
        <f>VLOOKUP(VLOOKUP($B4543,'Exp Dates'!$E$5:$Z$300,MATCH("M4",'Exp Dates'!$E$2:$X$2,0),1),'Exp Dates'!$D$3:$Z$300,4,0)</f>
        <v>44762</v>
      </c>
      <c r="L4543" s="52">
        <f>VLOOKUP(VLOOKUP($B4543,'Exp Dates'!$E$5:$Z$300,MATCH("M5",'Exp Dates'!$E$2:$X$2,0),1),'Exp Dates'!$D$3:$Z$300,4,0)</f>
        <v>44790</v>
      </c>
      <c r="M4543" s="90">
        <f t="shared" si="3443"/>
        <v>15</v>
      </c>
      <c r="N4543" s="90">
        <f t="shared" si="3444"/>
        <v>43</v>
      </c>
      <c r="O4543" s="90">
        <f t="shared" si="3445"/>
        <v>71</v>
      </c>
      <c r="P4543" s="90">
        <f t="shared" si="3446"/>
        <v>106</v>
      </c>
      <c r="Q4543" s="90">
        <f t="shared" si="3447"/>
        <v>134</v>
      </c>
    </row>
    <row r="4544" spans="2:17" x14ac:dyDescent="0.25">
      <c r="B4544" s="52">
        <f>Master!B4541</f>
        <v>44657</v>
      </c>
      <c r="C4544" s="11">
        <f>Master!Q4541</f>
        <v>0</v>
      </c>
      <c r="D4544" s="11">
        <f>Master!R4541</f>
        <v>0</v>
      </c>
      <c r="E4544" s="11">
        <f>Master!S4541</f>
        <v>0</v>
      </c>
      <c r="F4544" s="11">
        <f>Master!T4541</f>
        <v>0</v>
      </c>
      <c r="G4544" s="11">
        <f>Master!U4541</f>
        <v>0</v>
      </c>
      <c r="H4544" s="52">
        <f>VLOOKUP(VLOOKUP($B4544,'Exp Dates'!$E$5:$Z$300,MATCH("M1",'Exp Dates'!$E$2:$X$2,0),1),'Exp Dates'!$D$3:$Z$300,4,0)</f>
        <v>44671</v>
      </c>
      <c r="I4544" s="52">
        <f>VLOOKUP(VLOOKUP($B4544,'Exp Dates'!$E$5:$Z$300,MATCH("M2",'Exp Dates'!$E$2:$X$2,0),1),'Exp Dates'!$D$3:$Z$300,4,0)</f>
        <v>44699</v>
      </c>
      <c r="J4544" s="52">
        <f>VLOOKUP(VLOOKUP($B4544,'Exp Dates'!$E$5:$Z$300,MATCH("M3",'Exp Dates'!$E$2:$X$2,0),1),'Exp Dates'!$D$3:$Z$300,4,0)</f>
        <v>44727</v>
      </c>
      <c r="K4544" s="52">
        <f>VLOOKUP(VLOOKUP($B4544,'Exp Dates'!$E$5:$Z$300,MATCH("M4",'Exp Dates'!$E$2:$X$2,0),1),'Exp Dates'!$D$3:$Z$300,4,0)</f>
        <v>44762</v>
      </c>
      <c r="L4544" s="52">
        <f>VLOOKUP(VLOOKUP($B4544,'Exp Dates'!$E$5:$Z$300,MATCH("M5",'Exp Dates'!$E$2:$X$2,0),1),'Exp Dates'!$D$3:$Z$300,4,0)</f>
        <v>44790</v>
      </c>
      <c r="M4544" s="90">
        <f t="shared" si="3443"/>
        <v>14</v>
      </c>
      <c r="N4544" s="90">
        <f t="shared" si="3444"/>
        <v>42</v>
      </c>
      <c r="O4544" s="90">
        <f t="shared" si="3445"/>
        <v>70</v>
      </c>
      <c r="P4544" s="90">
        <f t="shared" si="3446"/>
        <v>105</v>
      </c>
      <c r="Q4544" s="90">
        <f t="shared" si="3447"/>
        <v>133</v>
      </c>
    </row>
    <row r="4545" spans="2:17" x14ac:dyDescent="0.25">
      <c r="B4545" s="52">
        <f>Master!B4542</f>
        <v>44658</v>
      </c>
      <c r="C4545" s="11">
        <f>Master!Q4542</f>
        <v>0</v>
      </c>
      <c r="D4545" s="11">
        <f>Master!R4542</f>
        <v>0</v>
      </c>
      <c r="E4545" s="11">
        <f>Master!S4542</f>
        <v>0</v>
      </c>
      <c r="F4545" s="11">
        <f>Master!T4542</f>
        <v>0</v>
      </c>
      <c r="G4545" s="11">
        <f>Master!U4542</f>
        <v>0</v>
      </c>
      <c r="H4545" s="52">
        <f>VLOOKUP(VLOOKUP($B4545,'Exp Dates'!$E$5:$Z$300,MATCH("M1",'Exp Dates'!$E$2:$X$2,0),1),'Exp Dates'!$D$3:$Z$300,4,0)</f>
        <v>44671</v>
      </c>
      <c r="I4545" s="52">
        <f>VLOOKUP(VLOOKUP($B4545,'Exp Dates'!$E$5:$Z$300,MATCH("M2",'Exp Dates'!$E$2:$X$2,0),1),'Exp Dates'!$D$3:$Z$300,4,0)</f>
        <v>44699</v>
      </c>
      <c r="J4545" s="52">
        <f>VLOOKUP(VLOOKUP($B4545,'Exp Dates'!$E$5:$Z$300,MATCH("M3",'Exp Dates'!$E$2:$X$2,0),1),'Exp Dates'!$D$3:$Z$300,4,0)</f>
        <v>44727</v>
      </c>
      <c r="K4545" s="52">
        <f>VLOOKUP(VLOOKUP($B4545,'Exp Dates'!$E$5:$Z$300,MATCH("M4",'Exp Dates'!$E$2:$X$2,0),1),'Exp Dates'!$D$3:$Z$300,4,0)</f>
        <v>44762</v>
      </c>
      <c r="L4545" s="52">
        <f>VLOOKUP(VLOOKUP($B4545,'Exp Dates'!$E$5:$Z$300,MATCH("M5",'Exp Dates'!$E$2:$X$2,0),1),'Exp Dates'!$D$3:$Z$300,4,0)</f>
        <v>44790</v>
      </c>
      <c r="M4545" s="90">
        <f t="shared" si="3443"/>
        <v>13</v>
      </c>
      <c r="N4545" s="90">
        <f t="shared" si="3444"/>
        <v>41</v>
      </c>
      <c r="O4545" s="90">
        <f t="shared" si="3445"/>
        <v>69</v>
      </c>
      <c r="P4545" s="90">
        <f t="shared" si="3446"/>
        <v>104</v>
      </c>
      <c r="Q4545" s="90">
        <f t="shared" si="3447"/>
        <v>132</v>
      </c>
    </row>
    <row r="4546" spans="2:17" x14ac:dyDescent="0.25">
      <c r="B4546" s="52">
        <f>Master!B4543</f>
        <v>44659</v>
      </c>
      <c r="C4546" s="11">
        <f>Master!Q4543</f>
        <v>0</v>
      </c>
      <c r="D4546" s="11">
        <f>Master!R4543</f>
        <v>0</v>
      </c>
      <c r="E4546" s="11">
        <f>Master!S4543</f>
        <v>0</v>
      </c>
      <c r="F4546" s="11">
        <f>Master!T4543</f>
        <v>0</v>
      </c>
      <c r="G4546" s="11">
        <f>Master!U4543</f>
        <v>0</v>
      </c>
      <c r="H4546" s="52">
        <f>VLOOKUP(VLOOKUP($B4546,'Exp Dates'!$E$5:$Z$300,MATCH("M1",'Exp Dates'!$E$2:$X$2,0),1),'Exp Dates'!$D$3:$Z$300,4,0)</f>
        <v>44671</v>
      </c>
      <c r="I4546" s="52">
        <f>VLOOKUP(VLOOKUP($B4546,'Exp Dates'!$E$5:$Z$300,MATCH("M2",'Exp Dates'!$E$2:$X$2,0),1),'Exp Dates'!$D$3:$Z$300,4,0)</f>
        <v>44699</v>
      </c>
      <c r="J4546" s="52">
        <f>VLOOKUP(VLOOKUP($B4546,'Exp Dates'!$E$5:$Z$300,MATCH("M3",'Exp Dates'!$E$2:$X$2,0),1),'Exp Dates'!$D$3:$Z$300,4,0)</f>
        <v>44727</v>
      </c>
      <c r="K4546" s="52">
        <f>VLOOKUP(VLOOKUP($B4546,'Exp Dates'!$E$5:$Z$300,MATCH("M4",'Exp Dates'!$E$2:$X$2,0),1),'Exp Dates'!$D$3:$Z$300,4,0)</f>
        <v>44762</v>
      </c>
      <c r="L4546" s="52">
        <f>VLOOKUP(VLOOKUP($B4546,'Exp Dates'!$E$5:$Z$300,MATCH("M5",'Exp Dates'!$E$2:$X$2,0),1),'Exp Dates'!$D$3:$Z$300,4,0)</f>
        <v>44790</v>
      </c>
      <c r="M4546" s="90">
        <f t="shared" si="3443"/>
        <v>12</v>
      </c>
      <c r="N4546" s="90">
        <f t="shared" si="3444"/>
        <v>40</v>
      </c>
      <c r="O4546" s="90">
        <f t="shared" si="3445"/>
        <v>68</v>
      </c>
      <c r="P4546" s="90">
        <f t="shared" si="3446"/>
        <v>103</v>
      </c>
      <c r="Q4546" s="90">
        <f t="shared" si="3447"/>
        <v>131</v>
      </c>
    </row>
    <row r="4547" spans="2:17" x14ac:dyDescent="0.25">
      <c r="B4547" s="52">
        <f>Master!B4544</f>
        <v>44662</v>
      </c>
      <c r="C4547" s="11">
        <f>Master!Q4544</f>
        <v>0</v>
      </c>
      <c r="D4547" s="11">
        <f>Master!R4544</f>
        <v>0</v>
      </c>
      <c r="E4547" s="11">
        <f>Master!S4544</f>
        <v>0</v>
      </c>
      <c r="F4547" s="11">
        <f>Master!T4544</f>
        <v>0</v>
      </c>
      <c r="G4547" s="11">
        <f>Master!U4544</f>
        <v>0</v>
      </c>
      <c r="H4547" s="52">
        <f>VLOOKUP(VLOOKUP($B4547,'Exp Dates'!$E$5:$Z$300,MATCH("M1",'Exp Dates'!$E$2:$X$2,0),1),'Exp Dates'!$D$3:$Z$300,4,0)</f>
        <v>44671</v>
      </c>
      <c r="I4547" s="52">
        <f>VLOOKUP(VLOOKUP($B4547,'Exp Dates'!$E$5:$Z$300,MATCH("M2",'Exp Dates'!$E$2:$X$2,0),1),'Exp Dates'!$D$3:$Z$300,4,0)</f>
        <v>44699</v>
      </c>
      <c r="J4547" s="52">
        <f>VLOOKUP(VLOOKUP($B4547,'Exp Dates'!$E$5:$Z$300,MATCH("M3",'Exp Dates'!$E$2:$X$2,0),1),'Exp Dates'!$D$3:$Z$300,4,0)</f>
        <v>44727</v>
      </c>
      <c r="K4547" s="52">
        <f>VLOOKUP(VLOOKUP($B4547,'Exp Dates'!$E$5:$Z$300,MATCH("M4",'Exp Dates'!$E$2:$X$2,0),1),'Exp Dates'!$D$3:$Z$300,4,0)</f>
        <v>44762</v>
      </c>
      <c r="L4547" s="52">
        <f>VLOOKUP(VLOOKUP($B4547,'Exp Dates'!$E$5:$Z$300,MATCH("M5",'Exp Dates'!$E$2:$X$2,0),1),'Exp Dates'!$D$3:$Z$300,4,0)</f>
        <v>44790</v>
      </c>
      <c r="M4547" s="90">
        <f t="shared" si="3443"/>
        <v>9</v>
      </c>
      <c r="N4547" s="90">
        <f t="shared" si="3444"/>
        <v>37</v>
      </c>
      <c r="O4547" s="90">
        <f t="shared" si="3445"/>
        <v>65</v>
      </c>
      <c r="P4547" s="90">
        <f t="shared" si="3446"/>
        <v>100</v>
      </c>
      <c r="Q4547" s="90">
        <f t="shared" si="3447"/>
        <v>128</v>
      </c>
    </row>
    <row r="4548" spans="2:17" x14ac:dyDescent="0.25">
      <c r="B4548" s="52">
        <f>Master!B4545</f>
        <v>44663</v>
      </c>
      <c r="C4548" s="11">
        <f>Master!Q4545</f>
        <v>0</v>
      </c>
      <c r="D4548" s="11">
        <f>Master!R4545</f>
        <v>0</v>
      </c>
      <c r="E4548" s="11">
        <f>Master!S4545</f>
        <v>0</v>
      </c>
      <c r="F4548" s="11">
        <f>Master!T4545</f>
        <v>0</v>
      </c>
      <c r="G4548" s="11">
        <f>Master!U4545</f>
        <v>0</v>
      </c>
      <c r="H4548" s="52">
        <f>VLOOKUP(VLOOKUP($B4548,'Exp Dates'!$E$5:$Z$300,MATCH("M1",'Exp Dates'!$E$2:$X$2,0),1),'Exp Dates'!$D$3:$Z$300,4,0)</f>
        <v>44671</v>
      </c>
      <c r="I4548" s="52">
        <f>VLOOKUP(VLOOKUP($B4548,'Exp Dates'!$E$5:$Z$300,MATCH("M2",'Exp Dates'!$E$2:$X$2,0),1),'Exp Dates'!$D$3:$Z$300,4,0)</f>
        <v>44699</v>
      </c>
      <c r="J4548" s="52">
        <f>VLOOKUP(VLOOKUP($B4548,'Exp Dates'!$E$5:$Z$300,MATCH("M3",'Exp Dates'!$E$2:$X$2,0),1),'Exp Dates'!$D$3:$Z$300,4,0)</f>
        <v>44727</v>
      </c>
      <c r="K4548" s="52">
        <f>VLOOKUP(VLOOKUP($B4548,'Exp Dates'!$E$5:$Z$300,MATCH("M4",'Exp Dates'!$E$2:$X$2,0),1),'Exp Dates'!$D$3:$Z$300,4,0)</f>
        <v>44762</v>
      </c>
      <c r="L4548" s="52">
        <f>VLOOKUP(VLOOKUP($B4548,'Exp Dates'!$E$5:$Z$300,MATCH("M5",'Exp Dates'!$E$2:$X$2,0),1),'Exp Dates'!$D$3:$Z$300,4,0)</f>
        <v>44790</v>
      </c>
      <c r="M4548" s="90">
        <f t="shared" si="3443"/>
        <v>8</v>
      </c>
      <c r="N4548" s="90">
        <f t="shared" si="3444"/>
        <v>36</v>
      </c>
      <c r="O4548" s="90">
        <f t="shared" si="3445"/>
        <v>64</v>
      </c>
      <c r="P4548" s="90">
        <f t="shared" si="3446"/>
        <v>99</v>
      </c>
      <c r="Q4548" s="90">
        <f t="shared" si="3447"/>
        <v>127</v>
      </c>
    </row>
    <row r="4549" spans="2:17" x14ac:dyDescent="0.25">
      <c r="B4549" s="52">
        <f>Master!B4546</f>
        <v>44664</v>
      </c>
      <c r="C4549" s="11">
        <f>Master!Q4546</f>
        <v>0</v>
      </c>
      <c r="D4549" s="11">
        <f>Master!R4546</f>
        <v>0</v>
      </c>
      <c r="E4549" s="11">
        <f>Master!S4546</f>
        <v>0</v>
      </c>
      <c r="F4549" s="11">
        <f>Master!T4546</f>
        <v>0</v>
      </c>
      <c r="G4549" s="11">
        <f>Master!U4546</f>
        <v>0</v>
      </c>
      <c r="H4549" s="52">
        <f>VLOOKUP(VLOOKUP($B4549,'Exp Dates'!$E$5:$Z$300,MATCH("M1",'Exp Dates'!$E$2:$X$2,0),1),'Exp Dates'!$D$3:$Z$300,4,0)</f>
        <v>44671</v>
      </c>
      <c r="I4549" s="52">
        <f>VLOOKUP(VLOOKUP($B4549,'Exp Dates'!$E$5:$Z$300,MATCH("M2",'Exp Dates'!$E$2:$X$2,0),1),'Exp Dates'!$D$3:$Z$300,4,0)</f>
        <v>44699</v>
      </c>
      <c r="J4549" s="52">
        <f>VLOOKUP(VLOOKUP($B4549,'Exp Dates'!$E$5:$Z$300,MATCH("M3",'Exp Dates'!$E$2:$X$2,0),1),'Exp Dates'!$D$3:$Z$300,4,0)</f>
        <v>44727</v>
      </c>
      <c r="K4549" s="52">
        <f>VLOOKUP(VLOOKUP($B4549,'Exp Dates'!$E$5:$Z$300,MATCH("M4",'Exp Dates'!$E$2:$X$2,0),1),'Exp Dates'!$D$3:$Z$300,4,0)</f>
        <v>44762</v>
      </c>
      <c r="L4549" s="52">
        <f>VLOOKUP(VLOOKUP($B4549,'Exp Dates'!$E$5:$Z$300,MATCH("M5",'Exp Dates'!$E$2:$X$2,0),1),'Exp Dates'!$D$3:$Z$300,4,0)</f>
        <v>44790</v>
      </c>
      <c r="M4549" s="90">
        <f t="shared" si="3443"/>
        <v>7</v>
      </c>
      <c r="N4549" s="90">
        <f t="shared" si="3444"/>
        <v>35</v>
      </c>
      <c r="O4549" s="90">
        <f t="shared" si="3445"/>
        <v>63</v>
      </c>
      <c r="P4549" s="90">
        <f t="shared" si="3446"/>
        <v>98</v>
      </c>
      <c r="Q4549" s="90">
        <f t="shared" si="3447"/>
        <v>126</v>
      </c>
    </row>
    <row r="4550" spans="2:17" x14ac:dyDescent="0.25">
      <c r="B4550" s="52">
        <f>Master!B4547</f>
        <v>44665</v>
      </c>
      <c r="C4550" s="11">
        <f>Master!Q4547</f>
        <v>0</v>
      </c>
      <c r="D4550" s="11">
        <f>Master!R4547</f>
        <v>0</v>
      </c>
      <c r="E4550" s="11">
        <f>Master!S4547</f>
        <v>0</v>
      </c>
      <c r="F4550" s="11">
        <f>Master!T4547</f>
        <v>0</v>
      </c>
      <c r="G4550" s="11">
        <f>Master!U4547</f>
        <v>0</v>
      </c>
      <c r="H4550" s="52">
        <f>VLOOKUP(VLOOKUP($B4550,'Exp Dates'!$E$5:$Z$300,MATCH("M1",'Exp Dates'!$E$2:$X$2,0),1),'Exp Dates'!$D$3:$Z$300,4,0)</f>
        <v>44671</v>
      </c>
      <c r="I4550" s="52">
        <f>VLOOKUP(VLOOKUP($B4550,'Exp Dates'!$E$5:$Z$300,MATCH("M2",'Exp Dates'!$E$2:$X$2,0),1),'Exp Dates'!$D$3:$Z$300,4,0)</f>
        <v>44699</v>
      </c>
      <c r="J4550" s="52">
        <f>VLOOKUP(VLOOKUP($B4550,'Exp Dates'!$E$5:$Z$300,MATCH("M3",'Exp Dates'!$E$2:$X$2,0),1),'Exp Dates'!$D$3:$Z$300,4,0)</f>
        <v>44727</v>
      </c>
      <c r="K4550" s="52">
        <f>VLOOKUP(VLOOKUP($B4550,'Exp Dates'!$E$5:$Z$300,MATCH("M4",'Exp Dates'!$E$2:$X$2,0),1),'Exp Dates'!$D$3:$Z$300,4,0)</f>
        <v>44762</v>
      </c>
      <c r="L4550" s="52">
        <f>VLOOKUP(VLOOKUP($B4550,'Exp Dates'!$E$5:$Z$300,MATCH("M5",'Exp Dates'!$E$2:$X$2,0),1),'Exp Dates'!$D$3:$Z$300,4,0)</f>
        <v>44790</v>
      </c>
      <c r="M4550" s="90">
        <f t="shared" si="3443"/>
        <v>6</v>
      </c>
      <c r="N4550" s="90">
        <f t="shared" si="3444"/>
        <v>34</v>
      </c>
      <c r="O4550" s="90">
        <f t="shared" si="3445"/>
        <v>62</v>
      </c>
      <c r="P4550" s="90">
        <f t="shared" si="3446"/>
        <v>97</v>
      </c>
      <c r="Q4550" s="90">
        <f t="shared" si="3447"/>
        <v>125</v>
      </c>
    </row>
    <row r="4551" spans="2:17" x14ac:dyDescent="0.25">
      <c r="B4551" s="52">
        <f>Master!B4548</f>
        <v>44669</v>
      </c>
      <c r="C4551" s="11">
        <f>Master!Q4548</f>
        <v>0</v>
      </c>
      <c r="D4551" s="11">
        <f>Master!R4548</f>
        <v>0</v>
      </c>
      <c r="E4551" s="11">
        <f>Master!S4548</f>
        <v>0</v>
      </c>
      <c r="F4551" s="11">
        <f>Master!T4548</f>
        <v>0</v>
      </c>
      <c r="G4551" s="11">
        <f>Master!U4548</f>
        <v>0</v>
      </c>
      <c r="H4551" s="52">
        <f>VLOOKUP(VLOOKUP($B4551,'Exp Dates'!$E$5:$Z$300,MATCH("M1",'Exp Dates'!$E$2:$X$2,0),1),'Exp Dates'!$D$3:$Z$300,4,0)</f>
        <v>44671</v>
      </c>
      <c r="I4551" s="52">
        <f>VLOOKUP(VLOOKUP($B4551,'Exp Dates'!$E$5:$Z$300,MATCH("M2",'Exp Dates'!$E$2:$X$2,0),1),'Exp Dates'!$D$3:$Z$300,4,0)</f>
        <v>44699</v>
      </c>
      <c r="J4551" s="52">
        <f>VLOOKUP(VLOOKUP($B4551,'Exp Dates'!$E$5:$Z$300,MATCH("M3",'Exp Dates'!$E$2:$X$2,0),1),'Exp Dates'!$D$3:$Z$300,4,0)</f>
        <v>44727</v>
      </c>
      <c r="K4551" s="52">
        <f>VLOOKUP(VLOOKUP($B4551,'Exp Dates'!$E$5:$Z$300,MATCH("M4",'Exp Dates'!$E$2:$X$2,0),1),'Exp Dates'!$D$3:$Z$300,4,0)</f>
        <v>44762</v>
      </c>
      <c r="L4551" s="52">
        <f>VLOOKUP(VLOOKUP($B4551,'Exp Dates'!$E$5:$Z$300,MATCH("M5",'Exp Dates'!$E$2:$X$2,0),1),'Exp Dates'!$D$3:$Z$300,4,0)</f>
        <v>44790</v>
      </c>
      <c r="M4551" s="90">
        <f t="shared" si="3443"/>
        <v>2</v>
      </c>
      <c r="N4551" s="90">
        <f t="shared" si="3444"/>
        <v>30</v>
      </c>
      <c r="O4551" s="90">
        <f t="shared" si="3445"/>
        <v>58</v>
      </c>
      <c r="P4551" s="90">
        <f t="shared" si="3446"/>
        <v>93</v>
      </c>
      <c r="Q4551" s="90">
        <f t="shared" si="3447"/>
        <v>121</v>
      </c>
    </row>
    <row r="4552" spans="2:17" x14ac:dyDescent="0.25">
      <c r="B4552" s="52">
        <f>Master!B4549</f>
        <v>44670</v>
      </c>
      <c r="C4552" s="11">
        <f>Master!Q4549</f>
        <v>0</v>
      </c>
      <c r="D4552" s="11">
        <f>Master!R4549</f>
        <v>0</v>
      </c>
      <c r="E4552" s="11">
        <f>Master!S4549</f>
        <v>0</v>
      </c>
      <c r="F4552" s="11">
        <f>Master!T4549</f>
        <v>0</v>
      </c>
      <c r="G4552" s="11">
        <f>Master!U4549</f>
        <v>0</v>
      </c>
      <c r="H4552" s="52">
        <f>VLOOKUP(VLOOKUP($B4552,'Exp Dates'!$E$5:$Z$300,MATCH("M1",'Exp Dates'!$E$2:$X$2,0),1),'Exp Dates'!$D$3:$Z$300,4,0)</f>
        <v>44671</v>
      </c>
      <c r="I4552" s="52">
        <f>VLOOKUP(VLOOKUP($B4552,'Exp Dates'!$E$5:$Z$300,MATCH("M2",'Exp Dates'!$E$2:$X$2,0),1),'Exp Dates'!$D$3:$Z$300,4,0)</f>
        <v>44699</v>
      </c>
      <c r="J4552" s="52">
        <f>VLOOKUP(VLOOKUP($B4552,'Exp Dates'!$E$5:$Z$300,MATCH("M3",'Exp Dates'!$E$2:$X$2,0),1),'Exp Dates'!$D$3:$Z$300,4,0)</f>
        <v>44727</v>
      </c>
      <c r="K4552" s="52">
        <f>VLOOKUP(VLOOKUP($B4552,'Exp Dates'!$E$5:$Z$300,MATCH("M4",'Exp Dates'!$E$2:$X$2,0),1),'Exp Dates'!$D$3:$Z$300,4,0)</f>
        <v>44762</v>
      </c>
      <c r="L4552" s="52">
        <f>VLOOKUP(VLOOKUP($B4552,'Exp Dates'!$E$5:$Z$300,MATCH("M5",'Exp Dates'!$E$2:$X$2,0),1),'Exp Dates'!$D$3:$Z$300,4,0)</f>
        <v>44790</v>
      </c>
      <c r="M4552" s="90">
        <f t="shared" si="3443"/>
        <v>1</v>
      </c>
      <c r="N4552" s="90">
        <f t="shared" si="3444"/>
        <v>29</v>
      </c>
      <c r="O4552" s="90">
        <f t="shared" si="3445"/>
        <v>57</v>
      </c>
      <c r="P4552" s="90">
        <f t="shared" si="3446"/>
        <v>92</v>
      </c>
      <c r="Q4552" s="90">
        <f t="shared" si="3447"/>
        <v>120</v>
      </c>
    </row>
  </sheetData>
  <pageMargins left="0.7" right="0.7" top="0.75" bottom="0.75" header="0.3" footer="0.3"/>
  <pageSetup orientation="portrait" horizontalDpi="300" verticalDpi="300" r:id="rId1"/>
  <legacyDrawing r:id="rId2"/>
</worksheet>
</file>

<file path=xl/worksheets/sheet10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700-000000000000}">
  <sheetPr codeName="Sheet108"/>
  <dimension ref="A1:K170"/>
  <sheetViews>
    <sheetView topLeftCell="A94" workbookViewId="0">
      <selection sqref="A1:A655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465</v>
      </c>
      <c r="B2" t="s">
        <v>92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466</v>
      </c>
      <c r="B3" t="s">
        <v>92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469</v>
      </c>
      <c r="B4" t="s">
        <v>92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470</v>
      </c>
      <c r="B5" t="s">
        <v>92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471</v>
      </c>
      <c r="B6" t="s">
        <v>92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472</v>
      </c>
      <c r="B7" t="s">
        <v>92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473</v>
      </c>
      <c r="B8" t="s">
        <v>92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476</v>
      </c>
      <c r="B9" t="s">
        <v>92</v>
      </c>
      <c r="C9">
        <v>28.5</v>
      </c>
      <c r="D9">
        <v>28.5</v>
      </c>
      <c r="E9">
        <v>28.5</v>
      </c>
      <c r="F9">
        <v>28.5</v>
      </c>
      <c r="G9">
        <v>28.4</v>
      </c>
      <c r="H9">
        <v>28.4</v>
      </c>
      <c r="I9">
        <v>1</v>
      </c>
      <c r="J9">
        <v>0</v>
      </c>
      <c r="K9">
        <v>1</v>
      </c>
    </row>
    <row r="10" spans="1:11" x14ac:dyDescent="0.25">
      <c r="A10" s="1">
        <v>40477</v>
      </c>
      <c r="B10" t="s">
        <v>92</v>
      </c>
      <c r="C10">
        <v>28.8</v>
      </c>
      <c r="D10">
        <v>28.8</v>
      </c>
      <c r="E10">
        <v>28.35</v>
      </c>
      <c r="F10">
        <v>28.46</v>
      </c>
      <c r="G10">
        <v>28.5</v>
      </c>
      <c r="H10">
        <v>0.1</v>
      </c>
      <c r="I10">
        <v>144</v>
      </c>
      <c r="J10">
        <v>0</v>
      </c>
      <c r="K10">
        <v>104</v>
      </c>
    </row>
    <row r="11" spans="1:11" x14ac:dyDescent="0.25">
      <c r="A11" s="1">
        <v>40478</v>
      </c>
      <c r="B11" t="s">
        <v>92</v>
      </c>
      <c r="C11">
        <v>28.85</v>
      </c>
      <c r="D11">
        <v>28.9</v>
      </c>
      <c r="E11">
        <v>28.4</v>
      </c>
      <c r="F11">
        <v>28.5</v>
      </c>
      <c r="G11">
        <v>28.45</v>
      </c>
      <c r="H11">
        <v>-0.05</v>
      </c>
      <c r="I11">
        <v>427</v>
      </c>
      <c r="J11">
        <v>0</v>
      </c>
      <c r="K11">
        <v>493</v>
      </c>
    </row>
    <row r="12" spans="1:11" x14ac:dyDescent="0.25">
      <c r="A12" s="1">
        <v>40479</v>
      </c>
      <c r="B12" t="s">
        <v>92</v>
      </c>
      <c r="C12">
        <v>28.16</v>
      </c>
      <c r="D12">
        <v>28.4</v>
      </c>
      <c r="E12">
        <v>28.12</v>
      </c>
      <c r="F12">
        <v>28.25</v>
      </c>
      <c r="G12">
        <v>28.3</v>
      </c>
      <c r="H12">
        <v>-0.15</v>
      </c>
      <c r="I12">
        <v>108</v>
      </c>
      <c r="J12">
        <v>0</v>
      </c>
      <c r="K12">
        <v>518</v>
      </c>
    </row>
    <row r="13" spans="1:11" x14ac:dyDescent="0.25">
      <c r="A13" s="1">
        <v>40480</v>
      </c>
      <c r="B13" t="s">
        <v>92</v>
      </c>
      <c r="C13">
        <v>28.3</v>
      </c>
      <c r="D13">
        <v>28.35</v>
      </c>
      <c r="E13">
        <v>28</v>
      </c>
      <c r="F13">
        <v>28.2</v>
      </c>
      <c r="G13">
        <v>28.2</v>
      </c>
      <c r="H13">
        <v>-0.1</v>
      </c>
      <c r="I13">
        <v>64</v>
      </c>
      <c r="J13">
        <v>0</v>
      </c>
      <c r="K13">
        <v>518</v>
      </c>
    </row>
    <row r="14" spans="1:11" x14ac:dyDescent="0.25">
      <c r="A14" s="1">
        <v>40483</v>
      </c>
      <c r="B14" t="s">
        <v>92</v>
      </c>
      <c r="C14">
        <v>27.9</v>
      </c>
      <c r="D14">
        <v>28.25</v>
      </c>
      <c r="E14">
        <v>27.85</v>
      </c>
      <c r="F14">
        <v>28.15</v>
      </c>
      <c r="G14">
        <v>28.15</v>
      </c>
      <c r="H14">
        <v>-0.05</v>
      </c>
      <c r="I14">
        <v>69</v>
      </c>
      <c r="J14">
        <v>0</v>
      </c>
      <c r="K14">
        <v>540</v>
      </c>
    </row>
    <row r="15" spans="1:11" x14ac:dyDescent="0.25">
      <c r="A15" s="1">
        <v>40484</v>
      </c>
      <c r="B15" t="s">
        <v>92</v>
      </c>
      <c r="C15">
        <v>28</v>
      </c>
      <c r="D15">
        <v>28</v>
      </c>
      <c r="E15">
        <v>27.8</v>
      </c>
      <c r="F15">
        <v>27.9</v>
      </c>
      <c r="G15">
        <v>27.95</v>
      </c>
      <c r="H15">
        <v>-0.2</v>
      </c>
      <c r="I15">
        <v>40</v>
      </c>
      <c r="J15">
        <v>0</v>
      </c>
      <c r="K15">
        <v>541</v>
      </c>
    </row>
    <row r="16" spans="1:11" x14ac:dyDescent="0.25">
      <c r="A16" s="1">
        <v>40485</v>
      </c>
      <c r="B16" t="s">
        <v>92</v>
      </c>
      <c r="C16">
        <v>27.85</v>
      </c>
      <c r="D16">
        <v>28</v>
      </c>
      <c r="E16">
        <v>26.9</v>
      </c>
      <c r="F16">
        <v>26.95</v>
      </c>
      <c r="G16">
        <v>26.95</v>
      </c>
      <c r="H16">
        <v>-1</v>
      </c>
      <c r="I16">
        <v>107</v>
      </c>
      <c r="J16">
        <v>0</v>
      </c>
      <c r="K16">
        <v>547</v>
      </c>
    </row>
    <row r="17" spans="1:11" x14ac:dyDescent="0.25">
      <c r="A17" s="1">
        <v>40486</v>
      </c>
      <c r="B17" t="s">
        <v>92</v>
      </c>
      <c r="C17">
        <v>26.6</v>
      </c>
      <c r="D17">
        <v>26.6</v>
      </c>
      <c r="E17">
        <v>25.75</v>
      </c>
      <c r="F17">
        <v>26.15</v>
      </c>
      <c r="G17">
        <v>26.1</v>
      </c>
      <c r="H17">
        <v>-0.85</v>
      </c>
      <c r="I17">
        <v>112</v>
      </c>
      <c r="J17">
        <v>0</v>
      </c>
      <c r="K17">
        <v>598</v>
      </c>
    </row>
    <row r="18" spans="1:11" x14ac:dyDescent="0.25">
      <c r="A18" s="1">
        <v>40487</v>
      </c>
      <c r="B18" t="s">
        <v>92</v>
      </c>
      <c r="C18">
        <v>26.1</v>
      </c>
      <c r="D18">
        <v>26.2</v>
      </c>
      <c r="E18">
        <v>25.99</v>
      </c>
      <c r="F18">
        <v>26.1</v>
      </c>
      <c r="G18">
        <v>26.15</v>
      </c>
      <c r="H18">
        <v>0.05</v>
      </c>
      <c r="I18">
        <v>116</v>
      </c>
      <c r="J18">
        <v>0</v>
      </c>
      <c r="K18">
        <v>612</v>
      </c>
    </row>
    <row r="19" spans="1:11" x14ac:dyDescent="0.25">
      <c r="A19" s="1">
        <v>40490</v>
      </c>
      <c r="B19" t="s">
        <v>92</v>
      </c>
      <c r="C19">
        <v>26.3</v>
      </c>
      <c r="D19">
        <v>26.61</v>
      </c>
      <c r="E19">
        <v>26.3</v>
      </c>
      <c r="F19">
        <v>26.4</v>
      </c>
      <c r="G19">
        <v>26.4</v>
      </c>
      <c r="H19">
        <v>0.25</v>
      </c>
      <c r="I19">
        <v>134</v>
      </c>
      <c r="J19">
        <v>0</v>
      </c>
      <c r="K19">
        <v>659</v>
      </c>
    </row>
    <row r="20" spans="1:11" x14ac:dyDescent="0.25">
      <c r="A20" s="1">
        <v>40491</v>
      </c>
      <c r="B20" t="s">
        <v>92</v>
      </c>
      <c r="C20">
        <v>26.2</v>
      </c>
      <c r="D20">
        <v>26.75</v>
      </c>
      <c r="E20">
        <v>26.2</v>
      </c>
      <c r="F20">
        <v>26.65</v>
      </c>
      <c r="G20">
        <v>26.65</v>
      </c>
      <c r="H20">
        <v>0.25</v>
      </c>
      <c r="I20">
        <v>71</v>
      </c>
      <c r="J20">
        <v>0</v>
      </c>
      <c r="K20">
        <v>682</v>
      </c>
    </row>
    <row r="21" spans="1:11" x14ac:dyDescent="0.25">
      <c r="A21" s="1">
        <v>40492</v>
      </c>
      <c r="B21" t="s">
        <v>92</v>
      </c>
      <c r="C21">
        <v>26.65</v>
      </c>
      <c r="D21">
        <v>27.05</v>
      </c>
      <c r="E21">
        <v>26.6</v>
      </c>
      <c r="F21">
        <v>26.85</v>
      </c>
      <c r="G21">
        <v>26.85</v>
      </c>
      <c r="H21">
        <v>0.2</v>
      </c>
      <c r="I21">
        <v>119</v>
      </c>
      <c r="J21">
        <v>0</v>
      </c>
      <c r="K21">
        <v>709</v>
      </c>
    </row>
    <row r="22" spans="1:11" x14ac:dyDescent="0.25">
      <c r="A22" s="1">
        <v>40493</v>
      </c>
      <c r="B22" t="s">
        <v>92</v>
      </c>
      <c r="C22">
        <v>27.22</v>
      </c>
      <c r="D22">
        <v>27.25</v>
      </c>
      <c r="E22">
        <v>27.06</v>
      </c>
      <c r="F22">
        <v>27.2</v>
      </c>
      <c r="G22">
        <v>27.2</v>
      </c>
      <c r="H22">
        <v>0.35</v>
      </c>
      <c r="I22">
        <v>47</v>
      </c>
      <c r="J22">
        <v>0</v>
      </c>
      <c r="K22">
        <v>712</v>
      </c>
    </row>
    <row r="23" spans="1:11" x14ac:dyDescent="0.25">
      <c r="A23" s="1">
        <v>40494</v>
      </c>
      <c r="B23" t="s">
        <v>92</v>
      </c>
      <c r="C23">
        <v>27.38</v>
      </c>
      <c r="D23">
        <v>28.15</v>
      </c>
      <c r="E23">
        <v>27.3</v>
      </c>
      <c r="F23">
        <v>28</v>
      </c>
      <c r="G23">
        <v>28</v>
      </c>
      <c r="H23">
        <v>0.8</v>
      </c>
      <c r="I23">
        <v>97</v>
      </c>
      <c r="J23">
        <v>0</v>
      </c>
      <c r="K23">
        <v>779</v>
      </c>
    </row>
    <row r="24" spans="1:11" x14ac:dyDescent="0.25">
      <c r="A24" s="1">
        <v>40497</v>
      </c>
      <c r="B24" t="s">
        <v>92</v>
      </c>
      <c r="C24">
        <v>27.67</v>
      </c>
      <c r="D24">
        <v>27.67</v>
      </c>
      <c r="E24">
        <v>27.37</v>
      </c>
      <c r="F24">
        <v>27.65</v>
      </c>
      <c r="G24">
        <v>27.65</v>
      </c>
      <c r="H24">
        <v>-0.35</v>
      </c>
      <c r="I24">
        <v>92</v>
      </c>
      <c r="J24">
        <v>0</v>
      </c>
      <c r="K24">
        <v>821</v>
      </c>
    </row>
    <row r="25" spans="1:11" x14ac:dyDescent="0.25">
      <c r="A25" s="1">
        <v>40498</v>
      </c>
      <c r="B25" t="s">
        <v>92</v>
      </c>
      <c r="C25">
        <v>27.8</v>
      </c>
      <c r="D25">
        <v>28.5</v>
      </c>
      <c r="E25">
        <v>25.95</v>
      </c>
      <c r="F25">
        <v>28.2</v>
      </c>
      <c r="G25">
        <v>28.2</v>
      </c>
      <c r="H25">
        <v>0.55000000000000004</v>
      </c>
      <c r="I25">
        <v>221</v>
      </c>
      <c r="J25">
        <v>0</v>
      </c>
      <c r="K25">
        <v>817</v>
      </c>
    </row>
    <row r="26" spans="1:11" x14ac:dyDescent="0.25">
      <c r="A26" s="1">
        <v>40499</v>
      </c>
      <c r="B26" t="s">
        <v>92</v>
      </c>
      <c r="C26">
        <v>28.3</v>
      </c>
      <c r="D26">
        <v>28.3</v>
      </c>
      <c r="E26">
        <v>27.65</v>
      </c>
      <c r="F26">
        <v>27.85</v>
      </c>
      <c r="G26">
        <v>27.85</v>
      </c>
      <c r="H26">
        <v>-0.35</v>
      </c>
      <c r="I26">
        <v>258</v>
      </c>
      <c r="J26">
        <v>0</v>
      </c>
      <c r="K26">
        <v>959</v>
      </c>
    </row>
    <row r="27" spans="1:11" x14ac:dyDescent="0.25">
      <c r="A27" s="1">
        <v>40500</v>
      </c>
      <c r="B27" t="s">
        <v>92</v>
      </c>
      <c r="C27">
        <v>27.25</v>
      </c>
      <c r="D27">
        <v>27.25</v>
      </c>
      <c r="E27">
        <v>26.95</v>
      </c>
      <c r="F27">
        <v>27.1</v>
      </c>
      <c r="G27">
        <v>27.1</v>
      </c>
      <c r="H27">
        <v>-0.75</v>
      </c>
      <c r="I27">
        <v>217</v>
      </c>
      <c r="J27">
        <v>0</v>
      </c>
      <c r="K27">
        <v>1083</v>
      </c>
    </row>
    <row r="28" spans="1:11" x14ac:dyDescent="0.25">
      <c r="A28" s="1">
        <v>40501</v>
      </c>
      <c r="B28" t="s">
        <v>92</v>
      </c>
      <c r="C28">
        <v>27.25</v>
      </c>
      <c r="D28">
        <v>27.55</v>
      </c>
      <c r="E28">
        <v>26.95</v>
      </c>
      <c r="F28">
        <v>26.95</v>
      </c>
      <c r="G28">
        <v>26.95</v>
      </c>
      <c r="H28">
        <v>-0.15</v>
      </c>
      <c r="I28">
        <v>120</v>
      </c>
      <c r="J28">
        <v>0</v>
      </c>
      <c r="K28">
        <v>1141</v>
      </c>
    </row>
    <row r="29" spans="1:11" x14ac:dyDescent="0.25">
      <c r="A29" s="1">
        <v>40504</v>
      </c>
      <c r="B29" t="s">
        <v>92</v>
      </c>
      <c r="C29">
        <v>27.1</v>
      </c>
      <c r="D29">
        <v>27.15</v>
      </c>
      <c r="E29">
        <v>26.75</v>
      </c>
      <c r="F29">
        <v>26.85</v>
      </c>
      <c r="G29">
        <v>26.8</v>
      </c>
      <c r="H29">
        <v>-0.15</v>
      </c>
      <c r="I29">
        <v>667</v>
      </c>
      <c r="J29">
        <v>0</v>
      </c>
      <c r="K29">
        <v>1601</v>
      </c>
    </row>
    <row r="30" spans="1:11" x14ac:dyDescent="0.25">
      <c r="A30" s="1">
        <v>40505</v>
      </c>
      <c r="B30" t="s">
        <v>92</v>
      </c>
      <c r="C30">
        <v>27.4</v>
      </c>
      <c r="D30">
        <v>27.7</v>
      </c>
      <c r="E30">
        <v>27.24</v>
      </c>
      <c r="F30">
        <v>27.4</v>
      </c>
      <c r="G30">
        <v>27.4</v>
      </c>
      <c r="H30">
        <v>0.6</v>
      </c>
      <c r="I30">
        <v>217</v>
      </c>
      <c r="J30">
        <v>0</v>
      </c>
      <c r="K30">
        <v>1643</v>
      </c>
    </row>
    <row r="31" spans="1:11" x14ac:dyDescent="0.25">
      <c r="A31" s="1">
        <v>40506</v>
      </c>
      <c r="B31" t="s">
        <v>92</v>
      </c>
      <c r="C31">
        <v>26.95</v>
      </c>
      <c r="D31">
        <v>27.1</v>
      </c>
      <c r="E31">
        <v>26.89</v>
      </c>
      <c r="F31">
        <v>27.1</v>
      </c>
      <c r="G31">
        <v>27.05</v>
      </c>
      <c r="H31">
        <v>-0.35</v>
      </c>
      <c r="I31">
        <v>661</v>
      </c>
      <c r="J31">
        <v>0</v>
      </c>
      <c r="K31">
        <v>1896</v>
      </c>
    </row>
    <row r="32" spans="1:11" x14ac:dyDescent="0.25">
      <c r="A32" s="1">
        <v>40508</v>
      </c>
      <c r="B32" t="s">
        <v>92</v>
      </c>
      <c r="C32">
        <v>27.4</v>
      </c>
      <c r="D32">
        <v>27.7</v>
      </c>
      <c r="E32">
        <v>27.35</v>
      </c>
      <c r="F32">
        <v>27.65</v>
      </c>
      <c r="G32">
        <v>27.7</v>
      </c>
      <c r="H32">
        <v>0.65</v>
      </c>
      <c r="I32">
        <v>128</v>
      </c>
      <c r="J32">
        <v>0</v>
      </c>
      <c r="K32">
        <v>1904</v>
      </c>
    </row>
    <row r="33" spans="1:11" x14ac:dyDescent="0.25">
      <c r="A33" s="1">
        <v>40511</v>
      </c>
      <c r="B33" t="s">
        <v>92</v>
      </c>
      <c r="C33">
        <v>27.75</v>
      </c>
      <c r="D33">
        <v>28.1</v>
      </c>
      <c r="E33">
        <v>27.5</v>
      </c>
      <c r="F33">
        <v>27.75</v>
      </c>
      <c r="G33">
        <v>27.7</v>
      </c>
      <c r="H33">
        <v>0</v>
      </c>
      <c r="I33">
        <v>414</v>
      </c>
      <c r="J33">
        <v>0</v>
      </c>
      <c r="K33">
        <v>2054</v>
      </c>
    </row>
    <row r="34" spans="1:11" x14ac:dyDescent="0.25">
      <c r="A34" s="1">
        <v>40512</v>
      </c>
      <c r="B34" t="s">
        <v>92</v>
      </c>
      <c r="C34">
        <v>28.05</v>
      </c>
      <c r="D34">
        <v>28.55</v>
      </c>
      <c r="E34">
        <v>27.9</v>
      </c>
      <c r="F34">
        <v>28.4</v>
      </c>
      <c r="G34">
        <v>28.35</v>
      </c>
      <c r="H34">
        <v>0.65</v>
      </c>
      <c r="I34">
        <v>669</v>
      </c>
      <c r="J34">
        <v>40</v>
      </c>
      <c r="K34">
        <v>2211</v>
      </c>
    </row>
    <row r="35" spans="1:11" x14ac:dyDescent="0.25">
      <c r="A35" s="1">
        <v>40513</v>
      </c>
      <c r="B35" t="s">
        <v>92</v>
      </c>
      <c r="C35">
        <v>27.7</v>
      </c>
      <c r="D35">
        <v>27.9</v>
      </c>
      <c r="E35">
        <v>27.35</v>
      </c>
      <c r="F35">
        <v>27.9</v>
      </c>
      <c r="G35">
        <v>27.85</v>
      </c>
      <c r="H35">
        <v>-0.5</v>
      </c>
      <c r="I35">
        <v>245</v>
      </c>
      <c r="J35">
        <v>0</v>
      </c>
      <c r="K35">
        <v>2292</v>
      </c>
    </row>
    <row r="36" spans="1:11" x14ac:dyDescent="0.25">
      <c r="A36" s="1">
        <v>40514</v>
      </c>
      <c r="B36" t="s">
        <v>92</v>
      </c>
      <c r="C36">
        <v>27.65</v>
      </c>
      <c r="D36">
        <v>27.65</v>
      </c>
      <c r="E36">
        <v>26.85</v>
      </c>
      <c r="F36">
        <v>27.05</v>
      </c>
      <c r="G36">
        <v>27.05</v>
      </c>
      <c r="H36">
        <v>-0.8</v>
      </c>
      <c r="I36">
        <v>376</v>
      </c>
      <c r="J36">
        <v>0</v>
      </c>
      <c r="K36">
        <v>2346</v>
      </c>
    </row>
    <row r="37" spans="1:11" x14ac:dyDescent="0.25">
      <c r="A37" s="1">
        <v>40515</v>
      </c>
      <c r="B37" t="s">
        <v>92</v>
      </c>
      <c r="C37">
        <v>27.6</v>
      </c>
      <c r="D37">
        <v>27.6</v>
      </c>
      <c r="E37">
        <v>26.45</v>
      </c>
      <c r="F37">
        <v>26.55</v>
      </c>
      <c r="G37">
        <v>26.55</v>
      </c>
      <c r="H37">
        <v>-0.5</v>
      </c>
      <c r="I37">
        <v>319</v>
      </c>
      <c r="J37">
        <v>0</v>
      </c>
      <c r="K37">
        <v>2382</v>
      </c>
    </row>
    <row r="38" spans="1:11" x14ac:dyDescent="0.25">
      <c r="A38" s="1">
        <v>40518</v>
      </c>
      <c r="B38" t="s">
        <v>92</v>
      </c>
      <c r="C38">
        <v>26.65</v>
      </c>
      <c r="D38">
        <v>26.75</v>
      </c>
      <c r="E38">
        <v>26.25</v>
      </c>
      <c r="F38">
        <v>26.45</v>
      </c>
      <c r="G38">
        <v>26.4</v>
      </c>
      <c r="H38">
        <v>-0.15</v>
      </c>
      <c r="I38">
        <v>371</v>
      </c>
      <c r="J38">
        <v>0</v>
      </c>
      <c r="K38">
        <v>2515</v>
      </c>
    </row>
    <row r="39" spans="1:11" x14ac:dyDescent="0.25">
      <c r="A39" s="1">
        <v>40519</v>
      </c>
      <c r="B39" t="s">
        <v>92</v>
      </c>
      <c r="C39">
        <v>26.15</v>
      </c>
      <c r="D39">
        <v>26.45</v>
      </c>
      <c r="E39">
        <v>25.85</v>
      </c>
      <c r="F39">
        <v>26.45</v>
      </c>
      <c r="G39">
        <v>26.5</v>
      </c>
      <c r="H39">
        <v>0.1</v>
      </c>
      <c r="I39">
        <v>688</v>
      </c>
      <c r="J39">
        <v>152</v>
      </c>
      <c r="K39">
        <v>2692</v>
      </c>
    </row>
    <row r="40" spans="1:11" x14ac:dyDescent="0.25">
      <c r="A40" s="1">
        <v>40520</v>
      </c>
      <c r="B40" t="s">
        <v>92</v>
      </c>
      <c r="C40">
        <v>26.2</v>
      </c>
      <c r="D40">
        <v>26.3</v>
      </c>
      <c r="E40">
        <v>25.75</v>
      </c>
      <c r="F40">
        <v>25.95</v>
      </c>
      <c r="G40">
        <v>25.9</v>
      </c>
      <c r="H40">
        <v>-0.6</v>
      </c>
      <c r="I40">
        <v>356</v>
      </c>
      <c r="J40">
        <v>0</v>
      </c>
      <c r="K40">
        <v>2780</v>
      </c>
    </row>
    <row r="41" spans="1:11" x14ac:dyDescent="0.25">
      <c r="A41" s="1">
        <v>40521</v>
      </c>
      <c r="B41" t="s">
        <v>92</v>
      </c>
      <c r="C41">
        <v>25.8</v>
      </c>
      <c r="D41">
        <v>26.05</v>
      </c>
      <c r="E41">
        <v>25.53</v>
      </c>
      <c r="F41">
        <v>25.7</v>
      </c>
      <c r="G41">
        <v>25.7</v>
      </c>
      <c r="H41">
        <v>-0.2</v>
      </c>
      <c r="I41">
        <v>647</v>
      </c>
      <c r="J41">
        <v>0</v>
      </c>
      <c r="K41">
        <v>3081</v>
      </c>
    </row>
    <row r="42" spans="1:11" x14ac:dyDescent="0.25">
      <c r="A42" s="1">
        <v>40522</v>
      </c>
      <c r="B42" t="s">
        <v>92</v>
      </c>
      <c r="C42">
        <v>25.7</v>
      </c>
      <c r="D42">
        <v>25.7</v>
      </c>
      <c r="E42">
        <v>25.19</v>
      </c>
      <c r="F42">
        <v>25.25</v>
      </c>
      <c r="G42">
        <v>25.25</v>
      </c>
      <c r="H42">
        <v>-0.45</v>
      </c>
      <c r="I42">
        <v>265</v>
      </c>
      <c r="J42">
        <v>0</v>
      </c>
      <c r="K42">
        <v>3118</v>
      </c>
    </row>
    <row r="43" spans="1:11" x14ac:dyDescent="0.25">
      <c r="A43" s="1">
        <v>40525</v>
      </c>
      <c r="B43" t="s">
        <v>92</v>
      </c>
      <c r="C43">
        <v>25.05</v>
      </c>
      <c r="D43">
        <v>25.25</v>
      </c>
      <c r="E43">
        <v>24.9</v>
      </c>
      <c r="F43">
        <v>25.25</v>
      </c>
      <c r="G43">
        <v>25.25</v>
      </c>
      <c r="H43">
        <v>0</v>
      </c>
      <c r="I43">
        <v>319</v>
      </c>
      <c r="J43">
        <v>0</v>
      </c>
      <c r="K43">
        <v>3222</v>
      </c>
    </row>
    <row r="44" spans="1:11" x14ac:dyDescent="0.25">
      <c r="A44" s="1">
        <v>40526</v>
      </c>
      <c r="B44" t="s">
        <v>92</v>
      </c>
      <c r="C44">
        <v>25</v>
      </c>
      <c r="D44">
        <v>25.35</v>
      </c>
      <c r="E44">
        <v>25</v>
      </c>
      <c r="F44">
        <v>25.2</v>
      </c>
      <c r="G44">
        <v>25.2</v>
      </c>
      <c r="H44">
        <v>-0.05</v>
      </c>
      <c r="I44">
        <v>408</v>
      </c>
      <c r="J44">
        <v>0</v>
      </c>
      <c r="K44">
        <v>3479</v>
      </c>
    </row>
    <row r="45" spans="1:11" x14ac:dyDescent="0.25">
      <c r="A45" s="1">
        <v>40527</v>
      </c>
      <c r="B45" t="s">
        <v>92</v>
      </c>
      <c r="C45">
        <v>25.3</v>
      </c>
      <c r="D45">
        <v>25.5</v>
      </c>
      <c r="E45">
        <v>25</v>
      </c>
      <c r="F45">
        <v>25.35</v>
      </c>
      <c r="G45">
        <v>25.35</v>
      </c>
      <c r="H45">
        <v>0.15</v>
      </c>
      <c r="I45">
        <v>208</v>
      </c>
      <c r="J45">
        <v>0</v>
      </c>
      <c r="K45">
        <v>3475</v>
      </c>
    </row>
    <row r="46" spans="1:11" x14ac:dyDescent="0.25">
      <c r="A46" s="1">
        <v>40528</v>
      </c>
      <c r="B46" t="s">
        <v>92</v>
      </c>
      <c r="C46">
        <v>25.25</v>
      </c>
      <c r="D46">
        <v>25.35</v>
      </c>
      <c r="E46">
        <v>25.1</v>
      </c>
      <c r="F46">
        <v>25.15</v>
      </c>
      <c r="G46">
        <v>25.15</v>
      </c>
      <c r="H46">
        <v>-0.2</v>
      </c>
      <c r="I46">
        <v>206</v>
      </c>
      <c r="J46">
        <v>0</v>
      </c>
      <c r="K46">
        <v>3537</v>
      </c>
    </row>
    <row r="47" spans="1:11" x14ac:dyDescent="0.25">
      <c r="A47" s="1">
        <v>40529</v>
      </c>
      <c r="B47" t="s">
        <v>92</v>
      </c>
      <c r="C47">
        <v>25.2</v>
      </c>
      <c r="D47">
        <v>25.25</v>
      </c>
      <c r="E47">
        <v>24.95</v>
      </c>
      <c r="F47">
        <v>25.1</v>
      </c>
      <c r="G47">
        <v>25</v>
      </c>
      <c r="H47">
        <v>-0.15</v>
      </c>
      <c r="I47">
        <v>379</v>
      </c>
      <c r="J47">
        <v>0</v>
      </c>
      <c r="K47">
        <v>3744</v>
      </c>
    </row>
    <row r="48" spans="1:11" x14ac:dyDescent="0.25">
      <c r="A48" s="1">
        <v>40532</v>
      </c>
      <c r="B48" t="s">
        <v>92</v>
      </c>
      <c r="C48">
        <v>24.9</v>
      </c>
      <c r="D48">
        <v>25.05</v>
      </c>
      <c r="E48">
        <v>24.75</v>
      </c>
      <c r="F48">
        <v>24.95</v>
      </c>
      <c r="G48">
        <v>24.9</v>
      </c>
      <c r="H48">
        <v>-0.1</v>
      </c>
      <c r="I48">
        <v>299</v>
      </c>
      <c r="J48">
        <v>0</v>
      </c>
      <c r="K48">
        <v>3807</v>
      </c>
    </row>
    <row r="49" spans="1:11" x14ac:dyDescent="0.25">
      <c r="A49" s="1">
        <v>40533</v>
      </c>
      <c r="B49" t="s">
        <v>92</v>
      </c>
      <c r="C49">
        <v>24.8</v>
      </c>
      <c r="D49">
        <v>24.95</v>
      </c>
      <c r="E49">
        <v>24.65</v>
      </c>
      <c r="F49">
        <v>24.95</v>
      </c>
      <c r="G49">
        <v>24.85</v>
      </c>
      <c r="H49">
        <v>-0.05</v>
      </c>
      <c r="I49">
        <v>286</v>
      </c>
      <c r="J49">
        <v>0</v>
      </c>
      <c r="K49">
        <v>3945</v>
      </c>
    </row>
    <row r="50" spans="1:11" x14ac:dyDescent="0.25">
      <c r="A50" s="1">
        <v>40534</v>
      </c>
      <c r="B50" t="s">
        <v>92</v>
      </c>
      <c r="C50">
        <v>24.65</v>
      </c>
      <c r="D50">
        <v>24.9</v>
      </c>
      <c r="E50">
        <v>24.6</v>
      </c>
      <c r="F50">
        <v>24.8</v>
      </c>
      <c r="G50">
        <v>24.8</v>
      </c>
      <c r="H50">
        <v>-0.05</v>
      </c>
      <c r="I50">
        <v>372</v>
      </c>
      <c r="J50">
        <v>91</v>
      </c>
      <c r="K50">
        <v>4099</v>
      </c>
    </row>
    <row r="51" spans="1:11" x14ac:dyDescent="0.25">
      <c r="A51" s="1">
        <v>40535</v>
      </c>
      <c r="B51" t="s">
        <v>92</v>
      </c>
      <c r="C51">
        <v>24.9</v>
      </c>
      <c r="D51">
        <v>25.35</v>
      </c>
      <c r="E51">
        <v>24.9</v>
      </c>
      <c r="F51">
        <v>25</v>
      </c>
      <c r="G51">
        <v>25.05</v>
      </c>
      <c r="H51">
        <v>0.25</v>
      </c>
      <c r="I51">
        <v>413</v>
      </c>
      <c r="J51">
        <v>0</v>
      </c>
      <c r="K51">
        <v>4178</v>
      </c>
    </row>
    <row r="52" spans="1:11" x14ac:dyDescent="0.25">
      <c r="A52" s="1">
        <v>40539</v>
      </c>
      <c r="B52" t="s">
        <v>92</v>
      </c>
      <c r="C52">
        <v>25.26</v>
      </c>
      <c r="D52">
        <v>25.6</v>
      </c>
      <c r="E52">
        <v>25.26</v>
      </c>
      <c r="F52">
        <v>25.45</v>
      </c>
      <c r="G52">
        <v>25.45</v>
      </c>
      <c r="H52">
        <v>0.4</v>
      </c>
      <c r="I52">
        <v>1717</v>
      </c>
      <c r="J52">
        <v>0</v>
      </c>
      <c r="K52">
        <v>5463</v>
      </c>
    </row>
    <row r="53" spans="1:11" x14ac:dyDescent="0.25">
      <c r="A53" s="1">
        <v>40540</v>
      </c>
      <c r="B53" t="s">
        <v>92</v>
      </c>
      <c r="C53">
        <v>25.45</v>
      </c>
      <c r="D53">
        <v>25.55</v>
      </c>
      <c r="E53">
        <v>25.4</v>
      </c>
      <c r="F53">
        <v>25.5</v>
      </c>
      <c r="G53">
        <v>25.45</v>
      </c>
      <c r="H53">
        <v>0</v>
      </c>
      <c r="I53">
        <v>1286</v>
      </c>
      <c r="J53">
        <v>0</v>
      </c>
      <c r="K53">
        <v>4517</v>
      </c>
    </row>
    <row r="54" spans="1:11" x14ac:dyDescent="0.25">
      <c r="A54" s="1">
        <v>40541</v>
      </c>
      <c r="B54" t="s">
        <v>92</v>
      </c>
      <c r="C54">
        <v>25.46</v>
      </c>
      <c r="D54">
        <v>25.55</v>
      </c>
      <c r="E54">
        <v>25.4</v>
      </c>
      <c r="F54">
        <v>25.5</v>
      </c>
      <c r="G54">
        <v>25.55</v>
      </c>
      <c r="H54">
        <v>0.1</v>
      </c>
      <c r="I54">
        <v>698</v>
      </c>
      <c r="J54">
        <v>0</v>
      </c>
      <c r="K54">
        <v>4651</v>
      </c>
    </row>
    <row r="55" spans="1:11" x14ac:dyDescent="0.25">
      <c r="A55" s="1">
        <v>40542</v>
      </c>
      <c r="B55" t="s">
        <v>92</v>
      </c>
      <c r="C55">
        <v>25.6</v>
      </c>
      <c r="D55">
        <v>25.65</v>
      </c>
      <c r="E55">
        <v>25.43</v>
      </c>
      <c r="F55">
        <v>25.6</v>
      </c>
      <c r="G55">
        <v>25.6</v>
      </c>
      <c r="H55">
        <v>0.05</v>
      </c>
      <c r="I55">
        <v>458</v>
      </c>
      <c r="J55">
        <v>0</v>
      </c>
      <c r="K55">
        <v>4725</v>
      </c>
    </row>
    <row r="56" spans="1:11" x14ac:dyDescent="0.25">
      <c r="A56" s="1">
        <v>40543</v>
      </c>
      <c r="B56" t="s">
        <v>92</v>
      </c>
      <c r="C56">
        <v>25.65</v>
      </c>
      <c r="D56">
        <v>25.8</v>
      </c>
      <c r="E56">
        <v>25.55</v>
      </c>
      <c r="F56">
        <v>25.7</v>
      </c>
      <c r="G56">
        <v>25.75</v>
      </c>
      <c r="H56">
        <v>0.15</v>
      </c>
      <c r="I56">
        <v>524</v>
      </c>
      <c r="J56">
        <v>0</v>
      </c>
      <c r="K56">
        <v>4932</v>
      </c>
    </row>
    <row r="57" spans="1:11" x14ac:dyDescent="0.25">
      <c r="A57" s="1">
        <v>40546</v>
      </c>
      <c r="B57" t="s">
        <v>92</v>
      </c>
      <c r="C57">
        <v>25.3</v>
      </c>
      <c r="D57">
        <v>25.5</v>
      </c>
      <c r="E57">
        <v>25.05</v>
      </c>
      <c r="F57">
        <v>25.45</v>
      </c>
      <c r="G57">
        <v>25.5</v>
      </c>
      <c r="H57">
        <v>-0.25</v>
      </c>
      <c r="I57">
        <v>1410</v>
      </c>
      <c r="J57">
        <v>106</v>
      </c>
      <c r="K57">
        <v>5653</v>
      </c>
    </row>
    <row r="58" spans="1:11" x14ac:dyDescent="0.25">
      <c r="A58" s="1">
        <v>40547</v>
      </c>
      <c r="B58" t="s">
        <v>92</v>
      </c>
      <c r="C58">
        <v>25.3</v>
      </c>
      <c r="D58">
        <v>25.6</v>
      </c>
      <c r="E58">
        <v>25.3</v>
      </c>
      <c r="F58">
        <v>25.3</v>
      </c>
      <c r="G58">
        <v>25.35</v>
      </c>
      <c r="H58">
        <v>-0.15</v>
      </c>
      <c r="I58">
        <v>739</v>
      </c>
      <c r="J58">
        <v>0</v>
      </c>
      <c r="K58">
        <v>5924</v>
      </c>
    </row>
    <row r="59" spans="1:11" x14ac:dyDescent="0.25">
      <c r="A59" s="1">
        <v>40548</v>
      </c>
      <c r="B59" t="s">
        <v>92</v>
      </c>
      <c r="C59">
        <v>25.45</v>
      </c>
      <c r="D59">
        <v>25.45</v>
      </c>
      <c r="E59">
        <v>24.95</v>
      </c>
      <c r="F59">
        <v>25</v>
      </c>
      <c r="G59">
        <v>25</v>
      </c>
      <c r="H59">
        <v>-0.35</v>
      </c>
      <c r="I59">
        <v>301</v>
      </c>
      <c r="J59">
        <v>0</v>
      </c>
      <c r="K59">
        <v>6018</v>
      </c>
    </row>
    <row r="60" spans="1:11" x14ac:dyDescent="0.25">
      <c r="A60" s="1">
        <v>40549</v>
      </c>
      <c r="B60" t="s">
        <v>92</v>
      </c>
      <c r="C60">
        <v>24.9</v>
      </c>
      <c r="D60">
        <v>25.06</v>
      </c>
      <c r="E60">
        <v>24.75</v>
      </c>
      <c r="F60">
        <v>24.95</v>
      </c>
      <c r="G60">
        <v>24.95</v>
      </c>
      <c r="H60">
        <v>-0.05</v>
      </c>
      <c r="I60">
        <v>495</v>
      </c>
      <c r="J60">
        <v>0</v>
      </c>
      <c r="K60">
        <v>6159</v>
      </c>
    </row>
    <row r="61" spans="1:11" x14ac:dyDescent="0.25">
      <c r="A61" s="1">
        <v>40550</v>
      </c>
      <c r="B61" t="s">
        <v>92</v>
      </c>
      <c r="C61">
        <v>24.9</v>
      </c>
      <c r="D61">
        <v>25.45</v>
      </c>
      <c r="E61">
        <v>24.7</v>
      </c>
      <c r="F61">
        <v>25.05</v>
      </c>
      <c r="G61">
        <v>25.1</v>
      </c>
      <c r="H61">
        <v>0.15</v>
      </c>
      <c r="I61">
        <v>851</v>
      </c>
      <c r="J61">
        <v>0</v>
      </c>
      <c r="K61">
        <v>6361</v>
      </c>
    </row>
    <row r="62" spans="1:11" x14ac:dyDescent="0.25">
      <c r="A62" s="1">
        <v>40553</v>
      </c>
      <c r="B62" t="s">
        <v>92</v>
      </c>
      <c r="C62">
        <v>25.4</v>
      </c>
      <c r="D62">
        <v>25.45</v>
      </c>
      <c r="E62">
        <v>24.94</v>
      </c>
      <c r="F62">
        <v>25.05</v>
      </c>
      <c r="G62">
        <v>25.1</v>
      </c>
      <c r="H62">
        <v>0</v>
      </c>
      <c r="I62">
        <v>665</v>
      </c>
      <c r="J62">
        <v>0</v>
      </c>
      <c r="K62">
        <v>6158</v>
      </c>
    </row>
    <row r="63" spans="1:11" x14ac:dyDescent="0.25">
      <c r="A63" s="1">
        <v>40554</v>
      </c>
      <c r="B63" t="s">
        <v>92</v>
      </c>
      <c r="C63">
        <v>24.9</v>
      </c>
      <c r="D63">
        <v>25</v>
      </c>
      <c r="E63">
        <v>24.8</v>
      </c>
      <c r="F63">
        <v>24.8</v>
      </c>
      <c r="G63">
        <v>24.85</v>
      </c>
      <c r="H63">
        <v>-0.25</v>
      </c>
      <c r="I63">
        <v>774</v>
      </c>
      <c r="J63">
        <v>0</v>
      </c>
      <c r="K63">
        <v>6138</v>
      </c>
    </row>
    <row r="64" spans="1:11" x14ac:dyDescent="0.25">
      <c r="A64" s="1">
        <v>40555</v>
      </c>
      <c r="B64" t="s">
        <v>92</v>
      </c>
      <c r="C64">
        <v>24.6</v>
      </c>
      <c r="D64">
        <v>24.7</v>
      </c>
      <c r="E64">
        <v>24.28</v>
      </c>
      <c r="F64">
        <v>24.45</v>
      </c>
      <c r="G64">
        <v>24.4</v>
      </c>
      <c r="H64">
        <v>-0.45</v>
      </c>
      <c r="I64">
        <v>1055</v>
      </c>
      <c r="J64">
        <v>0</v>
      </c>
      <c r="K64">
        <v>6393</v>
      </c>
    </row>
    <row r="65" spans="1:11" x14ac:dyDescent="0.25">
      <c r="A65" s="1">
        <v>40556</v>
      </c>
      <c r="B65" t="s">
        <v>92</v>
      </c>
      <c r="C65">
        <v>24.4</v>
      </c>
      <c r="D65">
        <v>24.45</v>
      </c>
      <c r="E65">
        <v>24.05</v>
      </c>
      <c r="F65">
        <v>24.15</v>
      </c>
      <c r="G65">
        <v>24.2</v>
      </c>
      <c r="H65">
        <v>-0.2</v>
      </c>
      <c r="I65">
        <v>595</v>
      </c>
      <c r="J65">
        <v>0</v>
      </c>
      <c r="K65">
        <v>6529</v>
      </c>
    </row>
    <row r="66" spans="1:11" x14ac:dyDescent="0.25">
      <c r="A66" s="1">
        <v>40557</v>
      </c>
      <c r="B66" t="s">
        <v>92</v>
      </c>
      <c r="C66">
        <v>24.25</v>
      </c>
      <c r="D66">
        <v>24.3</v>
      </c>
      <c r="E66">
        <v>23.58</v>
      </c>
      <c r="F66">
        <v>23.66</v>
      </c>
      <c r="G66">
        <v>23.7</v>
      </c>
      <c r="H66">
        <v>-0.5</v>
      </c>
      <c r="I66">
        <v>728</v>
      </c>
      <c r="J66">
        <v>0</v>
      </c>
      <c r="K66">
        <v>6777</v>
      </c>
    </row>
    <row r="67" spans="1:11" x14ac:dyDescent="0.25">
      <c r="A67" s="1">
        <v>40561</v>
      </c>
      <c r="B67" t="s">
        <v>92</v>
      </c>
      <c r="C67">
        <v>23.7</v>
      </c>
      <c r="D67">
        <v>23.7</v>
      </c>
      <c r="E67">
        <v>23.1</v>
      </c>
      <c r="F67">
        <v>23.2</v>
      </c>
      <c r="G67">
        <v>23.2</v>
      </c>
      <c r="H67">
        <v>-0.5</v>
      </c>
      <c r="I67">
        <v>1002</v>
      </c>
      <c r="J67">
        <v>0</v>
      </c>
      <c r="K67">
        <v>7208</v>
      </c>
    </row>
    <row r="68" spans="1:11" x14ac:dyDescent="0.25">
      <c r="A68" s="1">
        <v>40562</v>
      </c>
      <c r="B68" t="s">
        <v>92</v>
      </c>
      <c r="C68">
        <v>23.25</v>
      </c>
      <c r="D68">
        <v>23.96</v>
      </c>
      <c r="E68">
        <v>23.25</v>
      </c>
      <c r="F68">
        <v>23.75</v>
      </c>
      <c r="G68">
        <v>23.8</v>
      </c>
      <c r="H68">
        <v>0.6</v>
      </c>
      <c r="I68">
        <v>1404</v>
      </c>
      <c r="J68">
        <v>0</v>
      </c>
      <c r="K68">
        <v>7448</v>
      </c>
    </row>
    <row r="69" spans="1:11" x14ac:dyDescent="0.25">
      <c r="A69" s="1">
        <v>40563</v>
      </c>
      <c r="B69" t="s">
        <v>92</v>
      </c>
      <c r="C69">
        <v>23.9</v>
      </c>
      <c r="D69">
        <v>24.1</v>
      </c>
      <c r="E69">
        <v>23.53</v>
      </c>
      <c r="F69">
        <v>23.75</v>
      </c>
      <c r="G69">
        <v>23.75</v>
      </c>
      <c r="H69">
        <v>-0.05</v>
      </c>
      <c r="I69">
        <v>733</v>
      </c>
      <c r="J69">
        <v>52</v>
      </c>
      <c r="K69">
        <v>7112</v>
      </c>
    </row>
    <row r="70" spans="1:11" x14ac:dyDescent="0.25">
      <c r="A70" s="1">
        <v>40564</v>
      </c>
      <c r="B70" t="s">
        <v>92</v>
      </c>
      <c r="C70">
        <v>23.51</v>
      </c>
      <c r="D70">
        <v>23.88</v>
      </c>
      <c r="E70">
        <v>23.25</v>
      </c>
      <c r="F70">
        <v>23.65</v>
      </c>
      <c r="G70">
        <v>23.7</v>
      </c>
      <c r="H70">
        <v>-0.05</v>
      </c>
      <c r="I70">
        <v>751</v>
      </c>
      <c r="J70">
        <v>0</v>
      </c>
      <c r="K70">
        <v>7088</v>
      </c>
    </row>
    <row r="71" spans="1:11" x14ac:dyDescent="0.25">
      <c r="A71" s="1">
        <v>40567</v>
      </c>
      <c r="B71" t="s">
        <v>92</v>
      </c>
      <c r="C71">
        <v>24.2</v>
      </c>
      <c r="D71">
        <v>24.2</v>
      </c>
      <c r="E71">
        <v>23.25</v>
      </c>
      <c r="F71">
        <v>23.4</v>
      </c>
      <c r="G71">
        <v>23.4</v>
      </c>
      <c r="H71">
        <v>-0.3</v>
      </c>
      <c r="I71">
        <v>725</v>
      </c>
      <c r="J71">
        <v>0</v>
      </c>
      <c r="K71">
        <v>7309</v>
      </c>
    </row>
    <row r="72" spans="1:11" x14ac:dyDescent="0.25">
      <c r="A72" s="1">
        <v>40568</v>
      </c>
      <c r="B72" t="s">
        <v>92</v>
      </c>
      <c r="C72">
        <v>23.5</v>
      </c>
      <c r="D72">
        <v>23.6</v>
      </c>
      <c r="E72">
        <v>23.15</v>
      </c>
      <c r="F72">
        <v>23.2</v>
      </c>
      <c r="G72">
        <v>23.25</v>
      </c>
      <c r="H72">
        <v>-0.15</v>
      </c>
      <c r="I72">
        <v>1400</v>
      </c>
      <c r="J72">
        <v>0</v>
      </c>
      <c r="K72">
        <v>7652</v>
      </c>
    </row>
    <row r="73" spans="1:11" x14ac:dyDescent="0.25">
      <c r="A73" s="1">
        <v>40569</v>
      </c>
      <c r="B73" t="s">
        <v>92</v>
      </c>
      <c r="C73">
        <v>23.2</v>
      </c>
      <c r="D73">
        <v>23.2</v>
      </c>
      <c r="E73">
        <v>22.55</v>
      </c>
      <c r="F73">
        <v>22.6</v>
      </c>
      <c r="G73">
        <v>22.6</v>
      </c>
      <c r="H73">
        <v>-0.65</v>
      </c>
      <c r="I73">
        <v>1235</v>
      </c>
      <c r="J73">
        <v>0</v>
      </c>
      <c r="K73">
        <v>8225</v>
      </c>
    </row>
    <row r="74" spans="1:11" x14ac:dyDescent="0.25">
      <c r="A74" s="1">
        <v>40570</v>
      </c>
      <c r="B74" t="s">
        <v>92</v>
      </c>
      <c r="C74">
        <v>22.65</v>
      </c>
      <c r="D74">
        <v>22.7</v>
      </c>
      <c r="E74">
        <v>22.18</v>
      </c>
      <c r="F74">
        <v>22.35</v>
      </c>
      <c r="G74">
        <v>22.3</v>
      </c>
      <c r="H74">
        <v>-0.3</v>
      </c>
      <c r="I74">
        <v>1670</v>
      </c>
      <c r="J74">
        <v>0</v>
      </c>
      <c r="K74">
        <v>8617</v>
      </c>
    </row>
    <row r="75" spans="1:11" x14ac:dyDescent="0.25">
      <c r="A75" s="1">
        <v>40571</v>
      </c>
      <c r="B75" t="s">
        <v>92</v>
      </c>
      <c r="C75">
        <v>22.25</v>
      </c>
      <c r="D75">
        <v>23.25</v>
      </c>
      <c r="E75">
        <v>21.9</v>
      </c>
      <c r="F75">
        <v>23.25</v>
      </c>
      <c r="G75">
        <v>23.2</v>
      </c>
      <c r="H75">
        <v>0.9</v>
      </c>
      <c r="I75">
        <v>1939</v>
      </c>
      <c r="J75">
        <v>0</v>
      </c>
      <c r="K75">
        <v>9172</v>
      </c>
    </row>
    <row r="76" spans="1:11" x14ac:dyDescent="0.25">
      <c r="A76" s="1">
        <v>40574</v>
      </c>
      <c r="B76" t="s">
        <v>92</v>
      </c>
      <c r="C76">
        <v>23.2</v>
      </c>
      <c r="D76">
        <v>23.2</v>
      </c>
      <c r="E76">
        <v>22.67</v>
      </c>
      <c r="F76">
        <v>22.75</v>
      </c>
      <c r="G76">
        <v>22.75</v>
      </c>
      <c r="H76">
        <v>-0.45</v>
      </c>
      <c r="I76">
        <v>1419</v>
      </c>
      <c r="J76">
        <v>0</v>
      </c>
      <c r="K76">
        <v>9326</v>
      </c>
    </row>
    <row r="77" spans="1:11" x14ac:dyDescent="0.25">
      <c r="A77" s="1">
        <v>40575</v>
      </c>
      <c r="B77" t="s">
        <v>92</v>
      </c>
      <c r="C77">
        <v>22.75</v>
      </c>
      <c r="D77">
        <v>22.75</v>
      </c>
      <c r="E77">
        <v>21.78</v>
      </c>
      <c r="F77">
        <v>22</v>
      </c>
      <c r="G77">
        <v>21.95</v>
      </c>
      <c r="H77">
        <v>-0.8</v>
      </c>
      <c r="I77">
        <v>1795</v>
      </c>
      <c r="J77">
        <v>0</v>
      </c>
      <c r="K77">
        <v>9441</v>
      </c>
    </row>
    <row r="78" spans="1:11" x14ac:dyDescent="0.25">
      <c r="A78" s="1">
        <v>40576</v>
      </c>
      <c r="B78" t="s">
        <v>92</v>
      </c>
      <c r="C78">
        <v>21.9</v>
      </c>
      <c r="D78">
        <v>22.02</v>
      </c>
      <c r="E78">
        <v>21.75</v>
      </c>
      <c r="F78">
        <v>21.95</v>
      </c>
      <c r="G78">
        <v>21.95</v>
      </c>
      <c r="H78">
        <v>0</v>
      </c>
      <c r="I78">
        <v>1020</v>
      </c>
      <c r="J78">
        <v>0</v>
      </c>
      <c r="K78">
        <v>9621</v>
      </c>
    </row>
    <row r="79" spans="1:11" x14ac:dyDescent="0.25">
      <c r="A79" s="1">
        <v>40577</v>
      </c>
      <c r="B79" t="s">
        <v>92</v>
      </c>
      <c r="C79">
        <v>22.1</v>
      </c>
      <c r="D79">
        <v>22.25</v>
      </c>
      <c r="E79">
        <v>21.7</v>
      </c>
      <c r="F79">
        <v>21.79</v>
      </c>
      <c r="G79">
        <v>21.8</v>
      </c>
      <c r="H79">
        <v>-0.15</v>
      </c>
      <c r="I79">
        <v>1273</v>
      </c>
      <c r="J79">
        <v>0</v>
      </c>
      <c r="K79">
        <v>9793</v>
      </c>
    </row>
    <row r="80" spans="1:11" x14ac:dyDescent="0.25">
      <c r="A80" s="1">
        <v>40578</v>
      </c>
      <c r="B80" t="s">
        <v>92</v>
      </c>
      <c r="C80">
        <v>21.6</v>
      </c>
      <c r="D80">
        <v>21.75</v>
      </c>
      <c r="E80">
        <v>21.4</v>
      </c>
      <c r="F80">
        <v>21.45</v>
      </c>
      <c r="G80">
        <v>21.45</v>
      </c>
      <c r="H80">
        <v>-0.35</v>
      </c>
      <c r="I80">
        <v>1272</v>
      </c>
      <c r="J80">
        <v>0</v>
      </c>
      <c r="K80">
        <v>10202</v>
      </c>
    </row>
    <row r="81" spans="1:11" x14ac:dyDescent="0.25">
      <c r="A81" s="1">
        <v>40581</v>
      </c>
      <c r="B81" t="s">
        <v>92</v>
      </c>
      <c r="C81">
        <v>21.4</v>
      </c>
      <c r="D81">
        <v>21.4</v>
      </c>
      <c r="E81">
        <v>20.95</v>
      </c>
      <c r="F81">
        <v>21.2</v>
      </c>
      <c r="G81">
        <v>21.15</v>
      </c>
      <c r="H81">
        <v>-0.3</v>
      </c>
      <c r="I81">
        <v>927</v>
      </c>
      <c r="J81">
        <v>0</v>
      </c>
      <c r="K81">
        <v>10491</v>
      </c>
    </row>
    <row r="82" spans="1:11" x14ac:dyDescent="0.25">
      <c r="A82" s="1">
        <v>40582</v>
      </c>
      <c r="B82" t="s">
        <v>92</v>
      </c>
      <c r="C82">
        <v>21.08</v>
      </c>
      <c r="D82">
        <v>21.27</v>
      </c>
      <c r="E82">
        <v>20.8</v>
      </c>
      <c r="F82">
        <v>20.85</v>
      </c>
      <c r="G82">
        <v>20.85</v>
      </c>
      <c r="H82">
        <v>-0.3</v>
      </c>
      <c r="I82">
        <v>790</v>
      </c>
      <c r="J82">
        <v>0</v>
      </c>
      <c r="K82">
        <v>10601</v>
      </c>
    </row>
    <row r="83" spans="1:11" x14ac:dyDescent="0.25">
      <c r="A83" s="1">
        <v>40583</v>
      </c>
      <c r="B83" t="s">
        <v>92</v>
      </c>
      <c r="C83">
        <v>20.98</v>
      </c>
      <c r="D83">
        <v>21.05</v>
      </c>
      <c r="E83">
        <v>20.65</v>
      </c>
      <c r="F83">
        <v>20.75</v>
      </c>
      <c r="G83">
        <v>20.8</v>
      </c>
      <c r="H83">
        <v>-0.05</v>
      </c>
      <c r="I83">
        <v>2120</v>
      </c>
      <c r="J83">
        <v>26</v>
      </c>
      <c r="K83">
        <v>11049</v>
      </c>
    </row>
    <row r="84" spans="1:11" x14ac:dyDescent="0.25">
      <c r="A84" s="1">
        <v>40584</v>
      </c>
      <c r="B84" t="s">
        <v>92</v>
      </c>
      <c r="C84">
        <v>21.05</v>
      </c>
      <c r="D84">
        <v>21.15</v>
      </c>
      <c r="E84">
        <v>20.45</v>
      </c>
      <c r="F84">
        <v>20.57</v>
      </c>
      <c r="G84">
        <v>20.6</v>
      </c>
      <c r="H84">
        <v>-0.2</v>
      </c>
      <c r="I84">
        <v>3297</v>
      </c>
      <c r="J84">
        <v>0</v>
      </c>
      <c r="K84">
        <v>11327</v>
      </c>
    </row>
    <row r="85" spans="1:11" x14ac:dyDescent="0.25">
      <c r="A85" s="1">
        <v>40585</v>
      </c>
      <c r="B85" t="s">
        <v>92</v>
      </c>
      <c r="C85">
        <v>20.7</v>
      </c>
      <c r="D85">
        <v>20.8</v>
      </c>
      <c r="E85">
        <v>20.350000000000001</v>
      </c>
      <c r="F85">
        <v>20.420000000000002</v>
      </c>
      <c r="G85">
        <v>20.45</v>
      </c>
      <c r="H85">
        <v>-0.15</v>
      </c>
      <c r="I85">
        <v>1657</v>
      </c>
      <c r="J85">
        <v>0</v>
      </c>
      <c r="K85">
        <v>11076</v>
      </c>
    </row>
    <row r="86" spans="1:11" x14ac:dyDescent="0.25">
      <c r="A86" s="1">
        <v>40588</v>
      </c>
      <c r="B86" t="s">
        <v>92</v>
      </c>
      <c r="C86">
        <v>20.399999999999999</v>
      </c>
      <c r="D86">
        <v>20.5</v>
      </c>
      <c r="E86">
        <v>20.3</v>
      </c>
      <c r="F86">
        <v>20.399999999999999</v>
      </c>
      <c r="G86">
        <v>20.399999999999999</v>
      </c>
      <c r="H86">
        <v>-0.05</v>
      </c>
      <c r="I86">
        <v>475</v>
      </c>
      <c r="J86">
        <v>0</v>
      </c>
      <c r="K86">
        <v>11099</v>
      </c>
    </row>
    <row r="87" spans="1:11" x14ac:dyDescent="0.25">
      <c r="A87" s="1">
        <v>40589</v>
      </c>
      <c r="B87" t="s">
        <v>92</v>
      </c>
      <c r="C87">
        <v>20.45</v>
      </c>
      <c r="D87">
        <v>20.62</v>
      </c>
      <c r="E87">
        <v>20.3</v>
      </c>
      <c r="F87">
        <v>20.55</v>
      </c>
      <c r="G87">
        <v>20.55</v>
      </c>
      <c r="H87">
        <v>0.15</v>
      </c>
      <c r="I87">
        <v>1336</v>
      </c>
      <c r="J87">
        <v>0</v>
      </c>
      <c r="K87">
        <v>11545</v>
      </c>
    </row>
    <row r="88" spans="1:11" x14ac:dyDescent="0.25">
      <c r="A88" s="1">
        <v>40590</v>
      </c>
      <c r="B88" t="s">
        <v>92</v>
      </c>
      <c r="C88">
        <v>20.41</v>
      </c>
      <c r="D88">
        <v>20.75</v>
      </c>
      <c r="E88">
        <v>20.25</v>
      </c>
      <c r="F88">
        <v>20.75</v>
      </c>
      <c r="G88">
        <v>20.7</v>
      </c>
      <c r="H88">
        <v>0.15</v>
      </c>
      <c r="I88">
        <v>1986</v>
      </c>
      <c r="J88">
        <v>0</v>
      </c>
      <c r="K88">
        <v>11471</v>
      </c>
    </row>
    <row r="89" spans="1:11" x14ac:dyDescent="0.25">
      <c r="A89" s="1">
        <v>40591</v>
      </c>
      <c r="B89" t="s">
        <v>92</v>
      </c>
      <c r="C89">
        <v>20.75</v>
      </c>
      <c r="D89">
        <v>21.1</v>
      </c>
      <c r="E89">
        <v>20.75</v>
      </c>
      <c r="F89">
        <v>21.05</v>
      </c>
      <c r="G89">
        <v>21.1</v>
      </c>
      <c r="H89">
        <v>0.4</v>
      </c>
      <c r="I89">
        <v>1995</v>
      </c>
      <c r="J89">
        <v>0</v>
      </c>
      <c r="K89">
        <v>11855</v>
      </c>
    </row>
    <row r="90" spans="1:11" x14ac:dyDescent="0.25">
      <c r="A90" s="1">
        <v>40592</v>
      </c>
      <c r="B90" t="s">
        <v>92</v>
      </c>
      <c r="C90">
        <v>20.98</v>
      </c>
      <c r="D90">
        <v>21.55</v>
      </c>
      <c r="E90">
        <v>20.9</v>
      </c>
      <c r="F90">
        <v>21.45</v>
      </c>
      <c r="G90">
        <v>21.45</v>
      </c>
      <c r="H90">
        <v>0.35</v>
      </c>
      <c r="I90">
        <v>1592</v>
      </c>
      <c r="J90">
        <v>0</v>
      </c>
      <c r="K90">
        <v>12026</v>
      </c>
    </row>
    <row r="91" spans="1:11" x14ac:dyDescent="0.25">
      <c r="A91" s="1">
        <v>40596</v>
      </c>
      <c r="B91" t="s">
        <v>92</v>
      </c>
      <c r="C91">
        <v>22.15</v>
      </c>
      <c r="D91">
        <v>23</v>
      </c>
      <c r="E91">
        <v>21.8</v>
      </c>
      <c r="F91">
        <v>22.75</v>
      </c>
      <c r="G91">
        <v>22.75</v>
      </c>
      <c r="H91">
        <v>1.3</v>
      </c>
      <c r="I91">
        <v>4418</v>
      </c>
      <c r="J91">
        <v>0</v>
      </c>
      <c r="K91">
        <v>12180</v>
      </c>
    </row>
    <row r="92" spans="1:11" x14ac:dyDescent="0.25">
      <c r="A92" s="1">
        <v>40597</v>
      </c>
      <c r="B92" t="s">
        <v>92</v>
      </c>
      <c r="C92">
        <v>22.4</v>
      </c>
      <c r="D92">
        <v>23.55</v>
      </c>
      <c r="E92">
        <v>22.37</v>
      </c>
      <c r="F92">
        <v>23.4</v>
      </c>
      <c r="G92">
        <v>23.4</v>
      </c>
      <c r="H92">
        <v>0.65</v>
      </c>
      <c r="I92">
        <v>3600</v>
      </c>
      <c r="J92">
        <v>0</v>
      </c>
      <c r="K92">
        <v>12322</v>
      </c>
    </row>
    <row r="93" spans="1:11" x14ac:dyDescent="0.25">
      <c r="A93" s="1">
        <v>40598</v>
      </c>
      <c r="B93" t="s">
        <v>92</v>
      </c>
      <c r="C93">
        <v>23.4</v>
      </c>
      <c r="D93">
        <v>23.95</v>
      </c>
      <c r="E93">
        <v>22.93</v>
      </c>
      <c r="F93">
        <v>23.32</v>
      </c>
      <c r="G93">
        <v>23.3</v>
      </c>
      <c r="H93">
        <v>-0.1</v>
      </c>
      <c r="I93">
        <v>3312</v>
      </c>
      <c r="J93">
        <v>0</v>
      </c>
      <c r="K93">
        <v>12111</v>
      </c>
    </row>
    <row r="94" spans="1:11" x14ac:dyDescent="0.25">
      <c r="A94" s="1">
        <v>40599</v>
      </c>
      <c r="B94" t="s">
        <v>92</v>
      </c>
      <c r="C94">
        <v>23.25</v>
      </c>
      <c r="D94">
        <v>23.25</v>
      </c>
      <c r="E94">
        <v>22.4</v>
      </c>
      <c r="F94">
        <v>22.51</v>
      </c>
      <c r="G94">
        <v>22.55</v>
      </c>
      <c r="H94">
        <v>-0.75</v>
      </c>
      <c r="I94">
        <v>2320</v>
      </c>
      <c r="J94">
        <v>0</v>
      </c>
      <c r="K94">
        <v>12066</v>
      </c>
    </row>
    <row r="95" spans="1:11" x14ac:dyDescent="0.25">
      <c r="A95" s="1">
        <v>40602</v>
      </c>
      <c r="B95" t="s">
        <v>92</v>
      </c>
      <c r="C95">
        <v>22.15</v>
      </c>
      <c r="D95">
        <v>22.18</v>
      </c>
      <c r="E95">
        <v>21.8</v>
      </c>
      <c r="F95">
        <v>22.04</v>
      </c>
      <c r="G95">
        <v>22</v>
      </c>
      <c r="H95">
        <v>-0.55000000000000004</v>
      </c>
      <c r="I95">
        <v>2188</v>
      </c>
      <c r="J95">
        <v>0</v>
      </c>
      <c r="K95">
        <v>12260</v>
      </c>
    </row>
    <row r="96" spans="1:11" x14ac:dyDescent="0.25">
      <c r="A96" s="1">
        <v>40603</v>
      </c>
      <c r="B96" t="s">
        <v>92</v>
      </c>
      <c r="C96">
        <v>21.91</v>
      </c>
      <c r="D96">
        <v>23.07</v>
      </c>
      <c r="E96">
        <v>21.89</v>
      </c>
      <c r="F96">
        <v>22.95</v>
      </c>
      <c r="G96">
        <v>22.9</v>
      </c>
      <c r="H96">
        <v>0.9</v>
      </c>
      <c r="I96">
        <v>3425</v>
      </c>
      <c r="J96">
        <v>0</v>
      </c>
      <c r="K96">
        <v>12005</v>
      </c>
    </row>
    <row r="97" spans="1:11" x14ac:dyDescent="0.25">
      <c r="A97" s="1">
        <v>40604</v>
      </c>
      <c r="B97" t="s">
        <v>92</v>
      </c>
      <c r="C97">
        <v>22.9</v>
      </c>
      <c r="D97">
        <v>23.33</v>
      </c>
      <c r="E97">
        <v>22.45</v>
      </c>
      <c r="F97">
        <v>22.85</v>
      </c>
      <c r="G97">
        <v>22.85</v>
      </c>
      <c r="H97">
        <v>-0.05</v>
      </c>
      <c r="I97">
        <v>2495</v>
      </c>
      <c r="J97">
        <v>0</v>
      </c>
      <c r="K97">
        <v>12027</v>
      </c>
    </row>
    <row r="98" spans="1:11" x14ac:dyDescent="0.25">
      <c r="A98" s="1">
        <v>40605</v>
      </c>
      <c r="B98" t="s">
        <v>92</v>
      </c>
      <c r="C98">
        <v>22.05</v>
      </c>
      <c r="D98">
        <v>22.4</v>
      </c>
      <c r="E98">
        <v>22</v>
      </c>
      <c r="F98">
        <v>22.15</v>
      </c>
      <c r="G98">
        <v>22.1</v>
      </c>
      <c r="H98">
        <v>-0.75</v>
      </c>
      <c r="I98">
        <v>3115</v>
      </c>
      <c r="J98">
        <v>0</v>
      </c>
      <c r="K98">
        <v>12754</v>
      </c>
    </row>
    <row r="99" spans="1:11" x14ac:dyDescent="0.25">
      <c r="A99" s="1">
        <v>40606</v>
      </c>
      <c r="B99" t="s">
        <v>92</v>
      </c>
      <c r="C99">
        <v>22.1</v>
      </c>
      <c r="D99">
        <v>22.85</v>
      </c>
      <c r="E99">
        <v>21.98</v>
      </c>
      <c r="F99">
        <v>22.5</v>
      </c>
      <c r="G99">
        <v>22.5</v>
      </c>
      <c r="H99">
        <v>0.4</v>
      </c>
      <c r="I99">
        <v>4573</v>
      </c>
      <c r="J99">
        <v>0</v>
      </c>
      <c r="K99">
        <v>13486</v>
      </c>
    </row>
    <row r="100" spans="1:11" x14ac:dyDescent="0.25">
      <c r="A100" s="1">
        <v>40609</v>
      </c>
      <c r="B100" t="s">
        <v>92</v>
      </c>
      <c r="C100">
        <v>22.3</v>
      </c>
      <c r="D100">
        <v>23.28</v>
      </c>
      <c r="E100">
        <v>22.08</v>
      </c>
      <c r="F100">
        <v>23</v>
      </c>
      <c r="G100">
        <v>23</v>
      </c>
      <c r="H100">
        <v>0.5</v>
      </c>
      <c r="I100">
        <v>3626</v>
      </c>
      <c r="J100">
        <v>0</v>
      </c>
      <c r="K100">
        <v>13866</v>
      </c>
    </row>
    <row r="101" spans="1:11" x14ac:dyDescent="0.25">
      <c r="A101" s="1">
        <v>40610</v>
      </c>
      <c r="B101" t="s">
        <v>92</v>
      </c>
      <c r="C101">
        <v>22.9</v>
      </c>
      <c r="D101">
        <v>23.31</v>
      </c>
      <c r="E101">
        <v>22.65</v>
      </c>
      <c r="F101">
        <v>22.8</v>
      </c>
      <c r="G101">
        <v>22.85</v>
      </c>
      <c r="H101">
        <v>-0.15</v>
      </c>
      <c r="I101">
        <v>3870</v>
      </c>
      <c r="J101">
        <v>0</v>
      </c>
      <c r="K101">
        <v>14746</v>
      </c>
    </row>
    <row r="102" spans="1:11" x14ac:dyDescent="0.25">
      <c r="A102" s="1">
        <v>40611</v>
      </c>
      <c r="B102" t="s">
        <v>92</v>
      </c>
      <c r="C102">
        <v>22.75</v>
      </c>
      <c r="D102">
        <v>23.4</v>
      </c>
      <c r="E102">
        <v>22.75</v>
      </c>
      <c r="F102">
        <v>23.1</v>
      </c>
      <c r="G102">
        <v>23.1</v>
      </c>
      <c r="H102">
        <v>0.25</v>
      </c>
      <c r="I102">
        <v>3107</v>
      </c>
      <c r="J102">
        <v>0</v>
      </c>
      <c r="K102">
        <v>15083</v>
      </c>
    </row>
    <row r="103" spans="1:11" x14ac:dyDescent="0.25">
      <c r="A103" s="1">
        <v>40612</v>
      </c>
      <c r="B103" t="s">
        <v>92</v>
      </c>
      <c r="C103">
        <v>23.35</v>
      </c>
      <c r="D103">
        <v>23.91</v>
      </c>
      <c r="E103">
        <v>23.35</v>
      </c>
      <c r="F103">
        <v>23.77</v>
      </c>
      <c r="G103">
        <v>23.8</v>
      </c>
      <c r="H103">
        <v>0.7</v>
      </c>
      <c r="I103">
        <v>3430</v>
      </c>
      <c r="J103">
        <v>0</v>
      </c>
      <c r="K103">
        <v>15568</v>
      </c>
    </row>
    <row r="104" spans="1:11" x14ac:dyDescent="0.25">
      <c r="A104" s="1">
        <v>40613</v>
      </c>
      <c r="B104" t="s">
        <v>92</v>
      </c>
      <c r="C104">
        <v>24.15</v>
      </c>
      <c r="D104">
        <v>24.15</v>
      </c>
      <c r="E104">
        <v>23.25</v>
      </c>
      <c r="F104">
        <v>23.3</v>
      </c>
      <c r="G104">
        <v>23.3</v>
      </c>
      <c r="H104">
        <v>-0.5</v>
      </c>
      <c r="I104">
        <v>6165</v>
      </c>
      <c r="J104">
        <v>0</v>
      </c>
      <c r="K104">
        <v>16332</v>
      </c>
    </row>
    <row r="105" spans="1:11" x14ac:dyDescent="0.25">
      <c r="A105" s="1">
        <v>40616</v>
      </c>
      <c r="B105" t="s">
        <v>92</v>
      </c>
      <c r="C105">
        <v>23.7</v>
      </c>
      <c r="D105">
        <v>24.1</v>
      </c>
      <c r="E105">
        <v>23.47</v>
      </c>
      <c r="F105">
        <v>23.55</v>
      </c>
      <c r="G105">
        <v>23.55</v>
      </c>
      <c r="H105">
        <v>0.25</v>
      </c>
      <c r="I105">
        <v>4962</v>
      </c>
      <c r="J105">
        <v>0</v>
      </c>
      <c r="K105">
        <v>17639</v>
      </c>
    </row>
    <row r="106" spans="1:11" x14ac:dyDescent="0.25">
      <c r="A106" s="1">
        <v>40617</v>
      </c>
      <c r="B106" t="s">
        <v>92</v>
      </c>
      <c r="C106">
        <v>24.38</v>
      </c>
      <c r="D106">
        <v>25.35</v>
      </c>
      <c r="E106">
        <v>23.85</v>
      </c>
      <c r="F106">
        <v>24.15</v>
      </c>
      <c r="G106">
        <v>24.15</v>
      </c>
      <c r="H106">
        <v>0.6</v>
      </c>
      <c r="I106">
        <v>7154</v>
      </c>
      <c r="J106">
        <v>89</v>
      </c>
      <c r="K106">
        <v>17428</v>
      </c>
    </row>
    <row r="107" spans="1:11" x14ac:dyDescent="0.25">
      <c r="A107" s="1">
        <v>40618</v>
      </c>
      <c r="B107" t="s">
        <v>92</v>
      </c>
      <c r="C107">
        <v>24.01</v>
      </c>
      <c r="D107">
        <v>26.3</v>
      </c>
      <c r="E107">
        <v>23.89</v>
      </c>
      <c r="F107">
        <v>25.1</v>
      </c>
      <c r="G107">
        <v>25.2</v>
      </c>
      <c r="H107">
        <v>1.05</v>
      </c>
      <c r="I107">
        <v>6752</v>
      </c>
      <c r="J107">
        <v>0</v>
      </c>
      <c r="K107">
        <v>17468</v>
      </c>
    </row>
    <row r="108" spans="1:11" x14ac:dyDescent="0.25">
      <c r="A108" s="1">
        <v>40619</v>
      </c>
      <c r="B108" t="s">
        <v>92</v>
      </c>
      <c r="C108">
        <v>24.5</v>
      </c>
      <c r="D108">
        <v>24.77</v>
      </c>
      <c r="E108">
        <v>24.15</v>
      </c>
      <c r="F108">
        <v>24.58</v>
      </c>
      <c r="G108">
        <v>24.6</v>
      </c>
      <c r="H108">
        <v>-0.6</v>
      </c>
      <c r="I108">
        <v>3308</v>
      </c>
      <c r="J108">
        <v>0</v>
      </c>
      <c r="K108">
        <v>17221</v>
      </c>
    </row>
    <row r="109" spans="1:11" x14ac:dyDescent="0.25">
      <c r="A109" s="1">
        <v>40620</v>
      </c>
      <c r="B109" t="s">
        <v>92</v>
      </c>
      <c r="C109">
        <v>24</v>
      </c>
      <c r="D109">
        <v>24.25</v>
      </c>
      <c r="E109">
        <v>23.6</v>
      </c>
      <c r="F109">
        <v>23.88</v>
      </c>
      <c r="G109">
        <v>23.9</v>
      </c>
      <c r="H109">
        <v>-0.7</v>
      </c>
      <c r="I109">
        <v>4510</v>
      </c>
      <c r="J109">
        <v>0</v>
      </c>
      <c r="K109">
        <v>17473</v>
      </c>
    </row>
    <row r="110" spans="1:11" x14ac:dyDescent="0.25">
      <c r="A110" s="1">
        <v>40623</v>
      </c>
      <c r="B110" t="s">
        <v>92</v>
      </c>
      <c r="C110">
        <v>23.2</v>
      </c>
      <c r="D110">
        <v>23.35</v>
      </c>
      <c r="E110">
        <v>22.45</v>
      </c>
      <c r="F110">
        <v>22.75</v>
      </c>
      <c r="G110">
        <v>22.75</v>
      </c>
      <c r="H110">
        <v>-1.1499999999999999</v>
      </c>
      <c r="I110">
        <v>3329</v>
      </c>
      <c r="J110">
        <v>0</v>
      </c>
      <c r="K110">
        <v>17634</v>
      </c>
    </row>
    <row r="111" spans="1:11" x14ac:dyDescent="0.25">
      <c r="A111" s="1">
        <v>40624</v>
      </c>
      <c r="B111" t="s">
        <v>92</v>
      </c>
      <c r="C111">
        <v>22.79</v>
      </c>
      <c r="D111">
        <v>22.85</v>
      </c>
      <c r="E111">
        <v>22.47</v>
      </c>
      <c r="F111">
        <v>22.75</v>
      </c>
      <c r="G111">
        <v>22.8</v>
      </c>
      <c r="H111">
        <v>0.05</v>
      </c>
      <c r="I111">
        <v>2697</v>
      </c>
      <c r="J111">
        <v>0</v>
      </c>
      <c r="K111">
        <v>17749</v>
      </c>
    </row>
    <row r="112" spans="1:11" x14ac:dyDescent="0.25">
      <c r="A112" s="1">
        <v>40625</v>
      </c>
      <c r="B112" t="s">
        <v>92</v>
      </c>
      <c r="C112">
        <v>22.83</v>
      </c>
      <c r="D112">
        <v>23.05</v>
      </c>
      <c r="E112">
        <v>22.18</v>
      </c>
      <c r="F112">
        <v>22.4</v>
      </c>
      <c r="G112">
        <v>22.35</v>
      </c>
      <c r="H112">
        <v>-0.45</v>
      </c>
      <c r="I112">
        <v>3673</v>
      </c>
      <c r="J112">
        <v>0</v>
      </c>
      <c r="K112">
        <v>18334</v>
      </c>
    </row>
    <row r="113" spans="1:11" x14ac:dyDescent="0.25">
      <c r="A113" s="1">
        <v>40626</v>
      </c>
      <c r="B113" t="s">
        <v>92</v>
      </c>
      <c r="C113">
        <v>22.25</v>
      </c>
      <c r="D113">
        <v>22.25</v>
      </c>
      <c r="E113">
        <v>21.65</v>
      </c>
      <c r="F113">
        <v>21.9</v>
      </c>
      <c r="G113">
        <v>21.9</v>
      </c>
      <c r="H113">
        <v>-0.45</v>
      </c>
      <c r="I113">
        <v>4187</v>
      </c>
      <c r="J113">
        <v>0</v>
      </c>
      <c r="K113">
        <v>19427</v>
      </c>
    </row>
    <row r="114" spans="1:11" x14ac:dyDescent="0.25">
      <c r="A114" s="1">
        <v>40627</v>
      </c>
      <c r="B114" t="s">
        <v>92</v>
      </c>
      <c r="C114">
        <v>21.7</v>
      </c>
      <c r="D114">
        <v>22.1</v>
      </c>
      <c r="E114">
        <v>21.5</v>
      </c>
      <c r="F114">
        <v>21.95</v>
      </c>
      <c r="G114">
        <v>21.9</v>
      </c>
      <c r="H114">
        <v>0</v>
      </c>
      <c r="I114">
        <v>3460</v>
      </c>
      <c r="J114">
        <v>0</v>
      </c>
      <c r="K114">
        <v>20026</v>
      </c>
    </row>
    <row r="115" spans="1:11" x14ac:dyDescent="0.25">
      <c r="A115" s="1">
        <v>40630</v>
      </c>
      <c r="B115" t="s">
        <v>92</v>
      </c>
      <c r="C115">
        <v>21.9</v>
      </c>
      <c r="D115">
        <v>22.3</v>
      </c>
      <c r="E115">
        <v>21.64</v>
      </c>
      <c r="F115">
        <v>22.2</v>
      </c>
      <c r="G115">
        <v>22.2</v>
      </c>
      <c r="H115">
        <v>0.3</v>
      </c>
      <c r="I115">
        <v>2727</v>
      </c>
      <c r="J115">
        <v>0</v>
      </c>
      <c r="K115">
        <v>20643</v>
      </c>
    </row>
    <row r="116" spans="1:11" x14ac:dyDescent="0.25">
      <c r="A116" s="1">
        <v>40631</v>
      </c>
      <c r="B116" t="s">
        <v>92</v>
      </c>
      <c r="C116">
        <v>22.11</v>
      </c>
      <c r="D116">
        <v>22.31</v>
      </c>
      <c r="E116">
        <v>21.6</v>
      </c>
      <c r="F116">
        <v>21.75</v>
      </c>
      <c r="G116">
        <v>21.75</v>
      </c>
      <c r="H116">
        <v>-0.45</v>
      </c>
      <c r="I116">
        <v>2451</v>
      </c>
      <c r="J116">
        <v>0</v>
      </c>
      <c r="K116">
        <v>21342</v>
      </c>
    </row>
    <row r="117" spans="1:11" x14ac:dyDescent="0.25">
      <c r="A117" s="1">
        <v>40632</v>
      </c>
      <c r="B117" t="s">
        <v>92</v>
      </c>
      <c r="C117">
        <v>21.45</v>
      </c>
      <c r="D117">
        <v>21.55</v>
      </c>
      <c r="E117">
        <v>21.3</v>
      </c>
      <c r="F117">
        <v>21.45</v>
      </c>
      <c r="G117">
        <v>21.45</v>
      </c>
      <c r="H117">
        <v>-0.3</v>
      </c>
      <c r="I117">
        <v>2089</v>
      </c>
      <c r="J117">
        <v>0</v>
      </c>
      <c r="K117">
        <v>21845</v>
      </c>
    </row>
    <row r="118" spans="1:11" x14ac:dyDescent="0.25">
      <c r="A118" s="1">
        <v>40633</v>
      </c>
      <c r="B118" t="s">
        <v>92</v>
      </c>
      <c r="C118">
        <v>21.5</v>
      </c>
      <c r="D118">
        <v>21.6</v>
      </c>
      <c r="E118">
        <v>21.3</v>
      </c>
      <c r="F118">
        <v>21.5</v>
      </c>
      <c r="G118">
        <v>21.5</v>
      </c>
      <c r="H118">
        <v>0.05</v>
      </c>
      <c r="I118">
        <v>2550</v>
      </c>
      <c r="J118">
        <v>0</v>
      </c>
      <c r="K118">
        <v>21985</v>
      </c>
    </row>
    <row r="119" spans="1:11" x14ac:dyDescent="0.25">
      <c r="A119" s="1">
        <v>40634</v>
      </c>
      <c r="B119" t="s">
        <v>92</v>
      </c>
      <c r="C119">
        <v>21.2</v>
      </c>
      <c r="D119">
        <v>21.45</v>
      </c>
      <c r="E119">
        <v>20.8</v>
      </c>
      <c r="F119">
        <v>21.36</v>
      </c>
      <c r="G119">
        <v>21.4</v>
      </c>
      <c r="H119">
        <v>-0.1</v>
      </c>
      <c r="I119">
        <v>4699</v>
      </c>
      <c r="J119">
        <v>0</v>
      </c>
      <c r="K119">
        <v>22717</v>
      </c>
    </row>
    <row r="120" spans="1:11" x14ac:dyDescent="0.25">
      <c r="A120" s="1">
        <v>40637</v>
      </c>
      <c r="B120" t="s">
        <v>92</v>
      </c>
      <c r="C120">
        <v>21.25</v>
      </c>
      <c r="D120">
        <v>21.43</v>
      </c>
      <c r="E120">
        <v>21.03</v>
      </c>
      <c r="F120">
        <v>21.12</v>
      </c>
      <c r="G120">
        <v>21.15</v>
      </c>
      <c r="H120">
        <v>-0.25</v>
      </c>
      <c r="I120">
        <v>2520</v>
      </c>
      <c r="J120">
        <v>0</v>
      </c>
      <c r="K120">
        <v>23674</v>
      </c>
    </row>
    <row r="121" spans="1:11" x14ac:dyDescent="0.25">
      <c r="A121" s="1">
        <v>40638</v>
      </c>
      <c r="B121" t="s">
        <v>92</v>
      </c>
      <c r="C121">
        <v>21.15</v>
      </c>
      <c r="D121">
        <v>21.32</v>
      </c>
      <c r="E121">
        <v>20.88</v>
      </c>
      <c r="F121">
        <v>21.1</v>
      </c>
      <c r="G121">
        <v>21.1</v>
      </c>
      <c r="H121">
        <v>-0.05</v>
      </c>
      <c r="I121">
        <v>3108</v>
      </c>
      <c r="J121">
        <v>0</v>
      </c>
      <c r="K121">
        <v>23770</v>
      </c>
    </row>
    <row r="122" spans="1:11" x14ac:dyDescent="0.25">
      <c r="A122" s="1">
        <v>40639</v>
      </c>
      <c r="B122" t="s">
        <v>92</v>
      </c>
      <c r="C122">
        <v>20.76</v>
      </c>
      <c r="D122">
        <v>21.15</v>
      </c>
      <c r="E122">
        <v>20.76</v>
      </c>
      <c r="F122">
        <v>21.1</v>
      </c>
      <c r="G122">
        <v>21.1</v>
      </c>
      <c r="H122">
        <v>0</v>
      </c>
      <c r="I122">
        <v>3963</v>
      </c>
      <c r="J122">
        <v>0</v>
      </c>
      <c r="K122">
        <v>24532</v>
      </c>
    </row>
    <row r="123" spans="1:11" x14ac:dyDescent="0.25">
      <c r="A123" s="1">
        <v>40640</v>
      </c>
      <c r="B123" t="s">
        <v>92</v>
      </c>
      <c r="C123">
        <v>20.96</v>
      </c>
      <c r="D123">
        <v>21.5</v>
      </c>
      <c r="E123">
        <v>20.9</v>
      </c>
      <c r="F123">
        <v>21.3</v>
      </c>
      <c r="G123">
        <v>21.3</v>
      </c>
      <c r="H123">
        <v>0.2</v>
      </c>
      <c r="I123">
        <v>3286</v>
      </c>
      <c r="J123">
        <v>0</v>
      </c>
      <c r="K123">
        <v>25073</v>
      </c>
    </row>
    <row r="124" spans="1:11" x14ac:dyDescent="0.25">
      <c r="A124" s="1">
        <v>40641</v>
      </c>
      <c r="B124" t="s">
        <v>92</v>
      </c>
      <c r="C124">
        <v>21.02</v>
      </c>
      <c r="D124">
        <v>21.75</v>
      </c>
      <c r="E124">
        <v>20.85</v>
      </c>
      <c r="F124">
        <v>21.6</v>
      </c>
      <c r="G124">
        <v>21.6</v>
      </c>
      <c r="H124">
        <v>0.3</v>
      </c>
      <c r="I124">
        <v>3085</v>
      </c>
      <c r="J124">
        <v>0</v>
      </c>
      <c r="K124">
        <v>25450</v>
      </c>
    </row>
    <row r="125" spans="1:11" x14ac:dyDescent="0.25">
      <c r="A125" s="1">
        <v>40644</v>
      </c>
      <c r="B125" t="s">
        <v>92</v>
      </c>
      <c r="C125">
        <v>21.6</v>
      </c>
      <c r="D125">
        <v>21.66</v>
      </c>
      <c r="E125">
        <v>21.13</v>
      </c>
      <c r="F125">
        <v>21.55</v>
      </c>
      <c r="G125">
        <v>21.55</v>
      </c>
      <c r="H125">
        <v>-0.05</v>
      </c>
      <c r="I125">
        <v>3558</v>
      </c>
      <c r="J125">
        <v>0</v>
      </c>
      <c r="K125">
        <v>25350</v>
      </c>
    </row>
    <row r="126" spans="1:11" x14ac:dyDescent="0.25">
      <c r="A126" s="1">
        <v>40645</v>
      </c>
      <c r="B126" t="s">
        <v>92</v>
      </c>
      <c r="C126">
        <v>21.95</v>
      </c>
      <c r="D126">
        <v>21.95</v>
      </c>
      <c r="E126">
        <v>21.45</v>
      </c>
      <c r="F126">
        <v>21.7</v>
      </c>
      <c r="G126">
        <v>21.7</v>
      </c>
      <c r="H126">
        <v>0.15</v>
      </c>
      <c r="I126">
        <v>6030</v>
      </c>
      <c r="J126">
        <v>0</v>
      </c>
      <c r="K126">
        <v>26658</v>
      </c>
    </row>
    <row r="127" spans="1:11" x14ac:dyDescent="0.25">
      <c r="A127" s="1">
        <v>40646</v>
      </c>
      <c r="B127" t="s">
        <v>92</v>
      </c>
      <c r="C127">
        <v>21.41</v>
      </c>
      <c r="D127">
        <v>21.65</v>
      </c>
      <c r="E127">
        <v>21.25</v>
      </c>
      <c r="F127">
        <v>21.5</v>
      </c>
      <c r="G127">
        <v>21.45</v>
      </c>
      <c r="H127">
        <v>-0.25</v>
      </c>
      <c r="I127">
        <v>3679</v>
      </c>
      <c r="J127">
        <v>0</v>
      </c>
      <c r="K127">
        <v>27284</v>
      </c>
    </row>
    <row r="128" spans="1:11" x14ac:dyDescent="0.25">
      <c r="A128" s="1">
        <v>40647</v>
      </c>
      <c r="B128" t="s">
        <v>92</v>
      </c>
      <c r="C128">
        <v>21.6</v>
      </c>
      <c r="D128">
        <v>21.8</v>
      </c>
      <c r="E128">
        <v>21.2</v>
      </c>
      <c r="F128">
        <v>21.4</v>
      </c>
      <c r="G128">
        <v>21.4</v>
      </c>
      <c r="H128">
        <v>-0.05</v>
      </c>
      <c r="I128">
        <v>4564</v>
      </c>
      <c r="J128">
        <v>0</v>
      </c>
      <c r="K128">
        <v>27875</v>
      </c>
    </row>
    <row r="129" spans="1:11" x14ac:dyDescent="0.25">
      <c r="A129" s="1">
        <v>40648</v>
      </c>
      <c r="B129" t="s">
        <v>92</v>
      </c>
      <c r="C129">
        <v>21.45</v>
      </c>
      <c r="D129">
        <v>21.45</v>
      </c>
      <c r="E129">
        <v>21.05</v>
      </c>
      <c r="F129">
        <v>21.15</v>
      </c>
      <c r="G129">
        <v>21.15</v>
      </c>
      <c r="H129">
        <v>-0.25</v>
      </c>
      <c r="I129">
        <v>8314</v>
      </c>
      <c r="J129">
        <v>0</v>
      </c>
      <c r="K129">
        <v>29811</v>
      </c>
    </row>
    <row r="130" spans="1:11" x14ac:dyDescent="0.25">
      <c r="A130" s="1">
        <v>40651</v>
      </c>
      <c r="B130" t="s">
        <v>92</v>
      </c>
      <c r="C130">
        <v>21.45</v>
      </c>
      <c r="D130">
        <v>22.35</v>
      </c>
      <c r="E130">
        <v>21.4</v>
      </c>
      <c r="F130">
        <v>21.66</v>
      </c>
      <c r="G130">
        <v>21.7</v>
      </c>
      <c r="H130">
        <v>0.55000000000000004</v>
      </c>
      <c r="I130">
        <v>8346</v>
      </c>
      <c r="J130">
        <v>0</v>
      </c>
      <c r="K130">
        <v>32095</v>
      </c>
    </row>
    <row r="131" spans="1:11" x14ac:dyDescent="0.25">
      <c r="A131" s="1">
        <v>40652</v>
      </c>
      <c r="B131" t="s">
        <v>92</v>
      </c>
      <c r="C131">
        <v>21.65</v>
      </c>
      <c r="D131">
        <v>21.65</v>
      </c>
      <c r="E131">
        <v>20.9</v>
      </c>
      <c r="F131">
        <v>21.05</v>
      </c>
      <c r="G131">
        <v>21.05</v>
      </c>
      <c r="H131">
        <v>-0.65</v>
      </c>
      <c r="I131">
        <v>8568</v>
      </c>
      <c r="J131">
        <v>0</v>
      </c>
      <c r="K131">
        <v>33202</v>
      </c>
    </row>
    <row r="132" spans="1:11" x14ac:dyDescent="0.25">
      <c r="A132" s="1">
        <v>40653</v>
      </c>
      <c r="B132" t="s">
        <v>92</v>
      </c>
      <c r="C132">
        <v>20.5</v>
      </c>
      <c r="D132">
        <v>20.55</v>
      </c>
      <c r="E132">
        <v>20.170000000000002</v>
      </c>
      <c r="F132">
        <v>20.25</v>
      </c>
      <c r="G132">
        <v>20.350000000000001</v>
      </c>
      <c r="H132">
        <v>-0.7</v>
      </c>
      <c r="I132">
        <v>12037</v>
      </c>
      <c r="J132">
        <v>0</v>
      </c>
      <c r="K132">
        <v>34022</v>
      </c>
    </row>
    <row r="133" spans="1:11" x14ac:dyDescent="0.25">
      <c r="A133" s="1">
        <v>40654</v>
      </c>
      <c r="B133" t="s">
        <v>92</v>
      </c>
      <c r="C133">
        <v>20.100000000000001</v>
      </c>
      <c r="D133">
        <v>20.37</v>
      </c>
      <c r="E133">
        <v>19.89</v>
      </c>
      <c r="F133">
        <v>19.95</v>
      </c>
      <c r="G133">
        <v>20</v>
      </c>
      <c r="H133">
        <v>-0.35</v>
      </c>
      <c r="I133">
        <v>9260</v>
      </c>
      <c r="J133">
        <v>61</v>
      </c>
      <c r="K133">
        <v>34377</v>
      </c>
    </row>
    <row r="134" spans="1:11" x14ac:dyDescent="0.25">
      <c r="A134" s="1">
        <v>40658</v>
      </c>
      <c r="B134" t="s">
        <v>92</v>
      </c>
      <c r="C134">
        <v>19.899999999999999</v>
      </c>
      <c r="D134">
        <v>19.899999999999999</v>
      </c>
      <c r="E134">
        <v>19.5</v>
      </c>
      <c r="F134">
        <v>19.55</v>
      </c>
      <c r="G134">
        <v>19.600000000000001</v>
      </c>
      <c r="H134">
        <v>-0.4</v>
      </c>
      <c r="I134">
        <v>6259</v>
      </c>
      <c r="J134">
        <v>0</v>
      </c>
      <c r="K134">
        <v>32918</v>
      </c>
    </row>
    <row r="135" spans="1:11" x14ac:dyDescent="0.25">
      <c r="A135" s="1">
        <v>40659</v>
      </c>
      <c r="B135" t="s">
        <v>92</v>
      </c>
      <c r="C135">
        <v>19.399999999999999</v>
      </c>
      <c r="D135">
        <v>19.399999999999999</v>
      </c>
      <c r="E135">
        <v>18.88</v>
      </c>
      <c r="F135">
        <v>19.2</v>
      </c>
      <c r="G135">
        <v>19.2</v>
      </c>
      <c r="H135">
        <v>-0.4</v>
      </c>
      <c r="I135">
        <v>9138</v>
      </c>
      <c r="J135">
        <v>0</v>
      </c>
      <c r="K135">
        <v>33009</v>
      </c>
    </row>
    <row r="136" spans="1:11" x14ac:dyDescent="0.25">
      <c r="A136" s="1">
        <v>40660</v>
      </c>
      <c r="B136" t="s">
        <v>92</v>
      </c>
      <c r="C136">
        <v>19.05</v>
      </c>
      <c r="D136">
        <v>19.55</v>
      </c>
      <c r="E136">
        <v>18.649999999999999</v>
      </c>
      <c r="F136">
        <v>18.7</v>
      </c>
      <c r="G136">
        <v>18.75</v>
      </c>
      <c r="H136">
        <v>-0.45</v>
      </c>
      <c r="I136">
        <v>9405</v>
      </c>
      <c r="J136">
        <v>77</v>
      </c>
      <c r="K136">
        <v>33705</v>
      </c>
    </row>
    <row r="137" spans="1:11" x14ac:dyDescent="0.25">
      <c r="A137" s="1">
        <v>40661</v>
      </c>
      <c r="B137" t="s">
        <v>92</v>
      </c>
      <c r="C137">
        <v>18.75</v>
      </c>
      <c r="D137">
        <v>18.899999999999999</v>
      </c>
      <c r="E137">
        <v>18.3</v>
      </c>
      <c r="F137">
        <v>18.399999999999999</v>
      </c>
      <c r="G137">
        <v>18.399999999999999</v>
      </c>
      <c r="H137">
        <v>-0.35</v>
      </c>
      <c r="I137">
        <v>9350</v>
      </c>
      <c r="J137">
        <v>280</v>
      </c>
      <c r="K137">
        <v>33712</v>
      </c>
    </row>
    <row r="138" spans="1:11" x14ac:dyDescent="0.25">
      <c r="A138" s="1">
        <v>40662</v>
      </c>
      <c r="B138" t="s">
        <v>92</v>
      </c>
      <c r="C138">
        <v>18.34</v>
      </c>
      <c r="D138">
        <v>18.55</v>
      </c>
      <c r="E138">
        <v>18.25</v>
      </c>
      <c r="F138">
        <v>18.350000000000001</v>
      </c>
      <c r="G138">
        <v>18.350000000000001</v>
      </c>
      <c r="H138">
        <v>-0.05</v>
      </c>
      <c r="I138">
        <v>7197</v>
      </c>
      <c r="J138">
        <v>0</v>
      </c>
      <c r="K138">
        <v>34276</v>
      </c>
    </row>
    <row r="139" spans="1:11" x14ac:dyDescent="0.25">
      <c r="A139" s="1">
        <v>40665</v>
      </c>
      <c r="B139" t="s">
        <v>92</v>
      </c>
      <c r="C139">
        <v>18.149999999999999</v>
      </c>
      <c r="D139">
        <v>19</v>
      </c>
      <c r="E139">
        <v>18.100000000000001</v>
      </c>
      <c r="F139">
        <v>18.8</v>
      </c>
      <c r="G139">
        <v>18.8</v>
      </c>
      <c r="H139">
        <v>0.45</v>
      </c>
      <c r="I139">
        <v>9733</v>
      </c>
      <c r="J139">
        <v>122</v>
      </c>
      <c r="K139">
        <v>34308</v>
      </c>
    </row>
    <row r="140" spans="1:11" x14ac:dyDescent="0.25">
      <c r="A140" s="1">
        <v>40666</v>
      </c>
      <c r="B140" t="s">
        <v>92</v>
      </c>
      <c r="C140">
        <v>18.899999999999999</v>
      </c>
      <c r="D140">
        <v>19.649999999999999</v>
      </c>
      <c r="E140">
        <v>18.8</v>
      </c>
      <c r="F140">
        <v>19.3</v>
      </c>
      <c r="G140">
        <v>19.350000000000001</v>
      </c>
      <c r="H140">
        <v>0.55000000000000004</v>
      </c>
      <c r="I140">
        <v>10536</v>
      </c>
      <c r="J140">
        <v>0</v>
      </c>
      <c r="K140">
        <v>35594</v>
      </c>
    </row>
    <row r="141" spans="1:11" x14ac:dyDescent="0.25">
      <c r="A141" s="1">
        <v>40667</v>
      </c>
      <c r="B141" t="s">
        <v>92</v>
      </c>
      <c r="C141">
        <v>19.399999999999999</v>
      </c>
      <c r="D141">
        <v>20.07</v>
      </c>
      <c r="E141">
        <v>19.149999999999999</v>
      </c>
      <c r="F141">
        <v>19.55</v>
      </c>
      <c r="G141">
        <v>19.55</v>
      </c>
      <c r="H141">
        <v>0.2</v>
      </c>
      <c r="I141">
        <v>11388</v>
      </c>
      <c r="J141">
        <v>0</v>
      </c>
      <c r="K141">
        <v>36547</v>
      </c>
    </row>
    <row r="142" spans="1:11" x14ac:dyDescent="0.25">
      <c r="A142" s="1">
        <v>40668</v>
      </c>
      <c r="B142" t="s">
        <v>92</v>
      </c>
      <c r="C142">
        <v>19.75</v>
      </c>
      <c r="D142">
        <v>20.149999999999999</v>
      </c>
      <c r="E142">
        <v>19.27</v>
      </c>
      <c r="F142">
        <v>19.75</v>
      </c>
      <c r="G142">
        <v>19.8</v>
      </c>
      <c r="H142">
        <v>0.25</v>
      </c>
      <c r="I142">
        <v>17556</v>
      </c>
      <c r="J142">
        <v>486</v>
      </c>
      <c r="K142">
        <v>37679</v>
      </c>
    </row>
    <row r="143" spans="1:11" x14ac:dyDescent="0.25">
      <c r="A143" s="1">
        <v>40669</v>
      </c>
      <c r="B143" t="s">
        <v>92</v>
      </c>
      <c r="C143">
        <v>19.75</v>
      </c>
      <c r="D143">
        <v>20</v>
      </c>
      <c r="E143">
        <v>18.82</v>
      </c>
      <c r="F143">
        <v>19.5</v>
      </c>
      <c r="G143">
        <v>19.55</v>
      </c>
      <c r="H143">
        <v>-0.25</v>
      </c>
      <c r="I143">
        <v>16484</v>
      </c>
      <c r="J143">
        <v>0</v>
      </c>
      <c r="K143">
        <v>39377</v>
      </c>
    </row>
    <row r="144" spans="1:11" x14ac:dyDescent="0.25">
      <c r="A144" s="1">
        <v>40672</v>
      </c>
      <c r="B144" t="s">
        <v>92</v>
      </c>
      <c r="C144">
        <v>19.45</v>
      </c>
      <c r="D144">
        <v>19.600000000000001</v>
      </c>
      <c r="E144">
        <v>18.79</v>
      </c>
      <c r="F144">
        <v>18.850000000000001</v>
      </c>
      <c r="G144">
        <v>18.850000000000001</v>
      </c>
      <c r="H144">
        <v>-0.7</v>
      </c>
      <c r="I144">
        <v>10434</v>
      </c>
      <c r="J144">
        <v>0</v>
      </c>
      <c r="K144">
        <v>42068</v>
      </c>
    </row>
    <row r="145" spans="1:11" x14ac:dyDescent="0.25">
      <c r="A145" s="1">
        <v>40673</v>
      </c>
      <c r="B145" t="s">
        <v>92</v>
      </c>
      <c r="C145">
        <v>18.5</v>
      </c>
      <c r="D145">
        <v>18.850000000000001</v>
      </c>
      <c r="E145">
        <v>18.12</v>
      </c>
      <c r="F145">
        <v>18.149999999999999</v>
      </c>
      <c r="G145">
        <v>18.2</v>
      </c>
      <c r="H145">
        <v>-0.65</v>
      </c>
      <c r="I145">
        <v>26407</v>
      </c>
      <c r="J145">
        <v>469</v>
      </c>
      <c r="K145">
        <v>55162</v>
      </c>
    </row>
    <row r="146" spans="1:11" x14ac:dyDescent="0.25">
      <c r="A146" s="1">
        <v>40674</v>
      </c>
      <c r="B146" t="s">
        <v>92</v>
      </c>
      <c r="C146">
        <v>18.2</v>
      </c>
      <c r="D146">
        <v>19.079999999999998</v>
      </c>
      <c r="E146">
        <v>18.2</v>
      </c>
      <c r="F146">
        <v>18.600000000000001</v>
      </c>
      <c r="G146">
        <v>18.649999999999999</v>
      </c>
      <c r="H146">
        <v>0.45</v>
      </c>
      <c r="I146">
        <v>16548</v>
      </c>
      <c r="J146">
        <v>0</v>
      </c>
      <c r="K146">
        <v>59820</v>
      </c>
    </row>
    <row r="147" spans="1:11" x14ac:dyDescent="0.25">
      <c r="A147" s="1">
        <v>40675</v>
      </c>
      <c r="B147" t="s">
        <v>92</v>
      </c>
      <c r="C147">
        <v>18.95</v>
      </c>
      <c r="D147">
        <v>19.100000000000001</v>
      </c>
      <c r="E147">
        <v>18.16</v>
      </c>
      <c r="F147">
        <v>18.350000000000001</v>
      </c>
      <c r="G147">
        <v>18.350000000000001</v>
      </c>
      <c r="H147">
        <v>-0.3</v>
      </c>
      <c r="I147">
        <v>18821</v>
      </c>
      <c r="J147">
        <v>200</v>
      </c>
      <c r="K147">
        <v>64175</v>
      </c>
    </row>
    <row r="148" spans="1:11" x14ac:dyDescent="0.25">
      <c r="A148" s="1">
        <v>40676</v>
      </c>
      <c r="B148" t="s">
        <v>92</v>
      </c>
      <c r="C148">
        <v>18.25</v>
      </c>
      <c r="D148">
        <v>18.95</v>
      </c>
      <c r="E148">
        <v>18.100000000000001</v>
      </c>
      <c r="F148">
        <v>18.649999999999999</v>
      </c>
      <c r="G148">
        <v>18.649999999999999</v>
      </c>
      <c r="H148">
        <v>0.3</v>
      </c>
      <c r="I148">
        <v>16253</v>
      </c>
      <c r="J148">
        <v>317</v>
      </c>
      <c r="K148">
        <v>68668</v>
      </c>
    </row>
    <row r="149" spans="1:11" x14ac:dyDescent="0.25">
      <c r="A149" s="1">
        <v>40679</v>
      </c>
      <c r="B149" t="s">
        <v>92</v>
      </c>
      <c r="C149">
        <v>18.7</v>
      </c>
      <c r="D149">
        <v>19.149999999999999</v>
      </c>
      <c r="E149">
        <v>18.22</v>
      </c>
      <c r="F149">
        <v>19</v>
      </c>
      <c r="G149">
        <v>19.05</v>
      </c>
      <c r="H149">
        <v>0.4</v>
      </c>
      <c r="I149">
        <v>21979</v>
      </c>
      <c r="J149">
        <v>411</v>
      </c>
      <c r="K149">
        <v>74878</v>
      </c>
    </row>
    <row r="150" spans="1:11" x14ac:dyDescent="0.25">
      <c r="A150" s="1">
        <v>40680</v>
      </c>
      <c r="B150" t="s">
        <v>92</v>
      </c>
      <c r="C150">
        <v>18.98</v>
      </c>
      <c r="D150">
        <v>19.45</v>
      </c>
      <c r="E150">
        <v>18.54</v>
      </c>
      <c r="F150">
        <v>18.7</v>
      </c>
      <c r="G150">
        <v>18.7</v>
      </c>
      <c r="H150">
        <v>-0.35</v>
      </c>
      <c r="I150">
        <v>37014</v>
      </c>
      <c r="J150">
        <v>726</v>
      </c>
      <c r="K150">
        <v>87905</v>
      </c>
    </row>
    <row r="151" spans="1:11" x14ac:dyDescent="0.25">
      <c r="A151" s="1">
        <v>40681</v>
      </c>
      <c r="B151" t="s">
        <v>92</v>
      </c>
      <c r="C151">
        <v>18.600000000000001</v>
      </c>
      <c r="D151">
        <v>18.75</v>
      </c>
      <c r="E151">
        <v>17.850000000000001</v>
      </c>
      <c r="F151">
        <v>18</v>
      </c>
      <c r="G151">
        <v>18.05</v>
      </c>
      <c r="H151">
        <v>-0.65</v>
      </c>
      <c r="I151">
        <v>21082</v>
      </c>
      <c r="J151">
        <v>0</v>
      </c>
      <c r="K151">
        <v>90137</v>
      </c>
    </row>
    <row r="152" spans="1:11" x14ac:dyDescent="0.25">
      <c r="A152" s="1">
        <v>40682</v>
      </c>
      <c r="B152" t="s">
        <v>92</v>
      </c>
      <c r="C152">
        <v>17.95</v>
      </c>
      <c r="D152">
        <v>18.100000000000001</v>
      </c>
      <c r="E152">
        <v>17.600000000000001</v>
      </c>
      <c r="F152">
        <v>17.649999999999999</v>
      </c>
      <c r="G152">
        <v>17.649999999999999</v>
      </c>
      <c r="H152">
        <v>-0.4</v>
      </c>
      <c r="I152">
        <v>16048</v>
      </c>
      <c r="J152">
        <v>0</v>
      </c>
      <c r="K152">
        <v>88694</v>
      </c>
    </row>
    <row r="153" spans="1:11" x14ac:dyDescent="0.25">
      <c r="A153" s="1">
        <v>40683</v>
      </c>
      <c r="B153" t="s">
        <v>92</v>
      </c>
      <c r="C153">
        <v>17.8</v>
      </c>
      <c r="D153">
        <v>18.3</v>
      </c>
      <c r="E153">
        <v>17.399999999999999</v>
      </c>
      <c r="F153">
        <v>18.05</v>
      </c>
      <c r="G153">
        <v>18.05</v>
      </c>
      <c r="H153">
        <v>0.4</v>
      </c>
      <c r="I153">
        <v>19284</v>
      </c>
      <c r="J153">
        <v>0</v>
      </c>
      <c r="K153">
        <v>92488</v>
      </c>
    </row>
    <row r="154" spans="1:11" x14ac:dyDescent="0.25">
      <c r="A154" s="1">
        <v>40686</v>
      </c>
      <c r="B154" t="s">
        <v>92</v>
      </c>
      <c r="C154">
        <v>18.600000000000001</v>
      </c>
      <c r="D154">
        <v>19</v>
      </c>
      <c r="E154">
        <v>18.28</v>
      </c>
      <c r="F154">
        <v>18.55</v>
      </c>
      <c r="G154">
        <v>18.55</v>
      </c>
      <c r="H154">
        <v>0.5</v>
      </c>
      <c r="I154">
        <v>24065</v>
      </c>
      <c r="J154">
        <v>848</v>
      </c>
      <c r="K154">
        <v>92265</v>
      </c>
    </row>
    <row r="155" spans="1:11" x14ac:dyDescent="0.25">
      <c r="A155" s="1">
        <v>40687</v>
      </c>
      <c r="B155" t="s">
        <v>92</v>
      </c>
      <c r="C155">
        <v>18.5</v>
      </c>
      <c r="D155">
        <v>18.55</v>
      </c>
      <c r="E155">
        <v>18.03</v>
      </c>
      <c r="F155">
        <v>18.3</v>
      </c>
      <c r="G155">
        <v>18.3</v>
      </c>
      <c r="H155">
        <v>-0.25</v>
      </c>
      <c r="I155">
        <v>12873</v>
      </c>
      <c r="J155">
        <v>859</v>
      </c>
      <c r="K155">
        <v>82435</v>
      </c>
    </row>
    <row r="156" spans="1:11" x14ac:dyDescent="0.25">
      <c r="A156" s="1">
        <v>40688</v>
      </c>
      <c r="B156" t="s">
        <v>92</v>
      </c>
      <c r="C156">
        <v>18.399999999999999</v>
      </c>
      <c r="D156">
        <v>18.55</v>
      </c>
      <c r="E156">
        <v>17.7</v>
      </c>
      <c r="F156">
        <v>17.95</v>
      </c>
      <c r="G156">
        <v>17.95</v>
      </c>
      <c r="H156">
        <v>-0.35</v>
      </c>
      <c r="I156">
        <v>12929</v>
      </c>
      <c r="J156">
        <v>1369</v>
      </c>
      <c r="K156">
        <v>80035</v>
      </c>
    </row>
    <row r="157" spans="1:11" x14ac:dyDescent="0.25">
      <c r="A157" s="1">
        <v>40689</v>
      </c>
      <c r="B157" t="s">
        <v>92</v>
      </c>
      <c r="C157">
        <v>17.8</v>
      </c>
      <c r="D157">
        <v>18.16</v>
      </c>
      <c r="E157">
        <v>17.399999999999999</v>
      </c>
      <c r="F157">
        <v>17.45</v>
      </c>
      <c r="G157">
        <v>17.45</v>
      </c>
      <c r="H157">
        <v>-0.5</v>
      </c>
      <c r="I157">
        <v>11687</v>
      </c>
      <c r="J157">
        <v>0</v>
      </c>
      <c r="K157">
        <v>77289</v>
      </c>
    </row>
    <row r="158" spans="1:11" x14ac:dyDescent="0.25">
      <c r="A158" s="1">
        <v>40690</v>
      </c>
      <c r="B158" t="s">
        <v>92</v>
      </c>
      <c r="C158">
        <v>17.399999999999999</v>
      </c>
      <c r="D158">
        <v>17.399999999999999</v>
      </c>
      <c r="E158">
        <v>16.95</v>
      </c>
      <c r="F158">
        <v>17.100000000000001</v>
      </c>
      <c r="G158">
        <v>17.100000000000001</v>
      </c>
      <c r="H158">
        <v>-0.35</v>
      </c>
      <c r="I158">
        <v>16713</v>
      </c>
      <c r="J158">
        <v>115</v>
      </c>
      <c r="K158">
        <v>71485</v>
      </c>
    </row>
    <row r="159" spans="1:11" x14ac:dyDescent="0.25">
      <c r="A159" s="1">
        <v>40694</v>
      </c>
      <c r="B159" t="s">
        <v>92</v>
      </c>
      <c r="C159">
        <v>16.75</v>
      </c>
      <c r="D159">
        <v>16.920000000000002</v>
      </c>
      <c r="E159">
        <v>16.45</v>
      </c>
      <c r="F159">
        <v>16.5</v>
      </c>
      <c r="G159">
        <v>16.55</v>
      </c>
      <c r="H159">
        <v>-0.55000000000000004</v>
      </c>
      <c r="I159">
        <v>17315</v>
      </c>
      <c r="J159">
        <v>0</v>
      </c>
      <c r="K159">
        <v>73189</v>
      </c>
    </row>
    <row r="160" spans="1:11" x14ac:dyDescent="0.25">
      <c r="A160" s="1">
        <v>40695</v>
      </c>
      <c r="B160" t="s">
        <v>92</v>
      </c>
      <c r="C160">
        <v>16.7</v>
      </c>
      <c r="D160">
        <v>18.149999999999999</v>
      </c>
      <c r="E160">
        <v>16.7</v>
      </c>
      <c r="F160">
        <v>17.95</v>
      </c>
      <c r="G160">
        <v>17.95</v>
      </c>
      <c r="H160">
        <v>1.4</v>
      </c>
      <c r="I160">
        <v>24938</v>
      </c>
      <c r="J160">
        <v>0</v>
      </c>
      <c r="K160">
        <v>70817</v>
      </c>
    </row>
    <row r="161" spans="1:11" x14ac:dyDescent="0.25">
      <c r="A161" s="1">
        <v>40696</v>
      </c>
      <c r="B161" t="s">
        <v>92</v>
      </c>
      <c r="C161">
        <v>17.850000000000001</v>
      </c>
      <c r="D161">
        <v>18.440000000000001</v>
      </c>
      <c r="E161">
        <v>17.48</v>
      </c>
      <c r="F161">
        <v>17.8</v>
      </c>
      <c r="G161">
        <v>17.8</v>
      </c>
      <c r="H161">
        <v>-0.15</v>
      </c>
      <c r="I161">
        <v>15846</v>
      </c>
      <c r="J161">
        <v>843</v>
      </c>
      <c r="K161">
        <v>69523</v>
      </c>
    </row>
    <row r="162" spans="1:11" x14ac:dyDescent="0.25">
      <c r="A162" s="1">
        <v>40697</v>
      </c>
      <c r="B162" t="s">
        <v>92</v>
      </c>
      <c r="C162">
        <v>17.899999999999999</v>
      </c>
      <c r="D162">
        <v>18.8</v>
      </c>
      <c r="E162">
        <v>17.5</v>
      </c>
      <c r="F162">
        <v>17.95</v>
      </c>
      <c r="G162">
        <v>17.95</v>
      </c>
      <c r="H162">
        <v>0.15</v>
      </c>
      <c r="I162">
        <v>17968</v>
      </c>
      <c r="J162">
        <v>775</v>
      </c>
      <c r="K162">
        <v>68457</v>
      </c>
    </row>
    <row r="163" spans="1:11" x14ac:dyDescent="0.25">
      <c r="A163" s="1">
        <v>40700</v>
      </c>
      <c r="B163" t="s">
        <v>92</v>
      </c>
      <c r="C163">
        <v>18</v>
      </c>
      <c r="D163">
        <v>18.45</v>
      </c>
      <c r="E163">
        <v>17.600000000000001</v>
      </c>
      <c r="F163">
        <v>18.2</v>
      </c>
      <c r="G163">
        <v>18.2</v>
      </c>
      <c r="H163">
        <v>0.25</v>
      </c>
      <c r="I163">
        <v>14900</v>
      </c>
      <c r="J163">
        <v>543</v>
      </c>
      <c r="K163">
        <v>66673</v>
      </c>
    </row>
    <row r="164" spans="1:11" x14ac:dyDescent="0.25">
      <c r="A164" s="1">
        <v>40701</v>
      </c>
      <c r="B164" t="s">
        <v>92</v>
      </c>
      <c r="C164">
        <v>17.850000000000001</v>
      </c>
      <c r="D164">
        <v>18.100000000000001</v>
      </c>
      <c r="E164">
        <v>17.350000000000001</v>
      </c>
      <c r="F164">
        <v>18.100000000000001</v>
      </c>
      <c r="G164">
        <v>18.100000000000001</v>
      </c>
      <c r="H164">
        <v>-0.1</v>
      </c>
      <c r="I164">
        <v>14380</v>
      </c>
      <c r="J164">
        <v>497</v>
      </c>
      <c r="K164">
        <v>62540</v>
      </c>
    </row>
    <row r="165" spans="1:11" x14ac:dyDescent="0.25">
      <c r="A165" s="1">
        <v>40702</v>
      </c>
      <c r="B165" t="s">
        <v>92</v>
      </c>
      <c r="C165">
        <v>18.2</v>
      </c>
      <c r="D165">
        <v>18.559999999999999</v>
      </c>
      <c r="E165">
        <v>17.8</v>
      </c>
      <c r="F165">
        <v>18.5</v>
      </c>
      <c r="G165">
        <v>18.5</v>
      </c>
      <c r="H165">
        <v>0.4</v>
      </c>
      <c r="I165">
        <v>21622</v>
      </c>
      <c r="J165">
        <v>68</v>
      </c>
      <c r="K165">
        <v>55650</v>
      </c>
    </row>
    <row r="166" spans="1:11" x14ac:dyDescent="0.25">
      <c r="A166" s="1">
        <v>40703</v>
      </c>
      <c r="B166" t="s">
        <v>92</v>
      </c>
      <c r="C166">
        <v>18.350000000000001</v>
      </c>
      <c r="D166">
        <v>18.350000000000001</v>
      </c>
      <c r="E166">
        <v>17.5</v>
      </c>
      <c r="F166">
        <v>17.75</v>
      </c>
      <c r="G166">
        <v>17.75</v>
      </c>
      <c r="H166">
        <v>-0.75</v>
      </c>
      <c r="I166">
        <v>14586</v>
      </c>
      <c r="J166">
        <v>0</v>
      </c>
      <c r="K166">
        <v>53397</v>
      </c>
    </row>
    <row r="167" spans="1:11" x14ac:dyDescent="0.25">
      <c r="A167" s="1">
        <v>40704</v>
      </c>
      <c r="B167" t="s">
        <v>92</v>
      </c>
      <c r="C167">
        <v>17.8</v>
      </c>
      <c r="D167">
        <v>19</v>
      </c>
      <c r="E167">
        <v>17.75</v>
      </c>
      <c r="F167">
        <v>18.850000000000001</v>
      </c>
      <c r="G167">
        <v>18.899999999999999</v>
      </c>
      <c r="H167">
        <v>1.1499999999999999</v>
      </c>
      <c r="I167">
        <v>29745</v>
      </c>
      <c r="J167">
        <v>38</v>
      </c>
      <c r="K167">
        <v>46084</v>
      </c>
    </row>
    <row r="168" spans="1:11" x14ac:dyDescent="0.25">
      <c r="A168" s="1">
        <v>40707</v>
      </c>
      <c r="B168" t="s">
        <v>92</v>
      </c>
      <c r="C168">
        <v>18.8</v>
      </c>
      <c r="D168">
        <v>19.649999999999999</v>
      </c>
      <c r="E168">
        <v>18.399999999999999</v>
      </c>
      <c r="F168">
        <v>19.55</v>
      </c>
      <c r="G168">
        <v>19.55</v>
      </c>
      <c r="H168">
        <v>0.65</v>
      </c>
      <c r="I168">
        <v>31828</v>
      </c>
      <c r="J168">
        <v>47</v>
      </c>
      <c r="K168">
        <v>32290</v>
      </c>
    </row>
    <row r="169" spans="1:11" x14ac:dyDescent="0.25">
      <c r="A169" s="1">
        <v>40708</v>
      </c>
      <c r="B169" t="s">
        <v>92</v>
      </c>
      <c r="C169">
        <v>18.95</v>
      </c>
      <c r="D169">
        <v>18.95</v>
      </c>
      <c r="E169">
        <v>17.8</v>
      </c>
      <c r="F169">
        <v>18.25</v>
      </c>
      <c r="G169">
        <v>18.2</v>
      </c>
      <c r="H169">
        <v>-1.35</v>
      </c>
      <c r="I169">
        <v>25814</v>
      </c>
      <c r="J169">
        <v>0</v>
      </c>
      <c r="K169">
        <v>22886</v>
      </c>
    </row>
    <row r="170" spans="1:11" x14ac:dyDescent="0.25">
      <c r="A170" s="1">
        <v>40709</v>
      </c>
      <c r="B170" t="s">
        <v>92</v>
      </c>
      <c r="C170">
        <v>0</v>
      </c>
      <c r="D170">
        <v>0</v>
      </c>
      <c r="E170">
        <v>0</v>
      </c>
      <c r="F170">
        <v>0</v>
      </c>
      <c r="G170">
        <v>19.73</v>
      </c>
      <c r="H170">
        <v>1.53</v>
      </c>
      <c r="I170">
        <v>0</v>
      </c>
      <c r="J170">
        <v>0</v>
      </c>
      <c r="K170">
        <v>19658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0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800-000000000000}">
  <sheetPr codeName="Sheet109"/>
  <dimension ref="A1:K175"/>
  <sheetViews>
    <sheetView workbookViewId="0">
      <selection sqref="A1:A655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492</v>
      </c>
      <c r="B2" t="s">
        <v>93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493</v>
      </c>
      <c r="B3" t="s">
        <v>93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494</v>
      </c>
      <c r="B4" t="s">
        <v>93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497</v>
      </c>
      <c r="B5" t="s">
        <v>93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498</v>
      </c>
      <c r="B6" t="s">
        <v>93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499</v>
      </c>
      <c r="B7" t="s">
        <v>93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500</v>
      </c>
      <c r="B8" t="s">
        <v>93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501</v>
      </c>
      <c r="B9" t="s">
        <v>93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0504</v>
      </c>
      <c r="B10" t="s">
        <v>93</v>
      </c>
      <c r="C10">
        <v>27.35</v>
      </c>
      <c r="D10">
        <v>27.4</v>
      </c>
      <c r="E10">
        <v>27.3</v>
      </c>
      <c r="F10">
        <v>27.3</v>
      </c>
      <c r="G10">
        <v>27.3</v>
      </c>
      <c r="H10">
        <v>27.3</v>
      </c>
      <c r="I10">
        <v>17</v>
      </c>
      <c r="J10">
        <v>0</v>
      </c>
      <c r="K10">
        <v>14</v>
      </c>
    </row>
    <row r="11" spans="1:11" x14ac:dyDescent="0.25">
      <c r="A11" s="1">
        <v>40505</v>
      </c>
      <c r="B11" t="s">
        <v>93</v>
      </c>
      <c r="C11">
        <v>27.7</v>
      </c>
      <c r="D11">
        <v>27.95</v>
      </c>
      <c r="E11">
        <v>27.65</v>
      </c>
      <c r="F11">
        <v>27.75</v>
      </c>
      <c r="G11">
        <v>27.8</v>
      </c>
      <c r="H11">
        <v>0.5</v>
      </c>
      <c r="I11">
        <v>68</v>
      </c>
      <c r="J11">
        <v>0</v>
      </c>
      <c r="K11">
        <v>59</v>
      </c>
    </row>
    <row r="12" spans="1:11" x14ac:dyDescent="0.25">
      <c r="A12" s="1">
        <v>40506</v>
      </c>
      <c r="B12" t="s">
        <v>93</v>
      </c>
      <c r="C12">
        <v>27.39</v>
      </c>
      <c r="D12">
        <v>27.45</v>
      </c>
      <c r="E12">
        <v>27.28</v>
      </c>
      <c r="F12">
        <v>27.43</v>
      </c>
      <c r="G12">
        <v>27.45</v>
      </c>
      <c r="H12">
        <v>-0.35</v>
      </c>
      <c r="I12">
        <v>70</v>
      </c>
      <c r="J12">
        <v>0</v>
      </c>
      <c r="K12">
        <v>109</v>
      </c>
    </row>
    <row r="13" spans="1:11" x14ac:dyDescent="0.25">
      <c r="A13" s="1">
        <v>40508</v>
      </c>
      <c r="B13" t="s">
        <v>93</v>
      </c>
      <c r="C13">
        <v>27.8</v>
      </c>
      <c r="D13">
        <v>28</v>
      </c>
      <c r="E13">
        <v>27.75</v>
      </c>
      <c r="F13">
        <v>28</v>
      </c>
      <c r="G13">
        <v>28.05</v>
      </c>
      <c r="H13">
        <v>0.6</v>
      </c>
      <c r="I13">
        <v>79</v>
      </c>
      <c r="J13">
        <v>0</v>
      </c>
      <c r="K13">
        <v>92</v>
      </c>
    </row>
    <row r="14" spans="1:11" x14ac:dyDescent="0.25">
      <c r="A14" s="1">
        <v>40511</v>
      </c>
      <c r="B14" t="s">
        <v>93</v>
      </c>
      <c r="C14">
        <v>27.8</v>
      </c>
      <c r="D14">
        <v>28.31</v>
      </c>
      <c r="E14">
        <v>27.8</v>
      </c>
      <c r="F14">
        <v>28.05</v>
      </c>
      <c r="G14">
        <v>28.05</v>
      </c>
      <c r="H14">
        <v>0</v>
      </c>
      <c r="I14">
        <v>214</v>
      </c>
      <c r="J14">
        <v>0</v>
      </c>
      <c r="K14">
        <v>195</v>
      </c>
    </row>
    <row r="15" spans="1:11" x14ac:dyDescent="0.25">
      <c r="A15" s="1">
        <v>40512</v>
      </c>
      <c r="B15" t="s">
        <v>93</v>
      </c>
      <c r="C15">
        <v>28.5</v>
      </c>
      <c r="D15">
        <v>28.89</v>
      </c>
      <c r="E15">
        <v>28.4</v>
      </c>
      <c r="F15">
        <v>28.75</v>
      </c>
      <c r="G15">
        <v>28.75</v>
      </c>
      <c r="H15">
        <v>0.7</v>
      </c>
      <c r="I15">
        <v>238</v>
      </c>
      <c r="J15">
        <v>0</v>
      </c>
      <c r="K15">
        <v>294</v>
      </c>
    </row>
    <row r="16" spans="1:11" x14ac:dyDescent="0.25">
      <c r="A16" s="1">
        <v>40513</v>
      </c>
      <c r="B16" t="s">
        <v>93</v>
      </c>
      <c r="C16">
        <v>28.05</v>
      </c>
      <c r="D16">
        <v>28.25</v>
      </c>
      <c r="E16">
        <v>27.75</v>
      </c>
      <c r="F16">
        <v>28.25</v>
      </c>
      <c r="G16">
        <v>28.25</v>
      </c>
      <c r="H16">
        <v>-0.5</v>
      </c>
      <c r="I16">
        <v>47</v>
      </c>
      <c r="J16">
        <v>0</v>
      </c>
      <c r="K16">
        <v>309</v>
      </c>
    </row>
    <row r="17" spans="1:11" x14ac:dyDescent="0.25">
      <c r="A17" s="1">
        <v>40514</v>
      </c>
      <c r="B17" t="s">
        <v>93</v>
      </c>
      <c r="C17">
        <v>28.05</v>
      </c>
      <c r="D17">
        <v>28.05</v>
      </c>
      <c r="E17">
        <v>27.36</v>
      </c>
      <c r="F17">
        <v>27.45</v>
      </c>
      <c r="G17">
        <v>27.5</v>
      </c>
      <c r="H17">
        <v>-0.75</v>
      </c>
      <c r="I17">
        <v>130</v>
      </c>
      <c r="J17">
        <v>0</v>
      </c>
      <c r="K17">
        <v>353</v>
      </c>
    </row>
    <row r="18" spans="1:11" x14ac:dyDescent="0.25">
      <c r="A18" s="1">
        <v>40515</v>
      </c>
      <c r="B18" t="s">
        <v>93</v>
      </c>
      <c r="C18">
        <v>27.8</v>
      </c>
      <c r="D18">
        <v>27.8</v>
      </c>
      <c r="E18">
        <v>26.99</v>
      </c>
      <c r="F18">
        <v>27</v>
      </c>
      <c r="G18">
        <v>27</v>
      </c>
      <c r="H18">
        <v>-0.5</v>
      </c>
      <c r="I18">
        <v>71</v>
      </c>
      <c r="J18">
        <v>0</v>
      </c>
      <c r="K18">
        <v>372</v>
      </c>
    </row>
    <row r="19" spans="1:11" x14ac:dyDescent="0.25">
      <c r="A19" s="1">
        <v>40518</v>
      </c>
      <c r="B19" t="s">
        <v>93</v>
      </c>
      <c r="C19">
        <v>27.1</v>
      </c>
      <c r="D19">
        <v>27.15</v>
      </c>
      <c r="E19">
        <v>26.7</v>
      </c>
      <c r="F19">
        <v>26.86</v>
      </c>
      <c r="G19">
        <v>26.85</v>
      </c>
      <c r="H19">
        <v>-0.15</v>
      </c>
      <c r="I19">
        <v>323</v>
      </c>
      <c r="J19">
        <v>0</v>
      </c>
      <c r="K19">
        <v>601</v>
      </c>
    </row>
    <row r="20" spans="1:11" x14ac:dyDescent="0.25">
      <c r="A20" s="1">
        <v>40519</v>
      </c>
      <c r="B20" t="s">
        <v>93</v>
      </c>
      <c r="C20">
        <v>26.4</v>
      </c>
      <c r="D20">
        <v>26.95</v>
      </c>
      <c r="E20">
        <v>26.3</v>
      </c>
      <c r="F20">
        <v>26.95</v>
      </c>
      <c r="G20">
        <v>26.95</v>
      </c>
      <c r="H20">
        <v>0.1</v>
      </c>
      <c r="I20">
        <v>246</v>
      </c>
      <c r="J20">
        <v>0</v>
      </c>
      <c r="K20">
        <v>748</v>
      </c>
    </row>
    <row r="21" spans="1:11" x14ac:dyDescent="0.25">
      <c r="A21" s="1">
        <v>40520</v>
      </c>
      <c r="B21" t="s">
        <v>93</v>
      </c>
      <c r="C21">
        <v>26.6</v>
      </c>
      <c r="D21">
        <v>26.76</v>
      </c>
      <c r="E21">
        <v>26.2</v>
      </c>
      <c r="F21">
        <v>26.3</v>
      </c>
      <c r="G21">
        <v>26.3</v>
      </c>
      <c r="H21">
        <v>-0.65</v>
      </c>
      <c r="I21">
        <v>155</v>
      </c>
      <c r="J21">
        <v>0</v>
      </c>
      <c r="K21">
        <v>814</v>
      </c>
    </row>
    <row r="22" spans="1:11" x14ac:dyDescent="0.25">
      <c r="A22" s="1">
        <v>40521</v>
      </c>
      <c r="B22" t="s">
        <v>93</v>
      </c>
      <c r="C22">
        <v>26.25</v>
      </c>
      <c r="D22">
        <v>26.5</v>
      </c>
      <c r="E22">
        <v>26.04</v>
      </c>
      <c r="F22">
        <v>26.04</v>
      </c>
      <c r="G22">
        <v>26.05</v>
      </c>
      <c r="H22">
        <v>-0.25</v>
      </c>
      <c r="I22">
        <v>415</v>
      </c>
      <c r="J22">
        <v>0</v>
      </c>
      <c r="K22">
        <v>1071</v>
      </c>
    </row>
    <row r="23" spans="1:11" x14ac:dyDescent="0.25">
      <c r="A23" s="1">
        <v>40522</v>
      </c>
      <c r="B23" t="s">
        <v>93</v>
      </c>
      <c r="C23">
        <v>26.05</v>
      </c>
      <c r="D23">
        <v>26.05</v>
      </c>
      <c r="E23">
        <v>25.65</v>
      </c>
      <c r="F23">
        <v>25.66</v>
      </c>
      <c r="G23">
        <v>25.7</v>
      </c>
      <c r="H23">
        <v>-0.35</v>
      </c>
      <c r="I23">
        <v>169</v>
      </c>
      <c r="J23">
        <v>0</v>
      </c>
      <c r="K23">
        <v>1177</v>
      </c>
    </row>
    <row r="24" spans="1:11" x14ac:dyDescent="0.25">
      <c r="A24" s="1">
        <v>40525</v>
      </c>
      <c r="B24" t="s">
        <v>93</v>
      </c>
      <c r="C24">
        <v>25.4</v>
      </c>
      <c r="D24">
        <v>25.75</v>
      </c>
      <c r="E24">
        <v>25.4</v>
      </c>
      <c r="F24">
        <v>25.75</v>
      </c>
      <c r="G24">
        <v>25.7</v>
      </c>
      <c r="H24">
        <v>0</v>
      </c>
      <c r="I24">
        <v>136</v>
      </c>
      <c r="J24">
        <v>0</v>
      </c>
      <c r="K24">
        <v>1246</v>
      </c>
    </row>
    <row r="25" spans="1:11" x14ac:dyDescent="0.25">
      <c r="A25" s="1">
        <v>40526</v>
      </c>
      <c r="B25" t="s">
        <v>93</v>
      </c>
      <c r="C25">
        <v>25.6</v>
      </c>
      <c r="D25">
        <v>25.85</v>
      </c>
      <c r="E25">
        <v>25.45</v>
      </c>
      <c r="F25">
        <v>25.65</v>
      </c>
      <c r="G25">
        <v>25.65</v>
      </c>
      <c r="H25">
        <v>-0.05</v>
      </c>
      <c r="I25">
        <v>155</v>
      </c>
      <c r="J25">
        <v>0</v>
      </c>
      <c r="K25">
        <v>1311</v>
      </c>
    </row>
    <row r="26" spans="1:11" x14ac:dyDescent="0.25">
      <c r="A26" s="1">
        <v>40527</v>
      </c>
      <c r="B26" t="s">
        <v>93</v>
      </c>
      <c r="C26">
        <v>25.5</v>
      </c>
      <c r="D26">
        <v>25.9</v>
      </c>
      <c r="E26">
        <v>25.5</v>
      </c>
      <c r="F26">
        <v>25.8</v>
      </c>
      <c r="G26">
        <v>25.8</v>
      </c>
      <c r="H26">
        <v>0.15</v>
      </c>
      <c r="I26">
        <v>20</v>
      </c>
      <c r="J26">
        <v>0</v>
      </c>
      <c r="K26">
        <v>1316</v>
      </c>
    </row>
    <row r="27" spans="1:11" x14ac:dyDescent="0.25">
      <c r="A27" s="1">
        <v>40528</v>
      </c>
      <c r="B27" t="s">
        <v>93</v>
      </c>
      <c r="C27">
        <v>25.7</v>
      </c>
      <c r="D27">
        <v>25.75</v>
      </c>
      <c r="E27">
        <v>25.55</v>
      </c>
      <c r="F27">
        <v>25.65</v>
      </c>
      <c r="G27">
        <v>25.65</v>
      </c>
      <c r="H27">
        <v>-0.15</v>
      </c>
      <c r="I27">
        <v>68</v>
      </c>
      <c r="J27">
        <v>0</v>
      </c>
      <c r="K27">
        <v>1351</v>
      </c>
    </row>
    <row r="28" spans="1:11" x14ac:dyDescent="0.25">
      <c r="A28" s="1">
        <v>40529</v>
      </c>
      <c r="B28" t="s">
        <v>93</v>
      </c>
      <c r="C28">
        <v>25.7</v>
      </c>
      <c r="D28">
        <v>25.75</v>
      </c>
      <c r="E28">
        <v>25.45</v>
      </c>
      <c r="F28">
        <v>25.55</v>
      </c>
      <c r="G28">
        <v>25.5</v>
      </c>
      <c r="H28">
        <v>-0.15</v>
      </c>
      <c r="I28">
        <v>68</v>
      </c>
      <c r="J28">
        <v>0</v>
      </c>
      <c r="K28">
        <v>1354</v>
      </c>
    </row>
    <row r="29" spans="1:11" x14ac:dyDescent="0.25">
      <c r="A29" s="1">
        <v>40532</v>
      </c>
      <c r="B29" t="s">
        <v>93</v>
      </c>
      <c r="C29">
        <v>25.3</v>
      </c>
      <c r="D29">
        <v>25.5</v>
      </c>
      <c r="E29">
        <v>25.3</v>
      </c>
      <c r="F29">
        <v>25.4</v>
      </c>
      <c r="G29">
        <v>25.4</v>
      </c>
      <c r="H29">
        <v>-0.1</v>
      </c>
      <c r="I29">
        <v>141</v>
      </c>
      <c r="J29">
        <v>0</v>
      </c>
      <c r="K29">
        <v>1470</v>
      </c>
    </row>
    <row r="30" spans="1:11" x14ac:dyDescent="0.25">
      <c r="A30" s="1">
        <v>40533</v>
      </c>
      <c r="B30" t="s">
        <v>93</v>
      </c>
      <c r="C30">
        <v>25.35</v>
      </c>
      <c r="D30">
        <v>25.35</v>
      </c>
      <c r="E30">
        <v>25.24</v>
      </c>
      <c r="F30">
        <v>25.3</v>
      </c>
      <c r="G30">
        <v>25.3</v>
      </c>
      <c r="H30">
        <v>-0.1</v>
      </c>
      <c r="I30">
        <v>84</v>
      </c>
      <c r="J30">
        <v>0</v>
      </c>
      <c r="K30">
        <v>1541</v>
      </c>
    </row>
    <row r="31" spans="1:11" x14ac:dyDescent="0.25">
      <c r="A31" s="1">
        <v>40534</v>
      </c>
      <c r="B31" t="s">
        <v>93</v>
      </c>
      <c r="C31">
        <v>25.15</v>
      </c>
      <c r="D31">
        <v>25.35</v>
      </c>
      <c r="E31">
        <v>25.15</v>
      </c>
      <c r="F31">
        <v>25.3</v>
      </c>
      <c r="G31">
        <v>25.3</v>
      </c>
      <c r="H31">
        <v>0</v>
      </c>
      <c r="I31">
        <v>180</v>
      </c>
      <c r="J31">
        <v>0</v>
      </c>
      <c r="K31">
        <v>1647</v>
      </c>
    </row>
    <row r="32" spans="1:11" x14ac:dyDescent="0.25">
      <c r="A32" s="1">
        <v>40535</v>
      </c>
      <c r="B32" t="s">
        <v>93</v>
      </c>
      <c r="C32">
        <v>25.3</v>
      </c>
      <c r="D32">
        <v>25.7</v>
      </c>
      <c r="E32">
        <v>25.3</v>
      </c>
      <c r="F32">
        <v>25.4</v>
      </c>
      <c r="G32">
        <v>25.5</v>
      </c>
      <c r="H32">
        <v>0.2</v>
      </c>
      <c r="I32">
        <v>146</v>
      </c>
      <c r="J32">
        <v>0</v>
      </c>
      <c r="K32">
        <v>1753</v>
      </c>
    </row>
    <row r="33" spans="1:11" x14ac:dyDescent="0.25">
      <c r="A33" s="1">
        <v>40539</v>
      </c>
      <c r="B33" t="s">
        <v>93</v>
      </c>
      <c r="C33">
        <v>25.75</v>
      </c>
      <c r="D33">
        <v>26.05</v>
      </c>
      <c r="E33">
        <v>25.75</v>
      </c>
      <c r="F33">
        <v>25.85</v>
      </c>
      <c r="G33">
        <v>25.9</v>
      </c>
      <c r="H33">
        <v>0.4</v>
      </c>
      <c r="I33">
        <v>2102</v>
      </c>
      <c r="J33">
        <v>0</v>
      </c>
      <c r="K33">
        <v>3814</v>
      </c>
    </row>
    <row r="34" spans="1:11" x14ac:dyDescent="0.25">
      <c r="A34" s="1">
        <v>40540</v>
      </c>
      <c r="B34" t="s">
        <v>93</v>
      </c>
      <c r="C34">
        <v>26.05</v>
      </c>
      <c r="D34">
        <v>26.05</v>
      </c>
      <c r="E34">
        <v>25.75</v>
      </c>
      <c r="F34">
        <v>25.9</v>
      </c>
      <c r="G34">
        <v>25.8</v>
      </c>
      <c r="H34">
        <v>-0.1</v>
      </c>
      <c r="I34">
        <v>255</v>
      </c>
      <c r="J34">
        <v>0</v>
      </c>
      <c r="K34">
        <v>2973</v>
      </c>
    </row>
    <row r="35" spans="1:11" x14ac:dyDescent="0.25">
      <c r="A35" s="1">
        <v>40541</v>
      </c>
      <c r="B35" t="s">
        <v>93</v>
      </c>
      <c r="C35">
        <v>25.86</v>
      </c>
      <c r="D35">
        <v>25.95</v>
      </c>
      <c r="E35">
        <v>25.8</v>
      </c>
      <c r="F35">
        <v>25.85</v>
      </c>
      <c r="G35">
        <v>25.85</v>
      </c>
      <c r="H35">
        <v>0.05</v>
      </c>
      <c r="I35">
        <v>467</v>
      </c>
      <c r="J35">
        <v>0</v>
      </c>
      <c r="K35">
        <v>4274</v>
      </c>
    </row>
    <row r="36" spans="1:11" x14ac:dyDescent="0.25">
      <c r="A36" s="1">
        <v>40542</v>
      </c>
      <c r="B36" t="s">
        <v>93</v>
      </c>
      <c r="C36">
        <v>25.95</v>
      </c>
      <c r="D36">
        <v>26</v>
      </c>
      <c r="E36">
        <v>25.84</v>
      </c>
      <c r="F36">
        <v>25.95</v>
      </c>
      <c r="G36">
        <v>26</v>
      </c>
      <c r="H36">
        <v>0.15</v>
      </c>
      <c r="I36">
        <v>439</v>
      </c>
      <c r="J36">
        <v>0</v>
      </c>
      <c r="K36">
        <v>4441</v>
      </c>
    </row>
    <row r="37" spans="1:11" x14ac:dyDescent="0.25">
      <c r="A37" s="1">
        <v>40543</v>
      </c>
      <c r="B37" t="s">
        <v>93</v>
      </c>
      <c r="C37">
        <v>26.05</v>
      </c>
      <c r="D37">
        <v>26.25</v>
      </c>
      <c r="E37">
        <v>26.03</v>
      </c>
      <c r="F37">
        <v>26.25</v>
      </c>
      <c r="G37">
        <v>26.3</v>
      </c>
      <c r="H37">
        <v>0.3</v>
      </c>
      <c r="I37">
        <v>731</v>
      </c>
      <c r="J37">
        <v>0</v>
      </c>
      <c r="K37">
        <v>4879</v>
      </c>
    </row>
    <row r="38" spans="1:11" x14ac:dyDescent="0.25">
      <c r="A38" s="1">
        <v>40546</v>
      </c>
      <c r="B38" t="s">
        <v>93</v>
      </c>
      <c r="C38">
        <v>25.97</v>
      </c>
      <c r="D38">
        <v>26</v>
      </c>
      <c r="E38">
        <v>25.55</v>
      </c>
      <c r="F38">
        <v>26</v>
      </c>
      <c r="G38">
        <v>25.95</v>
      </c>
      <c r="H38">
        <v>-0.35</v>
      </c>
      <c r="I38">
        <v>708</v>
      </c>
      <c r="J38">
        <v>47</v>
      </c>
      <c r="K38">
        <v>5223</v>
      </c>
    </row>
    <row r="39" spans="1:11" x14ac:dyDescent="0.25">
      <c r="A39" s="1">
        <v>40547</v>
      </c>
      <c r="B39" t="s">
        <v>93</v>
      </c>
      <c r="C39">
        <v>25.84</v>
      </c>
      <c r="D39">
        <v>26.05</v>
      </c>
      <c r="E39">
        <v>25.7</v>
      </c>
      <c r="F39">
        <v>25.75</v>
      </c>
      <c r="G39">
        <v>25.75</v>
      </c>
      <c r="H39">
        <v>-0.2</v>
      </c>
      <c r="I39">
        <v>1032</v>
      </c>
      <c r="J39">
        <v>0</v>
      </c>
      <c r="K39">
        <v>5687</v>
      </c>
    </row>
    <row r="40" spans="1:11" x14ac:dyDescent="0.25">
      <c r="A40" s="1">
        <v>40548</v>
      </c>
      <c r="B40" t="s">
        <v>93</v>
      </c>
      <c r="C40">
        <v>25.85</v>
      </c>
      <c r="D40">
        <v>25.85</v>
      </c>
      <c r="E40">
        <v>25.4</v>
      </c>
      <c r="F40">
        <v>25.5</v>
      </c>
      <c r="G40">
        <v>25.45</v>
      </c>
      <c r="H40">
        <v>-0.3</v>
      </c>
      <c r="I40">
        <v>296</v>
      </c>
      <c r="J40">
        <v>0</v>
      </c>
      <c r="K40">
        <v>5785</v>
      </c>
    </row>
    <row r="41" spans="1:11" x14ac:dyDescent="0.25">
      <c r="A41" s="1">
        <v>40549</v>
      </c>
      <c r="B41" t="s">
        <v>93</v>
      </c>
      <c r="C41">
        <v>25.4</v>
      </c>
      <c r="D41">
        <v>25.55</v>
      </c>
      <c r="E41">
        <v>25.2</v>
      </c>
      <c r="F41">
        <v>25.5</v>
      </c>
      <c r="G41">
        <v>25.45</v>
      </c>
      <c r="H41">
        <v>0</v>
      </c>
      <c r="I41">
        <v>1353</v>
      </c>
      <c r="J41">
        <v>0</v>
      </c>
      <c r="K41">
        <v>6717</v>
      </c>
    </row>
    <row r="42" spans="1:11" x14ac:dyDescent="0.25">
      <c r="A42" s="1">
        <v>40550</v>
      </c>
      <c r="B42" t="s">
        <v>93</v>
      </c>
      <c r="C42">
        <v>25.45</v>
      </c>
      <c r="D42">
        <v>25.95</v>
      </c>
      <c r="E42">
        <v>25.18</v>
      </c>
      <c r="F42">
        <v>25.65</v>
      </c>
      <c r="G42">
        <v>25.6</v>
      </c>
      <c r="H42">
        <v>0.15</v>
      </c>
      <c r="I42">
        <v>1438</v>
      </c>
      <c r="J42">
        <v>0</v>
      </c>
      <c r="K42">
        <v>7344</v>
      </c>
    </row>
    <row r="43" spans="1:11" x14ac:dyDescent="0.25">
      <c r="A43" s="1">
        <v>40553</v>
      </c>
      <c r="B43" t="s">
        <v>93</v>
      </c>
      <c r="C43">
        <v>25.81</v>
      </c>
      <c r="D43">
        <v>25.9</v>
      </c>
      <c r="E43">
        <v>25.55</v>
      </c>
      <c r="F43">
        <v>25.8</v>
      </c>
      <c r="G43">
        <v>25.75</v>
      </c>
      <c r="H43">
        <v>0.15</v>
      </c>
      <c r="I43">
        <v>961</v>
      </c>
      <c r="J43">
        <v>0</v>
      </c>
      <c r="K43">
        <v>7765</v>
      </c>
    </row>
    <row r="44" spans="1:11" x14ac:dyDescent="0.25">
      <c r="A44" s="1">
        <v>40554</v>
      </c>
      <c r="B44" t="s">
        <v>93</v>
      </c>
      <c r="C44">
        <v>25.7</v>
      </c>
      <c r="D44">
        <v>25.7</v>
      </c>
      <c r="E44">
        <v>25.4</v>
      </c>
      <c r="F44">
        <v>25.5</v>
      </c>
      <c r="G44">
        <v>25.5</v>
      </c>
      <c r="H44">
        <v>-0.25</v>
      </c>
      <c r="I44">
        <v>601</v>
      </c>
      <c r="J44">
        <v>0</v>
      </c>
      <c r="K44">
        <v>7794</v>
      </c>
    </row>
    <row r="45" spans="1:11" x14ac:dyDescent="0.25">
      <c r="A45" s="1">
        <v>40555</v>
      </c>
      <c r="B45" t="s">
        <v>93</v>
      </c>
      <c r="C45">
        <v>25.27</v>
      </c>
      <c r="D45">
        <v>25.27</v>
      </c>
      <c r="E45">
        <v>24.9</v>
      </c>
      <c r="F45">
        <v>25.15</v>
      </c>
      <c r="G45">
        <v>25.15</v>
      </c>
      <c r="H45">
        <v>-0.35</v>
      </c>
      <c r="I45">
        <v>823</v>
      </c>
      <c r="J45">
        <v>0</v>
      </c>
      <c r="K45">
        <v>8087</v>
      </c>
    </row>
    <row r="46" spans="1:11" x14ac:dyDescent="0.25">
      <c r="A46" s="1">
        <v>40556</v>
      </c>
      <c r="B46" t="s">
        <v>93</v>
      </c>
      <c r="C46">
        <v>25.05</v>
      </c>
      <c r="D46">
        <v>25.15</v>
      </c>
      <c r="E46">
        <v>24.75</v>
      </c>
      <c r="F46">
        <v>24.9</v>
      </c>
      <c r="G46">
        <v>24.9</v>
      </c>
      <c r="H46">
        <v>-0.25</v>
      </c>
      <c r="I46">
        <v>450</v>
      </c>
      <c r="J46">
        <v>0</v>
      </c>
      <c r="K46">
        <v>8314</v>
      </c>
    </row>
    <row r="47" spans="1:11" x14ac:dyDescent="0.25">
      <c r="A47" s="1">
        <v>40557</v>
      </c>
      <c r="B47" t="s">
        <v>93</v>
      </c>
      <c r="C47">
        <v>24.9</v>
      </c>
      <c r="D47">
        <v>24.9</v>
      </c>
      <c r="E47">
        <v>24.25</v>
      </c>
      <c r="F47">
        <v>24.4</v>
      </c>
      <c r="G47">
        <v>24.4</v>
      </c>
      <c r="H47">
        <v>-0.5</v>
      </c>
      <c r="I47">
        <v>648</v>
      </c>
      <c r="J47">
        <v>0</v>
      </c>
      <c r="K47">
        <v>8517</v>
      </c>
    </row>
    <row r="48" spans="1:11" x14ac:dyDescent="0.25">
      <c r="A48" s="1">
        <v>40561</v>
      </c>
      <c r="B48" t="s">
        <v>93</v>
      </c>
      <c r="C48">
        <v>24.45</v>
      </c>
      <c r="D48">
        <v>24.45</v>
      </c>
      <c r="E48">
        <v>23.8</v>
      </c>
      <c r="F48">
        <v>24.05</v>
      </c>
      <c r="G48">
        <v>24</v>
      </c>
      <c r="H48">
        <v>-0.4</v>
      </c>
      <c r="I48">
        <v>527</v>
      </c>
      <c r="J48">
        <v>0</v>
      </c>
      <c r="K48">
        <v>8666</v>
      </c>
    </row>
    <row r="49" spans="1:11" x14ac:dyDescent="0.25">
      <c r="A49" s="1">
        <v>40562</v>
      </c>
      <c r="B49" t="s">
        <v>93</v>
      </c>
      <c r="C49">
        <v>24</v>
      </c>
      <c r="D49">
        <v>24.7</v>
      </c>
      <c r="E49">
        <v>24</v>
      </c>
      <c r="F49">
        <v>24.55</v>
      </c>
      <c r="G49">
        <v>24.6</v>
      </c>
      <c r="H49">
        <v>0.6</v>
      </c>
      <c r="I49">
        <v>1167</v>
      </c>
      <c r="J49">
        <v>0</v>
      </c>
      <c r="K49">
        <v>8962</v>
      </c>
    </row>
    <row r="50" spans="1:11" x14ac:dyDescent="0.25">
      <c r="A50" s="1">
        <v>40563</v>
      </c>
      <c r="B50" t="s">
        <v>93</v>
      </c>
      <c r="C50">
        <v>24.65</v>
      </c>
      <c r="D50">
        <v>24.8</v>
      </c>
      <c r="E50">
        <v>24.25</v>
      </c>
      <c r="F50">
        <v>24.4</v>
      </c>
      <c r="G50">
        <v>24.4</v>
      </c>
      <c r="H50">
        <v>-0.2</v>
      </c>
      <c r="I50">
        <v>706</v>
      </c>
      <c r="J50">
        <v>52</v>
      </c>
      <c r="K50">
        <v>9058</v>
      </c>
    </row>
    <row r="51" spans="1:11" x14ac:dyDescent="0.25">
      <c r="A51" s="1">
        <v>40564</v>
      </c>
      <c r="B51" t="s">
        <v>93</v>
      </c>
      <c r="C51">
        <v>24.17</v>
      </c>
      <c r="D51">
        <v>24.53</v>
      </c>
      <c r="E51">
        <v>23.95</v>
      </c>
      <c r="F51">
        <v>24.3</v>
      </c>
      <c r="G51">
        <v>24.35</v>
      </c>
      <c r="H51">
        <v>-0.05</v>
      </c>
      <c r="I51">
        <v>780</v>
      </c>
      <c r="J51">
        <v>0</v>
      </c>
      <c r="K51">
        <v>9162</v>
      </c>
    </row>
    <row r="52" spans="1:11" x14ac:dyDescent="0.25">
      <c r="A52" s="1">
        <v>40567</v>
      </c>
      <c r="B52" t="s">
        <v>93</v>
      </c>
      <c r="C52">
        <v>24.65</v>
      </c>
      <c r="D52">
        <v>24.65</v>
      </c>
      <c r="E52">
        <v>24</v>
      </c>
      <c r="F52">
        <v>24.15</v>
      </c>
      <c r="G52">
        <v>24.15</v>
      </c>
      <c r="H52">
        <v>-0.2</v>
      </c>
      <c r="I52">
        <v>752</v>
      </c>
      <c r="J52">
        <v>0</v>
      </c>
      <c r="K52">
        <v>9501</v>
      </c>
    </row>
    <row r="53" spans="1:11" x14ac:dyDescent="0.25">
      <c r="A53" s="1">
        <v>40568</v>
      </c>
      <c r="B53" t="s">
        <v>93</v>
      </c>
      <c r="C53">
        <v>24.25</v>
      </c>
      <c r="D53">
        <v>24.3</v>
      </c>
      <c r="E53">
        <v>23.9</v>
      </c>
      <c r="F53">
        <v>23.95</v>
      </c>
      <c r="G53">
        <v>23.95</v>
      </c>
      <c r="H53">
        <v>-0.2</v>
      </c>
      <c r="I53">
        <v>1097</v>
      </c>
      <c r="J53">
        <v>0</v>
      </c>
      <c r="K53">
        <v>9911</v>
      </c>
    </row>
    <row r="54" spans="1:11" x14ac:dyDescent="0.25">
      <c r="A54" s="1">
        <v>40569</v>
      </c>
      <c r="B54" t="s">
        <v>93</v>
      </c>
      <c r="C54">
        <v>23.9</v>
      </c>
      <c r="D54">
        <v>23.9</v>
      </c>
      <c r="E54">
        <v>23.34</v>
      </c>
      <c r="F54">
        <v>23.45</v>
      </c>
      <c r="G54">
        <v>23.4</v>
      </c>
      <c r="H54">
        <v>-0.55000000000000004</v>
      </c>
      <c r="I54">
        <v>1223</v>
      </c>
      <c r="J54">
        <v>0</v>
      </c>
      <c r="K54">
        <v>10487</v>
      </c>
    </row>
    <row r="55" spans="1:11" x14ac:dyDescent="0.25">
      <c r="A55" s="1">
        <v>40570</v>
      </c>
      <c r="B55" t="s">
        <v>93</v>
      </c>
      <c r="C55">
        <v>23.4</v>
      </c>
      <c r="D55">
        <v>23.4</v>
      </c>
      <c r="E55">
        <v>23</v>
      </c>
      <c r="F55">
        <v>23.15</v>
      </c>
      <c r="G55">
        <v>23.15</v>
      </c>
      <c r="H55">
        <v>-0.25</v>
      </c>
      <c r="I55">
        <v>1859</v>
      </c>
      <c r="J55">
        <v>0</v>
      </c>
      <c r="K55">
        <v>11398</v>
      </c>
    </row>
    <row r="56" spans="1:11" x14ac:dyDescent="0.25">
      <c r="A56" s="1">
        <v>40571</v>
      </c>
      <c r="B56" t="s">
        <v>93</v>
      </c>
      <c r="C56">
        <v>23.1</v>
      </c>
      <c r="D56">
        <v>23.99</v>
      </c>
      <c r="E56">
        <v>22.8</v>
      </c>
      <c r="F56">
        <v>23.95</v>
      </c>
      <c r="G56">
        <v>23.9</v>
      </c>
      <c r="H56">
        <v>0.75</v>
      </c>
      <c r="I56">
        <v>1980</v>
      </c>
      <c r="J56">
        <v>0</v>
      </c>
      <c r="K56">
        <v>12303</v>
      </c>
    </row>
    <row r="57" spans="1:11" x14ac:dyDescent="0.25">
      <c r="A57" s="1">
        <v>40574</v>
      </c>
      <c r="B57" t="s">
        <v>93</v>
      </c>
      <c r="C57">
        <v>23.5</v>
      </c>
      <c r="D57">
        <v>23.7</v>
      </c>
      <c r="E57">
        <v>23.44</v>
      </c>
      <c r="F57">
        <v>23.5</v>
      </c>
      <c r="G57">
        <v>23.5</v>
      </c>
      <c r="H57">
        <v>-0.4</v>
      </c>
      <c r="I57">
        <v>1244</v>
      </c>
      <c r="J57">
        <v>0</v>
      </c>
      <c r="K57">
        <v>12830</v>
      </c>
    </row>
    <row r="58" spans="1:11" x14ac:dyDescent="0.25">
      <c r="A58" s="1">
        <v>40575</v>
      </c>
      <c r="B58" t="s">
        <v>93</v>
      </c>
      <c r="C58">
        <v>23.5</v>
      </c>
      <c r="D58">
        <v>23.5</v>
      </c>
      <c r="E58">
        <v>22.6</v>
      </c>
      <c r="F58">
        <v>22.8</v>
      </c>
      <c r="G58">
        <v>22.75</v>
      </c>
      <c r="H58">
        <v>-0.75</v>
      </c>
      <c r="I58">
        <v>1471</v>
      </c>
      <c r="J58">
        <v>0</v>
      </c>
      <c r="K58">
        <v>13336</v>
      </c>
    </row>
    <row r="59" spans="1:11" x14ac:dyDescent="0.25">
      <c r="A59" s="1">
        <v>40576</v>
      </c>
      <c r="B59" t="s">
        <v>93</v>
      </c>
      <c r="C59">
        <v>22.7</v>
      </c>
      <c r="D59">
        <v>22.8</v>
      </c>
      <c r="E59">
        <v>22.55</v>
      </c>
      <c r="F59">
        <v>22.7</v>
      </c>
      <c r="G59">
        <v>22.7</v>
      </c>
      <c r="H59">
        <v>-0.05</v>
      </c>
      <c r="I59">
        <v>2062</v>
      </c>
      <c r="J59">
        <v>0</v>
      </c>
      <c r="K59">
        <v>14384</v>
      </c>
    </row>
    <row r="60" spans="1:11" x14ac:dyDescent="0.25">
      <c r="A60" s="1">
        <v>40577</v>
      </c>
      <c r="B60" t="s">
        <v>93</v>
      </c>
      <c r="C60">
        <v>22.85</v>
      </c>
      <c r="D60">
        <v>22.95</v>
      </c>
      <c r="E60">
        <v>22.5</v>
      </c>
      <c r="F60">
        <v>22.6</v>
      </c>
      <c r="G60">
        <v>22.6</v>
      </c>
      <c r="H60">
        <v>-0.1</v>
      </c>
      <c r="I60">
        <v>558</v>
      </c>
      <c r="J60">
        <v>0</v>
      </c>
      <c r="K60">
        <v>14457</v>
      </c>
    </row>
    <row r="61" spans="1:11" x14ac:dyDescent="0.25">
      <c r="A61" s="1">
        <v>40578</v>
      </c>
      <c r="B61" t="s">
        <v>93</v>
      </c>
      <c r="C61">
        <v>22.35</v>
      </c>
      <c r="D61">
        <v>22.55</v>
      </c>
      <c r="E61">
        <v>22.2</v>
      </c>
      <c r="F61">
        <v>22.35</v>
      </c>
      <c r="G61">
        <v>22.3</v>
      </c>
      <c r="H61">
        <v>-0.3</v>
      </c>
      <c r="I61">
        <v>1307</v>
      </c>
      <c r="J61">
        <v>0</v>
      </c>
      <c r="K61">
        <v>14816</v>
      </c>
    </row>
    <row r="62" spans="1:11" x14ac:dyDescent="0.25">
      <c r="A62" s="1">
        <v>40581</v>
      </c>
      <c r="B62" t="s">
        <v>93</v>
      </c>
      <c r="C62">
        <v>22.15</v>
      </c>
      <c r="D62">
        <v>22.15</v>
      </c>
      <c r="E62">
        <v>21.83</v>
      </c>
      <c r="F62">
        <v>21.9</v>
      </c>
      <c r="G62">
        <v>21.95</v>
      </c>
      <c r="H62">
        <v>-0.35</v>
      </c>
      <c r="I62">
        <v>1230</v>
      </c>
      <c r="J62">
        <v>0</v>
      </c>
      <c r="K62">
        <v>15114</v>
      </c>
    </row>
    <row r="63" spans="1:11" x14ac:dyDescent="0.25">
      <c r="A63" s="1">
        <v>40582</v>
      </c>
      <c r="B63" t="s">
        <v>93</v>
      </c>
      <c r="C63">
        <v>21.95</v>
      </c>
      <c r="D63">
        <v>22.11</v>
      </c>
      <c r="E63">
        <v>21.63</v>
      </c>
      <c r="F63">
        <v>21.65</v>
      </c>
      <c r="G63">
        <v>21.65</v>
      </c>
      <c r="H63">
        <v>-0.3</v>
      </c>
      <c r="I63">
        <v>1591</v>
      </c>
      <c r="J63">
        <v>0</v>
      </c>
      <c r="K63">
        <v>15152</v>
      </c>
    </row>
    <row r="64" spans="1:11" x14ac:dyDescent="0.25">
      <c r="A64" s="1">
        <v>40583</v>
      </c>
      <c r="B64" t="s">
        <v>93</v>
      </c>
      <c r="C64">
        <v>21.75</v>
      </c>
      <c r="D64">
        <v>21.8</v>
      </c>
      <c r="E64">
        <v>21.4</v>
      </c>
      <c r="F64">
        <v>21.6</v>
      </c>
      <c r="G64">
        <v>21.6</v>
      </c>
      <c r="H64">
        <v>-0.05</v>
      </c>
      <c r="I64">
        <v>942</v>
      </c>
      <c r="J64">
        <v>25</v>
      </c>
      <c r="K64">
        <v>15356</v>
      </c>
    </row>
    <row r="65" spans="1:11" x14ac:dyDescent="0.25">
      <c r="A65" s="1">
        <v>40584</v>
      </c>
      <c r="B65" t="s">
        <v>93</v>
      </c>
      <c r="C65">
        <v>21.79</v>
      </c>
      <c r="D65">
        <v>21.95</v>
      </c>
      <c r="E65">
        <v>21.26</v>
      </c>
      <c r="F65">
        <v>21.27</v>
      </c>
      <c r="G65">
        <v>21.3</v>
      </c>
      <c r="H65">
        <v>-0.3</v>
      </c>
      <c r="I65">
        <v>1285</v>
      </c>
      <c r="J65">
        <v>0</v>
      </c>
      <c r="K65">
        <v>15087</v>
      </c>
    </row>
    <row r="66" spans="1:11" x14ac:dyDescent="0.25">
      <c r="A66" s="1">
        <v>40585</v>
      </c>
      <c r="B66" t="s">
        <v>93</v>
      </c>
      <c r="C66">
        <v>21.45</v>
      </c>
      <c r="D66">
        <v>21.5</v>
      </c>
      <c r="E66">
        <v>21.02</v>
      </c>
      <c r="F66">
        <v>21.1</v>
      </c>
      <c r="G66">
        <v>21.15</v>
      </c>
      <c r="H66">
        <v>-0.15</v>
      </c>
      <c r="I66">
        <v>1225</v>
      </c>
      <c r="J66">
        <v>0</v>
      </c>
      <c r="K66">
        <v>15320</v>
      </c>
    </row>
    <row r="67" spans="1:11" x14ac:dyDescent="0.25">
      <c r="A67" s="1">
        <v>40588</v>
      </c>
      <c r="B67" t="s">
        <v>93</v>
      </c>
      <c r="C67">
        <v>21.07</v>
      </c>
      <c r="D67">
        <v>21.15</v>
      </c>
      <c r="E67">
        <v>21</v>
      </c>
      <c r="F67">
        <v>21.05</v>
      </c>
      <c r="G67">
        <v>21.1</v>
      </c>
      <c r="H67">
        <v>-0.05</v>
      </c>
      <c r="I67">
        <v>276</v>
      </c>
      <c r="J67">
        <v>0</v>
      </c>
      <c r="K67">
        <v>15390</v>
      </c>
    </row>
    <row r="68" spans="1:11" x14ac:dyDescent="0.25">
      <c r="A68" s="1">
        <v>40589</v>
      </c>
      <c r="B68" t="s">
        <v>93</v>
      </c>
      <c r="C68">
        <v>21.14</v>
      </c>
      <c r="D68">
        <v>21.3</v>
      </c>
      <c r="E68">
        <v>21.03</v>
      </c>
      <c r="F68">
        <v>21.2</v>
      </c>
      <c r="G68">
        <v>21.25</v>
      </c>
      <c r="H68">
        <v>0.15</v>
      </c>
      <c r="I68">
        <v>987</v>
      </c>
      <c r="J68">
        <v>0</v>
      </c>
      <c r="K68">
        <v>15652</v>
      </c>
    </row>
    <row r="69" spans="1:11" x14ac:dyDescent="0.25">
      <c r="A69" s="1">
        <v>40590</v>
      </c>
      <c r="B69" t="s">
        <v>93</v>
      </c>
      <c r="C69">
        <v>21</v>
      </c>
      <c r="D69">
        <v>21.4</v>
      </c>
      <c r="E69">
        <v>20.95</v>
      </c>
      <c r="F69">
        <v>21.4</v>
      </c>
      <c r="G69">
        <v>21.4</v>
      </c>
      <c r="H69">
        <v>0.15</v>
      </c>
      <c r="I69">
        <v>1755</v>
      </c>
      <c r="J69">
        <v>0</v>
      </c>
      <c r="K69">
        <v>16422</v>
      </c>
    </row>
    <row r="70" spans="1:11" x14ac:dyDescent="0.25">
      <c r="A70" s="1">
        <v>40591</v>
      </c>
      <c r="B70" t="s">
        <v>93</v>
      </c>
      <c r="C70">
        <v>21.43</v>
      </c>
      <c r="D70">
        <v>21.7</v>
      </c>
      <c r="E70">
        <v>21.4</v>
      </c>
      <c r="F70">
        <v>21.7</v>
      </c>
      <c r="G70">
        <v>21.7</v>
      </c>
      <c r="H70">
        <v>0.3</v>
      </c>
      <c r="I70">
        <v>1521</v>
      </c>
      <c r="J70">
        <v>0</v>
      </c>
      <c r="K70">
        <v>16780</v>
      </c>
    </row>
    <row r="71" spans="1:11" x14ac:dyDescent="0.25">
      <c r="A71" s="1">
        <v>40592</v>
      </c>
      <c r="B71" t="s">
        <v>93</v>
      </c>
      <c r="C71">
        <v>21.58</v>
      </c>
      <c r="D71">
        <v>22.25</v>
      </c>
      <c r="E71">
        <v>21.55</v>
      </c>
      <c r="F71">
        <v>21.96</v>
      </c>
      <c r="G71">
        <v>21.95</v>
      </c>
      <c r="H71">
        <v>0.25</v>
      </c>
      <c r="I71">
        <v>2687</v>
      </c>
      <c r="J71">
        <v>0</v>
      </c>
      <c r="K71">
        <v>17501</v>
      </c>
    </row>
    <row r="72" spans="1:11" x14ac:dyDescent="0.25">
      <c r="A72" s="1">
        <v>40596</v>
      </c>
      <c r="B72" t="s">
        <v>93</v>
      </c>
      <c r="C72">
        <v>22.65</v>
      </c>
      <c r="D72">
        <v>23.47</v>
      </c>
      <c r="E72">
        <v>22.34</v>
      </c>
      <c r="F72">
        <v>23.2</v>
      </c>
      <c r="G72">
        <v>23.2</v>
      </c>
      <c r="H72">
        <v>1.25</v>
      </c>
      <c r="I72">
        <v>4202</v>
      </c>
      <c r="J72">
        <v>0</v>
      </c>
      <c r="K72">
        <v>19065</v>
      </c>
    </row>
    <row r="73" spans="1:11" x14ac:dyDescent="0.25">
      <c r="A73" s="1">
        <v>40597</v>
      </c>
      <c r="B73" t="s">
        <v>93</v>
      </c>
      <c r="C73">
        <v>22.85</v>
      </c>
      <c r="D73">
        <v>24</v>
      </c>
      <c r="E73">
        <v>22.85</v>
      </c>
      <c r="F73">
        <v>23.75</v>
      </c>
      <c r="G73">
        <v>23.8</v>
      </c>
      <c r="H73">
        <v>0.6</v>
      </c>
      <c r="I73">
        <v>3104</v>
      </c>
      <c r="J73">
        <v>0</v>
      </c>
      <c r="K73">
        <v>19674</v>
      </c>
    </row>
    <row r="74" spans="1:11" x14ac:dyDescent="0.25">
      <c r="A74" s="1">
        <v>40598</v>
      </c>
      <c r="B74" t="s">
        <v>93</v>
      </c>
      <c r="C74">
        <v>23.9</v>
      </c>
      <c r="D74">
        <v>24.42</v>
      </c>
      <c r="E74">
        <v>23.5</v>
      </c>
      <c r="F74">
        <v>23.75</v>
      </c>
      <c r="G74">
        <v>23.75</v>
      </c>
      <c r="H74">
        <v>-0.05</v>
      </c>
      <c r="I74">
        <v>2308</v>
      </c>
      <c r="J74">
        <v>0</v>
      </c>
      <c r="K74">
        <v>20029</v>
      </c>
    </row>
    <row r="75" spans="1:11" x14ac:dyDescent="0.25">
      <c r="A75" s="1">
        <v>40599</v>
      </c>
      <c r="B75" t="s">
        <v>93</v>
      </c>
      <c r="C75">
        <v>23.7</v>
      </c>
      <c r="D75">
        <v>23.7</v>
      </c>
      <c r="E75">
        <v>23</v>
      </c>
      <c r="F75">
        <v>23.1</v>
      </c>
      <c r="G75">
        <v>23.1</v>
      </c>
      <c r="H75">
        <v>-0.65</v>
      </c>
      <c r="I75">
        <v>1244</v>
      </c>
      <c r="J75">
        <v>0</v>
      </c>
      <c r="K75">
        <v>20344</v>
      </c>
    </row>
    <row r="76" spans="1:11" x14ac:dyDescent="0.25">
      <c r="A76" s="1">
        <v>40602</v>
      </c>
      <c r="B76" t="s">
        <v>93</v>
      </c>
      <c r="C76">
        <v>22.85</v>
      </c>
      <c r="D76">
        <v>22.9</v>
      </c>
      <c r="E76">
        <v>22.45</v>
      </c>
      <c r="F76">
        <v>22.65</v>
      </c>
      <c r="G76">
        <v>22.6</v>
      </c>
      <c r="H76">
        <v>-0.5</v>
      </c>
      <c r="I76">
        <v>1629</v>
      </c>
      <c r="J76">
        <v>0</v>
      </c>
      <c r="K76">
        <v>20651</v>
      </c>
    </row>
    <row r="77" spans="1:11" x14ac:dyDescent="0.25">
      <c r="A77" s="1">
        <v>40603</v>
      </c>
      <c r="B77" t="s">
        <v>93</v>
      </c>
      <c r="C77">
        <v>22.53</v>
      </c>
      <c r="D77">
        <v>23.6</v>
      </c>
      <c r="E77">
        <v>22.5</v>
      </c>
      <c r="F77">
        <v>23.45</v>
      </c>
      <c r="G77">
        <v>23.45</v>
      </c>
      <c r="H77">
        <v>0.85</v>
      </c>
      <c r="I77">
        <v>2747</v>
      </c>
      <c r="J77">
        <v>0</v>
      </c>
      <c r="K77">
        <v>20378</v>
      </c>
    </row>
    <row r="78" spans="1:11" x14ac:dyDescent="0.25">
      <c r="A78" s="1">
        <v>40604</v>
      </c>
      <c r="B78" t="s">
        <v>93</v>
      </c>
      <c r="C78">
        <v>23.55</v>
      </c>
      <c r="D78">
        <v>23.83</v>
      </c>
      <c r="E78">
        <v>23.1</v>
      </c>
      <c r="F78">
        <v>23.5</v>
      </c>
      <c r="G78">
        <v>23.45</v>
      </c>
      <c r="H78">
        <v>0</v>
      </c>
      <c r="I78">
        <v>2063</v>
      </c>
      <c r="J78">
        <v>0</v>
      </c>
      <c r="K78">
        <v>20712</v>
      </c>
    </row>
    <row r="79" spans="1:11" x14ac:dyDescent="0.25">
      <c r="A79" s="1">
        <v>40605</v>
      </c>
      <c r="B79" t="s">
        <v>93</v>
      </c>
      <c r="C79">
        <v>22.94</v>
      </c>
      <c r="D79">
        <v>23</v>
      </c>
      <c r="E79">
        <v>22.75</v>
      </c>
      <c r="F79">
        <v>22.85</v>
      </c>
      <c r="G79">
        <v>22.85</v>
      </c>
      <c r="H79">
        <v>-0.6</v>
      </c>
      <c r="I79">
        <v>1218</v>
      </c>
      <c r="J79">
        <v>0</v>
      </c>
      <c r="K79">
        <v>20730</v>
      </c>
    </row>
    <row r="80" spans="1:11" x14ac:dyDescent="0.25">
      <c r="A80" s="1">
        <v>40606</v>
      </c>
      <c r="B80" t="s">
        <v>93</v>
      </c>
      <c r="C80">
        <v>22.85</v>
      </c>
      <c r="D80">
        <v>23.55</v>
      </c>
      <c r="E80">
        <v>22.7</v>
      </c>
      <c r="F80">
        <v>23.1</v>
      </c>
      <c r="G80">
        <v>23.15</v>
      </c>
      <c r="H80">
        <v>0.3</v>
      </c>
      <c r="I80">
        <v>2227</v>
      </c>
      <c r="J80">
        <v>0</v>
      </c>
      <c r="K80">
        <v>21105</v>
      </c>
    </row>
    <row r="81" spans="1:11" x14ac:dyDescent="0.25">
      <c r="A81" s="1">
        <v>40609</v>
      </c>
      <c r="B81" t="s">
        <v>93</v>
      </c>
      <c r="C81">
        <v>22.95</v>
      </c>
      <c r="D81">
        <v>23.82</v>
      </c>
      <c r="E81">
        <v>22.75</v>
      </c>
      <c r="F81">
        <v>23.6</v>
      </c>
      <c r="G81">
        <v>23.65</v>
      </c>
      <c r="H81">
        <v>0.5</v>
      </c>
      <c r="I81">
        <v>2703</v>
      </c>
      <c r="J81">
        <v>0</v>
      </c>
      <c r="K81">
        <v>21516</v>
      </c>
    </row>
    <row r="82" spans="1:11" x14ac:dyDescent="0.25">
      <c r="A82" s="1">
        <v>40610</v>
      </c>
      <c r="B82" t="s">
        <v>93</v>
      </c>
      <c r="C82">
        <v>23.55</v>
      </c>
      <c r="D82">
        <v>23.92</v>
      </c>
      <c r="E82">
        <v>23.3</v>
      </c>
      <c r="F82">
        <v>23.6</v>
      </c>
      <c r="G82">
        <v>23.55</v>
      </c>
      <c r="H82">
        <v>-0.1</v>
      </c>
      <c r="I82">
        <v>1687</v>
      </c>
      <c r="J82">
        <v>0</v>
      </c>
      <c r="K82">
        <v>21822</v>
      </c>
    </row>
    <row r="83" spans="1:11" x14ac:dyDescent="0.25">
      <c r="A83" s="1">
        <v>40611</v>
      </c>
      <c r="B83" t="s">
        <v>93</v>
      </c>
      <c r="C83">
        <v>23.42</v>
      </c>
      <c r="D83">
        <v>24.02</v>
      </c>
      <c r="E83">
        <v>23.42</v>
      </c>
      <c r="F83">
        <v>23.73</v>
      </c>
      <c r="G83">
        <v>23.75</v>
      </c>
      <c r="H83">
        <v>0.2</v>
      </c>
      <c r="I83">
        <v>2938</v>
      </c>
      <c r="J83">
        <v>0</v>
      </c>
      <c r="K83">
        <v>23519</v>
      </c>
    </row>
    <row r="84" spans="1:11" x14ac:dyDescent="0.25">
      <c r="A84" s="1">
        <v>40612</v>
      </c>
      <c r="B84" t="s">
        <v>93</v>
      </c>
      <c r="C84">
        <v>23.9</v>
      </c>
      <c r="D84">
        <v>24.45</v>
      </c>
      <c r="E84">
        <v>23.9</v>
      </c>
      <c r="F84">
        <v>24.4</v>
      </c>
      <c r="G84">
        <v>24.4</v>
      </c>
      <c r="H84">
        <v>0.65</v>
      </c>
      <c r="I84">
        <v>2992</v>
      </c>
      <c r="J84">
        <v>0</v>
      </c>
      <c r="K84">
        <v>24302</v>
      </c>
    </row>
    <row r="85" spans="1:11" x14ac:dyDescent="0.25">
      <c r="A85" s="1">
        <v>40613</v>
      </c>
      <c r="B85" t="s">
        <v>93</v>
      </c>
      <c r="C85">
        <v>24.5</v>
      </c>
      <c r="D85">
        <v>24.7</v>
      </c>
      <c r="E85">
        <v>23.85</v>
      </c>
      <c r="F85">
        <v>24.15</v>
      </c>
      <c r="G85">
        <v>24.05</v>
      </c>
      <c r="H85">
        <v>-0.35</v>
      </c>
      <c r="I85">
        <v>2319</v>
      </c>
      <c r="J85">
        <v>0</v>
      </c>
      <c r="K85">
        <v>24373</v>
      </c>
    </row>
    <row r="86" spans="1:11" x14ac:dyDescent="0.25">
      <c r="A86" s="1">
        <v>40616</v>
      </c>
      <c r="B86" t="s">
        <v>93</v>
      </c>
      <c r="C86">
        <v>24.5</v>
      </c>
      <c r="D86">
        <v>24.65</v>
      </c>
      <c r="E86">
        <v>24</v>
      </c>
      <c r="F86">
        <v>24.2</v>
      </c>
      <c r="G86">
        <v>24.25</v>
      </c>
      <c r="H86">
        <v>0.2</v>
      </c>
      <c r="I86">
        <v>2243</v>
      </c>
      <c r="J86">
        <v>0</v>
      </c>
      <c r="K86">
        <v>25112</v>
      </c>
    </row>
    <row r="87" spans="1:11" x14ac:dyDescent="0.25">
      <c r="A87" s="1">
        <v>40617</v>
      </c>
      <c r="B87" t="s">
        <v>93</v>
      </c>
      <c r="C87">
        <v>24.88</v>
      </c>
      <c r="D87">
        <v>25.89</v>
      </c>
      <c r="E87">
        <v>24.58</v>
      </c>
      <c r="F87">
        <v>24.75</v>
      </c>
      <c r="G87">
        <v>24.75</v>
      </c>
      <c r="H87">
        <v>0.5</v>
      </c>
      <c r="I87">
        <v>4534</v>
      </c>
      <c r="J87">
        <v>0</v>
      </c>
      <c r="K87">
        <v>25425</v>
      </c>
    </row>
    <row r="88" spans="1:11" x14ac:dyDescent="0.25">
      <c r="A88" s="1">
        <v>40618</v>
      </c>
      <c r="B88" t="s">
        <v>93</v>
      </c>
      <c r="C88">
        <v>24.58</v>
      </c>
      <c r="D88">
        <v>26.8</v>
      </c>
      <c r="E88">
        <v>24.53</v>
      </c>
      <c r="F88">
        <v>25.75</v>
      </c>
      <c r="G88">
        <v>25.8</v>
      </c>
      <c r="H88">
        <v>1.05</v>
      </c>
      <c r="I88">
        <v>7347</v>
      </c>
      <c r="J88">
        <v>0</v>
      </c>
      <c r="K88">
        <v>25899</v>
      </c>
    </row>
    <row r="89" spans="1:11" x14ac:dyDescent="0.25">
      <c r="A89" s="1">
        <v>40619</v>
      </c>
      <c r="B89" t="s">
        <v>93</v>
      </c>
      <c r="C89">
        <v>25.03</v>
      </c>
      <c r="D89">
        <v>25.3</v>
      </c>
      <c r="E89">
        <v>24.7</v>
      </c>
      <c r="F89">
        <v>24.99</v>
      </c>
      <c r="G89">
        <v>25</v>
      </c>
      <c r="H89">
        <v>-0.8</v>
      </c>
      <c r="I89">
        <v>2171</v>
      </c>
      <c r="J89">
        <v>0</v>
      </c>
      <c r="K89">
        <v>25766</v>
      </c>
    </row>
    <row r="90" spans="1:11" x14ac:dyDescent="0.25">
      <c r="A90" s="1">
        <v>40620</v>
      </c>
      <c r="B90" t="s">
        <v>93</v>
      </c>
      <c r="C90">
        <v>24.6</v>
      </c>
      <c r="D90">
        <v>24.64</v>
      </c>
      <c r="E90">
        <v>24.15</v>
      </c>
      <c r="F90">
        <v>24.18</v>
      </c>
      <c r="G90">
        <v>24.2</v>
      </c>
      <c r="H90">
        <v>-0.8</v>
      </c>
      <c r="I90">
        <v>3678</v>
      </c>
      <c r="J90">
        <v>0</v>
      </c>
      <c r="K90">
        <v>26080</v>
      </c>
    </row>
    <row r="91" spans="1:11" x14ac:dyDescent="0.25">
      <c r="A91" s="1">
        <v>40623</v>
      </c>
      <c r="B91" t="s">
        <v>93</v>
      </c>
      <c r="C91">
        <v>23.61</v>
      </c>
      <c r="D91">
        <v>23.65</v>
      </c>
      <c r="E91">
        <v>23</v>
      </c>
      <c r="F91">
        <v>23.05</v>
      </c>
      <c r="G91">
        <v>23.05</v>
      </c>
      <c r="H91">
        <v>-1.1499999999999999</v>
      </c>
      <c r="I91">
        <v>2685</v>
      </c>
      <c r="J91">
        <v>0</v>
      </c>
      <c r="K91">
        <v>26425</v>
      </c>
    </row>
    <row r="92" spans="1:11" x14ac:dyDescent="0.25">
      <c r="A92" s="1">
        <v>40624</v>
      </c>
      <c r="B92" t="s">
        <v>93</v>
      </c>
      <c r="C92">
        <v>23.19</v>
      </c>
      <c r="D92">
        <v>23.25</v>
      </c>
      <c r="E92">
        <v>22.95</v>
      </c>
      <c r="F92">
        <v>23.1</v>
      </c>
      <c r="G92">
        <v>23.1</v>
      </c>
      <c r="H92">
        <v>0.05</v>
      </c>
      <c r="I92">
        <v>2207</v>
      </c>
      <c r="J92">
        <v>0</v>
      </c>
      <c r="K92">
        <v>25653</v>
      </c>
    </row>
    <row r="93" spans="1:11" x14ac:dyDescent="0.25">
      <c r="A93" s="1">
        <v>40625</v>
      </c>
      <c r="B93" t="s">
        <v>93</v>
      </c>
      <c r="C93">
        <v>23.15</v>
      </c>
      <c r="D93">
        <v>23.5</v>
      </c>
      <c r="E93">
        <v>22.67</v>
      </c>
      <c r="F93">
        <v>22.8</v>
      </c>
      <c r="G93">
        <v>22.8</v>
      </c>
      <c r="H93">
        <v>-0.3</v>
      </c>
      <c r="I93">
        <v>2370</v>
      </c>
      <c r="J93">
        <v>0</v>
      </c>
      <c r="K93">
        <v>25701</v>
      </c>
    </row>
    <row r="94" spans="1:11" x14ac:dyDescent="0.25">
      <c r="A94" s="1">
        <v>40626</v>
      </c>
      <c r="B94" t="s">
        <v>93</v>
      </c>
      <c r="C94">
        <v>22.64</v>
      </c>
      <c r="D94">
        <v>22.7</v>
      </c>
      <c r="E94">
        <v>22.35</v>
      </c>
      <c r="F94">
        <v>22.45</v>
      </c>
      <c r="G94">
        <v>22.45</v>
      </c>
      <c r="H94">
        <v>-0.35</v>
      </c>
      <c r="I94">
        <v>2203</v>
      </c>
      <c r="J94">
        <v>0</v>
      </c>
      <c r="K94">
        <v>25673</v>
      </c>
    </row>
    <row r="95" spans="1:11" x14ac:dyDescent="0.25">
      <c r="A95" s="1">
        <v>40627</v>
      </c>
      <c r="B95" t="s">
        <v>93</v>
      </c>
      <c r="C95">
        <v>22.35</v>
      </c>
      <c r="D95">
        <v>22.65</v>
      </c>
      <c r="E95">
        <v>22.15</v>
      </c>
      <c r="F95">
        <v>22.45</v>
      </c>
      <c r="G95">
        <v>22.55</v>
      </c>
      <c r="H95">
        <v>0.1</v>
      </c>
      <c r="I95">
        <v>2118</v>
      </c>
      <c r="J95">
        <v>0</v>
      </c>
      <c r="K95">
        <v>25424</v>
      </c>
    </row>
    <row r="96" spans="1:11" x14ac:dyDescent="0.25">
      <c r="A96" s="1">
        <v>40630</v>
      </c>
      <c r="B96" t="s">
        <v>93</v>
      </c>
      <c r="C96">
        <v>22.25</v>
      </c>
      <c r="D96">
        <v>22.85</v>
      </c>
      <c r="E96">
        <v>22.25</v>
      </c>
      <c r="F96">
        <v>22.7</v>
      </c>
      <c r="G96">
        <v>22.75</v>
      </c>
      <c r="H96">
        <v>0.2</v>
      </c>
      <c r="I96">
        <v>2164</v>
      </c>
      <c r="J96">
        <v>0</v>
      </c>
      <c r="K96">
        <v>24845</v>
      </c>
    </row>
    <row r="97" spans="1:11" x14ac:dyDescent="0.25">
      <c r="A97" s="1">
        <v>40631</v>
      </c>
      <c r="B97" t="s">
        <v>93</v>
      </c>
      <c r="C97">
        <v>22.66</v>
      </c>
      <c r="D97">
        <v>22.87</v>
      </c>
      <c r="E97">
        <v>22.2</v>
      </c>
      <c r="F97">
        <v>22.25</v>
      </c>
      <c r="G97">
        <v>22.25</v>
      </c>
      <c r="H97">
        <v>-0.5</v>
      </c>
      <c r="I97">
        <v>1889</v>
      </c>
      <c r="J97">
        <v>0</v>
      </c>
      <c r="K97">
        <v>24422</v>
      </c>
    </row>
    <row r="98" spans="1:11" x14ac:dyDescent="0.25">
      <c r="A98" s="1">
        <v>40632</v>
      </c>
      <c r="B98" t="s">
        <v>93</v>
      </c>
      <c r="C98">
        <v>22.05</v>
      </c>
      <c r="D98">
        <v>22.15</v>
      </c>
      <c r="E98">
        <v>21.9</v>
      </c>
      <c r="F98">
        <v>21.95</v>
      </c>
      <c r="G98">
        <v>21.95</v>
      </c>
      <c r="H98">
        <v>-0.3</v>
      </c>
      <c r="I98">
        <v>1938</v>
      </c>
      <c r="J98">
        <v>0</v>
      </c>
      <c r="K98">
        <v>23867</v>
      </c>
    </row>
    <row r="99" spans="1:11" x14ac:dyDescent="0.25">
      <c r="A99" s="1">
        <v>40633</v>
      </c>
      <c r="B99" t="s">
        <v>93</v>
      </c>
      <c r="C99">
        <v>22.05</v>
      </c>
      <c r="D99">
        <v>22.16</v>
      </c>
      <c r="E99">
        <v>21.85</v>
      </c>
      <c r="F99">
        <v>22</v>
      </c>
      <c r="G99">
        <v>22</v>
      </c>
      <c r="H99">
        <v>0.05</v>
      </c>
      <c r="I99">
        <v>2115</v>
      </c>
      <c r="J99">
        <v>0</v>
      </c>
      <c r="K99">
        <v>23802</v>
      </c>
    </row>
    <row r="100" spans="1:11" x14ac:dyDescent="0.25">
      <c r="A100" s="1">
        <v>40634</v>
      </c>
      <c r="B100" t="s">
        <v>93</v>
      </c>
      <c r="C100">
        <v>21.6</v>
      </c>
      <c r="D100">
        <v>22.05</v>
      </c>
      <c r="E100">
        <v>21.42</v>
      </c>
      <c r="F100">
        <v>21.95</v>
      </c>
      <c r="G100">
        <v>21.95</v>
      </c>
      <c r="H100">
        <v>-0.05</v>
      </c>
      <c r="I100">
        <v>2094</v>
      </c>
      <c r="J100">
        <v>0</v>
      </c>
      <c r="K100">
        <v>23563</v>
      </c>
    </row>
    <row r="101" spans="1:11" x14ac:dyDescent="0.25">
      <c r="A101" s="1">
        <v>40637</v>
      </c>
      <c r="B101" t="s">
        <v>93</v>
      </c>
      <c r="C101">
        <v>21.7</v>
      </c>
      <c r="D101">
        <v>22.05</v>
      </c>
      <c r="E101">
        <v>21.65</v>
      </c>
      <c r="F101">
        <v>21.65</v>
      </c>
      <c r="G101">
        <v>21.7</v>
      </c>
      <c r="H101">
        <v>-0.25</v>
      </c>
      <c r="I101">
        <v>2067</v>
      </c>
      <c r="J101">
        <v>0</v>
      </c>
      <c r="K101">
        <v>23136</v>
      </c>
    </row>
    <row r="102" spans="1:11" x14ac:dyDescent="0.25">
      <c r="A102" s="1">
        <v>40638</v>
      </c>
      <c r="B102" t="s">
        <v>93</v>
      </c>
      <c r="C102">
        <v>21.7</v>
      </c>
      <c r="D102">
        <v>21.94</v>
      </c>
      <c r="E102">
        <v>21.55</v>
      </c>
      <c r="F102">
        <v>21.75</v>
      </c>
      <c r="G102">
        <v>21.75</v>
      </c>
      <c r="H102">
        <v>0.05</v>
      </c>
      <c r="I102">
        <v>1352</v>
      </c>
      <c r="J102">
        <v>0</v>
      </c>
      <c r="K102">
        <v>22757</v>
      </c>
    </row>
    <row r="103" spans="1:11" x14ac:dyDescent="0.25">
      <c r="A103" s="1">
        <v>40639</v>
      </c>
      <c r="B103" t="s">
        <v>93</v>
      </c>
      <c r="C103">
        <v>21.52</v>
      </c>
      <c r="D103">
        <v>21.9</v>
      </c>
      <c r="E103">
        <v>21.47</v>
      </c>
      <c r="F103">
        <v>21.7</v>
      </c>
      <c r="G103">
        <v>21.75</v>
      </c>
      <c r="H103">
        <v>0</v>
      </c>
      <c r="I103">
        <v>2453</v>
      </c>
      <c r="J103">
        <v>0</v>
      </c>
      <c r="K103">
        <v>22738</v>
      </c>
    </row>
    <row r="104" spans="1:11" x14ac:dyDescent="0.25">
      <c r="A104" s="1">
        <v>40640</v>
      </c>
      <c r="B104" t="s">
        <v>93</v>
      </c>
      <c r="C104">
        <v>21.75</v>
      </c>
      <c r="D104">
        <v>22.15</v>
      </c>
      <c r="E104">
        <v>21.57</v>
      </c>
      <c r="F104">
        <v>21.95</v>
      </c>
      <c r="G104">
        <v>21.95</v>
      </c>
      <c r="H104">
        <v>0.2</v>
      </c>
      <c r="I104">
        <v>1724</v>
      </c>
      <c r="J104">
        <v>0</v>
      </c>
      <c r="K104">
        <v>22654</v>
      </c>
    </row>
    <row r="105" spans="1:11" x14ac:dyDescent="0.25">
      <c r="A105" s="1">
        <v>40641</v>
      </c>
      <c r="B105" t="s">
        <v>93</v>
      </c>
      <c r="C105">
        <v>21.7</v>
      </c>
      <c r="D105">
        <v>22.45</v>
      </c>
      <c r="E105">
        <v>21.6</v>
      </c>
      <c r="F105">
        <v>22.3</v>
      </c>
      <c r="G105">
        <v>22.3</v>
      </c>
      <c r="H105">
        <v>0.35</v>
      </c>
      <c r="I105">
        <v>2155</v>
      </c>
      <c r="J105">
        <v>0</v>
      </c>
      <c r="K105">
        <v>23353</v>
      </c>
    </row>
    <row r="106" spans="1:11" x14ac:dyDescent="0.25">
      <c r="A106" s="1">
        <v>40644</v>
      </c>
      <c r="B106" t="s">
        <v>93</v>
      </c>
      <c r="C106">
        <v>22.2</v>
      </c>
      <c r="D106">
        <v>22.47</v>
      </c>
      <c r="E106">
        <v>21.95</v>
      </c>
      <c r="F106">
        <v>22.35</v>
      </c>
      <c r="G106">
        <v>22.3</v>
      </c>
      <c r="H106">
        <v>0</v>
      </c>
      <c r="I106">
        <v>2832</v>
      </c>
      <c r="J106">
        <v>0</v>
      </c>
      <c r="K106">
        <v>23450</v>
      </c>
    </row>
    <row r="107" spans="1:11" x14ac:dyDescent="0.25">
      <c r="A107" s="1">
        <v>40645</v>
      </c>
      <c r="B107" t="s">
        <v>93</v>
      </c>
      <c r="C107">
        <v>22.7</v>
      </c>
      <c r="D107">
        <v>22.76</v>
      </c>
      <c r="E107">
        <v>22.35</v>
      </c>
      <c r="F107">
        <v>22.5</v>
      </c>
      <c r="G107">
        <v>22.5</v>
      </c>
      <c r="H107">
        <v>0.2</v>
      </c>
      <c r="I107">
        <v>3506</v>
      </c>
      <c r="J107">
        <v>0</v>
      </c>
      <c r="K107">
        <v>23774</v>
      </c>
    </row>
    <row r="108" spans="1:11" x14ac:dyDescent="0.25">
      <c r="A108" s="1">
        <v>40646</v>
      </c>
      <c r="B108" t="s">
        <v>93</v>
      </c>
      <c r="C108">
        <v>22.5</v>
      </c>
      <c r="D108">
        <v>22.55</v>
      </c>
      <c r="E108">
        <v>22.1</v>
      </c>
      <c r="F108">
        <v>22.3</v>
      </c>
      <c r="G108">
        <v>22.3</v>
      </c>
      <c r="H108">
        <v>-0.2</v>
      </c>
      <c r="I108">
        <v>2489</v>
      </c>
      <c r="J108">
        <v>36</v>
      </c>
      <c r="K108">
        <v>23353</v>
      </c>
    </row>
    <row r="109" spans="1:11" x14ac:dyDescent="0.25">
      <c r="A109" s="1">
        <v>40647</v>
      </c>
      <c r="B109" t="s">
        <v>93</v>
      </c>
      <c r="C109">
        <v>22.56</v>
      </c>
      <c r="D109">
        <v>22.7</v>
      </c>
      <c r="E109">
        <v>22.15</v>
      </c>
      <c r="F109">
        <v>22.25</v>
      </c>
      <c r="G109">
        <v>22.25</v>
      </c>
      <c r="H109">
        <v>-0.05</v>
      </c>
      <c r="I109">
        <v>1926</v>
      </c>
      <c r="J109">
        <v>0</v>
      </c>
      <c r="K109">
        <v>23256</v>
      </c>
    </row>
    <row r="110" spans="1:11" x14ac:dyDescent="0.25">
      <c r="A110" s="1">
        <v>40648</v>
      </c>
      <c r="B110" t="s">
        <v>93</v>
      </c>
      <c r="C110">
        <v>22.25</v>
      </c>
      <c r="D110">
        <v>22.35</v>
      </c>
      <c r="E110">
        <v>21.97</v>
      </c>
      <c r="F110">
        <v>22.05</v>
      </c>
      <c r="G110">
        <v>22.05</v>
      </c>
      <c r="H110">
        <v>-0.2</v>
      </c>
      <c r="I110">
        <v>3127</v>
      </c>
      <c r="J110">
        <v>28</v>
      </c>
      <c r="K110">
        <v>23042</v>
      </c>
    </row>
    <row r="111" spans="1:11" x14ac:dyDescent="0.25">
      <c r="A111" s="1">
        <v>40651</v>
      </c>
      <c r="B111" t="s">
        <v>93</v>
      </c>
      <c r="C111">
        <v>22.45</v>
      </c>
      <c r="D111">
        <v>23.21</v>
      </c>
      <c r="E111">
        <v>22.33</v>
      </c>
      <c r="F111">
        <v>22.47</v>
      </c>
      <c r="G111">
        <v>22.45</v>
      </c>
      <c r="H111">
        <v>0.4</v>
      </c>
      <c r="I111">
        <v>3029</v>
      </c>
      <c r="J111">
        <v>0</v>
      </c>
      <c r="K111">
        <v>23188</v>
      </c>
    </row>
    <row r="112" spans="1:11" x14ac:dyDescent="0.25">
      <c r="A112" s="1">
        <v>40652</v>
      </c>
      <c r="B112" t="s">
        <v>93</v>
      </c>
      <c r="C112">
        <v>22.45</v>
      </c>
      <c r="D112">
        <v>22.48</v>
      </c>
      <c r="E112">
        <v>21.9</v>
      </c>
      <c r="F112">
        <v>21.95</v>
      </c>
      <c r="G112">
        <v>21.9</v>
      </c>
      <c r="H112">
        <v>-0.55000000000000004</v>
      </c>
      <c r="I112">
        <v>4323</v>
      </c>
      <c r="J112">
        <v>0</v>
      </c>
      <c r="K112">
        <v>22990</v>
      </c>
    </row>
    <row r="113" spans="1:11" x14ac:dyDescent="0.25">
      <c r="A113" s="1">
        <v>40653</v>
      </c>
      <c r="B113" t="s">
        <v>93</v>
      </c>
      <c r="C113">
        <v>21.36</v>
      </c>
      <c r="D113">
        <v>21.69</v>
      </c>
      <c r="E113">
        <v>21.3</v>
      </c>
      <c r="F113">
        <v>21.53</v>
      </c>
      <c r="G113">
        <v>21.55</v>
      </c>
      <c r="H113">
        <v>-0.35</v>
      </c>
      <c r="I113">
        <v>4314</v>
      </c>
      <c r="J113">
        <v>0</v>
      </c>
      <c r="K113">
        <v>23264</v>
      </c>
    </row>
    <row r="114" spans="1:11" x14ac:dyDescent="0.25">
      <c r="A114" s="1">
        <v>40654</v>
      </c>
      <c r="B114" t="s">
        <v>93</v>
      </c>
      <c r="C114">
        <v>21.4</v>
      </c>
      <c r="D114">
        <v>21.7</v>
      </c>
      <c r="E114">
        <v>21.23</v>
      </c>
      <c r="F114">
        <v>21.35</v>
      </c>
      <c r="G114">
        <v>21.4</v>
      </c>
      <c r="H114">
        <v>-0.15</v>
      </c>
      <c r="I114">
        <v>3843</v>
      </c>
      <c r="J114">
        <v>0</v>
      </c>
      <c r="K114">
        <v>23564</v>
      </c>
    </row>
    <row r="115" spans="1:11" x14ac:dyDescent="0.25">
      <c r="A115" s="1">
        <v>40658</v>
      </c>
      <c r="B115" t="s">
        <v>93</v>
      </c>
      <c r="C115">
        <v>21.16</v>
      </c>
      <c r="D115">
        <v>21.16</v>
      </c>
      <c r="E115">
        <v>20.85</v>
      </c>
      <c r="F115">
        <v>21.05</v>
      </c>
      <c r="G115">
        <v>21</v>
      </c>
      <c r="H115">
        <v>-0.4</v>
      </c>
      <c r="I115">
        <v>4647</v>
      </c>
      <c r="J115">
        <v>0</v>
      </c>
      <c r="K115">
        <v>24805</v>
      </c>
    </row>
    <row r="116" spans="1:11" x14ac:dyDescent="0.25">
      <c r="A116" s="1">
        <v>40659</v>
      </c>
      <c r="B116" t="s">
        <v>93</v>
      </c>
      <c r="C116">
        <v>20.67</v>
      </c>
      <c r="D116">
        <v>20.73</v>
      </c>
      <c r="E116">
        <v>20.350000000000001</v>
      </c>
      <c r="F116">
        <v>20.6</v>
      </c>
      <c r="G116">
        <v>20.65</v>
      </c>
      <c r="H116">
        <v>-0.35</v>
      </c>
      <c r="I116">
        <v>6409</v>
      </c>
      <c r="J116">
        <v>0</v>
      </c>
      <c r="K116">
        <v>25456</v>
      </c>
    </row>
    <row r="117" spans="1:11" x14ac:dyDescent="0.25">
      <c r="A117" s="1">
        <v>40660</v>
      </c>
      <c r="B117" t="s">
        <v>93</v>
      </c>
      <c r="C117">
        <v>20.399999999999999</v>
      </c>
      <c r="D117">
        <v>20.8</v>
      </c>
      <c r="E117">
        <v>20.05</v>
      </c>
      <c r="F117">
        <v>20.2</v>
      </c>
      <c r="G117">
        <v>20.25</v>
      </c>
      <c r="H117">
        <v>-0.4</v>
      </c>
      <c r="I117">
        <v>7087</v>
      </c>
      <c r="J117">
        <v>0</v>
      </c>
      <c r="K117">
        <v>26817</v>
      </c>
    </row>
    <row r="118" spans="1:11" x14ac:dyDescent="0.25">
      <c r="A118" s="1">
        <v>40661</v>
      </c>
      <c r="B118" t="s">
        <v>93</v>
      </c>
      <c r="C118">
        <v>20.22</v>
      </c>
      <c r="D118">
        <v>20.3</v>
      </c>
      <c r="E118">
        <v>19.8</v>
      </c>
      <c r="F118">
        <v>19.95</v>
      </c>
      <c r="G118">
        <v>19.899999999999999</v>
      </c>
      <c r="H118">
        <v>-0.35</v>
      </c>
      <c r="I118">
        <v>5768</v>
      </c>
      <c r="J118">
        <v>0</v>
      </c>
      <c r="K118">
        <v>26151</v>
      </c>
    </row>
    <row r="119" spans="1:11" x14ac:dyDescent="0.25">
      <c r="A119" s="1">
        <v>40662</v>
      </c>
      <c r="B119" t="s">
        <v>93</v>
      </c>
      <c r="C119">
        <v>19.670000000000002</v>
      </c>
      <c r="D119">
        <v>19.850000000000001</v>
      </c>
      <c r="E119">
        <v>19.600000000000001</v>
      </c>
      <c r="F119">
        <v>19.7</v>
      </c>
      <c r="G119">
        <v>19.649999999999999</v>
      </c>
      <c r="H119">
        <v>-0.25</v>
      </c>
      <c r="I119">
        <v>4106</v>
      </c>
      <c r="J119">
        <v>0</v>
      </c>
      <c r="K119">
        <v>26617</v>
      </c>
    </row>
    <row r="120" spans="1:11" x14ac:dyDescent="0.25">
      <c r="A120" s="1">
        <v>40665</v>
      </c>
      <c r="B120" t="s">
        <v>93</v>
      </c>
      <c r="C120">
        <v>19.3</v>
      </c>
      <c r="D120">
        <v>20.23</v>
      </c>
      <c r="E120">
        <v>19.3</v>
      </c>
      <c r="F120">
        <v>20.100000000000001</v>
      </c>
      <c r="G120">
        <v>20.149999999999999</v>
      </c>
      <c r="H120">
        <v>0.5</v>
      </c>
      <c r="I120">
        <v>5433</v>
      </c>
      <c r="J120">
        <v>0</v>
      </c>
      <c r="K120">
        <v>28288</v>
      </c>
    </row>
    <row r="121" spans="1:11" x14ac:dyDescent="0.25">
      <c r="A121" s="1">
        <v>40666</v>
      </c>
      <c r="B121" t="s">
        <v>93</v>
      </c>
      <c r="C121">
        <v>20.25</v>
      </c>
      <c r="D121">
        <v>20.85</v>
      </c>
      <c r="E121">
        <v>20.149999999999999</v>
      </c>
      <c r="F121">
        <v>20.65</v>
      </c>
      <c r="G121">
        <v>20.6</v>
      </c>
      <c r="H121">
        <v>0.45</v>
      </c>
      <c r="I121">
        <v>3906</v>
      </c>
      <c r="J121">
        <v>0</v>
      </c>
      <c r="K121">
        <v>28867</v>
      </c>
    </row>
    <row r="122" spans="1:11" x14ac:dyDescent="0.25">
      <c r="A122" s="1">
        <v>40667</v>
      </c>
      <c r="B122" t="s">
        <v>93</v>
      </c>
      <c r="C122">
        <v>20.63</v>
      </c>
      <c r="D122">
        <v>21.12</v>
      </c>
      <c r="E122">
        <v>20.309999999999999</v>
      </c>
      <c r="F122">
        <v>20.75</v>
      </c>
      <c r="G122">
        <v>20.8</v>
      </c>
      <c r="H122">
        <v>0.2</v>
      </c>
      <c r="I122">
        <v>5223</v>
      </c>
      <c r="J122">
        <v>0</v>
      </c>
      <c r="K122">
        <v>28997</v>
      </c>
    </row>
    <row r="123" spans="1:11" x14ac:dyDescent="0.25">
      <c r="A123" s="1">
        <v>40668</v>
      </c>
      <c r="B123" t="s">
        <v>93</v>
      </c>
      <c r="C123">
        <v>20.96</v>
      </c>
      <c r="D123">
        <v>21.26</v>
      </c>
      <c r="E123">
        <v>20.52</v>
      </c>
      <c r="F123">
        <v>20.95</v>
      </c>
      <c r="G123">
        <v>20.95</v>
      </c>
      <c r="H123">
        <v>0.15</v>
      </c>
      <c r="I123">
        <v>6144</v>
      </c>
      <c r="J123">
        <v>0</v>
      </c>
      <c r="K123">
        <v>29945</v>
      </c>
    </row>
    <row r="124" spans="1:11" x14ac:dyDescent="0.25">
      <c r="A124" s="1">
        <v>40669</v>
      </c>
      <c r="B124" t="s">
        <v>93</v>
      </c>
      <c r="C124">
        <v>20.85</v>
      </c>
      <c r="D124">
        <v>21.1</v>
      </c>
      <c r="E124">
        <v>20.149999999999999</v>
      </c>
      <c r="F124">
        <v>20.75</v>
      </c>
      <c r="G124">
        <v>20.75</v>
      </c>
      <c r="H124">
        <v>-0.2</v>
      </c>
      <c r="I124">
        <v>6370</v>
      </c>
      <c r="J124">
        <v>0</v>
      </c>
      <c r="K124">
        <v>30552</v>
      </c>
    </row>
    <row r="125" spans="1:11" x14ac:dyDescent="0.25">
      <c r="A125" s="1">
        <v>40672</v>
      </c>
      <c r="B125" t="s">
        <v>93</v>
      </c>
      <c r="C125">
        <v>20.65</v>
      </c>
      <c r="D125">
        <v>20.75</v>
      </c>
      <c r="E125">
        <v>20.11</v>
      </c>
      <c r="F125">
        <v>20.350000000000001</v>
      </c>
      <c r="G125">
        <v>20.3</v>
      </c>
      <c r="H125">
        <v>-0.45</v>
      </c>
      <c r="I125">
        <v>3538</v>
      </c>
      <c r="J125">
        <v>0</v>
      </c>
      <c r="K125">
        <v>31543</v>
      </c>
    </row>
    <row r="126" spans="1:11" x14ac:dyDescent="0.25">
      <c r="A126" s="1">
        <v>40673</v>
      </c>
      <c r="B126" t="s">
        <v>93</v>
      </c>
      <c r="C126">
        <v>20</v>
      </c>
      <c r="D126">
        <v>20.149999999999999</v>
      </c>
      <c r="E126">
        <v>19.600000000000001</v>
      </c>
      <c r="F126">
        <v>19.7</v>
      </c>
      <c r="G126">
        <v>19.75</v>
      </c>
      <c r="H126">
        <v>-0.55000000000000004</v>
      </c>
      <c r="I126">
        <v>5698</v>
      </c>
      <c r="J126">
        <v>0</v>
      </c>
      <c r="K126">
        <v>31356</v>
      </c>
    </row>
    <row r="127" spans="1:11" x14ac:dyDescent="0.25">
      <c r="A127" s="1">
        <v>40674</v>
      </c>
      <c r="B127" t="s">
        <v>93</v>
      </c>
      <c r="C127">
        <v>19.739999999999998</v>
      </c>
      <c r="D127">
        <v>20.5</v>
      </c>
      <c r="E127">
        <v>19.73</v>
      </c>
      <c r="F127">
        <v>20.149999999999999</v>
      </c>
      <c r="G127">
        <v>20.2</v>
      </c>
      <c r="H127">
        <v>0.45</v>
      </c>
      <c r="I127">
        <v>4545</v>
      </c>
      <c r="J127">
        <v>0</v>
      </c>
      <c r="K127">
        <v>31920</v>
      </c>
    </row>
    <row r="128" spans="1:11" x14ac:dyDescent="0.25">
      <c r="A128" s="1">
        <v>40675</v>
      </c>
      <c r="B128" t="s">
        <v>93</v>
      </c>
      <c r="C128">
        <v>20.55</v>
      </c>
      <c r="D128">
        <v>20.6</v>
      </c>
      <c r="E128">
        <v>19.8</v>
      </c>
      <c r="F128">
        <v>20</v>
      </c>
      <c r="G128">
        <v>20</v>
      </c>
      <c r="H128">
        <v>-0.2</v>
      </c>
      <c r="I128">
        <v>6270</v>
      </c>
      <c r="J128">
        <v>0</v>
      </c>
      <c r="K128">
        <v>33297</v>
      </c>
    </row>
    <row r="129" spans="1:11" x14ac:dyDescent="0.25">
      <c r="A129" s="1">
        <v>40676</v>
      </c>
      <c r="B129" t="s">
        <v>93</v>
      </c>
      <c r="C129">
        <v>19.88</v>
      </c>
      <c r="D129">
        <v>20.52</v>
      </c>
      <c r="E129">
        <v>19.7</v>
      </c>
      <c r="F129">
        <v>20.2</v>
      </c>
      <c r="G129">
        <v>20.25</v>
      </c>
      <c r="H129">
        <v>0.25</v>
      </c>
      <c r="I129">
        <v>6227</v>
      </c>
      <c r="J129">
        <v>0</v>
      </c>
      <c r="K129">
        <v>33122</v>
      </c>
    </row>
    <row r="130" spans="1:11" x14ac:dyDescent="0.25">
      <c r="A130" s="1">
        <v>40679</v>
      </c>
      <c r="B130" t="s">
        <v>93</v>
      </c>
      <c r="C130">
        <v>20.55</v>
      </c>
      <c r="D130">
        <v>20.57</v>
      </c>
      <c r="E130">
        <v>19.899999999999999</v>
      </c>
      <c r="F130">
        <v>20.47</v>
      </c>
      <c r="G130">
        <v>20.5</v>
      </c>
      <c r="H130">
        <v>0.25</v>
      </c>
      <c r="I130">
        <v>5121</v>
      </c>
      <c r="J130">
        <v>12</v>
      </c>
      <c r="K130">
        <v>34218</v>
      </c>
    </row>
    <row r="131" spans="1:11" x14ac:dyDescent="0.25">
      <c r="A131" s="1">
        <v>40680</v>
      </c>
      <c r="B131" t="s">
        <v>93</v>
      </c>
      <c r="C131">
        <v>20.350000000000001</v>
      </c>
      <c r="D131">
        <v>20.85</v>
      </c>
      <c r="E131">
        <v>20.03</v>
      </c>
      <c r="F131">
        <v>20.25</v>
      </c>
      <c r="G131">
        <v>20.2</v>
      </c>
      <c r="H131">
        <v>-0.3</v>
      </c>
      <c r="I131">
        <v>5649</v>
      </c>
      <c r="J131">
        <v>0</v>
      </c>
      <c r="K131">
        <v>33092</v>
      </c>
    </row>
    <row r="132" spans="1:11" x14ac:dyDescent="0.25">
      <c r="A132" s="1">
        <v>40681</v>
      </c>
      <c r="B132" t="s">
        <v>93</v>
      </c>
      <c r="C132">
        <v>20.09</v>
      </c>
      <c r="D132">
        <v>20.149999999999999</v>
      </c>
      <c r="E132">
        <v>19.54</v>
      </c>
      <c r="F132">
        <v>19.8</v>
      </c>
      <c r="G132">
        <v>19.75</v>
      </c>
      <c r="H132">
        <v>-0.45</v>
      </c>
      <c r="I132">
        <v>8389</v>
      </c>
      <c r="J132">
        <v>0</v>
      </c>
      <c r="K132">
        <v>36243</v>
      </c>
    </row>
    <row r="133" spans="1:11" x14ac:dyDescent="0.25">
      <c r="A133" s="1">
        <v>40682</v>
      </c>
      <c r="B133" t="s">
        <v>93</v>
      </c>
      <c r="C133">
        <v>19.649999999999999</v>
      </c>
      <c r="D133">
        <v>19.899999999999999</v>
      </c>
      <c r="E133">
        <v>19.5</v>
      </c>
      <c r="F133">
        <v>19.55</v>
      </c>
      <c r="G133">
        <v>19.600000000000001</v>
      </c>
      <c r="H133">
        <v>-0.15</v>
      </c>
      <c r="I133">
        <v>8398</v>
      </c>
      <c r="J133">
        <v>0</v>
      </c>
      <c r="K133">
        <v>36351</v>
      </c>
    </row>
    <row r="134" spans="1:11" x14ac:dyDescent="0.25">
      <c r="A134" s="1">
        <v>40683</v>
      </c>
      <c r="B134" t="s">
        <v>93</v>
      </c>
      <c r="C134">
        <v>19.649999999999999</v>
      </c>
      <c r="D134">
        <v>20.100000000000001</v>
      </c>
      <c r="E134">
        <v>19.420000000000002</v>
      </c>
      <c r="F134">
        <v>19.95</v>
      </c>
      <c r="G134">
        <v>20</v>
      </c>
      <c r="H134">
        <v>0.4</v>
      </c>
      <c r="I134">
        <v>7168</v>
      </c>
      <c r="J134">
        <v>0</v>
      </c>
      <c r="K134">
        <v>36387</v>
      </c>
    </row>
    <row r="135" spans="1:11" x14ac:dyDescent="0.25">
      <c r="A135" s="1">
        <v>40686</v>
      </c>
      <c r="B135" t="s">
        <v>93</v>
      </c>
      <c r="C135">
        <v>20.2</v>
      </c>
      <c r="D135">
        <v>20.65</v>
      </c>
      <c r="E135">
        <v>20</v>
      </c>
      <c r="F135">
        <v>20.25</v>
      </c>
      <c r="G135">
        <v>20.3</v>
      </c>
      <c r="H135">
        <v>0.3</v>
      </c>
      <c r="I135">
        <v>11301</v>
      </c>
      <c r="J135">
        <v>184</v>
      </c>
      <c r="K135">
        <v>37728</v>
      </c>
    </row>
    <row r="136" spans="1:11" x14ac:dyDescent="0.25">
      <c r="A136" s="1">
        <v>40687</v>
      </c>
      <c r="B136" t="s">
        <v>93</v>
      </c>
      <c r="C136">
        <v>20.3</v>
      </c>
      <c r="D136">
        <v>20.3</v>
      </c>
      <c r="E136">
        <v>19.82</v>
      </c>
      <c r="F136">
        <v>20.100000000000001</v>
      </c>
      <c r="G136">
        <v>20.149999999999999</v>
      </c>
      <c r="H136">
        <v>-0.15</v>
      </c>
      <c r="I136">
        <v>8189</v>
      </c>
      <c r="J136">
        <v>229</v>
      </c>
      <c r="K136">
        <v>38548</v>
      </c>
    </row>
    <row r="137" spans="1:11" x14ac:dyDescent="0.25">
      <c r="A137" s="1">
        <v>40688</v>
      </c>
      <c r="B137" t="s">
        <v>93</v>
      </c>
      <c r="C137">
        <v>20.149999999999999</v>
      </c>
      <c r="D137">
        <v>20.399999999999999</v>
      </c>
      <c r="E137">
        <v>19.55</v>
      </c>
      <c r="F137">
        <v>19.850000000000001</v>
      </c>
      <c r="G137">
        <v>19.899999999999999</v>
      </c>
      <c r="H137">
        <v>-0.25</v>
      </c>
      <c r="I137">
        <v>8517</v>
      </c>
      <c r="J137">
        <v>971</v>
      </c>
      <c r="K137">
        <v>39331</v>
      </c>
    </row>
    <row r="138" spans="1:11" x14ac:dyDescent="0.25">
      <c r="A138" s="1">
        <v>40689</v>
      </c>
      <c r="B138" t="s">
        <v>93</v>
      </c>
      <c r="C138">
        <v>19.7</v>
      </c>
      <c r="D138">
        <v>19.95</v>
      </c>
      <c r="E138">
        <v>19.28</v>
      </c>
      <c r="F138">
        <v>19.3</v>
      </c>
      <c r="G138">
        <v>19.350000000000001</v>
      </c>
      <c r="H138">
        <v>-0.55000000000000004</v>
      </c>
      <c r="I138">
        <v>8212</v>
      </c>
      <c r="J138">
        <v>0</v>
      </c>
      <c r="K138">
        <v>40518</v>
      </c>
    </row>
    <row r="139" spans="1:11" x14ac:dyDescent="0.25">
      <c r="A139" s="1">
        <v>40690</v>
      </c>
      <c r="B139" t="s">
        <v>93</v>
      </c>
      <c r="C139">
        <v>19.25</v>
      </c>
      <c r="D139">
        <v>19.25</v>
      </c>
      <c r="E139">
        <v>18.75</v>
      </c>
      <c r="F139">
        <v>19</v>
      </c>
      <c r="G139">
        <v>19.05</v>
      </c>
      <c r="H139">
        <v>-0.3</v>
      </c>
      <c r="I139">
        <v>9396</v>
      </c>
      <c r="J139">
        <v>84</v>
      </c>
      <c r="K139">
        <v>42276</v>
      </c>
    </row>
    <row r="140" spans="1:11" x14ac:dyDescent="0.25">
      <c r="A140" s="1">
        <v>40694</v>
      </c>
      <c r="B140" t="s">
        <v>93</v>
      </c>
      <c r="C140">
        <v>18.649999999999999</v>
      </c>
      <c r="D140">
        <v>18.8</v>
      </c>
      <c r="E140">
        <v>18.45</v>
      </c>
      <c r="F140">
        <v>18.5</v>
      </c>
      <c r="G140">
        <v>18.55</v>
      </c>
      <c r="H140">
        <v>-0.5</v>
      </c>
      <c r="I140">
        <v>9642</v>
      </c>
      <c r="J140">
        <v>0</v>
      </c>
      <c r="K140">
        <v>44965</v>
      </c>
    </row>
    <row r="141" spans="1:11" x14ac:dyDescent="0.25">
      <c r="A141" s="1">
        <v>40695</v>
      </c>
      <c r="B141" t="s">
        <v>93</v>
      </c>
      <c r="C141">
        <v>18.7</v>
      </c>
      <c r="D141">
        <v>19.600000000000001</v>
      </c>
      <c r="E141">
        <v>18.600000000000001</v>
      </c>
      <c r="F141">
        <v>19.55</v>
      </c>
      <c r="G141">
        <v>19.55</v>
      </c>
      <c r="H141">
        <v>1</v>
      </c>
      <c r="I141">
        <v>14814</v>
      </c>
      <c r="J141">
        <v>0</v>
      </c>
      <c r="K141">
        <v>48052</v>
      </c>
    </row>
    <row r="142" spans="1:11" x14ac:dyDescent="0.25">
      <c r="A142" s="1">
        <v>40696</v>
      </c>
      <c r="B142" t="s">
        <v>93</v>
      </c>
      <c r="C142">
        <v>19.55</v>
      </c>
      <c r="D142">
        <v>19.84</v>
      </c>
      <c r="E142">
        <v>19.09</v>
      </c>
      <c r="F142">
        <v>19.3</v>
      </c>
      <c r="G142">
        <v>19.350000000000001</v>
      </c>
      <c r="H142">
        <v>-0.2</v>
      </c>
      <c r="I142">
        <v>11938</v>
      </c>
      <c r="J142">
        <v>937</v>
      </c>
      <c r="K142">
        <v>47175</v>
      </c>
    </row>
    <row r="143" spans="1:11" x14ac:dyDescent="0.25">
      <c r="A143" s="1">
        <v>40697</v>
      </c>
      <c r="B143" t="s">
        <v>93</v>
      </c>
      <c r="C143">
        <v>19.350000000000001</v>
      </c>
      <c r="D143">
        <v>20.100000000000001</v>
      </c>
      <c r="E143">
        <v>19</v>
      </c>
      <c r="F143">
        <v>19.399999999999999</v>
      </c>
      <c r="G143">
        <v>19.45</v>
      </c>
      <c r="H143">
        <v>0.1</v>
      </c>
      <c r="I143">
        <v>15165</v>
      </c>
      <c r="J143">
        <v>1065</v>
      </c>
      <c r="K143">
        <v>49580</v>
      </c>
    </row>
    <row r="144" spans="1:11" x14ac:dyDescent="0.25">
      <c r="A144" s="1">
        <v>40700</v>
      </c>
      <c r="B144" t="s">
        <v>93</v>
      </c>
      <c r="C144">
        <v>19.5</v>
      </c>
      <c r="D144">
        <v>19.760000000000002</v>
      </c>
      <c r="E144">
        <v>19</v>
      </c>
      <c r="F144">
        <v>19.600000000000001</v>
      </c>
      <c r="G144">
        <v>19.649999999999999</v>
      </c>
      <c r="H144">
        <v>0.2</v>
      </c>
      <c r="I144">
        <v>12497</v>
      </c>
      <c r="J144">
        <v>977</v>
      </c>
      <c r="K144">
        <v>52452</v>
      </c>
    </row>
    <row r="145" spans="1:11" x14ac:dyDescent="0.25">
      <c r="A145" s="1">
        <v>40701</v>
      </c>
      <c r="B145" t="s">
        <v>93</v>
      </c>
      <c r="C145">
        <v>19.45</v>
      </c>
      <c r="D145">
        <v>19.45</v>
      </c>
      <c r="E145">
        <v>18.87</v>
      </c>
      <c r="F145">
        <v>19.3</v>
      </c>
      <c r="G145">
        <v>19.350000000000001</v>
      </c>
      <c r="H145">
        <v>-0.3</v>
      </c>
      <c r="I145">
        <v>16369</v>
      </c>
      <c r="J145">
        <v>1079</v>
      </c>
      <c r="K145">
        <v>53748</v>
      </c>
    </row>
    <row r="146" spans="1:11" x14ac:dyDescent="0.25">
      <c r="A146" s="1">
        <v>40702</v>
      </c>
      <c r="B146" t="s">
        <v>93</v>
      </c>
      <c r="C146">
        <v>19.5</v>
      </c>
      <c r="D146">
        <v>19.7</v>
      </c>
      <c r="E146">
        <v>19.079999999999998</v>
      </c>
      <c r="F146">
        <v>19.5</v>
      </c>
      <c r="G146">
        <v>19.55</v>
      </c>
      <c r="H146">
        <v>0.2</v>
      </c>
      <c r="I146">
        <v>20794</v>
      </c>
      <c r="J146">
        <v>253</v>
      </c>
      <c r="K146">
        <v>58118</v>
      </c>
    </row>
    <row r="147" spans="1:11" x14ac:dyDescent="0.25">
      <c r="A147" s="1">
        <v>40703</v>
      </c>
      <c r="B147" t="s">
        <v>93</v>
      </c>
      <c r="C147">
        <v>19.45</v>
      </c>
      <c r="D147">
        <v>19.46</v>
      </c>
      <c r="E147">
        <v>18.75</v>
      </c>
      <c r="F147">
        <v>18.95</v>
      </c>
      <c r="G147">
        <v>19</v>
      </c>
      <c r="H147">
        <v>-0.55000000000000004</v>
      </c>
      <c r="I147">
        <v>14117</v>
      </c>
      <c r="J147">
        <v>0</v>
      </c>
      <c r="K147">
        <v>60335</v>
      </c>
    </row>
    <row r="148" spans="1:11" x14ac:dyDescent="0.25">
      <c r="A148" s="1">
        <v>40704</v>
      </c>
      <c r="B148" t="s">
        <v>93</v>
      </c>
      <c r="C148">
        <v>18.95</v>
      </c>
      <c r="D148">
        <v>19.75</v>
      </c>
      <c r="E148">
        <v>18.95</v>
      </c>
      <c r="F148">
        <v>19.600000000000001</v>
      </c>
      <c r="G148">
        <v>19.600000000000001</v>
      </c>
      <c r="H148">
        <v>0.6</v>
      </c>
      <c r="I148">
        <v>23887</v>
      </c>
      <c r="J148">
        <v>200</v>
      </c>
      <c r="K148">
        <v>64863</v>
      </c>
    </row>
    <row r="149" spans="1:11" x14ac:dyDescent="0.25">
      <c r="A149" s="1">
        <v>40707</v>
      </c>
      <c r="B149" t="s">
        <v>93</v>
      </c>
      <c r="C149">
        <v>19.5</v>
      </c>
      <c r="D149">
        <v>20.25</v>
      </c>
      <c r="E149">
        <v>19.2</v>
      </c>
      <c r="F149">
        <v>19.95</v>
      </c>
      <c r="G149">
        <v>20</v>
      </c>
      <c r="H149">
        <v>0.4</v>
      </c>
      <c r="I149">
        <v>32904</v>
      </c>
      <c r="J149">
        <v>395</v>
      </c>
      <c r="K149">
        <v>78055</v>
      </c>
    </row>
    <row r="150" spans="1:11" x14ac:dyDescent="0.25">
      <c r="A150" s="1">
        <v>40708</v>
      </c>
      <c r="B150" t="s">
        <v>93</v>
      </c>
      <c r="C150">
        <v>19.75</v>
      </c>
      <c r="D150">
        <v>19.850000000000001</v>
      </c>
      <c r="E150">
        <v>18.95</v>
      </c>
      <c r="F150">
        <v>19.2</v>
      </c>
      <c r="G150">
        <v>19.2</v>
      </c>
      <c r="H150">
        <v>-0.8</v>
      </c>
      <c r="I150">
        <v>21412</v>
      </c>
      <c r="J150">
        <v>0</v>
      </c>
      <c r="K150">
        <v>82168</v>
      </c>
    </row>
    <row r="151" spans="1:11" x14ac:dyDescent="0.25">
      <c r="A151" s="1">
        <v>40709</v>
      </c>
      <c r="B151" t="s">
        <v>93</v>
      </c>
      <c r="C151">
        <v>19.5</v>
      </c>
      <c r="D151">
        <v>21</v>
      </c>
      <c r="E151">
        <v>19.5</v>
      </c>
      <c r="F151">
        <v>20.9</v>
      </c>
      <c r="G151">
        <v>20.95</v>
      </c>
      <c r="H151">
        <v>1.75</v>
      </c>
      <c r="I151">
        <v>36243</v>
      </c>
      <c r="J151">
        <v>229</v>
      </c>
      <c r="K151">
        <v>83758</v>
      </c>
    </row>
    <row r="152" spans="1:11" x14ac:dyDescent="0.25">
      <c r="A152" s="1">
        <v>40710</v>
      </c>
      <c r="B152" t="s">
        <v>93</v>
      </c>
      <c r="C152">
        <v>21.4</v>
      </c>
      <c r="D152">
        <v>22.95</v>
      </c>
      <c r="E152">
        <v>20.9</v>
      </c>
      <c r="F152">
        <v>21.95</v>
      </c>
      <c r="G152">
        <v>21.95</v>
      </c>
      <c r="H152">
        <v>1</v>
      </c>
      <c r="I152">
        <v>44930</v>
      </c>
      <c r="J152">
        <v>1199</v>
      </c>
      <c r="K152">
        <v>77697</v>
      </c>
    </row>
    <row r="153" spans="1:11" x14ac:dyDescent="0.25">
      <c r="A153" s="1">
        <v>40711</v>
      </c>
      <c r="B153" t="s">
        <v>93</v>
      </c>
      <c r="C153">
        <v>20.95</v>
      </c>
      <c r="D153">
        <v>22.1</v>
      </c>
      <c r="E153">
        <v>20.8</v>
      </c>
      <c r="F153">
        <v>21.4</v>
      </c>
      <c r="G153">
        <v>21.45</v>
      </c>
      <c r="H153">
        <v>-0.5</v>
      </c>
      <c r="I153">
        <v>28751</v>
      </c>
      <c r="J153">
        <v>1207</v>
      </c>
      <c r="K153">
        <v>76125</v>
      </c>
    </row>
    <row r="154" spans="1:11" x14ac:dyDescent="0.25">
      <c r="A154" s="1">
        <v>40714</v>
      </c>
      <c r="B154" t="s">
        <v>93</v>
      </c>
      <c r="C154">
        <v>21.9</v>
      </c>
      <c r="D154">
        <v>21.99</v>
      </c>
      <c r="E154">
        <v>20.3</v>
      </c>
      <c r="F154">
        <v>20.45</v>
      </c>
      <c r="G154">
        <v>20.45</v>
      </c>
      <c r="H154">
        <v>-1</v>
      </c>
      <c r="I154">
        <v>28256</v>
      </c>
      <c r="J154">
        <v>537</v>
      </c>
      <c r="K154">
        <v>64626</v>
      </c>
    </row>
    <row r="155" spans="1:11" x14ac:dyDescent="0.25">
      <c r="A155" s="1">
        <v>40715</v>
      </c>
      <c r="B155" t="s">
        <v>93</v>
      </c>
      <c r="C155">
        <v>20.149999999999999</v>
      </c>
      <c r="D155">
        <v>20.149999999999999</v>
      </c>
      <c r="E155">
        <v>19.3</v>
      </c>
      <c r="F155">
        <v>19.899999999999999</v>
      </c>
      <c r="G155">
        <v>19.95</v>
      </c>
      <c r="H155">
        <v>-0.5</v>
      </c>
      <c r="I155">
        <v>18434</v>
      </c>
      <c r="J155">
        <v>0</v>
      </c>
      <c r="K155">
        <v>66305</v>
      </c>
    </row>
    <row r="156" spans="1:11" x14ac:dyDescent="0.25">
      <c r="A156" s="1">
        <v>40716</v>
      </c>
      <c r="B156" t="s">
        <v>93</v>
      </c>
      <c r="C156">
        <v>19.850000000000001</v>
      </c>
      <c r="D156">
        <v>20.3</v>
      </c>
      <c r="E156">
        <v>19.18</v>
      </c>
      <c r="F156">
        <v>20.25</v>
      </c>
      <c r="G156">
        <v>20.3</v>
      </c>
      <c r="H156">
        <v>0.35</v>
      </c>
      <c r="I156">
        <v>20105</v>
      </c>
      <c r="J156">
        <v>457</v>
      </c>
      <c r="K156">
        <v>63882</v>
      </c>
    </row>
    <row r="157" spans="1:11" x14ac:dyDescent="0.25">
      <c r="A157" s="1">
        <v>40717</v>
      </c>
      <c r="B157" t="s">
        <v>93</v>
      </c>
      <c r="C157">
        <v>20.6</v>
      </c>
      <c r="D157">
        <v>21.55</v>
      </c>
      <c r="E157">
        <v>19.8</v>
      </c>
      <c r="F157">
        <v>19.850000000000001</v>
      </c>
      <c r="G157">
        <v>19.850000000000001</v>
      </c>
      <c r="H157">
        <v>-0.45</v>
      </c>
      <c r="I157">
        <v>28904</v>
      </c>
      <c r="J157">
        <v>351</v>
      </c>
      <c r="K157">
        <v>64598</v>
      </c>
    </row>
    <row r="158" spans="1:11" x14ac:dyDescent="0.25">
      <c r="A158" s="1">
        <v>40718</v>
      </c>
      <c r="B158" t="s">
        <v>93</v>
      </c>
      <c r="C158">
        <v>19.899999999999999</v>
      </c>
      <c r="D158">
        <v>21.1</v>
      </c>
      <c r="E158">
        <v>19.649999999999999</v>
      </c>
      <c r="F158">
        <v>21.05</v>
      </c>
      <c r="G158">
        <v>21.05</v>
      </c>
      <c r="H158">
        <v>1.2</v>
      </c>
      <c r="I158">
        <v>18167</v>
      </c>
      <c r="J158">
        <v>293</v>
      </c>
      <c r="K158">
        <v>62149</v>
      </c>
    </row>
    <row r="159" spans="1:11" x14ac:dyDescent="0.25">
      <c r="A159" s="1">
        <v>40721</v>
      </c>
      <c r="B159" t="s">
        <v>93</v>
      </c>
      <c r="C159">
        <v>20.9</v>
      </c>
      <c r="D159">
        <v>21.3</v>
      </c>
      <c r="E159">
        <v>20.5</v>
      </c>
      <c r="F159">
        <v>20.55</v>
      </c>
      <c r="G159">
        <v>20.6</v>
      </c>
      <c r="H159">
        <v>-0.45</v>
      </c>
      <c r="I159">
        <v>12276</v>
      </c>
      <c r="J159">
        <v>0</v>
      </c>
      <c r="K159">
        <v>60624</v>
      </c>
    </row>
    <row r="160" spans="1:11" x14ac:dyDescent="0.25">
      <c r="A160" s="1">
        <v>40722</v>
      </c>
      <c r="B160" t="s">
        <v>93</v>
      </c>
      <c r="C160">
        <v>20.55</v>
      </c>
      <c r="D160">
        <v>20.63</v>
      </c>
      <c r="E160">
        <v>19.45</v>
      </c>
      <c r="F160">
        <v>19.5</v>
      </c>
      <c r="G160">
        <v>19.5</v>
      </c>
      <c r="H160">
        <v>-1.1000000000000001</v>
      </c>
      <c r="I160">
        <v>13580</v>
      </c>
      <c r="J160">
        <v>243</v>
      </c>
      <c r="K160">
        <v>59823</v>
      </c>
    </row>
    <row r="161" spans="1:11" x14ac:dyDescent="0.25">
      <c r="A161" s="1">
        <v>40723</v>
      </c>
      <c r="B161" t="s">
        <v>93</v>
      </c>
      <c r="C161">
        <v>19.350000000000001</v>
      </c>
      <c r="D161">
        <v>19.38</v>
      </c>
      <c r="E161">
        <v>18.45</v>
      </c>
      <c r="F161">
        <v>18.45</v>
      </c>
      <c r="G161">
        <v>18.5</v>
      </c>
      <c r="H161">
        <v>-1</v>
      </c>
      <c r="I161">
        <v>23878</v>
      </c>
      <c r="J161">
        <v>518</v>
      </c>
      <c r="K161">
        <v>60190</v>
      </c>
    </row>
    <row r="162" spans="1:11" x14ac:dyDescent="0.25">
      <c r="A162" s="1">
        <v>40724</v>
      </c>
      <c r="B162" t="s">
        <v>93</v>
      </c>
      <c r="C162">
        <v>18.350000000000001</v>
      </c>
      <c r="D162">
        <v>18.350000000000001</v>
      </c>
      <c r="E162">
        <v>17.600000000000001</v>
      </c>
      <c r="F162">
        <v>17.7</v>
      </c>
      <c r="G162">
        <v>17.7</v>
      </c>
      <c r="H162">
        <v>-0.8</v>
      </c>
      <c r="I162">
        <v>18586</v>
      </c>
      <c r="J162">
        <v>622</v>
      </c>
      <c r="K162">
        <v>61380</v>
      </c>
    </row>
    <row r="163" spans="1:11" x14ac:dyDescent="0.25">
      <c r="A163" s="1">
        <v>40725</v>
      </c>
      <c r="B163" t="s">
        <v>93</v>
      </c>
      <c r="C163">
        <v>17.7</v>
      </c>
      <c r="D163">
        <v>17.75</v>
      </c>
      <c r="E163">
        <v>16.899999999999999</v>
      </c>
      <c r="F163">
        <v>16.95</v>
      </c>
      <c r="G163">
        <v>16.95</v>
      </c>
      <c r="H163">
        <v>-0.75</v>
      </c>
      <c r="I163">
        <v>18925</v>
      </c>
      <c r="J163">
        <v>1361</v>
      </c>
      <c r="K163">
        <v>60214</v>
      </c>
    </row>
    <row r="164" spans="1:11" x14ac:dyDescent="0.25">
      <c r="A164" s="1">
        <v>40729</v>
      </c>
      <c r="B164" t="s">
        <v>93</v>
      </c>
      <c r="C164">
        <v>17.100000000000001</v>
      </c>
      <c r="D164">
        <v>17.25</v>
      </c>
      <c r="E164">
        <v>16.899999999999999</v>
      </c>
      <c r="F164">
        <v>16.95</v>
      </c>
      <c r="G164">
        <v>16.95</v>
      </c>
      <c r="H164">
        <v>0</v>
      </c>
      <c r="I164">
        <v>15049</v>
      </c>
      <c r="J164">
        <v>1087</v>
      </c>
      <c r="K164">
        <v>57533</v>
      </c>
    </row>
    <row r="165" spans="1:11" x14ac:dyDescent="0.25">
      <c r="A165" s="1">
        <v>40730</v>
      </c>
      <c r="B165" t="s">
        <v>93</v>
      </c>
      <c r="C165">
        <v>17.2</v>
      </c>
      <c r="D165">
        <v>17.75</v>
      </c>
      <c r="E165">
        <v>17.14</v>
      </c>
      <c r="F165">
        <v>17.25</v>
      </c>
      <c r="G165">
        <v>17.25</v>
      </c>
      <c r="H165">
        <v>0.3</v>
      </c>
      <c r="I165">
        <v>14413</v>
      </c>
      <c r="J165">
        <v>0</v>
      </c>
      <c r="K165">
        <v>56583</v>
      </c>
    </row>
    <row r="166" spans="1:11" x14ac:dyDescent="0.25">
      <c r="A166" s="1">
        <v>40731</v>
      </c>
      <c r="B166" t="s">
        <v>93</v>
      </c>
      <c r="C166">
        <v>17</v>
      </c>
      <c r="D166">
        <v>17</v>
      </c>
      <c r="E166">
        <v>16.600000000000001</v>
      </c>
      <c r="F166">
        <v>16.75</v>
      </c>
      <c r="G166">
        <v>16.75</v>
      </c>
      <c r="H166">
        <v>-0.5</v>
      </c>
      <c r="I166">
        <v>13974</v>
      </c>
      <c r="J166">
        <v>1051</v>
      </c>
      <c r="K166">
        <v>55784</v>
      </c>
    </row>
    <row r="167" spans="1:11" x14ac:dyDescent="0.25">
      <c r="A167" s="1">
        <v>40732</v>
      </c>
      <c r="B167" t="s">
        <v>93</v>
      </c>
      <c r="C167">
        <v>16.649999999999999</v>
      </c>
      <c r="D167">
        <v>17.77</v>
      </c>
      <c r="E167">
        <v>16.649999999999999</v>
      </c>
      <c r="F167">
        <v>17.05</v>
      </c>
      <c r="G167">
        <v>17.100000000000001</v>
      </c>
      <c r="H167">
        <v>0.35</v>
      </c>
      <c r="I167">
        <v>17677</v>
      </c>
      <c r="J167">
        <v>294</v>
      </c>
      <c r="K167">
        <v>54130</v>
      </c>
    </row>
    <row r="168" spans="1:11" x14ac:dyDescent="0.25">
      <c r="A168" s="1">
        <v>40735</v>
      </c>
      <c r="B168" t="s">
        <v>93</v>
      </c>
      <c r="C168">
        <v>17.850000000000001</v>
      </c>
      <c r="D168">
        <v>18.899999999999999</v>
      </c>
      <c r="E168">
        <v>17.649999999999999</v>
      </c>
      <c r="F168">
        <v>18.850000000000001</v>
      </c>
      <c r="G168">
        <v>18.850000000000001</v>
      </c>
      <c r="H168">
        <v>1.75</v>
      </c>
      <c r="I168">
        <v>31128</v>
      </c>
      <c r="J168">
        <v>0</v>
      </c>
      <c r="K168">
        <v>50097</v>
      </c>
    </row>
    <row r="169" spans="1:11" x14ac:dyDescent="0.25">
      <c r="A169" s="1">
        <v>40736</v>
      </c>
      <c r="B169" t="s">
        <v>93</v>
      </c>
      <c r="C169">
        <v>19.149999999999999</v>
      </c>
      <c r="D169">
        <v>19.649999999999999</v>
      </c>
      <c r="E169">
        <v>18.5</v>
      </c>
      <c r="F169">
        <v>19.55</v>
      </c>
      <c r="G169">
        <v>19.600000000000001</v>
      </c>
      <c r="H169">
        <v>0.75</v>
      </c>
      <c r="I169">
        <v>26622</v>
      </c>
      <c r="J169">
        <v>485</v>
      </c>
      <c r="K169">
        <v>45315</v>
      </c>
    </row>
    <row r="170" spans="1:11" x14ac:dyDescent="0.25">
      <c r="A170" s="1">
        <v>40737</v>
      </c>
      <c r="B170" t="s">
        <v>93</v>
      </c>
      <c r="C170">
        <v>19.11</v>
      </c>
      <c r="D170">
        <v>20.100000000000001</v>
      </c>
      <c r="E170">
        <v>18.399999999999999</v>
      </c>
      <c r="F170">
        <v>19.850000000000001</v>
      </c>
      <c r="G170">
        <v>19.899999999999999</v>
      </c>
      <c r="H170">
        <v>0.3</v>
      </c>
      <c r="I170">
        <v>23032</v>
      </c>
      <c r="J170">
        <v>0</v>
      </c>
      <c r="K170">
        <v>42111</v>
      </c>
    </row>
    <row r="171" spans="1:11" x14ac:dyDescent="0.25">
      <c r="A171" s="1">
        <v>40738</v>
      </c>
      <c r="B171" t="s">
        <v>93</v>
      </c>
      <c r="C171">
        <v>19.690000000000001</v>
      </c>
      <c r="D171">
        <v>21.35</v>
      </c>
      <c r="E171">
        <v>19.399999999999999</v>
      </c>
      <c r="F171">
        <v>20.6</v>
      </c>
      <c r="G171">
        <v>20.65</v>
      </c>
      <c r="H171">
        <v>0.75</v>
      </c>
      <c r="I171">
        <v>34219</v>
      </c>
      <c r="J171">
        <v>97</v>
      </c>
      <c r="K171">
        <v>36045</v>
      </c>
    </row>
    <row r="172" spans="1:11" x14ac:dyDescent="0.25">
      <c r="A172" s="1">
        <v>40739</v>
      </c>
      <c r="B172" t="s">
        <v>93</v>
      </c>
      <c r="C172">
        <v>20.399999999999999</v>
      </c>
      <c r="D172">
        <v>21.55</v>
      </c>
      <c r="E172">
        <v>19.95</v>
      </c>
      <c r="F172">
        <v>20.149999999999999</v>
      </c>
      <c r="G172">
        <v>20.149999999999999</v>
      </c>
      <c r="H172">
        <v>-0.5</v>
      </c>
      <c r="I172">
        <v>27598</v>
      </c>
      <c r="J172">
        <v>422</v>
      </c>
      <c r="K172">
        <v>33329</v>
      </c>
    </row>
    <row r="173" spans="1:11" x14ac:dyDescent="0.25">
      <c r="A173" s="1">
        <v>40742</v>
      </c>
      <c r="B173" t="s">
        <v>93</v>
      </c>
      <c r="C173">
        <v>20.149999999999999</v>
      </c>
      <c r="D173">
        <v>21.8</v>
      </c>
      <c r="E173">
        <v>20.149999999999999</v>
      </c>
      <c r="F173">
        <v>21.15</v>
      </c>
      <c r="G173">
        <v>21.15</v>
      </c>
      <c r="H173">
        <v>1</v>
      </c>
      <c r="I173">
        <v>24380</v>
      </c>
      <c r="J173">
        <v>51</v>
      </c>
      <c r="K173">
        <v>28833</v>
      </c>
    </row>
    <row r="174" spans="1:11" x14ac:dyDescent="0.25">
      <c r="A174" s="1">
        <v>40743</v>
      </c>
      <c r="B174" t="s">
        <v>93</v>
      </c>
      <c r="C174">
        <v>20.45</v>
      </c>
      <c r="D174">
        <v>20.7</v>
      </c>
      <c r="E174">
        <v>19.05</v>
      </c>
      <c r="F174">
        <v>19.25</v>
      </c>
      <c r="G174">
        <v>19.25</v>
      </c>
      <c r="H174">
        <v>-1.9</v>
      </c>
      <c r="I174">
        <v>23488</v>
      </c>
      <c r="J174">
        <v>64</v>
      </c>
      <c r="K174">
        <v>25842</v>
      </c>
    </row>
    <row r="175" spans="1:11" x14ac:dyDescent="0.25">
      <c r="A175" s="1">
        <v>40744</v>
      </c>
      <c r="B175" t="s">
        <v>93</v>
      </c>
      <c r="C175">
        <v>0</v>
      </c>
      <c r="D175">
        <v>0</v>
      </c>
      <c r="E175">
        <v>0</v>
      </c>
      <c r="F175">
        <v>0</v>
      </c>
      <c r="G175">
        <v>19.100000000000001</v>
      </c>
      <c r="H175">
        <v>-0.15</v>
      </c>
      <c r="I175">
        <v>0</v>
      </c>
      <c r="J175">
        <v>0</v>
      </c>
      <c r="K175">
        <v>22528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0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900-000000000000}">
  <sheetPr codeName="Sheet110"/>
  <dimension ref="A1:K177"/>
  <sheetViews>
    <sheetView topLeftCell="A7" workbookViewId="0">
      <selection activeCell="C15" sqref="C15:F15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519</v>
      </c>
      <c r="B2" t="s">
        <v>94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520</v>
      </c>
      <c r="B3" t="s">
        <v>94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521</v>
      </c>
      <c r="B4" t="s">
        <v>94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522</v>
      </c>
      <c r="B5" t="s">
        <v>94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525</v>
      </c>
      <c r="B6" t="s">
        <v>94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526</v>
      </c>
      <c r="B7" t="s">
        <v>94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527</v>
      </c>
      <c r="B8" t="s">
        <v>94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528</v>
      </c>
      <c r="B9" t="s">
        <v>94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0529</v>
      </c>
      <c r="B10" t="s">
        <v>94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</row>
    <row r="11" spans="1:11" x14ac:dyDescent="0.25">
      <c r="A11" s="1">
        <v>40532</v>
      </c>
      <c r="B11" t="s">
        <v>94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</row>
    <row r="12" spans="1:11" x14ac:dyDescent="0.25">
      <c r="A12" s="1">
        <v>40533</v>
      </c>
      <c r="B12" t="s">
        <v>94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</row>
    <row r="13" spans="1:11" x14ac:dyDescent="0.25">
      <c r="A13" s="1">
        <v>40534</v>
      </c>
      <c r="B13" t="s">
        <v>94</v>
      </c>
      <c r="C13">
        <v>0</v>
      </c>
      <c r="D13">
        <v>0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</row>
    <row r="14" spans="1:11" x14ac:dyDescent="0.25">
      <c r="A14" s="1">
        <v>40535</v>
      </c>
      <c r="B14" t="s">
        <v>94</v>
      </c>
      <c r="C14">
        <v>0</v>
      </c>
      <c r="D14">
        <v>0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</row>
    <row r="15" spans="1:11" x14ac:dyDescent="0.25">
      <c r="A15" s="1">
        <v>40539</v>
      </c>
      <c r="B15" t="s">
        <v>94</v>
      </c>
      <c r="C15" s="17">
        <f>$G15</f>
        <v>26.4</v>
      </c>
      <c r="D15" s="17">
        <f>$G15</f>
        <v>26.4</v>
      </c>
      <c r="E15" s="17">
        <f>$G15</f>
        <v>26.4</v>
      </c>
      <c r="F15" s="17">
        <f>$G15</f>
        <v>26.4</v>
      </c>
      <c r="G15">
        <v>26.4</v>
      </c>
      <c r="H15">
        <v>26.4</v>
      </c>
      <c r="I15">
        <v>0</v>
      </c>
      <c r="J15">
        <v>0</v>
      </c>
      <c r="K15">
        <v>0</v>
      </c>
    </row>
    <row r="16" spans="1:11" x14ac:dyDescent="0.25">
      <c r="A16" s="1">
        <v>40540</v>
      </c>
      <c r="B16" t="s">
        <v>94</v>
      </c>
      <c r="C16">
        <v>26.4</v>
      </c>
      <c r="D16">
        <v>26.4</v>
      </c>
      <c r="E16">
        <v>25.95</v>
      </c>
      <c r="F16">
        <v>26</v>
      </c>
      <c r="G16">
        <v>26</v>
      </c>
      <c r="H16">
        <v>-0.4</v>
      </c>
      <c r="I16">
        <v>216</v>
      </c>
      <c r="J16">
        <v>0</v>
      </c>
      <c r="K16">
        <v>214</v>
      </c>
    </row>
    <row r="17" spans="1:11" x14ac:dyDescent="0.25">
      <c r="A17" s="1">
        <v>40541</v>
      </c>
      <c r="B17" t="s">
        <v>94</v>
      </c>
      <c r="C17">
        <v>26.02</v>
      </c>
      <c r="D17">
        <v>26.05</v>
      </c>
      <c r="E17">
        <v>25.99</v>
      </c>
      <c r="F17">
        <v>26.05</v>
      </c>
      <c r="G17">
        <v>26</v>
      </c>
      <c r="H17">
        <v>0</v>
      </c>
      <c r="I17">
        <v>117</v>
      </c>
      <c r="J17">
        <v>0</v>
      </c>
      <c r="K17">
        <v>328</v>
      </c>
    </row>
    <row r="18" spans="1:11" x14ac:dyDescent="0.25">
      <c r="A18" s="1">
        <v>40542</v>
      </c>
      <c r="B18" t="s">
        <v>94</v>
      </c>
      <c r="C18">
        <v>26.1</v>
      </c>
      <c r="D18">
        <v>26.14</v>
      </c>
      <c r="E18">
        <v>26</v>
      </c>
      <c r="F18">
        <v>26.14</v>
      </c>
      <c r="G18">
        <v>26.15</v>
      </c>
      <c r="H18">
        <v>0.15</v>
      </c>
      <c r="I18">
        <v>266</v>
      </c>
      <c r="J18">
        <v>0</v>
      </c>
      <c r="K18">
        <v>546</v>
      </c>
    </row>
    <row r="19" spans="1:11" x14ac:dyDescent="0.25">
      <c r="A19" s="1">
        <v>40543</v>
      </c>
      <c r="B19" t="s">
        <v>94</v>
      </c>
      <c r="C19">
        <v>26.25</v>
      </c>
      <c r="D19">
        <v>26.38</v>
      </c>
      <c r="E19">
        <v>26.2</v>
      </c>
      <c r="F19">
        <v>26.35</v>
      </c>
      <c r="G19">
        <v>26.35</v>
      </c>
      <c r="H19">
        <v>0.2</v>
      </c>
      <c r="I19">
        <v>408</v>
      </c>
      <c r="J19">
        <v>0</v>
      </c>
      <c r="K19">
        <v>879</v>
      </c>
    </row>
    <row r="20" spans="1:11" x14ac:dyDescent="0.25">
      <c r="A20" s="1">
        <v>40546</v>
      </c>
      <c r="B20" t="s">
        <v>94</v>
      </c>
      <c r="C20">
        <v>26.11</v>
      </c>
      <c r="D20">
        <v>26.15</v>
      </c>
      <c r="E20">
        <v>25.75</v>
      </c>
      <c r="F20">
        <v>26.1</v>
      </c>
      <c r="G20">
        <v>26.1</v>
      </c>
      <c r="H20">
        <v>-0.25</v>
      </c>
      <c r="I20">
        <v>488</v>
      </c>
      <c r="J20">
        <v>0</v>
      </c>
      <c r="K20">
        <v>1266</v>
      </c>
    </row>
    <row r="21" spans="1:11" x14ac:dyDescent="0.25">
      <c r="A21" s="1">
        <v>40547</v>
      </c>
      <c r="B21" t="s">
        <v>94</v>
      </c>
      <c r="C21">
        <v>26.01</v>
      </c>
      <c r="D21">
        <v>26.1</v>
      </c>
      <c r="E21">
        <v>25.9</v>
      </c>
      <c r="F21">
        <v>25.95</v>
      </c>
      <c r="G21">
        <v>25.95</v>
      </c>
      <c r="H21">
        <v>-0.15</v>
      </c>
      <c r="I21">
        <v>700</v>
      </c>
      <c r="J21">
        <v>0</v>
      </c>
      <c r="K21">
        <v>1794</v>
      </c>
    </row>
    <row r="22" spans="1:11" x14ac:dyDescent="0.25">
      <c r="A22" s="1">
        <v>40548</v>
      </c>
      <c r="B22" t="s">
        <v>94</v>
      </c>
      <c r="C22">
        <v>26</v>
      </c>
      <c r="D22">
        <v>26</v>
      </c>
      <c r="E22">
        <v>25.6</v>
      </c>
      <c r="F22">
        <v>25.65</v>
      </c>
      <c r="G22">
        <v>25.65</v>
      </c>
      <c r="H22">
        <v>-0.3</v>
      </c>
      <c r="I22">
        <v>230</v>
      </c>
      <c r="J22">
        <v>0</v>
      </c>
      <c r="K22">
        <v>1930</v>
      </c>
    </row>
    <row r="23" spans="1:11" x14ac:dyDescent="0.25">
      <c r="A23" s="1">
        <v>40549</v>
      </c>
      <c r="B23" t="s">
        <v>94</v>
      </c>
      <c r="C23">
        <v>25.45</v>
      </c>
      <c r="D23">
        <v>25.7</v>
      </c>
      <c r="E23">
        <v>25.45</v>
      </c>
      <c r="F23">
        <v>25.6</v>
      </c>
      <c r="G23">
        <v>25.6</v>
      </c>
      <c r="H23">
        <v>-0.05</v>
      </c>
      <c r="I23">
        <v>597</v>
      </c>
      <c r="J23">
        <v>0</v>
      </c>
      <c r="K23">
        <v>2392</v>
      </c>
    </row>
    <row r="24" spans="1:11" x14ac:dyDescent="0.25">
      <c r="A24" s="1">
        <v>40550</v>
      </c>
      <c r="B24" t="s">
        <v>94</v>
      </c>
      <c r="C24">
        <v>25.6</v>
      </c>
      <c r="D24">
        <v>26.1</v>
      </c>
      <c r="E24">
        <v>25.4</v>
      </c>
      <c r="F24">
        <v>25.7</v>
      </c>
      <c r="G24">
        <v>25.7</v>
      </c>
      <c r="H24">
        <v>0.1</v>
      </c>
      <c r="I24">
        <v>739</v>
      </c>
      <c r="J24">
        <v>0</v>
      </c>
      <c r="K24">
        <v>2950</v>
      </c>
    </row>
    <row r="25" spans="1:11" x14ac:dyDescent="0.25">
      <c r="A25" s="1">
        <v>40553</v>
      </c>
      <c r="B25" t="s">
        <v>94</v>
      </c>
      <c r="C25">
        <v>25.95</v>
      </c>
      <c r="D25">
        <v>26.05</v>
      </c>
      <c r="E25">
        <v>25.7</v>
      </c>
      <c r="F25">
        <v>25.9</v>
      </c>
      <c r="G25">
        <v>25.85</v>
      </c>
      <c r="H25">
        <v>0.15</v>
      </c>
      <c r="I25">
        <v>645</v>
      </c>
      <c r="J25">
        <v>0</v>
      </c>
      <c r="K25">
        <v>3210</v>
      </c>
    </row>
    <row r="26" spans="1:11" x14ac:dyDescent="0.25">
      <c r="A26" s="1">
        <v>40554</v>
      </c>
      <c r="B26" t="s">
        <v>94</v>
      </c>
      <c r="C26">
        <v>25.8</v>
      </c>
      <c r="D26">
        <v>25.8</v>
      </c>
      <c r="E26">
        <v>25.67</v>
      </c>
      <c r="F26">
        <v>25.75</v>
      </c>
      <c r="G26">
        <v>25.75</v>
      </c>
      <c r="H26">
        <v>-0.1</v>
      </c>
      <c r="I26">
        <v>270</v>
      </c>
      <c r="J26">
        <v>0</v>
      </c>
      <c r="K26">
        <v>3152</v>
      </c>
    </row>
    <row r="27" spans="1:11" x14ac:dyDescent="0.25">
      <c r="A27" s="1">
        <v>40555</v>
      </c>
      <c r="B27" t="s">
        <v>94</v>
      </c>
      <c r="C27">
        <v>25.55</v>
      </c>
      <c r="D27">
        <v>25.55</v>
      </c>
      <c r="E27">
        <v>25.18</v>
      </c>
      <c r="F27">
        <v>25.36</v>
      </c>
      <c r="G27">
        <v>25.4</v>
      </c>
      <c r="H27">
        <v>-0.35</v>
      </c>
      <c r="I27">
        <v>372</v>
      </c>
      <c r="J27">
        <v>0</v>
      </c>
      <c r="K27">
        <v>3409</v>
      </c>
    </row>
    <row r="28" spans="1:11" x14ac:dyDescent="0.25">
      <c r="A28" s="1">
        <v>40556</v>
      </c>
      <c r="B28" t="s">
        <v>94</v>
      </c>
      <c r="C28">
        <v>25.3</v>
      </c>
      <c r="D28">
        <v>25.45</v>
      </c>
      <c r="E28">
        <v>25.1</v>
      </c>
      <c r="F28">
        <v>25.2</v>
      </c>
      <c r="G28">
        <v>25.2</v>
      </c>
      <c r="H28">
        <v>-0.2</v>
      </c>
      <c r="I28">
        <v>223</v>
      </c>
      <c r="J28">
        <v>0</v>
      </c>
      <c r="K28">
        <v>3650</v>
      </c>
    </row>
    <row r="29" spans="1:11" x14ac:dyDescent="0.25">
      <c r="A29" s="1">
        <v>40557</v>
      </c>
      <c r="B29" t="s">
        <v>94</v>
      </c>
      <c r="C29">
        <v>25.2</v>
      </c>
      <c r="D29">
        <v>25.2</v>
      </c>
      <c r="E29">
        <v>24.54</v>
      </c>
      <c r="F29">
        <v>24.65</v>
      </c>
      <c r="G29">
        <v>24.7</v>
      </c>
      <c r="H29">
        <v>-0.5</v>
      </c>
      <c r="I29">
        <v>279</v>
      </c>
      <c r="J29">
        <v>0</v>
      </c>
      <c r="K29">
        <v>3729</v>
      </c>
    </row>
    <row r="30" spans="1:11" x14ac:dyDescent="0.25">
      <c r="A30" s="1">
        <v>40561</v>
      </c>
      <c r="B30" t="s">
        <v>94</v>
      </c>
      <c r="C30">
        <v>24.6</v>
      </c>
      <c r="D30">
        <v>24.75</v>
      </c>
      <c r="E30">
        <v>24.2</v>
      </c>
      <c r="F30">
        <v>24.3</v>
      </c>
      <c r="G30">
        <v>24.35</v>
      </c>
      <c r="H30">
        <v>-0.35</v>
      </c>
      <c r="I30">
        <v>278</v>
      </c>
      <c r="J30">
        <v>0</v>
      </c>
      <c r="K30">
        <v>3758</v>
      </c>
    </row>
    <row r="31" spans="1:11" x14ac:dyDescent="0.25">
      <c r="A31" s="1">
        <v>40562</v>
      </c>
      <c r="B31" t="s">
        <v>94</v>
      </c>
      <c r="C31">
        <v>24.5</v>
      </c>
      <c r="D31">
        <v>25.1</v>
      </c>
      <c r="E31">
        <v>24.5</v>
      </c>
      <c r="F31">
        <v>25</v>
      </c>
      <c r="G31">
        <v>24.95</v>
      </c>
      <c r="H31">
        <v>0.6</v>
      </c>
      <c r="I31">
        <v>1238</v>
      </c>
      <c r="J31">
        <v>0</v>
      </c>
      <c r="K31">
        <v>4698</v>
      </c>
    </row>
    <row r="32" spans="1:11" x14ac:dyDescent="0.25">
      <c r="A32" s="1">
        <v>40563</v>
      </c>
      <c r="B32" t="s">
        <v>94</v>
      </c>
      <c r="C32">
        <v>25.05</v>
      </c>
      <c r="D32">
        <v>25.15</v>
      </c>
      <c r="E32">
        <v>24.65</v>
      </c>
      <c r="F32">
        <v>24.8</v>
      </c>
      <c r="G32">
        <v>24.75</v>
      </c>
      <c r="H32">
        <v>-0.2</v>
      </c>
      <c r="I32">
        <v>385</v>
      </c>
      <c r="J32">
        <v>5</v>
      </c>
      <c r="K32">
        <v>4930</v>
      </c>
    </row>
    <row r="33" spans="1:11" x14ac:dyDescent="0.25">
      <c r="A33" s="1">
        <v>40564</v>
      </c>
      <c r="B33" t="s">
        <v>94</v>
      </c>
      <c r="C33">
        <v>24.5</v>
      </c>
      <c r="D33">
        <v>24.9</v>
      </c>
      <c r="E33">
        <v>24.4</v>
      </c>
      <c r="F33">
        <v>24.75</v>
      </c>
      <c r="G33">
        <v>24.75</v>
      </c>
      <c r="H33">
        <v>0</v>
      </c>
      <c r="I33">
        <v>397</v>
      </c>
      <c r="J33">
        <v>0</v>
      </c>
      <c r="K33">
        <v>5169</v>
      </c>
    </row>
    <row r="34" spans="1:11" x14ac:dyDescent="0.25">
      <c r="A34" s="1">
        <v>40567</v>
      </c>
      <c r="B34" t="s">
        <v>94</v>
      </c>
      <c r="C34">
        <v>24.8</v>
      </c>
      <c r="D34">
        <v>24.85</v>
      </c>
      <c r="E34">
        <v>24.5</v>
      </c>
      <c r="F34">
        <v>24.55</v>
      </c>
      <c r="G34">
        <v>24.55</v>
      </c>
      <c r="H34">
        <v>-0.2</v>
      </c>
      <c r="I34">
        <v>819</v>
      </c>
      <c r="J34">
        <v>0</v>
      </c>
      <c r="K34">
        <v>5683</v>
      </c>
    </row>
    <row r="35" spans="1:11" x14ac:dyDescent="0.25">
      <c r="A35" s="1">
        <v>40568</v>
      </c>
      <c r="B35" t="s">
        <v>94</v>
      </c>
      <c r="C35">
        <v>24.7</v>
      </c>
      <c r="D35">
        <v>24.75</v>
      </c>
      <c r="E35">
        <v>24.3</v>
      </c>
      <c r="F35">
        <v>24.4</v>
      </c>
      <c r="G35">
        <v>24.4</v>
      </c>
      <c r="H35">
        <v>-0.15</v>
      </c>
      <c r="I35">
        <v>1271</v>
      </c>
      <c r="J35">
        <v>0</v>
      </c>
      <c r="K35">
        <v>6390</v>
      </c>
    </row>
    <row r="36" spans="1:11" x14ac:dyDescent="0.25">
      <c r="A36" s="1">
        <v>40569</v>
      </c>
      <c r="B36" t="s">
        <v>94</v>
      </c>
      <c r="C36">
        <v>24.24</v>
      </c>
      <c r="D36">
        <v>24.25</v>
      </c>
      <c r="E36">
        <v>23.8</v>
      </c>
      <c r="F36">
        <v>23.8</v>
      </c>
      <c r="G36">
        <v>23.8</v>
      </c>
      <c r="H36">
        <v>-0.6</v>
      </c>
      <c r="I36">
        <v>1032</v>
      </c>
      <c r="J36">
        <v>0</v>
      </c>
      <c r="K36">
        <v>6836</v>
      </c>
    </row>
    <row r="37" spans="1:11" x14ac:dyDescent="0.25">
      <c r="A37" s="1">
        <v>40570</v>
      </c>
      <c r="B37" t="s">
        <v>94</v>
      </c>
      <c r="C37">
        <v>23.9</v>
      </c>
      <c r="D37">
        <v>23.95</v>
      </c>
      <c r="E37">
        <v>23.45</v>
      </c>
      <c r="F37">
        <v>23.55</v>
      </c>
      <c r="G37">
        <v>23.5</v>
      </c>
      <c r="H37">
        <v>-0.3</v>
      </c>
      <c r="I37">
        <v>951</v>
      </c>
      <c r="J37">
        <v>0</v>
      </c>
      <c r="K37">
        <v>7424</v>
      </c>
    </row>
    <row r="38" spans="1:11" x14ac:dyDescent="0.25">
      <c r="A38" s="1">
        <v>40571</v>
      </c>
      <c r="B38" t="s">
        <v>94</v>
      </c>
      <c r="C38">
        <v>23.45</v>
      </c>
      <c r="D38">
        <v>24.39</v>
      </c>
      <c r="E38">
        <v>23.3</v>
      </c>
      <c r="F38">
        <v>24.3</v>
      </c>
      <c r="G38">
        <v>24.3</v>
      </c>
      <c r="H38">
        <v>0.8</v>
      </c>
      <c r="I38">
        <v>1224</v>
      </c>
      <c r="J38">
        <v>0</v>
      </c>
      <c r="K38">
        <v>8202</v>
      </c>
    </row>
    <row r="39" spans="1:11" x14ac:dyDescent="0.25">
      <c r="A39" s="1">
        <v>40574</v>
      </c>
      <c r="B39" t="s">
        <v>94</v>
      </c>
      <c r="C39">
        <v>23.85</v>
      </c>
      <c r="D39">
        <v>24.07</v>
      </c>
      <c r="E39">
        <v>23.75</v>
      </c>
      <c r="F39">
        <v>24</v>
      </c>
      <c r="G39">
        <v>23.95</v>
      </c>
      <c r="H39">
        <v>-0.35</v>
      </c>
      <c r="I39">
        <v>873</v>
      </c>
      <c r="J39">
        <v>0</v>
      </c>
      <c r="K39">
        <v>8507</v>
      </c>
    </row>
    <row r="40" spans="1:11" x14ac:dyDescent="0.25">
      <c r="A40" s="1">
        <v>40575</v>
      </c>
      <c r="B40" t="s">
        <v>94</v>
      </c>
      <c r="C40">
        <v>23.55</v>
      </c>
      <c r="D40">
        <v>23.55</v>
      </c>
      <c r="E40">
        <v>23.05</v>
      </c>
      <c r="F40">
        <v>23.05</v>
      </c>
      <c r="G40">
        <v>23.1</v>
      </c>
      <c r="H40">
        <v>-0.85</v>
      </c>
      <c r="I40">
        <v>1484</v>
      </c>
      <c r="J40">
        <v>0</v>
      </c>
      <c r="K40">
        <v>8844</v>
      </c>
    </row>
    <row r="41" spans="1:11" x14ac:dyDescent="0.25">
      <c r="A41" s="1">
        <v>40576</v>
      </c>
      <c r="B41" t="s">
        <v>94</v>
      </c>
      <c r="C41">
        <v>23.15</v>
      </c>
      <c r="D41">
        <v>23.2</v>
      </c>
      <c r="E41">
        <v>22.95</v>
      </c>
      <c r="F41">
        <v>23.05</v>
      </c>
      <c r="G41">
        <v>23.05</v>
      </c>
      <c r="H41">
        <v>-0.05</v>
      </c>
      <c r="I41">
        <v>1417</v>
      </c>
      <c r="J41">
        <v>0</v>
      </c>
      <c r="K41">
        <v>9604</v>
      </c>
    </row>
    <row r="42" spans="1:11" x14ac:dyDescent="0.25">
      <c r="A42" s="1">
        <v>40577</v>
      </c>
      <c r="B42" t="s">
        <v>94</v>
      </c>
      <c r="C42">
        <v>23.08</v>
      </c>
      <c r="D42">
        <v>23.35</v>
      </c>
      <c r="E42">
        <v>22.9</v>
      </c>
      <c r="F42">
        <v>22.95</v>
      </c>
      <c r="G42">
        <v>23</v>
      </c>
      <c r="H42">
        <v>-0.05</v>
      </c>
      <c r="I42">
        <v>494</v>
      </c>
      <c r="J42">
        <v>0</v>
      </c>
      <c r="K42">
        <v>9814</v>
      </c>
    </row>
    <row r="43" spans="1:11" x14ac:dyDescent="0.25">
      <c r="A43" s="1">
        <v>40578</v>
      </c>
      <c r="B43" t="s">
        <v>94</v>
      </c>
      <c r="C43">
        <v>22.8</v>
      </c>
      <c r="D43">
        <v>22.95</v>
      </c>
      <c r="E43">
        <v>22.65</v>
      </c>
      <c r="F43">
        <v>22.75</v>
      </c>
      <c r="G43">
        <v>22.75</v>
      </c>
      <c r="H43">
        <v>-0.25</v>
      </c>
      <c r="I43">
        <v>835</v>
      </c>
      <c r="J43">
        <v>0</v>
      </c>
      <c r="K43">
        <v>10138</v>
      </c>
    </row>
    <row r="44" spans="1:11" x14ac:dyDescent="0.25">
      <c r="A44" s="1">
        <v>40581</v>
      </c>
      <c r="B44" t="s">
        <v>94</v>
      </c>
      <c r="C44">
        <v>22.65</v>
      </c>
      <c r="D44">
        <v>22.65</v>
      </c>
      <c r="E44">
        <v>22.3</v>
      </c>
      <c r="F44">
        <v>22.55</v>
      </c>
      <c r="G44">
        <v>22.5</v>
      </c>
      <c r="H44">
        <v>-0.25</v>
      </c>
      <c r="I44">
        <v>458</v>
      </c>
      <c r="J44">
        <v>0</v>
      </c>
      <c r="K44">
        <v>10368</v>
      </c>
    </row>
    <row r="45" spans="1:11" x14ac:dyDescent="0.25">
      <c r="A45" s="1">
        <v>40582</v>
      </c>
      <c r="B45" t="s">
        <v>94</v>
      </c>
      <c r="C45">
        <v>22.3</v>
      </c>
      <c r="D45">
        <v>22.64</v>
      </c>
      <c r="E45">
        <v>22.1</v>
      </c>
      <c r="F45">
        <v>22.15</v>
      </c>
      <c r="G45">
        <v>22.15</v>
      </c>
      <c r="H45">
        <v>-0.35</v>
      </c>
      <c r="I45">
        <v>462</v>
      </c>
      <c r="J45">
        <v>0</v>
      </c>
      <c r="K45">
        <v>10466</v>
      </c>
    </row>
    <row r="46" spans="1:11" x14ac:dyDescent="0.25">
      <c r="A46" s="1">
        <v>40583</v>
      </c>
      <c r="B46" t="s">
        <v>94</v>
      </c>
      <c r="C46">
        <v>22.3</v>
      </c>
      <c r="D46">
        <v>22.3</v>
      </c>
      <c r="E46">
        <v>21.98</v>
      </c>
      <c r="F46">
        <v>22.1</v>
      </c>
      <c r="G46">
        <v>22.1</v>
      </c>
      <c r="H46">
        <v>-0.05</v>
      </c>
      <c r="I46">
        <v>873</v>
      </c>
      <c r="J46">
        <v>20</v>
      </c>
      <c r="K46">
        <v>10354</v>
      </c>
    </row>
    <row r="47" spans="1:11" x14ac:dyDescent="0.25">
      <c r="A47" s="1">
        <v>40584</v>
      </c>
      <c r="B47" t="s">
        <v>94</v>
      </c>
      <c r="C47">
        <v>22.33</v>
      </c>
      <c r="D47">
        <v>22.45</v>
      </c>
      <c r="E47">
        <v>21.7</v>
      </c>
      <c r="F47">
        <v>21.75</v>
      </c>
      <c r="G47">
        <v>21.75</v>
      </c>
      <c r="H47">
        <v>-0.35</v>
      </c>
      <c r="I47">
        <v>1040</v>
      </c>
      <c r="J47">
        <v>0</v>
      </c>
      <c r="K47">
        <v>10331</v>
      </c>
    </row>
    <row r="48" spans="1:11" x14ac:dyDescent="0.25">
      <c r="A48" s="1">
        <v>40585</v>
      </c>
      <c r="B48" t="s">
        <v>94</v>
      </c>
      <c r="C48">
        <v>21.85</v>
      </c>
      <c r="D48">
        <v>21.95</v>
      </c>
      <c r="E48">
        <v>21.4</v>
      </c>
      <c r="F48">
        <v>21.5</v>
      </c>
      <c r="G48">
        <v>21.55</v>
      </c>
      <c r="H48">
        <v>-0.2</v>
      </c>
      <c r="I48">
        <v>1512</v>
      </c>
      <c r="J48">
        <v>0</v>
      </c>
      <c r="K48">
        <v>10529</v>
      </c>
    </row>
    <row r="49" spans="1:11" x14ac:dyDescent="0.25">
      <c r="A49" s="1">
        <v>40588</v>
      </c>
      <c r="B49" t="s">
        <v>94</v>
      </c>
      <c r="C49">
        <v>21.4</v>
      </c>
      <c r="D49">
        <v>21.6</v>
      </c>
      <c r="E49">
        <v>21.35</v>
      </c>
      <c r="F49">
        <v>21.5</v>
      </c>
      <c r="G49">
        <v>21.5</v>
      </c>
      <c r="H49">
        <v>-0.05</v>
      </c>
      <c r="I49">
        <v>484</v>
      </c>
      <c r="J49">
        <v>0</v>
      </c>
      <c r="K49">
        <v>10709</v>
      </c>
    </row>
    <row r="50" spans="1:11" x14ac:dyDescent="0.25">
      <c r="A50" s="1">
        <v>40589</v>
      </c>
      <c r="B50" t="s">
        <v>94</v>
      </c>
      <c r="C50">
        <v>21.53</v>
      </c>
      <c r="D50">
        <v>21.7</v>
      </c>
      <c r="E50">
        <v>21.45</v>
      </c>
      <c r="F50">
        <v>21.55</v>
      </c>
      <c r="G50">
        <v>21.6</v>
      </c>
      <c r="H50">
        <v>0.1</v>
      </c>
      <c r="I50">
        <v>897</v>
      </c>
      <c r="J50">
        <v>0</v>
      </c>
      <c r="K50">
        <v>11192</v>
      </c>
    </row>
    <row r="51" spans="1:11" x14ac:dyDescent="0.25">
      <c r="A51" s="1">
        <v>40590</v>
      </c>
      <c r="B51" t="s">
        <v>94</v>
      </c>
      <c r="C51">
        <v>21.37</v>
      </c>
      <c r="D51">
        <v>21.68</v>
      </c>
      <c r="E51">
        <v>21.33</v>
      </c>
      <c r="F51">
        <v>21.55</v>
      </c>
      <c r="G51">
        <v>21.65</v>
      </c>
      <c r="H51">
        <v>0.05</v>
      </c>
      <c r="I51">
        <v>1318</v>
      </c>
      <c r="J51">
        <v>0</v>
      </c>
      <c r="K51">
        <v>11868</v>
      </c>
    </row>
    <row r="52" spans="1:11" x14ac:dyDescent="0.25">
      <c r="A52" s="1">
        <v>40591</v>
      </c>
      <c r="B52" t="s">
        <v>94</v>
      </c>
      <c r="C52">
        <v>21.3</v>
      </c>
      <c r="D52">
        <v>22.05</v>
      </c>
      <c r="E52">
        <v>21.3</v>
      </c>
      <c r="F52">
        <v>21.95</v>
      </c>
      <c r="G52">
        <v>21.95</v>
      </c>
      <c r="H52">
        <v>0.3</v>
      </c>
      <c r="I52">
        <v>1993</v>
      </c>
      <c r="J52">
        <v>0</v>
      </c>
      <c r="K52">
        <v>12907</v>
      </c>
    </row>
    <row r="53" spans="1:11" x14ac:dyDescent="0.25">
      <c r="A53" s="1">
        <v>40592</v>
      </c>
      <c r="B53" t="s">
        <v>94</v>
      </c>
      <c r="C53">
        <v>21.9</v>
      </c>
      <c r="D53">
        <v>22.45</v>
      </c>
      <c r="E53">
        <v>21.85</v>
      </c>
      <c r="F53">
        <v>22.25</v>
      </c>
      <c r="G53">
        <v>22.2</v>
      </c>
      <c r="H53">
        <v>0.25</v>
      </c>
      <c r="I53">
        <v>3362</v>
      </c>
      <c r="J53">
        <v>0</v>
      </c>
      <c r="K53">
        <v>14320</v>
      </c>
    </row>
    <row r="54" spans="1:11" x14ac:dyDescent="0.25">
      <c r="A54" s="1">
        <v>40596</v>
      </c>
      <c r="B54" t="s">
        <v>94</v>
      </c>
      <c r="C54">
        <v>22.85</v>
      </c>
      <c r="D54">
        <v>23.65</v>
      </c>
      <c r="E54">
        <v>22.6</v>
      </c>
      <c r="F54">
        <v>23.3</v>
      </c>
      <c r="G54">
        <v>23.35</v>
      </c>
      <c r="H54">
        <v>1.1499999999999999</v>
      </c>
      <c r="I54">
        <v>3415</v>
      </c>
      <c r="J54">
        <v>0</v>
      </c>
      <c r="K54">
        <v>15369</v>
      </c>
    </row>
    <row r="55" spans="1:11" x14ac:dyDescent="0.25">
      <c r="A55" s="1">
        <v>40597</v>
      </c>
      <c r="B55" t="s">
        <v>94</v>
      </c>
      <c r="C55">
        <v>23</v>
      </c>
      <c r="D55">
        <v>24.11</v>
      </c>
      <c r="E55">
        <v>23</v>
      </c>
      <c r="F55">
        <v>23.95</v>
      </c>
      <c r="G55">
        <v>23.95</v>
      </c>
      <c r="H55">
        <v>0.6</v>
      </c>
      <c r="I55">
        <v>2245</v>
      </c>
      <c r="J55">
        <v>0</v>
      </c>
      <c r="K55">
        <v>15907</v>
      </c>
    </row>
    <row r="56" spans="1:11" x14ac:dyDescent="0.25">
      <c r="A56" s="1">
        <v>40598</v>
      </c>
      <c r="B56" t="s">
        <v>94</v>
      </c>
      <c r="C56">
        <v>23.95</v>
      </c>
      <c r="D56">
        <v>24.65</v>
      </c>
      <c r="E56">
        <v>23.67</v>
      </c>
      <c r="F56">
        <v>23.95</v>
      </c>
      <c r="G56">
        <v>23.95</v>
      </c>
      <c r="H56">
        <v>0</v>
      </c>
      <c r="I56">
        <v>1324</v>
      </c>
      <c r="J56">
        <v>0</v>
      </c>
      <c r="K56">
        <v>15929</v>
      </c>
    </row>
    <row r="57" spans="1:11" x14ac:dyDescent="0.25">
      <c r="A57" s="1">
        <v>40599</v>
      </c>
      <c r="B57" t="s">
        <v>94</v>
      </c>
      <c r="C57">
        <v>23.67</v>
      </c>
      <c r="D57">
        <v>23.75</v>
      </c>
      <c r="E57">
        <v>23.2</v>
      </c>
      <c r="F57">
        <v>23.35</v>
      </c>
      <c r="G57">
        <v>23.35</v>
      </c>
      <c r="H57">
        <v>-0.6</v>
      </c>
      <c r="I57">
        <v>831</v>
      </c>
      <c r="J57">
        <v>0</v>
      </c>
      <c r="K57">
        <v>15937</v>
      </c>
    </row>
    <row r="58" spans="1:11" x14ac:dyDescent="0.25">
      <c r="A58" s="1">
        <v>40602</v>
      </c>
      <c r="B58" t="s">
        <v>94</v>
      </c>
      <c r="C58">
        <v>23.2</v>
      </c>
      <c r="D58">
        <v>23.2</v>
      </c>
      <c r="E58">
        <v>22.8</v>
      </c>
      <c r="F58">
        <v>22.96</v>
      </c>
      <c r="G58">
        <v>23</v>
      </c>
      <c r="H58">
        <v>-0.35</v>
      </c>
      <c r="I58">
        <v>1099</v>
      </c>
      <c r="J58">
        <v>0</v>
      </c>
      <c r="K58">
        <v>15905</v>
      </c>
    </row>
    <row r="59" spans="1:11" x14ac:dyDescent="0.25">
      <c r="A59" s="1">
        <v>40603</v>
      </c>
      <c r="B59" t="s">
        <v>94</v>
      </c>
      <c r="C59">
        <v>22.95</v>
      </c>
      <c r="D59">
        <v>23.85</v>
      </c>
      <c r="E59">
        <v>22.9</v>
      </c>
      <c r="F59">
        <v>23.75</v>
      </c>
      <c r="G59">
        <v>23.8</v>
      </c>
      <c r="H59">
        <v>0.8</v>
      </c>
      <c r="I59">
        <v>1502</v>
      </c>
      <c r="J59">
        <v>0</v>
      </c>
      <c r="K59">
        <v>15901</v>
      </c>
    </row>
    <row r="60" spans="1:11" x14ac:dyDescent="0.25">
      <c r="A60" s="1">
        <v>40604</v>
      </c>
      <c r="B60" t="s">
        <v>94</v>
      </c>
      <c r="C60">
        <v>23.75</v>
      </c>
      <c r="D60">
        <v>24.1</v>
      </c>
      <c r="E60">
        <v>23.45</v>
      </c>
      <c r="F60">
        <v>23.75</v>
      </c>
      <c r="G60">
        <v>23.75</v>
      </c>
      <c r="H60">
        <v>-0.05</v>
      </c>
      <c r="I60">
        <v>940</v>
      </c>
      <c r="J60">
        <v>0</v>
      </c>
      <c r="K60">
        <v>16065</v>
      </c>
    </row>
    <row r="61" spans="1:11" x14ac:dyDescent="0.25">
      <c r="A61" s="1">
        <v>40605</v>
      </c>
      <c r="B61" t="s">
        <v>94</v>
      </c>
      <c r="C61">
        <v>23.05</v>
      </c>
      <c r="D61">
        <v>23.32</v>
      </c>
      <c r="E61">
        <v>23</v>
      </c>
      <c r="F61">
        <v>23.15</v>
      </c>
      <c r="G61">
        <v>23.15</v>
      </c>
      <c r="H61">
        <v>-0.6</v>
      </c>
      <c r="I61">
        <v>816</v>
      </c>
      <c r="J61">
        <v>0</v>
      </c>
      <c r="K61">
        <v>16094</v>
      </c>
    </row>
    <row r="62" spans="1:11" x14ac:dyDescent="0.25">
      <c r="A62" s="1">
        <v>40606</v>
      </c>
      <c r="B62" t="s">
        <v>94</v>
      </c>
      <c r="C62">
        <v>23.1</v>
      </c>
      <c r="D62">
        <v>23.95</v>
      </c>
      <c r="E62">
        <v>23</v>
      </c>
      <c r="F62">
        <v>23.4</v>
      </c>
      <c r="G62">
        <v>23.45</v>
      </c>
      <c r="H62">
        <v>0.3</v>
      </c>
      <c r="I62">
        <v>3925</v>
      </c>
      <c r="J62">
        <v>0</v>
      </c>
      <c r="K62">
        <v>16516</v>
      </c>
    </row>
    <row r="63" spans="1:11" x14ac:dyDescent="0.25">
      <c r="A63" s="1">
        <v>40609</v>
      </c>
      <c r="B63" t="s">
        <v>94</v>
      </c>
      <c r="C63">
        <v>23.3</v>
      </c>
      <c r="D63">
        <v>24.1</v>
      </c>
      <c r="E63">
        <v>23.09</v>
      </c>
      <c r="F63">
        <v>23.9</v>
      </c>
      <c r="G63">
        <v>23.95</v>
      </c>
      <c r="H63">
        <v>0.5</v>
      </c>
      <c r="I63">
        <v>1968</v>
      </c>
      <c r="J63">
        <v>0</v>
      </c>
      <c r="K63">
        <v>16995</v>
      </c>
    </row>
    <row r="64" spans="1:11" x14ac:dyDescent="0.25">
      <c r="A64" s="1">
        <v>40610</v>
      </c>
      <c r="B64" t="s">
        <v>94</v>
      </c>
      <c r="C64">
        <v>23.85</v>
      </c>
      <c r="D64">
        <v>24.2</v>
      </c>
      <c r="E64">
        <v>23.6</v>
      </c>
      <c r="F64">
        <v>23.8</v>
      </c>
      <c r="G64">
        <v>23.8</v>
      </c>
      <c r="H64">
        <v>-0.15</v>
      </c>
      <c r="I64">
        <v>1487</v>
      </c>
      <c r="J64">
        <v>0</v>
      </c>
      <c r="K64">
        <v>17578</v>
      </c>
    </row>
    <row r="65" spans="1:11" x14ac:dyDescent="0.25">
      <c r="A65" s="1">
        <v>40611</v>
      </c>
      <c r="B65" t="s">
        <v>94</v>
      </c>
      <c r="C65">
        <v>23.74</v>
      </c>
      <c r="D65">
        <v>24.22</v>
      </c>
      <c r="E65">
        <v>23.74</v>
      </c>
      <c r="F65">
        <v>23.95</v>
      </c>
      <c r="G65">
        <v>24</v>
      </c>
      <c r="H65">
        <v>0.2</v>
      </c>
      <c r="I65">
        <v>2848</v>
      </c>
      <c r="J65">
        <v>0</v>
      </c>
      <c r="K65">
        <v>19612</v>
      </c>
    </row>
    <row r="66" spans="1:11" x14ac:dyDescent="0.25">
      <c r="A66" s="1">
        <v>40612</v>
      </c>
      <c r="B66" t="s">
        <v>94</v>
      </c>
      <c r="C66">
        <v>24.21</v>
      </c>
      <c r="D66">
        <v>24.65</v>
      </c>
      <c r="E66">
        <v>24.2</v>
      </c>
      <c r="F66">
        <v>24.64</v>
      </c>
      <c r="G66">
        <v>24.6</v>
      </c>
      <c r="H66">
        <v>0.6</v>
      </c>
      <c r="I66">
        <v>2896</v>
      </c>
      <c r="J66">
        <v>0</v>
      </c>
      <c r="K66">
        <v>20631</v>
      </c>
    </row>
    <row r="67" spans="1:11" x14ac:dyDescent="0.25">
      <c r="A67" s="1">
        <v>40613</v>
      </c>
      <c r="B67" t="s">
        <v>94</v>
      </c>
      <c r="C67">
        <v>24.65</v>
      </c>
      <c r="D67">
        <v>24.85</v>
      </c>
      <c r="E67">
        <v>24.05</v>
      </c>
      <c r="F67">
        <v>24.3</v>
      </c>
      <c r="G67">
        <v>24.2</v>
      </c>
      <c r="H67">
        <v>-0.4</v>
      </c>
      <c r="I67">
        <v>2162</v>
      </c>
      <c r="J67">
        <v>0</v>
      </c>
      <c r="K67">
        <v>21297</v>
      </c>
    </row>
    <row r="68" spans="1:11" x14ac:dyDescent="0.25">
      <c r="A68" s="1">
        <v>40616</v>
      </c>
      <c r="B68" t="s">
        <v>94</v>
      </c>
      <c r="C68">
        <v>24.7</v>
      </c>
      <c r="D68">
        <v>24.8</v>
      </c>
      <c r="E68">
        <v>24.25</v>
      </c>
      <c r="F68">
        <v>24.4</v>
      </c>
      <c r="G68">
        <v>24.45</v>
      </c>
      <c r="H68">
        <v>0.25</v>
      </c>
      <c r="I68">
        <v>1088</v>
      </c>
      <c r="J68">
        <v>0</v>
      </c>
      <c r="K68">
        <v>21600</v>
      </c>
    </row>
    <row r="69" spans="1:11" x14ac:dyDescent="0.25">
      <c r="A69" s="1">
        <v>40617</v>
      </c>
      <c r="B69" t="s">
        <v>94</v>
      </c>
      <c r="C69">
        <v>25.15</v>
      </c>
      <c r="D69">
        <v>25.9</v>
      </c>
      <c r="E69">
        <v>24.75</v>
      </c>
      <c r="F69">
        <v>24.9</v>
      </c>
      <c r="G69">
        <v>24.9</v>
      </c>
      <c r="H69">
        <v>0.45</v>
      </c>
      <c r="I69">
        <v>2658</v>
      </c>
      <c r="J69">
        <v>0</v>
      </c>
      <c r="K69">
        <v>21259</v>
      </c>
    </row>
    <row r="70" spans="1:11" x14ac:dyDescent="0.25">
      <c r="A70" s="1">
        <v>40618</v>
      </c>
      <c r="B70" t="s">
        <v>94</v>
      </c>
      <c r="C70">
        <v>24.8</v>
      </c>
      <c r="D70">
        <v>26.65</v>
      </c>
      <c r="E70">
        <v>24.7</v>
      </c>
      <c r="F70">
        <v>25.9</v>
      </c>
      <c r="G70">
        <v>25.9</v>
      </c>
      <c r="H70">
        <v>1</v>
      </c>
      <c r="I70">
        <v>3688</v>
      </c>
      <c r="J70">
        <v>0</v>
      </c>
      <c r="K70">
        <v>21452</v>
      </c>
    </row>
    <row r="71" spans="1:11" x14ac:dyDescent="0.25">
      <c r="A71" s="1">
        <v>40619</v>
      </c>
      <c r="B71" t="s">
        <v>94</v>
      </c>
      <c r="C71">
        <v>25.2</v>
      </c>
      <c r="D71">
        <v>25.42</v>
      </c>
      <c r="E71">
        <v>24.85</v>
      </c>
      <c r="F71">
        <v>25.05</v>
      </c>
      <c r="G71">
        <v>25.05</v>
      </c>
      <c r="H71">
        <v>-0.85</v>
      </c>
      <c r="I71">
        <v>1360</v>
      </c>
      <c r="J71">
        <v>0</v>
      </c>
      <c r="K71">
        <v>21685</v>
      </c>
    </row>
    <row r="72" spans="1:11" x14ac:dyDescent="0.25">
      <c r="A72" s="1">
        <v>40620</v>
      </c>
      <c r="B72" t="s">
        <v>94</v>
      </c>
      <c r="C72">
        <v>24.66</v>
      </c>
      <c r="D72">
        <v>24.67</v>
      </c>
      <c r="E72">
        <v>24.21</v>
      </c>
      <c r="F72">
        <v>24.22</v>
      </c>
      <c r="G72">
        <v>24.25</v>
      </c>
      <c r="H72">
        <v>-0.8</v>
      </c>
      <c r="I72">
        <v>2465</v>
      </c>
      <c r="J72">
        <v>0</v>
      </c>
      <c r="K72">
        <v>22235</v>
      </c>
    </row>
    <row r="73" spans="1:11" x14ac:dyDescent="0.25">
      <c r="A73" s="1">
        <v>40623</v>
      </c>
      <c r="B73" t="s">
        <v>94</v>
      </c>
      <c r="C73">
        <v>23.7</v>
      </c>
      <c r="D73">
        <v>23.73</v>
      </c>
      <c r="E73">
        <v>23.1</v>
      </c>
      <c r="F73">
        <v>23.2</v>
      </c>
      <c r="G73">
        <v>23.2</v>
      </c>
      <c r="H73">
        <v>-1.05</v>
      </c>
      <c r="I73">
        <v>2180</v>
      </c>
      <c r="J73">
        <v>0</v>
      </c>
      <c r="K73">
        <v>22377</v>
      </c>
    </row>
    <row r="74" spans="1:11" x14ac:dyDescent="0.25">
      <c r="A74" s="1">
        <v>40624</v>
      </c>
      <c r="B74" t="s">
        <v>94</v>
      </c>
      <c r="C74">
        <v>23.4</v>
      </c>
      <c r="D74">
        <v>23.4</v>
      </c>
      <c r="E74">
        <v>23.09</v>
      </c>
      <c r="F74">
        <v>23.3</v>
      </c>
      <c r="G74">
        <v>23.3</v>
      </c>
      <c r="H74">
        <v>0.1</v>
      </c>
      <c r="I74">
        <v>1683</v>
      </c>
      <c r="J74">
        <v>0</v>
      </c>
      <c r="K74">
        <v>22085</v>
      </c>
    </row>
    <row r="75" spans="1:11" x14ac:dyDescent="0.25">
      <c r="A75" s="1">
        <v>40625</v>
      </c>
      <c r="B75" t="s">
        <v>94</v>
      </c>
      <c r="C75">
        <v>23.4</v>
      </c>
      <c r="D75">
        <v>23.65</v>
      </c>
      <c r="E75">
        <v>22.93</v>
      </c>
      <c r="F75">
        <v>23.05</v>
      </c>
      <c r="G75">
        <v>23.05</v>
      </c>
      <c r="H75">
        <v>-0.25</v>
      </c>
      <c r="I75">
        <v>1533</v>
      </c>
      <c r="J75">
        <v>0</v>
      </c>
      <c r="K75">
        <v>21975</v>
      </c>
    </row>
    <row r="76" spans="1:11" x14ac:dyDescent="0.25">
      <c r="A76" s="1">
        <v>40626</v>
      </c>
      <c r="B76" t="s">
        <v>94</v>
      </c>
      <c r="C76">
        <v>22.88</v>
      </c>
      <c r="D76">
        <v>23</v>
      </c>
      <c r="E76">
        <v>22.65</v>
      </c>
      <c r="F76">
        <v>22.8</v>
      </c>
      <c r="G76">
        <v>22.8</v>
      </c>
      <c r="H76">
        <v>-0.25</v>
      </c>
      <c r="I76">
        <v>1541</v>
      </c>
      <c r="J76">
        <v>0</v>
      </c>
      <c r="K76">
        <v>22091</v>
      </c>
    </row>
    <row r="77" spans="1:11" x14ac:dyDescent="0.25">
      <c r="A77" s="1">
        <v>40627</v>
      </c>
      <c r="B77" t="s">
        <v>94</v>
      </c>
      <c r="C77">
        <v>22.73</v>
      </c>
      <c r="D77">
        <v>23</v>
      </c>
      <c r="E77">
        <v>22.5</v>
      </c>
      <c r="F77">
        <v>22.95</v>
      </c>
      <c r="G77">
        <v>22.9</v>
      </c>
      <c r="H77">
        <v>0.1</v>
      </c>
      <c r="I77">
        <v>12665</v>
      </c>
      <c r="J77">
        <v>0</v>
      </c>
      <c r="K77">
        <v>22319</v>
      </c>
    </row>
    <row r="78" spans="1:11" x14ac:dyDescent="0.25">
      <c r="A78" s="1">
        <v>40630</v>
      </c>
      <c r="B78" t="s">
        <v>94</v>
      </c>
      <c r="C78">
        <v>22.9</v>
      </c>
      <c r="D78">
        <v>23.1</v>
      </c>
      <c r="E78">
        <v>22.65</v>
      </c>
      <c r="F78">
        <v>23</v>
      </c>
      <c r="G78">
        <v>23</v>
      </c>
      <c r="H78">
        <v>0.1</v>
      </c>
      <c r="I78">
        <v>1403</v>
      </c>
      <c r="J78">
        <v>0</v>
      </c>
      <c r="K78">
        <v>22452</v>
      </c>
    </row>
    <row r="79" spans="1:11" x14ac:dyDescent="0.25">
      <c r="A79" s="1">
        <v>40631</v>
      </c>
      <c r="B79" t="s">
        <v>94</v>
      </c>
      <c r="C79">
        <v>22.8</v>
      </c>
      <c r="D79">
        <v>23.18</v>
      </c>
      <c r="E79">
        <v>22.58</v>
      </c>
      <c r="F79">
        <v>22.6</v>
      </c>
      <c r="G79">
        <v>22.65</v>
      </c>
      <c r="H79">
        <v>-0.35</v>
      </c>
      <c r="I79">
        <v>1418</v>
      </c>
      <c r="J79">
        <v>0</v>
      </c>
      <c r="K79">
        <v>22810</v>
      </c>
    </row>
    <row r="80" spans="1:11" x14ac:dyDescent="0.25">
      <c r="A80" s="1">
        <v>40632</v>
      </c>
      <c r="B80" t="s">
        <v>94</v>
      </c>
      <c r="C80">
        <v>22.35</v>
      </c>
      <c r="D80">
        <v>22.5</v>
      </c>
      <c r="E80">
        <v>22.25</v>
      </c>
      <c r="F80">
        <v>22.31</v>
      </c>
      <c r="G80">
        <v>22.35</v>
      </c>
      <c r="H80">
        <v>-0.3</v>
      </c>
      <c r="I80">
        <v>1344</v>
      </c>
      <c r="J80">
        <v>0</v>
      </c>
      <c r="K80">
        <v>22774</v>
      </c>
    </row>
    <row r="81" spans="1:11" x14ac:dyDescent="0.25">
      <c r="A81" s="1">
        <v>40633</v>
      </c>
      <c r="B81" t="s">
        <v>94</v>
      </c>
      <c r="C81">
        <v>22.3</v>
      </c>
      <c r="D81">
        <v>22.55</v>
      </c>
      <c r="E81">
        <v>22.27</v>
      </c>
      <c r="F81">
        <v>22.45</v>
      </c>
      <c r="G81">
        <v>22.4</v>
      </c>
      <c r="H81">
        <v>0.05</v>
      </c>
      <c r="I81">
        <v>989</v>
      </c>
      <c r="J81">
        <v>0</v>
      </c>
      <c r="K81">
        <v>22707</v>
      </c>
    </row>
    <row r="82" spans="1:11" x14ac:dyDescent="0.25">
      <c r="A82" s="1">
        <v>40634</v>
      </c>
      <c r="B82" t="s">
        <v>94</v>
      </c>
      <c r="C82">
        <v>22.1</v>
      </c>
      <c r="D82">
        <v>22.45</v>
      </c>
      <c r="E82">
        <v>21.87</v>
      </c>
      <c r="F82">
        <v>22.4</v>
      </c>
      <c r="G82">
        <v>22.4</v>
      </c>
      <c r="H82">
        <v>0</v>
      </c>
      <c r="I82">
        <v>1644</v>
      </c>
      <c r="J82">
        <v>0</v>
      </c>
      <c r="K82">
        <v>22696</v>
      </c>
    </row>
    <row r="83" spans="1:11" x14ac:dyDescent="0.25">
      <c r="A83" s="1">
        <v>40637</v>
      </c>
      <c r="B83" t="s">
        <v>94</v>
      </c>
      <c r="C83">
        <v>22.25</v>
      </c>
      <c r="D83">
        <v>22.5</v>
      </c>
      <c r="E83">
        <v>22.13</v>
      </c>
      <c r="F83">
        <v>22.13</v>
      </c>
      <c r="G83">
        <v>22.15</v>
      </c>
      <c r="H83">
        <v>-0.25</v>
      </c>
      <c r="I83">
        <v>1112</v>
      </c>
      <c r="J83">
        <v>0</v>
      </c>
      <c r="K83">
        <v>22816</v>
      </c>
    </row>
    <row r="84" spans="1:11" x14ac:dyDescent="0.25">
      <c r="A84" s="1">
        <v>40638</v>
      </c>
      <c r="B84" t="s">
        <v>94</v>
      </c>
      <c r="C84">
        <v>22.32</v>
      </c>
      <c r="D84">
        <v>22.4</v>
      </c>
      <c r="E84">
        <v>22.05</v>
      </c>
      <c r="F84">
        <v>22.15</v>
      </c>
      <c r="G84">
        <v>22.2</v>
      </c>
      <c r="H84">
        <v>0.05</v>
      </c>
      <c r="I84">
        <v>701</v>
      </c>
      <c r="J84">
        <v>0</v>
      </c>
      <c r="K84">
        <v>22975</v>
      </c>
    </row>
    <row r="85" spans="1:11" x14ac:dyDescent="0.25">
      <c r="A85" s="1">
        <v>40639</v>
      </c>
      <c r="B85" t="s">
        <v>94</v>
      </c>
      <c r="C85">
        <v>21.99</v>
      </c>
      <c r="D85">
        <v>22.4</v>
      </c>
      <c r="E85">
        <v>21.95</v>
      </c>
      <c r="F85">
        <v>22.2</v>
      </c>
      <c r="G85">
        <v>22.25</v>
      </c>
      <c r="H85">
        <v>0.05</v>
      </c>
      <c r="I85">
        <v>1459</v>
      </c>
      <c r="J85">
        <v>0</v>
      </c>
      <c r="K85">
        <v>23172</v>
      </c>
    </row>
    <row r="86" spans="1:11" x14ac:dyDescent="0.25">
      <c r="A86" s="1">
        <v>40640</v>
      </c>
      <c r="B86" t="s">
        <v>94</v>
      </c>
      <c r="C86">
        <v>22.25</v>
      </c>
      <c r="D86">
        <v>22.6</v>
      </c>
      <c r="E86">
        <v>22.1</v>
      </c>
      <c r="F86">
        <v>22.45</v>
      </c>
      <c r="G86">
        <v>22.45</v>
      </c>
      <c r="H86">
        <v>0.2</v>
      </c>
      <c r="I86">
        <v>1193</v>
      </c>
      <c r="J86">
        <v>0</v>
      </c>
      <c r="K86">
        <v>23296</v>
      </c>
    </row>
    <row r="87" spans="1:11" x14ac:dyDescent="0.25">
      <c r="A87" s="1">
        <v>40641</v>
      </c>
      <c r="B87" t="s">
        <v>94</v>
      </c>
      <c r="C87">
        <v>22.27</v>
      </c>
      <c r="D87">
        <v>22.94</v>
      </c>
      <c r="E87">
        <v>22.15</v>
      </c>
      <c r="F87">
        <v>22.8</v>
      </c>
      <c r="G87">
        <v>22.8</v>
      </c>
      <c r="H87">
        <v>0.35</v>
      </c>
      <c r="I87">
        <v>1586</v>
      </c>
      <c r="J87">
        <v>0</v>
      </c>
      <c r="K87">
        <v>23694</v>
      </c>
    </row>
    <row r="88" spans="1:11" x14ac:dyDescent="0.25">
      <c r="A88" s="1">
        <v>40644</v>
      </c>
      <c r="B88" t="s">
        <v>94</v>
      </c>
      <c r="C88">
        <v>22.71</v>
      </c>
      <c r="D88">
        <v>23.02</v>
      </c>
      <c r="E88">
        <v>22.5</v>
      </c>
      <c r="F88">
        <v>22.95</v>
      </c>
      <c r="G88">
        <v>22.9</v>
      </c>
      <c r="H88">
        <v>0.1</v>
      </c>
      <c r="I88">
        <v>2067</v>
      </c>
      <c r="J88">
        <v>0</v>
      </c>
      <c r="K88">
        <v>24085</v>
      </c>
    </row>
    <row r="89" spans="1:11" x14ac:dyDescent="0.25">
      <c r="A89" s="1">
        <v>40645</v>
      </c>
      <c r="B89" t="s">
        <v>94</v>
      </c>
      <c r="C89">
        <v>23.3</v>
      </c>
      <c r="D89">
        <v>23.3</v>
      </c>
      <c r="E89">
        <v>22.85</v>
      </c>
      <c r="F89">
        <v>23.04</v>
      </c>
      <c r="G89">
        <v>23.05</v>
      </c>
      <c r="H89">
        <v>0.15</v>
      </c>
      <c r="I89">
        <v>2168</v>
      </c>
      <c r="J89">
        <v>0</v>
      </c>
      <c r="K89">
        <v>24187</v>
      </c>
    </row>
    <row r="90" spans="1:11" x14ac:dyDescent="0.25">
      <c r="A90" s="1">
        <v>40646</v>
      </c>
      <c r="B90" t="s">
        <v>94</v>
      </c>
      <c r="C90">
        <v>23.05</v>
      </c>
      <c r="D90">
        <v>23.12</v>
      </c>
      <c r="E90">
        <v>22.75</v>
      </c>
      <c r="F90">
        <v>22.86</v>
      </c>
      <c r="G90">
        <v>22.85</v>
      </c>
      <c r="H90">
        <v>-0.2</v>
      </c>
      <c r="I90">
        <v>1935</v>
      </c>
      <c r="J90">
        <v>182</v>
      </c>
      <c r="K90">
        <v>24394</v>
      </c>
    </row>
    <row r="91" spans="1:11" x14ac:dyDescent="0.25">
      <c r="A91" s="1">
        <v>40647</v>
      </c>
      <c r="B91" t="s">
        <v>94</v>
      </c>
      <c r="C91">
        <v>23.12</v>
      </c>
      <c r="D91">
        <v>23.25</v>
      </c>
      <c r="E91">
        <v>22.75</v>
      </c>
      <c r="F91">
        <v>22.85</v>
      </c>
      <c r="G91">
        <v>22.85</v>
      </c>
      <c r="H91">
        <v>0</v>
      </c>
      <c r="I91">
        <v>1210</v>
      </c>
      <c r="J91">
        <v>0</v>
      </c>
      <c r="K91">
        <v>24707</v>
      </c>
    </row>
    <row r="92" spans="1:11" x14ac:dyDescent="0.25">
      <c r="A92" s="1">
        <v>40648</v>
      </c>
      <c r="B92" t="s">
        <v>94</v>
      </c>
      <c r="C92">
        <v>22.85</v>
      </c>
      <c r="D92">
        <v>22.9</v>
      </c>
      <c r="E92">
        <v>22.55</v>
      </c>
      <c r="F92">
        <v>22.7</v>
      </c>
      <c r="G92">
        <v>22.7</v>
      </c>
      <c r="H92">
        <v>-0.15</v>
      </c>
      <c r="I92">
        <v>2548</v>
      </c>
      <c r="J92">
        <v>231</v>
      </c>
      <c r="K92">
        <v>24911</v>
      </c>
    </row>
    <row r="93" spans="1:11" x14ac:dyDescent="0.25">
      <c r="A93" s="1">
        <v>40651</v>
      </c>
      <c r="B93" t="s">
        <v>94</v>
      </c>
      <c r="C93">
        <v>23.1</v>
      </c>
      <c r="D93">
        <v>23.82</v>
      </c>
      <c r="E93">
        <v>22.99</v>
      </c>
      <c r="F93">
        <v>23.15</v>
      </c>
      <c r="G93">
        <v>23.1</v>
      </c>
      <c r="H93">
        <v>0.4</v>
      </c>
      <c r="I93">
        <v>1684</v>
      </c>
      <c r="J93">
        <v>0</v>
      </c>
      <c r="K93">
        <v>25047</v>
      </c>
    </row>
    <row r="94" spans="1:11" x14ac:dyDescent="0.25">
      <c r="A94" s="1">
        <v>40652</v>
      </c>
      <c r="B94" t="s">
        <v>94</v>
      </c>
      <c r="C94">
        <v>23.1</v>
      </c>
      <c r="D94">
        <v>23.1</v>
      </c>
      <c r="E94">
        <v>22.65</v>
      </c>
      <c r="F94">
        <v>22.7</v>
      </c>
      <c r="G94">
        <v>22.75</v>
      </c>
      <c r="H94">
        <v>-0.35</v>
      </c>
      <c r="I94">
        <v>1405</v>
      </c>
      <c r="J94">
        <v>0</v>
      </c>
      <c r="K94">
        <v>24925</v>
      </c>
    </row>
    <row r="95" spans="1:11" x14ac:dyDescent="0.25">
      <c r="A95" s="1">
        <v>40653</v>
      </c>
      <c r="B95" t="s">
        <v>94</v>
      </c>
      <c r="C95">
        <v>22.45</v>
      </c>
      <c r="D95">
        <v>22.52</v>
      </c>
      <c r="E95">
        <v>22.15</v>
      </c>
      <c r="F95">
        <v>22.25</v>
      </c>
      <c r="G95">
        <v>22.25</v>
      </c>
      <c r="H95">
        <v>-0.5</v>
      </c>
      <c r="I95">
        <v>3420</v>
      </c>
      <c r="J95">
        <v>0</v>
      </c>
      <c r="K95">
        <v>25431</v>
      </c>
    </row>
    <row r="96" spans="1:11" x14ac:dyDescent="0.25">
      <c r="A96" s="1">
        <v>40654</v>
      </c>
      <c r="B96" t="s">
        <v>94</v>
      </c>
      <c r="C96">
        <v>22.1</v>
      </c>
      <c r="D96">
        <v>22.4</v>
      </c>
      <c r="E96">
        <v>21.9</v>
      </c>
      <c r="F96">
        <v>22</v>
      </c>
      <c r="G96">
        <v>22</v>
      </c>
      <c r="H96">
        <v>-0.25</v>
      </c>
      <c r="I96">
        <v>4192</v>
      </c>
      <c r="J96">
        <v>448</v>
      </c>
      <c r="K96">
        <v>25756</v>
      </c>
    </row>
    <row r="97" spans="1:11" x14ac:dyDescent="0.25">
      <c r="A97" s="1">
        <v>40658</v>
      </c>
      <c r="B97" t="s">
        <v>94</v>
      </c>
      <c r="C97">
        <v>21.86</v>
      </c>
      <c r="D97">
        <v>21.86</v>
      </c>
      <c r="E97">
        <v>21.44</v>
      </c>
      <c r="F97">
        <v>21.65</v>
      </c>
      <c r="G97">
        <v>21.65</v>
      </c>
      <c r="H97">
        <v>-0.35</v>
      </c>
      <c r="I97">
        <v>2952</v>
      </c>
      <c r="J97">
        <v>0</v>
      </c>
      <c r="K97">
        <v>26220</v>
      </c>
    </row>
    <row r="98" spans="1:11" x14ac:dyDescent="0.25">
      <c r="A98" s="1">
        <v>40659</v>
      </c>
      <c r="B98" t="s">
        <v>94</v>
      </c>
      <c r="C98">
        <v>21.4</v>
      </c>
      <c r="D98">
        <v>21.43</v>
      </c>
      <c r="E98">
        <v>21.12</v>
      </c>
      <c r="F98">
        <v>21.3</v>
      </c>
      <c r="G98">
        <v>21.35</v>
      </c>
      <c r="H98">
        <v>-0.3</v>
      </c>
      <c r="I98">
        <v>3229</v>
      </c>
      <c r="J98">
        <v>0</v>
      </c>
      <c r="K98">
        <v>26471</v>
      </c>
    </row>
    <row r="99" spans="1:11" x14ac:dyDescent="0.25">
      <c r="A99" s="1">
        <v>40660</v>
      </c>
      <c r="B99" t="s">
        <v>94</v>
      </c>
      <c r="C99">
        <v>21.18</v>
      </c>
      <c r="D99">
        <v>21.5</v>
      </c>
      <c r="E99">
        <v>20.84</v>
      </c>
      <c r="F99">
        <v>20.95</v>
      </c>
      <c r="G99">
        <v>20.95</v>
      </c>
      <c r="H99">
        <v>-0.4</v>
      </c>
      <c r="I99">
        <v>3940</v>
      </c>
      <c r="J99">
        <v>154</v>
      </c>
      <c r="K99">
        <v>26670</v>
      </c>
    </row>
    <row r="100" spans="1:11" x14ac:dyDescent="0.25">
      <c r="A100" s="1">
        <v>40661</v>
      </c>
      <c r="B100" t="s">
        <v>94</v>
      </c>
      <c r="C100">
        <v>21.03</v>
      </c>
      <c r="D100">
        <v>21.07</v>
      </c>
      <c r="E100">
        <v>20.59</v>
      </c>
      <c r="F100">
        <v>20.65</v>
      </c>
      <c r="G100">
        <v>20.65</v>
      </c>
      <c r="H100">
        <v>-0.3</v>
      </c>
      <c r="I100">
        <v>4141</v>
      </c>
      <c r="J100">
        <v>0</v>
      </c>
      <c r="K100">
        <v>26189</v>
      </c>
    </row>
    <row r="101" spans="1:11" x14ac:dyDescent="0.25">
      <c r="A101" s="1">
        <v>40662</v>
      </c>
      <c r="B101" t="s">
        <v>94</v>
      </c>
      <c r="C101">
        <v>20.46</v>
      </c>
      <c r="D101">
        <v>20.65</v>
      </c>
      <c r="E101">
        <v>20.350000000000001</v>
      </c>
      <c r="F101">
        <v>20.399999999999999</v>
      </c>
      <c r="G101">
        <v>20.399999999999999</v>
      </c>
      <c r="H101">
        <v>-0.25</v>
      </c>
      <c r="I101">
        <v>3458</v>
      </c>
      <c r="J101">
        <v>0</v>
      </c>
      <c r="K101">
        <v>26570</v>
      </c>
    </row>
    <row r="102" spans="1:11" x14ac:dyDescent="0.25">
      <c r="A102" s="1">
        <v>40665</v>
      </c>
      <c r="B102" t="s">
        <v>94</v>
      </c>
      <c r="C102">
        <v>20.16</v>
      </c>
      <c r="D102">
        <v>20.93</v>
      </c>
      <c r="E102">
        <v>20.149999999999999</v>
      </c>
      <c r="F102">
        <v>20.85</v>
      </c>
      <c r="G102">
        <v>20.85</v>
      </c>
      <c r="H102">
        <v>0.45</v>
      </c>
      <c r="I102">
        <v>3144</v>
      </c>
      <c r="J102">
        <v>0</v>
      </c>
      <c r="K102">
        <v>26751</v>
      </c>
    </row>
    <row r="103" spans="1:11" x14ac:dyDescent="0.25">
      <c r="A103" s="1">
        <v>40666</v>
      </c>
      <c r="B103" t="s">
        <v>94</v>
      </c>
      <c r="C103">
        <v>21.07</v>
      </c>
      <c r="D103">
        <v>21.45</v>
      </c>
      <c r="E103">
        <v>20.85</v>
      </c>
      <c r="F103">
        <v>21.25</v>
      </c>
      <c r="G103">
        <v>21.25</v>
      </c>
      <c r="H103">
        <v>0.4</v>
      </c>
      <c r="I103">
        <v>3104</v>
      </c>
      <c r="J103">
        <v>0</v>
      </c>
      <c r="K103">
        <v>27310</v>
      </c>
    </row>
    <row r="104" spans="1:11" x14ac:dyDescent="0.25">
      <c r="A104" s="1">
        <v>40667</v>
      </c>
      <c r="B104" t="s">
        <v>94</v>
      </c>
      <c r="C104">
        <v>21.53</v>
      </c>
      <c r="D104">
        <v>21.7</v>
      </c>
      <c r="E104">
        <v>20.94</v>
      </c>
      <c r="F104">
        <v>21.35</v>
      </c>
      <c r="G104">
        <v>21.35</v>
      </c>
      <c r="H104">
        <v>0.1</v>
      </c>
      <c r="I104">
        <v>3988</v>
      </c>
      <c r="J104">
        <v>0</v>
      </c>
      <c r="K104">
        <v>27838</v>
      </c>
    </row>
    <row r="105" spans="1:11" x14ac:dyDescent="0.25">
      <c r="A105" s="1">
        <v>40668</v>
      </c>
      <c r="B105" t="s">
        <v>94</v>
      </c>
      <c r="C105">
        <v>21.51</v>
      </c>
      <c r="D105">
        <v>21.85</v>
      </c>
      <c r="E105">
        <v>21.19</v>
      </c>
      <c r="F105">
        <v>21.5</v>
      </c>
      <c r="G105">
        <v>21.5</v>
      </c>
      <c r="H105">
        <v>0.15</v>
      </c>
      <c r="I105">
        <v>3578</v>
      </c>
      <c r="J105">
        <v>0</v>
      </c>
      <c r="K105">
        <v>27794</v>
      </c>
    </row>
    <row r="106" spans="1:11" x14ac:dyDescent="0.25">
      <c r="A106" s="1">
        <v>40669</v>
      </c>
      <c r="B106" t="s">
        <v>94</v>
      </c>
      <c r="C106">
        <v>21.45</v>
      </c>
      <c r="D106">
        <v>21.6</v>
      </c>
      <c r="E106">
        <v>20.8</v>
      </c>
      <c r="F106">
        <v>21.35</v>
      </c>
      <c r="G106">
        <v>21.35</v>
      </c>
      <c r="H106">
        <v>-0.15</v>
      </c>
      <c r="I106">
        <v>4492</v>
      </c>
      <c r="J106">
        <v>0</v>
      </c>
      <c r="K106">
        <v>30066</v>
      </c>
    </row>
    <row r="107" spans="1:11" x14ac:dyDescent="0.25">
      <c r="A107" s="1">
        <v>40672</v>
      </c>
      <c r="B107" t="s">
        <v>94</v>
      </c>
      <c r="C107">
        <v>20.95</v>
      </c>
      <c r="D107">
        <v>21.4</v>
      </c>
      <c r="E107">
        <v>20.84</v>
      </c>
      <c r="F107">
        <v>20.9</v>
      </c>
      <c r="G107">
        <v>20.95</v>
      </c>
      <c r="H107">
        <v>-0.4</v>
      </c>
      <c r="I107">
        <v>1640</v>
      </c>
      <c r="J107">
        <v>0</v>
      </c>
      <c r="K107">
        <v>30203</v>
      </c>
    </row>
    <row r="108" spans="1:11" x14ac:dyDescent="0.25">
      <c r="A108" s="1">
        <v>40673</v>
      </c>
      <c r="B108" t="s">
        <v>94</v>
      </c>
      <c r="C108">
        <v>21.1</v>
      </c>
      <c r="D108">
        <v>21.1</v>
      </c>
      <c r="E108">
        <v>20.45</v>
      </c>
      <c r="F108">
        <v>20.53</v>
      </c>
      <c r="G108">
        <v>20.55</v>
      </c>
      <c r="H108">
        <v>-0.4</v>
      </c>
      <c r="I108">
        <v>3369</v>
      </c>
      <c r="J108">
        <v>0</v>
      </c>
      <c r="K108">
        <v>28822</v>
      </c>
    </row>
    <row r="109" spans="1:11" x14ac:dyDescent="0.25">
      <c r="A109" s="1">
        <v>40674</v>
      </c>
      <c r="B109" t="s">
        <v>94</v>
      </c>
      <c r="C109">
        <v>20.65</v>
      </c>
      <c r="D109">
        <v>21.25</v>
      </c>
      <c r="E109">
        <v>20.6</v>
      </c>
      <c r="F109">
        <v>20.9</v>
      </c>
      <c r="G109">
        <v>20.9</v>
      </c>
      <c r="H109">
        <v>0.35</v>
      </c>
      <c r="I109">
        <v>2625</v>
      </c>
      <c r="J109">
        <v>0</v>
      </c>
      <c r="K109">
        <v>28758</v>
      </c>
    </row>
    <row r="110" spans="1:11" x14ac:dyDescent="0.25">
      <c r="A110" s="1">
        <v>40675</v>
      </c>
      <c r="B110" t="s">
        <v>94</v>
      </c>
      <c r="C110">
        <v>21.22</v>
      </c>
      <c r="D110">
        <v>21.32</v>
      </c>
      <c r="E110">
        <v>20.55</v>
      </c>
      <c r="F110">
        <v>20.7</v>
      </c>
      <c r="G110">
        <v>20.7</v>
      </c>
      <c r="H110">
        <v>-0.2</v>
      </c>
      <c r="I110">
        <v>3648</v>
      </c>
      <c r="J110">
        <v>0</v>
      </c>
      <c r="K110">
        <v>29576</v>
      </c>
    </row>
    <row r="111" spans="1:11" x14ac:dyDescent="0.25">
      <c r="A111" s="1">
        <v>40676</v>
      </c>
      <c r="B111" t="s">
        <v>94</v>
      </c>
      <c r="C111">
        <v>20.65</v>
      </c>
      <c r="D111">
        <v>21.25</v>
      </c>
      <c r="E111">
        <v>20.45</v>
      </c>
      <c r="F111">
        <v>20.93</v>
      </c>
      <c r="G111">
        <v>20.95</v>
      </c>
      <c r="H111">
        <v>0.25</v>
      </c>
      <c r="I111">
        <v>5891</v>
      </c>
      <c r="J111">
        <v>72</v>
      </c>
      <c r="K111">
        <v>30372</v>
      </c>
    </row>
    <row r="112" spans="1:11" x14ac:dyDescent="0.25">
      <c r="A112" s="1">
        <v>40679</v>
      </c>
      <c r="B112" t="s">
        <v>94</v>
      </c>
      <c r="C112">
        <v>21.2</v>
      </c>
      <c r="D112">
        <v>21.28</v>
      </c>
      <c r="E112">
        <v>20.68</v>
      </c>
      <c r="F112">
        <v>21.17</v>
      </c>
      <c r="G112">
        <v>21.2</v>
      </c>
      <c r="H112">
        <v>0.25</v>
      </c>
      <c r="I112">
        <v>3200</v>
      </c>
      <c r="J112">
        <v>109</v>
      </c>
      <c r="K112">
        <v>30943</v>
      </c>
    </row>
    <row r="113" spans="1:11" x14ac:dyDescent="0.25">
      <c r="A113" s="1">
        <v>40680</v>
      </c>
      <c r="B113" t="s">
        <v>94</v>
      </c>
      <c r="C113">
        <v>21.1</v>
      </c>
      <c r="D113">
        <v>21.55</v>
      </c>
      <c r="E113">
        <v>20.83</v>
      </c>
      <c r="F113">
        <v>20.9</v>
      </c>
      <c r="G113">
        <v>20.9</v>
      </c>
      <c r="H113">
        <v>-0.3</v>
      </c>
      <c r="I113">
        <v>3829</v>
      </c>
      <c r="J113">
        <v>0</v>
      </c>
      <c r="K113">
        <v>31433</v>
      </c>
    </row>
    <row r="114" spans="1:11" x14ac:dyDescent="0.25">
      <c r="A114" s="1">
        <v>40681</v>
      </c>
      <c r="B114" t="s">
        <v>94</v>
      </c>
      <c r="C114">
        <v>20.85</v>
      </c>
      <c r="D114">
        <v>20.9</v>
      </c>
      <c r="E114">
        <v>20.37</v>
      </c>
      <c r="F114">
        <v>20.65</v>
      </c>
      <c r="G114">
        <v>20.65</v>
      </c>
      <c r="H114">
        <v>-0.25</v>
      </c>
      <c r="I114">
        <v>3799</v>
      </c>
      <c r="J114">
        <v>0</v>
      </c>
      <c r="K114">
        <v>31856</v>
      </c>
    </row>
    <row r="115" spans="1:11" x14ac:dyDescent="0.25">
      <c r="A115" s="1">
        <v>40682</v>
      </c>
      <c r="B115" t="s">
        <v>94</v>
      </c>
      <c r="C115">
        <v>20.49</v>
      </c>
      <c r="D115">
        <v>20.75</v>
      </c>
      <c r="E115">
        <v>20.399999999999999</v>
      </c>
      <c r="F115">
        <v>20.6</v>
      </c>
      <c r="G115">
        <v>20.6</v>
      </c>
      <c r="H115">
        <v>-0.05</v>
      </c>
      <c r="I115">
        <v>5910</v>
      </c>
      <c r="J115">
        <v>0</v>
      </c>
      <c r="K115">
        <v>32247</v>
      </c>
    </row>
    <row r="116" spans="1:11" x14ac:dyDescent="0.25">
      <c r="A116" s="1">
        <v>40683</v>
      </c>
      <c r="B116" t="s">
        <v>94</v>
      </c>
      <c r="C116">
        <v>20.6</v>
      </c>
      <c r="D116">
        <v>21.15</v>
      </c>
      <c r="E116">
        <v>20.43</v>
      </c>
      <c r="F116">
        <v>21.15</v>
      </c>
      <c r="G116">
        <v>21.1</v>
      </c>
      <c r="H116">
        <v>0.5</v>
      </c>
      <c r="I116">
        <v>4881</v>
      </c>
      <c r="J116">
        <v>0</v>
      </c>
      <c r="K116">
        <v>32894</v>
      </c>
    </row>
    <row r="117" spans="1:11" x14ac:dyDescent="0.25">
      <c r="A117" s="1">
        <v>40686</v>
      </c>
      <c r="B117" t="s">
        <v>94</v>
      </c>
      <c r="C117">
        <v>21.41</v>
      </c>
      <c r="D117">
        <v>21.6</v>
      </c>
      <c r="E117">
        <v>21</v>
      </c>
      <c r="F117">
        <v>21.28</v>
      </c>
      <c r="G117">
        <v>21.3</v>
      </c>
      <c r="H117">
        <v>0.2</v>
      </c>
      <c r="I117">
        <v>4818</v>
      </c>
      <c r="J117">
        <v>0</v>
      </c>
      <c r="K117">
        <v>33174</v>
      </c>
    </row>
    <row r="118" spans="1:11" x14ac:dyDescent="0.25">
      <c r="A118" s="1">
        <v>40687</v>
      </c>
      <c r="B118" t="s">
        <v>94</v>
      </c>
      <c r="C118">
        <v>21.12</v>
      </c>
      <c r="D118">
        <v>21.25</v>
      </c>
      <c r="E118">
        <v>20.88</v>
      </c>
      <c r="F118">
        <v>21.2</v>
      </c>
      <c r="G118">
        <v>21.2</v>
      </c>
      <c r="H118">
        <v>-0.1</v>
      </c>
      <c r="I118">
        <v>5752</v>
      </c>
      <c r="J118">
        <v>0</v>
      </c>
      <c r="K118">
        <v>33225</v>
      </c>
    </row>
    <row r="119" spans="1:11" x14ac:dyDescent="0.25">
      <c r="A119" s="1">
        <v>40688</v>
      </c>
      <c r="B119" t="s">
        <v>94</v>
      </c>
      <c r="C119">
        <v>21.2</v>
      </c>
      <c r="D119">
        <v>21.29</v>
      </c>
      <c r="E119">
        <v>20.6</v>
      </c>
      <c r="F119">
        <v>21</v>
      </c>
      <c r="G119">
        <v>21</v>
      </c>
      <c r="H119">
        <v>-0.2</v>
      </c>
      <c r="I119">
        <v>3530</v>
      </c>
      <c r="J119">
        <v>0</v>
      </c>
      <c r="K119">
        <v>33318</v>
      </c>
    </row>
    <row r="120" spans="1:11" x14ac:dyDescent="0.25">
      <c r="A120" s="1">
        <v>40689</v>
      </c>
      <c r="B120" t="s">
        <v>94</v>
      </c>
      <c r="C120">
        <v>20.75</v>
      </c>
      <c r="D120">
        <v>20.97</v>
      </c>
      <c r="E120">
        <v>20.399999999999999</v>
      </c>
      <c r="F120">
        <v>20.43</v>
      </c>
      <c r="G120">
        <v>20.45</v>
      </c>
      <c r="H120">
        <v>-0.55000000000000004</v>
      </c>
      <c r="I120">
        <v>3292</v>
      </c>
      <c r="J120">
        <v>0</v>
      </c>
      <c r="K120">
        <v>33776</v>
      </c>
    </row>
    <row r="121" spans="1:11" x14ac:dyDescent="0.25">
      <c r="A121" s="1">
        <v>40690</v>
      </c>
      <c r="B121" t="s">
        <v>94</v>
      </c>
      <c r="C121">
        <v>20.260000000000002</v>
      </c>
      <c r="D121">
        <v>20.32</v>
      </c>
      <c r="E121">
        <v>19.82</v>
      </c>
      <c r="F121">
        <v>20.059999999999999</v>
      </c>
      <c r="G121">
        <v>20.100000000000001</v>
      </c>
      <c r="H121">
        <v>-0.35</v>
      </c>
      <c r="I121">
        <v>5933</v>
      </c>
      <c r="J121">
        <v>0</v>
      </c>
      <c r="K121">
        <v>35029</v>
      </c>
    </row>
    <row r="122" spans="1:11" x14ac:dyDescent="0.25">
      <c r="A122" s="1">
        <v>40694</v>
      </c>
      <c r="B122" t="s">
        <v>94</v>
      </c>
      <c r="C122">
        <v>19.62</v>
      </c>
      <c r="D122">
        <v>19.82</v>
      </c>
      <c r="E122">
        <v>19.5</v>
      </c>
      <c r="F122">
        <v>19.649999999999999</v>
      </c>
      <c r="G122">
        <v>19.600000000000001</v>
      </c>
      <c r="H122">
        <v>-0.5</v>
      </c>
      <c r="I122">
        <v>3637</v>
      </c>
      <c r="J122">
        <v>0</v>
      </c>
      <c r="K122">
        <v>35822</v>
      </c>
    </row>
    <row r="123" spans="1:11" x14ac:dyDescent="0.25">
      <c r="A123" s="1">
        <v>40695</v>
      </c>
      <c r="B123" t="s">
        <v>94</v>
      </c>
      <c r="C123">
        <v>19.75</v>
      </c>
      <c r="D123">
        <v>20.45</v>
      </c>
      <c r="E123">
        <v>19.5</v>
      </c>
      <c r="F123">
        <v>20.37</v>
      </c>
      <c r="G123">
        <v>20.399999999999999</v>
      </c>
      <c r="H123">
        <v>0.8</v>
      </c>
      <c r="I123">
        <v>5024</v>
      </c>
      <c r="J123">
        <v>0</v>
      </c>
      <c r="K123">
        <v>35559</v>
      </c>
    </row>
    <row r="124" spans="1:11" x14ac:dyDescent="0.25">
      <c r="A124" s="1">
        <v>40696</v>
      </c>
      <c r="B124" t="s">
        <v>94</v>
      </c>
      <c r="C124">
        <v>20.25</v>
      </c>
      <c r="D124">
        <v>20.55</v>
      </c>
      <c r="E124">
        <v>19.95</v>
      </c>
      <c r="F124">
        <v>20.25</v>
      </c>
      <c r="G124">
        <v>20.3</v>
      </c>
      <c r="H124">
        <v>-0.1</v>
      </c>
      <c r="I124">
        <v>3433</v>
      </c>
      <c r="J124">
        <v>0</v>
      </c>
      <c r="K124">
        <v>35555</v>
      </c>
    </row>
    <row r="125" spans="1:11" x14ac:dyDescent="0.25">
      <c r="A125" s="1">
        <v>40697</v>
      </c>
      <c r="B125" t="s">
        <v>94</v>
      </c>
      <c r="C125">
        <v>20.350000000000001</v>
      </c>
      <c r="D125">
        <v>20.86</v>
      </c>
      <c r="E125">
        <v>19.95</v>
      </c>
      <c r="F125">
        <v>20.36</v>
      </c>
      <c r="G125">
        <v>20.399999999999999</v>
      </c>
      <c r="H125">
        <v>0.1</v>
      </c>
      <c r="I125">
        <v>4438</v>
      </c>
      <c r="J125">
        <v>0</v>
      </c>
      <c r="K125">
        <v>35369</v>
      </c>
    </row>
    <row r="126" spans="1:11" x14ac:dyDescent="0.25">
      <c r="A126" s="1">
        <v>40700</v>
      </c>
      <c r="B126" t="s">
        <v>94</v>
      </c>
      <c r="C126">
        <v>20.399999999999999</v>
      </c>
      <c r="D126">
        <v>20.67</v>
      </c>
      <c r="E126">
        <v>19.989999999999998</v>
      </c>
      <c r="F126">
        <v>20.6</v>
      </c>
      <c r="G126">
        <v>20.6</v>
      </c>
      <c r="H126">
        <v>0.2</v>
      </c>
      <c r="I126">
        <v>3840</v>
      </c>
      <c r="J126">
        <v>0</v>
      </c>
      <c r="K126">
        <v>34665</v>
      </c>
    </row>
    <row r="127" spans="1:11" x14ac:dyDescent="0.25">
      <c r="A127" s="1">
        <v>40701</v>
      </c>
      <c r="B127" t="s">
        <v>94</v>
      </c>
      <c r="C127">
        <v>20.399999999999999</v>
      </c>
      <c r="D127">
        <v>20.420000000000002</v>
      </c>
      <c r="E127">
        <v>19.850000000000001</v>
      </c>
      <c r="F127">
        <v>20.3</v>
      </c>
      <c r="G127">
        <v>20.3</v>
      </c>
      <c r="H127">
        <v>-0.3</v>
      </c>
      <c r="I127">
        <v>5046</v>
      </c>
      <c r="J127">
        <v>0</v>
      </c>
      <c r="K127">
        <v>34834</v>
      </c>
    </row>
    <row r="128" spans="1:11" x14ac:dyDescent="0.25">
      <c r="A128" s="1">
        <v>40702</v>
      </c>
      <c r="B128" t="s">
        <v>94</v>
      </c>
      <c r="C128">
        <v>20.45</v>
      </c>
      <c r="D128">
        <v>20.6</v>
      </c>
      <c r="E128">
        <v>19.97</v>
      </c>
      <c r="F128">
        <v>20.5</v>
      </c>
      <c r="G128">
        <v>20.5</v>
      </c>
      <c r="H128">
        <v>0.2</v>
      </c>
      <c r="I128">
        <v>5934</v>
      </c>
      <c r="J128">
        <v>0</v>
      </c>
      <c r="K128">
        <v>34419</v>
      </c>
    </row>
    <row r="129" spans="1:11" x14ac:dyDescent="0.25">
      <c r="A129" s="1">
        <v>40703</v>
      </c>
      <c r="B129" t="s">
        <v>94</v>
      </c>
      <c r="C129">
        <v>20.350000000000001</v>
      </c>
      <c r="D129">
        <v>20.350000000000001</v>
      </c>
      <c r="E129">
        <v>19.75</v>
      </c>
      <c r="F129">
        <v>19.940000000000001</v>
      </c>
      <c r="G129">
        <v>19.95</v>
      </c>
      <c r="H129">
        <v>-0.55000000000000004</v>
      </c>
      <c r="I129">
        <v>4615</v>
      </c>
      <c r="J129">
        <v>0</v>
      </c>
      <c r="K129">
        <v>34700</v>
      </c>
    </row>
    <row r="130" spans="1:11" x14ac:dyDescent="0.25">
      <c r="A130" s="1">
        <v>40704</v>
      </c>
      <c r="B130" t="s">
        <v>94</v>
      </c>
      <c r="C130">
        <v>19.93</v>
      </c>
      <c r="D130">
        <v>20.62</v>
      </c>
      <c r="E130">
        <v>19.899999999999999</v>
      </c>
      <c r="F130">
        <v>20.55</v>
      </c>
      <c r="G130">
        <v>20.5</v>
      </c>
      <c r="H130">
        <v>0.55000000000000004</v>
      </c>
      <c r="I130">
        <v>6665</v>
      </c>
      <c r="J130">
        <v>0</v>
      </c>
      <c r="K130">
        <v>33857</v>
      </c>
    </row>
    <row r="131" spans="1:11" x14ac:dyDescent="0.25">
      <c r="A131" s="1">
        <v>40707</v>
      </c>
      <c r="B131" t="s">
        <v>94</v>
      </c>
      <c r="C131">
        <v>20.45</v>
      </c>
      <c r="D131">
        <v>20.8</v>
      </c>
      <c r="E131">
        <v>20.05</v>
      </c>
      <c r="F131">
        <v>20.6</v>
      </c>
      <c r="G131">
        <v>20.65</v>
      </c>
      <c r="H131">
        <v>0.15</v>
      </c>
      <c r="I131">
        <v>5816</v>
      </c>
      <c r="J131">
        <v>0</v>
      </c>
      <c r="K131">
        <v>34280</v>
      </c>
    </row>
    <row r="132" spans="1:11" x14ac:dyDescent="0.25">
      <c r="A132" s="1">
        <v>40708</v>
      </c>
      <c r="B132" t="s">
        <v>94</v>
      </c>
      <c r="C132">
        <v>20.55</v>
      </c>
      <c r="D132">
        <v>20.6</v>
      </c>
      <c r="E132">
        <v>19.7</v>
      </c>
      <c r="F132">
        <v>19.95</v>
      </c>
      <c r="G132">
        <v>19.95</v>
      </c>
      <c r="H132">
        <v>-0.7</v>
      </c>
      <c r="I132">
        <v>7132</v>
      </c>
      <c r="J132">
        <v>0</v>
      </c>
      <c r="K132">
        <v>35684</v>
      </c>
    </row>
    <row r="133" spans="1:11" x14ac:dyDescent="0.25">
      <c r="A133" s="1">
        <v>40709</v>
      </c>
      <c r="B133" t="s">
        <v>94</v>
      </c>
      <c r="C133">
        <v>20.239999999999998</v>
      </c>
      <c r="D133">
        <v>21.45</v>
      </c>
      <c r="E133">
        <v>20.2</v>
      </c>
      <c r="F133">
        <v>21.25</v>
      </c>
      <c r="G133">
        <v>21.25</v>
      </c>
      <c r="H133">
        <v>1.3</v>
      </c>
      <c r="I133">
        <v>24526</v>
      </c>
      <c r="J133">
        <v>0</v>
      </c>
      <c r="K133">
        <v>41534</v>
      </c>
    </row>
    <row r="134" spans="1:11" x14ac:dyDescent="0.25">
      <c r="A134" s="1">
        <v>40710</v>
      </c>
      <c r="B134" t="s">
        <v>94</v>
      </c>
      <c r="C134">
        <v>21.65</v>
      </c>
      <c r="D134">
        <v>23.1</v>
      </c>
      <c r="E134">
        <v>21.25</v>
      </c>
      <c r="F134">
        <v>22.25</v>
      </c>
      <c r="G134">
        <v>22.3</v>
      </c>
      <c r="H134">
        <v>1.05</v>
      </c>
      <c r="I134">
        <v>25121</v>
      </c>
      <c r="J134">
        <v>74</v>
      </c>
      <c r="K134">
        <v>43543</v>
      </c>
    </row>
    <row r="135" spans="1:11" x14ac:dyDescent="0.25">
      <c r="A135" s="1">
        <v>40711</v>
      </c>
      <c r="B135" t="s">
        <v>94</v>
      </c>
      <c r="C135">
        <v>21.95</v>
      </c>
      <c r="D135">
        <v>22.45</v>
      </c>
      <c r="E135">
        <v>21.55</v>
      </c>
      <c r="F135">
        <v>21.95</v>
      </c>
      <c r="G135">
        <v>22</v>
      </c>
      <c r="H135">
        <v>-0.3</v>
      </c>
      <c r="I135">
        <v>12144</v>
      </c>
      <c r="J135">
        <v>110</v>
      </c>
      <c r="K135">
        <v>39622</v>
      </c>
    </row>
    <row r="136" spans="1:11" x14ac:dyDescent="0.25">
      <c r="A136" s="1">
        <v>40714</v>
      </c>
      <c r="B136" t="s">
        <v>94</v>
      </c>
      <c r="C136">
        <v>22.4</v>
      </c>
      <c r="D136">
        <v>22.44</v>
      </c>
      <c r="E136">
        <v>21.1</v>
      </c>
      <c r="F136">
        <v>21.2</v>
      </c>
      <c r="G136">
        <v>21.15</v>
      </c>
      <c r="H136">
        <v>-0.85</v>
      </c>
      <c r="I136">
        <v>11908</v>
      </c>
      <c r="J136">
        <v>77</v>
      </c>
      <c r="K136">
        <v>38677</v>
      </c>
    </row>
    <row r="137" spans="1:11" x14ac:dyDescent="0.25">
      <c r="A137" s="1">
        <v>40715</v>
      </c>
      <c r="B137" t="s">
        <v>94</v>
      </c>
      <c r="C137">
        <v>20.86</v>
      </c>
      <c r="D137">
        <v>20.95</v>
      </c>
      <c r="E137">
        <v>20.3</v>
      </c>
      <c r="F137">
        <v>20.75</v>
      </c>
      <c r="G137">
        <v>20.8</v>
      </c>
      <c r="H137">
        <v>-0.35</v>
      </c>
      <c r="I137">
        <v>10727</v>
      </c>
      <c r="J137">
        <v>0</v>
      </c>
      <c r="K137">
        <v>38144</v>
      </c>
    </row>
    <row r="138" spans="1:11" x14ac:dyDescent="0.25">
      <c r="A138" s="1">
        <v>40716</v>
      </c>
      <c r="B138" t="s">
        <v>94</v>
      </c>
      <c r="C138">
        <v>20.8</v>
      </c>
      <c r="D138">
        <v>21.2</v>
      </c>
      <c r="E138">
        <v>20.100000000000001</v>
      </c>
      <c r="F138">
        <v>21.1</v>
      </c>
      <c r="G138">
        <v>21.1</v>
      </c>
      <c r="H138">
        <v>0.3</v>
      </c>
      <c r="I138">
        <v>12146</v>
      </c>
      <c r="J138">
        <v>120</v>
      </c>
      <c r="K138">
        <v>36795</v>
      </c>
    </row>
    <row r="139" spans="1:11" x14ac:dyDescent="0.25">
      <c r="A139" s="1">
        <v>40717</v>
      </c>
      <c r="B139" t="s">
        <v>94</v>
      </c>
      <c r="C139">
        <v>21.5</v>
      </c>
      <c r="D139">
        <v>22.15</v>
      </c>
      <c r="E139">
        <v>20.75</v>
      </c>
      <c r="F139">
        <v>20.8</v>
      </c>
      <c r="G139">
        <v>20.8</v>
      </c>
      <c r="H139">
        <v>-0.3</v>
      </c>
      <c r="I139">
        <v>16474</v>
      </c>
      <c r="J139">
        <v>138</v>
      </c>
      <c r="K139">
        <v>37094</v>
      </c>
    </row>
    <row r="140" spans="1:11" x14ac:dyDescent="0.25">
      <c r="A140" s="1">
        <v>40718</v>
      </c>
      <c r="B140" t="s">
        <v>94</v>
      </c>
      <c r="C140">
        <v>20.75</v>
      </c>
      <c r="D140">
        <v>21.7</v>
      </c>
      <c r="E140">
        <v>20.53</v>
      </c>
      <c r="F140">
        <v>21.54</v>
      </c>
      <c r="G140">
        <v>21.55</v>
      </c>
      <c r="H140">
        <v>0.75</v>
      </c>
      <c r="I140">
        <v>11419</v>
      </c>
      <c r="J140">
        <v>121</v>
      </c>
      <c r="K140">
        <v>36661</v>
      </c>
    </row>
    <row r="141" spans="1:11" x14ac:dyDescent="0.25">
      <c r="A141" s="1">
        <v>40721</v>
      </c>
      <c r="B141" t="s">
        <v>94</v>
      </c>
      <c r="C141">
        <v>21.5</v>
      </c>
      <c r="D141">
        <v>21.8</v>
      </c>
      <c r="E141">
        <v>20.95</v>
      </c>
      <c r="F141">
        <v>21</v>
      </c>
      <c r="G141">
        <v>21</v>
      </c>
      <c r="H141">
        <v>-0.55000000000000004</v>
      </c>
      <c r="I141">
        <v>8018</v>
      </c>
      <c r="J141">
        <v>0</v>
      </c>
      <c r="K141">
        <v>35138</v>
      </c>
    </row>
    <row r="142" spans="1:11" x14ac:dyDescent="0.25">
      <c r="A142" s="1">
        <v>40722</v>
      </c>
      <c r="B142" t="s">
        <v>94</v>
      </c>
      <c r="C142">
        <v>21</v>
      </c>
      <c r="D142">
        <v>21.09</v>
      </c>
      <c r="E142">
        <v>20.149999999999999</v>
      </c>
      <c r="F142">
        <v>20.149999999999999</v>
      </c>
      <c r="G142">
        <v>20.2</v>
      </c>
      <c r="H142">
        <v>-0.8</v>
      </c>
      <c r="I142">
        <v>9013</v>
      </c>
      <c r="J142">
        <v>146</v>
      </c>
      <c r="K142">
        <v>34522</v>
      </c>
    </row>
    <row r="143" spans="1:11" x14ac:dyDescent="0.25">
      <c r="A143" s="1">
        <v>40723</v>
      </c>
      <c r="B143" t="s">
        <v>94</v>
      </c>
      <c r="C143">
        <v>19.95</v>
      </c>
      <c r="D143">
        <v>20.07</v>
      </c>
      <c r="E143">
        <v>19.3</v>
      </c>
      <c r="F143">
        <v>19.350000000000001</v>
      </c>
      <c r="G143">
        <v>19.350000000000001</v>
      </c>
      <c r="H143">
        <v>-0.85</v>
      </c>
      <c r="I143">
        <v>15758</v>
      </c>
      <c r="J143">
        <v>370</v>
      </c>
      <c r="K143">
        <v>35786</v>
      </c>
    </row>
    <row r="144" spans="1:11" x14ac:dyDescent="0.25">
      <c r="A144" s="1">
        <v>40724</v>
      </c>
      <c r="B144" t="s">
        <v>94</v>
      </c>
      <c r="C144">
        <v>19.3</v>
      </c>
      <c r="D144">
        <v>19.3</v>
      </c>
      <c r="E144">
        <v>18.55</v>
      </c>
      <c r="F144">
        <v>18.75</v>
      </c>
      <c r="G144">
        <v>18.75</v>
      </c>
      <c r="H144">
        <v>-0.6</v>
      </c>
      <c r="I144">
        <v>16762</v>
      </c>
      <c r="J144">
        <v>555</v>
      </c>
      <c r="K144">
        <v>34837</v>
      </c>
    </row>
    <row r="145" spans="1:11" x14ac:dyDescent="0.25">
      <c r="A145" s="1">
        <v>40725</v>
      </c>
      <c r="B145" t="s">
        <v>94</v>
      </c>
      <c r="C145">
        <v>18.75</v>
      </c>
      <c r="D145">
        <v>18.760000000000002</v>
      </c>
      <c r="E145">
        <v>17.899999999999999</v>
      </c>
      <c r="F145">
        <v>18</v>
      </c>
      <c r="G145">
        <v>17.95</v>
      </c>
      <c r="H145">
        <v>-0.8</v>
      </c>
      <c r="I145">
        <v>15630</v>
      </c>
      <c r="J145">
        <v>1361</v>
      </c>
      <c r="K145">
        <v>37199</v>
      </c>
    </row>
    <row r="146" spans="1:11" x14ac:dyDescent="0.25">
      <c r="A146" s="1">
        <v>40729</v>
      </c>
      <c r="B146" t="s">
        <v>94</v>
      </c>
      <c r="C146">
        <v>18.2</v>
      </c>
      <c r="D146">
        <v>18.3</v>
      </c>
      <c r="E146">
        <v>17.88</v>
      </c>
      <c r="F146">
        <v>18.09</v>
      </c>
      <c r="G146">
        <v>18.100000000000001</v>
      </c>
      <c r="H146">
        <v>0.15</v>
      </c>
      <c r="I146">
        <v>11904</v>
      </c>
      <c r="J146">
        <v>1328</v>
      </c>
      <c r="K146">
        <v>35686</v>
      </c>
    </row>
    <row r="147" spans="1:11" x14ac:dyDescent="0.25">
      <c r="A147" s="1">
        <v>40730</v>
      </c>
      <c r="B147" t="s">
        <v>94</v>
      </c>
      <c r="C147">
        <v>18.39</v>
      </c>
      <c r="D147">
        <v>18.75</v>
      </c>
      <c r="E147">
        <v>18.25</v>
      </c>
      <c r="F147">
        <v>18.3</v>
      </c>
      <c r="G147">
        <v>18.350000000000001</v>
      </c>
      <c r="H147">
        <v>0.25</v>
      </c>
      <c r="I147">
        <v>12374</v>
      </c>
      <c r="J147">
        <v>0</v>
      </c>
      <c r="K147">
        <v>37268</v>
      </c>
    </row>
    <row r="148" spans="1:11" x14ac:dyDescent="0.25">
      <c r="A148" s="1">
        <v>40731</v>
      </c>
      <c r="B148" t="s">
        <v>94</v>
      </c>
      <c r="C148">
        <v>17.95</v>
      </c>
      <c r="D148">
        <v>18.05</v>
      </c>
      <c r="E148">
        <v>17.79</v>
      </c>
      <c r="F148">
        <v>17.88</v>
      </c>
      <c r="G148">
        <v>17.850000000000001</v>
      </c>
      <c r="H148">
        <v>-0.5</v>
      </c>
      <c r="I148">
        <v>12802</v>
      </c>
      <c r="J148">
        <v>1751</v>
      </c>
      <c r="K148">
        <v>39677</v>
      </c>
    </row>
    <row r="149" spans="1:11" x14ac:dyDescent="0.25">
      <c r="A149" s="1">
        <v>40732</v>
      </c>
      <c r="B149" t="s">
        <v>94</v>
      </c>
      <c r="C149">
        <v>17.850000000000001</v>
      </c>
      <c r="D149">
        <v>18.75</v>
      </c>
      <c r="E149">
        <v>17.8</v>
      </c>
      <c r="F149">
        <v>18.25</v>
      </c>
      <c r="G149">
        <v>18.25</v>
      </c>
      <c r="H149">
        <v>0.4</v>
      </c>
      <c r="I149">
        <v>12629</v>
      </c>
      <c r="J149">
        <v>589</v>
      </c>
      <c r="K149">
        <v>41887</v>
      </c>
    </row>
    <row r="150" spans="1:11" x14ac:dyDescent="0.25">
      <c r="A150" s="1">
        <v>40735</v>
      </c>
      <c r="B150" t="s">
        <v>94</v>
      </c>
      <c r="C150">
        <v>18.899999999999999</v>
      </c>
      <c r="D150">
        <v>19.7</v>
      </c>
      <c r="E150">
        <v>18.850000000000001</v>
      </c>
      <c r="F150">
        <v>19.55</v>
      </c>
      <c r="G150">
        <v>19.600000000000001</v>
      </c>
      <c r="H150">
        <v>1.35</v>
      </c>
      <c r="I150">
        <v>28686</v>
      </c>
      <c r="J150">
        <v>0</v>
      </c>
      <c r="K150">
        <v>48488</v>
      </c>
    </row>
    <row r="151" spans="1:11" x14ac:dyDescent="0.25">
      <c r="A151" s="1">
        <v>40736</v>
      </c>
      <c r="B151" t="s">
        <v>94</v>
      </c>
      <c r="C151">
        <v>20</v>
      </c>
      <c r="D151">
        <v>20.2</v>
      </c>
      <c r="E151">
        <v>19.170000000000002</v>
      </c>
      <c r="F151">
        <v>19.95</v>
      </c>
      <c r="G151">
        <v>20</v>
      </c>
      <c r="H151">
        <v>0.4</v>
      </c>
      <c r="I151">
        <v>27750</v>
      </c>
      <c r="J151">
        <v>1512</v>
      </c>
      <c r="K151">
        <v>49096</v>
      </c>
    </row>
    <row r="152" spans="1:11" x14ac:dyDescent="0.25">
      <c r="A152" s="1">
        <v>40737</v>
      </c>
      <c r="B152" t="s">
        <v>94</v>
      </c>
      <c r="C152">
        <v>19.75</v>
      </c>
      <c r="D152">
        <v>20.2</v>
      </c>
      <c r="E152">
        <v>19.09</v>
      </c>
      <c r="F152">
        <v>20</v>
      </c>
      <c r="G152">
        <v>20.05</v>
      </c>
      <c r="H152">
        <v>0.05</v>
      </c>
      <c r="I152">
        <v>16838</v>
      </c>
      <c r="J152">
        <v>0</v>
      </c>
      <c r="K152">
        <v>50291</v>
      </c>
    </row>
    <row r="153" spans="1:11" x14ac:dyDescent="0.25">
      <c r="A153" s="1">
        <v>40738</v>
      </c>
      <c r="B153" t="s">
        <v>94</v>
      </c>
      <c r="C153">
        <v>19.940000000000001</v>
      </c>
      <c r="D153">
        <v>21.15</v>
      </c>
      <c r="E153">
        <v>19.7</v>
      </c>
      <c r="F153">
        <v>20.6</v>
      </c>
      <c r="G153">
        <v>20.65</v>
      </c>
      <c r="H153">
        <v>0.6</v>
      </c>
      <c r="I153">
        <v>40660</v>
      </c>
      <c r="J153">
        <v>0</v>
      </c>
      <c r="K153">
        <v>57145</v>
      </c>
    </row>
    <row r="154" spans="1:11" x14ac:dyDescent="0.25">
      <c r="A154" s="1">
        <v>40739</v>
      </c>
      <c r="B154" t="s">
        <v>94</v>
      </c>
      <c r="C154">
        <v>20.55</v>
      </c>
      <c r="D154">
        <v>21.15</v>
      </c>
      <c r="E154">
        <v>20.2</v>
      </c>
      <c r="F154">
        <v>20.2</v>
      </c>
      <c r="G154">
        <v>20.2</v>
      </c>
      <c r="H154">
        <v>-0.45</v>
      </c>
      <c r="I154">
        <v>26844</v>
      </c>
      <c r="J154">
        <v>3279</v>
      </c>
      <c r="K154">
        <v>55874</v>
      </c>
    </row>
    <row r="155" spans="1:11" x14ac:dyDescent="0.25">
      <c r="A155" s="1">
        <v>40742</v>
      </c>
      <c r="B155" t="s">
        <v>94</v>
      </c>
      <c r="C155">
        <v>20.6</v>
      </c>
      <c r="D155">
        <v>21.25</v>
      </c>
      <c r="E155">
        <v>20.55</v>
      </c>
      <c r="F155">
        <v>20.95</v>
      </c>
      <c r="G155">
        <v>21</v>
      </c>
      <c r="H155">
        <v>0.8</v>
      </c>
      <c r="I155">
        <v>27219</v>
      </c>
      <c r="J155">
        <v>562</v>
      </c>
      <c r="K155">
        <v>59328</v>
      </c>
    </row>
    <row r="156" spans="1:11" x14ac:dyDescent="0.25">
      <c r="A156" s="1">
        <v>40743</v>
      </c>
      <c r="B156" t="s">
        <v>94</v>
      </c>
      <c r="C156">
        <v>20.65</v>
      </c>
      <c r="D156">
        <v>20.8</v>
      </c>
      <c r="E156">
        <v>19.7</v>
      </c>
      <c r="F156">
        <v>19.75</v>
      </c>
      <c r="G156">
        <v>19.75</v>
      </c>
      <c r="H156">
        <v>-1.25</v>
      </c>
      <c r="I156">
        <v>28038</v>
      </c>
      <c r="J156">
        <v>1456</v>
      </c>
      <c r="K156">
        <v>58388</v>
      </c>
    </row>
    <row r="157" spans="1:11" x14ac:dyDescent="0.25">
      <c r="A157" s="1">
        <v>40744</v>
      </c>
      <c r="B157" t="s">
        <v>94</v>
      </c>
      <c r="C157">
        <v>19.55</v>
      </c>
      <c r="D157">
        <v>19.899999999999999</v>
      </c>
      <c r="E157">
        <v>19.3</v>
      </c>
      <c r="F157">
        <v>19.350000000000001</v>
      </c>
      <c r="G157">
        <v>19.350000000000001</v>
      </c>
      <c r="H157">
        <v>-0.4</v>
      </c>
      <c r="I157">
        <v>26145</v>
      </c>
      <c r="J157">
        <v>636</v>
      </c>
      <c r="K157">
        <v>65912</v>
      </c>
    </row>
    <row r="158" spans="1:11" x14ac:dyDescent="0.25">
      <c r="A158" s="1">
        <v>40745</v>
      </c>
      <c r="B158" t="s">
        <v>94</v>
      </c>
      <c r="C158">
        <v>19.25</v>
      </c>
      <c r="D158">
        <v>19.3</v>
      </c>
      <c r="E158">
        <v>18.3</v>
      </c>
      <c r="F158">
        <v>18.3</v>
      </c>
      <c r="G158">
        <v>18.350000000000001</v>
      </c>
      <c r="H158">
        <v>-1</v>
      </c>
      <c r="I158">
        <v>25303</v>
      </c>
      <c r="J158">
        <v>0</v>
      </c>
      <c r="K158">
        <v>69438</v>
      </c>
    </row>
    <row r="159" spans="1:11" x14ac:dyDescent="0.25">
      <c r="A159" s="1">
        <v>40746</v>
      </c>
      <c r="B159" t="s">
        <v>94</v>
      </c>
      <c r="C159">
        <v>18.3</v>
      </c>
      <c r="D159">
        <v>18.63</v>
      </c>
      <c r="E159">
        <v>18.149999999999999</v>
      </c>
      <c r="F159">
        <v>18.25</v>
      </c>
      <c r="G159">
        <v>18.25</v>
      </c>
      <c r="H159">
        <v>-0.1</v>
      </c>
      <c r="I159">
        <v>16437</v>
      </c>
      <c r="J159">
        <v>441</v>
      </c>
      <c r="K159">
        <v>64936</v>
      </c>
    </row>
    <row r="160" spans="1:11" x14ac:dyDescent="0.25">
      <c r="A160" s="1">
        <v>40749</v>
      </c>
      <c r="B160" t="s">
        <v>94</v>
      </c>
      <c r="C160">
        <v>18.649999999999999</v>
      </c>
      <c r="D160">
        <v>19.350000000000001</v>
      </c>
      <c r="E160">
        <v>18.600000000000001</v>
      </c>
      <c r="F160">
        <v>19.3</v>
      </c>
      <c r="G160">
        <v>19.350000000000001</v>
      </c>
      <c r="H160">
        <v>1.1000000000000001</v>
      </c>
      <c r="I160">
        <v>18769</v>
      </c>
      <c r="J160">
        <v>765</v>
      </c>
      <c r="K160">
        <v>65079</v>
      </c>
    </row>
    <row r="161" spans="1:11" x14ac:dyDescent="0.25">
      <c r="A161" s="1">
        <v>40750</v>
      </c>
      <c r="B161" t="s">
        <v>94</v>
      </c>
      <c r="C161">
        <v>19.149999999999999</v>
      </c>
      <c r="D161">
        <v>19.7</v>
      </c>
      <c r="E161">
        <v>19.05</v>
      </c>
      <c r="F161">
        <v>19.600000000000001</v>
      </c>
      <c r="G161">
        <v>19.649999999999999</v>
      </c>
      <c r="H161">
        <v>0.3</v>
      </c>
      <c r="I161">
        <v>19362</v>
      </c>
      <c r="J161">
        <v>270</v>
      </c>
      <c r="K161">
        <v>64558</v>
      </c>
    </row>
    <row r="162" spans="1:11" x14ac:dyDescent="0.25">
      <c r="A162" s="1">
        <v>40751</v>
      </c>
      <c r="B162" t="s">
        <v>94</v>
      </c>
      <c r="C162">
        <v>19.850000000000001</v>
      </c>
      <c r="D162">
        <v>21.3</v>
      </c>
      <c r="E162">
        <v>19.8</v>
      </c>
      <c r="F162">
        <v>21.3</v>
      </c>
      <c r="G162">
        <v>21.3</v>
      </c>
      <c r="H162">
        <v>1.65</v>
      </c>
      <c r="I162">
        <v>33350</v>
      </c>
      <c r="J162">
        <v>335</v>
      </c>
      <c r="K162">
        <v>63712</v>
      </c>
    </row>
    <row r="163" spans="1:11" x14ac:dyDescent="0.25">
      <c r="A163" s="1">
        <v>40752</v>
      </c>
      <c r="B163" t="s">
        <v>94</v>
      </c>
      <c r="C163">
        <v>21.2</v>
      </c>
      <c r="D163">
        <v>21.53</v>
      </c>
      <c r="E163">
        <v>20.100000000000001</v>
      </c>
      <c r="F163">
        <v>21.35</v>
      </c>
      <c r="G163">
        <v>21.35</v>
      </c>
      <c r="H163">
        <v>0.05</v>
      </c>
      <c r="I163">
        <v>25554</v>
      </c>
      <c r="J163">
        <v>2102</v>
      </c>
      <c r="K163">
        <v>59629</v>
      </c>
    </row>
    <row r="164" spans="1:11" x14ac:dyDescent="0.25">
      <c r="A164" s="1">
        <v>40753</v>
      </c>
      <c r="B164" t="s">
        <v>94</v>
      </c>
      <c r="C164">
        <v>21.55</v>
      </c>
      <c r="D164">
        <v>22.55</v>
      </c>
      <c r="E164">
        <v>20.85</v>
      </c>
      <c r="F164">
        <v>21.1</v>
      </c>
      <c r="G164">
        <v>21.1</v>
      </c>
      <c r="H164">
        <v>-0.25</v>
      </c>
      <c r="I164">
        <v>35421</v>
      </c>
      <c r="J164">
        <v>857</v>
      </c>
      <c r="K164">
        <v>58219</v>
      </c>
    </row>
    <row r="165" spans="1:11" x14ac:dyDescent="0.25">
      <c r="A165" s="1">
        <v>40756</v>
      </c>
      <c r="B165" t="s">
        <v>94</v>
      </c>
      <c r="C165">
        <v>20.2</v>
      </c>
      <c r="D165">
        <v>21.65</v>
      </c>
      <c r="E165">
        <v>19.7</v>
      </c>
      <c r="F165">
        <v>20.7</v>
      </c>
      <c r="G165">
        <v>20.7</v>
      </c>
      <c r="H165">
        <v>-0.4</v>
      </c>
      <c r="I165">
        <v>35564</v>
      </c>
      <c r="J165">
        <v>1481</v>
      </c>
      <c r="K165">
        <v>58255</v>
      </c>
    </row>
    <row r="166" spans="1:11" x14ac:dyDescent="0.25">
      <c r="A166" s="1">
        <v>40757</v>
      </c>
      <c r="B166" t="s">
        <v>94</v>
      </c>
      <c r="C166">
        <v>21</v>
      </c>
      <c r="D166">
        <v>22.3</v>
      </c>
      <c r="E166">
        <v>20.329999999999998</v>
      </c>
      <c r="F166">
        <v>22.25</v>
      </c>
      <c r="G166">
        <v>22.3</v>
      </c>
      <c r="H166">
        <v>1.6</v>
      </c>
      <c r="I166">
        <v>27921</v>
      </c>
      <c r="J166">
        <v>900</v>
      </c>
      <c r="K166">
        <v>55011</v>
      </c>
    </row>
    <row r="167" spans="1:11" x14ac:dyDescent="0.25">
      <c r="A167" s="1">
        <v>40758</v>
      </c>
      <c r="B167" t="s">
        <v>94</v>
      </c>
      <c r="C167">
        <v>21.55</v>
      </c>
      <c r="D167">
        <v>22.8</v>
      </c>
      <c r="E167">
        <v>21.3</v>
      </c>
      <c r="F167">
        <v>22</v>
      </c>
      <c r="G167">
        <v>22</v>
      </c>
      <c r="H167">
        <v>-0.3</v>
      </c>
      <c r="I167">
        <v>37503</v>
      </c>
      <c r="J167">
        <v>843</v>
      </c>
      <c r="K167">
        <v>50960</v>
      </c>
    </row>
    <row r="168" spans="1:11" x14ac:dyDescent="0.25">
      <c r="A168" s="1">
        <v>40759</v>
      </c>
      <c r="B168" t="s">
        <v>94</v>
      </c>
      <c r="C168">
        <v>22.7</v>
      </c>
      <c r="D168">
        <v>27.6</v>
      </c>
      <c r="E168">
        <v>22.35</v>
      </c>
      <c r="F168">
        <v>27.45</v>
      </c>
      <c r="G168">
        <v>27.45</v>
      </c>
      <c r="H168">
        <v>5.45</v>
      </c>
      <c r="I168">
        <v>54312</v>
      </c>
      <c r="J168">
        <v>1628</v>
      </c>
      <c r="K168">
        <v>50014</v>
      </c>
    </row>
    <row r="169" spans="1:11" x14ac:dyDescent="0.25">
      <c r="A169" s="1">
        <v>40760</v>
      </c>
      <c r="B169" t="s">
        <v>94</v>
      </c>
      <c r="C169">
        <v>27.3</v>
      </c>
      <c r="D169">
        <v>31.95</v>
      </c>
      <c r="E169">
        <v>25.1</v>
      </c>
      <c r="F169">
        <v>29.1</v>
      </c>
      <c r="G169">
        <v>29.15</v>
      </c>
      <c r="H169">
        <v>1.7</v>
      </c>
      <c r="I169">
        <v>68262</v>
      </c>
      <c r="J169">
        <v>1403</v>
      </c>
      <c r="K169">
        <v>50476</v>
      </c>
    </row>
    <row r="170" spans="1:11" x14ac:dyDescent="0.25">
      <c r="A170" s="1">
        <v>40763</v>
      </c>
      <c r="B170" t="s">
        <v>94</v>
      </c>
      <c r="C170">
        <v>31.45</v>
      </c>
      <c r="D170">
        <v>36.700000000000003</v>
      </c>
      <c r="E170">
        <v>30.75</v>
      </c>
      <c r="F170">
        <v>36.6</v>
      </c>
      <c r="G170">
        <v>36.549999999999997</v>
      </c>
      <c r="H170">
        <v>7.4</v>
      </c>
      <c r="I170">
        <v>52745</v>
      </c>
      <c r="J170">
        <v>1538</v>
      </c>
      <c r="K170">
        <v>47058</v>
      </c>
    </row>
    <row r="171" spans="1:11" x14ac:dyDescent="0.25">
      <c r="A171" s="1">
        <v>40764</v>
      </c>
      <c r="B171" t="s">
        <v>94</v>
      </c>
      <c r="C171">
        <v>35.299999999999997</v>
      </c>
      <c r="D171">
        <v>36.450000000000003</v>
      </c>
      <c r="E171">
        <v>30.35</v>
      </c>
      <c r="F171">
        <v>30.45</v>
      </c>
      <c r="G171">
        <v>30.5</v>
      </c>
      <c r="H171">
        <v>-6.05</v>
      </c>
      <c r="I171">
        <v>44403</v>
      </c>
      <c r="J171">
        <v>930</v>
      </c>
      <c r="K171">
        <v>47150</v>
      </c>
    </row>
    <row r="172" spans="1:11" x14ac:dyDescent="0.25">
      <c r="A172" s="1">
        <v>40765</v>
      </c>
      <c r="B172" t="s">
        <v>94</v>
      </c>
      <c r="C172">
        <v>31.3</v>
      </c>
      <c r="D172">
        <v>36.6</v>
      </c>
      <c r="E172">
        <v>31.12</v>
      </c>
      <c r="F172">
        <v>35.950000000000003</v>
      </c>
      <c r="G172">
        <v>36</v>
      </c>
      <c r="H172">
        <v>5.5</v>
      </c>
      <c r="I172">
        <v>39759</v>
      </c>
      <c r="J172">
        <v>1546</v>
      </c>
      <c r="K172">
        <v>48413</v>
      </c>
    </row>
    <row r="173" spans="1:11" x14ac:dyDescent="0.25">
      <c r="A173" s="1">
        <v>40766</v>
      </c>
      <c r="B173" t="s">
        <v>94</v>
      </c>
      <c r="C173">
        <v>37</v>
      </c>
      <c r="D173">
        <v>37.9</v>
      </c>
      <c r="E173">
        <v>33.65</v>
      </c>
      <c r="F173">
        <v>35.299999999999997</v>
      </c>
      <c r="G173">
        <v>35.15</v>
      </c>
      <c r="H173">
        <v>-0.85</v>
      </c>
      <c r="I173">
        <v>31455</v>
      </c>
      <c r="J173">
        <v>546</v>
      </c>
      <c r="K173">
        <v>47286</v>
      </c>
    </row>
    <row r="174" spans="1:11" x14ac:dyDescent="0.25">
      <c r="A174" s="1">
        <v>40767</v>
      </c>
      <c r="B174" t="s">
        <v>94</v>
      </c>
      <c r="C174">
        <v>34.85</v>
      </c>
      <c r="D174">
        <v>35.35</v>
      </c>
      <c r="E174">
        <v>33.25</v>
      </c>
      <c r="F174">
        <v>35</v>
      </c>
      <c r="G174">
        <v>35</v>
      </c>
      <c r="H174">
        <v>-0.15</v>
      </c>
      <c r="I174">
        <v>24668</v>
      </c>
      <c r="J174">
        <v>0</v>
      </c>
      <c r="K174">
        <v>42472</v>
      </c>
    </row>
    <row r="175" spans="1:11" x14ac:dyDescent="0.25">
      <c r="A175" s="1">
        <v>40770</v>
      </c>
      <c r="B175" t="s">
        <v>94</v>
      </c>
      <c r="C175">
        <v>34.35</v>
      </c>
      <c r="D175">
        <v>34.35</v>
      </c>
      <c r="E175">
        <v>31.3</v>
      </c>
      <c r="F175">
        <v>32.049999999999997</v>
      </c>
      <c r="G175">
        <v>32.1</v>
      </c>
      <c r="H175">
        <v>-2.9</v>
      </c>
      <c r="I175">
        <v>28969</v>
      </c>
      <c r="J175">
        <v>91</v>
      </c>
      <c r="K175">
        <v>38084</v>
      </c>
    </row>
    <row r="176" spans="1:11" x14ac:dyDescent="0.25">
      <c r="A176" s="1">
        <v>40771</v>
      </c>
      <c r="B176" t="s">
        <v>94</v>
      </c>
      <c r="C176">
        <v>33.85</v>
      </c>
      <c r="D176">
        <v>34.25</v>
      </c>
      <c r="E176">
        <v>31.6</v>
      </c>
      <c r="F176">
        <v>33.6</v>
      </c>
      <c r="G176">
        <v>33.65</v>
      </c>
      <c r="H176">
        <v>1.55</v>
      </c>
      <c r="I176">
        <v>21010</v>
      </c>
      <c r="J176">
        <v>0</v>
      </c>
      <c r="K176">
        <v>33552</v>
      </c>
    </row>
    <row r="177" spans="1:11" x14ac:dyDescent="0.25">
      <c r="A177" s="1">
        <v>40772</v>
      </c>
      <c r="B177" t="s">
        <v>94</v>
      </c>
      <c r="C177">
        <v>0</v>
      </c>
      <c r="D177">
        <v>0</v>
      </c>
      <c r="E177">
        <v>0</v>
      </c>
      <c r="F177">
        <v>0</v>
      </c>
      <c r="G177">
        <v>32.729999999999997</v>
      </c>
      <c r="H177">
        <v>-0.92</v>
      </c>
      <c r="I177">
        <v>0</v>
      </c>
      <c r="J177">
        <v>0</v>
      </c>
      <c r="K177">
        <v>28633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0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A00-000000000000}">
  <sheetPr codeName="Sheet111"/>
  <dimension ref="A1:K180"/>
  <sheetViews>
    <sheetView topLeftCell="A16" workbookViewId="0">
      <selection activeCell="A154" sqref="A1:A655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549</v>
      </c>
      <c r="B2" t="s">
        <v>95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550</v>
      </c>
      <c r="B3" t="s">
        <v>95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553</v>
      </c>
      <c r="B4" t="s">
        <v>95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554</v>
      </c>
      <c r="B5" t="s">
        <v>95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555</v>
      </c>
      <c r="B6" t="s">
        <v>95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556</v>
      </c>
      <c r="B7" t="s">
        <v>95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557</v>
      </c>
      <c r="B8" t="s">
        <v>95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561</v>
      </c>
      <c r="B9" t="s">
        <v>95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0562</v>
      </c>
      <c r="B10" t="s">
        <v>95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</row>
    <row r="11" spans="1:11" x14ac:dyDescent="0.25">
      <c r="A11" s="1">
        <v>40563</v>
      </c>
      <c r="B11" t="s">
        <v>95</v>
      </c>
      <c r="C11">
        <v>0</v>
      </c>
      <c r="D11">
        <v>0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</row>
    <row r="12" spans="1:11" x14ac:dyDescent="0.25">
      <c r="A12" s="1">
        <v>40564</v>
      </c>
      <c r="B12" t="s">
        <v>95</v>
      </c>
      <c r="C12">
        <v>0</v>
      </c>
      <c r="D12">
        <v>0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</row>
    <row r="13" spans="1:11" x14ac:dyDescent="0.25">
      <c r="A13" s="1">
        <v>40567</v>
      </c>
      <c r="B13" t="s">
        <v>95</v>
      </c>
      <c r="C13">
        <v>25.4</v>
      </c>
      <c r="D13">
        <v>25.4</v>
      </c>
      <c r="E13">
        <v>25.15</v>
      </c>
      <c r="F13">
        <v>25.15</v>
      </c>
      <c r="G13">
        <v>25.15</v>
      </c>
      <c r="H13">
        <v>25.15</v>
      </c>
      <c r="I13">
        <v>3</v>
      </c>
      <c r="J13">
        <v>0</v>
      </c>
      <c r="K13">
        <v>3</v>
      </c>
    </row>
    <row r="14" spans="1:11" x14ac:dyDescent="0.25">
      <c r="A14" s="1">
        <v>40568</v>
      </c>
      <c r="B14" t="s">
        <v>95</v>
      </c>
      <c r="C14">
        <v>25.15</v>
      </c>
      <c r="D14">
        <v>25.15</v>
      </c>
      <c r="E14">
        <v>24.8</v>
      </c>
      <c r="F14">
        <v>24.85</v>
      </c>
      <c r="G14">
        <v>24.85</v>
      </c>
      <c r="H14">
        <v>-0.3</v>
      </c>
      <c r="I14">
        <v>293</v>
      </c>
      <c r="J14">
        <v>0</v>
      </c>
      <c r="K14">
        <v>250</v>
      </c>
    </row>
    <row r="15" spans="1:11" x14ac:dyDescent="0.25">
      <c r="A15" s="1">
        <v>40569</v>
      </c>
      <c r="B15" t="s">
        <v>95</v>
      </c>
      <c r="C15">
        <v>24.71</v>
      </c>
      <c r="D15">
        <v>24.71</v>
      </c>
      <c r="E15">
        <v>24.28</v>
      </c>
      <c r="F15">
        <v>24.3</v>
      </c>
      <c r="G15">
        <v>24.3</v>
      </c>
      <c r="H15">
        <v>-0.55000000000000004</v>
      </c>
      <c r="I15">
        <v>513</v>
      </c>
      <c r="J15">
        <v>0</v>
      </c>
      <c r="K15">
        <v>630</v>
      </c>
    </row>
    <row r="16" spans="1:11" x14ac:dyDescent="0.25">
      <c r="A16" s="1">
        <v>40570</v>
      </c>
      <c r="B16" t="s">
        <v>95</v>
      </c>
      <c r="C16">
        <v>24.11</v>
      </c>
      <c r="D16">
        <v>24.22</v>
      </c>
      <c r="E16">
        <v>23.95</v>
      </c>
      <c r="F16">
        <v>23.95</v>
      </c>
      <c r="G16">
        <v>24</v>
      </c>
      <c r="H16">
        <v>-0.3</v>
      </c>
      <c r="I16">
        <v>126</v>
      </c>
      <c r="J16">
        <v>0</v>
      </c>
      <c r="K16">
        <v>623</v>
      </c>
    </row>
    <row r="17" spans="1:11" x14ac:dyDescent="0.25">
      <c r="A17" s="1">
        <v>40571</v>
      </c>
      <c r="B17" t="s">
        <v>95</v>
      </c>
      <c r="C17">
        <v>23.9</v>
      </c>
      <c r="D17">
        <v>24.87</v>
      </c>
      <c r="E17">
        <v>23.75</v>
      </c>
      <c r="F17">
        <v>24.8</v>
      </c>
      <c r="G17">
        <v>24.8</v>
      </c>
      <c r="H17">
        <v>0.8</v>
      </c>
      <c r="I17">
        <v>366</v>
      </c>
      <c r="J17">
        <v>0</v>
      </c>
      <c r="K17">
        <v>838</v>
      </c>
    </row>
    <row r="18" spans="1:11" x14ac:dyDescent="0.25">
      <c r="A18" s="1">
        <v>40574</v>
      </c>
      <c r="B18" t="s">
        <v>95</v>
      </c>
      <c r="C18">
        <v>24.45</v>
      </c>
      <c r="D18">
        <v>24.5</v>
      </c>
      <c r="E18">
        <v>24.35</v>
      </c>
      <c r="F18">
        <v>24.4</v>
      </c>
      <c r="G18">
        <v>24.45</v>
      </c>
      <c r="H18">
        <v>-0.35</v>
      </c>
      <c r="I18">
        <v>173</v>
      </c>
      <c r="J18">
        <v>0</v>
      </c>
      <c r="K18">
        <v>971</v>
      </c>
    </row>
    <row r="19" spans="1:11" x14ac:dyDescent="0.25">
      <c r="A19" s="1">
        <v>40575</v>
      </c>
      <c r="B19" t="s">
        <v>95</v>
      </c>
      <c r="C19">
        <v>24</v>
      </c>
      <c r="D19">
        <v>24</v>
      </c>
      <c r="E19">
        <v>23.58</v>
      </c>
      <c r="F19">
        <v>23.6</v>
      </c>
      <c r="G19">
        <v>23.6</v>
      </c>
      <c r="H19">
        <v>-0.85</v>
      </c>
      <c r="I19">
        <v>295</v>
      </c>
      <c r="J19">
        <v>0</v>
      </c>
      <c r="K19">
        <v>1205</v>
      </c>
    </row>
    <row r="20" spans="1:11" x14ac:dyDescent="0.25">
      <c r="A20" s="1">
        <v>40576</v>
      </c>
      <c r="B20" t="s">
        <v>95</v>
      </c>
      <c r="C20">
        <v>23.65</v>
      </c>
      <c r="D20">
        <v>23.65</v>
      </c>
      <c r="E20">
        <v>23.5</v>
      </c>
      <c r="F20">
        <v>23.55</v>
      </c>
      <c r="G20">
        <v>23.6</v>
      </c>
      <c r="H20">
        <v>0</v>
      </c>
      <c r="I20">
        <v>333</v>
      </c>
      <c r="J20">
        <v>0</v>
      </c>
      <c r="K20">
        <v>1480</v>
      </c>
    </row>
    <row r="21" spans="1:11" x14ac:dyDescent="0.25">
      <c r="A21" s="1">
        <v>40577</v>
      </c>
      <c r="B21" t="s">
        <v>95</v>
      </c>
      <c r="C21">
        <v>23.61</v>
      </c>
      <c r="D21">
        <v>23.85</v>
      </c>
      <c r="E21">
        <v>23.45</v>
      </c>
      <c r="F21">
        <v>23.45</v>
      </c>
      <c r="G21">
        <v>23.5</v>
      </c>
      <c r="H21">
        <v>-0.1</v>
      </c>
      <c r="I21">
        <v>104</v>
      </c>
      <c r="J21">
        <v>0</v>
      </c>
      <c r="K21">
        <v>1530</v>
      </c>
    </row>
    <row r="22" spans="1:11" x14ac:dyDescent="0.25">
      <c r="A22" s="1">
        <v>40578</v>
      </c>
      <c r="B22" t="s">
        <v>95</v>
      </c>
      <c r="C22">
        <v>23.45</v>
      </c>
      <c r="D22">
        <v>23.45</v>
      </c>
      <c r="E22">
        <v>23.23</v>
      </c>
      <c r="F22">
        <v>23.25</v>
      </c>
      <c r="G22">
        <v>23.3</v>
      </c>
      <c r="H22">
        <v>-0.2</v>
      </c>
      <c r="I22">
        <v>198</v>
      </c>
      <c r="J22">
        <v>0</v>
      </c>
      <c r="K22">
        <v>1552</v>
      </c>
    </row>
    <row r="23" spans="1:11" x14ac:dyDescent="0.25">
      <c r="A23" s="1">
        <v>40581</v>
      </c>
      <c r="B23" t="s">
        <v>95</v>
      </c>
      <c r="C23">
        <v>23.05</v>
      </c>
      <c r="D23">
        <v>23.15</v>
      </c>
      <c r="E23">
        <v>22.83</v>
      </c>
      <c r="F23">
        <v>23</v>
      </c>
      <c r="G23">
        <v>23.05</v>
      </c>
      <c r="H23">
        <v>-0.25</v>
      </c>
      <c r="I23">
        <v>216</v>
      </c>
      <c r="J23">
        <v>0</v>
      </c>
      <c r="K23">
        <v>1735</v>
      </c>
    </row>
    <row r="24" spans="1:11" x14ac:dyDescent="0.25">
      <c r="A24" s="1">
        <v>40582</v>
      </c>
      <c r="B24" t="s">
        <v>95</v>
      </c>
      <c r="C24">
        <v>22.9</v>
      </c>
      <c r="D24">
        <v>23.13</v>
      </c>
      <c r="E24">
        <v>22.7</v>
      </c>
      <c r="F24">
        <v>22.7</v>
      </c>
      <c r="G24">
        <v>22.75</v>
      </c>
      <c r="H24">
        <v>-0.3</v>
      </c>
      <c r="I24">
        <v>165</v>
      </c>
      <c r="J24">
        <v>0</v>
      </c>
      <c r="K24">
        <v>1786</v>
      </c>
    </row>
    <row r="25" spans="1:11" x14ac:dyDescent="0.25">
      <c r="A25" s="1">
        <v>40583</v>
      </c>
      <c r="B25" t="s">
        <v>95</v>
      </c>
      <c r="C25">
        <v>22.85</v>
      </c>
      <c r="D25">
        <v>22.85</v>
      </c>
      <c r="E25">
        <v>22.6</v>
      </c>
      <c r="F25">
        <v>22.67</v>
      </c>
      <c r="G25">
        <v>22.7</v>
      </c>
      <c r="H25">
        <v>-0.05</v>
      </c>
      <c r="I25">
        <v>319</v>
      </c>
      <c r="J25">
        <v>0</v>
      </c>
      <c r="K25">
        <v>1963</v>
      </c>
    </row>
    <row r="26" spans="1:11" x14ac:dyDescent="0.25">
      <c r="A26" s="1">
        <v>40584</v>
      </c>
      <c r="B26" t="s">
        <v>95</v>
      </c>
      <c r="C26">
        <v>22.98</v>
      </c>
      <c r="D26">
        <v>23.05</v>
      </c>
      <c r="E26">
        <v>22.28</v>
      </c>
      <c r="F26">
        <v>22.3</v>
      </c>
      <c r="G26">
        <v>22.3</v>
      </c>
      <c r="H26">
        <v>-0.4</v>
      </c>
      <c r="I26">
        <v>428</v>
      </c>
      <c r="J26">
        <v>0</v>
      </c>
      <c r="K26">
        <v>2326</v>
      </c>
    </row>
    <row r="27" spans="1:11" x14ac:dyDescent="0.25">
      <c r="A27" s="1">
        <v>40585</v>
      </c>
      <c r="B27" t="s">
        <v>95</v>
      </c>
      <c r="C27">
        <v>22.35</v>
      </c>
      <c r="D27">
        <v>22.45</v>
      </c>
      <c r="E27">
        <v>21.9</v>
      </c>
      <c r="F27">
        <v>22.05</v>
      </c>
      <c r="G27">
        <v>22.1</v>
      </c>
      <c r="H27">
        <v>-0.2</v>
      </c>
      <c r="I27">
        <v>556</v>
      </c>
      <c r="J27">
        <v>0</v>
      </c>
      <c r="K27">
        <v>2767</v>
      </c>
    </row>
    <row r="28" spans="1:11" x14ac:dyDescent="0.25">
      <c r="A28" s="1">
        <v>40588</v>
      </c>
      <c r="B28" t="s">
        <v>95</v>
      </c>
      <c r="C28">
        <v>22.07</v>
      </c>
      <c r="D28">
        <v>22.07</v>
      </c>
      <c r="E28">
        <v>21.94</v>
      </c>
      <c r="F28">
        <v>22</v>
      </c>
      <c r="G28">
        <v>22.05</v>
      </c>
      <c r="H28">
        <v>-0.05</v>
      </c>
      <c r="I28">
        <v>209</v>
      </c>
      <c r="J28">
        <v>0</v>
      </c>
      <c r="K28">
        <v>2953</v>
      </c>
    </row>
    <row r="29" spans="1:11" x14ac:dyDescent="0.25">
      <c r="A29" s="1">
        <v>40589</v>
      </c>
      <c r="B29" t="s">
        <v>95</v>
      </c>
      <c r="C29">
        <v>22.1</v>
      </c>
      <c r="D29">
        <v>22.22</v>
      </c>
      <c r="E29">
        <v>22</v>
      </c>
      <c r="F29">
        <v>22.12</v>
      </c>
      <c r="G29">
        <v>22.15</v>
      </c>
      <c r="H29">
        <v>0.1</v>
      </c>
      <c r="I29">
        <v>467</v>
      </c>
      <c r="J29">
        <v>0</v>
      </c>
      <c r="K29">
        <v>3316</v>
      </c>
    </row>
    <row r="30" spans="1:11" x14ac:dyDescent="0.25">
      <c r="A30" s="1">
        <v>40590</v>
      </c>
      <c r="B30" t="s">
        <v>95</v>
      </c>
      <c r="C30">
        <v>21.96</v>
      </c>
      <c r="D30">
        <v>22.2</v>
      </c>
      <c r="E30">
        <v>21.85</v>
      </c>
      <c r="F30">
        <v>22.15</v>
      </c>
      <c r="G30">
        <v>22.2</v>
      </c>
      <c r="H30">
        <v>0.05</v>
      </c>
      <c r="I30">
        <v>478</v>
      </c>
      <c r="J30">
        <v>0</v>
      </c>
      <c r="K30">
        <v>3604</v>
      </c>
    </row>
    <row r="31" spans="1:11" x14ac:dyDescent="0.25">
      <c r="A31" s="1">
        <v>40591</v>
      </c>
      <c r="B31" t="s">
        <v>95</v>
      </c>
      <c r="C31">
        <v>21.95</v>
      </c>
      <c r="D31">
        <v>22.5</v>
      </c>
      <c r="E31">
        <v>21.9</v>
      </c>
      <c r="F31">
        <v>22.4</v>
      </c>
      <c r="G31">
        <v>22.45</v>
      </c>
      <c r="H31">
        <v>0.25</v>
      </c>
      <c r="I31">
        <v>774</v>
      </c>
      <c r="J31">
        <v>0</v>
      </c>
      <c r="K31">
        <v>4118</v>
      </c>
    </row>
    <row r="32" spans="1:11" x14ac:dyDescent="0.25">
      <c r="A32" s="1">
        <v>40592</v>
      </c>
      <c r="B32" t="s">
        <v>95</v>
      </c>
      <c r="C32">
        <v>22.38</v>
      </c>
      <c r="D32">
        <v>22.9</v>
      </c>
      <c r="E32">
        <v>22.38</v>
      </c>
      <c r="F32">
        <v>22.7</v>
      </c>
      <c r="G32">
        <v>22.7</v>
      </c>
      <c r="H32">
        <v>0.25</v>
      </c>
      <c r="I32">
        <v>1376</v>
      </c>
      <c r="J32">
        <v>0</v>
      </c>
      <c r="K32">
        <v>5003</v>
      </c>
    </row>
    <row r="33" spans="1:11" x14ac:dyDescent="0.25">
      <c r="A33" s="1">
        <v>40596</v>
      </c>
      <c r="B33" t="s">
        <v>95</v>
      </c>
      <c r="C33">
        <v>23.5</v>
      </c>
      <c r="D33">
        <v>23.97</v>
      </c>
      <c r="E33">
        <v>23.05</v>
      </c>
      <c r="F33">
        <v>23.8</v>
      </c>
      <c r="G33">
        <v>23.75</v>
      </c>
      <c r="H33">
        <v>1.05</v>
      </c>
      <c r="I33">
        <v>706</v>
      </c>
      <c r="J33">
        <v>0</v>
      </c>
      <c r="K33">
        <v>5372</v>
      </c>
    </row>
    <row r="34" spans="1:11" x14ac:dyDescent="0.25">
      <c r="A34" s="1">
        <v>40597</v>
      </c>
      <c r="B34" t="s">
        <v>95</v>
      </c>
      <c r="C34">
        <v>23.7</v>
      </c>
      <c r="D34">
        <v>24.4</v>
      </c>
      <c r="E34">
        <v>23.7</v>
      </c>
      <c r="F34">
        <v>24.3</v>
      </c>
      <c r="G34">
        <v>24.35</v>
      </c>
      <c r="H34">
        <v>0.6</v>
      </c>
      <c r="I34">
        <v>728</v>
      </c>
      <c r="J34">
        <v>0</v>
      </c>
      <c r="K34">
        <v>5468</v>
      </c>
    </row>
    <row r="35" spans="1:11" x14ac:dyDescent="0.25">
      <c r="A35" s="1">
        <v>40598</v>
      </c>
      <c r="B35" t="s">
        <v>95</v>
      </c>
      <c r="C35">
        <v>24.3</v>
      </c>
      <c r="D35">
        <v>24.9</v>
      </c>
      <c r="E35">
        <v>24.05</v>
      </c>
      <c r="F35">
        <v>24.3</v>
      </c>
      <c r="G35">
        <v>24.35</v>
      </c>
      <c r="H35">
        <v>0</v>
      </c>
      <c r="I35">
        <v>346</v>
      </c>
      <c r="J35">
        <v>0</v>
      </c>
      <c r="K35">
        <v>5460</v>
      </c>
    </row>
    <row r="36" spans="1:11" x14ac:dyDescent="0.25">
      <c r="A36" s="1">
        <v>40599</v>
      </c>
      <c r="B36" t="s">
        <v>95</v>
      </c>
      <c r="C36">
        <v>24.02</v>
      </c>
      <c r="D36">
        <v>24.12</v>
      </c>
      <c r="E36">
        <v>23.7</v>
      </c>
      <c r="F36">
        <v>23.75</v>
      </c>
      <c r="G36">
        <v>23.75</v>
      </c>
      <c r="H36">
        <v>-0.6</v>
      </c>
      <c r="I36">
        <v>553</v>
      </c>
      <c r="J36">
        <v>0</v>
      </c>
      <c r="K36">
        <v>5438</v>
      </c>
    </row>
    <row r="37" spans="1:11" x14ac:dyDescent="0.25">
      <c r="A37" s="1">
        <v>40602</v>
      </c>
      <c r="B37" t="s">
        <v>95</v>
      </c>
      <c r="C37">
        <v>23.5</v>
      </c>
      <c r="D37">
        <v>23.62</v>
      </c>
      <c r="E37">
        <v>23.3</v>
      </c>
      <c r="F37">
        <v>23.45</v>
      </c>
      <c r="G37">
        <v>23.45</v>
      </c>
      <c r="H37">
        <v>-0.3</v>
      </c>
      <c r="I37">
        <v>574</v>
      </c>
      <c r="J37">
        <v>0</v>
      </c>
      <c r="K37">
        <v>5439</v>
      </c>
    </row>
    <row r="38" spans="1:11" x14ac:dyDescent="0.25">
      <c r="A38" s="1">
        <v>40603</v>
      </c>
      <c r="B38" t="s">
        <v>95</v>
      </c>
      <c r="C38">
        <v>23.39</v>
      </c>
      <c r="D38">
        <v>24.3</v>
      </c>
      <c r="E38">
        <v>23.38</v>
      </c>
      <c r="F38">
        <v>24.2</v>
      </c>
      <c r="G38">
        <v>24.25</v>
      </c>
      <c r="H38">
        <v>0.8</v>
      </c>
      <c r="I38">
        <v>989</v>
      </c>
      <c r="J38">
        <v>0</v>
      </c>
      <c r="K38">
        <v>5515</v>
      </c>
    </row>
    <row r="39" spans="1:11" x14ac:dyDescent="0.25">
      <c r="A39" s="1">
        <v>40604</v>
      </c>
      <c r="B39" t="s">
        <v>95</v>
      </c>
      <c r="C39">
        <v>24.25</v>
      </c>
      <c r="D39">
        <v>24.5</v>
      </c>
      <c r="E39">
        <v>23.95</v>
      </c>
      <c r="F39">
        <v>24.2</v>
      </c>
      <c r="G39">
        <v>24.2</v>
      </c>
      <c r="H39">
        <v>-0.05</v>
      </c>
      <c r="I39">
        <v>466</v>
      </c>
      <c r="J39">
        <v>0</v>
      </c>
      <c r="K39">
        <v>5712</v>
      </c>
    </row>
    <row r="40" spans="1:11" x14ac:dyDescent="0.25">
      <c r="A40" s="1">
        <v>40605</v>
      </c>
      <c r="B40" t="s">
        <v>95</v>
      </c>
      <c r="C40">
        <v>23.69</v>
      </c>
      <c r="D40">
        <v>23.75</v>
      </c>
      <c r="E40">
        <v>23.45</v>
      </c>
      <c r="F40">
        <v>23.6</v>
      </c>
      <c r="G40">
        <v>23.65</v>
      </c>
      <c r="H40">
        <v>-0.55000000000000004</v>
      </c>
      <c r="I40">
        <v>380</v>
      </c>
      <c r="J40">
        <v>0</v>
      </c>
      <c r="K40">
        <v>5900</v>
      </c>
    </row>
    <row r="41" spans="1:11" x14ac:dyDescent="0.25">
      <c r="A41" s="1">
        <v>40606</v>
      </c>
      <c r="B41" t="s">
        <v>95</v>
      </c>
      <c r="C41">
        <v>23.5</v>
      </c>
      <c r="D41">
        <v>24.35</v>
      </c>
      <c r="E41">
        <v>23.5</v>
      </c>
      <c r="F41">
        <v>23.95</v>
      </c>
      <c r="G41">
        <v>24</v>
      </c>
      <c r="H41">
        <v>0.35</v>
      </c>
      <c r="I41">
        <v>1013</v>
      </c>
      <c r="J41">
        <v>0</v>
      </c>
      <c r="K41">
        <v>6168</v>
      </c>
    </row>
    <row r="42" spans="1:11" x14ac:dyDescent="0.25">
      <c r="A42" s="1">
        <v>40609</v>
      </c>
      <c r="B42" t="s">
        <v>95</v>
      </c>
      <c r="C42">
        <v>23.75</v>
      </c>
      <c r="D42">
        <v>24.55</v>
      </c>
      <c r="E42">
        <v>23.62</v>
      </c>
      <c r="F42">
        <v>24.45</v>
      </c>
      <c r="G42">
        <v>24.5</v>
      </c>
      <c r="H42">
        <v>0.5</v>
      </c>
      <c r="I42">
        <v>1372</v>
      </c>
      <c r="J42">
        <v>0</v>
      </c>
      <c r="K42">
        <v>6633</v>
      </c>
    </row>
    <row r="43" spans="1:11" x14ac:dyDescent="0.25">
      <c r="A43" s="1">
        <v>40610</v>
      </c>
      <c r="B43" t="s">
        <v>95</v>
      </c>
      <c r="C43">
        <v>24.4</v>
      </c>
      <c r="D43">
        <v>24.65</v>
      </c>
      <c r="E43">
        <v>24.1</v>
      </c>
      <c r="F43">
        <v>24.4</v>
      </c>
      <c r="G43">
        <v>24.45</v>
      </c>
      <c r="H43">
        <v>-0.05</v>
      </c>
      <c r="I43">
        <v>1265</v>
      </c>
      <c r="J43">
        <v>0</v>
      </c>
      <c r="K43">
        <v>6876</v>
      </c>
    </row>
    <row r="44" spans="1:11" x14ac:dyDescent="0.25">
      <c r="A44" s="1">
        <v>40611</v>
      </c>
      <c r="B44" t="s">
        <v>95</v>
      </c>
      <c r="C44">
        <v>24.35</v>
      </c>
      <c r="D44">
        <v>24.8</v>
      </c>
      <c r="E44">
        <v>24.25</v>
      </c>
      <c r="F44">
        <v>24.6</v>
      </c>
      <c r="G44">
        <v>24.65</v>
      </c>
      <c r="H44">
        <v>0.2</v>
      </c>
      <c r="I44">
        <v>1361</v>
      </c>
      <c r="J44">
        <v>0</v>
      </c>
      <c r="K44">
        <v>7073</v>
      </c>
    </row>
    <row r="45" spans="1:11" x14ac:dyDescent="0.25">
      <c r="A45" s="1">
        <v>40612</v>
      </c>
      <c r="B45" t="s">
        <v>95</v>
      </c>
      <c r="C45">
        <v>24.82</v>
      </c>
      <c r="D45">
        <v>25.23</v>
      </c>
      <c r="E45">
        <v>24.81</v>
      </c>
      <c r="F45">
        <v>25.2</v>
      </c>
      <c r="G45">
        <v>25.25</v>
      </c>
      <c r="H45">
        <v>0.6</v>
      </c>
      <c r="I45">
        <v>1291</v>
      </c>
      <c r="J45">
        <v>0</v>
      </c>
      <c r="K45">
        <v>7361</v>
      </c>
    </row>
    <row r="46" spans="1:11" x14ac:dyDescent="0.25">
      <c r="A46" s="1">
        <v>40613</v>
      </c>
      <c r="B46" t="s">
        <v>95</v>
      </c>
      <c r="C46">
        <v>25.18</v>
      </c>
      <c r="D46">
        <v>25.4</v>
      </c>
      <c r="E46">
        <v>24.65</v>
      </c>
      <c r="F46">
        <v>25</v>
      </c>
      <c r="G46">
        <v>24.85</v>
      </c>
      <c r="H46">
        <v>-0.4</v>
      </c>
      <c r="I46">
        <v>1437</v>
      </c>
      <c r="J46">
        <v>0</v>
      </c>
      <c r="K46">
        <v>7958</v>
      </c>
    </row>
    <row r="47" spans="1:11" x14ac:dyDescent="0.25">
      <c r="A47" s="1">
        <v>40616</v>
      </c>
      <c r="B47" t="s">
        <v>95</v>
      </c>
      <c r="C47">
        <v>25.2</v>
      </c>
      <c r="D47">
        <v>25.35</v>
      </c>
      <c r="E47">
        <v>24.85</v>
      </c>
      <c r="F47">
        <v>25.1</v>
      </c>
      <c r="G47">
        <v>25.15</v>
      </c>
      <c r="H47">
        <v>0.3</v>
      </c>
      <c r="I47">
        <v>512</v>
      </c>
      <c r="J47">
        <v>0</v>
      </c>
      <c r="K47">
        <v>7970</v>
      </c>
    </row>
    <row r="48" spans="1:11" x14ac:dyDescent="0.25">
      <c r="A48" s="1">
        <v>40617</v>
      </c>
      <c r="B48" t="s">
        <v>95</v>
      </c>
      <c r="C48">
        <v>26.14</v>
      </c>
      <c r="D48">
        <v>26.35</v>
      </c>
      <c r="E48">
        <v>25.35</v>
      </c>
      <c r="F48">
        <v>25.55</v>
      </c>
      <c r="G48">
        <v>25.6</v>
      </c>
      <c r="H48">
        <v>0.45</v>
      </c>
      <c r="I48">
        <v>1146</v>
      </c>
      <c r="J48">
        <v>0</v>
      </c>
      <c r="K48">
        <v>7973</v>
      </c>
    </row>
    <row r="49" spans="1:11" x14ac:dyDescent="0.25">
      <c r="A49" s="1">
        <v>40618</v>
      </c>
      <c r="B49" t="s">
        <v>95</v>
      </c>
      <c r="C49">
        <v>25.45</v>
      </c>
      <c r="D49">
        <v>27.05</v>
      </c>
      <c r="E49">
        <v>25.35</v>
      </c>
      <c r="F49">
        <v>26.5</v>
      </c>
      <c r="G49">
        <v>26.5</v>
      </c>
      <c r="H49">
        <v>0.9</v>
      </c>
      <c r="I49">
        <v>2048</v>
      </c>
      <c r="J49">
        <v>0</v>
      </c>
      <c r="K49">
        <v>7956</v>
      </c>
    </row>
    <row r="50" spans="1:11" x14ac:dyDescent="0.25">
      <c r="A50" s="1">
        <v>40619</v>
      </c>
      <c r="B50" t="s">
        <v>95</v>
      </c>
      <c r="C50">
        <v>26</v>
      </c>
      <c r="D50">
        <v>26.01</v>
      </c>
      <c r="E50">
        <v>25.45</v>
      </c>
      <c r="F50">
        <v>25.6</v>
      </c>
      <c r="G50">
        <v>25.6</v>
      </c>
      <c r="H50">
        <v>-0.9</v>
      </c>
      <c r="I50">
        <v>638</v>
      </c>
      <c r="J50">
        <v>0</v>
      </c>
      <c r="K50">
        <v>8075</v>
      </c>
    </row>
    <row r="51" spans="1:11" x14ac:dyDescent="0.25">
      <c r="A51" s="1">
        <v>40620</v>
      </c>
      <c r="B51" t="s">
        <v>95</v>
      </c>
      <c r="C51">
        <v>25</v>
      </c>
      <c r="D51">
        <v>25.15</v>
      </c>
      <c r="E51">
        <v>24.64</v>
      </c>
      <c r="F51">
        <v>24.75</v>
      </c>
      <c r="G51">
        <v>24.75</v>
      </c>
      <c r="H51">
        <v>-0.85</v>
      </c>
      <c r="I51">
        <v>1606</v>
      </c>
      <c r="J51">
        <v>0</v>
      </c>
      <c r="K51">
        <v>8510</v>
      </c>
    </row>
    <row r="52" spans="1:11" x14ac:dyDescent="0.25">
      <c r="A52" s="1">
        <v>40623</v>
      </c>
      <c r="B52" t="s">
        <v>95</v>
      </c>
      <c r="C52">
        <v>24.21</v>
      </c>
      <c r="D52">
        <v>24.23</v>
      </c>
      <c r="E52">
        <v>23.65</v>
      </c>
      <c r="F52">
        <v>23.8</v>
      </c>
      <c r="G52">
        <v>23.8</v>
      </c>
      <c r="H52">
        <v>-0.95</v>
      </c>
      <c r="I52">
        <v>1109</v>
      </c>
      <c r="J52">
        <v>0</v>
      </c>
      <c r="K52">
        <v>8896</v>
      </c>
    </row>
    <row r="53" spans="1:11" x14ac:dyDescent="0.25">
      <c r="A53" s="1">
        <v>40624</v>
      </c>
      <c r="B53" t="s">
        <v>95</v>
      </c>
      <c r="C53">
        <v>23.7</v>
      </c>
      <c r="D53">
        <v>23.95</v>
      </c>
      <c r="E53">
        <v>23.6</v>
      </c>
      <c r="F53">
        <v>23.9</v>
      </c>
      <c r="G53">
        <v>23.9</v>
      </c>
      <c r="H53">
        <v>0.1</v>
      </c>
      <c r="I53">
        <v>629</v>
      </c>
      <c r="J53">
        <v>0</v>
      </c>
      <c r="K53">
        <v>9022</v>
      </c>
    </row>
    <row r="54" spans="1:11" x14ac:dyDescent="0.25">
      <c r="A54" s="1">
        <v>40625</v>
      </c>
      <c r="B54" t="s">
        <v>95</v>
      </c>
      <c r="C54">
        <v>24</v>
      </c>
      <c r="D54">
        <v>24.15</v>
      </c>
      <c r="E54">
        <v>23.45</v>
      </c>
      <c r="F54">
        <v>23.7</v>
      </c>
      <c r="G54">
        <v>23.7</v>
      </c>
      <c r="H54">
        <v>-0.2</v>
      </c>
      <c r="I54">
        <v>712</v>
      </c>
      <c r="J54">
        <v>0</v>
      </c>
      <c r="K54">
        <v>9052</v>
      </c>
    </row>
    <row r="55" spans="1:11" x14ac:dyDescent="0.25">
      <c r="A55" s="1">
        <v>40626</v>
      </c>
      <c r="B55" t="s">
        <v>95</v>
      </c>
      <c r="C55">
        <v>23.35</v>
      </c>
      <c r="D55">
        <v>23.6</v>
      </c>
      <c r="E55">
        <v>23.2</v>
      </c>
      <c r="F55">
        <v>23.45</v>
      </c>
      <c r="G55">
        <v>23.45</v>
      </c>
      <c r="H55">
        <v>-0.25</v>
      </c>
      <c r="I55">
        <v>910</v>
      </c>
      <c r="J55">
        <v>0</v>
      </c>
      <c r="K55">
        <v>9103</v>
      </c>
    </row>
    <row r="56" spans="1:11" x14ac:dyDescent="0.25">
      <c r="A56" s="1">
        <v>40627</v>
      </c>
      <c r="B56" t="s">
        <v>95</v>
      </c>
      <c r="C56">
        <v>23.35</v>
      </c>
      <c r="D56">
        <v>23.65</v>
      </c>
      <c r="E56">
        <v>23.15</v>
      </c>
      <c r="F56">
        <v>23.6</v>
      </c>
      <c r="G56">
        <v>23.65</v>
      </c>
      <c r="H56">
        <v>0.2</v>
      </c>
      <c r="I56">
        <v>677</v>
      </c>
      <c r="J56">
        <v>0</v>
      </c>
      <c r="K56">
        <v>9172</v>
      </c>
    </row>
    <row r="57" spans="1:11" x14ac:dyDescent="0.25">
      <c r="A57" s="1">
        <v>40630</v>
      </c>
      <c r="B57" t="s">
        <v>95</v>
      </c>
      <c r="C57">
        <v>23.35</v>
      </c>
      <c r="D57">
        <v>23.8</v>
      </c>
      <c r="E57">
        <v>23.35</v>
      </c>
      <c r="F57">
        <v>23.75</v>
      </c>
      <c r="G57">
        <v>23.75</v>
      </c>
      <c r="H57">
        <v>0.1</v>
      </c>
      <c r="I57">
        <v>631</v>
      </c>
      <c r="J57">
        <v>0</v>
      </c>
      <c r="K57">
        <v>9181</v>
      </c>
    </row>
    <row r="58" spans="1:11" x14ac:dyDescent="0.25">
      <c r="A58" s="1">
        <v>40631</v>
      </c>
      <c r="B58" t="s">
        <v>95</v>
      </c>
      <c r="C58">
        <v>23.65</v>
      </c>
      <c r="D58">
        <v>23.85</v>
      </c>
      <c r="E58">
        <v>23.35</v>
      </c>
      <c r="F58">
        <v>23.4</v>
      </c>
      <c r="G58">
        <v>23.4</v>
      </c>
      <c r="H58">
        <v>-0.35</v>
      </c>
      <c r="I58">
        <v>1031</v>
      </c>
      <c r="J58">
        <v>0</v>
      </c>
      <c r="K58">
        <v>9401</v>
      </c>
    </row>
    <row r="59" spans="1:11" x14ac:dyDescent="0.25">
      <c r="A59" s="1">
        <v>40632</v>
      </c>
      <c r="B59" t="s">
        <v>95</v>
      </c>
      <c r="C59">
        <v>23.15</v>
      </c>
      <c r="D59">
        <v>23.25</v>
      </c>
      <c r="E59">
        <v>22.98</v>
      </c>
      <c r="F59">
        <v>23.1</v>
      </c>
      <c r="G59">
        <v>23.1</v>
      </c>
      <c r="H59">
        <v>-0.3</v>
      </c>
      <c r="I59">
        <v>987</v>
      </c>
      <c r="J59">
        <v>0</v>
      </c>
      <c r="K59">
        <v>9506</v>
      </c>
    </row>
    <row r="60" spans="1:11" x14ac:dyDescent="0.25">
      <c r="A60" s="1">
        <v>40633</v>
      </c>
      <c r="B60" t="s">
        <v>95</v>
      </c>
      <c r="C60">
        <v>23.15</v>
      </c>
      <c r="D60">
        <v>23.26</v>
      </c>
      <c r="E60">
        <v>23</v>
      </c>
      <c r="F60">
        <v>23.2</v>
      </c>
      <c r="G60">
        <v>23.2</v>
      </c>
      <c r="H60">
        <v>0.1</v>
      </c>
      <c r="I60">
        <v>570</v>
      </c>
      <c r="J60">
        <v>0</v>
      </c>
      <c r="K60">
        <v>9586</v>
      </c>
    </row>
    <row r="61" spans="1:11" x14ac:dyDescent="0.25">
      <c r="A61" s="1">
        <v>40634</v>
      </c>
      <c r="B61" t="s">
        <v>95</v>
      </c>
      <c r="C61">
        <v>22.8</v>
      </c>
      <c r="D61">
        <v>23.2</v>
      </c>
      <c r="E61">
        <v>22.7</v>
      </c>
      <c r="F61">
        <v>23.19</v>
      </c>
      <c r="G61">
        <v>23.15</v>
      </c>
      <c r="H61">
        <v>-0.05</v>
      </c>
      <c r="I61">
        <v>1061</v>
      </c>
      <c r="J61">
        <v>0</v>
      </c>
      <c r="K61">
        <v>9441</v>
      </c>
    </row>
    <row r="62" spans="1:11" x14ac:dyDescent="0.25">
      <c r="A62" s="1">
        <v>40637</v>
      </c>
      <c r="B62" t="s">
        <v>95</v>
      </c>
      <c r="C62">
        <v>23.05</v>
      </c>
      <c r="D62">
        <v>23.22</v>
      </c>
      <c r="E62">
        <v>22.92</v>
      </c>
      <c r="F62">
        <v>23</v>
      </c>
      <c r="G62">
        <v>23</v>
      </c>
      <c r="H62">
        <v>-0.15</v>
      </c>
      <c r="I62">
        <v>912</v>
      </c>
      <c r="J62">
        <v>0</v>
      </c>
      <c r="K62">
        <v>9604</v>
      </c>
    </row>
    <row r="63" spans="1:11" x14ac:dyDescent="0.25">
      <c r="A63" s="1">
        <v>40638</v>
      </c>
      <c r="B63" t="s">
        <v>95</v>
      </c>
      <c r="C63">
        <v>23.09</v>
      </c>
      <c r="D63">
        <v>23.15</v>
      </c>
      <c r="E63">
        <v>22.8</v>
      </c>
      <c r="F63">
        <v>22.95</v>
      </c>
      <c r="G63">
        <v>23</v>
      </c>
      <c r="H63">
        <v>0</v>
      </c>
      <c r="I63">
        <v>431</v>
      </c>
      <c r="J63">
        <v>0</v>
      </c>
      <c r="K63">
        <v>9626</v>
      </c>
    </row>
    <row r="64" spans="1:11" x14ac:dyDescent="0.25">
      <c r="A64" s="1">
        <v>40639</v>
      </c>
      <c r="B64" t="s">
        <v>95</v>
      </c>
      <c r="C64">
        <v>22.8</v>
      </c>
      <c r="D64">
        <v>23.2</v>
      </c>
      <c r="E64">
        <v>22.75</v>
      </c>
      <c r="F64">
        <v>23.05</v>
      </c>
      <c r="G64">
        <v>23.05</v>
      </c>
      <c r="H64">
        <v>0.05</v>
      </c>
      <c r="I64">
        <v>615</v>
      </c>
      <c r="J64">
        <v>0</v>
      </c>
      <c r="K64">
        <v>9719</v>
      </c>
    </row>
    <row r="65" spans="1:11" x14ac:dyDescent="0.25">
      <c r="A65" s="1">
        <v>40640</v>
      </c>
      <c r="B65" t="s">
        <v>95</v>
      </c>
      <c r="C65">
        <v>22.98</v>
      </c>
      <c r="D65">
        <v>23.4</v>
      </c>
      <c r="E65">
        <v>22.88</v>
      </c>
      <c r="F65">
        <v>23.23</v>
      </c>
      <c r="G65">
        <v>23.25</v>
      </c>
      <c r="H65">
        <v>0.2</v>
      </c>
      <c r="I65">
        <v>710</v>
      </c>
      <c r="J65">
        <v>0</v>
      </c>
      <c r="K65">
        <v>9781</v>
      </c>
    </row>
    <row r="66" spans="1:11" x14ac:dyDescent="0.25">
      <c r="A66" s="1">
        <v>40641</v>
      </c>
      <c r="B66" t="s">
        <v>95</v>
      </c>
      <c r="C66">
        <v>23.04</v>
      </c>
      <c r="D66">
        <v>23.68</v>
      </c>
      <c r="E66">
        <v>22.95</v>
      </c>
      <c r="F66">
        <v>23.58</v>
      </c>
      <c r="G66">
        <v>23.6</v>
      </c>
      <c r="H66">
        <v>0.35</v>
      </c>
      <c r="I66">
        <v>874</v>
      </c>
      <c r="J66">
        <v>0</v>
      </c>
      <c r="K66">
        <v>9935</v>
      </c>
    </row>
    <row r="67" spans="1:11" x14ac:dyDescent="0.25">
      <c r="A67" s="1">
        <v>40644</v>
      </c>
      <c r="B67" t="s">
        <v>95</v>
      </c>
      <c r="C67">
        <v>23.4</v>
      </c>
      <c r="D67">
        <v>23.8</v>
      </c>
      <c r="E67">
        <v>23.25</v>
      </c>
      <c r="F67">
        <v>23.68</v>
      </c>
      <c r="G67">
        <v>23.7</v>
      </c>
      <c r="H67">
        <v>0.1</v>
      </c>
      <c r="I67">
        <v>1500</v>
      </c>
      <c r="J67">
        <v>0</v>
      </c>
      <c r="K67">
        <v>10460</v>
      </c>
    </row>
    <row r="68" spans="1:11" x14ac:dyDescent="0.25">
      <c r="A68" s="1">
        <v>40645</v>
      </c>
      <c r="B68" t="s">
        <v>95</v>
      </c>
      <c r="C68">
        <v>23.9</v>
      </c>
      <c r="D68">
        <v>24</v>
      </c>
      <c r="E68">
        <v>23.58</v>
      </c>
      <c r="F68">
        <v>23.72</v>
      </c>
      <c r="G68">
        <v>23.75</v>
      </c>
      <c r="H68">
        <v>0.05</v>
      </c>
      <c r="I68">
        <v>2437</v>
      </c>
      <c r="J68">
        <v>0</v>
      </c>
      <c r="K68">
        <v>10629</v>
      </c>
    </row>
    <row r="69" spans="1:11" x14ac:dyDescent="0.25">
      <c r="A69" s="1">
        <v>40646</v>
      </c>
      <c r="B69" t="s">
        <v>95</v>
      </c>
      <c r="C69">
        <v>23.75</v>
      </c>
      <c r="D69">
        <v>23.81</v>
      </c>
      <c r="E69">
        <v>23.48</v>
      </c>
      <c r="F69">
        <v>23.63</v>
      </c>
      <c r="G69">
        <v>23.6</v>
      </c>
      <c r="H69">
        <v>-0.15</v>
      </c>
      <c r="I69">
        <v>998</v>
      </c>
      <c r="J69">
        <v>182</v>
      </c>
      <c r="K69">
        <v>10904</v>
      </c>
    </row>
    <row r="70" spans="1:11" x14ac:dyDescent="0.25">
      <c r="A70" s="1">
        <v>40647</v>
      </c>
      <c r="B70" t="s">
        <v>95</v>
      </c>
      <c r="C70">
        <v>23.8</v>
      </c>
      <c r="D70">
        <v>23.9</v>
      </c>
      <c r="E70">
        <v>23.5</v>
      </c>
      <c r="F70">
        <v>23.6</v>
      </c>
      <c r="G70">
        <v>23.6</v>
      </c>
      <c r="H70">
        <v>0</v>
      </c>
      <c r="I70">
        <v>671</v>
      </c>
      <c r="J70">
        <v>0</v>
      </c>
      <c r="K70">
        <v>10966</v>
      </c>
    </row>
    <row r="71" spans="1:11" x14ac:dyDescent="0.25">
      <c r="A71" s="1">
        <v>40648</v>
      </c>
      <c r="B71" t="s">
        <v>95</v>
      </c>
      <c r="C71">
        <v>23.6</v>
      </c>
      <c r="D71">
        <v>23.6</v>
      </c>
      <c r="E71">
        <v>23.31</v>
      </c>
      <c r="F71">
        <v>23.45</v>
      </c>
      <c r="G71">
        <v>23.5</v>
      </c>
      <c r="H71">
        <v>-0.1</v>
      </c>
      <c r="I71">
        <v>951</v>
      </c>
      <c r="J71">
        <v>231</v>
      </c>
      <c r="K71">
        <v>11142</v>
      </c>
    </row>
    <row r="72" spans="1:11" x14ac:dyDescent="0.25">
      <c r="A72" s="1">
        <v>40651</v>
      </c>
      <c r="B72" t="s">
        <v>95</v>
      </c>
      <c r="C72">
        <v>23.75</v>
      </c>
      <c r="D72">
        <v>24.54</v>
      </c>
      <c r="E72">
        <v>23.71</v>
      </c>
      <c r="F72">
        <v>23.85</v>
      </c>
      <c r="G72">
        <v>23.8</v>
      </c>
      <c r="H72">
        <v>0.3</v>
      </c>
      <c r="I72">
        <v>1138</v>
      </c>
      <c r="J72">
        <v>0</v>
      </c>
      <c r="K72">
        <v>11275</v>
      </c>
    </row>
    <row r="73" spans="1:11" x14ac:dyDescent="0.25">
      <c r="A73" s="1">
        <v>40652</v>
      </c>
      <c r="B73" t="s">
        <v>95</v>
      </c>
      <c r="C73">
        <v>23.67</v>
      </c>
      <c r="D73">
        <v>23.8</v>
      </c>
      <c r="E73">
        <v>23.4</v>
      </c>
      <c r="F73">
        <v>23.45</v>
      </c>
      <c r="G73">
        <v>23.5</v>
      </c>
      <c r="H73">
        <v>-0.3</v>
      </c>
      <c r="I73">
        <v>1283</v>
      </c>
      <c r="J73">
        <v>0</v>
      </c>
      <c r="K73">
        <v>11081</v>
      </c>
    </row>
    <row r="74" spans="1:11" x14ac:dyDescent="0.25">
      <c r="A74" s="1">
        <v>40653</v>
      </c>
      <c r="B74" t="s">
        <v>95</v>
      </c>
      <c r="C74">
        <v>23</v>
      </c>
      <c r="D74">
        <v>23.3</v>
      </c>
      <c r="E74">
        <v>22.89</v>
      </c>
      <c r="F74">
        <v>23.1</v>
      </c>
      <c r="G74">
        <v>23.05</v>
      </c>
      <c r="H74">
        <v>-0.45</v>
      </c>
      <c r="I74">
        <v>2102</v>
      </c>
      <c r="J74">
        <v>0</v>
      </c>
      <c r="K74">
        <v>11287</v>
      </c>
    </row>
    <row r="75" spans="1:11" x14ac:dyDescent="0.25">
      <c r="A75" s="1">
        <v>40654</v>
      </c>
      <c r="B75" t="s">
        <v>95</v>
      </c>
      <c r="C75">
        <v>23</v>
      </c>
      <c r="D75">
        <v>23.24</v>
      </c>
      <c r="E75">
        <v>22.85</v>
      </c>
      <c r="F75">
        <v>22.9</v>
      </c>
      <c r="G75">
        <v>22.9</v>
      </c>
      <c r="H75">
        <v>-0.15</v>
      </c>
      <c r="I75">
        <v>3473</v>
      </c>
      <c r="J75">
        <v>472</v>
      </c>
      <c r="K75">
        <v>11261</v>
      </c>
    </row>
    <row r="76" spans="1:11" x14ac:dyDescent="0.25">
      <c r="A76" s="1">
        <v>40658</v>
      </c>
      <c r="B76" t="s">
        <v>95</v>
      </c>
      <c r="C76">
        <v>22.65</v>
      </c>
      <c r="D76">
        <v>22.75</v>
      </c>
      <c r="E76">
        <v>22.35</v>
      </c>
      <c r="F76">
        <v>22.65</v>
      </c>
      <c r="G76">
        <v>22.65</v>
      </c>
      <c r="H76">
        <v>-0.25</v>
      </c>
      <c r="I76">
        <v>937</v>
      </c>
      <c r="J76">
        <v>0</v>
      </c>
      <c r="K76">
        <v>11007</v>
      </c>
    </row>
    <row r="77" spans="1:11" x14ac:dyDescent="0.25">
      <c r="A77" s="1">
        <v>40659</v>
      </c>
      <c r="B77" t="s">
        <v>95</v>
      </c>
      <c r="C77">
        <v>22.38</v>
      </c>
      <c r="D77">
        <v>22.46</v>
      </c>
      <c r="E77">
        <v>22.2</v>
      </c>
      <c r="F77">
        <v>22.45</v>
      </c>
      <c r="G77">
        <v>22.5</v>
      </c>
      <c r="H77">
        <v>-0.15</v>
      </c>
      <c r="I77">
        <v>2936</v>
      </c>
      <c r="J77">
        <v>0</v>
      </c>
      <c r="K77">
        <v>10368</v>
      </c>
    </row>
    <row r="78" spans="1:11" x14ac:dyDescent="0.25">
      <c r="A78" s="1">
        <v>40660</v>
      </c>
      <c r="B78" t="s">
        <v>95</v>
      </c>
      <c r="C78">
        <v>22.3</v>
      </c>
      <c r="D78">
        <v>22.6</v>
      </c>
      <c r="E78">
        <v>22</v>
      </c>
      <c r="F78">
        <v>22.3</v>
      </c>
      <c r="G78">
        <v>22.3</v>
      </c>
      <c r="H78">
        <v>-0.2</v>
      </c>
      <c r="I78">
        <v>3820</v>
      </c>
      <c r="J78">
        <v>196</v>
      </c>
      <c r="K78">
        <v>10501</v>
      </c>
    </row>
    <row r="79" spans="1:11" x14ac:dyDescent="0.25">
      <c r="A79" s="1">
        <v>40661</v>
      </c>
      <c r="B79" t="s">
        <v>95</v>
      </c>
      <c r="C79">
        <v>22.3</v>
      </c>
      <c r="D79">
        <v>22.35</v>
      </c>
      <c r="E79">
        <v>21.95</v>
      </c>
      <c r="F79">
        <v>22</v>
      </c>
      <c r="G79">
        <v>22</v>
      </c>
      <c r="H79">
        <v>-0.3</v>
      </c>
      <c r="I79">
        <v>2307</v>
      </c>
      <c r="J79">
        <v>0</v>
      </c>
      <c r="K79">
        <v>10902</v>
      </c>
    </row>
    <row r="80" spans="1:11" x14ac:dyDescent="0.25">
      <c r="A80" s="1">
        <v>40662</v>
      </c>
      <c r="B80" t="s">
        <v>95</v>
      </c>
      <c r="C80">
        <v>21.9</v>
      </c>
      <c r="D80">
        <v>22</v>
      </c>
      <c r="E80">
        <v>21.65</v>
      </c>
      <c r="F80">
        <v>21.65</v>
      </c>
      <c r="G80">
        <v>21.65</v>
      </c>
      <c r="H80">
        <v>-0.35</v>
      </c>
      <c r="I80">
        <v>1733</v>
      </c>
      <c r="J80">
        <v>0</v>
      </c>
      <c r="K80">
        <v>11379</v>
      </c>
    </row>
    <row r="81" spans="1:11" x14ac:dyDescent="0.25">
      <c r="A81" s="1">
        <v>40665</v>
      </c>
      <c r="B81" t="s">
        <v>95</v>
      </c>
      <c r="C81">
        <v>21.46</v>
      </c>
      <c r="D81">
        <v>22.2</v>
      </c>
      <c r="E81">
        <v>21.45</v>
      </c>
      <c r="F81">
        <v>22.15</v>
      </c>
      <c r="G81">
        <v>22.15</v>
      </c>
      <c r="H81">
        <v>0.5</v>
      </c>
      <c r="I81">
        <v>1890</v>
      </c>
      <c r="J81">
        <v>0</v>
      </c>
      <c r="K81">
        <v>11691</v>
      </c>
    </row>
    <row r="82" spans="1:11" x14ac:dyDescent="0.25">
      <c r="A82" s="1">
        <v>40666</v>
      </c>
      <c r="B82" t="s">
        <v>95</v>
      </c>
      <c r="C82">
        <v>22.15</v>
      </c>
      <c r="D82">
        <v>22.65</v>
      </c>
      <c r="E82">
        <v>22.15</v>
      </c>
      <c r="F82">
        <v>22.45</v>
      </c>
      <c r="G82">
        <v>22.45</v>
      </c>
      <c r="H82">
        <v>0.3</v>
      </c>
      <c r="I82">
        <v>1967</v>
      </c>
      <c r="J82">
        <v>0</v>
      </c>
      <c r="K82">
        <v>12222</v>
      </c>
    </row>
    <row r="83" spans="1:11" x14ac:dyDescent="0.25">
      <c r="A83" s="1">
        <v>40667</v>
      </c>
      <c r="B83" t="s">
        <v>95</v>
      </c>
      <c r="C83">
        <v>22.75</v>
      </c>
      <c r="D83">
        <v>22.83</v>
      </c>
      <c r="E83">
        <v>22.15</v>
      </c>
      <c r="F83">
        <v>22.55</v>
      </c>
      <c r="G83">
        <v>22.55</v>
      </c>
      <c r="H83">
        <v>0.1</v>
      </c>
      <c r="I83">
        <v>2139</v>
      </c>
      <c r="J83">
        <v>0</v>
      </c>
      <c r="K83">
        <v>12486</v>
      </c>
    </row>
    <row r="84" spans="1:11" x14ac:dyDescent="0.25">
      <c r="A84" s="1">
        <v>40668</v>
      </c>
      <c r="B84" t="s">
        <v>95</v>
      </c>
      <c r="C84">
        <v>22.7</v>
      </c>
      <c r="D84">
        <v>22.95</v>
      </c>
      <c r="E84">
        <v>22.4</v>
      </c>
      <c r="F84">
        <v>22.65</v>
      </c>
      <c r="G84">
        <v>22.7</v>
      </c>
      <c r="H84">
        <v>0.15</v>
      </c>
      <c r="I84">
        <v>1630</v>
      </c>
      <c r="J84">
        <v>0</v>
      </c>
      <c r="K84">
        <v>13038</v>
      </c>
    </row>
    <row r="85" spans="1:11" x14ac:dyDescent="0.25">
      <c r="A85" s="1">
        <v>40669</v>
      </c>
      <c r="B85" t="s">
        <v>95</v>
      </c>
      <c r="C85">
        <v>22.35</v>
      </c>
      <c r="D85">
        <v>22.8</v>
      </c>
      <c r="E85">
        <v>22.03</v>
      </c>
      <c r="F85">
        <v>22.55</v>
      </c>
      <c r="G85">
        <v>22.55</v>
      </c>
      <c r="H85">
        <v>-0.15</v>
      </c>
      <c r="I85">
        <v>2913</v>
      </c>
      <c r="J85">
        <v>0</v>
      </c>
      <c r="K85">
        <v>13243</v>
      </c>
    </row>
    <row r="86" spans="1:11" x14ac:dyDescent="0.25">
      <c r="A86" s="1">
        <v>40672</v>
      </c>
      <c r="B86" t="s">
        <v>95</v>
      </c>
      <c r="C86">
        <v>22.55</v>
      </c>
      <c r="D86">
        <v>22.55</v>
      </c>
      <c r="E86">
        <v>22.05</v>
      </c>
      <c r="F86">
        <v>22.12</v>
      </c>
      <c r="G86">
        <v>22.15</v>
      </c>
      <c r="H86">
        <v>-0.4</v>
      </c>
      <c r="I86">
        <v>1388</v>
      </c>
      <c r="J86">
        <v>0</v>
      </c>
      <c r="K86">
        <v>13796</v>
      </c>
    </row>
    <row r="87" spans="1:11" x14ac:dyDescent="0.25">
      <c r="A87" s="1">
        <v>40673</v>
      </c>
      <c r="B87" t="s">
        <v>95</v>
      </c>
      <c r="C87">
        <v>22.01</v>
      </c>
      <c r="D87">
        <v>22.11</v>
      </c>
      <c r="E87">
        <v>21.7</v>
      </c>
      <c r="F87">
        <v>21.7</v>
      </c>
      <c r="G87">
        <v>21.75</v>
      </c>
      <c r="H87">
        <v>-0.4</v>
      </c>
      <c r="I87">
        <v>1551</v>
      </c>
      <c r="J87">
        <v>0</v>
      </c>
      <c r="K87">
        <v>13888</v>
      </c>
    </row>
    <row r="88" spans="1:11" x14ac:dyDescent="0.25">
      <c r="A88" s="1">
        <v>40674</v>
      </c>
      <c r="B88" t="s">
        <v>95</v>
      </c>
      <c r="C88">
        <v>21.77</v>
      </c>
      <c r="D88">
        <v>22.4</v>
      </c>
      <c r="E88">
        <v>21.73</v>
      </c>
      <c r="F88">
        <v>22.05</v>
      </c>
      <c r="G88">
        <v>22.05</v>
      </c>
      <c r="H88">
        <v>0.3</v>
      </c>
      <c r="I88">
        <v>1998</v>
      </c>
      <c r="J88">
        <v>0</v>
      </c>
      <c r="K88">
        <v>14174</v>
      </c>
    </row>
    <row r="89" spans="1:11" x14ac:dyDescent="0.25">
      <c r="A89" s="1">
        <v>40675</v>
      </c>
      <c r="B89" t="s">
        <v>95</v>
      </c>
      <c r="C89">
        <v>22.36</v>
      </c>
      <c r="D89">
        <v>22.45</v>
      </c>
      <c r="E89">
        <v>21.75</v>
      </c>
      <c r="F89">
        <v>21.9</v>
      </c>
      <c r="G89">
        <v>21.9</v>
      </c>
      <c r="H89">
        <v>-0.15</v>
      </c>
      <c r="I89">
        <v>2120</v>
      </c>
      <c r="J89">
        <v>0</v>
      </c>
      <c r="K89">
        <v>14598</v>
      </c>
    </row>
    <row r="90" spans="1:11" x14ac:dyDescent="0.25">
      <c r="A90" s="1">
        <v>40676</v>
      </c>
      <c r="B90" t="s">
        <v>95</v>
      </c>
      <c r="C90">
        <v>21.84</v>
      </c>
      <c r="D90">
        <v>22.41</v>
      </c>
      <c r="E90">
        <v>21.65</v>
      </c>
      <c r="F90">
        <v>22.15</v>
      </c>
      <c r="G90">
        <v>22.15</v>
      </c>
      <c r="H90">
        <v>0.25</v>
      </c>
      <c r="I90">
        <v>2710</v>
      </c>
      <c r="J90">
        <v>460</v>
      </c>
      <c r="K90">
        <v>14760</v>
      </c>
    </row>
    <row r="91" spans="1:11" x14ac:dyDescent="0.25">
      <c r="A91" s="1">
        <v>40679</v>
      </c>
      <c r="B91" t="s">
        <v>95</v>
      </c>
      <c r="C91">
        <v>22.35</v>
      </c>
      <c r="D91">
        <v>22.41</v>
      </c>
      <c r="E91">
        <v>21.84</v>
      </c>
      <c r="F91">
        <v>22.26</v>
      </c>
      <c r="G91">
        <v>22.3</v>
      </c>
      <c r="H91">
        <v>0.15</v>
      </c>
      <c r="I91">
        <v>1513</v>
      </c>
      <c r="J91">
        <v>0</v>
      </c>
      <c r="K91">
        <v>14781</v>
      </c>
    </row>
    <row r="92" spans="1:11" x14ac:dyDescent="0.25">
      <c r="A92" s="1">
        <v>40680</v>
      </c>
      <c r="B92" t="s">
        <v>95</v>
      </c>
      <c r="C92">
        <v>22.3</v>
      </c>
      <c r="D92">
        <v>22.67</v>
      </c>
      <c r="E92">
        <v>22</v>
      </c>
      <c r="F92">
        <v>22.1</v>
      </c>
      <c r="G92">
        <v>22.1</v>
      </c>
      <c r="H92">
        <v>-0.2</v>
      </c>
      <c r="I92">
        <v>2869</v>
      </c>
      <c r="J92">
        <v>0</v>
      </c>
      <c r="K92">
        <v>15566</v>
      </c>
    </row>
    <row r="93" spans="1:11" x14ac:dyDescent="0.25">
      <c r="A93" s="1">
        <v>40681</v>
      </c>
      <c r="B93" t="s">
        <v>95</v>
      </c>
      <c r="C93">
        <v>21.95</v>
      </c>
      <c r="D93">
        <v>22.05</v>
      </c>
      <c r="E93">
        <v>21.6</v>
      </c>
      <c r="F93">
        <v>21.85</v>
      </c>
      <c r="G93">
        <v>21.85</v>
      </c>
      <c r="H93">
        <v>-0.25</v>
      </c>
      <c r="I93">
        <v>2444</v>
      </c>
      <c r="J93">
        <v>0</v>
      </c>
      <c r="K93">
        <v>15740</v>
      </c>
    </row>
    <row r="94" spans="1:11" x14ac:dyDescent="0.25">
      <c r="A94" s="1">
        <v>40682</v>
      </c>
      <c r="B94" t="s">
        <v>95</v>
      </c>
      <c r="C94">
        <v>21.8</v>
      </c>
      <c r="D94">
        <v>22</v>
      </c>
      <c r="E94">
        <v>21.65</v>
      </c>
      <c r="F94">
        <v>21.85</v>
      </c>
      <c r="G94">
        <v>21.85</v>
      </c>
      <c r="H94">
        <v>0</v>
      </c>
      <c r="I94">
        <v>3906</v>
      </c>
      <c r="J94">
        <v>0</v>
      </c>
      <c r="K94">
        <v>16978</v>
      </c>
    </row>
    <row r="95" spans="1:11" x14ac:dyDescent="0.25">
      <c r="A95" s="1">
        <v>40683</v>
      </c>
      <c r="B95" t="s">
        <v>95</v>
      </c>
      <c r="C95">
        <v>21.85</v>
      </c>
      <c r="D95">
        <v>22.45</v>
      </c>
      <c r="E95">
        <v>21.8</v>
      </c>
      <c r="F95">
        <v>22.45</v>
      </c>
      <c r="G95">
        <v>22.45</v>
      </c>
      <c r="H95">
        <v>0.6</v>
      </c>
      <c r="I95">
        <v>3560</v>
      </c>
      <c r="J95">
        <v>0</v>
      </c>
      <c r="K95">
        <v>17829</v>
      </c>
    </row>
    <row r="96" spans="1:11" x14ac:dyDescent="0.25">
      <c r="A96" s="1">
        <v>40686</v>
      </c>
      <c r="B96" t="s">
        <v>95</v>
      </c>
      <c r="C96">
        <v>22.72</v>
      </c>
      <c r="D96">
        <v>22.9</v>
      </c>
      <c r="E96">
        <v>22.4</v>
      </c>
      <c r="F96">
        <v>22.6</v>
      </c>
      <c r="G96">
        <v>22.6</v>
      </c>
      <c r="H96">
        <v>0.15</v>
      </c>
      <c r="I96">
        <v>4073</v>
      </c>
      <c r="J96">
        <v>0</v>
      </c>
      <c r="K96">
        <v>18034</v>
      </c>
    </row>
    <row r="97" spans="1:11" x14ac:dyDescent="0.25">
      <c r="A97" s="1">
        <v>40687</v>
      </c>
      <c r="B97" t="s">
        <v>95</v>
      </c>
      <c r="C97">
        <v>22.48</v>
      </c>
      <c r="D97">
        <v>22.5</v>
      </c>
      <c r="E97">
        <v>22.2</v>
      </c>
      <c r="F97">
        <v>22.4</v>
      </c>
      <c r="G97">
        <v>22.4</v>
      </c>
      <c r="H97">
        <v>-0.2</v>
      </c>
      <c r="I97">
        <v>4253</v>
      </c>
      <c r="J97">
        <v>34</v>
      </c>
      <c r="K97">
        <v>18039</v>
      </c>
    </row>
    <row r="98" spans="1:11" x14ac:dyDescent="0.25">
      <c r="A98" s="1">
        <v>40688</v>
      </c>
      <c r="B98" t="s">
        <v>95</v>
      </c>
      <c r="C98">
        <v>22.4</v>
      </c>
      <c r="D98">
        <v>22.53</v>
      </c>
      <c r="E98">
        <v>21.9</v>
      </c>
      <c r="F98">
        <v>22.15</v>
      </c>
      <c r="G98">
        <v>22.15</v>
      </c>
      <c r="H98">
        <v>-0.25</v>
      </c>
      <c r="I98">
        <v>2160</v>
      </c>
      <c r="J98">
        <v>0</v>
      </c>
      <c r="K98">
        <v>17814</v>
      </c>
    </row>
    <row r="99" spans="1:11" x14ac:dyDescent="0.25">
      <c r="A99" s="1">
        <v>40689</v>
      </c>
      <c r="B99" t="s">
        <v>95</v>
      </c>
      <c r="C99">
        <v>22.1</v>
      </c>
      <c r="D99">
        <v>22.19</v>
      </c>
      <c r="E99">
        <v>21.6</v>
      </c>
      <c r="F99">
        <v>21.62</v>
      </c>
      <c r="G99">
        <v>21.65</v>
      </c>
      <c r="H99">
        <v>-0.5</v>
      </c>
      <c r="I99">
        <v>2241</v>
      </c>
      <c r="J99">
        <v>0</v>
      </c>
      <c r="K99">
        <v>17351</v>
      </c>
    </row>
    <row r="100" spans="1:11" x14ac:dyDescent="0.25">
      <c r="A100" s="1">
        <v>40690</v>
      </c>
      <c r="B100" t="s">
        <v>95</v>
      </c>
      <c r="C100">
        <v>21.55</v>
      </c>
      <c r="D100">
        <v>21.55</v>
      </c>
      <c r="E100">
        <v>21</v>
      </c>
      <c r="F100">
        <v>21.2</v>
      </c>
      <c r="G100">
        <v>21.2</v>
      </c>
      <c r="H100">
        <v>-0.45</v>
      </c>
      <c r="I100">
        <v>2861</v>
      </c>
      <c r="J100">
        <v>86</v>
      </c>
      <c r="K100">
        <v>17374</v>
      </c>
    </row>
    <row r="101" spans="1:11" x14ac:dyDescent="0.25">
      <c r="A101" s="1">
        <v>40694</v>
      </c>
      <c r="B101" t="s">
        <v>95</v>
      </c>
      <c r="C101">
        <v>21</v>
      </c>
      <c r="D101">
        <v>21</v>
      </c>
      <c r="E101">
        <v>20.68</v>
      </c>
      <c r="F101">
        <v>20.75</v>
      </c>
      <c r="G101">
        <v>20.75</v>
      </c>
      <c r="H101">
        <v>-0.45</v>
      </c>
      <c r="I101">
        <v>1499</v>
      </c>
      <c r="J101">
        <v>0</v>
      </c>
      <c r="K101">
        <v>17250</v>
      </c>
    </row>
    <row r="102" spans="1:11" x14ac:dyDescent="0.25">
      <c r="A102" s="1">
        <v>40695</v>
      </c>
      <c r="B102" t="s">
        <v>95</v>
      </c>
      <c r="C102">
        <v>20.9</v>
      </c>
      <c r="D102">
        <v>21.47</v>
      </c>
      <c r="E102">
        <v>20.7</v>
      </c>
      <c r="F102">
        <v>21.4</v>
      </c>
      <c r="G102">
        <v>21.4</v>
      </c>
      <c r="H102">
        <v>0.65</v>
      </c>
      <c r="I102">
        <v>3561</v>
      </c>
      <c r="J102">
        <v>0</v>
      </c>
      <c r="K102">
        <v>17006</v>
      </c>
    </row>
    <row r="103" spans="1:11" x14ac:dyDescent="0.25">
      <c r="A103" s="1">
        <v>40696</v>
      </c>
      <c r="B103" t="s">
        <v>95</v>
      </c>
      <c r="C103">
        <v>21.3</v>
      </c>
      <c r="D103">
        <v>21.6</v>
      </c>
      <c r="E103">
        <v>21.13</v>
      </c>
      <c r="F103">
        <v>21.3</v>
      </c>
      <c r="G103">
        <v>21.3</v>
      </c>
      <c r="H103">
        <v>-0.1</v>
      </c>
      <c r="I103">
        <v>2884</v>
      </c>
      <c r="J103">
        <v>20</v>
      </c>
      <c r="K103">
        <v>16875</v>
      </c>
    </row>
    <row r="104" spans="1:11" x14ac:dyDescent="0.25">
      <c r="A104" s="1">
        <v>40697</v>
      </c>
      <c r="B104" t="s">
        <v>95</v>
      </c>
      <c r="C104">
        <v>21.4</v>
      </c>
      <c r="D104">
        <v>21.95</v>
      </c>
      <c r="E104">
        <v>21.05</v>
      </c>
      <c r="F104">
        <v>21.45</v>
      </c>
      <c r="G104">
        <v>21.45</v>
      </c>
      <c r="H104">
        <v>0.15</v>
      </c>
      <c r="I104">
        <v>2396</v>
      </c>
      <c r="J104">
        <v>0</v>
      </c>
      <c r="K104">
        <v>16399</v>
      </c>
    </row>
    <row r="105" spans="1:11" x14ac:dyDescent="0.25">
      <c r="A105" s="1">
        <v>40700</v>
      </c>
      <c r="B105" t="s">
        <v>95</v>
      </c>
      <c r="C105">
        <v>21.45</v>
      </c>
      <c r="D105">
        <v>21.7</v>
      </c>
      <c r="E105">
        <v>21.15</v>
      </c>
      <c r="F105">
        <v>21.65</v>
      </c>
      <c r="G105">
        <v>21.65</v>
      </c>
      <c r="H105">
        <v>0.2</v>
      </c>
      <c r="I105">
        <v>2202</v>
      </c>
      <c r="J105">
        <v>0</v>
      </c>
      <c r="K105">
        <v>15985</v>
      </c>
    </row>
    <row r="106" spans="1:11" x14ac:dyDescent="0.25">
      <c r="A106" s="1">
        <v>40701</v>
      </c>
      <c r="B106" t="s">
        <v>95</v>
      </c>
      <c r="C106">
        <v>21.5</v>
      </c>
      <c r="D106">
        <v>21.51</v>
      </c>
      <c r="E106">
        <v>21.05</v>
      </c>
      <c r="F106">
        <v>21.45</v>
      </c>
      <c r="G106">
        <v>21.45</v>
      </c>
      <c r="H106">
        <v>-0.2</v>
      </c>
      <c r="I106">
        <v>2149</v>
      </c>
      <c r="J106">
        <v>0</v>
      </c>
      <c r="K106">
        <v>15549</v>
      </c>
    </row>
    <row r="107" spans="1:11" x14ac:dyDescent="0.25">
      <c r="A107" s="1">
        <v>40702</v>
      </c>
      <c r="B107" t="s">
        <v>95</v>
      </c>
      <c r="C107">
        <v>21.68</v>
      </c>
      <c r="D107">
        <v>21.7</v>
      </c>
      <c r="E107">
        <v>21.15</v>
      </c>
      <c r="F107">
        <v>21.65</v>
      </c>
      <c r="G107">
        <v>21.65</v>
      </c>
      <c r="H107">
        <v>0.2</v>
      </c>
      <c r="I107">
        <v>4704</v>
      </c>
      <c r="J107">
        <v>0</v>
      </c>
      <c r="K107">
        <v>15455</v>
      </c>
    </row>
    <row r="108" spans="1:11" x14ac:dyDescent="0.25">
      <c r="A108" s="1">
        <v>40703</v>
      </c>
      <c r="B108" t="s">
        <v>95</v>
      </c>
      <c r="C108">
        <v>21.2</v>
      </c>
      <c r="D108">
        <v>21.45</v>
      </c>
      <c r="E108">
        <v>21</v>
      </c>
      <c r="F108">
        <v>21.25</v>
      </c>
      <c r="G108">
        <v>21.25</v>
      </c>
      <c r="H108">
        <v>-0.4</v>
      </c>
      <c r="I108">
        <v>2977</v>
      </c>
      <c r="J108">
        <v>0</v>
      </c>
      <c r="K108">
        <v>16014</v>
      </c>
    </row>
    <row r="109" spans="1:11" x14ac:dyDescent="0.25">
      <c r="A109" s="1">
        <v>40704</v>
      </c>
      <c r="B109" t="s">
        <v>95</v>
      </c>
      <c r="C109">
        <v>21.2</v>
      </c>
      <c r="D109">
        <v>21.9</v>
      </c>
      <c r="E109">
        <v>21.18</v>
      </c>
      <c r="F109">
        <v>21.76</v>
      </c>
      <c r="G109">
        <v>21.75</v>
      </c>
      <c r="H109">
        <v>0.5</v>
      </c>
      <c r="I109">
        <v>5122</v>
      </c>
      <c r="J109">
        <v>11</v>
      </c>
      <c r="K109">
        <v>17004</v>
      </c>
    </row>
    <row r="110" spans="1:11" x14ac:dyDescent="0.25">
      <c r="A110" s="1">
        <v>40707</v>
      </c>
      <c r="B110" t="s">
        <v>95</v>
      </c>
      <c r="C110">
        <v>21.75</v>
      </c>
      <c r="D110">
        <v>22.03</v>
      </c>
      <c r="E110">
        <v>21.3</v>
      </c>
      <c r="F110">
        <v>21.75</v>
      </c>
      <c r="G110">
        <v>21.75</v>
      </c>
      <c r="H110">
        <v>0</v>
      </c>
      <c r="I110">
        <v>3281</v>
      </c>
      <c r="J110">
        <v>0</v>
      </c>
      <c r="K110">
        <v>16912</v>
      </c>
    </row>
    <row r="111" spans="1:11" x14ac:dyDescent="0.25">
      <c r="A111" s="1">
        <v>40708</v>
      </c>
      <c r="B111" t="s">
        <v>95</v>
      </c>
      <c r="C111">
        <v>21.6</v>
      </c>
      <c r="D111">
        <v>21.61</v>
      </c>
      <c r="E111">
        <v>20.9</v>
      </c>
      <c r="F111">
        <v>21.05</v>
      </c>
      <c r="G111">
        <v>21.05</v>
      </c>
      <c r="H111">
        <v>-0.7</v>
      </c>
      <c r="I111">
        <v>3282</v>
      </c>
      <c r="J111">
        <v>0</v>
      </c>
      <c r="K111">
        <v>17025</v>
      </c>
    </row>
    <row r="112" spans="1:11" x14ac:dyDescent="0.25">
      <c r="A112" s="1">
        <v>40709</v>
      </c>
      <c r="B112" t="s">
        <v>95</v>
      </c>
      <c r="C112">
        <v>21.22</v>
      </c>
      <c r="D112">
        <v>22.35</v>
      </c>
      <c r="E112">
        <v>21.22</v>
      </c>
      <c r="F112">
        <v>22.2</v>
      </c>
      <c r="G112">
        <v>22.25</v>
      </c>
      <c r="H112">
        <v>1.2</v>
      </c>
      <c r="I112">
        <v>6383</v>
      </c>
      <c r="J112">
        <v>0</v>
      </c>
      <c r="K112">
        <v>17518</v>
      </c>
    </row>
    <row r="113" spans="1:11" x14ac:dyDescent="0.25">
      <c r="A113" s="1">
        <v>40710</v>
      </c>
      <c r="B113" t="s">
        <v>95</v>
      </c>
      <c r="C113">
        <v>22.55</v>
      </c>
      <c r="D113">
        <v>23.97</v>
      </c>
      <c r="E113">
        <v>22.23</v>
      </c>
      <c r="F113">
        <v>23.4</v>
      </c>
      <c r="G113">
        <v>23.35</v>
      </c>
      <c r="H113">
        <v>1.1000000000000001</v>
      </c>
      <c r="I113">
        <v>13039</v>
      </c>
      <c r="J113">
        <v>0</v>
      </c>
      <c r="K113">
        <v>21227</v>
      </c>
    </row>
    <row r="114" spans="1:11" x14ac:dyDescent="0.25">
      <c r="A114" s="1">
        <v>40711</v>
      </c>
      <c r="B114" t="s">
        <v>95</v>
      </c>
      <c r="C114">
        <v>23.05</v>
      </c>
      <c r="D114">
        <v>23.45</v>
      </c>
      <c r="E114">
        <v>22.68</v>
      </c>
      <c r="F114">
        <v>23.25</v>
      </c>
      <c r="G114">
        <v>23.2</v>
      </c>
      <c r="H114">
        <v>-0.15</v>
      </c>
      <c r="I114">
        <v>5671</v>
      </c>
      <c r="J114">
        <v>0</v>
      </c>
      <c r="K114">
        <v>19350</v>
      </c>
    </row>
    <row r="115" spans="1:11" x14ac:dyDescent="0.25">
      <c r="A115" s="1">
        <v>40714</v>
      </c>
      <c r="B115" t="s">
        <v>95</v>
      </c>
      <c r="C115">
        <v>23.45</v>
      </c>
      <c r="D115">
        <v>23.47</v>
      </c>
      <c r="E115">
        <v>22.38</v>
      </c>
      <c r="F115">
        <v>22.5</v>
      </c>
      <c r="G115">
        <v>22.55</v>
      </c>
      <c r="H115">
        <v>-0.65</v>
      </c>
      <c r="I115">
        <v>4470</v>
      </c>
      <c r="J115">
        <v>0</v>
      </c>
      <c r="K115">
        <v>18982</v>
      </c>
    </row>
    <row r="116" spans="1:11" x14ac:dyDescent="0.25">
      <c r="A116" s="1">
        <v>40715</v>
      </c>
      <c r="B116" t="s">
        <v>95</v>
      </c>
      <c r="C116">
        <v>22.19</v>
      </c>
      <c r="D116">
        <v>22.34</v>
      </c>
      <c r="E116">
        <v>21.8</v>
      </c>
      <c r="F116">
        <v>22.25</v>
      </c>
      <c r="G116">
        <v>22.25</v>
      </c>
      <c r="H116">
        <v>-0.3</v>
      </c>
      <c r="I116">
        <v>3452</v>
      </c>
      <c r="J116">
        <v>0</v>
      </c>
      <c r="K116">
        <v>18945</v>
      </c>
    </row>
    <row r="117" spans="1:11" x14ac:dyDescent="0.25">
      <c r="A117" s="1">
        <v>40716</v>
      </c>
      <c r="B117" t="s">
        <v>95</v>
      </c>
      <c r="C117">
        <v>22.15</v>
      </c>
      <c r="D117">
        <v>22.65</v>
      </c>
      <c r="E117">
        <v>21.63</v>
      </c>
      <c r="F117">
        <v>22.58</v>
      </c>
      <c r="G117">
        <v>22.6</v>
      </c>
      <c r="H117">
        <v>0.35</v>
      </c>
      <c r="I117">
        <v>6816</v>
      </c>
      <c r="J117">
        <v>0</v>
      </c>
      <c r="K117">
        <v>19248</v>
      </c>
    </row>
    <row r="118" spans="1:11" x14ac:dyDescent="0.25">
      <c r="A118" s="1">
        <v>40717</v>
      </c>
      <c r="B118" t="s">
        <v>95</v>
      </c>
      <c r="C118">
        <v>22.8</v>
      </c>
      <c r="D118">
        <v>23.45</v>
      </c>
      <c r="E118">
        <v>22.25</v>
      </c>
      <c r="F118">
        <v>22.41</v>
      </c>
      <c r="G118">
        <v>22.5</v>
      </c>
      <c r="H118">
        <v>-0.1</v>
      </c>
      <c r="I118">
        <v>6284</v>
      </c>
      <c r="J118">
        <v>0</v>
      </c>
      <c r="K118">
        <v>19751</v>
      </c>
    </row>
    <row r="119" spans="1:11" x14ac:dyDescent="0.25">
      <c r="A119" s="1">
        <v>40718</v>
      </c>
      <c r="B119" t="s">
        <v>95</v>
      </c>
      <c r="C119">
        <v>22.4</v>
      </c>
      <c r="D119">
        <v>23.17</v>
      </c>
      <c r="E119">
        <v>22.11</v>
      </c>
      <c r="F119">
        <v>23.06</v>
      </c>
      <c r="G119">
        <v>23.1</v>
      </c>
      <c r="H119">
        <v>0.6</v>
      </c>
      <c r="I119">
        <v>4505</v>
      </c>
      <c r="J119">
        <v>0</v>
      </c>
      <c r="K119">
        <v>19758</v>
      </c>
    </row>
    <row r="120" spans="1:11" x14ac:dyDescent="0.25">
      <c r="A120" s="1">
        <v>40721</v>
      </c>
      <c r="B120" t="s">
        <v>95</v>
      </c>
      <c r="C120">
        <v>23</v>
      </c>
      <c r="D120">
        <v>23.1</v>
      </c>
      <c r="E120">
        <v>22.45</v>
      </c>
      <c r="F120">
        <v>22.6</v>
      </c>
      <c r="G120">
        <v>22.65</v>
      </c>
      <c r="H120">
        <v>-0.45</v>
      </c>
      <c r="I120">
        <v>3118</v>
      </c>
      <c r="J120">
        <v>0</v>
      </c>
      <c r="K120">
        <v>20633</v>
      </c>
    </row>
    <row r="121" spans="1:11" x14ac:dyDescent="0.25">
      <c r="A121" s="1">
        <v>40722</v>
      </c>
      <c r="B121" t="s">
        <v>95</v>
      </c>
      <c r="C121">
        <v>22.65</v>
      </c>
      <c r="D121">
        <v>22.65</v>
      </c>
      <c r="E121">
        <v>22.05</v>
      </c>
      <c r="F121">
        <v>22.1</v>
      </c>
      <c r="G121">
        <v>22.1</v>
      </c>
      <c r="H121">
        <v>-0.55000000000000004</v>
      </c>
      <c r="I121">
        <v>3707</v>
      </c>
      <c r="J121">
        <v>0</v>
      </c>
      <c r="K121">
        <v>20874</v>
      </c>
    </row>
    <row r="122" spans="1:11" x14ac:dyDescent="0.25">
      <c r="A122" s="1">
        <v>40723</v>
      </c>
      <c r="B122" t="s">
        <v>95</v>
      </c>
      <c r="C122">
        <v>21.75</v>
      </c>
      <c r="D122">
        <v>21.95</v>
      </c>
      <c r="E122">
        <v>21.4</v>
      </c>
      <c r="F122">
        <v>21.5</v>
      </c>
      <c r="G122">
        <v>21.5</v>
      </c>
      <c r="H122">
        <v>-0.6</v>
      </c>
      <c r="I122">
        <v>5830</v>
      </c>
      <c r="J122">
        <v>0</v>
      </c>
      <c r="K122">
        <v>20798</v>
      </c>
    </row>
    <row r="123" spans="1:11" x14ac:dyDescent="0.25">
      <c r="A123" s="1">
        <v>40724</v>
      </c>
      <c r="B123" t="s">
        <v>95</v>
      </c>
      <c r="C123">
        <v>21.2</v>
      </c>
      <c r="D123">
        <v>21.35</v>
      </c>
      <c r="E123">
        <v>20.5</v>
      </c>
      <c r="F123">
        <v>20.7</v>
      </c>
      <c r="G123">
        <v>20.75</v>
      </c>
      <c r="H123">
        <v>-0.75</v>
      </c>
      <c r="I123">
        <v>9207</v>
      </c>
      <c r="J123">
        <v>0</v>
      </c>
      <c r="K123">
        <v>21734</v>
      </c>
    </row>
    <row r="124" spans="1:11" x14ac:dyDescent="0.25">
      <c r="A124" s="1">
        <v>40725</v>
      </c>
      <c r="B124" t="s">
        <v>95</v>
      </c>
      <c r="C124">
        <v>20.7</v>
      </c>
      <c r="D124">
        <v>20.7</v>
      </c>
      <c r="E124">
        <v>19.62</v>
      </c>
      <c r="F124">
        <v>19.899999999999999</v>
      </c>
      <c r="G124">
        <v>19.899999999999999</v>
      </c>
      <c r="H124">
        <v>-0.85</v>
      </c>
      <c r="I124">
        <v>5725</v>
      </c>
      <c r="J124">
        <v>0</v>
      </c>
      <c r="K124">
        <v>22637</v>
      </c>
    </row>
    <row r="125" spans="1:11" x14ac:dyDescent="0.25">
      <c r="A125" s="1">
        <v>40729</v>
      </c>
      <c r="B125" t="s">
        <v>95</v>
      </c>
      <c r="C125">
        <v>19.899999999999999</v>
      </c>
      <c r="D125">
        <v>20.05</v>
      </c>
      <c r="E125">
        <v>19.649999999999999</v>
      </c>
      <c r="F125">
        <v>19.97</v>
      </c>
      <c r="G125">
        <v>20</v>
      </c>
      <c r="H125">
        <v>0.1</v>
      </c>
      <c r="I125">
        <v>6127</v>
      </c>
      <c r="J125">
        <v>0</v>
      </c>
      <c r="K125">
        <v>24644</v>
      </c>
    </row>
    <row r="126" spans="1:11" x14ac:dyDescent="0.25">
      <c r="A126" s="1">
        <v>40730</v>
      </c>
      <c r="B126" t="s">
        <v>95</v>
      </c>
      <c r="C126">
        <v>20.170000000000002</v>
      </c>
      <c r="D126">
        <v>20.47</v>
      </c>
      <c r="E126">
        <v>20.05</v>
      </c>
      <c r="F126">
        <v>20.100000000000001</v>
      </c>
      <c r="G126">
        <v>20.100000000000001</v>
      </c>
      <c r="H126">
        <v>0.1</v>
      </c>
      <c r="I126">
        <v>4334</v>
      </c>
      <c r="J126">
        <v>0</v>
      </c>
      <c r="K126">
        <v>25044</v>
      </c>
    </row>
    <row r="127" spans="1:11" x14ac:dyDescent="0.25">
      <c r="A127" s="1">
        <v>40731</v>
      </c>
      <c r="B127" t="s">
        <v>95</v>
      </c>
      <c r="C127">
        <v>19.8</v>
      </c>
      <c r="D127">
        <v>19.8</v>
      </c>
      <c r="E127">
        <v>19.350000000000001</v>
      </c>
      <c r="F127">
        <v>19.48</v>
      </c>
      <c r="G127">
        <v>19.5</v>
      </c>
      <c r="H127">
        <v>-0.6</v>
      </c>
      <c r="I127">
        <v>6439</v>
      </c>
      <c r="J127">
        <v>0</v>
      </c>
      <c r="K127">
        <v>27682</v>
      </c>
    </row>
    <row r="128" spans="1:11" x14ac:dyDescent="0.25">
      <c r="A128" s="1">
        <v>40732</v>
      </c>
      <c r="B128" t="s">
        <v>95</v>
      </c>
      <c r="C128">
        <v>19.45</v>
      </c>
      <c r="D128">
        <v>20.23</v>
      </c>
      <c r="E128">
        <v>19.43</v>
      </c>
      <c r="F128">
        <v>19.850000000000001</v>
      </c>
      <c r="G128">
        <v>19.850000000000001</v>
      </c>
      <c r="H128">
        <v>0.35</v>
      </c>
      <c r="I128">
        <v>4718</v>
      </c>
      <c r="J128">
        <v>0</v>
      </c>
      <c r="K128">
        <v>28291</v>
      </c>
    </row>
    <row r="129" spans="1:11" x14ac:dyDescent="0.25">
      <c r="A129" s="1">
        <v>40735</v>
      </c>
      <c r="B129" t="s">
        <v>95</v>
      </c>
      <c r="C129">
        <v>20.45</v>
      </c>
      <c r="D129">
        <v>21.01</v>
      </c>
      <c r="E129">
        <v>20.350000000000001</v>
      </c>
      <c r="F129">
        <v>20.8</v>
      </c>
      <c r="G129">
        <v>20.8</v>
      </c>
      <c r="H129">
        <v>0.95</v>
      </c>
      <c r="I129">
        <v>7474</v>
      </c>
      <c r="J129">
        <v>0</v>
      </c>
      <c r="K129">
        <v>27986</v>
      </c>
    </row>
    <row r="130" spans="1:11" x14ac:dyDescent="0.25">
      <c r="A130" s="1">
        <v>40736</v>
      </c>
      <c r="B130" t="s">
        <v>95</v>
      </c>
      <c r="C130">
        <v>21.16</v>
      </c>
      <c r="D130">
        <v>21.4</v>
      </c>
      <c r="E130">
        <v>20.45</v>
      </c>
      <c r="F130">
        <v>21.3</v>
      </c>
      <c r="G130">
        <v>21.35</v>
      </c>
      <c r="H130">
        <v>0.55000000000000004</v>
      </c>
      <c r="I130">
        <v>6512</v>
      </c>
      <c r="J130">
        <v>0</v>
      </c>
      <c r="K130">
        <v>28838</v>
      </c>
    </row>
    <row r="131" spans="1:11" x14ac:dyDescent="0.25">
      <c r="A131" s="1">
        <v>40737</v>
      </c>
      <c r="B131" t="s">
        <v>95</v>
      </c>
      <c r="C131">
        <v>21.15</v>
      </c>
      <c r="D131">
        <v>21.5</v>
      </c>
      <c r="E131">
        <v>20.6</v>
      </c>
      <c r="F131">
        <v>21.45</v>
      </c>
      <c r="G131">
        <v>21.45</v>
      </c>
      <c r="H131">
        <v>0.1</v>
      </c>
      <c r="I131">
        <v>6151</v>
      </c>
      <c r="J131">
        <v>0</v>
      </c>
      <c r="K131">
        <v>29186</v>
      </c>
    </row>
    <row r="132" spans="1:11" x14ac:dyDescent="0.25">
      <c r="A132" s="1">
        <v>40738</v>
      </c>
      <c r="B132" t="s">
        <v>95</v>
      </c>
      <c r="C132">
        <v>21.35</v>
      </c>
      <c r="D132">
        <v>22.38</v>
      </c>
      <c r="E132">
        <v>21.2</v>
      </c>
      <c r="F132">
        <v>21.92</v>
      </c>
      <c r="G132">
        <v>21.9</v>
      </c>
      <c r="H132">
        <v>0.45</v>
      </c>
      <c r="I132">
        <v>11985</v>
      </c>
      <c r="J132">
        <v>0</v>
      </c>
      <c r="K132">
        <v>31384</v>
      </c>
    </row>
    <row r="133" spans="1:11" x14ac:dyDescent="0.25">
      <c r="A133" s="1">
        <v>40739</v>
      </c>
      <c r="B133" t="s">
        <v>95</v>
      </c>
      <c r="C133">
        <v>21.9</v>
      </c>
      <c r="D133">
        <v>22.3</v>
      </c>
      <c r="E133">
        <v>21.49</v>
      </c>
      <c r="F133">
        <v>21.56</v>
      </c>
      <c r="G133">
        <v>21.6</v>
      </c>
      <c r="H133">
        <v>-0.3</v>
      </c>
      <c r="I133">
        <v>10747</v>
      </c>
      <c r="J133">
        <v>40</v>
      </c>
      <c r="K133">
        <v>30819</v>
      </c>
    </row>
    <row r="134" spans="1:11" x14ac:dyDescent="0.25">
      <c r="A134" s="1">
        <v>40742</v>
      </c>
      <c r="B134" t="s">
        <v>95</v>
      </c>
      <c r="C134">
        <v>21.65</v>
      </c>
      <c r="D134">
        <v>22.5</v>
      </c>
      <c r="E134">
        <v>21.6</v>
      </c>
      <c r="F134">
        <v>22.2</v>
      </c>
      <c r="G134">
        <v>22.15</v>
      </c>
      <c r="H134">
        <v>0.55000000000000004</v>
      </c>
      <c r="I134">
        <v>8100</v>
      </c>
      <c r="J134">
        <v>0</v>
      </c>
      <c r="K134">
        <v>31519</v>
      </c>
    </row>
    <row r="135" spans="1:11" x14ac:dyDescent="0.25">
      <c r="A135" s="1">
        <v>40743</v>
      </c>
      <c r="B135" t="s">
        <v>95</v>
      </c>
      <c r="C135">
        <v>22</v>
      </c>
      <c r="D135">
        <v>22.05</v>
      </c>
      <c r="E135">
        <v>21.12</v>
      </c>
      <c r="F135">
        <v>21.3</v>
      </c>
      <c r="G135">
        <v>21.3</v>
      </c>
      <c r="H135">
        <v>-0.85</v>
      </c>
      <c r="I135">
        <v>7630</v>
      </c>
      <c r="J135">
        <v>0</v>
      </c>
      <c r="K135">
        <v>32588</v>
      </c>
    </row>
    <row r="136" spans="1:11" x14ac:dyDescent="0.25">
      <c r="A136" s="1">
        <v>40744</v>
      </c>
      <c r="B136" t="s">
        <v>95</v>
      </c>
      <c r="C136">
        <v>21.15</v>
      </c>
      <c r="D136">
        <v>21.3</v>
      </c>
      <c r="E136">
        <v>20.85</v>
      </c>
      <c r="F136">
        <v>20.95</v>
      </c>
      <c r="G136">
        <v>21</v>
      </c>
      <c r="H136">
        <v>-0.3</v>
      </c>
      <c r="I136">
        <v>7508</v>
      </c>
      <c r="J136">
        <v>45</v>
      </c>
      <c r="K136">
        <v>33369</v>
      </c>
    </row>
    <row r="137" spans="1:11" x14ac:dyDescent="0.25">
      <c r="A137" s="1">
        <v>40745</v>
      </c>
      <c r="B137" t="s">
        <v>95</v>
      </c>
      <c r="C137">
        <v>20.5</v>
      </c>
      <c r="D137">
        <v>20.9</v>
      </c>
      <c r="E137">
        <v>20</v>
      </c>
      <c r="F137">
        <v>20</v>
      </c>
      <c r="G137">
        <v>20.05</v>
      </c>
      <c r="H137">
        <v>-0.95</v>
      </c>
      <c r="I137">
        <v>10684</v>
      </c>
      <c r="J137">
        <v>0</v>
      </c>
      <c r="K137">
        <v>34550</v>
      </c>
    </row>
    <row r="138" spans="1:11" x14ac:dyDescent="0.25">
      <c r="A138" s="1">
        <v>40746</v>
      </c>
      <c r="B138" t="s">
        <v>95</v>
      </c>
      <c r="C138">
        <v>19.96</v>
      </c>
      <c r="D138">
        <v>20.25</v>
      </c>
      <c r="E138">
        <v>19.8</v>
      </c>
      <c r="F138">
        <v>19.899999999999999</v>
      </c>
      <c r="G138">
        <v>19.899999999999999</v>
      </c>
      <c r="H138">
        <v>-0.15</v>
      </c>
      <c r="I138">
        <v>10226</v>
      </c>
      <c r="J138">
        <v>49</v>
      </c>
      <c r="K138">
        <v>35216</v>
      </c>
    </row>
    <row r="139" spans="1:11" x14ac:dyDescent="0.25">
      <c r="A139" s="1">
        <v>40749</v>
      </c>
      <c r="B139" t="s">
        <v>95</v>
      </c>
      <c r="C139">
        <v>20.25</v>
      </c>
      <c r="D139">
        <v>20.5</v>
      </c>
      <c r="E139">
        <v>20.079999999999998</v>
      </c>
      <c r="F139">
        <v>20.3</v>
      </c>
      <c r="G139">
        <v>20.3</v>
      </c>
      <c r="H139">
        <v>0.4</v>
      </c>
      <c r="I139">
        <v>9029</v>
      </c>
      <c r="J139">
        <v>135</v>
      </c>
      <c r="K139">
        <v>35443</v>
      </c>
    </row>
    <row r="140" spans="1:11" x14ac:dyDescent="0.25">
      <c r="A140" s="1">
        <v>40750</v>
      </c>
      <c r="B140" t="s">
        <v>95</v>
      </c>
      <c r="C140">
        <v>20.36</v>
      </c>
      <c r="D140">
        <v>20.87</v>
      </c>
      <c r="E140">
        <v>20.149999999999999</v>
      </c>
      <c r="F140">
        <v>20.7</v>
      </c>
      <c r="G140">
        <v>20.7</v>
      </c>
      <c r="H140">
        <v>0.4</v>
      </c>
      <c r="I140">
        <v>11377</v>
      </c>
      <c r="J140">
        <v>90</v>
      </c>
      <c r="K140">
        <v>37568</v>
      </c>
    </row>
    <row r="141" spans="1:11" x14ac:dyDescent="0.25">
      <c r="A141" s="1">
        <v>40751</v>
      </c>
      <c r="B141" t="s">
        <v>95</v>
      </c>
      <c r="C141">
        <v>20.95</v>
      </c>
      <c r="D141">
        <v>21.85</v>
      </c>
      <c r="E141">
        <v>20.85</v>
      </c>
      <c r="F141">
        <v>21.7</v>
      </c>
      <c r="G141">
        <v>21.75</v>
      </c>
      <c r="H141">
        <v>1.05</v>
      </c>
      <c r="I141">
        <v>15534</v>
      </c>
      <c r="J141">
        <v>144</v>
      </c>
      <c r="K141">
        <v>35868</v>
      </c>
    </row>
    <row r="142" spans="1:11" x14ac:dyDescent="0.25">
      <c r="A142" s="1">
        <v>40752</v>
      </c>
      <c r="B142" t="s">
        <v>95</v>
      </c>
      <c r="C142">
        <v>21.85</v>
      </c>
      <c r="D142">
        <v>21.99</v>
      </c>
      <c r="E142">
        <v>20.95</v>
      </c>
      <c r="F142">
        <v>21.7</v>
      </c>
      <c r="G142">
        <v>21.7</v>
      </c>
      <c r="H142">
        <v>-0.05</v>
      </c>
      <c r="I142">
        <v>13813</v>
      </c>
      <c r="J142">
        <v>901</v>
      </c>
      <c r="K142">
        <v>35877</v>
      </c>
    </row>
    <row r="143" spans="1:11" x14ac:dyDescent="0.25">
      <c r="A143" s="1">
        <v>40753</v>
      </c>
      <c r="B143" t="s">
        <v>95</v>
      </c>
      <c r="C143">
        <v>21.7</v>
      </c>
      <c r="D143">
        <v>22.55</v>
      </c>
      <c r="E143">
        <v>20.9</v>
      </c>
      <c r="F143">
        <v>21.1</v>
      </c>
      <c r="G143">
        <v>21.1</v>
      </c>
      <c r="H143">
        <v>-0.6</v>
      </c>
      <c r="I143">
        <v>18737</v>
      </c>
      <c r="J143">
        <v>499</v>
      </c>
      <c r="K143">
        <v>36933</v>
      </c>
    </row>
    <row r="144" spans="1:11" x14ac:dyDescent="0.25">
      <c r="A144" s="1">
        <v>40756</v>
      </c>
      <c r="B144" t="s">
        <v>95</v>
      </c>
      <c r="C144">
        <v>20.6</v>
      </c>
      <c r="D144">
        <v>21.5</v>
      </c>
      <c r="E144">
        <v>20.149999999999999</v>
      </c>
      <c r="F144">
        <v>20.6</v>
      </c>
      <c r="G144">
        <v>20.6</v>
      </c>
      <c r="H144">
        <v>-0.5</v>
      </c>
      <c r="I144">
        <v>20599</v>
      </c>
      <c r="J144">
        <v>987</v>
      </c>
      <c r="K144">
        <v>37116</v>
      </c>
    </row>
    <row r="145" spans="1:11" x14ac:dyDescent="0.25">
      <c r="A145" s="1">
        <v>40757</v>
      </c>
      <c r="B145" t="s">
        <v>95</v>
      </c>
      <c r="C145">
        <v>20.95</v>
      </c>
      <c r="D145">
        <v>22</v>
      </c>
      <c r="E145">
        <v>20.399999999999999</v>
      </c>
      <c r="F145">
        <v>21.95</v>
      </c>
      <c r="G145">
        <v>22</v>
      </c>
      <c r="H145">
        <v>1.4</v>
      </c>
      <c r="I145">
        <v>19203</v>
      </c>
      <c r="J145">
        <v>758</v>
      </c>
      <c r="K145">
        <v>36456</v>
      </c>
    </row>
    <row r="146" spans="1:11" x14ac:dyDescent="0.25">
      <c r="A146" s="1">
        <v>40758</v>
      </c>
      <c r="B146" t="s">
        <v>95</v>
      </c>
      <c r="C146">
        <v>21.7</v>
      </c>
      <c r="D146">
        <v>22.6</v>
      </c>
      <c r="E146">
        <v>21.3</v>
      </c>
      <c r="F146">
        <v>21.85</v>
      </c>
      <c r="G146">
        <v>21.85</v>
      </c>
      <c r="H146">
        <v>-0.15</v>
      </c>
      <c r="I146">
        <v>23281</v>
      </c>
      <c r="J146">
        <v>867</v>
      </c>
      <c r="K146">
        <v>35465</v>
      </c>
    </row>
    <row r="147" spans="1:11" x14ac:dyDescent="0.25">
      <c r="A147" s="1">
        <v>40759</v>
      </c>
      <c r="B147" t="s">
        <v>95</v>
      </c>
      <c r="C147">
        <v>22.55</v>
      </c>
      <c r="D147">
        <v>26.05</v>
      </c>
      <c r="E147">
        <v>22.15</v>
      </c>
      <c r="F147">
        <v>25.9</v>
      </c>
      <c r="G147">
        <v>25.9</v>
      </c>
      <c r="H147">
        <v>4.05</v>
      </c>
      <c r="I147">
        <v>39323</v>
      </c>
      <c r="J147">
        <v>2017</v>
      </c>
      <c r="K147">
        <v>33908</v>
      </c>
    </row>
    <row r="148" spans="1:11" x14ac:dyDescent="0.25">
      <c r="A148" s="1">
        <v>40760</v>
      </c>
      <c r="B148" t="s">
        <v>95</v>
      </c>
      <c r="C148">
        <v>25.75</v>
      </c>
      <c r="D148">
        <v>28.4</v>
      </c>
      <c r="E148">
        <v>23.95</v>
      </c>
      <c r="F148">
        <v>26.15</v>
      </c>
      <c r="G148">
        <v>26.2</v>
      </c>
      <c r="H148">
        <v>0.3</v>
      </c>
      <c r="I148">
        <v>45420</v>
      </c>
      <c r="J148">
        <v>2106</v>
      </c>
      <c r="K148">
        <v>33470</v>
      </c>
    </row>
    <row r="149" spans="1:11" x14ac:dyDescent="0.25">
      <c r="A149" s="1">
        <v>40763</v>
      </c>
      <c r="B149" t="s">
        <v>95</v>
      </c>
      <c r="C149">
        <v>27.5</v>
      </c>
      <c r="D149">
        <v>30.3</v>
      </c>
      <c r="E149">
        <v>27.25</v>
      </c>
      <c r="F149">
        <v>30.15</v>
      </c>
      <c r="G149">
        <v>30.2</v>
      </c>
      <c r="H149">
        <v>4</v>
      </c>
      <c r="I149">
        <v>43772</v>
      </c>
      <c r="J149">
        <v>2909</v>
      </c>
      <c r="K149">
        <v>36455</v>
      </c>
    </row>
    <row r="150" spans="1:11" x14ac:dyDescent="0.25">
      <c r="A150" s="1">
        <v>40764</v>
      </c>
      <c r="B150" t="s">
        <v>95</v>
      </c>
      <c r="C150">
        <v>29.9</v>
      </c>
      <c r="D150">
        <v>29.95</v>
      </c>
      <c r="E150">
        <v>25.3</v>
      </c>
      <c r="F150">
        <v>25.35</v>
      </c>
      <c r="G150">
        <v>25.4</v>
      </c>
      <c r="H150">
        <v>-4.8</v>
      </c>
      <c r="I150">
        <v>43076</v>
      </c>
      <c r="J150">
        <v>2262</v>
      </c>
      <c r="K150">
        <v>41836</v>
      </c>
    </row>
    <row r="151" spans="1:11" x14ac:dyDescent="0.25">
      <c r="A151" s="1">
        <v>40765</v>
      </c>
      <c r="B151" t="s">
        <v>95</v>
      </c>
      <c r="C151">
        <v>26.15</v>
      </c>
      <c r="D151">
        <v>29.2</v>
      </c>
      <c r="E151">
        <v>26.15</v>
      </c>
      <c r="F151">
        <v>28.7</v>
      </c>
      <c r="G151">
        <v>28.75</v>
      </c>
      <c r="H151">
        <v>3.35</v>
      </c>
      <c r="I151">
        <v>40377</v>
      </c>
      <c r="J151">
        <v>4634</v>
      </c>
      <c r="K151">
        <v>45436</v>
      </c>
    </row>
    <row r="152" spans="1:11" x14ac:dyDescent="0.25">
      <c r="A152" s="1">
        <v>40766</v>
      </c>
      <c r="B152" t="s">
        <v>95</v>
      </c>
      <c r="C152">
        <v>29.45</v>
      </c>
      <c r="D152">
        <v>30.05</v>
      </c>
      <c r="E152">
        <v>27.1</v>
      </c>
      <c r="F152">
        <v>27.65</v>
      </c>
      <c r="G152">
        <v>27.65</v>
      </c>
      <c r="H152">
        <v>-1.1000000000000001</v>
      </c>
      <c r="I152">
        <v>36504</v>
      </c>
      <c r="J152">
        <v>2181</v>
      </c>
      <c r="K152">
        <v>43649</v>
      </c>
    </row>
    <row r="153" spans="1:11" x14ac:dyDescent="0.25">
      <c r="A153" s="1">
        <v>40767</v>
      </c>
      <c r="B153" t="s">
        <v>95</v>
      </c>
      <c r="C153">
        <v>27.3</v>
      </c>
      <c r="D153">
        <v>28.15</v>
      </c>
      <c r="E153">
        <v>26.5</v>
      </c>
      <c r="F153">
        <v>27.8</v>
      </c>
      <c r="G153">
        <v>27.85</v>
      </c>
      <c r="H153">
        <v>0.2</v>
      </c>
      <c r="I153">
        <v>27450</v>
      </c>
      <c r="J153">
        <v>0</v>
      </c>
      <c r="K153">
        <v>48629</v>
      </c>
    </row>
    <row r="154" spans="1:11" x14ac:dyDescent="0.25">
      <c r="A154" s="1">
        <v>40770</v>
      </c>
      <c r="B154" t="s">
        <v>95</v>
      </c>
      <c r="C154">
        <v>27.4</v>
      </c>
      <c r="D154">
        <v>27.7</v>
      </c>
      <c r="E154">
        <v>26.5</v>
      </c>
      <c r="F154">
        <v>26.65</v>
      </c>
      <c r="G154">
        <v>26.7</v>
      </c>
      <c r="H154">
        <v>-1.1499999999999999</v>
      </c>
      <c r="I154">
        <v>20573</v>
      </c>
      <c r="J154">
        <v>819</v>
      </c>
      <c r="K154">
        <v>49578</v>
      </c>
    </row>
    <row r="155" spans="1:11" x14ac:dyDescent="0.25">
      <c r="A155" s="1">
        <v>40771</v>
      </c>
      <c r="B155" t="s">
        <v>95</v>
      </c>
      <c r="C155">
        <v>27.65</v>
      </c>
      <c r="D155">
        <v>28.1</v>
      </c>
      <c r="E155">
        <v>26.7</v>
      </c>
      <c r="F155">
        <v>26.85</v>
      </c>
      <c r="G155">
        <v>26.9</v>
      </c>
      <c r="H155">
        <v>0.2</v>
      </c>
      <c r="I155">
        <v>21524</v>
      </c>
      <c r="J155">
        <v>391</v>
      </c>
      <c r="K155">
        <v>52899</v>
      </c>
    </row>
    <row r="156" spans="1:11" x14ac:dyDescent="0.25">
      <c r="A156" s="1">
        <v>40772</v>
      </c>
      <c r="B156" t="s">
        <v>95</v>
      </c>
      <c r="C156">
        <v>26.7</v>
      </c>
      <c r="D156">
        <v>28</v>
      </c>
      <c r="E156">
        <v>26.45</v>
      </c>
      <c r="F156">
        <v>27.9</v>
      </c>
      <c r="G156">
        <v>27.95</v>
      </c>
      <c r="H156">
        <v>1.05</v>
      </c>
      <c r="I156">
        <v>31444</v>
      </c>
      <c r="J156">
        <v>1466</v>
      </c>
      <c r="K156">
        <v>52939</v>
      </c>
    </row>
    <row r="157" spans="1:11" x14ac:dyDescent="0.25">
      <c r="A157" s="1">
        <v>40773</v>
      </c>
      <c r="B157" t="s">
        <v>95</v>
      </c>
      <c r="C157">
        <v>29.1</v>
      </c>
      <c r="D157">
        <v>34.200000000000003</v>
      </c>
      <c r="E157">
        <v>29.07</v>
      </c>
      <c r="F157">
        <v>33.4</v>
      </c>
      <c r="G157">
        <v>33.4</v>
      </c>
      <c r="H157">
        <v>5.45</v>
      </c>
      <c r="I157">
        <v>58272</v>
      </c>
      <c r="J157">
        <v>263</v>
      </c>
      <c r="K157">
        <v>48209</v>
      </c>
    </row>
    <row r="158" spans="1:11" x14ac:dyDescent="0.25">
      <c r="A158" s="1">
        <v>40774</v>
      </c>
      <c r="B158" t="s">
        <v>95</v>
      </c>
      <c r="C158">
        <v>34.1</v>
      </c>
      <c r="D158">
        <v>35.700000000000003</v>
      </c>
      <c r="E158">
        <v>32.950000000000003</v>
      </c>
      <c r="F158">
        <v>35.35</v>
      </c>
      <c r="G158">
        <v>35.35</v>
      </c>
      <c r="H158">
        <v>1.95</v>
      </c>
      <c r="I158">
        <v>38327</v>
      </c>
      <c r="J158">
        <v>0</v>
      </c>
      <c r="K158">
        <v>45680</v>
      </c>
    </row>
    <row r="159" spans="1:11" x14ac:dyDescent="0.25">
      <c r="A159" s="1">
        <v>40777</v>
      </c>
      <c r="B159" t="s">
        <v>95</v>
      </c>
      <c r="C159">
        <v>33.75</v>
      </c>
      <c r="D159">
        <v>36.700000000000003</v>
      </c>
      <c r="E159">
        <v>33.049999999999997</v>
      </c>
      <c r="F159">
        <v>36.4</v>
      </c>
      <c r="G159">
        <v>36.450000000000003</v>
      </c>
      <c r="H159">
        <v>1.1000000000000001</v>
      </c>
      <c r="I159">
        <v>27574</v>
      </c>
      <c r="J159">
        <v>912</v>
      </c>
      <c r="K159">
        <v>44664</v>
      </c>
    </row>
    <row r="160" spans="1:11" x14ac:dyDescent="0.25">
      <c r="A160" s="1">
        <v>40778</v>
      </c>
      <c r="B160" t="s">
        <v>95</v>
      </c>
      <c r="C160">
        <v>36.049999999999997</v>
      </c>
      <c r="D160">
        <v>36.97</v>
      </c>
      <c r="E160">
        <v>34.15</v>
      </c>
      <c r="F160">
        <v>34.25</v>
      </c>
      <c r="G160">
        <v>34.299999999999997</v>
      </c>
      <c r="H160">
        <v>-2.15</v>
      </c>
      <c r="I160">
        <v>36845</v>
      </c>
      <c r="J160">
        <v>821</v>
      </c>
      <c r="K160">
        <v>55869</v>
      </c>
    </row>
    <row r="161" spans="1:11" x14ac:dyDescent="0.25">
      <c r="A161" s="1">
        <v>40779</v>
      </c>
      <c r="B161" t="s">
        <v>95</v>
      </c>
      <c r="C161">
        <v>35.1</v>
      </c>
      <c r="D161">
        <v>35.1</v>
      </c>
      <c r="E161">
        <v>32.5</v>
      </c>
      <c r="F161">
        <v>33.5</v>
      </c>
      <c r="G161">
        <v>33.549999999999997</v>
      </c>
      <c r="H161">
        <v>-0.75</v>
      </c>
      <c r="I161">
        <v>29240</v>
      </c>
      <c r="J161">
        <v>423</v>
      </c>
      <c r="K161">
        <v>59081</v>
      </c>
    </row>
    <row r="162" spans="1:11" x14ac:dyDescent="0.25">
      <c r="A162" s="1">
        <v>40780</v>
      </c>
      <c r="B162" t="s">
        <v>95</v>
      </c>
      <c r="C162">
        <v>33</v>
      </c>
      <c r="D162">
        <v>35.200000000000003</v>
      </c>
      <c r="E162">
        <v>32.1</v>
      </c>
      <c r="F162">
        <v>34.75</v>
      </c>
      <c r="G162">
        <v>34.75</v>
      </c>
      <c r="H162">
        <v>1.2</v>
      </c>
      <c r="I162">
        <v>26998</v>
      </c>
      <c r="J162">
        <v>100</v>
      </c>
      <c r="K162">
        <v>54342</v>
      </c>
    </row>
    <row r="163" spans="1:11" x14ac:dyDescent="0.25">
      <c r="A163" s="1">
        <v>40781</v>
      </c>
      <c r="B163" t="s">
        <v>95</v>
      </c>
      <c r="C163">
        <v>35.1</v>
      </c>
      <c r="D163">
        <v>36.6</v>
      </c>
      <c r="E163">
        <v>33.200000000000003</v>
      </c>
      <c r="F163">
        <v>34</v>
      </c>
      <c r="G163">
        <v>34</v>
      </c>
      <c r="H163">
        <v>-0.75</v>
      </c>
      <c r="I163">
        <v>29612</v>
      </c>
      <c r="J163">
        <v>0</v>
      </c>
      <c r="K163">
        <v>55981</v>
      </c>
    </row>
    <row r="164" spans="1:11" x14ac:dyDescent="0.25">
      <c r="A164" s="1">
        <v>40784</v>
      </c>
      <c r="B164" t="s">
        <v>95</v>
      </c>
      <c r="C164">
        <v>32.950000000000003</v>
      </c>
      <c r="D164">
        <v>32.950000000000003</v>
      </c>
      <c r="E164">
        <v>31.4</v>
      </c>
      <c r="F164">
        <v>31.6</v>
      </c>
      <c r="G164">
        <v>31.65</v>
      </c>
      <c r="H164">
        <v>-2.35</v>
      </c>
      <c r="I164">
        <v>14330</v>
      </c>
      <c r="J164">
        <v>0</v>
      </c>
      <c r="K164">
        <v>57427</v>
      </c>
    </row>
    <row r="165" spans="1:11" x14ac:dyDescent="0.25">
      <c r="A165" s="1">
        <v>40785</v>
      </c>
      <c r="B165" t="s">
        <v>95</v>
      </c>
      <c r="C165">
        <v>31.9</v>
      </c>
      <c r="D165">
        <v>32.68</v>
      </c>
      <c r="E165">
        <v>31.25</v>
      </c>
      <c r="F165">
        <v>32.5</v>
      </c>
      <c r="G165">
        <v>32.5</v>
      </c>
      <c r="H165">
        <v>0.85</v>
      </c>
      <c r="I165">
        <v>15260</v>
      </c>
      <c r="J165">
        <v>397</v>
      </c>
      <c r="K165">
        <v>54375</v>
      </c>
    </row>
    <row r="166" spans="1:11" x14ac:dyDescent="0.25">
      <c r="A166" s="1">
        <v>40786</v>
      </c>
      <c r="B166" t="s">
        <v>95</v>
      </c>
      <c r="C166">
        <v>31.75</v>
      </c>
      <c r="D166">
        <v>32.049999999999997</v>
      </c>
      <c r="E166">
        <v>30.5</v>
      </c>
      <c r="F166">
        <v>31.6</v>
      </c>
      <c r="G166">
        <v>31.65</v>
      </c>
      <c r="H166">
        <v>-0.85</v>
      </c>
      <c r="I166">
        <v>19567</v>
      </c>
      <c r="J166">
        <v>0</v>
      </c>
      <c r="K166">
        <v>55729</v>
      </c>
    </row>
    <row r="167" spans="1:11" x14ac:dyDescent="0.25">
      <c r="A167" s="1">
        <v>40787</v>
      </c>
      <c r="B167" t="s">
        <v>95</v>
      </c>
      <c r="C167">
        <v>31.75</v>
      </c>
      <c r="D167">
        <v>32.200000000000003</v>
      </c>
      <c r="E167">
        <v>30.55</v>
      </c>
      <c r="F167">
        <v>32.1</v>
      </c>
      <c r="G167">
        <v>32.15</v>
      </c>
      <c r="H167">
        <v>0.5</v>
      </c>
      <c r="I167">
        <v>25702</v>
      </c>
      <c r="J167">
        <v>0</v>
      </c>
      <c r="K167">
        <v>52871</v>
      </c>
    </row>
    <row r="168" spans="1:11" x14ac:dyDescent="0.25">
      <c r="A168" s="1">
        <v>40788</v>
      </c>
      <c r="B168" t="s">
        <v>95</v>
      </c>
      <c r="C168">
        <v>32.700000000000003</v>
      </c>
      <c r="D168">
        <v>34.5</v>
      </c>
      <c r="E168">
        <v>32.35</v>
      </c>
      <c r="F168">
        <v>34.450000000000003</v>
      </c>
      <c r="G168">
        <v>34.5</v>
      </c>
      <c r="H168">
        <v>2.35</v>
      </c>
      <c r="I168">
        <v>18860</v>
      </c>
      <c r="J168">
        <v>0</v>
      </c>
      <c r="K168">
        <v>53440</v>
      </c>
    </row>
    <row r="169" spans="1:11" x14ac:dyDescent="0.25">
      <c r="A169" s="1">
        <v>40792</v>
      </c>
      <c r="B169" t="s">
        <v>95</v>
      </c>
      <c r="C169">
        <v>36.299999999999997</v>
      </c>
      <c r="D169">
        <v>37.85</v>
      </c>
      <c r="E169">
        <v>35.15</v>
      </c>
      <c r="F169">
        <v>35.700000000000003</v>
      </c>
      <c r="G169">
        <v>35.75</v>
      </c>
      <c r="H169">
        <v>1.25</v>
      </c>
      <c r="I169">
        <v>21825</v>
      </c>
      <c r="J169">
        <v>470</v>
      </c>
      <c r="K169">
        <v>52772</v>
      </c>
    </row>
    <row r="170" spans="1:11" x14ac:dyDescent="0.25">
      <c r="A170" s="1">
        <v>40793</v>
      </c>
      <c r="B170" t="s">
        <v>95</v>
      </c>
      <c r="C170">
        <v>34.75</v>
      </c>
      <c r="D170">
        <v>34.799999999999997</v>
      </c>
      <c r="E170">
        <v>33.450000000000003</v>
      </c>
      <c r="F170">
        <v>33.549999999999997</v>
      </c>
      <c r="G170">
        <v>33.549999999999997</v>
      </c>
      <c r="H170">
        <v>-2.2000000000000002</v>
      </c>
      <c r="I170">
        <v>17441</v>
      </c>
      <c r="J170">
        <v>0</v>
      </c>
      <c r="K170">
        <v>48355</v>
      </c>
    </row>
    <row r="171" spans="1:11" x14ac:dyDescent="0.25">
      <c r="A171" s="1">
        <v>40794</v>
      </c>
      <c r="B171" t="s">
        <v>95</v>
      </c>
      <c r="C171">
        <v>33.799999999999997</v>
      </c>
      <c r="D171">
        <v>34.81</v>
      </c>
      <c r="E171">
        <v>32.979999999999997</v>
      </c>
      <c r="F171">
        <v>34.549999999999997</v>
      </c>
      <c r="G171">
        <v>34.6</v>
      </c>
      <c r="H171">
        <v>1.05</v>
      </c>
      <c r="I171">
        <v>15411</v>
      </c>
      <c r="J171">
        <v>0</v>
      </c>
      <c r="K171">
        <v>46374</v>
      </c>
    </row>
    <row r="172" spans="1:11" x14ac:dyDescent="0.25">
      <c r="A172" s="1">
        <v>40795</v>
      </c>
      <c r="B172" t="s">
        <v>95</v>
      </c>
      <c r="C172">
        <v>34.85</v>
      </c>
      <c r="D172">
        <v>39.200000000000003</v>
      </c>
      <c r="E172">
        <v>34.450000000000003</v>
      </c>
      <c r="F172">
        <v>38.549999999999997</v>
      </c>
      <c r="G172">
        <v>38.549999999999997</v>
      </c>
      <c r="H172">
        <v>3.95</v>
      </c>
      <c r="I172">
        <v>23675</v>
      </c>
      <c r="J172">
        <v>67</v>
      </c>
      <c r="K172">
        <v>47442</v>
      </c>
    </row>
    <row r="173" spans="1:11" x14ac:dyDescent="0.25">
      <c r="A173" s="1">
        <v>40798</v>
      </c>
      <c r="B173" t="s">
        <v>95</v>
      </c>
      <c r="C173">
        <v>40.25</v>
      </c>
      <c r="D173">
        <v>41.05</v>
      </c>
      <c r="E173">
        <v>38.130000000000003</v>
      </c>
      <c r="F173">
        <v>38.299999999999997</v>
      </c>
      <c r="G173">
        <v>38.299999999999997</v>
      </c>
      <c r="H173">
        <v>-0.25</v>
      </c>
      <c r="I173">
        <v>26043</v>
      </c>
      <c r="J173">
        <v>105</v>
      </c>
      <c r="K173">
        <v>45435</v>
      </c>
    </row>
    <row r="174" spans="1:11" x14ac:dyDescent="0.25">
      <c r="A174" s="1">
        <v>40799</v>
      </c>
      <c r="B174" t="s">
        <v>95</v>
      </c>
      <c r="C174">
        <v>38.85</v>
      </c>
      <c r="D174">
        <v>39.1</v>
      </c>
      <c r="E174">
        <v>37.25</v>
      </c>
      <c r="F174">
        <v>37.799999999999997</v>
      </c>
      <c r="G174">
        <v>37.85</v>
      </c>
      <c r="H174">
        <v>-0.45</v>
      </c>
      <c r="I174">
        <v>18235</v>
      </c>
      <c r="J174">
        <v>0</v>
      </c>
      <c r="K174">
        <v>43637</v>
      </c>
    </row>
    <row r="175" spans="1:11" x14ac:dyDescent="0.25">
      <c r="A175" s="1">
        <v>40800</v>
      </c>
      <c r="B175" t="s">
        <v>95</v>
      </c>
      <c r="C175">
        <v>36.9</v>
      </c>
      <c r="D175">
        <v>38.450000000000003</v>
      </c>
      <c r="E175">
        <v>34.69</v>
      </c>
      <c r="F175">
        <v>35.75</v>
      </c>
      <c r="G175">
        <v>35.75</v>
      </c>
      <c r="H175">
        <v>-2.1</v>
      </c>
      <c r="I175">
        <v>15603</v>
      </c>
      <c r="J175">
        <v>278</v>
      </c>
      <c r="K175">
        <v>42934</v>
      </c>
    </row>
    <row r="176" spans="1:11" x14ac:dyDescent="0.25">
      <c r="A176" s="1">
        <v>40801</v>
      </c>
      <c r="B176" t="s">
        <v>95</v>
      </c>
      <c r="C176">
        <v>34.950000000000003</v>
      </c>
      <c r="D176">
        <v>35.5</v>
      </c>
      <c r="E176">
        <v>33</v>
      </c>
      <c r="F176">
        <v>33.15</v>
      </c>
      <c r="G176">
        <v>33.200000000000003</v>
      </c>
      <c r="H176">
        <v>-2.5499999999999998</v>
      </c>
      <c r="I176">
        <v>12589</v>
      </c>
      <c r="J176">
        <v>0</v>
      </c>
      <c r="K176">
        <v>41463</v>
      </c>
    </row>
    <row r="177" spans="1:11" x14ac:dyDescent="0.25">
      <c r="A177" s="1">
        <v>40802</v>
      </c>
      <c r="B177" t="s">
        <v>95</v>
      </c>
      <c r="C177">
        <v>33.549999999999997</v>
      </c>
      <c r="D177">
        <v>33.85</v>
      </c>
      <c r="E177">
        <v>31.9</v>
      </c>
      <c r="F177">
        <v>32</v>
      </c>
      <c r="G177">
        <v>32.049999999999997</v>
      </c>
      <c r="H177">
        <v>-1.1499999999999999</v>
      </c>
      <c r="I177">
        <v>21265</v>
      </c>
      <c r="J177">
        <v>0</v>
      </c>
      <c r="K177">
        <v>36575</v>
      </c>
    </row>
    <row r="178" spans="1:11" x14ac:dyDescent="0.25">
      <c r="A178" s="1">
        <v>40805</v>
      </c>
      <c r="B178" t="s">
        <v>95</v>
      </c>
      <c r="C178">
        <v>33.83</v>
      </c>
      <c r="D178">
        <v>35.25</v>
      </c>
      <c r="E178">
        <v>33.1</v>
      </c>
      <c r="F178">
        <v>33.65</v>
      </c>
      <c r="G178">
        <v>33.700000000000003</v>
      </c>
      <c r="H178">
        <v>1.65</v>
      </c>
      <c r="I178">
        <v>17113</v>
      </c>
      <c r="J178">
        <v>0</v>
      </c>
      <c r="K178">
        <v>34065</v>
      </c>
    </row>
    <row r="179" spans="1:11" x14ac:dyDescent="0.25">
      <c r="A179" s="1">
        <v>40806</v>
      </c>
      <c r="B179" t="s">
        <v>95</v>
      </c>
      <c r="C179">
        <v>33.049999999999997</v>
      </c>
      <c r="D179">
        <v>33.85</v>
      </c>
      <c r="E179">
        <v>32.049999999999997</v>
      </c>
      <c r="F179">
        <v>33.450000000000003</v>
      </c>
      <c r="G179">
        <v>33.5</v>
      </c>
      <c r="H179">
        <v>-0.2</v>
      </c>
      <c r="I179">
        <v>16652</v>
      </c>
      <c r="J179">
        <v>0</v>
      </c>
      <c r="K179">
        <v>31474</v>
      </c>
    </row>
    <row r="180" spans="1:11" x14ac:dyDescent="0.25">
      <c r="A180" s="1">
        <v>40807</v>
      </c>
      <c r="B180" t="s">
        <v>95</v>
      </c>
      <c r="C180">
        <v>0</v>
      </c>
      <c r="D180">
        <v>0</v>
      </c>
      <c r="E180">
        <v>0</v>
      </c>
      <c r="F180">
        <v>0</v>
      </c>
      <c r="G180">
        <v>33.72</v>
      </c>
      <c r="H180">
        <v>0.22</v>
      </c>
      <c r="I180">
        <v>0</v>
      </c>
      <c r="J180">
        <v>0</v>
      </c>
      <c r="K180">
        <v>28277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0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B00-000000000000}">
  <sheetPr codeName="Sheet112"/>
  <dimension ref="A1:K174"/>
  <sheetViews>
    <sheetView topLeftCell="A112" workbookViewId="0">
      <selection activeCell="A37" sqref="A1:A6553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588</v>
      </c>
      <c r="B2" t="s">
        <v>96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589</v>
      </c>
      <c r="B3" t="s">
        <v>96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590</v>
      </c>
      <c r="B4" t="s">
        <v>96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591</v>
      </c>
      <c r="B5" t="s">
        <v>96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592</v>
      </c>
      <c r="B6" t="s">
        <v>96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596</v>
      </c>
      <c r="B7" t="s">
        <v>96</v>
      </c>
      <c r="C7">
        <v>23.5</v>
      </c>
      <c r="D7">
        <v>23.55</v>
      </c>
      <c r="E7">
        <v>23.4</v>
      </c>
      <c r="F7">
        <v>23.55</v>
      </c>
      <c r="G7">
        <v>24</v>
      </c>
      <c r="H7">
        <v>24</v>
      </c>
      <c r="I7">
        <v>16</v>
      </c>
      <c r="J7">
        <v>0</v>
      </c>
      <c r="K7">
        <v>16</v>
      </c>
    </row>
    <row r="8" spans="1:11" x14ac:dyDescent="0.25">
      <c r="A8" s="1">
        <v>40597</v>
      </c>
      <c r="B8" t="s">
        <v>96</v>
      </c>
      <c r="C8">
        <v>24</v>
      </c>
      <c r="D8">
        <v>24.55</v>
      </c>
      <c r="E8">
        <v>24</v>
      </c>
      <c r="F8">
        <v>24.5</v>
      </c>
      <c r="G8">
        <v>24.55</v>
      </c>
      <c r="H8">
        <v>0.55000000000000004</v>
      </c>
      <c r="I8">
        <v>213</v>
      </c>
      <c r="J8">
        <v>0</v>
      </c>
      <c r="K8">
        <v>148</v>
      </c>
    </row>
    <row r="9" spans="1:11" x14ac:dyDescent="0.25">
      <c r="A9" s="1">
        <v>40598</v>
      </c>
      <c r="B9" t="s">
        <v>96</v>
      </c>
      <c r="C9">
        <v>24.5</v>
      </c>
      <c r="D9">
        <v>25.1</v>
      </c>
      <c r="E9">
        <v>24.28</v>
      </c>
      <c r="F9">
        <v>24.55</v>
      </c>
      <c r="G9">
        <v>24.55</v>
      </c>
      <c r="H9">
        <v>0</v>
      </c>
      <c r="I9">
        <v>128</v>
      </c>
      <c r="J9">
        <v>0</v>
      </c>
      <c r="K9">
        <v>240</v>
      </c>
    </row>
    <row r="10" spans="1:11" x14ac:dyDescent="0.25">
      <c r="A10" s="1">
        <v>40599</v>
      </c>
      <c r="B10" t="s">
        <v>96</v>
      </c>
      <c r="C10">
        <v>24.23</v>
      </c>
      <c r="D10">
        <v>24.25</v>
      </c>
      <c r="E10">
        <v>24</v>
      </c>
      <c r="F10">
        <v>24.02</v>
      </c>
      <c r="G10">
        <v>24</v>
      </c>
      <c r="H10">
        <v>-0.55000000000000004</v>
      </c>
      <c r="I10">
        <v>170</v>
      </c>
      <c r="J10">
        <v>0</v>
      </c>
      <c r="K10">
        <v>327</v>
      </c>
    </row>
    <row r="11" spans="1:11" x14ac:dyDescent="0.25">
      <c r="A11" s="1">
        <v>40602</v>
      </c>
      <c r="B11" t="s">
        <v>96</v>
      </c>
      <c r="C11">
        <v>23.75</v>
      </c>
      <c r="D11">
        <v>23.89</v>
      </c>
      <c r="E11">
        <v>23.6</v>
      </c>
      <c r="F11">
        <v>23.75</v>
      </c>
      <c r="G11">
        <v>23.75</v>
      </c>
      <c r="H11">
        <v>-0.25</v>
      </c>
      <c r="I11">
        <v>294</v>
      </c>
      <c r="J11">
        <v>0</v>
      </c>
      <c r="K11">
        <v>479</v>
      </c>
    </row>
    <row r="12" spans="1:11" x14ac:dyDescent="0.25">
      <c r="A12" s="1">
        <v>40603</v>
      </c>
      <c r="B12" t="s">
        <v>96</v>
      </c>
      <c r="C12">
        <v>23.69</v>
      </c>
      <c r="D12">
        <v>24.45</v>
      </c>
      <c r="E12">
        <v>23.69</v>
      </c>
      <c r="F12">
        <v>24.45</v>
      </c>
      <c r="G12">
        <v>24.45</v>
      </c>
      <c r="H12">
        <v>0.7</v>
      </c>
      <c r="I12">
        <v>463</v>
      </c>
      <c r="J12">
        <v>0</v>
      </c>
      <c r="K12">
        <v>821</v>
      </c>
    </row>
    <row r="13" spans="1:11" x14ac:dyDescent="0.25">
      <c r="A13" s="1">
        <v>40604</v>
      </c>
      <c r="B13" t="s">
        <v>96</v>
      </c>
      <c r="C13">
        <v>24.47</v>
      </c>
      <c r="D13">
        <v>24.6</v>
      </c>
      <c r="E13">
        <v>24.2</v>
      </c>
      <c r="F13">
        <v>24.45</v>
      </c>
      <c r="G13">
        <v>24.45</v>
      </c>
      <c r="H13">
        <v>0</v>
      </c>
      <c r="I13">
        <v>253</v>
      </c>
      <c r="J13">
        <v>0</v>
      </c>
      <c r="K13">
        <v>947</v>
      </c>
    </row>
    <row r="14" spans="1:11" x14ac:dyDescent="0.25">
      <c r="A14" s="1">
        <v>40605</v>
      </c>
      <c r="B14" t="s">
        <v>96</v>
      </c>
      <c r="C14">
        <v>23.94</v>
      </c>
      <c r="D14">
        <v>23.98</v>
      </c>
      <c r="E14">
        <v>23.78</v>
      </c>
      <c r="F14">
        <v>23.87</v>
      </c>
      <c r="G14">
        <v>23.85</v>
      </c>
      <c r="H14">
        <v>-0.6</v>
      </c>
      <c r="I14">
        <v>87</v>
      </c>
      <c r="J14">
        <v>0</v>
      </c>
      <c r="K14">
        <v>981</v>
      </c>
    </row>
    <row r="15" spans="1:11" x14ac:dyDescent="0.25">
      <c r="A15" s="1">
        <v>40606</v>
      </c>
      <c r="B15" t="s">
        <v>96</v>
      </c>
      <c r="C15">
        <v>23.78</v>
      </c>
      <c r="D15">
        <v>24.55</v>
      </c>
      <c r="E15">
        <v>23.7</v>
      </c>
      <c r="F15">
        <v>24.15</v>
      </c>
      <c r="G15">
        <v>24.2</v>
      </c>
      <c r="H15">
        <v>0.35</v>
      </c>
      <c r="I15">
        <v>207</v>
      </c>
      <c r="J15">
        <v>0</v>
      </c>
      <c r="K15">
        <v>1085</v>
      </c>
    </row>
    <row r="16" spans="1:11" x14ac:dyDescent="0.25">
      <c r="A16" s="1">
        <v>40609</v>
      </c>
      <c r="B16" t="s">
        <v>96</v>
      </c>
      <c r="C16">
        <v>23.95</v>
      </c>
      <c r="D16">
        <v>24.75</v>
      </c>
      <c r="E16">
        <v>23.87</v>
      </c>
      <c r="F16">
        <v>24.67</v>
      </c>
      <c r="G16">
        <v>24.65</v>
      </c>
      <c r="H16">
        <v>0.45</v>
      </c>
      <c r="I16">
        <v>456</v>
      </c>
      <c r="J16">
        <v>0</v>
      </c>
      <c r="K16">
        <v>1360</v>
      </c>
    </row>
    <row r="17" spans="1:11" x14ac:dyDescent="0.25">
      <c r="A17" s="1">
        <v>40610</v>
      </c>
      <c r="B17" t="s">
        <v>96</v>
      </c>
      <c r="C17">
        <v>24.55</v>
      </c>
      <c r="D17">
        <v>24.87</v>
      </c>
      <c r="E17">
        <v>24.4</v>
      </c>
      <c r="F17">
        <v>24.64</v>
      </c>
      <c r="G17">
        <v>24.6</v>
      </c>
      <c r="H17">
        <v>-0.05</v>
      </c>
      <c r="I17">
        <v>392</v>
      </c>
      <c r="J17">
        <v>0</v>
      </c>
      <c r="K17">
        <v>1583</v>
      </c>
    </row>
    <row r="18" spans="1:11" x14ac:dyDescent="0.25">
      <c r="A18" s="1">
        <v>40611</v>
      </c>
      <c r="B18" t="s">
        <v>96</v>
      </c>
      <c r="C18">
        <v>24.65</v>
      </c>
      <c r="D18">
        <v>24.98</v>
      </c>
      <c r="E18">
        <v>24.6</v>
      </c>
      <c r="F18">
        <v>24.79</v>
      </c>
      <c r="G18">
        <v>24.8</v>
      </c>
      <c r="H18">
        <v>0.2</v>
      </c>
      <c r="I18">
        <v>739</v>
      </c>
      <c r="J18">
        <v>0</v>
      </c>
      <c r="K18">
        <v>2110</v>
      </c>
    </row>
    <row r="19" spans="1:11" x14ac:dyDescent="0.25">
      <c r="A19" s="1">
        <v>40612</v>
      </c>
      <c r="B19" t="s">
        <v>96</v>
      </c>
      <c r="C19">
        <v>24.9</v>
      </c>
      <c r="D19">
        <v>25.39</v>
      </c>
      <c r="E19">
        <v>24.9</v>
      </c>
      <c r="F19">
        <v>25.3</v>
      </c>
      <c r="G19">
        <v>25.35</v>
      </c>
      <c r="H19">
        <v>0.55000000000000004</v>
      </c>
      <c r="I19">
        <v>578</v>
      </c>
      <c r="J19">
        <v>0</v>
      </c>
      <c r="K19">
        <v>2524</v>
      </c>
    </row>
    <row r="20" spans="1:11" x14ac:dyDescent="0.25">
      <c r="A20" s="1">
        <v>40613</v>
      </c>
      <c r="B20" t="s">
        <v>96</v>
      </c>
      <c r="C20">
        <v>25.35</v>
      </c>
      <c r="D20">
        <v>25.5</v>
      </c>
      <c r="E20">
        <v>24.85</v>
      </c>
      <c r="F20">
        <v>24.95</v>
      </c>
      <c r="G20">
        <v>24.95</v>
      </c>
      <c r="H20">
        <v>-0.4</v>
      </c>
      <c r="I20">
        <v>351</v>
      </c>
      <c r="J20">
        <v>0</v>
      </c>
      <c r="K20">
        <v>2698</v>
      </c>
    </row>
    <row r="21" spans="1:11" x14ac:dyDescent="0.25">
      <c r="A21" s="1">
        <v>40616</v>
      </c>
      <c r="B21" t="s">
        <v>96</v>
      </c>
      <c r="C21">
        <v>25.35</v>
      </c>
      <c r="D21">
        <v>25.45</v>
      </c>
      <c r="E21">
        <v>25.05</v>
      </c>
      <c r="F21">
        <v>25.2</v>
      </c>
      <c r="G21">
        <v>25.25</v>
      </c>
      <c r="H21">
        <v>0.3</v>
      </c>
      <c r="I21">
        <v>218</v>
      </c>
      <c r="J21">
        <v>0</v>
      </c>
      <c r="K21">
        <v>2806</v>
      </c>
    </row>
    <row r="22" spans="1:11" x14ac:dyDescent="0.25">
      <c r="A22" s="1">
        <v>40617</v>
      </c>
      <c r="B22" t="s">
        <v>96</v>
      </c>
      <c r="C22">
        <v>26.5</v>
      </c>
      <c r="D22">
        <v>26.5</v>
      </c>
      <c r="E22">
        <v>25.55</v>
      </c>
      <c r="F22">
        <v>25.65</v>
      </c>
      <c r="G22">
        <v>25.65</v>
      </c>
      <c r="H22">
        <v>0.4</v>
      </c>
      <c r="I22">
        <v>331</v>
      </c>
      <c r="J22">
        <v>0</v>
      </c>
      <c r="K22">
        <v>2970</v>
      </c>
    </row>
    <row r="23" spans="1:11" x14ac:dyDescent="0.25">
      <c r="A23" s="1">
        <v>40618</v>
      </c>
      <c r="B23" t="s">
        <v>96</v>
      </c>
      <c r="C23">
        <v>25.75</v>
      </c>
      <c r="D23">
        <v>27.05</v>
      </c>
      <c r="E23">
        <v>25.55</v>
      </c>
      <c r="F23">
        <v>26.65</v>
      </c>
      <c r="G23">
        <v>26.7</v>
      </c>
      <c r="H23">
        <v>1.05</v>
      </c>
      <c r="I23">
        <v>891</v>
      </c>
      <c r="J23">
        <v>0</v>
      </c>
      <c r="K23">
        <v>2999</v>
      </c>
    </row>
    <row r="24" spans="1:11" x14ac:dyDescent="0.25">
      <c r="A24" s="1">
        <v>40619</v>
      </c>
      <c r="B24" t="s">
        <v>96</v>
      </c>
      <c r="C24">
        <v>25.85</v>
      </c>
      <c r="D24">
        <v>25.95</v>
      </c>
      <c r="E24">
        <v>25.63</v>
      </c>
      <c r="F24">
        <v>25.8</v>
      </c>
      <c r="G24">
        <v>25.85</v>
      </c>
      <c r="H24">
        <v>-0.85</v>
      </c>
      <c r="I24">
        <v>400</v>
      </c>
      <c r="J24">
        <v>0</v>
      </c>
      <c r="K24">
        <v>2853</v>
      </c>
    </row>
    <row r="25" spans="1:11" x14ac:dyDescent="0.25">
      <c r="A25" s="1">
        <v>40620</v>
      </c>
      <c r="B25" t="s">
        <v>96</v>
      </c>
      <c r="C25">
        <v>25.15</v>
      </c>
      <c r="D25">
        <v>25.3</v>
      </c>
      <c r="E25">
        <v>24.8</v>
      </c>
      <c r="F25">
        <v>24.95</v>
      </c>
      <c r="G25">
        <v>25</v>
      </c>
      <c r="H25">
        <v>-0.85</v>
      </c>
      <c r="I25">
        <v>638</v>
      </c>
      <c r="J25">
        <v>0</v>
      </c>
      <c r="K25">
        <v>2784</v>
      </c>
    </row>
    <row r="26" spans="1:11" x14ac:dyDescent="0.25">
      <c r="A26" s="1">
        <v>40623</v>
      </c>
      <c r="B26" t="s">
        <v>96</v>
      </c>
      <c r="C26">
        <v>24.4</v>
      </c>
      <c r="D26">
        <v>24.45</v>
      </c>
      <c r="E26">
        <v>23.85</v>
      </c>
      <c r="F26">
        <v>24.05</v>
      </c>
      <c r="G26">
        <v>24.1</v>
      </c>
      <c r="H26">
        <v>-0.9</v>
      </c>
      <c r="I26">
        <v>465</v>
      </c>
      <c r="J26">
        <v>0</v>
      </c>
      <c r="K26">
        <v>2987</v>
      </c>
    </row>
    <row r="27" spans="1:11" x14ac:dyDescent="0.25">
      <c r="A27" s="1">
        <v>40624</v>
      </c>
      <c r="B27" t="s">
        <v>96</v>
      </c>
      <c r="C27">
        <v>24.16</v>
      </c>
      <c r="D27">
        <v>24.25</v>
      </c>
      <c r="E27">
        <v>23.85</v>
      </c>
      <c r="F27">
        <v>24.25</v>
      </c>
      <c r="G27">
        <v>24.2</v>
      </c>
      <c r="H27">
        <v>0.1</v>
      </c>
      <c r="I27">
        <v>408</v>
      </c>
      <c r="J27">
        <v>0</v>
      </c>
      <c r="K27">
        <v>2615</v>
      </c>
    </row>
    <row r="28" spans="1:11" x14ac:dyDescent="0.25">
      <c r="A28" s="1">
        <v>40625</v>
      </c>
      <c r="B28" t="s">
        <v>96</v>
      </c>
      <c r="C28">
        <v>24.25</v>
      </c>
      <c r="D28">
        <v>24.36</v>
      </c>
      <c r="E28">
        <v>23.75</v>
      </c>
      <c r="F28">
        <v>24.05</v>
      </c>
      <c r="G28">
        <v>24.05</v>
      </c>
      <c r="H28">
        <v>-0.15</v>
      </c>
      <c r="I28">
        <v>652</v>
      </c>
      <c r="J28">
        <v>0</v>
      </c>
      <c r="K28">
        <v>2455</v>
      </c>
    </row>
    <row r="29" spans="1:11" x14ac:dyDescent="0.25">
      <c r="A29" s="1">
        <v>40626</v>
      </c>
      <c r="B29" t="s">
        <v>96</v>
      </c>
      <c r="C29">
        <v>23.72</v>
      </c>
      <c r="D29">
        <v>23.95</v>
      </c>
      <c r="E29">
        <v>23.45</v>
      </c>
      <c r="F29">
        <v>23.95</v>
      </c>
      <c r="G29">
        <v>23.95</v>
      </c>
      <c r="H29">
        <v>-0.1</v>
      </c>
      <c r="I29">
        <v>935</v>
      </c>
      <c r="J29">
        <v>0</v>
      </c>
      <c r="K29">
        <v>2212</v>
      </c>
    </row>
    <row r="30" spans="1:11" x14ac:dyDescent="0.25">
      <c r="A30" s="1">
        <v>40627</v>
      </c>
      <c r="B30" t="s">
        <v>96</v>
      </c>
      <c r="C30">
        <v>23.69</v>
      </c>
      <c r="D30">
        <v>24.15</v>
      </c>
      <c r="E30">
        <v>23.63</v>
      </c>
      <c r="F30">
        <v>24.1</v>
      </c>
      <c r="G30">
        <v>24.15</v>
      </c>
      <c r="H30">
        <v>0.2</v>
      </c>
      <c r="I30">
        <v>620</v>
      </c>
      <c r="J30">
        <v>0</v>
      </c>
      <c r="K30">
        <v>2142</v>
      </c>
    </row>
    <row r="31" spans="1:11" x14ac:dyDescent="0.25">
      <c r="A31" s="1">
        <v>40630</v>
      </c>
      <c r="B31" t="s">
        <v>96</v>
      </c>
      <c r="C31">
        <v>24.03</v>
      </c>
      <c r="D31">
        <v>24.3</v>
      </c>
      <c r="E31">
        <v>23.92</v>
      </c>
      <c r="F31">
        <v>24.25</v>
      </c>
      <c r="G31">
        <v>24.3</v>
      </c>
      <c r="H31">
        <v>0.15</v>
      </c>
      <c r="I31">
        <v>517</v>
      </c>
      <c r="J31">
        <v>0</v>
      </c>
      <c r="K31">
        <v>2124</v>
      </c>
    </row>
    <row r="32" spans="1:11" x14ac:dyDescent="0.25">
      <c r="A32" s="1">
        <v>40631</v>
      </c>
      <c r="B32" t="s">
        <v>96</v>
      </c>
      <c r="C32">
        <v>24.15</v>
      </c>
      <c r="D32">
        <v>24.35</v>
      </c>
      <c r="E32">
        <v>23.89</v>
      </c>
      <c r="F32">
        <v>23.95</v>
      </c>
      <c r="G32">
        <v>24</v>
      </c>
      <c r="H32">
        <v>-0.3</v>
      </c>
      <c r="I32">
        <v>660</v>
      </c>
      <c r="J32">
        <v>0</v>
      </c>
      <c r="K32">
        <v>2159</v>
      </c>
    </row>
    <row r="33" spans="1:11" x14ac:dyDescent="0.25">
      <c r="A33" s="1">
        <v>40632</v>
      </c>
      <c r="B33" t="s">
        <v>96</v>
      </c>
      <c r="C33">
        <v>23.8</v>
      </c>
      <c r="D33">
        <v>23.8</v>
      </c>
      <c r="E33">
        <v>23.53</v>
      </c>
      <c r="F33">
        <v>23.7</v>
      </c>
      <c r="G33">
        <v>23.7</v>
      </c>
      <c r="H33">
        <v>-0.3</v>
      </c>
      <c r="I33">
        <v>951</v>
      </c>
      <c r="J33">
        <v>0</v>
      </c>
      <c r="K33">
        <v>2074</v>
      </c>
    </row>
    <row r="34" spans="1:11" x14ac:dyDescent="0.25">
      <c r="A34" s="1">
        <v>40633</v>
      </c>
      <c r="B34" t="s">
        <v>96</v>
      </c>
      <c r="C34">
        <v>23.75</v>
      </c>
      <c r="D34">
        <v>23.8</v>
      </c>
      <c r="E34">
        <v>23.55</v>
      </c>
      <c r="F34">
        <v>23.75</v>
      </c>
      <c r="G34">
        <v>23.8</v>
      </c>
      <c r="H34">
        <v>0.1</v>
      </c>
      <c r="I34">
        <v>434</v>
      </c>
      <c r="J34">
        <v>0</v>
      </c>
      <c r="K34">
        <v>2068</v>
      </c>
    </row>
    <row r="35" spans="1:11" x14ac:dyDescent="0.25">
      <c r="A35" s="1">
        <v>40634</v>
      </c>
      <c r="B35" t="s">
        <v>96</v>
      </c>
      <c r="C35">
        <v>23.45</v>
      </c>
      <c r="D35">
        <v>23.82</v>
      </c>
      <c r="E35">
        <v>23.29</v>
      </c>
      <c r="F35">
        <v>23.8</v>
      </c>
      <c r="G35">
        <v>23.85</v>
      </c>
      <c r="H35">
        <v>0.05</v>
      </c>
      <c r="I35">
        <v>945</v>
      </c>
      <c r="J35">
        <v>0</v>
      </c>
      <c r="K35">
        <v>2207</v>
      </c>
    </row>
    <row r="36" spans="1:11" x14ac:dyDescent="0.25">
      <c r="A36" s="1">
        <v>40637</v>
      </c>
      <c r="B36" t="s">
        <v>96</v>
      </c>
      <c r="C36">
        <v>23.75</v>
      </c>
      <c r="D36">
        <v>23.81</v>
      </c>
      <c r="E36">
        <v>23.57</v>
      </c>
      <c r="F36">
        <v>23.7</v>
      </c>
      <c r="G36">
        <v>23.7</v>
      </c>
      <c r="H36">
        <v>-0.15</v>
      </c>
      <c r="I36">
        <v>1051</v>
      </c>
      <c r="J36">
        <v>0</v>
      </c>
      <c r="K36">
        <v>2670</v>
      </c>
    </row>
    <row r="37" spans="1:11" x14ac:dyDescent="0.25">
      <c r="A37" s="1">
        <v>40638</v>
      </c>
      <c r="B37" t="s">
        <v>96</v>
      </c>
      <c r="C37">
        <v>23.7</v>
      </c>
      <c r="D37">
        <v>23.8</v>
      </c>
      <c r="E37">
        <v>23.5</v>
      </c>
      <c r="F37">
        <v>23.65</v>
      </c>
      <c r="G37">
        <v>23.65</v>
      </c>
      <c r="H37">
        <v>-0.05</v>
      </c>
      <c r="I37">
        <v>675</v>
      </c>
      <c r="J37">
        <v>0</v>
      </c>
      <c r="K37">
        <v>2906</v>
      </c>
    </row>
    <row r="38" spans="1:11" x14ac:dyDescent="0.25">
      <c r="A38" s="1">
        <v>40639</v>
      </c>
      <c r="B38" t="s">
        <v>96</v>
      </c>
      <c r="C38">
        <v>23.46</v>
      </c>
      <c r="D38">
        <v>23.77</v>
      </c>
      <c r="E38">
        <v>23.45</v>
      </c>
      <c r="F38">
        <v>23.65</v>
      </c>
      <c r="G38">
        <v>23.7</v>
      </c>
      <c r="H38">
        <v>0.05</v>
      </c>
      <c r="I38">
        <v>467</v>
      </c>
      <c r="J38">
        <v>0</v>
      </c>
      <c r="K38">
        <v>3043</v>
      </c>
    </row>
    <row r="39" spans="1:11" x14ac:dyDescent="0.25">
      <c r="A39" s="1">
        <v>40640</v>
      </c>
      <c r="B39" t="s">
        <v>96</v>
      </c>
      <c r="C39">
        <v>23.5</v>
      </c>
      <c r="D39">
        <v>23.95</v>
      </c>
      <c r="E39">
        <v>23.5</v>
      </c>
      <c r="F39">
        <v>23.9</v>
      </c>
      <c r="G39">
        <v>23.9</v>
      </c>
      <c r="H39">
        <v>0.2</v>
      </c>
      <c r="I39">
        <v>606</v>
      </c>
      <c r="J39">
        <v>0</v>
      </c>
      <c r="K39">
        <v>3217</v>
      </c>
    </row>
    <row r="40" spans="1:11" x14ac:dyDescent="0.25">
      <c r="A40" s="1">
        <v>40641</v>
      </c>
      <c r="B40" t="s">
        <v>96</v>
      </c>
      <c r="C40">
        <v>23.6</v>
      </c>
      <c r="D40">
        <v>24.25</v>
      </c>
      <c r="E40">
        <v>23.6</v>
      </c>
      <c r="F40">
        <v>24.22</v>
      </c>
      <c r="G40">
        <v>24.25</v>
      </c>
      <c r="H40">
        <v>0.35</v>
      </c>
      <c r="I40">
        <v>654</v>
      </c>
      <c r="J40">
        <v>0</v>
      </c>
      <c r="K40">
        <v>3506</v>
      </c>
    </row>
    <row r="41" spans="1:11" x14ac:dyDescent="0.25">
      <c r="A41" s="1">
        <v>40644</v>
      </c>
      <c r="B41" t="s">
        <v>96</v>
      </c>
      <c r="C41">
        <v>24.05</v>
      </c>
      <c r="D41">
        <v>24.4</v>
      </c>
      <c r="E41">
        <v>23.9</v>
      </c>
      <c r="F41">
        <v>24.35</v>
      </c>
      <c r="G41">
        <v>24.35</v>
      </c>
      <c r="H41">
        <v>0.1</v>
      </c>
      <c r="I41">
        <v>1721</v>
      </c>
      <c r="J41">
        <v>0</v>
      </c>
      <c r="K41">
        <v>4412</v>
      </c>
    </row>
    <row r="42" spans="1:11" x14ac:dyDescent="0.25">
      <c r="A42" s="1">
        <v>40645</v>
      </c>
      <c r="B42" t="s">
        <v>96</v>
      </c>
      <c r="C42">
        <v>24.55</v>
      </c>
      <c r="D42">
        <v>24.65</v>
      </c>
      <c r="E42">
        <v>24.1</v>
      </c>
      <c r="F42">
        <v>24.35</v>
      </c>
      <c r="G42">
        <v>24.35</v>
      </c>
      <c r="H42">
        <v>0</v>
      </c>
      <c r="I42">
        <v>1526</v>
      </c>
      <c r="J42">
        <v>0</v>
      </c>
      <c r="K42">
        <v>4970</v>
      </c>
    </row>
    <row r="43" spans="1:11" x14ac:dyDescent="0.25">
      <c r="A43" s="1">
        <v>40646</v>
      </c>
      <c r="B43" t="s">
        <v>96</v>
      </c>
      <c r="C43">
        <v>24.35</v>
      </c>
      <c r="D43">
        <v>24.4</v>
      </c>
      <c r="E43">
        <v>24.06</v>
      </c>
      <c r="F43">
        <v>24.25</v>
      </c>
      <c r="G43">
        <v>24.3</v>
      </c>
      <c r="H43">
        <v>-0.05</v>
      </c>
      <c r="I43">
        <v>1521</v>
      </c>
      <c r="J43">
        <v>147</v>
      </c>
      <c r="K43">
        <v>5446</v>
      </c>
    </row>
    <row r="44" spans="1:11" x14ac:dyDescent="0.25">
      <c r="A44" s="1">
        <v>40647</v>
      </c>
      <c r="B44" t="s">
        <v>96</v>
      </c>
      <c r="C44">
        <v>24.49</v>
      </c>
      <c r="D44">
        <v>24.49</v>
      </c>
      <c r="E44">
        <v>24.15</v>
      </c>
      <c r="F44">
        <v>24.25</v>
      </c>
      <c r="G44">
        <v>24.3</v>
      </c>
      <c r="H44">
        <v>0</v>
      </c>
      <c r="I44">
        <v>831</v>
      </c>
      <c r="J44">
        <v>0</v>
      </c>
      <c r="K44">
        <v>5900</v>
      </c>
    </row>
    <row r="45" spans="1:11" x14ac:dyDescent="0.25">
      <c r="A45" s="1">
        <v>40648</v>
      </c>
      <c r="B45" t="s">
        <v>96</v>
      </c>
      <c r="C45">
        <v>24.3</v>
      </c>
      <c r="D45">
        <v>24.3</v>
      </c>
      <c r="E45">
        <v>23.98</v>
      </c>
      <c r="F45">
        <v>24.2</v>
      </c>
      <c r="G45">
        <v>24.2</v>
      </c>
      <c r="H45">
        <v>-0.1</v>
      </c>
      <c r="I45">
        <v>1076</v>
      </c>
      <c r="J45">
        <v>203</v>
      </c>
      <c r="K45">
        <v>6051</v>
      </c>
    </row>
    <row r="46" spans="1:11" x14ac:dyDescent="0.25">
      <c r="A46" s="1">
        <v>40651</v>
      </c>
      <c r="B46" t="s">
        <v>96</v>
      </c>
      <c r="C46">
        <v>24.39</v>
      </c>
      <c r="D46">
        <v>25.1</v>
      </c>
      <c r="E46">
        <v>24.35</v>
      </c>
      <c r="F46">
        <v>24.55</v>
      </c>
      <c r="G46">
        <v>24.5</v>
      </c>
      <c r="H46">
        <v>0.3</v>
      </c>
      <c r="I46">
        <v>927</v>
      </c>
      <c r="J46">
        <v>0</v>
      </c>
      <c r="K46">
        <v>6304</v>
      </c>
    </row>
    <row r="47" spans="1:11" x14ac:dyDescent="0.25">
      <c r="A47" s="1">
        <v>40652</v>
      </c>
      <c r="B47" t="s">
        <v>96</v>
      </c>
      <c r="C47">
        <v>24.4</v>
      </c>
      <c r="D47">
        <v>24.4</v>
      </c>
      <c r="E47">
        <v>24.05</v>
      </c>
      <c r="F47">
        <v>24.2</v>
      </c>
      <c r="G47">
        <v>24.2</v>
      </c>
      <c r="H47">
        <v>-0.3</v>
      </c>
      <c r="I47">
        <v>1719</v>
      </c>
      <c r="J47">
        <v>0</v>
      </c>
      <c r="K47">
        <v>7306</v>
      </c>
    </row>
    <row r="48" spans="1:11" x14ac:dyDescent="0.25">
      <c r="A48" s="1">
        <v>40653</v>
      </c>
      <c r="B48" t="s">
        <v>96</v>
      </c>
      <c r="C48">
        <v>23.85</v>
      </c>
      <c r="D48">
        <v>24</v>
      </c>
      <c r="E48">
        <v>23.6</v>
      </c>
      <c r="F48">
        <v>23.9</v>
      </c>
      <c r="G48">
        <v>23.8</v>
      </c>
      <c r="H48">
        <v>-0.4</v>
      </c>
      <c r="I48">
        <v>1168</v>
      </c>
      <c r="J48">
        <v>0</v>
      </c>
      <c r="K48">
        <v>7387</v>
      </c>
    </row>
    <row r="49" spans="1:11" x14ac:dyDescent="0.25">
      <c r="A49" s="1">
        <v>40654</v>
      </c>
      <c r="B49" t="s">
        <v>96</v>
      </c>
      <c r="C49">
        <v>23.8</v>
      </c>
      <c r="D49">
        <v>23.98</v>
      </c>
      <c r="E49">
        <v>23.55</v>
      </c>
      <c r="F49">
        <v>23.65</v>
      </c>
      <c r="G49">
        <v>23.65</v>
      </c>
      <c r="H49">
        <v>-0.15</v>
      </c>
      <c r="I49">
        <v>1857</v>
      </c>
      <c r="J49">
        <v>472</v>
      </c>
      <c r="K49">
        <v>8176</v>
      </c>
    </row>
    <row r="50" spans="1:11" x14ac:dyDescent="0.25">
      <c r="A50" s="1">
        <v>40658</v>
      </c>
      <c r="B50" t="s">
        <v>96</v>
      </c>
      <c r="C50">
        <v>23.46</v>
      </c>
      <c r="D50">
        <v>23.5</v>
      </c>
      <c r="E50">
        <v>23.2</v>
      </c>
      <c r="F50">
        <v>23.45</v>
      </c>
      <c r="G50">
        <v>23.5</v>
      </c>
      <c r="H50">
        <v>-0.15</v>
      </c>
      <c r="I50">
        <v>476</v>
      </c>
      <c r="J50">
        <v>0</v>
      </c>
      <c r="K50">
        <v>8226</v>
      </c>
    </row>
    <row r="51" spans="1:11" x14ac:dyDescent="0.25">
      <c r="A51" s="1">
        <v>40659</v>
      </c>
      <c r="B51" t="s">
        <v>96</v>
      </c>
      <c r="C51">
        <v>23.25</v>
      </c>
      <c r="D51">
        <v>23.35</v>
      </c>
      <c r="E51">
        <v>22.95</v>
      </c>
      <c r="F51">
        <v>23.2</v>
      </c>
      <c r="G51">
        <v>23.25</v>
      </c>
      <c r="H51">
        <v>-0.25</v>
      </c>
      <c r="I51">
        <v>4113</v>
      </c>
      <c r="J51">
        <v>0</v>
      </c>
      <c r="K51">
        <v>10217</v>
      </c>
    </row>
    <row r="52" spans="1:11" x14ac:dyDescent="0.25">
      <c r="A52" s="1">
        <v>40660</v>
      </c>
      <c r="B52" t="s">
        <v>96</v>
      </c>
      <c r="C52">
        <v>23</v>
      </c>
      <c r="D52">
        <v>23.2</v>
      </c>
      <c r="E52">
        <v>22.7</v>
      </c>
      <c r="F52">
        <v>22.95</v>
      </c>
      <c r="G52">
        <v>23</v>
      </c>
      <c r="H52">
        <v>-0.25</v>
      </c>
      <c r="I52">
        <v>4613</v>
      </c>
      <c r="J52">
        <v>196</v>
      </c>
      <c r="K52">
        <v>12207</v>
      </c>
    </row>
    <row r="53" spans="1:11" x14ac:dyDescent="0.25">
      <c r="A53" s="1">
        <v>40661</v>
      </c>
      <c r="B53" t="s">
        <v>96</v>
      </c>
      <c r="C53">
        <v>22.97</v>
      </c>
      <c r="D53">
        <v>23</v>
      </c>
      <c r="E53">
        <v>22.74</v>
      </c>
      <c r="F53">
        <v>22.8</v>
      </c>
      <c r="G53">
        <v>22.75</v>
      </c>
      <c r="H53">
        <v>-0.25</v>
      </c>
      <c r="I53">
        <v>2441</v>
      </c>
      <c r="J53">
        <v>0</v>
      </c>
      <c r="K53">
        <v>12834</v>
      </c>
    </row>
    <row r="54" spans="1:11" x14ac:dyDescent="0.25">
      <c r="A54" s="1">
        <v>40662</v>
      </c>
      <c r="B54" t="s">
        <v>96</v>
      </c>
      <c r="C54">
        <v>22.67</v>
      </c>
      <c r="D54">
        <v>22.76</v>
      </c>
      <c r="E54">
        <v>22.5</v>
      </c>
      <c r="F54">
        <v>22.53</v>
      </c>
      <c r="G54">
        <v>22.55</v>
      </c>
      <c r="H54">
        <v>-0.2</v>
      </c>
      <c r="I54">
        <v>1641</v>
      </c>
      <c r="J54">
        <v>0</v>
      </c>
      <c r="K54">
        <v>13121</v>
      </c>
    </row>
    <row r="55" spans="1:11" x14ac:dyDescent="0.25">
      <c r="A55" s="1">
        <v>40665</v>
      </c>
      <c r="B55" t="s">
        <v>96</v>
      </c>
      <c r="C55">
        <v>22.3</v>
      </c>
      <c r="D55">
        <v>23.05</v>
      </c>
      <c r="E55">
        <v>22.3</v>
      </c>
      <c r="F55">
        <v>23</v>
      </c>
      <c r="G55">
        <v>23.05</v>
      </c>
      <c r="H55">
        <v>0.5</v>
      </c>
      <c r="I55">
        <v>2675</v>
      </c>
      <c r="J55">
        <v>0</v>
      </c>
      <c r="K55">
        <v>14591</v>
      </c>
    </row>
    <row r="56" spans="1:11" x14ac:dyDescent="0.25">
      <c r="A56" s="1">
        <v>40666</v>
      </c>
      <c r="B56" t="s">
        <v>96</v>
      </c>
      <c r="C56">
        <v>23.05</v>
      </c>
      <c r="D56">
        <v>23.35</v>
      </c>
      <c r="E56">
        <v>22.9</v>
      </c>
      <c r="F56">
        <v>23.2</v>
      </c>
      <c r="G56">
        <v>23.2</v>
      </c>
      <c r="H56">
        <v>0.15</v>
      </c>
      <c r="I56">
        <v>2367</v>
      </c>
      <c r="J56">
        <v>0</v>
      </c>
      <c r="K56">
        <v>15147</v>
      </c>
    </row>
    <row r="57" spans="1:11" x14ac:dyDescent="0.25">
      <c r="A57" s="1">
        <v>40667</v>
      </c>
      <c r="B57" t="s">
        <v>96</v>
      </c>
      <c r="C57">
        <v>23.05</v>
      </c>
      <c r="D57">
        <v>23.55</v>
      </c>
      <c r="E57">
        <v>22.95</v>
      </c>
      <c r="F57">
        <v>23.3</v>
      </c>
      <c r="G57">
        <v>23.3</v>
      </c>
      <c r="H57">
        <v>0.1</v>
      </c>
      <c r="I57">
        <v>1752</v>
      </c>
      <c r="J57">
        <v>0</v>
      </c>
      <c r="K57">
        <v>15382</v>
      </c>
    </row>
    <row r="58" spans="1:11" x14ac:dyDescent="0.25">
      <c r="A58" s="1">
        <v>40668</v>
      </c>
      <c r="B58" t="s">
        <v>96</v>
      </c>
      <c r="C58">
        <v>23.5</v>
      </c>
      <c r="D58">
        <v>23.67</v>
      </c>
      <c r="E58">
        <v>23.15</v>
      </c>
      <c r="F58">
        <v>23.5</v>
      </c>
      <c r="G58">
        <v>23.5</v>
      </c>
      <c r="H58">
        <v>0.2</v>
      </c>
      <c r="I58">
        <v>1664</v>
      </c>
      <c r="J58">
        <v>0</v>
      </c>
      <c r="K58">
        <v>16016</v>
      </c>
    </row>
    <row r="59" spans="1:11" x14ac:dyDescent="0.25">
      <c r="A59" s="1">
        <v>40669</v>
      </c>
      <c r="B59" t="s">
        <v>96</v>
      </c>
      <c r="C59">
        <v>23.2</v>
      </c>
      <c r="D59">
        <v>23.48</v>
      </c>
      <c r="E59">
        <v>22.79</v>
      </c>
      <c r="F59">
        <v>23.29</v>
      </c>
      <c r="G59">
        <v>23.3</v>
      </c>
      <c r="H59">
        <v>-0.2</v>
      </c>
      <c r="I59">
        <v>2989</v>
      </c>
      <c r="J59">
        <v>0</v>
      </c>
      <c r="K59">
        <v>16847</v>
      </c>
    </row>
    <row r="60" spans="1:11" x14ac:dyDescent="0.25">
      <c r="A60" s="1">
        <v>40672</v>
      </c>
      <c r="B60" t="s">
        <v>96</v>
      </c>
      <c r="C60">
        <v>23.25</v>
      </c>
      <c r="D60">
        <v>23.3</v>
      </c>
      <c r="E60">
        <v>22.75</v>
      </c>
      <c r="F60">
        <v>22.8</v>
      </c>
      <c r="G60">
        <v>22.85</v>
      </c>
      <c r="H60">
        <v>-0.45</v>
      </c>
      <c r="I60">
        <v>818</v>
      </c>
      <c r="J60">
        <v>0</v>
      </c>
      <c r="K60">
        <v>16952</v>
      </c>
    </row>
    <row r="61" spans="1:11" x14ac:dyDescent="0.25">
      <c r="A61" s="1">
        <v>40673</v>
      </c>
      <c r="B61" t="s">
        <v>96</v>
      </c>
      <c r="C61">
        <v>22.75</v>
      </c>
      <c r="D61">
        <v>22.85</v>
      </c>
      <c r="E61">
        <v>22.39</v>
      </c>
      <c r="F61">
        <v>22.4</v>
      </c>
      <c r="G61">
        <v>22.45</v>
      </c>
      <c r="H61">
        <v>-0.4</v>
      </c>
      <c r="I61">
        <v>1428</v>
      </c>
      <c r="J61">
        <v>0</v>
      </c>
      <c r="K61">
        <v>17149</v>
      </c>
    </row>
    <row r="62" spans="1:11" x14ac:dyDescent="0.25">
      <c r="A62" s="1">
        <v>40674</v>
      </c>
      <c r="B62" t="s">
        <v>96</v>
      </c>
      <c r="C62">
        <v>22.42</v>
      </c>
      <c r="D62">
        <v>23.08</v>
      </c>
      <c r="E62">
        <v>22.42</v>
      </c>
      <c r="F62">
        <v>22.7</v>
      </c>
      <c r="G62">
        <v>22.7</v>
      </c>
      <c r="H62">
        <v>0.25</v>
      </c>
      <c r="I62">
        <v>1500</v>
      </c>
      <c r="J62">
        <v>0</v>
      </c>
      <c r="K62">
        <v>17425</v>
      </c>
    </row>
    <row r="63" spans="1:11" x14ac:dyDescent="0.25">
      <c r="A63" s="1">
        <v>40675</v>
      </c>
      <c r="B63" t="s">
        <v>96</v>
      </c>
      <c r="C63">
        <v>22.9</v>
      </c>
      <c r="D63">
        <v>23.05</v>
      </c>
      <c r="E63">
        <v>22.4</v>
      </c>
      <c r="F63">
        <v>22.5</v>
      </c>
      <c r="G63">
        <v>22.55</v>
      </c>
      <c r="H63">
        <v>-0.15</v>
      </c>
      <c r="I63">
        <v>1800</v>
      </c>
      <c r="J63">
        <v>0</v>
      </c>
      <c r="K63">
        <v>17773</v>
      </c>
    </row>
    <row r="64" spans="1:11" x14ac:dyDescent="0.25">
      <c r="A64" s="1">
        <v>40676</v>
      </c>
      <c r="B64" t="s">
        <v>96</v>
      </c>
      <c r="C64">
        <v>22.5</v>
      </c>
      <c r="D64">
        <v>23.08</v>
      </c>
      <c r="E64">
        <v>22.5</v>
      </c>
      <c r="F64">
        <v>22.8</v>
      </c>
      <c r="G64">
        <v>22.8</v>
      </c>
      <c r="H64">
        <v>0.25</v>
      </c>
      <c r="I64">
        <v>2628</v>
      </c>
      <c r="J64">
        <v>460</v>
      </c>
      <c r="K64">
        <v>18506</v>
      </c>
    </row>
    <row r="65" spans="1:11" x14ac:dyDescent="0.25">
      <c r="A65" s="1">
        <v>40679</v>
      </c>
      <c r="B65" t="s">
        <v>96</v>
      </c>
      <c r="C65">
        <v>23.05</v>
      </c>
      <c r="D65">
        <v>23.1</v>
      </c>
      <c r="E65">
        <v>22.5</v>
      </c>
      <c r="F65">
        <v>22.89</v>
      </c>
      <c r="G65">
        <v>22.9</v>
      </c>
      <c r="H65">
        <v>0.1</v>
      </c>
      <c r="I65">
        <v>1244</v>
      </c>
      <c r="J65">
        <v>0</v>
      </c>
      <c r="K65">
        <v>18622</v>
      </c>
    </row>
    <row r="66" spans="1:11" x14ac:dyDescent="0.25">
      <c r="A66" s="1">
        <v>40680</v>
      </c>
      <c r="B66" t="s">
        <v>96</v>
      </c>
      <c r="C66">
        <v>22.99</v>
      </c>
      <c r="D66">
        <v>23.3</v>
      </c>
      <c r="E66">
        <v>22.73</v>
      </c>
      <c r="F66">
        <v>22.8</v>
      </c>
      <c r="G66">
        <v>22.8</v>
      </c>
      <c r="H66">
        <v>-0.1</v>
      </c>
      <c r="I66">
        <v>1887</v>
      </c>
      <c r="J66">
        <v>0</v>
      </c>
      <c r="K66">
        <v>19199</v>
      </c>
    </row>
    <row r="67" spans="1:11" x14ac:dyDescent="0.25">
      <c r="A67" s="1">
        <v>40681</v>
      </c>
      <c r="B67" t="s">
        <v>96</v>
      </c>
      <c r="C67">
        <v>22.74</v>
      </c>
      <c r="D67">
        <v>22.75</v>
      </c>
      <c r="E67">
        <v>22.35</v>
      </c>
      <c r="F67">
        <v>22.5</v>
      </c>
      <c r="G67">
        <v>22.55</v>
      </c>
      <c r="H67">
        <v>-0.25</v>
      </c>
      <c r="I67">
        <v>1374</v>
      </c>
      <c r="J67">
        <v>0</v>
      </c>
      <c r="K67">
        <v>19144</v>
      </c>
    </row>
    <row r="68" spans="1:11" x14ac:dyDescent="0.25">
      <c r="A68" s="1">
        <v>40682</v>
      </c>
      <c r="B68" t="s">
        <v>96</v>
      </c>
      <c r="C68">
        <v>22.55</v>
      </c>
      <c r="D68">
        <v>22.8</v>
      </c>
      <c r="E68">
        <v>22.45</v>
      </c>
      <c r="F68">
        <v>22.65</v>
      </c>
      <c r="G68">
        <v>22.65</v>
      </c>
      <c r="H68">
        <v>0.1</v>
      </c>
      <c r="I68">
        <v>3739</v>
      </c>
      <c r="J68">
        <v>0</v>
      </c>
      <c r="K68">
        <v>20838</v>
      </c>
    </row>
    <row r="69" spans="1:11" x14ac:dyDescent="0.25">
      <c r="A69" s="1">
        <v>40683</v>
      </c>
      <c r="B69" t="s">
        <v>96</v>
      </c>
      <c r="C69">
        <v>22.65</v>
      </c>
      <c r="D69">
        <v>23.3</v>
      </c>
      <c r="E69">
        <v>22.6</v>
      </c>
      <c r="F69">
        <v>23.3</v>
      </c>
      <c r="G69">
        <v>23.3</v>
      </c>
      <c r="H69">
        <v>0.65</v>
      </c>
      <c r="I69">
        <v>3790</v>
      </c>
      <c r="J69">
        <v>0</v>
      </c>
      <c r="K69">
        <v>22667</v>
      </c>
    </row>
    <row r="70" spans="1:11" x14ac:dyDescent="0.25">
      <c r="A70" s="1">
        <v>40686</v>
      </c>
      <c r="B70" t="s">
        <v>96</v>
      </c>
      <c r="C70">
        <v>23.66</v>
      </c>
      <c r="D70">
        <v>23.7</v>
      </c>
      <c r="E70">
        <v>23.2</v>
      </c>
      <c r="F70">
        <v>23.52</v>
      </c>
      <c r="G70">
        <v>23.55</v>
      </c>
      <c r="H70">
        <v>0.25</v>
      </c>
      <c r="I70">
        <v>2180</v>
      </c>
      <c r="J70">
        <v>0</v>
      </c>
      <c r="K70">
        <v>23777</v>
      </c>
    </row>
    <row r="71" spans="1:11" x14ac:dyDescent="0.25">
      <c r="A71" s="1">
        <v>40687</v>
      </c>
      <c r="B71" t="s">
        <v>96</v>
      </c>
      <c r="C71">
        <v>23.38</v>
      </c>
      <c r="D71">
        <v>23.44</v>
      </c>
      <c r="E71">
        <v>23.05</v>
      </c>
      <c r="F71">
        <v>23.4</v>
      </c>
      <c r="G71">
        <v>23.45</v>
      </c>
      <c r="H71">
        <v>-0.1</v>
      </c>
      <c r="I71">
        <v>2535</v>
      </c>
      <c r="J71">
        <v>47</v>
      </c>
      <c r="K71">
        <v>24751</v>
      </c>
    </row>
    <row r="72" spans="1:11" x14ac:dyDescent="0.25">
      <c r="A72" s="1">
        <v>40688</v>
      </c>
      <c r="B72" t="s">
        <v>96</v>
      </c>
      <c r="C72">
        <v>23.48</v>
      </c>
      <c r="D72">
        <v>23.51</v>
      </c>
      <c r="E72">
        <v>22.95</v>
      </c>
      <c r="F72">
        <v>23.2</v>
      </c>
      <c r="G72">
        <v>23.2</v>
      </c>
      <c r="H72">
        <v>-0.25</v>
      </c>
      <c r="I72">
        <v>1833</v>
      </c>
      <c r="J72">
        <v>0</v>
      </c>
      <c r="K72">
        <v>25156</v>
      </c>
    </row>
    <row r="73" spans="1:11" x14ac:dyDescent="0.25">
      <c r="A73" s="1">
        <v>40689</v>
      </c>
      <c r="B73" t="s">
        <v>96</v>
      </c>
      <c r="C73">
        <v>23.1</v>
      </c>
      <c r="D73">
        <v>23.2</v>
      </c>
      <c r="E73">
        <v>22.65</v>
      </c>
      <c r="F73">
        <v>22.7</v>
      </c>
      <c r="G73">
        <v>22.75</v>
      </c>
      <c r="H73">
        <v>-0.45</v>
      </c>
      <c r="I73">
        <v>1018</v>
      </c>
      <c r="J73">
        <v>0</v>
      </c>
      <c r="K73">
        <v>25328</v>
      </c>
    </row>
    <row r="74" spans="1:11" x14ac:dyDescent="0.25">
      <c r="A74" s="1">
        <v>40690</v>
      </c>
      <c r="B74" t="s">
        <v>96</v>
      </c>
      <c r="C74">
        <v>22.62</v>
      </c>
      <c r="D74">
        <v>22.62</v>
      </c>
      <c r="E74">
        <v>22.1</v>
      </c>
      <c r="F74">
        <v>22.29</v>
      </c>
      <c r="G74">
        <v>22.3</v>
      </c>
      <c r="H74">
        <v>-0.45</v>
      </c>
      <c r="I74">
        <v>2282</v>
      </c>
      <c r="J74">
        <v>140</v>
      </c>
      <c r="K74">
        <v>25918</v>
      </c>
    </row>
    <row r="75" spans="1:11" x14ac:dyDescent="0.25">
      <c r="A75" s="1">
        <v>40694</v>
      </c>
      <c r="B75" t="s">
        <v>96</v>
      </c>
      <c r="C75">
        <v>21.9</v>
      </c>
      <c r="D75">
        <v>22.1</v>
      </c>
      <c r="E75">
        <v>21.85</v>
      </c>
      <c r="F75">
        <v>21.86</v>
      </c>
      <c r="G75">
        <v>21.9</v>
      </c>
      <c r="H75">
        <v>-0.4</v>
      </c>
      <c r="I75">
        <v>1064</v>
      </c>
      <c r="J75">
        <v>0</v>
      </c>
      <c r="K75">
        <v>25838</v>
      </c>
    </row>
    <row r="76" spans="1:11" x14ac:dyDescent="0.25">
      <c r="A76" s="1">
        <v>40695</v>
      </c>
      <c r="B76" t="s">
        <v>96</v>
      </c>
      <c r="C76">
        <v>21.95</v>
      </c>
      <c r="D76">
        <v>22.55</v>
      </c>
      <c r="E76">
        <v>21.79</v>
      </c>
      <c r="F76">
        <v>22.5</v>
      </c>
      <c r="G76">
        <v>22.5</v>
      </c>
      <c r="H76">
        <v>0.6</v>
      </c>
      <c r="I76">
        <v>1741</v>
      </c>
      <c r="J76">
        <v>0</v>
      </c>
      <c r="K76">
        <v>26249</v>
      </c>
    </row>
    <row r="77" spans="1:11" x14ac:dyDescent="0.25">
      <c r="A77" s="1">
        <v>40696</v>
      </c>
      <c r="B77" t="s">
        <v>96</v>
      </c>
      <c r="C77">
        <v>22.45</v>
      </c>
      <c r="D77">
        <v>22.65</v>
      </c>
      <c r="E77">
        <v>22.2</v>
      </c>
      <c r="F77">
        <v>22.35</v>
      </c>
      <c r="G77">
        <v>22.4</v>
      </c>
      <c r="H77">
        <v>-0.1</v>
      </c>
      <c r="I77">
        <v>1399</v>
      </c>
      <c r="J77">
        <v>46</v>
      </c>
      <c r="K77">
        <v>26274</v>
      </c>
    </row>
    <row r="78" spans="1:11" x14ac:dyDescent="0.25">
      <c r="A78" s="1">
        <v>40697</v>
      </c>
      <c r="B78" t="s">
        <v>96</v>
      </c>
      <c r="C78">
        <v>22.65</v>
      </c>
      <c r="D78">
        <v>23</v>
      </c>
      <c r="E78">
        <v>22.15</v>
      </c>
      <c r="F78">
        <v>22.5</v>
      </c>
      <c r="G78">
        <v>22.55</v>
      </c>
      <c r="H78">
        <v>0.15</v>
      </c>
      <c r="I78">
        <v>1145</v>
      </c>
      <c r="J78">
        <v>0</v>
      </c>
      <c r="K78">
        <v>26146</v>
      </c>
    </row>
    <row r="79" spans="1:11" x14ac:dyDescent="0.25">
      <c r="A79" s="1">
        <v>40700</v>
      </c>
      <c r="B79" t="s">
        <v>96</v>
      </c>
      <c r="C79">
        <v>22.5</v>
      </c>
      <c r="D79">
        <v>22.7</v>
      </c>
      <c r="E79">
        <v>22.2</v>
      </c>
      <c r="F79">
        <v>22.7</v>
      </c>
      <c r="G79">
        <v>22.7</v>
      </c>
      <c r="H79">
        <v>0.15</v>
      </c>
      <c r="I79">
        <v>1654</v>
      </c>
      <c r="J79">
        <v>0</v>
      </c>
      <c r="K79">
        <v>25858</v>
      </c>
    </row>
    <row r="80" spans="1:11" x14ac:dyDescent="0.25">
      <c r="A80" s="1">
        <v>40701</v>
      </c>
      <c r="B80" t="s">
        <v>96</v>
      </c>
      <c r="C80">
        <v>22.5</v>
      </c>
      <c r="D80">
        <v>22.6</v>
      </c>
      <c r="E80">
        <v>22.1</v>
      </c>
      <c r="F80">
        <v>22.45</v>
      </c>
      <c r="G80">
        <v>22.5</v>
      </c>
      <c r="H80">
        <v>-0.2</v>
      </c>
      <c r="I80">
        <v>2381</v>
      </c>
      <c r="J80">
        <v>0</v>
      </c>
      <c r="K80">
        <v>26489</v>
      </c>
    </row>
    <row r="81" spans="1:11" x14ac:dyDescent="0.25">
      <c r="A81" s="1">
        <v>40702</v>
      </c>
      <c r="B81" t="s">
        <v>96</v>
      </c>
      <c r="C81">
        <v>22.6</v>
      </c>
      <c r="D81">
        <v>22.7</v>
      </c>
      <c r="E81">
        <v>22.14</v>
      </c>
      <c r="F81">
        <v>22.65</v>
      </c>
      <c r="G81">
        <v>22.65</v>
      </c>
      <c r="H81">
        <v>0.15</v>
      </c>
      <c r="I81">
        <v>3059</v>
      </c>
      <c r="J81">
        <v>0</v>
      </c>
      <c r="K81">
        <v>26207</v>
      </c>
    </row>
    <row r="82" spans="1:11" x14ac:dyDescent="0.25">
      <c r="A82" s="1">
        <v>40703</v>
      </c>
      <c r="B82" t="s">
        <v>96</v>
      </c>
      <c r="C82">
        <v>22.3</v>
      </c>
      <c r="D82">
        <v>22.35</v>
      </c>
      <c r="E82">
        <v>22</v>
      </c>
      <c r="F82">
        <v>22.2</v>
      </c>
      <c r="G82">
        <v>22.2</v>
      </c>
      <c r="H82">
        <v>-0.45</v>
      </c>
      <c r="I82">
        <v>1194</v>
      </c>
      <c r="J82">
        <v>0</v>
      </c>
      <c r="K82">
        <v>26330</v>
      </c>
    </row>
    <row r="83" spans="1:11" x14ac:dyDescent="0.25">
      <c r="A83" s="1">
        <v>40704</v>
      </c>
      <c r="B83" t="s">
        <v>96</v>
      </c>
      <c r="C83">
        <v>22.2</v>
      </c>
      <c r="D83">
        <v>22.75</v>
      </c>
      <c r="E83">
        <v>22.14</v>
      </c>
      <c r="F83">
        <v>22.6</v>
      </c>
      <c r="G83">
        <v>22.7</v>
      </c>
      <c r="H83">
        <v>0.5</v>
      </c>
      <c r="I83">
        <v>2985</v>
      </c>
      <c r="J83">
        <v>71</v>
      </c>
      <c r="K83">
        <v>26644</v>
      </c>
    </row>
    <row r="84" spans="1:11" x14ac:dyDescent="0.25">
      <c r="A84" s="1">
        <v>40707</v>
      </c>
      <c r="B84" t="s">
        <v>96</v>
      </c>
      <c r="C84">
        <v>22.7</v>
      </c>
      <c r="D84">
        <v>22.97</v>
      </c>
      <c r="E84">
        <v>22.25</v>
      </c>
      <c r="F84">
        <v>22.7</v>
      </c>
      <c r="G84">
        <v>22.75</v>
      </c>
      <c r="H84">
        <v>0.05</v>
      </c>
      <c r="I84">
        <v>1446</v>
      </c>
      <c r="J84">
        <v>0</v>
      </c>
      <c r="K84">
        <v>27282</v>
      </c>
    </row>
    <row r="85" spans="1:11" x14ac:dyDescent="0.25">
      <c r="A85" s="1">
        <v>40708</v>
      </c>
      <c r="B85" t="s">
        <v>96</v>
      </c>
      <c r="C85">
        <v>22.4</v>
      </c>
      <c r="D85">
        <v>22.51</v>
      </c>
      <c r="E85">
        <v>21.85</v>
      </c>
      <c r="F85">
        <v>22.04</v>
      </c>
      <c r="G85">
        <v>22.05</v>
      </c>
      <c r="H85">
        <v>-0.7</v>
      </c>
      <c r="I85">
        <v>2881</v>
      </c>
      <c r="J85">
        <v>0</v>
      </c>
      <c r="K85">
        <v>27637</v>
      </c>
    </row>
    <row r="86" spans="1:11" x14ac:dyDescent="0.25">
      <c r="A86" s="1">
        <v>40709</v>
      </c>
      <c r="B86" t="s">
        <v>96</v>
      </c>
      <c r="C86">
        <v>22.1</v>
      </c>
      <c r="D86">
        <v>23.2</v>
      </c>
      <c r="E86">
        <v>22.1</v>
      </c>
      <c r="F86">
        <v>23.03</v>
      </c>
      <c r="G86">
        <v>23.05</v>
      </c>
      <c r="H86">
        <v>1</v>
      </c>
      <c r="I86">
        <v>5415</v>
      </c>
      <c r="J86">
        <v>0</v>
      </c>
      <c r="K86">
        <v>27176</v>
      </c>
    </row>
    <row r="87" spans="1:11" x14ac:dyDescent="0.25">
      <c r="A87" s="1">
        <v>40710</v>
      </c>
      <c r="B87" t="s">
        <v>96</v>
      </c>
      <c r="C87">
        <v>23.36</v>
      </c>
      <c r="D87">
        <v>24.65</v>
      </c>
      <c r="E87">
        <v>23.05</v>
      </c>
      <c r="F87">
        <v>24</v>
      </c>
      <c r="G87">
        <v>24</v>
      </c>
      <c r="H87">
        <v>0.95</v>
      </c>
      <c r="I87">
        <v>9189</v>
      </c>
      <c r="J87">
        <v>0</v>
      </c>
      <c r="K87">
        <v>27953</v>
      </c>
    </row>
    <row r="88" spans="1:11" x14ac:dyDescent="0.25">
      <c r="A88" s="1">
        <v>40711</v>
      </c>
      <c r="B88" t="s">
        <v>96</v>
      </c>
      <c r="C88">
        <v>23.8</v>
      </c>
      <c r="D88">
        <v>24.05</v>
      </c>
      <c r="E88">
        <v>23.37</v>
      </c>
      <c r="F88">
        <v>23.75</v>
      </c>
      <c r="G88">
        <v>23.75</v>
      </c>
      <c r="H88">
        <v>-0.25</v>
      </c>
      <c r="I88">
        <v>4152</v>
      </c>
      <c r="J88">
        <v>0</v>
      </c>
      <c r="K88">
        <v>25170</v>
      </c>
    </row>
    <row r="89" spans="1:11" x14ac:dyDescent="0.25">
      <c r="A89" s="1">
        <v>40714</v>
      </c>
      <c r="B89" t="s">
        <v>96</v>
      </c>
      <c r="C89">
        <v>24.05</v>
      </c>
      <c r="D89">
        <v>24.1</v>
      </c>
      <c r="E89">
        <v>23.15</v>
      </c>
      <c r="F89">
        <v>23.2</v>
      </c>
      <c r="G89">
        <v>23.2</v>
      </c>
      <c r="H89">
        <v>-0.55000000000000004</v>
      </c>
      <c r="I89">
        <v>2316</v>
      </c>
      <c r="J89">
        <v>0</v>
      </c>
      <c r="K89">
        <v>24599</v>
      </c>
    </row>
    <row r="90" spans="1:11" x14ac:dyDescent="0.25">
      <c r="A90" s="1">
        <v>40715</v>
      </c>
      <c r="B90" t="s">
        <v>96</v>
      </c>
      <c r="C90">
        <v>22.88</v>
      </c>
      <c r="D90">
        <v>23.11</v>
      </c>
      <c r="E90">
        <v>22.58</v>
      </c>
      <c r="F90">
        <v>22.95</v>
      </c>
      <c r="G90">
        <v>23</v>
      </c>
      <c r="H90">
        <v>-0.2</v>
      </c>
      <c r="I90">
        <v>2488</v>
      </c>
      <c r="J90">
        <v>0</v>
      </c>
      <c r="K90">
        <v>24576</v>
      </c>
    </row>
    <row r="91" spans="1:11" x14ac:dyDescent="0.25">
      <c r="A91" s="1">
        <v>40716</v>
      </c>
      <c r="B91" t="s">
        <v>96</v>
      </c>
      <c r="C91">
        <v>22.8</v>
      </c>
      <c r="D91">
        <v>23.35</v>
      </c>
      <c r="E91">
        <v>22.4</v>
      </c>
      <c r="F91">
        <v>23.33</v>
      </c>
      <c r="G91">
        <v>23.35</v>
      </c>
      <c r="H91">
        <v>0.35</v>
      </c>
      <c r="I91">
        <v>3546</v>
      </c>
      <c r="J91">
        <v>0</v>
      </c>
      <c r="K91">
        <v>25003</v>
      </c>
    </row>
    <row r="92" spans="1:11" x14ac:dyDescent="0.25">
      <c r="A92" s="1">
        <v>40717</v>
      </c>
      <c r="B92" t="s">
        <v>96</v>
      </c>
      <c r="C92">
        <v>23.56</v>
      </c>
      <c r="D92">
        <v>24.15</v>
      </c>
      <c r="E92">
        <v>23.05</v>
      </c>
      <c r="F92">
        <v>23.25</v>
      </c>
      <c r="G92">
        <v>23.25</v>
      </c>
      <c r="H92">
        <v>-0.1</v>
      </c>
      <c r="I92">
        <v>4079</v>
      </c>
      <c r="J92">
        <v>48</v>
      </c>
      <c r="K92">
        <v>24909</v>
      </c>
    </row>
    <row r="93" spans="1:11" x14ac:dyDescent="0.25">
      <c r="A93" s="1">
        <v>40718</v>
      </c>
      <c r="B93" t="s">
        <v>96</v>
      </c>
      <c r="C93">
        <v>23.3</v>
      </c>
      <c r="D93">
        <v>23.88</v>
      </c>
      <c r="E93">
        <v>22.98</v>
      </c>
      <c r="F93">
        <v>23.73</v>
      </c>
      <c r="G93">
        <v>23.75</v>
      </c>
      <c r="H93">
        <v>0.5</v>
      </c>
      <c r="I93">
        <v>2462</v>
      </c>
      <c r="J93">
        <v>0</v>
      </c>
      <c r="K93">
        <v>24902</v>
      </c>
    </row>
    <row r="94" spans="1:11" x14ac:dyDescent="0.25">
      <c r="A94" s="1">
        <v>40721</v>
      </c>
      <c r="B94" t="s">
        <v>96</v>
      </c>
      <c r="C94">
        <v>23.7</v>
      </c>
      <c r="D94">
        <v>23.75</v>
      </c>
      <c r="E94">
        <v>23.1</v>
      </c>
      <c r="F94">
        <v>23.4</v>
      </c>
      <c r="G94">
        <v>23.4</v>
      </c>
      <c r="H94">
        <v>-0.35</v>
      </c>
      <c r="I94">
        <v>2430</v>
      </c>
      <c r="J94">
        <v>0</v>
      </c>
      <c r="K94">
        <v>24766</v>
      </c>
    </row>
    <row r="95" spans="1:11" x14ac:dyDescent="0.25">
      <c r="A95" s="1">
        <v>40722</v>
      </c>
      <c r="B95" t="s">
        <v>96</v>
      </c>
      <c r="C95">
        <v>23.3</v>
      </c>
      <c r="D95">
        <v>23.35</v>
      </c>
      <c r="E95">
        <v>22.85</v>
      </c>
      <c r="F95">
        <v>23.05</v>
      </c>
      <c r="G95">
        <v>23.1</v>
      </c>
      <c r="H95">
        <v>-0.3</v>
      </c>
      <c r="I95">
        <v>1842</v>
      </c>
      <c r="J95">
        <v>0</v>
      </c>
      <c r="K95">
        <v>24959</v>
      </c>
    </row>
    <row r="96" spans="1:11" x14ac:dyDescent="0.25">
      <c r="A96" s="1">
        <v>40723</v>
      </c>
      <c r="B96" t="s">
        <v>96</v>
      </c>
      <c r="C96">
        <v>22.7</v>
      </c>
      <c r="D96">
        <v>22.88</v>
      </c>
      <c r="E96">
        <v>22.45</v>
      </c>
      <c r="F96">
        <v>22.55</v>
      </c>
      <c r="G96">
        <v>22.6</v>
      </c>
      <c r="H96">
        <v>-0.5</v>
      </c>
      <c r="I96">
        <v>3797</v>
      </c>
      <c r="J96">
        <v>0</v>
      </c>
      <c r="K96">
        <v>26109</v>
      </c>
    </row>
    <row r="97" spans="1:11" x14ac:dyDescent="0.25">
      <c r="A97" s="1">
        <v>40724</v>
      </c>
      <c r="B97" t="s">
        <v>96</v>
      </c>
      <c r="C97">
        <v>22.3</v>
      </c>
      <c r="D97">
        <v>22.45</v>
      </c>
      <c r="E97">
        <v>21.77</v>
      </c>
      <c r="F97">
        <v>22</v>
      </c>
      <c r="G97">
        <v>22</v>
      </c>
      <c r="H97">
        <v>-0.6</v>
      </c>
      <c r="I97">
        <v>3776</v>
      </c>
      <c r="J97">
        <v>0</v>
      </c>
      <c r="K97">
        <v>25214</v>
      </c>
    </row>
    <row r="98" spans="1:11" x14ac:dyDescent="0.25">
      <c r="A98" s="1">
        <v>40725</v>
      </c>
      <c r="B98" t="s">
        <v>96</v>
      </c>
      <c r="C98">
        <v>21.9</v>
      </c>
      <c r="D98">
        <v>21.9</v>
      </c>
      <c r="E98">
        <v>20.73</v>
      </c>
      <c r="F98">
        <v>21</v>
      </c>
      <c r="G98">
        <v>21</v>
      </c>
      <c r="H98">
        <v>-1</v>
      </c>
      <c r="I98">
        <v>5926</v>
      </c>
      <c r="J98">
        <v>0</v>
      </c>
      <c r="K98">
        <v>26100</v>
      </c>
    </row>
    <row r="99" spans="1:11" x14ac:dyDescent="0.25">
      <c r="A99" s="1">
        <v>40729</v>
      </c>
      <c r="B99" t="s">
        <v>96</v>
      </c>
      <c r="C99">
        <v>20.95</v>
      </c>
      <c r="D99">
        <v>21.05</v>
      </c>
      <c r="E99">
        <v>20.78</v>
      </c>
      <c r="F99">
        <v>21</v>
      </c>
      <c r="G99">
        <v>21</v>
      </c>
      <c r="H99">
        <v>0</v>
      </c>
      <c r="I99">
        <v>2637</v>
      </c>
      <c r="J99">
        <v>0</v>
      </c>
      <c r="K99">
        <v>25650</v>
      </c>
    </row>
    <row r="100" spans="1:11" x14ac:dyDescent="0.25">
      <c r="A100" s="1">
        <v>40730</v>
      </c>
      <c r="B100" t="s">
        <v>96</v>
      </c>
      <c r="C100">
        <v>21.1</v>
      </c>
      <c r="D100">
        <v>21.35</v>
      </c>
      <c r="E100">
        <v>20.9</v>
      </c>
      <c r="F100">
        <v>20.9</v>
      </c>
      <c r="G100">
        <v>20.95</v>
      </c>
      <c r="H100">
        <v>-0.05</v>
      </c>
      <c r="I100">
        <v>2723</v>
      </c>
      <c r="J100">
        <v>0</v>
      </c>
      <c r="K100">
        <v>25180</v>
      </c>
    </row>
    <row r="101" spans="1:11" x14ac:dyDescent="0.25">
      <c r="A101" s="1">
        <v>40731</v>
      </c>
      <c r="B101" t="s">
        <v>96</v>
      </c>
      <c r="C101">
        <v>20.55</v>
      </c>
      <c r="D101">
        <v>20.55</v>
      </c>
      <c r="E101">
        <v>20.25</v>
      </c>
      <c r="F101">
        <v>20.399999999999999</v>
      </c>
      <c r="G101">
        <v>20.399999999999999</v>
      </c>
      <c r="H101">
        <v>-0.55000000000000004</v>
      </c>
      <c r="I101">
        <v>3299</v>
      </c>
      <c r="J101">
        <v>24</v>
      </c>
      <c r="K101">
        <v>25602</v>
      </c>
    </row>
    <row r="102" spans="1:11" x14ac:dyDescent="0.25">
      <c r="A102" s="1">
        <v>40732</v>
      </c>
      <c r="B102" t="s">
        <v>96</v>
      </c>
      <c r="C102">
        <v>20.399999999999999</v>
      </c>
      <c r="D102">
        <v>21.08</v>
      </c>
      <c r="E102">
        <v>20.309999999999999</v>
      </c>
      <c r="F102">
        <v>20.65</v>
      </c>
      <c r="G102">
        <v>20.65</v>
      </c>
      <c r="H102">
        <v>0.25</v>
      </c>
      <c r="I102">
        <v>4904</v>
      </c>
      <c r="J102">
        <v>0</v>
      </c>
      <c r="K102">
        <v>27831</v>
      </c>
    </row>
    <row r="103" spans="1:11" x14ac:dyDescent="0.25">
      <c r="A103" s="1">
        <v>40735</v>
      </c>
      <c r="B103" t="s">
        <v>96</v>
      </c>
      <c r="C103">
        <v>21.3</v>
      </c>
      <c r="D103">
        <v>21.78</v>
      </c>
      <c r="E103">
        <v>21.14</v>
      </c>
      <c r="F103">
        <v>21.45</v>
      </c>
      <c r="G103">
        <v>21.5</v>
      </c>
      <c r="H103">
        <v>0.85</v>
      </c>
      <c r="I103">
        <v>5329</v>
      </c>
      <c r="J103">
        <v>36</v>
      </c>
      <c r="K103">
        <v>27848</v>
      </c>
    </row>
    <row r="104" spans="1:11" x14ac:dyDescent="0.25">
      <c r="A104" s="1">
        <v>40736</v>
      </c>
      <c r="B104" t="s">
        <v>96</v>
      </c>
      <c r="C104">
        <v>21.9</v>
      </c>
      <c r="D104">
        <v>22.1</v>
      </c>
      <c r="E104">
        <v>21.2</v>
      </c>
      <c r="F104">
        <v>22.05</v>
      </c>
      <c r="G104">
        <v>22.1</v>
      </c>
      <c r="H104">
        <v>0.6</v>
      </c>
      <c r="I104">
        <v>3238</v>
      </c>
      <c r="J104">
        <v>0</v>
      </c>
      <c r="K104">
        <v>28623</v>
      </c>
    </row>
    <row r="105" spans="1:11" x14ac:dyDescent="0.25">
      <c r="A105" s="1">
        <v>40737</v>
      </c>
      <c r="B105" t="s">
        <v>96</v>
      </c>
      <c r="C105">
        <v>21.9</v>
      </c>
      <c r="D105">
        <v>22.25</v>
      </c>
      <c r="E105">
        <v>21.43</v>
      </c>
      <c r="F105">
        <v>22.1</v>
      </c>
      <c r="G105">
        <v>22.1</v>
      </c>
      <c r="H105">
        <v>0</v>
      </c>
      <c r="I105">
        <v>2974</v>
      </c>
      <c r="J105">
        <v>24</v>
      </c>
      <c r="K105">
        <v>28697</v>
      </c>
    </row>
    <row r="106" spans="1:11" x14ac:dyDescent="0.25">
      <c r="A106" s="1">
        <v>40738</v>
      </c>
      <c r="B106" t="s">
        <v>96</v>
      </c>
      <c r="C106">
        <v>22.09</v>
      </c>
      <c r="D106">
        <v>23.03</v>
      </c>
      <c r="E106">
        <v>21.9</v>
      </c>
      <c r="F106">
        <v>22.59</v>
      </c>
      <c r="G106">
        <v>22.6</v>
      </c>
      <c r="H106">
        <v>0.5</v>
      </c>
      <c r="I106">
        <v>6450</v>
      </c>
      <c r="J106">
        <v>0</v>
      </c>
      <c r="K106">
        <v>30011</v>
      </c>
    </row>
    <row r="107" spans="1:11" x14ac:dyDescent="0.25">
      <c r="A107" s="1">
        <v>40739</v>
      </c>
      <c r="B107" t="s">
        <v>96</v>
      </c>
      <c r="C107">
        <v>22.6</v>
      </c>
      <c r="D107">
        <v>23</v>
      </c>
      <c r="E107">
        <v>22.2</v>
      </c>
      <c r="F107">
        <v>22.25</v>
      </c>
      <c r="G107">
        <v>22.25</v>
      </c>
      <c r="H107">
        <v>-0.35</v>
      </c>
      <c r="I107">
        <v>3638</v>
      </c>
      <c r="J107">
        <v>0</v>
      </c>
      <c r="K107">
        <v>28842</v>
      </c>
    </row>
    <row r="108" spans="1:11" x14ac:dyDescent="0.25">
      <c r="A108" s="1">
        <v>40742</v>
      </c>
      <c r="B108" t="s">
        <v>96</v>
      </c>
      <c r="C108">
        <v>22.65</v>
      </c>
      <c r="D108">
        <v>23.12</v>
      </c>
      <c r="E108">
        <v>22.6</v>
      </c>
      <c r="F108">
        <v>22.75</v>
      </c>
      <c r="G108">
        <v>22.75</v>
      </c>
      <c r="H108">
        <v>0.5</v>
      </c>
      <c r="I108">
        <v>5841</v>
      </c>
      <c r="J108">
        <v>0</v>
      </c>
      <c r="K108">
        <v>29207</v>
      </c>
    </row>
    <row r="109" spans="1:11" x14ac:dyDescent="0.25">
      <c r="A109" s="1">
        <v>40743</v>
      </c>
      <c r="B109" t="s">
        <v>96</v>
      </c>
      <c r="C109">
        <v>22.7</v>
      </c>
      <c r="D109">
        <v>22.75</v>
      </c>
      <c r="E109">
        <v>21.9</v>
      </c>
      <c r="F109">
        <v>21.9</v>
      </c>
      <c r="G109">
        <v>21.95</v>
      </c>
      <c r="H109">
        <v>-0.8</v>
      </c>
      <c r="I109">
        <v>4537</v>
      </c>
      <c r="J109">
        <v>0</v>
      </c>
      <c r="K109">
        <v>26499</v>
      </c>
    </row>
    <row r="110" spans="1:11" x14ac:dyDescent="0.25">
      <c r="A110" s="1">
        <v>40744</v>
      </c>
      <c r="B110" t="s">
        <v>96</v>
      </c>
      <c r="C110">
        <v>21.95</v>
      </c>
      <c r="D110">
        <v>21.95</v>
      </c>
      <c r="E110">
        <v>21.69</v>
      </c>
      <c r="F110">
        <v>21.8</v>
      </c>
      <c r="G110">
        <v>21.8</v>
      </c>
      <c r="H110">
        <v>-0.15</v>
      </c>
      <c r="I110">
        <v>2939</v>
      </c>
      <c r="J110">
        <v>109</v>
      </c>
      <c r="K110">
        <v>26492</v>
      </c>
    </row>
    <row r="111" spans="1:11" x14ac:dyDescent="0.25">
      <c r="A111" s="1">
        <v>40745</v>
      </c>
      <c r="B111" t="s">
        <v>96</v>
      </c>
      <c r="C111">
        <v>21.8</v>
      </c>
      <c r="D111">
        <v>21.8</v>
      </c>
      <c r="E111">
        <v>21.08</v>
      </c>
      <c r="F111">
        <v>21.2</v>
      </c>
      <c r="G111">
        <v>21.25</v>
      </c>
      <c r="H111">
        <v>-0.55000000000000004</v>
      </c>
      <c r="I111">
        <v>5334</v>
      </c>
      <c r="J111">
        <v>0</v>
      </c>
      <c r="K111">
        <v>27393</v>
      </c>
    </row>
    <row r="112" spans="1:11" x14ac:dyDescent="0.25">
      <c r="A112" s="1">
        <v>40746</v>
      </c>
      <c r="B112" t="s">
        <v>96</v>
      </c>
      <c r="C112">
        <v>21.03</v>
      </c>
      <c r="D112">
        <v>21.45</v>
      </c>
      <c r="E112">
        <v>20.95</v>
      </c>
      <c r="F112">
        <v>21.05</v>
      </c>
      <c r="G112">
        <v>21.05</v>
      </c>
      <c r="H112">
        <v>-0.2</v>
      </c>
      <c r="I112">
        <v>5806</v>
      </c>
      <c r="J112">
        <v>0</v>
      </c>
      <c r="K112">
        <v>28588</v>
      </c>
    </row>
    <row r="113" spans="1:11" x14ac:dyDescent="0.25">
      <c r="A113" s="1">
        <v>40749</v>
      </c>
      <c r="B113" t="s">
        <v>96</v>
      </c>
      <c r="C113">
        <v>21.25</v>
      </c>
      <c r="D113">
        <v>21.6</v>
      </c>
      <c r="E113">
        <v>21.16</v>
      </c>
      <c r="F113">
        <v>21.5</v>
      </c>
      <c r="G113">
        <v>21.5</v>
      </c>
      <c r="H113">
        <v>0.45</v>
      </c>
      <c r="I113">
        <v>3338</v>
      </c>
      <c r="J113">
        <v>0</v>
      </c>
      <c r="K113">
        <v>28839</v>
      </c>
    </row>
    <row r="114" spans="1:11" x14ac:dyDescent="0.25">
      <c r="A114" s="1">
        <v>40750</v>
      </c>
      <c r="B114" t="s">
        <v>96</v>
      </c>
      <c r="C114">
        <v>21.4</v>
      </c>
      <c r="D114">
        <v>22.01</v>
      </c>
      <c r="E114">
        <v>21.3</v>
      </c>
      <c r="F114">
        <v>21.85</v>
      </c>
      <c r="G114">
        <v>21.8</v>
      </c>
      <c r="H114">
        <v>0.3</v>
      </c>
      <c r="I114">
        <v>6304</v>
      </c>
      <c r="J114">
        <v>0</v>
      </c>
      <c r="K114">
        <v>30271</v>
      </c>
    </row>
    <row r="115" spans="1:11" x14ac:dyDescent="0.25">
      <c r="A115" s="1">
        <v>40751</v>
      </c>
      <c r="B115" t="s">
        <v>96</v>
      </c>
      <c r="C115">
        <v>22.01</v>
      </c>
      <c r="D115">
        <v>22.61</v>
      </c>
      <c r="E115">
        <v>21.9</v>
      </c>
      <c r="F115">
        <v>22.6</v>
      </c>
      <c r="G115">
        <v>22.55</v>
      </c>
      <c r="H115">
        <v>0.75</v>
      </c>
      <c r="I115">
        <v>5038</v>
      </c>
      <c r="J115">
        <v>0</v>
      </c>
      <c r="K115">
        <v>29338</v>
      </c>
    </row>
    <row r="116" spans="1:11" x14ac:dyDescent="0.25">
      <c r="A116" s="1">
        <v>40752</v>
      </c>
      <c r="B116" t="s">
        <v>96</v>
      </c>
      <c r="C116">
        <v>22.62</v>
      </c>
      <c r="D116">
        <v>22.7</v>
      </c>
      <c r="E116">
        <v>21.85</v>
      </c>
      <c r="F116">
        <v>22.55</v>
      </c>
      <c r="G116">
        <v>22.55</v>
      </c>
      <c r="H116">
        <v>0</v>
      </c>
      <c r="I116">
        <v>3865</v>
      </c>
      <c r="J116">
        <v>0</v>
      </c>
      <c r="K116">
        <v>29109</v>
      </c>
    </row>
    <row r="117" spans="1:11" x14ac:dyDescent="0.25">
      <c r="A117" s="1">
        <v>40753</v>
      </c>
      <c r="B117" t="s">
        <v>96</v>
      </c>
      <c r="C117">
        <v>22.55</v>
      </c>
      <c r="D117">
        <v>23.1</v>
      </c>
      <c r="E117">
        <v>21.75</v>
      </c>
      <c r="F117">
        <v>22</v>
      </c>
      <c r="G117">
        <v>21.9</v>
      </c>
      <c r="H117">
        <v>-0.65</v>
      </c>
      <c r="I117">
        <v>10768</v>
      </c>
      <c r="J117">
        <v>0</v>
      </c>
      <c r="K117">
        <v>28924</v>
      </c>
    </row>
    <row r="118" spans="1:11" x14ac:dyDescent="0.25">
      <c r="A118" s="1">
        <v>40756</v>
      </c>
      <c r="B118" t="s">
        <v>96</v>
      </c>
      <c r="C118">
        <v>21.08</v>
      </c>
      <c r="D118">
        <v>22.27</v>
      </c>
      <c r="E118">
        <v>21</v>
      </c>
      <c r="F118">
        <v>21.3</v>
      </c>
      <c r="G118">
        <v>21.3</v>
      </c>
      <c r="H118">
        <v>-0.6</v>
      </c>
      <c r="I118">
        <v>9463</v>
      </c>
      <c r="J118">
        <v>0</v>
      </c>
      <c r="K118">
        <v>29008</v>
      </c>
    </row>
    <row r="119" spans="1:11" x14ac:dyDescent="0.25">
      <c r="A119" s="1">
        <v>40757</v>
      </c>
      <c r="B119" t="s">
        <v>96</v>
      </c>
      <c r="C119">
        <v>21.65</v>
      </c>
      <c r="D119">
        <v>22.3</v>
      </c>
      <c r="E119">
        <v>21.23</v>
      </c>
      <c r="F119">
        <v>22.25</v>
      </c>
      <c r="G119">
        <v>22.25</v>
      </c>
      <c r="H119">
        <v>0.95</v>
      </c>
      <c r="I119">
        <v>6570</v>
      </c>
      <c r="J119">
        <v>0</v>
      </c>
      <c r="K119">
        <v>28313</v>
      </c>
    </row>
    <row r="120" spans="1:11" x14ac:dyDescent="0.25">
      <c r="A120" s="1">
        <v>40758</v>
      </c>
      <c r="B120" t="s">
        <v>96</v>
      </c>
      <c r="C120">
        <v>22.03</v>
      </c>
      <c r="D120">
        <v>23</v>
      </c>
      <c r="E120">
        <v>21.85</v>
      </c>
      <c r="F120">
        <v>22.05</v>
      </c>
      <c r="G120">
        <v>22.05</v>
      </c>
      <c r="H120">
        <v>-0.2</v>
      </c>
      <c r="I120">
        <v>8845</v>
      </c>
      <c r="J120">
        <v>0</v>
      </c>
      <c r="K120">
        <v>27204</v>
      </c>
    </row>
    <row r="121" spans="1:11" x14ac:dyDescent="0.25">
      <c r="A121" s="1">
        <v>40759</v>
      </c>
      <c r="B121" t="s">
        <v>96</v>
      </c>
      <c r="C121">
        <v>22.59</v>
      </c>
      <c r="D121">
        <v>25.1</v>
      </c>
      <c r="E121">
        <v>22.35</v>
      </c>
      <c r="F121">
        <v>25.1</v>
      </c>
      <c r="G121">
        <v>25.1</v>
      </c>
      <c r="H121">
        <v>3.05</v>
      </c>
      <c r="I121">
        <v>11277</v>
      </c>
      <c r="J121">
        <v>0</v>
      </c>
      <c r="K121">
        <v>26340</v>
      </c>
    </row>
    <row r="122" spans="1:11" x14ac:dyDescent="0.25">
      <c r="A122" s="1">
        <v>40760</v>
      </c>
      <c r="B122" t="s">
        <v>96</v>
      </c>
      <c r="C122">
        <v>25.05</v>
      </c>
      <c r="D122">
        <v>27.6</v>
      </c>
      <c r="E122">
        <v>24</v>
      </c>
      <c r="F122">
        <v>25.7</v>
      </c>
      <c r="G122">
        <v>25.75</v>
      </c>
      <c r="H122">
        <v>0.65</v>
      </c>
      <c r="I122">
        <v>11600</v>
      </c>
      <c r="J122">
        <v>0</v>
      </c>
      <c r="K122">
        <v>25708</v>
      </c>
    </row>
    <row r="123" spans="1:11" x14ac:dyDescent="0.25">
      <c r="A123" s="1">
        <v>40763</v>
      </c>
      <c r="B123" t="s">
        <v>96</v>
      </c>
      <c r="C123">
        <v>27.55</v>
      </c>
      <c r="D123">
        <v>29.6</v>
      </c>
      <c r="E123">
        <v>26.55</v>
      </c>
      <c r="F123">
        <v>29.06</v>
      </c>
      <c r="G123">
        <v>29.1</v>
      </c>
      <c r="H123">
        <v>3.35</v>
      </c>
      <c r="I123">
        <v>14256</v>
      </c>
      <c r="J123">
        <v>0</v>
      </c>
      <c r="K123">
        <v>25179</v>
      </c>
    </row>
    <row r="124" spans="1:11" x14ac:dyDescent="0.25">
      <c r="A124" s="1">
        <v>40764</v>
      </c>
      <c r="B124" t="s">
        <v>96</v>
      </c>
      <c r="C124">
        <v>28.55</v>
      </c>
      <c r="D124">
        <v>28.8</v>
      </c>
      <c r="E124">
        <v>25.15</v>
      </c>
      <c r="F124">
        <v>25.3</v>
      </c>
      <c r="G124">
        <v>25.3</v>
      </c>
      <c r="H124">
        <v>-3.8</v>
      </c>
      <c r="I124">
        <v>12593</v>
      </c>
      <c r="J124">
        <v>0</v>
      </c>
      <c r="K124">
        <v>22486</v>
      </c>
    </row>
    <row r="125" spans="1:11" x14ac:dyDescent="0.25">
      <c r="A125" s="1">
        <v>40765</v>
      </c>
      <c r="B125" t="s">
        <v>96</v>
      </c>
      <c r="C125">
        <v>25.98</v>
      </c>
      <c r="D125">
        <v>28.45</v>
      </c>
      <c r="E125">
        <v>25.71</v>
      </c>
      <c r="F125">
        <v>28.25</v>
      </c>
      <c r="G125">
        <v>28.3</v>
      </c>
      <c r="H125">
        <v>3</v>
      </c>
      <c r="I125">
        <v>9392</v>
      </c>
      <c r="J125">
        <v>0</v>
      </c>
      <c r="K125">
        <v>22003</v>
      </c>
    </row>
    <row r="126" spans="1:11" x14ac:dyDescent="0.25">
      <c r="A126" s="1">
        <v>40766</v>
      </c>
      <c r="B126" t="s">
        <v>96</v>
      </c>
      <c r="C126">
        <v>29.06</v>
      </c>
      <c r="D126">
        <v>29.35</v>
      </c>
      <c r="E126">
        <v>26.75</v>
      </c>
      <c r="F126">
        <v>27.08</v>
      </c>
      <c r="G126">
        <v>27.1</v>
      </c>
      <c r="H126">
        <v>-1.2</v>
      </c>
      <c r="I126">
        <v>10246</v>
      </c>
      <c r="J126">
        <v>0</v>
      </c>
      <c r="K126">
        <v>20876</v>
      </c>
    </row>
    <row r="127" spans="1:11" x14ac:dyDescent="0.25">
      <c r="A127" s="1">
        <v>40767</v>
      </c>
      <c r="B127" t="s">
        <v>96</v>
      </c>
      <c r="C127">
        <v>27.05</v>
      </c>
      <c r="D127">
        <v>27.29</v>
      </c>
      <c r="E127">
        <v>26.08</v>
      </c>
      <c r="F127">
        <v>26.9</v>
      </c>
      <c r="G127">
        <v>26.9</v>
      </c>
      <c r="H127">
        <v>-0.2</v>
      </c>
      <c r="I127">
        <v>7514</v>
      </c>
      <c r="J127">
        <v>0</v>
      </c>
      <c r="K127">
        <v>20118</v>
      </c>
    </row>
    <row r="128" spans="1:11" x14ac:dyDescent="0.25">
      <c r="A128" s="1">
        <v>40770</v>
      </c>
      <c r="B128" t="s">
        <v>96</v>
      </c>
      <c r="C128">
        <v>26.15</v>
      </c>
      <c r="D128">
        <v>26.62</v>
      </c>
      <c r="E128">
        <v>25.75</v>
      </c>
      <c r="F128">
        <v>25.95</v>
      </c>
      <c r="G128">
        <v>25.95</v>
      </c>
      <c r="H128">
        <v>-0.95</v>
      </c>
      <c r="I128">
        <v>4335</v>
      </c>
      <c r="J128">
        <v>0</v>
      </c>
      <c r="K128">
        <v>20062</v>
      </c>
    </row>
    <row r="129" spans="1:11" x14ac:dyDescent="0.25">
      <c r="A129" s="1">
        <v>40771</v>
      </c>
      <c r="B129" t="s">
        <v>96</v>
      </c>
      <c r="C129">
        <v>26.75</v>
      </c>
      <c r="D129">
        <v>27.15</v>
      </c>
      <c r="E129">
        <v>26</v>
      </c>
      <c r="F129">
        <v>26.2</v>
      </c>
      <c r="G129">
        <v>26.25</v>
      </c>
      <c r="H129">
        <v>0.3</v>
      </c>
      <c r="I129">
        <v>6643</v>
      </c>
      <c r="J129">
        <v>0</v>
      </c>
      <c r="K129">
        <v>20346</v>
      </c>
    </row>
    <row r="130" spans="1:11" x14ac:dyDescent="0.25">
      <c r="A130" s="1">
        <v>40772</v>
      </c>
      <c r="B130" t="s">
        <v>96</v>
      </c>
      <c r="C130">
        <v>26.1</v>
      </c>
      <c r="D130">
        <v>26.9</v>
      </c>
      <c r="E130">
        <v>25.7</v>
      </c>
      <c r="F130">
        <v>26.8</v>
      </c>
      <c r="G130">
        <v>26.8</v>
      </c>
      <c r="H130">
        <v>0.55000000000000004</v>
      </c>
      <c r="I130">
        <v>7492</v>
      </c>
      <c r="J130">
        <v>5</v>
      </c>
      <c r="K130">
        <v>20812</v>
      </c>
    </row>
    <row r="131" spans="1:11" x14ac:dyDescent="0.25">
      <c r="A131" s="1">
        <v>40773</v>
      </c>
      <c r="B131" t="s">
        <v>96</v>
      </c>
      <c r="C131">
        <v>28.15</v>
      </c>
      <c r="D131">
        <v>30.9</v>
      </c>
      <c r="E131">
        <v>27.85</v>
      </c>
      <c r="F131">
        <v>30.2</v>
      </c>
      <c r="G131">
        <v>30.2</v>
      </c>
      <c r="H131">
        <v>3.4</v>
      </c>
      <c r="I131">
        <v>15001</v>
      </c>
      <c r="J131">
        <v>11</v>
      </c>
      <c r="K131">
        <v>20602</v>
      </c>
    </row>
    <row r="132" spans="1:11" x14ac:dyDescent="0.25">
      <c r="A132" s="1">
        <v>40774</v>
      </c>
      <c r="B132" t="s">
        <v>96</v>
      </c>
      <c r="C132">
        <v>30.95</v>
      </c>
      <c r="D132">
        <v>32.049999999999997</v>
      </c>
      <c r="E132">
        <v>30.03</v>
      </c>
      <c r="F132">
        <v>31.62</v>
      </c>
      <c r="G132">
        <v>31.6</v>
      </c>
      <c r="H132">
        <v>1.4</v>
      </c>
      <c r="I132">
        <v>15029</v>
      </c>
      <c r="J132">
        <v>0</v>
      </c>
      <c r="K132">
        <v>20115</v>
      </c>
    </row>
    <row r="133" spans="1:11" x14ac:dyDescent="0.25">
      <c r="A133" s="1">
        <v>40777</v>
      </c>
      <c r="B133" t="s">
        <v>96</v>
      </c>
      <c r="C133">
        <v>30.55</v>
      </c>
      <c r="D133">
        <v>32.950000000000003</v>
      </c>
      <c r="E133">
        <v>30.1</v>
      </c>
      <c r="F133">
        <v>32.65</v>
      </c>
      <c r="G133">
        <v>32.65</v>
      </c>
      <c r="H133">
        <v>1.05</v>
      </c>
      <c r="I133">
        <v>12298</v>
      </c>
      <c r="J133">
        <v>130</v>
      </c>
      <c r="K133">
        <v>20678</v>
      </c>
    </row>
    <row r="134" spans="1:11" x14ac:dyDescent="0.25">
      <c r="A134" s="1">
        <v>40778</v>
      </c>
      <c r="B134" t="s">
        <v>96</v>
      </c>
      <c r="C134">
        <v>32</v>
      </c>
      <c r="D134">
        <v>33.200000000000003</v>
      </c>
      <c r="E134">
        <v>31.65</v>
      </c>
      <c r="F134">
        <v>31.7</v>
      </c>
      <c r="G134">
        <v>31.75</v>
      </c>
      <c r="H134">
        <v>-0.9</v>
      </c>
      <c r="I134">
        <v>21013</v>
      </c>
      <c r="J134">
        <v>171</v>
      </c>
      <c r="K134">
        <v>26605</v>
      </c>
    </row>
    <row r="135" spans="1:11" x14ac:dyDescent="0.25">
      <c r="A135" s="1">
        <v>40779</v>
      </c>
      <c r="B135" t="s">
        <v>96</v>
      </c>
      <c r="C135">
        <v>31.75</v>
      </c>
      <c r="D135">
        <v>32.39</v>
      </c>
      <c r="E135">
        <v>30.7</v>
      </c>
      <c r="F135">
        <v>31.45</v>
      </c>
      <c r="G135">
        <v>31.45</v>
      </c>
      <c r="H135">
        <v>-0.3</v>
      </c>
      <c r="I135">
        <v>14208</v>
      </c>
      <c r="J135">
        <v>111</v>
      </c>
      <c r="K135">
        <v>28309</v>
      </c>
    </row>
    <row r="136" spans="1:11" x14ac:dyDescent="0.25">
      <c r="A136" s="1">
        <v>40780</v>
      </c>
      <c r="B136" t="s">
        <v>96</v>
      </c>
      <c r="C136">
        <v>31</v>
      </c>
      <c r="D136">
        <v>32.75</v>
      </c>
      <c r="E136">
        <v>30.55</v>
      </c>
      <c r="F136">
        <v>31.7</v>
      </c>
      <c r="G136">
        <v>31.75</v>
      </c>
      <c r="H136">
        <v>0.3</v>
      </c>
      <c r="I136">
        <v>15627</v>
      </c>
      <c r="J136">
        <v>34</v>
      </c>
      <c r="K136">
        <v>25627</v>
      </c>
    </row>
    <row r="137" spans="1:11" x14ac:dyDescent="0.25">
      <c r="A137" s="1">
        <v>40781</v>
      </c>
      <c r="B137" t="s">
        <v>96</v>
      </c>
      <c r="C137">
        <v>32.1</v>
      </c>
      <c r="D137">
        <v>32.799999999999997</v>
      </c>
      <c r="E137">
        <v>30.5</v>
      </c>
      <c r="F137">
        <v>31</v>
      </c>
      <c r="G137">
        <v>31</v>
      </c>
      <c r="H137">
        <v>-0.75</v>
      </c>
      <c r="I137">
        <v>15967</v>
      </c>
      <c r="J137">
        <v>0</v>
      </c>
      <c r="K137">
        <v>25294</v>
      </c>
    </row>
    <row r="138" spans="1:11" x14ac:dyDescent="0.25">
      <c r="A138" s="1">
        <v>40784</v>
      </c>
      <c r="B138" t="s">
        <v>96</v>
      </c>
      <c r="C138">
        <v>30.5</v>
      </c>
      <c r="D138">
        <v>30.6</v>
      </c>
      <c r="E138">
        <v>29.65</v>
      </c>
      <c r="F138">
        <v>29.7</v>
      </c>
      <c r="G138">
        <v>29.7</v>
      </c>
      <c r="H138">
        <v>-1.3</v>
      </c>
      <c r="I138">
        <v>7777</v>
      </c>
      <c r="J138">
        <v>0</v>
      </c>
      <c r="K138">
        <v>26026</v>
      </c>
    </row>
    <row r="139" spans="1:11" x14ac:dyDescent="0.25">
      <c r="A139" s="1">
        <v>40785</v>
      </c>
      <c r="B139" t="s">
        <v>96</v>
      </c>
      <c r="C139">
        <v>30.05</v>
      </c>
      <c r="D139">
        <v>30.75</v>
      </c>
      <c r="E139">
        <v>29.7</v>
      </c>
      <c r="F139">
        <v>30.55</v>
      </c>
      <c r="G139">
        <v>30.55</v>
      </c>
      <c r="H139">
        <v>0.85</v>
      </c>
      <c r="I139">
        <v>9453</v>
      </c>
      <c r="J139">
        <v>238</v>
      </c>
      <c r="K139">
        <v>25902</v>
      </c>
    </row>
    <row r="140" spans="1:11" x14ac:dyDescent="0.25">
      <c r="A140" s="1">
        <v>40786</v>
      </c>
      <c r="B140" t="s">
        <v>96</v>
      </c>
      <c r="C140">
        <v>30</v>
      </c>
      <c r="D140">
        <v>30.75</v>
      </c>
      <c r="E140">
        <v>29.6</v>
      </c>
      <c r="F140">
        <v>30.15</v>
      </c>
      <c r="G140">
        <v>30.2</v>
      </c>
      <c r="H140">
        <v>-0.35</v>
      </c>
      <c r="I140">
        <v>10358</v>
      </c>
      <c r="J140">
        <v>80</v>
      </c>
      <c r="K140">
        <v>26537</v>
      </c>
    </row>
    <row r="141" spans="1:11" x14ac:dyDescent="0.25">
      <c r="A141" s="1">
        <v>40787</v>
      </c>
      <c r="B141" t="s">
        <v>96</v>
      </c>
      <c r="C141">
        <v>30.4</v>
      </c>
      <c r="D141">
        <v>30.8</v>
      </c>
      <c r="E141">
        <v>29.6</v>
      </c>
      <c r="F141">
        <v>30.65</v>
      </c>
      <c r="G141">
        <v>30.7</v>
      </c>
      <c r="H141">
        <v>0.5</v>
      </c>
      <c r="I141">
        <v>14408</v>
      </c>
      <c r="J141">
        <v>0</v>
      </c>
      <c r="K141">
        <v>30054</v>
      </c>
    </row>
    <row r="142" spans="1:11" x14ac:dyDescent="0.25">
      <c r="A142" s="1">
        <v>40788</v>
      </c>
      <c r="B142" t="s">
        <v>96</v>
      </c>
      <c r="C142">
        <v>31.4</v>
      </c>
      <c r="D142">
        <v>32.4</v>
      </c>
      <c r="E142">
        <v>31</v>
      </c>
      <c r="F142">
        <v>32</v>
      </c>
      <c r="G142">
        <v>32.049999999999997</v>
      </c>
      <c r="H142">
        <v>1.35</v>
      </c>
      <c r="I142">
        <v>11066</v>
      </c>
      <c r="J142">
        <v>0</v>
      </c>
      <c r="K142">
        <v>30116</v>
      </c>
    </row>
    <row r="143" spans="1:11" x14ac:dyDescent="0.25">
      <c r="A143" s="1">
        <v>40792</v>
      </c>
      <c r="B143" t="s">
        <v>96</v>
      </c>
      <c r="C143">
        <v>33.299999999999997</v>
      </c>
      <c r="D143">
        <v>34.68</v>
      </c>
      <c r="E143">
        <v>32.65</v>
      </c>
      <c r="F143">
        <v>32.799999999999997</v>
      </c>
      <c r="G143">
        <v>32.85</v>
      </c>
      <c r="H143">
        <v>0.8</v>
      </c>
      <c r="I143">
        <v>11008</v>
      </c>
      <c r="J143">
        <v>0</v>
      </c>
      <c r="K143">
        <v>30832</v>
      </c>
    </row>
    <row r="144" spans="1:11" x14ac:dyDescent="0.25">
      <c r="A144" s="1">
        <v>40793</v>
      </c>
      <c r="B144" t="s">
        <v>96</v>
      </c>
      <c r="C144">
        <v>31.85</v>
      </c>
      <c r="D144">
        <v>32.39</v>
      </c>
      <c r="E144">
        <v>31.35</v>
      </c>
      <c r="F144">
        <v>31.4</v>
      </c>
      <c r="G144">
        <v>31.4</v>
      </c>
      <c r="H144">
        <v>-1.45</v>
      </c>
      <c r="I144">
        <v>8316</v>
      </c>
      <c r="J144">
        <v>0</v>
      </c>
      <c r="K144">
        <v>31206</v>
      </c>
    </row>
    <row r="145" spans="1:11" x14ac:dyDescent="0.25">
      <c r="A145" s="1">
        <v>40794</v>
      </c>
      <c r="B145" t="s">
        <v>96</v>
      </c>
      <c r="C145">
        <v>31.8</v>
      </c>
      <c r="D145">
        <v>32.299999999999997</v>
      </c>
      <c r="E145">
        <v>31.16</v>
      </c>
      <c r="F145">
        <v>32.1</v>
      </c>
      <c r="G145">
        <v>32.15</v>
      </c>
      <c r="H145">
        <v>0.75</v>
      </c>
      <c r="I145">
        <v>9103</v>
      </c>
      <c r="J145">
        <v>0</v>
      </c>
      <c r="K145">
        <v>32456</v>
      </c>
    </row>
    <row r="146" spans="1:11" x14ac:dyDescent="0.25">
      <c r="A146" s="1">
        <v>40795</v>
      </c>
      <c r="B146" t="s">
        <v>96</v>
      </c>
      <c r="C146">
        <v>32.200000000000003</v>
      </c>
      <c r="D146">
        <v>35.049999999999997</v>
      </c>
      <c r="E146">
        <v>32</v>
      </c>
      <c r="F146">
        <v>34.549999999999997</v>
      </c>
      <c r="G146">
        <v>34.549999999999997</v>
      </c>
      <c r="H146">
        <v>2.4</v>
      </c>
      <c r="I146">
        <v>15472</v>
      </c>
      <c r="J146">
        <v>135</v>
      </c>
      <c r="K146">
        <v>34598</v>
      </c>
    </row>
    <row r="147" spans="1:11" x14ac:dyDescent="0.25">
      <c r="A147" s="1">
        <v>40798</v>
      </c>
      <c r="B147" t="s">
        <v>96</v>
      </c>
      <c r="C147">
        <v>36.450000000000003</v>
      </c>
      <c r="D147">
        <v>37.35</v>
      </c>
      <c r="E147">
        <v>34.83</v>
      </c>
      <c r="F147">
        <v>35.1</v>
      </c>
      <c r="G147">
        <v>35.049999999999997</v>
      </c>
      <c r="H147">
        <v>0.5</v>
      </c>
      <c r="I147">
        <v>18817</v>
      </c>
      <c r="J147">
        <v>143</v>
      </c>
      <c r="K147">
        <v>34502</v>
      </c>
    </row>
    <row r="148" spans="1:11" x14ac:dyDescent="0.25">
      <c r="A148" s="1">
        <v>40799</v>
      </c>
      <c r="B148" t="s">
        <v>96</v>
      </c>
      <c r="C148">
        <v>35.4</v>
      </c>
      <c r="D148">
        <v>36.130000000000003</v>
      </c>
      <c r="E148">
        <v>34.9</v>
      </c>
      <c r="F148">
        <v>35.1</v>
      </c>
      <c r="G148">
        <v>35.15</v>
      </c>
      <c r="H148">
        <v>0.1</v>
      </c>
      <c r="I148">
        <v>15538</v>
      </c>
      <c r="J148">
        <v>0</v>
      </c>
      <c r="K148">
        <v>33766</v>
      </c>
    </row>
    <row r="149" spans="1:11" x14ac:dyDescent="0.25">
      <c r="A149" s="1">
        <v>40800</v>
      </c>
      <c r="B149" t="s">
        <v>96</v>
      </c>
      <c r="C149">
        <v>34.6</v>
      </c>
      <c r="D149">
        <v>35.950000000000003</v>
      </c>
      <c r="E149">
        <v>33.630000000000003</v>
      </c>
      <c r="F149">
        <v>34.200000000000003</v>
      </c>
      <c r="G149">
        <v>34.1</v>
      </c>
      <c r="H149">
        <v>-1.05</v>
      </c>
      <c r="I149">
        <v>17330</v>
      </c>
      <c r="J149">
        <v>1056</v>
      </c>
      <c r="K149">
        <v>37815</v>
      </c>
    </row>
    <row r="150" spans="1:11" x14ac:dyDescent="0.25">
      <c r="A150" s="1">
        <v>40801</v>
      </c>
      <c r="B150" t="s">
        <v>96</v>
      </c>
      <c r="C150">
        <v>33.549999999999997</v>
      </c>
      <c r="D150">
        <v>34.200000000000003</v>
      </c>
      <c r="E150">
        <v>32.5</v>
      </c>
      <c r="F150">
        <v>32.549999999999997</v>
      </c>
      <c r="G150">
        <v>32.549999999999997</v>
      </c>
      <c r="H150">
        <v>-1.55</v>
      </c>
      <c r="I150">
        <v>12820</v>
      </c>
      <c r="J150">
        <v>0</v>
      </c>
      <c r="K150">
        <v>39502</v>
      </c>
    </row>
    <row r="151" spans="1:11" x14ac:dyDescent="0.25">
      <c r="A151" s="1">
        <v>40802</v>
      </c>
      <c r="B151" t="s">
        <v>96</v>
      </c>
      <c r="C151">
        <v>33.1</v>
      </c>
      <c r="D151">
        <v>33.200000000000003</v>
      </c>
      <c r="E151">
        <v>31.8</v>
      </c>
      <c r="F151">
        <v>31.8</v>
      </c>
      <c r="G151">
        <v>31.85</v>
      </c>
      <c r="H151">
        <v>-0.7</v>
      </c>
      <c r="I151">
        <v>23001</v>
      </c>
      <c r="J151">
        <v>0</v>
      </c>
      <c r="K151">
        <v>50031</v>
      </c>
    </row>
    <row r="152" spans="1:11" x14ac:dyDescent="0.25">
      <c r="A152" s="1">
        <v>40805</v>
      </c>
      <c r="B152" t="s">
        <v>96</v>
      </c>
      <c r="C152">
        <v>32.81</v>
      </c>
      <c r="D152">
        <v>34.200000000000003</v>
      </c>
      <c r="E152">
        <v>32.799999999999997</v>
      </c>
      <c r="F152">
        <v>33.1</v>
      </c>
      <c r="G152">
        <v>33.1</v>
      </c>
      <c r="H152">
        <v>1.25</v>
      </c>
      <c r="I152">
        <v>17276</v>
      </c>
      <c r="J152">
        <v>0</v>
      </c>
      <c r="K152">
        <v>49920</v>
      </c>
    </row>
    <row r="153" spans="1:11" x14ac:dyDescent="0.25">
      <c r="A153" s="1">
        <v>40806</v>
      </c>
      <c r="B153" t="s">
        <v>96</v>
      </c>
      <c r="C153">
        <v>32.75</v>
      </c>
      <c r="D153">
        <v>33.299999999999997</v>
      </c>
      <c r="E153">
        <v>32</v>
      </c>
      <c r="F153">
        <v>32.9</v>
      </c>
      <c r="G153">
        <v>32.950000000000003</v>
      </c>
      <c r="H153">
        <v>-0.15</v>
      </c>
      <c r="I153">
        <v>18837</v>
      </c>
      <c r="J153">
        <v>0</v>
      </c>
      <c r="K153">
        <v>52759</v>
      </c>
    </row>
    <row r="154" spans="1:11" x14ac:dyDescent="0.25">
      <c r="A154" s="1">
        <v>40807</v>
      </c>
      <c r="B154" t="s">
        <v>96</v>
      </c>
      <c r="C154">
        <v>33.200000000000003</v>
      </c>
      <c r="D154">
        <v>35.75</v>
      </c>
      <c r="E154">
        <v>32.549999999999997</v>
      </c>
      <c r="F154">
        <v>35.700000000000003</v>
      </c>
      <c r="G154">
        <v>35.75</v>
      </c>
      <c r="H154">
        <v>2.8</v>
      </c>
      <c r="I154">
        <v>22880</v>
      </c>
      <c r="J154">
        <v>0</v>
      </c>
      <c r="K154">
        <v>52633</v>
      </c>
    </row>
    <row r="155" spans="1:11" x14ac:dyDescent="0.25">
      <c r="A155" s="1">
        <v>40808</v>
      </c>
      <c r="B155" t="s">
        <v>96</v>
      </c>
      <c r="C155">
        <v>37.6</v>
      </c>
      <c r="D155">
        <v>39.75</v>
      </c>
      <c r="E155">
        <v>37</v>
      </c>
      <c r="F155">
        <v>38.5</v>
      </c>
      <c r="G155">
        <v>38.549999999999997</v>
      </c>
      <c r="H155">
        <v>2.8</v>
      </c>
      <c r="I155">
        <v>39286</v>
      </c>
      <c r="J155">
        <v>910</v>
      </c>
      <c r="K155">
        <v>52885</v>
      </c>
    </row>
    <row r="156" spans="1:11" x14ac:dyDescent="0.25">
      <c r="A156" s="1">
        <v>40809</v>
      </c>
      <c r="B156" t="s">
        <v>96</v>
      </c>
      <c r="C156">
        <v>39.75</v>
      </c>
      <c r="D156">
        <v>39.950000000000003</v>
      </c>
      <c r="E156">
        <v>38</v>
      </c>
      <c r="F156">
        <v>39.049999999999997</v>
      </c>
      <c r="G156">
        <v>39.1</v>
      </c>
      <c r="H156">
        <v>0.55000000000000004</v>
      </c>
      <c r="I156">
        <v>24862</v>
      </c>
      <c r="J156">
        <v>1486</v>
      </c>
      <c r="K156">
        <v>51075</v>
      </c>
    </row>
    <row r="157" spans="1:11" x14ac:dyDescent="0.25">
      <c r="A157" s="1">
        <v>40812</v>
      </c>
      <c r="B157" t="s">
        <v>96</v>
      </c>
      <c r="C157">
        <v>38.4</v>
      </c>
      <c r="D157">
        <v>39.700000000000003</v>
      </c>
      <c r="E157">
        <v>37.369999999999997</v>
      </c>
      <c r="F157">
        <v>37.5</v>
      </c>
      <c r="G157">
        <v>37.5</v>
      </c>
      <c r="H157">
        <v>-1.6</v>
      </c>
      <c r="I157">
        <v>17352</v>
      </c>
      <c r="J157">
        <v>0</v>
      </c>
      <c r="K157">
        <v>51041</v>
      </c>
    </row>
    <row r="158" spans="1:11" x14ac:dyDescent="0.25">
      <c r="A158" s="1">
        <v>40813</v>
      </c>
      <c r="B158" t="s">
        <v>96</v>
      </c>
      <c r="C158">
        <v>36.35</v>
      </c>
      <c r="D158">
        <v>37.17</v>
      </c>
      <c r="E158">
        <v>35.049999999999997</v>
      </c>
      <c r="F158">
        <v>36.75</v>
      </c>
      <c r="G158">
        <v>36.75</v>
      </c>
      <c r="H158">
        <v>-0.75</v>
      </c>
      <c r="I158">
        <v>17811</v>
      </c>
      <c r="J158">
        <v>106</v>
      </c>
      <c r="K158">
        <v>51573</v>
      </c>
    </row>
    <row r="159" spans="1:11" x14ac:dyDescent="0.25">
      <c r="A159" s="1">
        <v>40814</v>
      </c>
      <c r="B159" t="s">
        <v>96</v>
      </c>
      <c r="C159">
        <v>36.75</v>
      </c>
      <c r="D159">
        <v>39.450000000000003</v>
      </c>
      <c r="E159">
        <v>35.950000000000003</v>
      </c>
      <c r="F159">
        <v>39.4</v>
      </c>
      <c r="G159">
        <v>39.450000000000003</v>
      </c>
      <c r="H159">
        <v>2.7</v>
      </c>
      <c r="I159">
        <v>17495</v>
      </c>
      <c r="J159">
        <v>298</v>
      </c>
      <c r="K159">
        <v>50845</v>
      </c>
    </row>
    <row r="160" spans="1:11" x14ac:dyDescent="0.25">
      <c r="A160" s="1">
        <v>40815</v>
      </c>
      <c r="B160" t="s">
        <v>96</v>
      </c>
      <c r="C160">
        <v>38.549999999999997</v>
      </c>
      <c r="D160">
        <v>40.6</v>
      </c>
      <c r="E160">
        <v>37.450000000000003</v>
      </c>
      <c r="F160">
        <v>38.549999999999997</v>
      </c>
      <c r="G160">
        <v>38.6</v>
      </c>
      <c r="H160">
        <v>-0.85</v>
      </c>
      <c r="I160">
        <v>20770</v>
      </c>
      <c r="J160">
        <v>198</v>
      </c>
      <c r="K160">
        <v>50831</v>
      </c>
    </row>
    <row r="161" spans="1:11" x14ac:dyDescent="0.25">
      <c r="A161" s="1">
        <v>40816</v>
      </c>
      <c r="B161" t="s">
        <v>96</v>
      </c>
      <c r="C161">
        <v>39.85</v>
      </c>
      <c r="D161">
        <v>42.15</v>
      </c>
      <c r="E161">
        <v>39.450000000000003</v>
      </c>
      <c r="F161">
        <v>42.1</v>
      </c>
      <c r="G161">
        <v>42.15</v>
      </c>
      <c r="H161">
        <v>3.55</v>
      </c>
      <c r="I161">
        <v>23070</v>
      </c>
      <c r="J161">
        <v>0</v>
      </c>
      <c r="K161">
        <v>47681</v>
      </c>
    </row>
    <row r="162" spans="1:11" x14ac:dyDescent="0.25">
      <c r="A162" s="1">
        <v>40819</v>
      </c>
      <c r="B162" t="s">
        <v>96</v>
      </c>
      <c r="C162">
        <v>42.1</v>
      </c>
      <c r="D162">
        <v>45.05</v>
      </c>
      <c r="E162">
        <v>41.15</v>
      </c>
      <c r="F162">
        <v>45</v>
      </c>
      <c r="G162">
        <v>45.05</v>
      </c>
      <c r="H162">
        <v>2.9</v>
      </c>
      <c r="I162">
        <v>24292</v>
      </c>
      <c r="J162">
        <v>311</v>
      </c>
      <c r="K162">
        <v>48012</v>
      </c>
    </row>
    <row r="163" spans="1:11" x14ac:dyDescent="0.25">
      <c r="A163" s="1">
        <v>40820</v>
      </c>
      <c r="B163" t="s">
        <v>96</v>
      </c>
      <c r="C163">
        <v>45.85</v>
      </c>
      <c r="D163">
        <v>46.3</v>
      </c>
      <c r="E163">
        <v>40.35</v>
      </c>
      <c r="F163">
        <v>40.799999999999997</v>
      </c>
      <c r="G163">
        <v>40.799999999999997</v>
      </c>
      <c r="H163">
        <v>-4.25</v>
      </c>
      <c r="I163">
        <v>29810</v>
      </c>
      <c r="J163">
        <v>0</v>
      </c>
      <c r="K163">
        <v>46352</v>
      </c>
    </row>
    <row r="164" spans="1:11" x14ac:dyDescent="0.25">
      <c r="A164" s="1">
        <v>40821</v>
      </c>
      <c r="B164" t="s">
        <v>96</v>
      </c>
      <c r="C164">
        <v>40.5</v>
      </c>
      <c r="D164">
        <v>40.799999999999997</v>
      </c>
      <c r="E164">
        <v>38.1</v>
      </c>
      <c r="F164">
        <v>38.4</v>
      </c>
      <c r="G164">
        <v>38.450000000000003</v>
      </c>
      <c r="H164">
        <v>-2.35</v>
      </c>
      <c r="I164">
        <v>21206</v>
      </c>
      <c r="J164">
        <v>0</v>
      </c>
      <c r="K164">
        <v>46730</v>
      </c>
    </row>
    <row r="165" spans="1:11" x14ac:dyDescent="0.25">
      <c r="A165" s="1">
        <v>40822</v>
      </c>
      <c r="B165" t="s">
        <v>96</v>
      </c>
      <c r="C165">
        <v>38.1</v>
      </c>
      <c r="D165">
        <v>39.25</v>
      </c>
      <c r="E165">
        <v>37.450000000000003</v>
      </c>
      <c r="F165">
        <v>37.799999999999997</v>
      </c>
      <c r="G165">
        <v>37.85</v>
      </c>
      <c r="H165">
        <v>-0.6</v>
      </c>
      <c r="I165">
        <v>13208</v>
      </c>
      <c r="J165">
        <v>0</v>
      </c>
      <c r="K165">
        <v>48492</v>
      </c>
    </row>
    <row r="166" spans="1:11" x14ac:dyDescent="0.25">
      <c r="A166" s="1">
        <v>40823</v>
      </c>
      <c r="B166" t="s">
        <v>96</v>
      </c>
      <c r="C166">
        <v>37.85</v>
      </c>
      <c r="D166">
        <v>39.049999999999997</v>
      </c>
      <c r="E166">
        <v>36.46</v>
      </c>
      <c r="F166">
        <v>37.9</v>
      </c>
      <c r="G166">
        <v>37.950000000000003</v>
      </c>
      <c r="H166">
        <v>0.1</v>
      </c>
      <c r="I166">
        <v>18221</v>
      </c>
      <c r="J166">
        <v>166</v>
      </c>
      <c r="K166">
        <v>48581</v>
      </c>
    </row>
    <row r="167" spans="1:11" x14ac:dyDescent="0.25">
      <c r="A167" s="1">
        <v>40826</v>
      </c>
      <c r="B167" t="s">
        <v>96</v>
      </c>
      <c r="C167">
        <v>36.549999999999997</v>
      </c>
      <c r="D167">
        <v>36.65</v>
      </c>
      <c r="E167">
        <v>34.6</v>
      </c>
      <c r="F167">
        <v>34.700000000000003</v>
      </c>
      <c r="G167">
        <v>34.700000000000003</v>
      </c>
      <c r="H167">
        <v>-3.25</v>
      </c>
      <c r="I167">
        <v>12310</v>
      </c>
      <c r="J167">
        <v>0</v>
      </c>
      <c r="K167">
        <v>48922</v>
      </c>
    </row>
    <row r="168" spans="1:11" x14ac:dyDescent="0.25">
      <c r="A168" s="1">
        <v>40827</v>
      </c>
      <c r="B168" t="s">
        <v>96</v>
      </c>
      <c r="C168">
        <v>35.1</v>
      </c>
      <c r="D168">
        <v>35.5</v>
      </c>
      <c r="E168">
        <v>34.1</v>
      </c>
      <c r="F168">
        <v>34.450000000000003</v>
      </c>
      <c r="G168">
        <v>34.5</v>
      </c>
      <c r="H168">
        <v>-0.2</v>
      </c>
      <c r="I168">
        <v>13862</v>
      </c>
      <c r="J168">
        <v>22</v>
      </c>
      <c r="K168">
        <v>45962</v>
      </c>
    </row>
    <row r="169" spans="1:11" x14ac:dyDescent="0.25">
      <c r="A169" s="1">
        <v>40828</v>
      </c>
      <c r="B169" t="s">
        <v>96</v>
      </c>
      <c r="C169">
        <v>33.6</v>
      </c>
      <c r="D169">
        <v>33.6</v>
      </c>
      <c r="E169">
        <v>30.95</v>
      </c>
      <c r="F169">
        <v>32.200000000000003</v>
      </c>
      <c r="G169">
        <v>32.25</v>
      </c>
      <c r="H169">
        <v>-2.25</v>
      </c>
      <c r="I169">
        <v>24127</v>
      </c>
      <c r="J169">
        <v>0</v>
      </c>
      <c r="K169">
        <v>42066</v>
      </c>
    </row>
    <row r="170" spans="1:11" x14ac:dyDescent="0.25">
      <c r="A170" s="1">
        <v>40829</v>
      </c>
      <c r="B170" t="s">
        <v>96</v>
      </c>
      <c r="C170">
        <v>32.450000000000003</v>
      </c>
      <c r="D170">
        <v>33.85</v>
      </c>
      <c r="E170">
        <v>31.85</v>
      </c>
      <c r="F170">
        <v>32.1</v>
      </c>
      <c r="G170">
        <v>32.1</v>
      </c>
      <c r="H170">
        <v>-0.15</v>
      </c>
      <c r="I170">
        <v>14229</v>
      </c>
      <c r="J170">
        <v>144</v>
      </c>
      <c r="K170">
        <v>42484</v>
      </c>
    </row>
    <row r="171" spans="1:11" x14ac:dyDescent="0.25">
      <c r="A171" s="1">
        <v>40830</v>
      </c>
      <c r="B171" t="s">
        <v>96</v>
      </c>
      <c r="C171">
        <v>31.6</v>
      </c>
      <c r="D171">
        <v>31.65</v>
      </c>
      <c r="E171">
        <v>29.7</v>
      </c>
      <c r="F171">
        <v>29.7</v>
      </c>
      <c r="G171">
        <v>29.75</v>
      </c>
      <c r="H171">
        <v>-2.35</v>
      </c>
      <c r="I171">
        <v>13455</v>
      </c>
      <c r="J171">
        <v>102</v>
      </c>
      <c r="K171">
        <v>40795</v>
      </c>
    </row>
    <row r="172" spans="1:11" x14ac:dyDescent="0.25">
      <c r="A172" s="1">
        <v>40833</v>
      </c>
      <c r="B172" t="s">
        <v>96</v>
      </c>
      <c r="C172">
        <v>30.05</v>
      </c>
      <c r="D172">
        <v>34.299999999999997</v>
      </c>
      <c r="E172">
        <v>29.75</v>
      </c>
      <c r="F172">
        <v>34.200000000000003</v>
      </c>
      <c r="G172">
        <v>34.200000000000003</v>
      </c>
      <c r="H172">
        <v>4.45</v>
      </c>
      <c r="I172">
        <v>23536</v>
      </c>
      <c r="J172">
        <v>0</v>
      </c>
      <c r="K172">
        <v>36850</v>
      </c>
    </row>
    <row r="173" spans="1:11" x14ac:dyDescent="0.25">
      <c r="A173" s="1">
        <v>40834</v>
      </c>
      <c r="B173" t="s">
        <v>96</v>
      </c>
      <c r="C173">
        <v>34.85</v>
      </c>
      <c r="D173">
        <v>35.049999999999997</v>
      </c>
      <c r="E173">
        <v>30.65</v>
      </c>
      <c r="F173">
        <v>32.1</v>
      </c>
      <c r="G173">
        <v>32.15</v>
      </c>
      <c r="H173">
        <v>-2.0499999999999998</v>
      </c>
      <c r="I173">
        <v>23266</v>
      </c>
      <c r="J173">
        <v>0</v>
      </c>
      <c r="K173">
        <v>30310</v>
      </c>
    </row>
    <row r="174" spans="1:11" x14ac:dyDescent="0.25">
      <c r="A174" s="1">
        <v>40835</v>
      </c>
      <c r="B174" t="s">
        <v>96</v>
      </c>
      <c r="C174">
        <v>0</v>
      </c>
      <c r="D174">
        <v>0</v>
      </c>
      <c r="E174">
        <v>0</v>
      </c>
      <c r="F174">
        <v>0</v>
      </c>
      <c r="G174">
        <v>33.15</v>
      </c>
      <c r="H174">
        <v>1</v>
      </c>
      <c r="I174">
        <v>0</v>
      </c>
      <c r="J174">
        <v>0</v>
      </c>
      <c r="K174">
        <v>26773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0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C00-000000000000}">
  <sheetPr codeName="Sheet113"/>
  <dimension ref="A1:K175"/>
  <sheetViews>
    <sheetView topLeftCell="A28" workbookViewId="0">
      <selection activeCell="C10" sqref="C10"/>
    </sheetView>
  </sheetViews>
  <sheetFormatPr defaultRowHeight="15" x14ac:dyDescent="0.25"/>
  <cols>
    <col min="1" max="1" width="10" bestFit="1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616</v>
      </c>
      <c r="B2" t="s">
        <v>97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617</v>
      </c>
      <c r="B3" t="s">
        <v>97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618</v>
      </c>
      <c r="B4" t="s">
        <v>97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619</v>
      </c>
      <c r="B5" t="s">
        <v>97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620</v>
      </c>
      <c r="B6" t="s">
        <v>97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623</v>
      </c>
      <c r="B7" t="s">
        <v>97</v>
      </c>
      <c r="C7">
        <v>23.95</v>
      </c>
      <c r="D7">
        <v>23.95</v>
      </c>
      <c r="E7">
        <v>23.95</v>
      </c>
      <c r="F7">
        <v>23.95</v>
      </c>
      <c r="G7">
        <v>23.95</v>
      </c>
      <c r="H7">
        <v>23.95</v>
      </c>
      <c r="I7">
        <v>1</v>
      </c>
      <c r="J7">
        <v>0</v>
      </c>
      <c r="K7">
        <v>1</v>
      </c>
    </row>
    <row r="8" spans="1:11" x14ac:dyDescent="0.25">
      <c r="A8" s="1">
        <v>40624</v>
      </c>
      <c r="B8" t="s">
        <v>97</v>
      </c>
      <c r="C8">
        <v>24.22</v>
      </c>
      <c r="D8">
        <v>24.25</v>
      </c>
      <c r="E8">
        <v>24.06</v>
      </c>
      <c r="F8">
        <v>24.25</v>
      </c>
      <c r="G8">
        <v>24.3</v>
      </c>
      <c r="H8">
        <v>0.35</v>
      </c>
      <c r="I8">
        <v>46</v>
      </c>
      <c r="J8">
        <v>0</v>
      </c>
      <c r="K8">
        <v>44</v>
      </c>
    </row>
    <row r="9" spans="1:11" x14ac:dyDescent="0.25">
      <c r="A9" s="1">
        <v>40625</v>
      </c>
      <c r="B9" t="s">
        <v>97</v>
      </c>
      <c r="C9">
        <v>24.32</v>
      </c>
      <c r="D9">
        <v>24.4</v>
      </c>
      <c r="E9">
        <v>23.98</v>
      </c>
      <c r="F9">
        <v>24.15</v>
      </c>
      <c r="G9">
        <v>24.1</v>
      </c>
      <c r="H9">
        <v>-0.2</v>
      </c>
      <c r="I9">
        <v>137</v>
      </c>
      <c r="J9">
        <v>0</v>
      </c>
      <c r="K9">
        <v>134</v>
      </c>
    </row>
    <row r="10" spans="1:11" x14ac:dyDescent="0.25">
      <c r="A10" s="1">
        <v>40626</v>
      </c>
      <c r="B10" t="s">
        <v>97</v>
      </c>
      <c r="C10">
        <v>23.84</v>
      </c>
      <c r="D10">
        <v>24</v>
      </c>
      <c r="E10">
        <v>23.65</v>
      </c>
      <c r="F10">
        <v>24</v>
      </c>
      <c r="G10">
        <v>24</v>
      </c>
      <c r="H10">
        <v>-0.1</v>
      </c>
      <c r="I10">
        <v>218</v>
      </c>
      <c r="J10">
        <v>0</v>
      </c>
      <c r="K10">
        <v>320</v>
      </c>
    </row>
    <row r="11" spans="1:11" x14ac:dyDescent="0.25">
      <c r="A11" s="1">
        <v>40627</v>
      </c>
      <c r="B11" t="s">
        <v>97</v>
      </c>
      <c r="C11">
        <v>23.84</v>
      </c>
      <c r="D11">
        <v>24.35</v>
      </c>
      <c r="E11">
        <v>23.79</v>
      </c>
      <c r="F11">
        <v>24.35</v>
      </c>
      <c r="G11">
        <v>24.35</v>
      </c>
      <c r="H11">
        <v>0.35</v>
      </c>
      <c r="I11">
        <v>550</v>
      </c>
      <c r="J11">
        <v>0</v>
      </c>
      <c r="K11">
        <v>783</v>
      </c>
    </row>
    <row r="12" spans="1:11" x14ac:dyDescent="0.25">
      <c r="A12" s="1">
        <v>40630</v>
      </c>
      <c r="B12" t="s">
        <v>97</v>
      </c>
      <c r="C12">
        <v>24.25</v>
      </c>
      <c r="D12">
        <v>24.45</v>
      </c>
      <c r="E12">
        <v>24.14</v>
      </c>
      <c r="F12">
        <v>24.45</v>
      </c>
      <c r="G12">
        <v>24.45</v>
      </c>
      <c r="H12">
        <v>0.1</v>
      </c>
      <c r="I12">
        <v>151</v>
      </c>
      <c r="J12">
        <v>0</v>
      </c>
      <c r="K12">
        <v>844</v>
      </c>
    </row>
    <row r="13" spans="1:11" x14ac:dyDescent="0.25">
      <c r="A13" s="1">
        <v>40631</v>
      </c>
      <c r="B13" t="s">
        <v>97</v>
      </c>
      <c r="C13">
        <v>24.45</v>
      </c>
      <c r="D13">
        <v>24.49</v>
      </c>
      <c r="E13">
        <v>24.1</v>
      </c>
      <c r="F13">
        <v>24.15</v>
      </c>
      <c r="G13">
        <v>24.15</v>
      </c>
      <c r="H13">
        <v>-0.3</v>
      </c>
      <c r="I13">
        <v>58</v>
      </c>
      <c r="J13">
        <v>0</v>
      </c>
      <c r="K13">
        <v>863</v>
      </c>
    </row>
    <row r="14" spans="1:11" x14ac:dyDescent="0.25">
      <c r="A14" s="1">
        <v>40632</v>
      </c>
      <c r="B14" t="s">
        <v>97</v>
      </c>
      <c r="C14">
        <v>23.89</v>
      </c>
      <c r="D14">
        <v>23.95</v>
      </c>
      <c r="E14">
        <v>23.75</v>
      </c>
      <c r="F14">
        <v>23.85</v>
      </c>
      <c r="G14">
        <v>23.85</v>
      </c>
      <c r="H14">
        <v>-0.3</v>
      </c>
      <c r="I14">
        <v>279</v>
      </c>
      <c r="J14">
        <v>0</v>
      </c>
      <c r="K14">
        <v>1076</v>
      </c>
    </row>
    <row r="15" spans="1:11" x14ac:dyDescent="0.25">
      <c r="A15" s="1">
        <v>40633</v>
      </c>
      <c r="B15" t="s">
        <v>97</v>
      </c>
      <c r="C15">
        <v>23.95</v>
      </c>
      <c r="D15">
        <v>23.95</v>
      </c>
      <c r="E15">
        <v>23.77</v>
      </c>
      <c r="F15">
        <v>23.91</v>
      </c>
      <c r="G15">
        <v>24</v>
      </c>
      <c r="H15">
        <v>0.15</v>
      </c>
      <c r="I15">
        <v>111</v>
      </c>
      <c r="J15">
        <v>0</v>
      </c>
      <c r="K15">
        <v>1145</v>
      </c>
    </row>
    <row r="16" spans="1:11" x14ac:dyDescent="0.25">
      <c r="A16" s="1">
        <v>40634</v>
      </c>
      <c r="B16" t="s">
        <v>97</v>
      </c>
      <c r="C16">
        <v>23.6</v>
      </c>
      <c r="D16">
        <v>24</v>
      </c>
      <c r="E16">
        <v>23.59</v>
      </c>
      <c r="F16">
        <v>24</v>
      </c>
      <c r="G16">
        <v>23.95</v>
      </c>
      <c r="H16">
        <v>-0.05</v>
      </c>
      <c r="I16">
        <v>224</v>
      </c>
      <c r="J16">
        <v>0</v>
      </c>
      <c r="K16">
        <v>1245</v>
      </c>
    </row>
    <row r="17" spans="1:11" x14ac:dyDescent="0.25">
      <c r="A17" s="1">
        <v>40637</v>
      </c>
      <c r="B17" t="s">
        <v>97</v>
      </c>
      <c r="C17">
        <v>24</v>
      </c>
      <c r="D17">
        <v>24.05</v>
      </c>
      <c r="E17">
        <v>23.8</v>
      </c>
      <c r="F17">
        <v>23.9</v>
      </c>
      <c r="G17">
        <v>23.9</v>
      </c>
      <c r="H17">
        <v>-0.05</v>
      </c>
      <c r="I17">
        <v>214</v>
      </c>
      <c r="J17">
        <v>0</v>
      </c>
      <c r="K17">
        <v>1363</v>
      </c>
    </row>
    <row r="18" spans="1:11" x14ac:dyDescent="0.25">
      <c r="A18" s="1">
        <v>40638</v>
      </c>
      <c r="B18" t="s">
        <v>97</v>
      </c>
      <c r="C18">
        <v>23.95</v>
      </c>
      <c r="D18">
        <v>24</v>
      </c>
      <c r="E18">
        <v>23.8</v>
      </c>
      <c r="F18">
        <v>23.9</v>
      </c>
      <c r="G18">
        <v>23.9</v>
      </c>
      <c r="H18">
        <v>0</v>
      </c>
      <c r="I18">
        <v>421</v>
      </c>
      <c r="J18">
        <v>0</v>
      </c>
      <c r="K18">
        <v>1661</v>
      </c>
    </row>
    <row r="19" spans="1:11" x14ac:dyDescent="0.25">
      <c r="A19" s="1">
        <v>40639</v>
      </c>
      <c r="B19" t="s">
        <v>97</v>
      </c>
      <c r="C19">
        <v>23.74</v>
      </c>
      <c r="D19">
        <v>24.05</v>
      </c>
      <c r="E19">
        <v>23.74</v>
      </c>
      <c r="F19">
        <v>23.95</v>
      </c>
      <c r="G19">
        <v>23.95</v>
      </c>
      <c r="H19">
        <v>0.05</v>
      </c>
      <c r="I19">
        <v>181</v>
      </c>
      <c r="J19">
        <v>0</v>
      </c>
      <c r="K19">
        <v>1798</v>
      </c>
    </row>
    <row r="20" spans="1:11" x14ac:dyDescent="0.25">
      <c r="A20" s="1">
        <v>40640</v>
      </c>
      <c r="B20" t="s">
        <v>97</v>
      </c>
      <c r="C20">
        <v>23.85</v>
      </c>
      <c r="D20">
        <v>24.2</v>
      </c>
      <c r="E20">
        <v>23.8</v>
      </c>
      <c r="F20">
        <v>24.15</v>
      </c>
      <c r="G20">
        <v>24.1</v>
      </c>
      <c r="H20">
        <v>0.15</v>
      </c>
      <c r="I20">
        <v>343</v>
      </c>
      <c r="J20">
        <v>0</v>
      </c>
      <c r="K20">
        <v>1978</v>
      </c>
    </row>
    <row r="21" spans="1:11" x14ac:dyDescent="0.25">
      <c r="A21" s="1">
        <v>40641</v>
      </c>
      <c r="B21" t="s">
        <v>97</v>
      </c>
      <c r="C21">
        <v>23.95</v>
      </c>
      <c r="D21">
        <v>24.45</v>
      </c>
      <c r="E21">
        <v>23.95</v>
      </c>
      <c r="F21">
        <v>24.45</v>
      </c>
      <c r="G21">
        <v>24.45</v>
      </c>
      <c r="H21">
        <v>0.35</v>
      </c>
      <c r="I21">
        <v>221</v>
      </c>
      <c r="J21">
        <v>0</v>
      </c>
      <c r="K21">
        <v>2058</v>
      </c>
    </row>
    <row r="22" spans="1:11" x14ac:dyDescent="0.25">
      <c r="A22" s="1">
        <v>40644</v>
      </c>
      <c r="B22" t="s">
        <v>97</v>
      </c>
      <c r="C22">
        <v>24.1</v>
      </c>
      <c r="D22">
        <v>24.65</v>
      </c>
      <c r="E22">
        <v>24.1</v>
      </c>
      <c r="F22">
        <v>24.55</v>
      </c>
      <c r="G22">
        <v>24.55</v>
      </c>
      <c r="H22">
        <v>0.1</v>
      </c>
      <c r="I22">
        <v>1123</v>
      </c>
      <c r="J22">
        <v>0</v>
      </c>
      <c r="K22">
        <v>2820</v>
      </c>
    </row>
    <row r="23" spans="1:11" x14ac:dyDescent="0.25">
      <c r="A23" s="1">
        <v>40645</v>
      </c>
      <c r="B23" t="s">
        <v>97</v>
      </c>
      <c r="C23">
        <v>24.75</v>
      </c>
      <c r="D23">
        <v>24.9</v>
      </c>
      <c r="E23">
        <v>24.35</v>
      </c>
      <c r="F23">
        <v>24.55</v>
      </c>
      <c r="G23">
        <v>24.55</v>
      </c>
      <c r="H23">
        <v>0</v>
      </c>
      <c r="I23">
        <v>788</v>
      </c>
      <c r="J23">
        <v>0</v>
      </c>
      <c r="K23">
        <v>3327</v>
      </c>
    </row>
    <row r="24" spans="1:11" x14ac:dyDescent="0.25">
      <c r="A24" s="1">
        <v>40646</v>
      </c>
      <c r="B24" t="s">
        <v>97</v>
      </c>
      <c r="C24">
        <v>24.35</v>
      </c>
      <c r="D24">
        <v>24.65</v>
      </c>
      <c r="E24">
        <v>24.34</v>
      </c>
      <c r="F24">
        <v>24.53</v>
      </c>
      <c r="G24">
        <v>24.55</v>
      </c>
      <c r="H24">
        <v>0</v>
      </c>
      <c r="I24">
        <v>795</v>
      </c>
      <c r="J24">
        <v>0</v>
      </c>
      <c r="K24">
        <v>3560</v>
      </c>
    </row>
    <row r="25" spans="1:11" x14ac:dyDescent="0.25">
      <c r="A25" s="1">
        <v>40647</v>
      </c>
      <c r="B25" t="s">
        <v>97</v>
      </c>
      <c r="C25">
        <v>24.76</v>
      </c>
      <c r="D25">
        <v>24.76</v>
      </c>
      <c r="E25">
        <v>24.4</v>
      </c>
      <c r="F25">
        <v>24.55</v>
      </c>
      <c r="G25">
        <v>24.5</v>
      </c>
      <c r="H25">
        <v>-0.05</v>
      </c>
      <c r="I25">
        <v>409</v>
      </c>
      <c r="J25">
        <v>0</v>
      </c>
      <c r="K25">
        <v>3796</v>
      </c>
    </row>
    <row r="26" spans="1:11" x14ac:dyDescent="0.25">
      <c r="A26" s="1">
        <v>40648</v>
      </c>
      <c r="B26" t="s">
        <v>97</v>
      </c>
      <c r="C26">
        <v>24.48</v>
      </c>
      <c r="D26">
        <v>24.55</v>
      </c>
      <c r="E26">
        <v>24.3</v>
      </c>
      <c r="F26">
        <v>24.5</v>
      </c>
      <c r="G26">
        <v>24.5</v>
      </c>
      <c r="H26">
        <v>0</v>
      </c>
      <c r="I26">
        <v>249</v>
      </c>
      <c r="J26">
        <v>0</v>
      </c>
      <c r="K26">
        <v>3756</v>
      </c>
    </row>
    <row r="27" spans="1:11" x14ac:dyDescent="0.25">
      <c r="A27" s="1">
        <v>40651</v>
      </c>
      <c r="B27" t="s">
        <v>97</v>
      </c>
      <c r="C27">
        <v>24.8</v>
      </c>
      <c r="D27">
        <v>25.35</v>
      </c>
      <c r="E27">
        <v>24.65</v>
      </c>
      <c r="F27">
        <v>24.75</v>
      </c>
      <c r="G27">
        <v>24.75</v>
      </c>
      <c r="H27">
        <v>0.25</v>
      </c>
      <c r="I27">
        <v>335</v>
      </c>
      <c r="J27">
        <v>0</v>
      </c>
      <c r="K27">
        <v>3891</v>
      </c>
    </row>
    <row r="28" spans="1:11" x14ac:dyDescent="0.25">
      <c r="A28" s="1">
        <v>40652</v>
      </c>
      <c r="B28" t="s">
        <v>97</v>
      </c>
      <c r="C28">
        <v>24.8</v>
      </c>
      <c r="D28">
        <v>24.8</v>
      </c>
      <c r="E28">
        <v>24.41</v>
      </c>
      <c r="F28">
        <v>24.49</v>
      </c>
      <c r="G28">
        <v>24.5</v>
      </c>
      <c r="H28">
        <v>-0.25</v>
      </c>
      <c r="I28">
        <v>388</v>
      </c>
      <c r="J28">
        <v>0</v>
      </c>
      <c r="K28">
        <v>4059</v>
      </c>
    </row>
    <row r="29" spans="1:11" x14ac:dyDescent="0.25">
      <c r="A29" s="1">
        <v>40653</v>
      </c>
      <c r="B29" t="s">
        <v>97</v>
      </c>
      <c r="C29">
        <v>24.2</v>
      </c>
      <c r="D29">
        <v>24.35</v>
      </c>
      <c r="E29">
        <v>23.95</v>
      </c>
      <c r="F29">
        <v>24.3</v>
      </c>
      <c r="G29">
        <v>24.3</v>
      </c>
      <c r="H29">
        <v>-0.2</v>
      </c>
      <c r="I29">
        <v>709</v>
      </c>
      <c r="J29">
        <v>0</v>
      </c>
      <c r="K29">
        <v>3941</v>
      </c>
    </row>
    <row r="30" spans="1:11" x14ac:dyDescent="0.25">
      <c r="A30" s="1">
        <v>40654</v>
      </c>
      <c r="B30" t="s">
        <v>97</v>
      </c>
      <c r="C30">
        <v>24.25</v>
      </c>
      <c r="D30">
        <v>24.42</v>
      </c>
      <c r="E30">
        <v>24</v>
      </c>
      <c r="F30">
        <v>24.1</v>
      </c>
      <c r="G30">
        <v>24.15</v>
      </c>
      <c r="H30">
        <v>-0.15</v>
      </c>
      <c r="I30">
        <v>775</v>
      </c>
      <c r="J30">
        <v>24</v>
      </c>
      <c r="K30">
        <v>4067</v>
      </c>
    </row>
    <row r="31" spans="1:11" x14ac:dyDescent="0.25">
      <c r="A31" s="1">
        <v>40658</v>
      </c>
      <c r="B31" t="s">
        <v>97</v>
      </c>
      <c r="C31">
        <v>23.95</v>
      </c>
      <c r="D31">
        <v>24.05</v>
      </c>
      <c r="E31">
        <v>23.75</v>
      </c>
      <c r="F31">
        <v>24.05</v>
      </c>
      <c r="G31">
        <v>24.05</v>
      </c>
      <c r="H31">
        <v>-0.1</v>
      </c>
      <c r="I31">
        <v>278</v>
      </c>
      <c r="J31">
        <v>0</v>
      </c>
      <c r="K31">
        <v>4120</v>
      </c>
    </row>
    <row r="32" spans="1:11" x14ac:dyDescent="0.25">
      <c r="A32" s="1">
        <v>40659</v>
      </c>
      <c r="B32" t="s">
        <v>97</v>
      </c>
      <c r="C32">
        <v>23.83</v>
      </c>
      <c r="D32">
        <v>23.9</v>
      </c>
      <c r="E32">
        <v>23.29</v>
      </c>
      <c r="F32">
        <v>23.5</v>
      </c>
      <c r="G32">
        <v>23.5</v>
      </c>
      <c r="H32">
        <v>-0.55000000000000004</v>
      </c>
      <c r="I32">
        <v>3442</v>
      </c>
      <c r="J32">
        <v>0</v>
      </c>
      <c r="K32">
        <v>5125</v>
      </c>
    </row>
    <row r="33" spans="1:11" x14ac:dyDescent="0.25">
      <c r="A33" s="1">
        <v>40660</v>
      </c>
      <c r="B33" t="s">
        <v>97</v>
      </c>
      <c r="C33">
        <v>23.25</v>
      </c>
      <c r="D33">
        <v>23.45</v>
      </c>
      <c r="E33">
        <v>22.95</v>
      </c>
      <c r="F33">
        <v>23.15</v>
      </c>
      <c r="G33">
        <v>23.2</v>
      </c>
      <c r="H33">
        <v>-0.3</v>
      </c>
      <c r="I33">
        <v>5260</v>
      </c>
      <c r="J33">
        <v>41</v>
      </c>
      <c r="K33">
        <v>8321</v>
      </c>
    </row>
    <row r="34" spans="1:11" x14ac:dyDescent="0.25">
      <c r="A34" s="1">
        <v>40661</v>
      </c>
      <c r="B34" t="s">
        <v>97</v>
      </c>
      <c r="C34">
        <v>23.15</v>
      </c>
      <c r="D34">
        <v>23.22</v>
      </c>
      <c r="E34">
        <v>23</v>
      </c>
      <c r="F34">
        <v>23</v>
      </c>
      <c r="G34">
        <v>23.05</v>
      </c>
      <c r="H34">
        <v>-0.15</v>
      </c>
      <c r="I34">
        <v>5949</v>
      </c>
      <c r="J34">
        <v>0</v>
      </c>
      <c r="K34">
        <v>10607</v>
      </c>
    </row>
    <row r="35" spans="1:11" x14ac:dyDescent="0.25">
      <c r="A35" s="1">
        <v>40662</v>
      </c>
      <c r="B35" t="s">
        <v>97</v>
      </c>
      <c r="C35">
        <v>22.92</v>
      </c>
      <c r="D35">
        <v>23.01</v>
      </c>
      <c r="E35">
        <v>22.85</v>
      </c>
      <c r="F35">
        <v>22.9</v>
      </c>
      <c r="G35">
        <v>22.9</v>
      </c>
      <c r="H35">
        <v>-0.15</v>
      </c>
      <c r="I35">
        <v>3844</v>
      </c>
      <c r="J35">
        <v>0</v>
      </c>
      <c r="K35">
        <v>12692</v>
      </c>
    </row>
    <row r="36" spans="1:11" x14ac:dyDescent="0.25">
      <c r="A36" s="1">
        <v>40665</v>
      </c>
      <c r="B36" t="s">
        <v>97</v>
      </c>
      <c r="C36">
        <v>22.56</v>
      </c>
      <c r="D36">
        <v>23.25</v>
      </c>
      <c r="E36">
        <v>22.55</v>
      </c>
      <c r="F36">
        <v>23.2</v>
      </c>
      <c r="G36">
        <v>23.25</v>
      </c>
      <c r="H36">
        <v>0.35</v>
      </c>
      <c r="I36">
        <v>2255</v>
      </c>
      <c r="J36">
        <v>0</v>
      </c>
      <c r="K36">
        <v>12852</v>
      </c>
    </row>
    <row r="37" spans="1:11" x14ac:dyDescent="0.25">
      <c r="A37" s="1">
        <v>40666</v>
      </c>
      <c r="B37" t="s">
        <v>97</v>
      </c>
      <c r="C37">
        <v>23.25</v>
      </c>
      <c r="D37">
        <v>23.55</v>
      </c>
      <c r="E37">
        <v>23.15</v>
      </c>
      <c r="F37">
        <v>23.4</v>
      </c>
      <c r="G37">
        <v>23.45</v>
      </c>
      <c r="H37">
        <v>0.2</v>
      </c>
      <c r="I37">
        <v>2000</v>
      </c>
      <c r="J37">
        <v>0</v>
      </c>
      <c r="K37">
        <v>13173</v>
      </c>
    </row>
    <row r="38" spans="1:11" x14ac:dyDescent="0.25">
      <c r="A38" s="1">
        <v>40667</v>
      </c>
      <c r="B38" t="s">
        <v>97</v>
      </c>
      <c r="C38">
        <v>23.3</v>
      </c>
      <c r="D38">
        <v>23.7</v>
      </c>
      <c r="E38">
        <v>23.2</v>
      </c>
      <c r="F38">
        <v>23.5</v>
      </c>
      <c r="G38">
        <v>23.55</v>
      </c>
      <c r="H38">
        <v>0.1</v>
      </c>
      <c r="I38">
        <v>1953</v>
      </c>
      <c r="J38">
        <v>0</v>
      </c>
      <c r="K38">
        <v>13505</v>
      </c>
    </row>
    <row r="39" spans="1:11" x14ac:dyDescent="0.25">
      <c r="A39" s="1">
        <v>40668</v>
      </c>
      <c r="B39" t="s">
        <v>97</v>
      </c>
      <c r="C39">
        <v>23.64</v>
      </c>
      <c r="D39">
        <v>23.81</v>
      </c>
      <c r="E39">
        <v>23.4</v>
      </c>
      <c r="F39">
        <v>23.6</v>
      </c>
      <c r="G39">
        <v>23.65</v>
      </c>
      <c r="H39">
        <v>0.1</v>
      </c>
      <c r="I39">
        <v>1418</v>
      </c>
      <c r="J39">
        <v>0</v>
      </c>
      <c r="K39">
        <v>13933</v>
      </c>
    </row>
    <row r="40" spans="1:11" x14ac:dyDescent="0.25">
      <c r="A40" s="1">
        <v>40669</v>
      </c>
      <c r="B40" t="s">
        <v>97</v>
      </c>
      <c r="C40">
        <v>23.54</v>
      </c>
      <c r="D40">
        <v>23.7</v>
      </c>
      <c r="E40">
        <v>23.02</v>
      </c>
      <c r="F40">
        <v>23.5</v>
      </c>
      <c r="G40">
        <v>23.55</v>
      </c>
      <c r="H40">
        <v>-0.1</v>
      </c>
      <c r="I40">
        <v>2371</v>
      </c>
      <c r="J40">
        <v>0</v>
      </c>
      <c r="K40">
        <v>13931</v>
      </c>
    </row>
    <row r="41" spans="1:11" x14ac:dyDescent="0.25">
      <c r="A41" s="1">
        <v>40672</v>
      </c>
      <c r="B41" t="s">
        <v>97</v>
      </c>
      <c r="C41">
        <v>23.45</v>
      </c>
      <c r="D41">
        <v>23.55</v>
      </c>
      <c r="E41">
        <v>23</v>
      </c>
      <c r="F41">
        <v>23.05</v>
      </c>
      <c r="G41">
        <v>23.1</v>
      </c>
      <c r="H41">
        <v>-0.45</v>
      </c>
      <c r="I41">
        <v>787</v>
      </c>
      <c r="J41">
        <v>0</v>
      </c>
      <c r="K41">
        <v>13959</v>
      </c>
    </row>
    <row r="42" spans="1:11" x14ac:dyDescent="0.25">
      <c r="A42" s="1">
        <v>40673</v>
      </c>
      <c r="B42" t="s">
        <v>97</v>
      </c>
      <c r="C42">
        <v>22.97</v>
      </c>
      <c r="D42">
        <v>23.1</v>
      </c>
      <c r="E42">
        <v>22.55</v>
      </c>
      <c r="F42">
        <v>22.6</v>
      </c>
      <c r="G42">
        <v>22.6</v>
      </c>
      <c r="H42">
        <v>-0.5</v>
      </c>
      <c r="I42">
        <v>1201</v>
      </c>
      <c r="J42">
        <v>0</v>
      </c>
      <c r="K42">
        <v>13713</v>
      </c>
    </row>
    <row r="43" spans="1:11" x14ac:dyDescent="0.25">
      <c r="A43" s="1">
        <v>40674</v>
      </c>
      <c r="B43" t="s">
        <v>97</v>
      </c>
      <c r="C43">
        <v>22.65</v>
      </c>
      <c r="D43">
        <v>23.25</v>
      </c>
      <c r="E43">
        <v>22.64</v>
      </c>
      <c r="F43">
        <v>22.85</v>
      </c>
      <c r="G43">
        <v>22.9</v>
      </c>
      <c r="H43">
        <v>0.3</v>
      </c>
      <c r="I43">
        <v>1129</v>
      </c>
      <c r="J43">
        <v>0</v>
      </c>
      <c r="K43">
        <v>13889</v>
      </c>
    </row>
    <row r="44" spans="1:11" x14ac:dyDescent="0.25">
      <c r="A44" s="1">
        <v>40675</v>
      </c>
      <c r="B44" t="s">
        <v>97</v>
      </c>
      <c r="C44">
        <v>23.14</v>
      </c>
      <c r="D44">
        <v>23.26</v>
      </c>
      <c r="E44">
        <v>22.64</v>
      </c>
      <c r="F44">
        <v>22.7</v>
      </c>
      <c r="G44">
        <v>22.75</v>
      </c>
      <c r="H44">
        <v>-0.15</v>
      </c>
      <c r="I44">
        <v>1317</v>
      </c>
      <c r="J44">
        <v>0</v>
      </c>
      <c r="K44">
        <v>14297</v>
      </c>
    </row>
    <row r="45" spans="1:11" x14ac:dyDescent="0.25">
      <c r="A45" s="1">
        <v>40676</v>
      </c>
      <c r="B45" t="s">
        <v>97</v>
      </c>
      <c r="C45">
        <v>22.75</v>
      </c>
      <c r="D45">
        <v>23.25</v>
      </c>
      <c r="E45">
        <v>22.7</v>
      </c>
      <c r="F45">
        <v>22.94</v>
      </c>
      <c r="G45">
        <v>22.95</v>
      </c>
      <c r="H45">
        <v>0.2</v>
      </c>
      <c r="I45">
        <v>1527</v>
      </c>
      <c r="J45">
        <v>387</v>
      </c>
      <c r="K45">
        <v>14796</v>
      </c>
    </row>
    <row r="46" spans="1:11" x14ac:dyDescent="0.25">
      <c r="A46" s="1">
        <v>40679</v>
      </c>
      <c r="B46" t="s">
        <v>97</v>
      </c>
      <c r="C46">
        <v>23.15</v>
      </c>
      <c r="D46">
        <v>23.25</v>
      </c>
      <c r="E46">
        <v>22.7</v>
      </c>
      <c r="F46">
        <v>23.05</v>
      </c>
      <c r="G46">
        <v>23.1</v>
      </c>
      <c r="H46">
        <v>0.15</v>
      </c>
      <c r="I46">
        <v>1446</v>
      </c>
      <c r="J46">
        <v>0</v>
      </c>
      <c r="K46">
        <v>15285</v>
      </c>
    </row>
    <row r="47" spans="1:11" x14ac:dyDescent="0.25">
      <c r="A47" s="1">
        <v>40680</v>
      </c>
      <c r="B47" t="s">
        <v>97</v>
      </c>
      <c r="C47">
        <v>23.2</v>
      </c>
      <c r="D47">
        <v>23.45</v>
      </c>
      <c r="E47">
        <v>22.9</v>
      </c>
      <c r="F47">
        <v>23.05</v>
      </c>
      <c r="G47">
        <v>23.05</v>
      </c>
      <c r="H47">
        <v>-0.05</v>
      </c>
      <c r="I47">
        <v>1344</v>
      </c>
      <c r="J47">
        <v>0</v>
      </c>
      <c r="K47">
        <v>15077</v>
      </c>
    </row>
    <row r="48" spans="1:11" x14ac:dyDescent="0.25">
      <c r="A48" s="1">
        <v>40681</v>
      </c>
      <c r="B48" t="s">
        <v>97</v>
      </c>
      <c r="C48">
        <v>23</v>
      </c>
      <c r="D48">
        <v>23</v>
      </c>
      <c r="E48">
        <v>22.6</v>
      </c>
      <c r="F48">
        <v>22.7</v>
      </c>
      <c r="G48">
        <v>22.75</v>
      </c>
      <c r="H48">
        <v>-0.3</v>
      </c>
      <c r="I48">
        <v>844</v>
      </c>
      <c r="J48">
        <v>0</v>
      </c>
      <c r="K48">
        <v>14983</v>
      </c>
    </row>
    <row r="49" spans="1:11" x14ac:dyDescent="0.25">
      <c r="A49" s="1">
        <v>40682</v>
      </c>
      <c r="B49" t="s">
        <v>97</v>
      </c>
      <c r="C49">
        <v>22.79</v>
      </c>
      <c r="D49">
        <v>22.95</v>
      </c>
      <c r="E49">
        <v>22.6</v>
      </c>
      <c r="F49">
        <v>22.85</v>
      </c>
      <c r="G49">
        <v>22.85</v>
      </c>
      <c r="H49">
        <v>0.1</v>
      </c>
      <c r="I49">
        <v>2929</v>
      </c>
      <c r="J49">
        <v>0</v>
      </c>
      <c r="K49">
        <v>15432</v>
      </c>
    </row>
    <row r="50" spans="1:11" x14ac:dyDescent="0.25">
      <c r="A50" s="1">
        <v>40683</v>
      </c>
      <c r="B50" t="s">
        <v>97</v>
      </c>
      <c r="C50">
        <v>22.86</v>
      </c>
      <c r="D50">
        <v>23.55</v>
      </c>
      <c r="E50">
        <v>22.85</v>
      </c>
      <c r="F50">
        <v>23.5</v>
      </c>
      <c r="G50">
        <v>23.5</v>
      </c>
      <c r="H50">
        <v>0.65</v>
      </c>
      <c r="I50">
        <v>2317</v>
      </c>
      <c r="J50">
        <v>0</v>
      </c>
      <c r="K50">
        <v>16244</v>
      </c>
    </row>
    <row r="51" spans="1:11" x14ac:dyDescent="0.25">
      <c r="A51" s="1">
        <v>40686</v>
      </c>
      <c r="B51" t="s">
        <v>97</v>
      </c>
      <c r="C51">
        <v>23.73</v>
      </c>
      <c r="D51">
        <v>23.9</v>
      </c>
      <c r="E51">
        <v>23.45</v>
      </c>
      <c r="F51">
        <v>23.74</v>
      </c>
      <c r="G51">
        <v>23.75</v>
      </c>
      <c r="H51">
        <v>0.25</v>
      </c>
      <c r="I51">
        <v>1967</v>
      </c>
      <c r="J51">
        <v>0</v>
      </c>
      <c r="K51">
        <v>17093</v>
      </c>
    </row>
    <row r="52" spans="1:11" x14ac:dyDescent="0.25">
      <c r="A52" s="1">
        <v>40687</v>
      </c>
      <c r="B52" t="s">
        <v>97</v>
      </c>
      <c r="C52">
        <v>23.64</v>
      </c>
      <c r="D52">
        <v>23.65</v>
      </c>
      <c r="E52">
        <v>23.35</v>
      </c>
      <c r="F52">
        <v>23.6</v>
      </c>
      <c r="G52">
        <v>23.65</v>
      </c>
      <c r="H52">
        <v>-0.1</v>
      </c>
      <c r="I52">
        <v>1818</v>
      </c>
      <c r="J52">
        <v>47</v>
      </c>
      <c r="K52">
        <v>17399</v>
      </c>
    </row>
    <row r="53" spans="1:11" x14ac:dyDescent="0.25">
      <c r="A53" s="1">
        <v>40688</v>
      </c>
      <c r="B53" t="s">
        <v>97</v>
      </c>
      <c r="C53">
        <v>23.65</v>
      </c>
      <c r="D53">
        <v>23.71</v>
      </c>
      <c r="E53">
        <v>23.25</v>
      </c>
      <c r="F53">
        <v>23.45</v>
      </c>
      <c r="G53">
        <v>23.5</v>
      </c>
      <c r="H53">
        <v>-0.15</v>
      </c>
      <c r="I53">
        <v>1620</v>
      </c>
      <c r="J53">
        <v>0</v>
      </c>
      <c r="K53">
        <v>17843</v>
      </c>
    </row>
    <row r="54" spans="1:11" x14ac:dyDescent="0.25">
      <c r="A54" s="1">
        <v>40689</v>
      </c>
      <c r="B54" t="s">
        <v>97</v>
      </c>
      <c r="C54">
        <v>23.32</v>
      </c>
      <c r="D54">
        <v>23.5</v>
      </c>
      <c r="E54">
        <v>23</v>
      </c>
      <c r="F54">
        <v>23.05</v>
      </c>
      <c r="G54">
        <v>23.05</v>
      </c>
      <c r="H54">
        <v>-0.45</v>
      </c>
      <c r="I54">
        <v>1008</v>
      </c>
      <c r="J54">
        <v>0</v>
      </c>
      <c r="K54">
        <v>18049</v>
      </c>
    </row>
    <row r="55" spans="1:11" x14ac:dyDescent="0.25">
      <c r="A55" s="1">
        <v>40690</v>
      </c>
      <c r="B55" t="s">
        <v>97</v>
      </c>
      <c r="C55">
        <v>22.86</v>
      </c>
      <c r="D55">
        <v>22.98</v>
      </c>
      <c r="E55">
        <v>22.49</v>
      </c>
      <c r="F55">
        <v>22.68</v>
      </c>
      <c r="G55">
        <v>22.7</v>
      </c>
      <c r="H55">
        <v>-0.35</v>
      </c>
      <c r="I55">
        <v>1760</v>
      </c>
      <c r="J55">
        <v>140</v>
      </c>
      <c r="K55">
        <v>18563</v>
      </c>
    </row>
    <row r="56" spans="1:11" x14ac:dyDescent="0.25">
      <c r="A56" s="1">
        <v>40694</v>
      </c>
      <c r="B56" t="s">
        <v>97</v>
      </c>
      <c r="C56">
        <v>22.3</v>
      </c>
      <c r="D56">
        <v>22.5</v>
      </c>
      <c r="E56">
        <v>22.2</v>
      </c>
      <c r="F56">
        <v>22.25</v>
      </c>
      <c r="G56">
        <v>22.3</v>
      </c>
      <c r="H56">
        <v>-0.4</v>
      </c>
      <c r="I56">
        <v>910</v>
      </c>
      <c r="J56">
        <v>0</v>
      </c>
      <c r="K56">
        <v>18649</v>
      </c>
    </row>
    <row r="57" spans="1:11" x14ac:dyDescent="0.25">
      <c r="A57" s="1">
        <v>40695</v>
      </c>
      <c r="B57" t="s">
        <v>97</v>
      </c>
      <c r="C57">
        <v>22.26</v>
      </c>
      <c r="D57">
        <v>22.9</v>
      </c>
      <c r="E57">
        <v>22.2</v>
      </c>
      <c r="F57">
        <v>22.9</v>
      </c>
      <c r="G57">
        <v>22.9</v>
      </c>
      <c r="H57">
        <v>0.6</v>
      </c>
      <c r="I57">
        <v>1953</v>
      </c>
      <c r="J57">
        <v>0</v>
      </c>
      <c r="K57">
        <v>18827</v>
      </c>
    </row>
    <row r="58" spans="1:11" x14ac:dyDescent="0.25">
      <c r="A58" s="1">
        <v>40696</v>
      </c>
      <c r="B58" t="s">
        <v>97</v>
      </c>
      <c r="C58">
        <v>22.75</v>
      </c>
      <c r="D58">
        <v>23.01</v>
      </c>
      <c r="E58">
        <v>22.6</v>
      </c>
      <c r="F58">
        <v>22.79</v>
      </c>
      <c r="G58">
        <v>22.8</v>
      </c>
      <c r="H58">
        <v>-0.1</v>
      </c>
      <c r="I58">
        <v>847</v>
      </c>
      <c r="J58">
        <v>46</v>
      </c>
      <c r="K58">
        <v>18668</v>
      </c>
    </row>
    <row r="59" spans="1:11" x14ac:dyDescent="0.25">
      <c r="A59" s="1">
        <v>40697</v>
      </c>
      <c r="B59" t="s">
        <v>97</v>
      </c>
      <c r="C59">
        <v>23.15</v>
      </c>
      <c r="D59">
        <v>23.35</v>
      </c>
      <c r="E59">
        <v>22.6</v>
      </c>
      <c r="F59">
        <v>22.95</v>
      </c>
      <c r="G59">
        <v>22.95</v>
      </c>
      <c r="H59">
        <v>0.15</v>
      </c>
      <c r="I59">
        <v>1152</v>
      </c>
      <c r="J59">
        <v>0</v>
      </c>
      <c r="K59">
        <v>18738</v>
      </c>
    </row>
    <row r="60" spans="1:11" x14ac:dyDescent="0.25">
      <c r="A60" s="1">
        <v>40700</v>
      </c>
      <c r="B60" t="s">
        <v>97</v>
      </c>
      <c r="C60">
        <v>22.91</v>
      </c>
      <c r="D60">
        <v>23.2</v>
      </c>
      <c r="E60">
        <v>22.7</v>
      </c>
      <c r="F60">
        <v>23.2</v>
      </c>
      <c r="G60">
        <v>23.2</v>
      </c>
      <c r="H60">
        <v>0.25</v>
      </c>
      <c r="I60">
        <v>1736</v>
      </c>
      <c r="J60">
        <v>0</v>
      </c>
      <c r="K60">
        <v>18750</v>
      </c>
    </row>
    <row r="61" spans="1:11" x14ac:dyDescent="0.25">
      <c r="A61" s="1">
        <v>40701</v>
      </c>
      <c r="B61" t="s">
        <v>97</v>
      </c>
      <c r="C61">
        <v>23.05</v>
      </c>
      <c r="D61">
        <v>23.1</v>
      </c>
      <c r="E61">
        <v>22.65</v>
      </c>
      <c r="F61">
        <v>23</v>
      </c>
      <c r="G61">
        <v>23.05</v>
      </c>
      <c r="H61">
        <v>-0.15</v>
      </c>
      <c r="I61">
        <v>1760</v>
      </c>
      <c r="J61">
        <v>0</v>
      </c>
      <c r="K61">
        <v>18921</v>
      </c>
    </row>
    <row r="62" spans="1:11" x14ac:dyDescent="0.25">
      <c r="A62" s="1">
        <v>40702</v>
      </c>
      <c r="B62" t="s">
        <v>97</v>
      </c>
      <c r="C62">
        <v>23.15</v>
      </c>
      <c r="D62">
        <v>23.16</v>
      </c>
      <c r="E62">
        <v>22.68</v>
      </c>
      <c r="F62">
        <v>23.1</v>
      </c>
      <c r="G62">
        <v>23.15</v>
      </c>
      <c r="H62">
        <v>0.1</v>
      </c>
      <c r="I62">
        <v>2414</v>
      </c>
      <c r="J62">
        <v>0</v>
      </c>
      <c r="K62">
        <v>19744</v>
      </c>
    </row>
    <row r="63" spans="1:11" x14ac:dyDescent="0.25">
      <c r="A63" s="1">
        <v>40703</v>
      </c>
      <c r="B63" t="s">
        <v>97</v>
      </c>
      <c r="C63">
        <v>22.8</v>
      </c>
      <c r="D63">
        <v>22.89</v>
      </c>
      <c r="E63">
        <v>22.52</v>
      </c>
      <c r="F63">
        <v>22.71</v>
      </c>
      <c r="G63">
        <v>22.7</v>
      </c>
      <c r="H63">
        <v>-0.45</v>
      </c>
      <c r="I63">
        <v>793</v>
      </c>
      <c r="J63">
        <v>0</v>
      </c>
      <c r="K63">
        <v>19853</v>
      </c>
    </row>
    <row r="64" spans="1:11" x14ac:dyDescent="0.25">
      <c r="A64" s="1">
        <v>40704</v>
      </c>
      <c r="B64" t="s">
        <v>97</v>
      </c>
      <c r="C64">
        <v>22.7</v>
      </c>
      <c r="D64">
        <v>23.2</v>
      </c>
      <c r="E64">
        <v>22.65</v>
      </c>
      <c r="F64">
        <v>23.13</v>
      </c>
      <c r="G64">
        <v>23.15</v>
      </c>
      <c r="H64">
        <v>0.45</v>
      </c>
      <c r="I64">
        <v>2082</v>
      </c>
      <c r="J64">
        <v>71</v>
      </c>
      <c r="K64">
        <v>20459</v>
      </c>
    </row>
    <row r="65" spans="1:11" x14ac:dyDescent="0.25">
      <c r="A65" s="1">
        <v>40707</v>
      </c>
      <c r="B65" t="s">
        <v>97</v>
      </c>
      <c r="C65">
        <v>23.14</v>
      </c>
      <c r="D65">
        <v>23.5</v>
      </c>
      <c r="E65">
        <v>22.8</v>
      </c>
      <c r="F65">
        <v>23.22</v>
      </c>
      <c r="G65">
        <v>23.25</v>
      </c>
      <c r="H65">
        <v>0.1</v>
      </c>
      <c r="I65">
        <v>1136</v>
      </c>
      <c r="J65">
        <v>0</v>
      </c>
      <c r="K65">
        <v>20303</v>
      </c>
    </row>
    <row r="66" spans="1:11" x14ac:dyDescent="0.25">
      <c r="A66" s="1">
        <v>40708</v>
      </c>
      <c r="B66" t="s">
        <v>97</v>
      </c>
      <c r="C66">
        <v>23.2</v>
      </c>
      <c r="D66">
        <v>23.2</v>
      </c>
      <c r="E66">
        <v>22.45</v>
      </c>
      <c r="F66">
        <v>22.58</v>
      </c>
      <c r="G66">
        <v>22.55</v>
      </c>
      <c r="H66">
        <v>-0.7</v>
      </c>
      <c r="I66">
        <v>6678</v>
      </c>
      <c r="J66">
        <v>0</v>
      </c>
      <c r="K66">
        <v>23179</v>
      </c>
    </row>
    <row r="67" spans="1:11" x14ac:dyDescent="0.25">
      <c r="A67" s="1">
        <v>40709</v>
      </c>
      <c r="B67" t="s">
        <v>97</v>
      </c>
      <c r="C67">
        <v>22.8</v>
      </c>
      <c r="D67">
        <v>23.55</v>
      </c>
      <c r="E67">
        <v>22.76</v>
      </c>
      <c r="F67">
        <v>23.43</v>
      </c>
      <c r="G67">
        <v>23.45</v>
      </c>
      <c r="H67">
        <v>0.9</v>
      </c>
      <c r="I67">
        <v>3252</v>
      </c>
      <c r="J67">
        <v>0</v>
      </c>
      <c r="K67">
        <v>23116</v>
      </c>
    </row>
    <row r="68" spans="1:11" x14ac:dyDescent="0.25">
      <c r="A68" s="1">
        <v>40710</v>
      </c>
      <c r="B68" t="s">
        <v>97</v>
      </c>
      <c r="C68">
        <v>23.68</v>
      </c>
      <c r="D68">
        <v>25.02</v>
      </c>
      <c r="E68">
        <v>23.44</v>
      </c>
      <c r="F68">
        <v>24.3</v>
      </c>
      <c r="G68">
        <v>24.25</v>
      </c>
      <c r="H68">
        <v>0.8</v>
      </c>
      <c r="I68">
        <v>4910</v>
      </c>
      <c r="J68">
        <v>0</v>
      </c>
      <c r="K68">
        <v>24544</v>
      </c>
    </row>
    <row r="69" spans="1:11" x14ac:dyDescent="0.25">
      <c r="A69" s="1">
        <v>40711</v>
      </c>
      <c r="B69" t="s">
        <v>97</v>
      </c>
      <c r="C69">
        <v>24.1</v>
      </c>
      <c r="D69">
        <v>24.4</v>
      </c>
      <c r="E69">
        <v>23.69</v>
      </c>
      <c r="F69">
        <v>24.05</v>
      </c>
      <c r="G69">
        <v>24.05</v>
      </c>
      <c r="H69">
        <v>-0.2</v>
      </c>
      <c r="I69">
        <v>2898</v>
      </c>
      <c r="J69">
        <v>0</v>
      </c>
      <c r="K69">
        <v>22181</v>
      </c>
    </row>
    <row r="70" spans="1:11" x14ac:dyDescent="0.25">
      <c r="A70" s="1">
        <v>40714</v>
      </c>
      <c r="B70" t="s">
        <v>97</v>
      </c>
      <c r="C70">
        <v>24.37</v>
      </c>
      <c r="D70">
        <v>24.45</v>
      </c>
      <c r="E70">
        <v>23.5</v>
      </c>
      <c r="F70">
        <v>23.6</v>
      </c>
      <c r="G70">
        <v>23.55</v>
      </c>
      <c r="H70">
        <v>-0.5</v>
      </c>
      <c r="I70">
        <v>1751</v>
      </c>
      <c r="J70">
        <v>0</v>
      </c>
      <c r="K70">
        <v>21551</v>
      </c>
    </row>
    <row r="71" spans="1:11" x14ac:dyDescent="0.25">
      <c r="A71" s="1">
        <v>40715</v>
      </c>
      <c r="B71" t="s">
        <v>97</v>
      </c>
      <c r="C71">
        <v>23.28</v>
      </c>
      <c r="D71">
        <v>23.49</v>
      </c>
      <c r="E71">
        <v>23.03</v>
      </c>
      <c r="F71">
        <v>23.32</v>
      </c>
      <c r="G71">
        <v>23.3</v>
      </c>
      <c r="H71">
        <v>-0.25</v>
      </c>
      <c r="I71">
        <v>2340</v>
      </c>
      <c r="J71">
        <v>0</v>
      </c>
      <c r="K71">
        <v>20937</v>
      </c>
    </row>
    <row r="72" spans="1:11" x14ac:dyDescent="0.25">
      <c r="A72" s="1">
        <v>40716</v>
      </c>
      <c r="B72" t="s">
        <v>97</v>
      </c>
      <c r="C72">
        <v>23.2</v>
      </c>
      <c r="D72">
        <v>23.65</v>
      </c>
      <c r="E72">
        <v>22.79</v>
      </c>
      <c r="F72">
        <v>23.62</v>
      </c>
      <c r="G72">
        <v>23.65</v>
      </c>
      <c r="H72">
        <v>0.35</v>
      </c>
      <c r="I72">
        <v>2689</v>
      </c>
      <c r="J72">
        <v>0</v>
      </c>
      <c r="K72">
        <v>21130</v>
      </c>
    </row>
    <row r="73" spans="1:11" x14ac:dyDescent="0.25">
      <c r="A73" s="1">
        <v>40717</v>
      </c>
      <c r="B73" t="s">
        <v>97</v>
      </c>
      <c r="C73">
        <v>23.95</v>
      </c>
      <c r="D73">
        <v>24.45</v>
      </c>
      <c r="E73">
        <v>23.35</v>
      </c>
      <c r="F73">
        <v>23.55</v>
      </c>
      <c r="G73">
        <v>23.55</v>
      </c>
      <c r="H73">
        <v>-0.1</v>
      </c>
      <c r="I73">
        <v>3205</v>
      </c>
      <c r="J73">
        <v>68</v>
      </c>
      <c r="K73">
        <v>20990</v>
      </c>
    </row>
    <row r="74" spans="1:11" x14ac:dyDescent="0.25">
      <c r="A74" s="1">
        <v>40718</v>
      </c>
      <c r="B74" t="s">
        <v>97</v>
      </c>
      <c r="C74">
        <v>23.6</v>
      </c>
      <c r="D74">
        <v>24.14</v>
      </c>
      <c r="E74">
        <v>23.34</v>
      </c>
      <c r="F74">
        <v>24</v>
      </c>
      <c r="G74">
        <v>24</v>
      </c>
      <c r="H74">
        <v>0.45</v>
      </c>
      <c r="I74">
        <v>1351</v>
      </c>
      <c r="J74">
        <v>0</v>
      </c>
      <c r="K74">
        <v>21083</v>
      </c>
    </row>
    <row r="75" spans="1:11" x14ac:dyDescent="0.25">
      <c r="A75" s="1">
        <v>40721</v>
      </c>
      <c r="B75" t="s">
        <v>97</v>
      </c>
      <c r="C75">
        <v>23.95</v>
      </c>
      <c r="D75">
        <v>24.05</v>
      </c>
      <c r="E75">
        <v>23.44</v>
      </c>
      <c r="F75">
        <v>23.8</v>
      </c>
      <c r="G75">
        <v>23.75</v>
      </c>
      <c r="H75">
        <v>-0.25</v>
      </c>
      <c r="I75">
        <v>1780</v>
      </c>
      <c r="J75">
        <v>0</v>
      </c>
      <c r="K75">
        <v>21263</v>
      </c>
    </row>
    <row r="76" spans="1:11" x14ac:dyDescent="0.25">
      <c r="A76" s="1">
        <v>40722</v>
      </c>
      <c r="B76" t="s">
        <v>97</v>
      </c>
      <c r="C76">
        <v>23.55</v>
      </c>
      <c r="D76">
        <v>23.7</v>
      </c>
      <c r="E76">
        <v>23.25</v>
      </c>
      <c r="F76">
        <v>23.45</v>
      </c>
      <c r="G76">
        <v>23.4</v>
      </c>
      <c r="H76">
        <v>-0.35</v>
      </c>
      <c r="I76">
        <v>1222</v>
      </c>
      <c r="J76">
        <v>0</v>
      </c>
      <c r="K76">
        <v>21123</v>
      </c>
    </row>
    <row r="77" spans="1:11" x14ac:dyDescent="0.25">
      <c r="A77" s="1">
        <v>40723</v>
      </c>
      <c r="B77" t="s">
        <v>97</v>
      </c>
      <c r="C77">
        <v>23.08</v>
      </c>
      <c r="D77">
        <v>23.3</v>
      </c>
      <c r="E77">
        <v>22.95</v>
      </c>
      <c r="F77">
        <v>23.05</v>
      </c>
      <c r="G77">
        <v>23.05</v>
      </c>
      <c r="H77">
        <v>-0.35</v>
      </c>
      <c r="I77">
        <v>4654</v>
      </c>
      <c r="J77">
        <v>0</v>
      </c>
      <c r="K77">
        <v>20715</v>
      </c>
    </row>
    <row r="78" spans="1:11" x14ac:dyDescent="0.25">
      <c r="A78" s="1">
        <v>40724</v>
      </c>
      <c r="B78" t="s">
        <v>97</v>
      </c>
      <c r="C78">
        <v>22.75</v>
      </c>
      <c r="D78">
        <v>22.95</v>
      </c>
      <c r="E78">
        <v>22.33</v>
      </c>
      <c r="F78">
        <v>22.53</v>
      </c>
      <c r="G78">
        <v>22.55</v>
      </c>
      <c r="H78">
        <v>-0.5</v>
      </c>
      <c r="I78">
        <v>2351</v>
      </c>
      <c r="J78">
        <v>0</v>
      </c>
      <c r="K78">
        <v>18124</v>
      </c>
    </row>
    <row r="79" spans="1:11" x14ac:dyDescent="0.25">
      <c r="A79" s="1">
        <v>40725</v>
      </c>
      <c r="B79" t="s">
        <v>97</v>
      </c>
      <c r="C79">
        <v>22.4</v>
      </c>
      <c r="D79">
        <v>22.42</v>
      </c>
      <c r="E79">
        <v>21.25</v>
      </c>
      <c r="F79">
        <v>21.57</v>
      </c>
      <c r="G79">
        <v>21.55</v>
      </c>
      <c r="H79">
        <v>-1</v>
      </c>
      <c r="I79">
        <v>4023</v>
      </c>
      <c r="J79">
        <v>0</v>
      </c>
      <c r="K79">
        <v>18940</v>
      </c>
    </row>
    <row r="80" spans="1:11" x14ac:dyDescent="0.25">
      <c r="A80" s="1">
        <v>40729</v>
      </c>
      <c r="B80" t="s">
        <v>97</v>
      </c>
      <c r="C80">
        <v>21.55</v>
      </c>
      <c r="D80">
        <v>21.68</v>
      </c>
      <c r="E80">
        <v>21.32</v>
      </c>
      <c r="F80">
        <v>21.55</v>
      </c>
      <c r="G80">
        <v>21.6</v>
      </c>
      <c r="H80">
        <v>0.05</v>
      </c>
      <c r="I80">
        <v>1328</v>
      </c>
      <c r="J80">
        <v>0</v>
      </c>
      <c r="K80">
        <v>18580</v>
      </c>
    </row>
    <row r="81" spans="1:11" x14ac:dyDescent="0.25">
      <c r="A81" s="1">
        <v>40730</v>
      </c>
      <c r="B81" t="s">
        <v>97</v>
      </c>
      <c r="C81">
        <v>21.75</v>
      </c>
      <c r="D81">
        <v>21.85</v>
      </c>
      <c r="E81">
        <v>21.4</v>
      </c>
      <c r="F81">
        <v>21.4</v>
      </c>
      <c r="G81">
        <v>21.45</v>
      </c>
      <c r="H81">
        <v>-0.15</v>
      </c>
      <c r="I81">
        <v>1674</v>
      </c>
      <c r="J81">
        <v>0</v>
      </c>
      <c r="K81">
        <v>18783</v>
      </c>
    </row>
    <row r="82" spans="1:11" x14ac:dyDescent="0.25">
      <c r="A82" s="1">
        <v>40731</v>
      </c>
      <c r="B82" t="s">
        <v>97</v>
      </c>
      <c r="C82">
        <v>21.1</v>
      </c>
      <c r="D82">
        <v>21.1</v>
      </c>
      <c r="E82">
        <v>20.8</v>
      </c>
      <c r="F82">
        <v>20.85</v>
      </c>
      <c r="G82">
        <v>20.9</v>
      </c>
      <c r="H82">
        <v>-0.55000000000000004</v>
      </c>
      <c r="I82">
        <v>2317</v>
      </c>
      <c r="J82">
        <v>65</v>
      </c>
      <c r="K82">
        <v>19218</v>
      </c>
    </row>
    <row r="83" spans="1:11" x14ac:dyDescent="0.25">
      <c r="A83" s="1">
        <v>40732</v>
      </c>
      <c r="B83" t="s">
        <v>97</v>
      </c>
      <c r="C83">
        <v>20.95</v>
      </c>
      <c r="D83">
        <v>21.46</v>
      </c>
      <c r="E83">
        <v>20.93</v>
      </c>
      <c r="F83">
        <v>21.2</v>
      </c>
      <c r="G83">
        <v>21.2</v>
      </c>
      <c r="H83">
        <v>0.3</v>
      </c>
      <c r="I83">
        <v>2165</v>
      </c>
      <c r="J83">
        <v>0</v>
      </c>
      <c r="K83">
        <v>19655</v>
      </c>
    </row>
    <row r="84" spans="1:11" x14ac:dyDescent="0.25">
      <c r="A84" s="1">
        <v>40735</v>
      </c>
      <c r="B84" t="s">
        <v>97</v>
      </c>
      <c r="C84">
        <v>21.8</v>
      </c>
      <c r="D84">
        <v>22.27</v>
      </c>
      <c r="E84">
        <v>21.6</v>
      </c>
      <c r="F84">
        <v>22</v>
      </c>
      <c r="G84">
        <v>22.05</v>
      </c>
      <c r="H84">
        <v>0.85</v>
      </c>
      <c r="I84">
        <v>3758</v>
      </c>
      <c r="J84">
        <v>123</v>
      </c>
      <c r="K84">
        <v>20084</v>
      </c>
    </row>
    <row r="85" spans="1:11" x14ac:dyDescent="0.25">
      <c r="A85" s="1">
        <v>40736</v>
      </c>
      <c r="B85" t="s">
        <v>97</v>
      </c>
      <c r="C85">
        <v>22.37</v>
      </c>
      <c r="D85">
        <v>22.6</v>
      </c>
      <c r="E85">
        <v>21.73</v>
      </c>
      <c r="F85">
        <v>22.5</v>
      </c>
      <c r="G85">
        <v>22.55</v>
      </c>
      <c r="H85">
        <v>0.5</v>
      </c>
      <c r="I85">
        <v>1768</v>
      </c>
      <c r="J85">
        <v>0</v>
      </c>
      <c r="K85">
        <v>20176</v>
      </c>
    </row>
    <row r="86" spans="1:11" x14ac:dyDescent="0.25">
      <c r="A86" s="1">
        <v>40737</v>
      </c>
      <c r="B86" t="s">
        <v>97</v>
      </c>
      <c r="C86">
        <v>22.35</v>
      </c>
      <c r="D86">
        <v>22.7</v>
      </c>
      <c r="E86">
        <v>21.9</v>
      </c>
      <c r="F86">
        <v>22.55</v>
      </c>
      <c r="G86">
        <v>22.55</v>
      </c>
      <c r="H86">
        <v>0</v>
      </c>
      <c r="I86">
        <v>1344</v>
      </c>
      <c r="J86">
        <v>0</v>
      </c>
      <c r="K86">
        <v>20383</v>
      </c>
    </row>
    <row r="87" spans="1:11" x14ac:dyDescent="0.25">
      <c r="A87" s="1">
        <v>40738</v>
      </c>
      <c r="B87" t="s">
        <v>97</v>
      </c>
      <c r="C87">
        <v>22.49</v>
      </c>
      <c r="D87">
        <v>23.35</v>
      </c>
      <c r="E87">
        <v>22.38</v>
      </c>
      <c r="F87">
        <v>22.9</v>
      </c>
      <c r="G87">
        <v>22.9</v>
      </c>
      <c r="H87">
        <v>0.35</v>
      </c>
      <c r="I87">
        <v>4966</v>
      </c>
      <c r="J87">
        <v>0</v>
      </c>
      <c r="K87">
        <v>21371</v>
      </c>
    </row>
    <row r="88" spans="1:11" x14ac:dyDescent="0.25">
      <c r="A88" s="1">
        <v>40739</v>
      </c>
      <c r="B88" t="s">
        <v>97</v>
      </c>
      <c r="C88">
        <v>22.9</v>
      </c>
      <c r="D88">
        <v>23.3</v>
      </c>
      <c r="E88">
        <v>22.45</v>
      </c>
      <c r="F88">
        <v>22.5</v>
      </c>
      <c r="G88">
        <v>22.55</v>
      </c>
      <c r="H88">
        <v>-0.35</v>
      </c>
      <c r="I88">
        <v>2587</v>
      </c>
      <c r="J88">
        <v>0</v>
      </c>
      <c r="K88">
        <v>20494</v>
      </c>
    </row>
    <row r="89" spans="1:11" x14ac:dyDescent="0.25">
      <c r="A89" s="1">
        <v>40742</v>
      </c>
      <c r="B89" t="s">
        <v>97</v>
      </c>
      <c r="C89">
        <v>23</v>
      </c>
      <c r="D89">
        <v>23.35</v>
      </c>
      <c r="E89">
        <v>22.9</v>
      </c>
      <c r="F89">
        <v>22.95</v>
      </c>
      <c r="G89">
        <v>23</v>
      </c>
      <c r="H89">
        <v>0.45</v>
      </c>
      <c r="I89">
        <v>2405</v>
      </c>
      <c r="J89">
        <v>0</v>
      </c>
      <c r="K89">
        <v>20625</v>
      </c>
    </row>
    <row r="90" spans="1:11" x14ac:dyDescent="0.25">
      <c r="A90" s="1">
        <v>40743</v>
      </c>
      <c r="B90" t="s">
        <v>97</v>
      </c>
      <c r="C90">
        <v>22.9</v>
      </c>
      <c r="D90">
        <v>23.02</v>
      </c>
      <c r="E90">
        <v>22.25</v>
      </c>
      <c r="F90">
        <v>22.3</v>
      </c>
      <c r="G90">
        <v>22.3</v>
      </c>
      <c r="H90">
        <v>-0.7</v>
      </c>
      <c r="I90">
        <v>3219</v>
      </c>
      <c r="J90">
        <v>0</v>
      </c>
      <c r="K90">
        <v>19908</v>
      </c>
    </row>
    <row r="91" spans="1:11" x14ac:dyDescent="0.25">
      <c r="A91" s="1">
        <v>40744</v>
      </c>
      <c r="B91" t="s">
        <v>97</v>
      </c>
      <c r="C91">
        <v>22.35</v>
      </c>
      <c r="D91">
        <v>22.35</v>
      </c>
      <c r="E91">
        <v>22</v>
      </c>
      <c r="F91">
        <v>22</v>
      </c>
      <c r="G91">
        <v>22.05</v>
      </c>
      <c r="H91">
        <v>-0.25</v>
      </c>
      <c r="I91">
        <v>2265</v>
      </c>
      <c r="J91">
        <v>0</v>
      </c>
      <c r="K91">
        <v>19646</v>
      </c>
    </row>
    <row r="92" spans="1:11" x14ac:dyDescent="0.25">
      <c r="A92" s="1">
        <v>40745</v>
      </c>
      <c r="B92" t="s">
        <v>97</v>
      </c>
      <c r="C92">
        <v>22.1</v>
      </c>
      <c r="D92">
        <v>22.1</v>
      </c>
      <c r="E92">
        <v>21.45</v>
      </c>
      <c r="F92">
        <v>21.45</v>
      </c>
      <c r="G92">
        <v>21.5</v>
      </c>
      <c r="H92">
        <v>-0.55000000000000004</v>
      </c>
      <c r="I92">
        <v>4134</v>
      </c>
      <c r="J92">
        <v>0</v>
      </c>
      <c r="K92">
        <v>19782</v>
      </c>
    </row>
    <row r="93" spans="1:11" x14ac:dyDescent="0.25">
      <c r="A93" s="1">
        <v>40746</v>
      </c>
      <c r="B93" t="s">
        <v>97</v>
      </c>
      <c r="C93">
        <v>21.35</v>
      </c>
      <c r="D93">
        <v>21.77</v>
      </c>
      <c r="E93">
        <v>21.28</v>
      </c>
      <c r="F93">
        <v>21.4</v>
      </c>
      <c r="G93">
        <v>21.4</v>
      </c>
      <c r="H93">
        <v>-0.1</v>
      </c>
      <c r="I93">
        <v>5021</v>
      </c>
      <c r="J93">
        <v>0</v>
      </c>
      <c r="K93">
        <v>19799</v>
      </c>
    </row>
    <row r="94" spans="1:11" x14ac:dyDescent="0.25">
      <c r="A94" s="1">
        <v>40749</v>
      </c>
      <c r="B94" t="s">
        <v>97</v>
      </c>
      <c r="C94">
        <v>21.5</v>
      </c>
      <c r="D94">
        <v>21.95</v>
      </c>
      <c r="E94">
        <v>21.49</v>
      </c>
      <c r="F94">
        <v>21.8</v>
      </c>
      <c r="G94">
        <v>21.8</v>
      </c>
      <c r="H94">
        <v>0.4</v>
      </c>
      <c r="I94">
        <v>3526</v>
      </c>
      <c r="J94">
        <v>0</v>
      </c>
      <c r="K94">
        <v>19686</v>
      </c>
    </row>
    <row r="95" spans="1:11" x14ac:dyDescent="0.25">
      <c r="A95" s="1">
        <v>40750</v>
      </c>
      <c r="B95" t="s">
        <v>97</v>
      </c>
      <c r="C95">
        <v>21.75</v>
      </c>
      <c r="D95">
        <v>22.25</v>
      </c>
      <c r="E95">
        <v>21.63</v>
      </c>
      <c r="F95">
        <v>22</v>
      </c>
      <c r="G95">
        <v>22</v>
      </c>
      <c r="H95">
        <v>0.2</v>
      </c>
      <c r="I95">
        <v>4359</v>
      </c>
      <c r="J95">
        <v>0</v>
      </c>
      <c r="K95">
        <v>20049</v>
      </c>
    </row>
    <row r="96" spans="1:11" x14ac:dyDescent="0.25">
      <c r="A96" s="1">
        <v>40751</v>
      </c>
      <c r="B96" t="s">
        <v>97</v>
      </c>
      <c r="C96">
        <v>22.2</v>
      </c>
      <c r="D96">
        <v>22.75</v>
      </c>
      <c r="E96">
        <v>22.09</v>
      </c>
      <c r="F96">
        <v>22.6</v>
      </c>
      <c r="G96">
        <v>22.6</v>
      </c>
      <c r="H96">
        <v>0.6</v>
      </c>
      <c r="I96">
        <v>3536</v>
      </c>
      <c r="J96">
        <v>0</v>
      </c>
      <c r="K96">
        <v>20882</v>
      </c>
    </row>
    <row r="97" spans="1:11" x14ac:dyDescent="0.25">
      <c r="A97" s="1">
        <v>40752</v>
      </c>
      <c r="B97" t="s">
        <v>97</v>
      </c>
      <c r="C97">
        <v>22.75</v>
      </c>
      <c r="D97">
        <v>22.85</v>
      </c>
      <c r="E97">
        <v>22</v>
      </c>
      <c r="F97">
        <v>22.55</v>
      </c>
      <c r="G97">
        <v>22.55</v>
      </c>
      <c r="H97">
        <v>-0.05</v>
      </c>
      <c r="I97">
        <v>3443</v>
      </c>
      <c r="J97">
        <v>0</v>
      </c>
      <c r="K97">
        <v>20977</v>
      </c>
    </row>
    <row r="98" spans="1:11" x14ac:dyDescent="0.25">
      <c r="A98" s="1">
        <v>40753</v>
      </c>
      <c r="B98" t="s">
        <v>97</v>
      </c>
      <c r="C98">
        <v>22.55</v>
      </c>
      <c r="D98">
        <v>23.15</v>
      </c>
      <c r="E98">
        <v>21.85</v>
      </c>
      <c r="F98">
        <v>21.95</v>
      </c>
      <c r="G98">
        <v>21.95</v>
      </c>
      <c r="H98">
        <v>-0.6</v>
      </c>
      <c r="I98">
        <v>6727</v>
      </c>
      <c r="J98">
        <v>0</v>
      </c>
      <c r="K98">
        <v>22148</v>
      </c>
    </row>
    <row r="99" spans="1:11" x14ac:dyDescent="0.25">
      <c r="A99" s="1">
        <v>40756</v>
      </c>
      <c r="B99" t="s">
        <v>97</v>
      </c>
      <c r="C99">
        <v>21.33</v>
      </c>
      <c r="D99">
        <v>22.34</v>
      </c>
      <c r="E99">
        <v>21.23</v>
      </c>
      <c r="F99">
        <v>21.5</v>
      </c>
      <c r="G99">
        <v>21.5</v>
      </c>
      <c r="H99">
        <v>-0.45</v>
      </c>
      <c r="I99">
        <v>4428</v>
      </c>
      <c r="J99">
        <v>0</v>
      </c>
      <c r="K99">
        <v>22737</v>
      </c>
    </row>
    <row r="100" spans="1:11" x14ac:dyDescent="0.25">
      <c r="A100" s="1">
        <v>40757</v>
      </c>
      <c r="B100" t="s">
        <v>97</v>
      </c>
      <c r="C100">
        <v>21.9</v>
      </c>
      <c r="D100">
        <v>22.4</v>
      </c>
      <c r="E100">
        <v>21.4</v>
      </c>
      <c r="F100">
        <v>22.35</v>
      </c>
      <c r="G100">
        <v>22.35</v>
      </c>
      <c r="H100">
        <v>0.85</v>
      </c>
      <c r="I100">
        <v>3162</v>
      </c>
      <c r="J100">
        <v>0</v>
      </c>
      <c r="K100">
        <v>22457</v>
      </c>
    </row>
    <row r="101" spans="1:11" x14ac:dyDescent="0.25">
      <c r="A101" s="1">
        <v>40758</v>
      </c>
      <c r="B101" t="s">
        <v>97</v>
      </c>
      <c r="C101">
        <v>21.95</v>
      </c>
      <c r="D101">
        <v>23.1</v>
      </c>
      <c r="E101">
        <v>21.93</v>
      </c>
      <c r="F101">
        <v>22.15</v>
      </c>
      <c r="G101">
        <v>22.15</v>
      </c>
      <c r="H101">
        <v>-0.2</v>
      </c>
      <c r="I101">
        <v>7249</v>
      </c>
      <c r="J101">
        <v>0</v>
      </c>
      <c r="K101">
        <v>22086</v>
      </c>
    </row>
    <row r="102" spans="1:11" x14ac:dyDescent="0.25">
      <c r="A102" s="1">
        <v>40759</v>
      </c>
      <c r="B102" t="s">
        <v>97</v>
      </c>
      <c r="C102">
        <v>22.65</v>
      </c>
      <c r="D102">
        <v>24.7</v>
      </c>
      <c r="E102">
        <v>22.45</v>
      </c>
      <c r="F102">
        <v>24.6</v>
      </c>
      <c r="G102">
        <v>24.55</v>
      </c>
      <c r="H102">
        <v>2.4</v>
      </c>
      <c r="I102">
        <v>11149</v>
      </c>
      <c r="J102">
        <v>0</v>
      </c>
      <c r="K102">
        <v>23414</v>
      </c>
    </row>
    <row r="103" spans="1:11" x14ac:dyDescent="0.25">
      <c r="A103" s="1">
        <v>40760</v>
      </c>
      <c r="B103" t="s">
        <v>97</v>
      </c>
      <c r="C103">
        <v>24.65</v>
      </c>
      <c r="D103">
        <v>27.1</v>
      </c>
      <c r="E103">
        <v>23.9</v>
      </c>
      <c r="F103">
        <v>25.15</v>
      </c>
      <c r="G103">
        <v>25.15</v>
      </c>
      <c r="H103">
        <v>0.6</v>
      </c>
      <c r="I103">
        <v>11152</v>
      </c>
      <c r="J103">
        <v>0</v>
      </c>
      <c r="K103">
        <v>23824</v>
      </c>
    </row>
    <row r="104" spans="1:11" x14ac:dyDescent="0.25">
      <c r="A104" s="1">
        <v>40763</v>
      </c>
      <c r="B104" t="s">
        <v>97</v>
      </c>
      <c r="C104">
        <v>26.3</v>
      </c>
      <c r="D104">
        <v>28.17</v>
      </c>
      <c r="E104">
        <v>25.85</v>
      </c>
      <c r="F104">
        <v>27.67</v>
      </c>
      <c r="G104">
        <v>27.65</v>
      </c>
      <c r="H104">
        <v>2.5</v>
      </c>
      <c r="I104">
        <v>11236</v>
      </c>
      <c r="J104">
        <v>0</v>
      </c>
      <c r="K104">
        <v>22875</v>
      </c>
    </row>
    <row r="105" spans="1:11" x14ac:dyDescent="0.25">
      <c r="A105" s="1">
        <v>40764</v>
      </c>
      <c r="B105" t="s">
        <v>97</v>
      </c>
      <c r="C105">
        <v>27.35</v>
      </c>
      <c r="D105">
        <v>27.5</v>
      </c>
      <c r="E105">
        <v>24.7</v>
      </c>
      <c r="F105">
        <v>24.8</v>
      </c>
      <c r="G105">
        <v>24.8</v>
      </c>
      <c r="H105">
        <v>-2.85</v>
      </c>
      <c r="I105">
        <v>9035</v>
      </c>
      <c r="J105">
        <v>0</v>
      </c>
      <c r="K105">
        <v>23653</v>
      </c>
    </row>
    <row r="106" spans="1:11" x14ac:dyDescent="0.25">
      <c r="A106" s="1">
        <v>40765</v>
      </c>
      <c r="B106" t="s">
        <v>97</v>
      </c>
      <c r="C106">
        <v>25.13</v>
      </c>
      <c r="D106">
        <v>27.65</v>
      </c>
      <c r="E106">
        <v>25.13</v>
      </c>
      <c r="F106">
        <v>27.35</v>
      </c>
      <c r="G106">
        <v>27.4</v>
      </c>
      <c r="H106">
        <v>2.6</v>
      </c>
      <c r="I106">
        <v>6297</v>
      </c>
      <c r="J106">
        <v>0</v>
      </c>
      <c r="K106">
        <v>23476</v>
      </c>
    </row>
    <row r="107" spans="1:11" x14ac:dyDescent="0.25">
      <c r="A107" s="1">
        <v>40766</v>
      </c>
      <c r="B107" t="s">
        <v>97</v>
      </c>
      <c r="C107">
        <v>28.35</v>
      </c>
      <c r="D107">
        <v>28.38</v>
      </c>
      <c r="E107">
        <v>26.25</v>
      </c>
      <c r="F107">
        <v>26.6</v>
      </c>
      <c r="G107">
        <v>26.6</v>
      </c>
      <c r="H107">
        <v>-0.8</v>
      </c>
      <c r="I107">
        <v>7311</v>
      </c>
      <c r="J107">
        <v>0</v>
      </c>
      <c r="K107">
        <v>24531</v>
      </c>
    </row>
    <row r="108" spans="1:11" x14ac:dyDescent="0.25">
      <c r="A108" s="1">
        <v>40767</v>
      </c>
      <c r="B108" t="s">
        <v>97</v>
      </c>
      <c r="C108">
        <v>26.35</v>
      </c>
      <c r="D108">
        <v>26.62</v>
      </c>
      <c r="E108">
        <v>25.65</v>
      </c>
      <c r="F108">
        <v>26.4</v>
      </c>
      <c r="G108">
        <v>26.4</v>
      </c>
      <c r="H108">
        <v>-0.2</v>
      </c>
      <c r="I108">
        <v>4128</v>
      </c>
      <c r="J108">
        <v>0</v>
      </c>
      <c r="K108">
        <v>25085</v>
      </c>
    </row>
    <row r="109" spans="1:11" x14ac:dyDescent="0.25">
      <c r="A109" s="1">
        <v>40770</v>
      </c>
      <c r="B109" t="s">
        <v>97</v>
      </c>
      <c r="C109">
        <v>26.05</v>
      </c>
      <c r="D109">
        <v>26.15</v>
      </c>
      <c r="E109">
        <v>25.3</v>
      </c>
      <c r="F109">
        <v>25.45</v>
      </c>
      <c r="G109">
        <v>25.45</v>
      </c>
      <c r="H109">
        <v>-0.95</v>
      </c>
      <c r="I109">
        <v>4320</v>
      </c>
      <c r="J109">
        <v>0</v>
      </c>
      <c r="K109">
        <v>25422</v>
      </c>
    </row>
    <row r="110" spans="1:11" x14ac:dyDescent="0.25">
      <c r="A110" s="1">
        <v>40771</v>
      </c>
      <c r="B110" t="s">
        <v>97</v>
      </c>
      <c r="C110">
        <v>26.4</v>
      </c>
      <c r="D110">
        <v>26.45</v>
      </c>
      <c r="E110">
        <v>25.5</v>
      </c>
      <c r="F110">
        <v>25.65</v>
      </c>
      <c r="G110">
        <v>25.65</v>
      </c>
      <c r="H110">
        <v>0.2</v>
      </c>
      <c r="I110">
        <v>5664</v>
      </c>
      <c r="J110">
        <v>0</v>
      </c>
      <c r="K110">
        <v>25912</v>
      </c>
    </row>
    <row r="111" spans="1:11" x14ac:dyDescent="0.25">
      <c r="A111" s="1">
        <v>40772</v>
      </c>
      <c r="B111" t="s">
        <v>97</v>
      </c>
      <c r="C111">
        <v>25.5</v>
      </c>
      <c r="D111">
        <v>26.22</v>
      </c>
      <c r="E111">
        <v>25.14</v>
      </c>
      <c r="F111">
        <v>26.02</v>
      </c>
      <c r="G111">
        <v>26</v>
      </c>
      <c r="H111">
        <v>0.35</v>
      </c>
      <c r="I111">
        <v>5103</v>
      </c>
      <c r="J111">
        <v>0</v>
      </c>
      <c r="K111">
        <v>26429</v>
      </c>
    </row>
    <row r="112" spans="1:11" x14ac:dyDescent="0.25">
      <c r="A112" s="1">
        <v>40773</v>
      </c>
      <c r="B112" t="s">
        <v>97</v>
      </c>
      <c r="C112">
        <v>27.2</v>
      </c>
      <c r="D112">
        <v>29.6</v>
      </c>
      <c r="E112">
        <v>26.85</v>
      </c>
      <c r="F112">
        <v>29.25</v>
      </c>
      <c r="G112">
        <v>29.2</v>
      </c>
      <c r="H112">
        <v>3.2</v>
      </c>
      <c r="I112">
        <v>12323</v>
      </c>
      <c r="J112">
        <v>0</v>
      </c>
      <c r="K112">
        <v>23232</v>
      </c>
    </row>
    <row r="113" spans="1:11" x14ac:dyDescent="0.25">
      <c r="A113" s="1">
        <v>40774</v>
      </c>
      <c r="B113" t="s">
        <v>97</v>
      </c>
      <c r="C113">
        <v>29.55</v>
      </c>
      <c r="D113">
        <v>30.6</v>
      </c>
      <c r="E113">
        <v>28.93</v>
      </c>
      <c r="F113">
        <v>30.29</v>
      </c>
      <c r="G113">
        <v>30.35</v>
      </c>
      <c r="H113">
        <v>1.1499999999999999</v>
      </c>
      <c r="I113">
        <v>9588</v>
      </c>
      <c r="J113">
        <v>0</v>
      </c>
      <c r="K113">
        <v>22235</v>
      </c>
    </row>
    <row r="114" spans="1:11" x14ac:dyDescent="0.25">
      <c r="A114" s="1">
        <v>40777</v>
      </c>
      <c r="B114" t="s">
        <v>97</v>
      </c>
      <c r="C114">
        <v>29.85</v>
      </c>
      <c r="D114">
        <v>31.1</v>
      </c>
      <c r="E114">
        <v>29.15</v>
      </c>
      <c r="F114">
        <v>31</v>
      </c>
      <c r="G114">
        <v>31</v>
      </c>
      <c r="H114">
        <v>0.65</v>
      </c>
      <c r="I114">
        <v>7535</v>
      </c>
      <c r="J114">
        <v>0</v>
      </c>
      <c r="K114">
        <v>20690</v>
      </c>
    </row>
    <row r="115" spans="1:11" x14ac:dyDescent="0.25">
      <c r="A115" s="1">
        <v>40778</v>
      </c>
      <c r="B115" t="s">
        <v>97</v>
      </c>
      <c r="C115">
        <v>30.25</v>
      </c>
      <c r="D115">
        <v>31.25</v>
      </c>
      <c r="E115">
        <v>30.25</v>
      </c>
      <c r="F115">
        <v>30.6</v>
      </c>
      <c r="G115">
        <v>30.6</v>
      </c>
      <c r="H115">
        <v>-0.4</v>
      </c>
      <c r="I115">
        <v>7974</v>
      </c>
      <c r="J115">
        <v>0</v>
      </c>
      <c r="K115">
        <v>20966</v>
      </c>
    </row>
    <row r="116" spans="1:11" x14ac:dyDescent="0.25">
      <c r="A116" s="1">
        <v>40779</v>
      </c>
      <c r="B116" t="s">
        <v>97</v>
      </c>
      <c r="C116">
        <v>30.97</v>
      </c>
      <c r="D116">
        <v>31.07</v>
      </c>
      <c r="E116">
        <v>29.78</v>
      </c>
      <c r="F116">
        <v>30.6</v>
      </c>
      <c r="G116">
        <v>30.6</v>
      </c>
      <c r="H116">
        <v>0</v>
      </c>
      <c r="I116">
        <v>7496</v>
      </c>
      <c r="J116">
        <v>0</v>
      </c>
      <c r="K116">
        <v>20333</v>
      </c>
    </row>
    <row r="117" spans="1:11" x14ac:dyDescent="0.25">
      <c r="A117" s="1">
        <v>40780</v>
      </c>
      <c r="B117" t="s">
        <v>97</v>
      </c>
      <c r="C117">
        <v>30.55</v>
      </c>
      <c r="D117">
        <v>31.55</v>
      </c>
      <c r="E117">
        <v>29.75</v>
      </c>
      <c r="F117">
        <v>30.84</v>
      </c>
      <c r="G117">
        <v>30.75</v>
      </c>
      <c r="H117">
        <v>0.15</v>
      </c>
      <c r="I117">
        <v>7499</v>
      </c>
      <c r="J117">
        <v>0</v>
      </c>
      <c r="K117">
        <v>19102</v>
      </c>
    </row>
    <row r="118" spans="1:11" x14ac:dyDescent="0.25">
      <c r="A118" s="1">
        <v>40781</v>
      </c>
      <c r="B118" t="s">
        <v>97</v>
      </c>
      <c r="C118">
        <v>31.21</v>
      </c>
      <c r="D118">
        <v>31.8</v>
      </c>
      <c r="E118">
        <v>29.8</v>
      </c>
      <c r="F118">
        <v>30.2</v>
      </c>
      <c r="G118">
        <v>30.2</v>
      </c>
      <c r="H118">
        <v>-0.55000000000000004</v>
      </c>
      <c r="I118">
        <v>5552</v>
      </c>
      <c r="J118">
        <v>0</v>
      </c>
      <c r="K118">
        <v>18308</v>
      </c>
    </row>
    <row r="119" spans="1:11" x14ac:dyDescent="0.25">
      <c r="A119" s="1">
        <v>40784</v>
      </c>
      <c r="B119" t="s">
        <v>97</v>
      </c>
      <c r="C119">
        <v>29.95</v>
      </c>
      <c r="D119">
        <v>29.95</v>
      </c>
      <c r="E119">
        <v>29.15</v>
      </c>
      <c r="F119">
        <v>29.3</v>
      </c>
      <c r="G119">
        <v>29.3</v>
      </c>
      <c r="H119">
        <v>-0.9</v>
      </c>
      <c r="I119">
        <v>3389</v>
      </c>
      <c r="J119">
        <v>0</v>
      </c>
      <c r="K119">
        <v>18209</v>
      </c>
    </row>
    <row r="120" spans="1:11" x14ac:dyDescent="0.25">
      <c r="A120" s="1">
        <v>40785</v>
      </c>
      <c r="B120" t="s">
        <v>97</v>
      </c>
      <c r="C120">
        <v>29.56</v>
      </c>
      <c r="D120">
        <v>30.1</v>
      </c>
      <c r="E120">
        <v>29.25</v>
      </c>
      <c r="F120">
        <v>30.05</v>
      </c>
      <c r="G120">
        <v>30.05</v>
      </c>
      <c r="H120">
        <v>0.75</v>
      </c>
      <c r="I120">
        <v>4001</v>
      </c>
      <c r="J120">
        <v>0</v>
      </c>
      <c r="K120">
        <v>18339</v>
      </c>
    </row>
    <row r="121" spans="1:11" x14ac:dyDescent="0.25">
      <c r="A121" s="1">
        <v>40786</v>
      </c>
      <c r="B121" t="s">
        <v>97</v>
      </c>
      <c r="C121">
        <v>29.75</v>
      </c>
      <c r="D121">
        <v>30</v>
      </c>
      <c r="E121">
        <v>29.23</v>
      </c>
      <c r="F121">
        <v>29.62</v>
      </c>
      <c r="G121">
        <v>29.65</v>
      </c>
      <c r="H121">
        <v>-0.4</v>
      </c>
      <c r="I121">
        <v>4740</v>
      </c>
      <c r="J121">
        <v>400</v>
      </c>
      <c r="K121">
        <v>18557</v>
      </c>
    </row>
    <row r="122" spans="1:11" x14ac:dyDescent="0.25">
      <c r="A122" s="1">
        <v>40787</v>
      </c>
      <c r="B122" t="s">
        <v>97</v>
      </c>
      <c r="C122">
        <v>29.74</v>
      </c>
      <c r="D122">
        <v>30</v>
      </c>
      <c r="E122">
        <v>28.95</v>
      </c>
      <c r="F122">
        <v>29.95</v>
      </c>
      <c r="G122">
        <v>29.95</v>
      </c>
      <c r="H122">
        <v>0.3</v>
      </c>
      <c r="I122">
        <v>4263</v>
      </c>
      <c r="J122">
        <v>0</v>
      </c>
      <c r="K122">
        <v>19334</v>
      </c>
    </row>
    <row r="123" spans="1:11" x14ac:dyDescent="0.25">
      <c r="A123" s="1">
        <v>40788</v>
      </c>
      <c r="B123" t="s">
        <v>97</v>
      </c>
      <c r="C123">
        <v>30.35</v>
      </c>
      <c r="D123">
        <v>31.4</v>
      </c>
      <c r="E123">
        <v>30.2</v>
      </c>
      <c r="F123">
        <v>30.75</v>
      </c>
      <c r="G123">
        <v>30.75</v>
      </c>
      <c r="H123">
        <v>0.8</v>
      </c>
      <c r="I123">
        <v>3694</v>
      </c>
      <c r="J123">
        <v>0</v>
      </c>
      <c r="K123">
        <v>19392</v>
      </c>
    </row>
    <row r="124" spans="1:11" x14ac:dyDescent="0.25">
      <c r="A124" s="1">
        <v>40792</v>
      </c>
      <c r="B124" t="s">
        <v>97</v>
      </c>
      <c r="C124">
        <v>32.01</v>
      </c>
      <c r="D124">
        <v>32.85</v>
      </c>
      <c r="E124">
        <v>31.3</v>
      </c>
      <c r="F124">
        <v>31.4</v>
      </c>
      <c r="G124">
        <v>31.45</v>
      </c>
      <c r="H124">
        <v>0.7</v>
      </c>
      <c r="I124">
        <v>5283</v>
      </c>
      <c r="J124">
        <v>0</v>
      </c>
      <c r="K124">
        <v>19149</v>
      </c>
    </row>
    <row r="125" spans="1:11" x14ac:dyDescent="0.25">
      <c r="A125" s="1">
        <v>40793</v>
      </c>
      <c r="B125" t="s">
        <v>97</v>
      </c>
      <c r="C125">
        <v>30.8</v>
      </c>
      <c r="D125">
        <v>31.05</v>
      </c>
      <c r="E125">
        <v>30.4</v>
      </c>
      <c r="F125">
        <v>30.45</v>
      </c>
      <c r="G125">
        <v>30.45</v>
      </c>
      <c r="H125">
        <v>-1</v>
      </c>
      <c r="I125">
        <v>3489</v>
      </c>
      <c r="J125">
        <v>0</v>
      </c>
      <c r="K125">
        <v>19415</v>
      </c>
    </row>
    <row r="126" spans="1:11" x14ac:dyDescent="0.25">
      <c r="A126" s="1">
        <v>40794</v>
      </c>
      <c r="B126" t="s">
        <v>97</v>
      </c>
      <c r="C126">
        <v>30.85</v>
      </c>
      <c r="D126">
        <v>31.1</v>
      </c>
      <c r="E126">
        <v>30.17</v>
      </c>
      <c r="F126">
        <v>30.9</v>
      </c>
      <c r="G126">
        <v>30.9</v>
      </c>
      <c r="H126">
        <v>0.45</v>
      </c>
      <c r="I126">
        <v>4364</v>
      </c>
      <c r="J126">
        <v>0</v>
      </c>
      <c r="K126">
        <v>18948</v>
      </c>
    </row>
    <row r="127" spans="1:11" x14ac:dyDescent="0.25">
      <c r="A127" s="1">
        <v>40795</v>
      </c>
      <c r="B127" t="s">
        <v>97</v>
      </c>
      <c r="C127">
        <v>30.88</v>
      </c>
      <c r="D127">
        <v>33.200000000000003</v>
      </c>
      <c r="E127">
        <v>30.88</v>
      </c>
      <c r="F127">
        <v>32.799999999999997</v>
      </c>
      <c r="G127">
        <v>32.85</v>
      </c>
      <c r="H127">
        <v>1.95</v>
      </c>
      <c r="I127">
        <v>4798</v>
      </c>
      <c r="J127">
        <v>0</v>
      </c>
      <c r="K127">
        <v>19205</v>
      </c>
    </row>
    <row r="128" spans="1:11" x14ac:dyDescent="0.25">
      <c r="A128" s="1">
        <v>40798</v>
      </c>
      <c r="B128" t="s">
        <v>97</v>
      </c>
      <c r="C128">
        <v>34.130000000000003</v>
      </c>
      <c r="D128">
        <v>34.9</v>
      </c>
      <c r="E128">
        <v>33.049999999999997</v>
      </c>
      <c r="F128">
        <v>33.25</v>
      </c>
      <c r="G128">
        <v>33.25</v>
      </c>
      <c r="H128">
        <v>0.4</v>
      </c>
      <c r="I128">
        <v>8315</v>
      </c>
      <c r="J128">
        <v>0</v>
      </c>
      <c r="K128">
        <v>19163</v>
      </c>
    </row>
    <row r="129" spans="1:11" x14ac:dyDescent="0.25">
      <c r="A129" s="1">
        <v>40799</v>
      </c>
      <c r="B129" t="s">
        <v>97</v>
      </c>
      <c r="C129">
        <v>33.630000000000003</v>
      </c>
      <c r="D129">
        <v>33.950000000000003</v>
      </c>
      <c r="E129">
        <v>33.15</v>
      </c>
      <c r="F129">
        <v>33.35</v>
      </c>
      <c r="G129">
        <v>33.35</v>
      </c>
      <c r="H129">
        <v>0.1</v>
      </c>
      <c r="I129">
        <v>5536</v>
      </c>
      <c r="J129">
        <v>0</v>
      </c>
      <c r="K129">
        <v>19295</v>
      </c>
    </row>
    <row r="130" spans="1:11" x14ac:dyDescent="0.25">
      <c r="A130" s="1">
        <v>40800</v>
      </c>
      <c r="B130" t="s">
        <v>97</v>
      </c>
      <c r="C130">
        <v>33.25</v>
      </c>
      <c r="D130">
        <v>34.01</v>
      </c>
      <c r="E130">
        <v>32.200000000000003</v>
      </c>
      <c r="F130">
        <v>32.700000000000003</v>
      </c>
      <c r="G130">
        <v>32.75</v>
      </c>
      <c r="H130">
        <v>-0.6</v>
      </c>
      <c r="I130">
        <v>4512</v>
      </c>
      <c r="J130">
        <v>0</v>
      </c>
      <c r="K130">
        <v>18705</v>
      </c>
    </row>
    <row r="131" spans="1:11" x14ac:dyDescent="0.25">
      <c r="A131" s="1">
        <v>40801</v>
      </c>
      <c r="B131" t="s">
        <v>97</v>
      </c>
      <c r="C131">
        <v>32.4</v>
      </c>
      <c r="D131">
        <v>32.74</v>
      </c>
      <c r="E131">
        <v>31.55</v>
      </c>
      <c r="F131">
        <v>31.67</v>
      </c>
      <c r="G131">
        <v>31.7</v>
      </c>
      <c r="H131">
        <v>-1.05</v>
      </c>
      <c r="I131">
        <v>3961</v>
      </c>
      <c r="J131">
        <v>0</v>
      </c>
      <c r="K131">
        <v>18959</v>
      </c>
    </row>
    <row r="132" spans="1:11" x14ac:dyDescent="0.25">
      <c r="A132" s="1">
        <v>40802</v>
      </c>
      <c r="B132" t="s">
        <v>97</v>
      </c>
      <c r="C132">
        <v>32</v>
      </c>
      <c r="D132">
        <v>32.26</v>
      </c>
      <c r="E132">
        <v>31.2</v>
      </c>
      <c r="F132">
        <v>31.2</v>
      </c>
      <c r="G132">
        <v>31.25</v>
      </c>
      <c r="H132">
        <v>-0.45</v>
      </c>
      <c r="I132">
        <v>6026</v>
      </c>
      <c r="J132">
        <v>0</v>
      </c>
      <c r="K132">
        <v>19945</v>
      </c>
    </row>
    <row r="133" spans="1:11" x14ac:dyDescent="0.25">
      <c r="A133" s="1">
        <v>40805</v>
      </c>
      <c r="B133" t="s">
        <v>97</v>
      </c>
      <c r="C133">
        <v>31.8</v>
      </c>
      <c r="D133">
        <v>33</v>
      </c>
      <c r="E133">
        <v>31.8</v>
      </c>
      <c r="F133">
        <v>32.1</v>
      </c>
      <c r="G133">
        <v>32.15</v>
      </c>
      <c r="H133">
        <v>0.9</v>
      </c>
      <c r="I133">
        <v>6787</v>
      </c>
      <c r="J133">
        <v>0</v>
      </c>
      <c r="K133">
        <v>20120</v>
      </c>
    </row>
    <row r="134" spans="1:11" x14ac:dyDescent="0.25">
      <c r="A134" s="1">
        <v>40806</v>
      </c>
      <c r="B134" t="s">
        <v>97</v>
      </c>
      <c r="C134">
        <v>31.8</v>
      </c>
      <c r="D134">
        <v>32.380000000000003</v>
      </c>
      <c r="E134">
        <v>31.25</v>
      </c>
      <c r="F134">
        <v>31.85</v>
      </c>
      <c r="G134">
        <v>31.85</v>
      </c>
      <c r="H134">
        <v>-0.3</v>
      </c>
      <c r="I134">
        <v>3777</v>
      </c>
      <c r="J134">
        <v>0</v>
      </c>
      <c r="K134">
        <v>18583</v>
      </c>
    </row>
    <row r="135" spans="1:11" x14ac:dyDescent="0.25">
      <c r="A135" s="1">
        <v>40807</v>
      </c>
      <c r="B135" t="s">
        <v>97</v>
      </c>
      <c r="C135">
        <v>32.1</v>
      </c>
      <c r="D135">
        <v>33.85</v>
      </c>
      <c r="E135">
        <v>31.7</v>
      </c>
      <c r="F135">
        <v>33.75</v>
      </c>
      <c r="G135">
        <v>33.75</v>
      </c>
      <c r="H135">
        <v>1.9</v>
      </c>
      <c r="I135">
        <v>7829</v>
      </c>
      <c r="J135">
        <v>0</v>
      </c>
      <c r="K135">
        <v>18390</v>
      </c>
    </row>
    <row r="136" spans="1:11" x14ac:dyDescent="0.25">
      <c r="A136" s="1">
        <v>40808</v>
      </c>
      <c r="B136" t="s">
        <v>97</v>
      </c>
      <c r="C136">
        <v>35.33</v>
      </c>
      <c r="D136">
        <v>36.6</v>
      </c>
      <c r="E136">
        <v>34.700000000000003</v>
      </c>
      <c r="F136">
        <v>35.75</v>
      </c>
      <c r="G136">
        <v>35.75</v>
      </c>
      <c r="H136">
        <v>2</v>
      </c>
      <c r="I136">
        <v>12445</v>
      </c>
      <c r="J136">
        <v>48</v>
      </c>
      <c r="K136">
        <v>17933</v>
      </c>
    </row>
    <row r="137" spans="1:11" x14ac:dyDescent="0.25">
      <c r="A137" s="1">
        <v>40809</v>
      </c>
      <c r="B137" t="s">
        <v>97</v>
      </c>
      <c r="C137">
        <v>36.6</v>
      </c>
      <c r="D137">
        <v>36.799999999999997</v>
      </c>
      <c r="E137">
        <v>35.49</v>
      </c>
      <c r="F137">
        <v>35.9</v>
      </c>
      <c r="G137">
        <v>35.9</v>
      </c>
      <c r="H137">
        <v>0.15</v>
      </c>
      <c r="I137">
        <v>9141</v>
      </c>
      <c r="J137">
        <v>165</v>
      </c>
      <c r="K137">
        <v>17690</v>
      </c>
    </row>
    <row r="138" spans="1:11" x14ac:dyDescent="0.25">
      <c r="A138" s="1">
        <v>40812</v>
      </c>
      <c r="B138" t="s">
        <v>97</v>
      </c>
      <c r="C138">
        <v>34.700000000000003</v>
      </c>
      <c r="D138">
        <v>36.46</v>
      </c>
      <c r="E138">
        <v>34.6</v>
      </c>
      <c r="F138">
        <v>34.700000000000003</v>
      </c>
      <c r="G138">
        <v>34.700000000000003</v>
      </c>
      <c r="H138">
        <v>-1.2</v>
      </c>
      <c r="I138">
        <v>6255</v>
      </c>
      <c r="J138">
        <v>0</v>
      </c>
      <c r="K138">
        <v>18354</v>
      </c>
    </row>
    <row r="139" spans="1:11" x14ac:dyDescent="0.25">
      <c r="A139" s="1">
        <v>40813</v>
      </c>
      <c r="B139" t="s">
        <v>97</v>
      </c>
      <c r="C139">
        <v>33.75</v>
      </c>
      <c r="D139">
        <v>34.74</v>
      </c>
      <c r="E139">
        <v>33.299999999999997</v>
      </c>
      <c r="F139">
        <v>34.299999999999997</v>
      </c>
      <c r="G139">
        <v>34.299999999999997</v>
      </c>
      <c r="H139">
        <v>-0.4</v>
      </c>
      <c r="I139">
        <v>6443</v>
      </c>
      <c r="J139">
        <v>35</v>
      </c>
      <c r="K139">
        <v>17800</v>
      </c>
    </row>
    <row r="140" spans="1:11" x14ac:dyDescent="0.25">
      <c r="A140" s="1">
        <v>40814</v>
      </c>
      <c r="B140" t="s">
        <v>97</v>
      </c>
      <c r="C140">
        <v>34.299999999999997</v>
      </c>
      <c r="D140">
        <v>36.15</v>
      </c>
      <c r="E140">
        <v>33.799999999999997</v>
      </c>
      <c r="F140">
        <v>36</v>
      </c>
      <c r="G140">
        <v>36.049999999999997</v>
      </c>
      <c r="H140">
        <v>1.75</v>
      </c>
      <c r="I140">
        <v>8226</v>
      </c>
      <c r="J140">
        <v>99</v>
      </c>
      <c r="K140">
        <v>18503</v>
      </c>
    </row>
    <row r="141" spans="1:11" x14ac:dyDescent="0.25">
      <c r="A141" s="1">
        <v>40815</v>
      </c>
      <c r="B141" t="s">
        <v>97</v>
      </c>
      <c r="C141">
        <v>35.6</v>
      </c>
      <c r="D141">
        <v>37</v>
      </c>
      <c r="E141">
        <v>34.79</v>
      </c>
      <c r="F141">
        <v>35.25</v>
      </c>
      <c r="G141">
        <v>35.299999999999997</v>
      </c>
      <c r="H141">
        <v>-0.75</v>
      </c>
      <c r="I141">
        <v>8435</v>
      </c>
      <c r="J141">
        <v>85</v>
      </c>
      <c r="K141">
        <v>18892</v>
      </c>
    </row>
    <row r="142" spans="1:11" x14ac:dyDescent="0.25">
      <c r="A142" s="1">
        <v>40816</v>
      </c>
      <c r="B142" t="s">
        <v>97</v>
      </c>
      <c r="C142">
        <v>36.25</v>
      </c>
      <c r="D142">
        <v>37.9</v>
      </c>
      <c r="E142">
        <v>36.04</v>
      </c>
      <c r="F142">
        <v>37.75</v>
      </c>
      <c r="G142">
        <v>37.75</v>
      </c>
      <c r="H142">
        <v>2.4500000000000002</v>
      </c>
      <c r="I142">
        <v>10298</v>
      </c>
      <c r="J142">
        <v>0</v>
      </c>
      <c r="K142">
        <v>19664</v>
      </c>
    </row>
    <row r="143" spans="1:11" x14ac:dyDescent="0.25">
      <c r="A143" s="1">
        <v>40819</v>
      </c>
      <c r="B143" t="s">
        <v>97</v>
      </c>
      <c r="C143">
        <v>37.700000000000003</v>
      </c>
      <c r="D143">
        <v>40.6</v>
      </c>
      <c r="E143">
        <v>37.6</v>
      </c>
      <c r="F143">
        <v>40.549999999999997</v>
      </c>
      <c r="G143">
        <v>40.549999999999997</v>
      </c>
      <c r="H143">
        <v>2.8</v>
      </c>
      <c r="I143">
        <v>14067</v>
      </c>
      <c r="J143">
        <v>255</v>
      </c>
      <c r="K143">
        <v>21444</v>
      </c>
    </row>
    <row r="144" spans="1:11" x14ac:dyDescent="0.25">
      <c r="A144" s="1">
        <v>40820</v>
      </c>
      <c r="B144" t="s">
        <v>97</v>
      </c>
      <c r="C144">
        <v>40.799999999999997</v>
      </c>
      <c r="D144">
        <v>41.75</v>
      </c>
      <c r="E144">
        <v>37.65</v>
      </c>
      <c r="F144">
        <v>38.1</v>
      </c>
      <c r="G144">
        <v>38.1</v>
      </c>
      <c r="H144">
        <v>-2.4500000000000002</v>
      </c>
      <c r="I144">
        <v>17259</v>
      </c>
      <c r="J144">
        <v>0</v>
      </c>
      <c r="K144">
        <v>21784</v>
      </c>
    </row>
    <row r="145" spans="1:11" x14ac:dyDescent="0.25">
      <c r="A145" s="1">
        <v>40821</v>
      </c>
      <c r="B145" t="s">
        <v>97</v>
      </c>
      <c r="C145">
        <v>37.85</v>
      </c>
      <c r="D145">
        <v>38.15</v>
      </c>
      <c r="E145">
        <v>36.200000000000003</v>
      </c>
      <c r="F145">
        <v>36.25</v>
      </c>
      <c r="G145">
        <v>36.299999999999997</v>
      </c>
      <c r="H145">
        <v>-1.8</v>
      </c>
      <c r="I145">
        <v>13275</v>
      </c>
      <c r="J145">
        <v>0</v>
      </c>
      <c r="K145">
        <v>23258</v>
      </c>
    </row>
    <row r="146" spans="1:11" x14ac:dyDescent="0.25">
      <c r="A146" s="1">
        <v>40822</v>
      </c>
      <c r="B146" t="s">
        <v>97</v>
      </c>
      <c r="C146">
        <v>36.1</v>
      </c>
      <c r="D146">
        <v>37.049999999999997</v>
      </c>
      <c r="E146">
        <v>35.75</v>
      </c>
      <c r="F146">
        <v>35.85</v>
      </c>
      <c r="G146">
        <v>35.9</v>
      </c>
      <c r="H146">
        <v>-0.4</v>
      </c>
      <c r="I146">
        <v>8943</v>
      </c>
      <c r="J146">
        <v>0</v>
      </c>
      <c r="K146">
        <v>22558</v>
      </c>
    </row>
    <row r="147" spans="1:11" x14ac:dyDescent="0.25">
      <c r="A147" s="1">
        <v>40823</v>
      </c>
      <c r="B147" t="s">
        <v>97</v>
      </c>
      <c r="C147">
        <v>35.9</v>
      </c>
      <c r="D147">
        <v>37.049999999999997</v>
      </c>
      <c r="E147">
        <v>35</v>
      </c>
      <c r="F147">
        <v>35.950000000000003</v>
      </c>
      <c r="G147">
        <v>35.950000000000003</v>
      </c>
      <c r="H147">
        <v>0.05</v>
      </c>
      <c r="I147">
        <v>12168</v>
      </c>
      <c r="J147">
        <v>249</v>
      </c>
      <c r="K147">
        <v>23308</v>
      </c>
    </row>
    <row r="148" spans="1:11" x14ac:dyDescent="0.25">
      <c r="A148" s="1">
        <v>40826</v>
      </c>
      <c r="B148" t="s">
        <v>97</v>
      </c>
      <c r="C148">
        <v>35.15</v>
      </c>
      <c r="D148">
        <v>35.15</v>
      </c>
      <c r="E148">
        <v>33.6</v>
      </c>
      <c r="F148">
        <v>33.65</v>
      </c>
      <c r="G148">
        <v>33.65</v>
      </c>
      <c r="H148">
        <v>-2.2999999999999998</v>
      </c>
      <c r="I148">
        <v>9715</v>
      </c>
      <c r="J148">
        <v>0</v>
      </c>
      <c r="K148">
        <v>25259</v>
      </c>
    </row>
    <row r="149" spans="1:11" x14ac:dyDescent="0.25">
      <c r="A149" s="1">
        <v>40827</v>
      </c>
      <c r="B149" t="s">
        <v>97</v>
      </c>
      <c r="C149">
        <v>33.65</v>
      </c>
      <c r="D149">
        <v>34.5</v>
      </c>
      <c r="E149">
        <v>33.4</v>
      </c>
      <c r="F149">
        <v>33.4</v>
      </c>
      <c r="G149">
        <v>33.5</v>
      </c>
      <c r="H149">
        <v>-0.15</v>
      </c>
      <c r="I149">
        <v>14385</v>
      </c>
      <c r="J149">
        <v>51</v>
      </c>
      <c r="K149">
        <v>31099</v>
      </c>
    </row>
    <row r="150" spans="1:11" x14ac:dyDescent="0.25">
      <c r="A150" s="1">
        <v>40828</v>
      </c>
      <c r="B150" t="s">
        <v>97</v>
      </c>
      <c r="C150">
        <v>33.1</v>
      </c>
      <c r="D150">
        <v>33.15</v>
      </c>
      <c r="E150">
        <v>30.95</v>
      </c>
      <c r="F150">
        <v>31.4</v>
      </c>
      <c r="G150">
        <v>31.45</v>
      </c>
      <c r="H150">
        <v>-2.0499999999999998</v>
      </c>
      <c r="I150">
        <v>15579</v>
      </c>
      <c r="J150">
        <v>0</v>
      </c>
      <c r="K150">
        <v>33265</v>
      </c>
    </row>
    <row r="151" spans="1:11" x14ac:dyDescent="0.25">
      <c r="A151" s="1">
        <v>40829</v>
      </c>
      <c r="B151" t="s">
        <v>97</v>
      </c>
      <c r="C151">
        <v>31.8</v>
      </c>
      <c r="D151">
        <v>32.549999999999997</v>
      </c>
      <c r="E151">
        <v>31.1</v>
      </c>
      <c r="F151">
        <v>31.15</v>
      </c>
      <c r="G151">
        <v>31.2</v>
      </c>
      <c r="H151">
        <v>-0.25</v>
      </c>
      <c r="I151">
        <v>14419</v>
      </c>
      <c r="J151">
        <v>575</v>
      </c>
      <c r="K151">
        <v>32366</v>
      </c>
    </row>
    <row r="152" spans="1:11" x14ac:dyDescent="0.25">
      <c r="A152" s="1">
        <v>40830</v>
      </c>
      <c r="B152" t="s">
        <v>97</v>
      </c>
      <c r="C152">
        <v>30.75</v>
      </c>
      <c r="D152">
        <v>30.76</v>
      </c>
      <c r="E152">
        <v>29.35</v>
      </c>
      <c r="F152">
        <v>29.35</v>
      </c>
      <c r="G152">
        <v>29.35</v>
      </c>
      <c r="H152">
        <v>-1.85</v>
      </c>
      <c r="I152">
        <v>15197</v>
      </c>
      <c r="J152">
        <v>578</v>
      </c>
      <c r="K152">
        <v>35619</v>
      </c>
    </row>
    <row r="153" spans="1:11" x14ac:dyDescent="0.25">
      <c r="A153" s="1">
        <v>40833</v>
      </c>
      <c r="B153" t="s">
        <v>97</v>
      </c>
      <c r="C153">
        <v>29.6</v>
      </c>
      <c r="D153">
        <v>33</v>
      </c>
      <c r="E153">
        <v>29.2</v>
      </c>
      <c r="F153">
        <v>32.9</v>
      </c>
      <c r="G153">
        <v>32.950000000000003</v>
      </c>
      <c r="H153">
        <v>3.6</v>
      </c>
      <c r="I153">
        <v>21609</v>
      </c>
      <c r="J153">
        <v>0</v>
      </c>
      <c r="K153">
        <v>34154</v>
      </c>
    </row>
    <row r="154" spans="1:11" x14ac:dyDescent="0.25">
      <c r="A154" s="1">
        <v>40834</v>
      </c>
      <c r="B154" t="s">
        <v>97</v>
      </c>
      <c r="C154">
        <v>33.25</v>
      </c>
      <c r="D154">
        <v>33.75</v>
      </c>
      <c r="E154">
        <v>30.25</v>
      </c>
      <c r="F154">
        <v>30.95</v>
      </c>
      <c r="G154">
        <v>31</v>
      </c>
      <c r="H154">
        <v>-1.95</v>
      </c>
      <c r="I154">
        <v>20360</v>
      </c>
      <c r="J154">
        <v>0</v>
      </c>
      <c r="K154">
        <v>35738</v>
      </c>
    </row>
    <row r="155" spans="1:11" x14ac:dyDescent="0.25">
      <c r="A155" s="1">
        <v>40835</v>
      </c>
      <c r="B155" t="s">
        <v>97</v>
      </c>
      <c r="C155">
        <v>31.25</v>
      </c>
      <c r="D155">
        <v>34.049999999999997</v>
      </c>
      <c r="E155">
        <v>30.7</v>
      </c>
      <c r="F155">
        <v>33.799999999999997</v>
      </c>
      <c r="G155">
        <v>33.85</v>
      </c>
      <c r="H155">
        <v>2.85</v>
      </c>
      <c r="I155">
        <v>32402</v>
      </c>
      <c r="J155">
        <v>0</v>
      </c>
      <c r="K155">
        <v>45395</v>
      </c>
    </row>
    <row r="156" spans="1:11" x14ac:dyDescent="0.25">
      <c r="A156" s="1">
        <v>40836</v>
      </c>
      <c r="B156" t="s">
        <v>97</v>
      </c>
      <c r="C156">
        <v>33.1</v>
      </c>
      <c r="D156">
        <v>35.15</v>
      </c>
      <c r="E156">
        <v>32.950000000000003</v>
      </c>
      <c r="F156">
        <v>34.049999999999997</v>
      </c>
      <c r="G156">
        <v>34.1</v>
      </c>
      <c r="H156">
        <v>0.25</v>
      </c>
      <c r="I156">
        <v>16647</v>
      </c>
      <c r="J156">
        <v>541</v>
      </c>
      <c r="K156">
        <v>45222</v>
      </c>
    </row>
    <row r="157" spans="1:11" x14ac:dyDescent="0.25">
      <c r="A157" s="1">
        <v>40837</v>
      </c>
      <c r="B157" t="s">
        <v>97</v>
      </c>
      <c r="C157">
        <v>32.86</v>
      </c>
      <c r="D157">
        <v>33</v>
      </c>
      <c r="E157">
        <v>31.5</v>
      </c>
      <c r="F157">
        <v>31.55</v>
      </c>
      <c r="G157">
        <v>31.6</v>
      </c>
      <c r="H157">
        <v>-2.5</v>
      </c>
      <c r="I157">
        <v>13036</v>
      </c>
      <c r="J157">
        <v>0</v>
      </c>
      <c r="K157">
        <v>45382</v>
      </c>
    </row>
    <row r="158" spans="1:11" x14ac:dyDescent="0.25">
      <c r="A158" s="1">
        <v>40840</v>
      </c>
      <c r="B158" t="s">
        <v>97</v>
      </c>
      <c r="C158">
        <v>31.7</v>
      </c>
      <c r="D158">
        <v>31.8</v>
      </c>
      <c r="E158">
        <v>29.7</v>
      </c>
      <c r="F158">
        <v>29.7</v>
      </c>
      <c r="G158">
        <v>29.75</v>
      </c>
      <c r="H158">
        <v>-1.85</v>
      </c>
      <c r="I158">
        <v>14224</v>
      </c>
      <c r="J158">
        <v>0</v>
      </c>
      <c r="K158">
        <v>47074</v>
      </c>
    </row>
    <row r="159" spans="1:11" x14ac:dyDescent="0.25">
      <c r="A159" s="1">
        <v>40841</v>
      </c>
      <c r="B159" t="s">
        <v>97</v>
      </c>
      <c r="C159">
        <v>29.45</v>
      </c>
      <c r="D159">
        <v>32.450000000000003</v>
      </c>
      <c r="E159">
        <v>29.45</v>
      </c>
      <c r="F159">
        <v>32.35</v>
      </c>
      <c r="G159">
        <v>32.4</v>
      </c>
      <c r="H159">
        <v>2.65</v>
      </c>
      <c r="I159">
        <v>17467</v>
      </c>
      <c r="J159">
        <v>268</v>
      </c>
      <c r="K159">
        <v>47244</v>
      </c>
    </row>
    <row r="160" spans="1:11" x14ac:dyDescent="0.25">
      <c r="A160" s="1">
        <v>40842</v>
      </c>
      <c r="B160" t="s">
        <v>97</v>
      </c>
      <c r="C160">
        <v>31.6</v>
      </c>
      <c r="D160">
        <v>33.15</v>
      </c>
      <c r="E160">
        <v>30.35</v>
      </c>
      <c r="F160">
        <v>30.45</v>
      </c>
      <c r="G160">
        <v>30.5</v>
      </c>
      <c r="H160">
        <v>-1.9</v>
      </c>
      <c r="I160">
        <v>14913</v>
      </c>
      <c r="J160">
        <v>270</v>
      </c>
      <c r="K160">
        <v>48419</v>
      </c>
    </row>
    <row r="161" spans="1:11" x14ac:dyDescent="0.25">
      <c r="A161" s="1">
        <v>40843</v>
      </c>
      <c r="B161" t="s">
        <v>97</v>
      </c>
      <c r="C161">
        <v>28.3</v>
      </c>
      <c r="D161">
        <v>28.3</v>
      </c>
      <c r="E161">
        <v>26</v>
      </c>
      <c r="F161">
        <v>26.15</v>
      </c>
      <c r="G161">
        <v>26.2</v>
      </c>
      <c r="H161">
        <v>-4.3</v>
      </c>
      <c r="I161">
        <v>27459</v>
      </c>
      <c r="J161">
        <v>0</v>
      </c>
      <c r="K161">
        <v>53237</v>
      </c>
    </row>
    <row r="162" spans="1:11" x14ac:dyDescent="0.25">
      <c r="A162" s="1">
        <v>40844</v>
      </c>
      <c r="B162" t="s">
        <v>97</v>
      </c>
      <c r="C162">
        <v>26.85</v>
      </c>
      <c r="D162">
        <v>27.15</v>
      </c>
      <c r="E162">
        <v>25.9</v>
      </c>
      <c r="F162">
        <v>26.25</v>
      </c>
      <c r="G162">
        <v>26.25</v>
      </c>
      <c r="H162">
        <v>0.05</v>
      </c>
      <c r="I162">
        <v>12526</v>
      </c>
      <c r="J162">
        <v>1002</v>
      </c>
      <c r="K162">
        <v>51908</v>
      </c>
    </row>
    <row r="163" spans="1:11" x14ac:dyDescent="0.25">
      <c r="A163" s="1">
        <v>40847</v>
      </c>
      <c r="B163" t="s">
        <v>97</v>
      </c>
      <c r="C163">
        <v>27</v>
      </c>
      <c r="D163">
        <v>30.05</v>
      </c>
      <c r="E163">
        <v>27</v>
      </c>
      <c r="F163">
        <v>29.9</v>
      </c>
      <c r="G163">
        <v>29.95</v>
      </c>
      <c r="H163">
        <v>3.7</v>
      </c>
      <c r="I163">
        <v>16141</v>
      </c>
      <c r="J163">
        <v>373</v>
      </c>
      <c r="K163">
        <v>50892</v>
      </c>
    </row>
    <row r="164" spans="1:11" x14ac:dyDescent="0.25">
      <c r="A164" s="1">
        <v>40848</v>
      </c>
      <c r="B164" t="s">
        <v>97</v>
      </c>
      <c r="C164">
        <v>32.200000000000003</v>
      </c>
      <c r="D164">
        <v>35.299999999999997</v>
      </c>
      <c r="E164">
        <v>32.200000000000003</v>
      </c>
      <c r="F164">
        <v>33.950000000000003</v>
      </c>
      <c r="G164">
        <v>33.950000000000003</v>
      </c>
      <c r="H164">
        <v>4</v>
      </c>
      <c r="I164">
        <v>36802</v>
      </c>
      <c r="J164">
        <v>0</v>
      </c>
      <c r="K164">
        <v>51375</v>
      </c>
    </row>
    <row r="165" spans="1:11" x14ac:dyDescent="0.25">
      <c r="A165" s="1">
        <v>40849</v>
      </c>
      <c r="B165" t="s">
        <v>97</v>
      </c>
      <c r="C165">
        <v>33.6</v>
      </c>
      <c r="D165">
        <v>34.15</v>
      </c>
      <c r="E165">
        <v>32.4</v>
      </c>
      <c r="F165">
        <v>32.700000000000003</v>
      </c>
      <c r="G165">
        <v>32.700000000000003</v>
      </c>
      <c r="H165">
        <v>-1.25</v>
      </c>
      <c r="I165">
        <v>12924</v>
      </c>
      <c r="J165">
        <v>52</v>
      </c>
      <c r="K165">
        <v>45696</v>
      </c>
    </row>
    <row r="166" spans="1:11" x14ac:dyDescent="0.25">
      <c r="A166" s="1">
        <v>40850</v>
      </c>
      <c r="B166" t="s">
        <v>97</v>
      </c>
      <c r="C166">
        <v>32.35</v>
      </c>
      <c r="D166">
        <v>34.049999999999997</v>
      </c>
      <c r="E166">
        <v>30.7</v>
      </c>
      <c r="F166">
        <v>30.95</v>
      </c>
      <c r="G166">
        <v>30.95</v>
      </c>
      <c r="H166">
        <v>-1.75</v>
      </c>
      <c r="I166">
        <v>14403</v>
      </c>
      <c r="J166">
        <v>1158</v>
      </c>
      <c r="K166">
        <v>44303</v>
      </c>
    </row>
    <row r="167" spans="1:11" x14ac:dyDescent="0.25">
      <c r="A167" s="1">
        <v>40851</v>
      </c>
      <c r="B167" t="s">
        <v>97</v>
      </c>
      <c r="C167">
        <v>31.45</v>
      </c>
      <c r="D167">
        <v>33.1</v>
      </c>
      <c r="E167">
        <v>30.58</v>
      </c>
      <c r="F167">
        <v>31.4</v>
      </c>
      <c r="G167">
        <v>31.4</v>
      </c>
      <c r="H167">
        <v>0.45</v>
      </c>
      <c r="I167">
        <v>10141</v>
      </c>
      <c r="J167">
        <v>0</v>
      </c>
      <c r="K167">
        <v>43237</v>
      </c>
    </row>
    <row r="168" spans="1:11" x14ac:dyDescent="0.25">
      <c r="A168" s="1">
        <v>40854</v>
      </c>
      <c r="B168" t="s">
        <v>97</v>
      </c>
      <c r="C168">
        <v>31.4</v>
      </c>
      <c r="D168">
        <v>32.6</v>
      </c>
      <c r="E168">
        <v>30.85</v>
      </c>
      <c r="F168">
        <v>31.1</v>
      </c>
      <c r="G168">
        <v>31.1</v>
      </c>
      <c r="H168">
        <v>-0.3</v>
      </c>
      <c r="I168">
        <v>10216</v>
      </c>
      <c r="J168">
        <v>356</v>
      </c>
      <c r="K168">
        <v>43410</v>
      </c>
    </row>
    <row r="169" spans="1:11" x14ac:dyDescent="0.25">
      <c r="A169" s="1">
        <v>40855</v>
      </c>
      <c r="B169" t="s">
        <v>97</v>
      </c>
      <c r="C169">
        <v>30.2</v>
      </c>
      <c r="D169">
        <v>31.7</v>
      </c>
      <c r="E169">
        <v>28.8</v>
      </c>
      <c r="F169">
        <v>28.9</v>
      </c>
      <c r="G169">
        <v>28.9</v>
      </c>
      <c r="H169">
        <v>-2.2000000000000002</v>
      </c>
      <c r="I169">
        <v>16090</v>
      </c>
      <c r="J169">
        <v>0</v>
      </c>
      <c r="K169">
        <v>40222</v>
      </c>
    </row>
    <row r="170" spans="1:11" x14ac:dyDescent="0.25">
      <c r="A170" s="1">
        <v>40856</v>
      </c>
      <c r="B170" t="s">
        <v>97</v>
      </c>
      <c r="C170">
        <v>31.7</v>
      </c>
      <c r="D170">
        <v>36.75</v>
      </c>
      <c r="E170">
        <v>31.4</v>
      </c>
      <c r="F170">
        <v>36.450000000000003</v>
      </c>
      <c r="G170">
        <v>36.450000000000003</v>
      </c>
      <c r="H170">
        <v>7.55</v>
      </c>
      <c r="I170">
        <v>23523</v>
      </c>
      <c r="J170">
        <v>0</v>
      </c>
      <c r="K170">
        <v>39866</v>
      </c>
    </row>
    <row r="171" spans="1:11" x14ac:dyDescent="0.25">
      <c r="A171" s="1">
        <v>40857</v>
      </c>
      <c r="B171" t="s">
        <v>97</v>
      </c>
      <c r="C171">
        <v>34</v>
      </c>
      <c r="D171">
        <v>35.700000000000003</v>
      </c>
      <c r="E171">
        <v>33.049999999999997</v>
      </c>
      <c r="F171">
        <v>33.450000000000003</v>
      </c>
      <c r="G171">
        <v>33.450000000000003</v>
      </c>
      <c r="H171">
        <v>-3</v>
      </c>
      <c r="I171">
        <v>19168</v>
      </c>
      <c r="J171">
        <v>45</v>
      </c>
      <c r="K171">
        <v>34502</v>
      </c>
    </row>
    <row r="172" spans="1:11" x14ac:dyDescent="0.25">
      <c r="A172" s="1">
        <v>40858</v>
      </c>
      <c r="B172" t="s">
        <v>97</v>
      </c>
      <c r="C172">
        <v>32.4</v>
      </c>
      <c r="D172">
        <v>32.450000000000003</v>
      </c>
      <c r="E172">
        <v>30.8</v>
      </c>
      <c r="F172">
        <v>31.35</v>
      </c>
      <c r="G172">
        <v>31.4</v>
      </c>
      <c r="H172">
        <v>-2.0499999999999998</v>
      </c>
      <c r="I172">
        <v>11123</v>
      </c>
      <c r="J172">
        <v>76</v>
      </c>
      <c r="K172">
        <v>32750</v>
      </c>
    </row>
    <row r="173" spans="1:11" x14ac:dyDescent="0.25">
      <c r="A173" s="1">
        <v>40861</v>
      </c>
      <c r="B173" t="s">
        <v>97</v>
      </c>
      <c r="C173">
        <v>32</v>
      </c>
      <c r="D173">
        <v>33.299999999999997</v>
      </c>
      <c r="E173">
        <v>31.6</v>
      </c>
      <c r="F173">
        <v>32.1</v>
      </c>
      <c r="G173">
        <v>32.1</v>
      </c>
      <c r="H173">
        <v>0.7</v>
      </c>
      <c r="I173">
        <v>18312</v>
      </c>
      <c r="J173">
        <v>0</v>
      </c>
      <c r="K173">
        <v>29949</v>
      </c>
    </row>
    <row r="174" spans="1:11" x14ac:dyDescent="0.25">
      <c r="A174" s="1">
        <v>40862</v>
      </c>
      <c r="B174" t="s">
        <v>97</v>
      </c>
      <c r="C174">
        <v>33.35</v>
      </c>
      <c r="D174">
        <v>33.4</v>
      </c>
      <c r="E174">
        <v>31.15</v>
      </c>
      <c r="F174">
        <v>32.049999999999997</v>
      </c>
      <c r="G174">
        <v>32.049999999999997</v>
      </c>
      <c r="H174">
        <v>-0.05</v>
      </c>
      <c r="I174">
        <v>32350</v>
      </c>
      <c r="J174">
        <v>67</v>
      </c>
      <c r="K174">
        <v>22004</v>
      </c>
    </row>
    <row r="175" spans="1:11" x14ac:dyDescent="0.25">
      <c r="A175" s="1">
        <v>40863</v>
      </c>
      <c r="B175" t="s">
        <v>97</v>
      </c>
      <c r="C175">
        <v>0</v>
      </c>
      <c r="D175">
        <v>0</v>
      </c>
      <c r="E175">
        <v>0</v>
      </c>
      <c r="F175">
        <v>0</v>
      </c>
      <c r="G175">
        <v>33.36</v>
      </c>
      <c r="H175">
        <v>1.31</v>
      </c>
      <c r="I175">
        <v>0</v>
      </c>
      <c r="J175">
        <v>0</v>
      </c>
      <c r="K175">
        <v>21369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D00-000000000000}">
  <sheetPr codeName="Sheet114"/>
  <dimension ref="A1:K170"/>
  <sheetViews>
    <sheetView topLeftCell="A157" workbookViewId="0">
      <selection activeCell="Q177" sqref="Q177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658</v>
      </c>
      <c r="B2" t="s">
        <v>98</v>
      </c>
      <c r="C2">
        <v>0</v>
      </c>
      <c r="D2">
        <v>0</v>
      </c>
      <c r="E2">
        <v>0</v>
      </c>
      <c r="F2">
        <v>0</v>
      </c>
      <c r="G2">
        <v>24.6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659</v>
      </c>
      <c r="B3" t="s">
        <v>98</v>
      </c>
      <c r="C3">
        <v>24.2</v>
      </c>
      <c r="D3">
        <v>24.2</v>
      </c>
      <c r="E3">
        <v>23.15</v>
      </c>
      <c r="F3">
        <v>23.35</v>
      </c>
      <c r="G3">
        <v>23.35</v>
      </c>
      <c r="H3">
        <v>-1.25</v>
      </c>
      <c r="I3">
        <v>3252</v>
      </c>
      <c r="J3">
        <v>0</v>
      </c>
      <c r="K3">
        <v>2901</v>
      </c>
    </row>
    <row r="4" spans="1:11" x14ac:dyDescent="0.25">
      <c r="A4" s="1">
        <v>40660</v>
      </c>
      <c r="B4" t="s">
        <v>98</v>
      </c>
      <c r="C4">
        <v>23.35</v>
      </c>
      <c r="D4">
        <v>23.45</v>
      </c>
      <c r="E4">
        <v>23</v>
      </c>
      <c r="F4">
        <v>23.17</v>
      </c>
      <c r="G4">
        <v>23.15</v>
      </c>
      <c r="H4">
        <v>-0.2</v>
      </c>
      <c r="I4">
        <v>4670</v>
      </c>
      <c r="J4">
        <v>0</v>
      </c>
      <c r="K4">
        <v>6918</v>
      </c>
    </row>
    <row r="5" spans="1:11" x14ac:dyDescent="0.25">
      <c r="A5" s="1">
        <v>40661</v>
      </c>
      <c r="B5" t="s">
        <v>98</v>
      </c>
      <c r="C5">
        <v>23.17</v>
      </c>
      <c r="D5">
        <v>23.25</v>
      </c>
      <c r="E5">
        <v>23.05</v>
      </c>
      <c r="F5">
        <v>23.05</v>
      </c>
      <c r="G5">
        <v>23.05</v>
      </c>
      <c r="H5">
        <v>-0.1</v>
      </c>
      <c r="I5">
        <v>4226</v>
      </c>
      <c r="J5">
        <v>0</v>
      </c>
      <c r="K5">
        <v>10739</v>
      </c>
    </row>
    <row r="6" spans="1:11" x14ac:dyDescent="0.25">
      <c r="A6" s="1">
        <v>40662</v>
      </c>
      <c r="B6" t="s">
        <v>98</v>
      </c>
      <c r="C6">
        <v>22.97</v>
      </c>
      <c r="D6">
        <v>23.05</v>
      </c>
      <c r="E6">
        <v>22.88</v>
      </c>
      <c r="F6">
        <v>22.9</v>
      </c>
      <c r="G6">
        <v>22.9</v>
      </c>
      <c r="H6">
        <v>-0.15</v>
      </c>
      <c r="I6">
        <v>3293</v>
      </c>
      <c r="J6">
        <v>0</v>
      </c>
      <c r="K6">
        <v>12325</v>
      </c>
    </row>
    <row r="7" spans="1:11" x14ac:dyDescent="0.25">
      <c r="A7" s="1">
        <v>40665</v>
      </c>
      <c r="B7" t="s">
        <v>98</v>
      </c>
      <c r="C7">
        <v>22.6</v>
      </c>
      <c r="D7">
        <v>23.25</v>
      </c>
      <c r="E7">
        <v>22.6</v>
      </c>
      <c r="F7">
        <v>23.2</v>
      </c>
      <c r="G7">
        <v>23.2</v>
      </c>
      <c r="H7">
        <v>0.3</v>
      </c>
      <c r="I7">
        <v>1593</v>
      </c>
      <c r="J7">
        <v>0</v>
      </c>
      <c r="K7">
        <v>13425</v>
      </c>
    </row>
    <row r="8" spans="1:11" x14ac:dyDescent="0.25">
      <c r="A8" s="1">
        <v>40666</v>
      </c>
      <c r="B8" t="s">
        <v>98</v>
      </c>
      <c r="C8">
        <v>23.23</v>
      </c>
      <c r="D8">
        <v>23.45</v>
      </c>
      <c r="E8">
        <v>23.15</v>
      </c>
      <c r="F8">
        <v>23.33</v>
      </c>
      <c r="G8">
        <v>23.35</v>
      </c>
      <c r="H8">
        <v>0.15</v>
      </c>
      <c r="I8">
        <v>1248</v>
      </c>
      <c r="J8">
        <v>0</v>
      </c>
      <c r="K8">
        <v>14239</v>
      </c>
    </row>
    <row r="9" spans="1:11" x14ac:dyDescent="0.25">
      <c r="A9" s="1">
        <v>40667</v>
      </c>
      <c r="B9" t="s">
        <v>98</v>
      </c>
      <c r="C9">
        <v>23.24</v>
      </c>
      <c r="D9">
        <v>23.65</v>
      </c>
      <c r="E9">
        <v>23.2</v>
      </c>
      <c r="F9">
        <v>23.4</v>
      </c>
      <c r="G9">
        <v>23.4</v>
      </c>
      <c r="H9">
        <v>0.05</v>
      </c>
      <c r="I9">
        <v>732</v>
      </c>
      <c r="J9">
        <v>0</v>
      </c>
      <c r="K9">
        <v>14760</v>
      </c>
    </row>
    <row r="10" spans="1:11" x14ac:dyDescent="0.25">
      <c r="A10" s="1">
        <v>40668</v>
      </c>
      <c r="B10" t="s">
        <v>98</v>
      </c>
      <c r="C10">
        <v>23.64</v>
      </c>
      <c r="D10">
        <v>23.7</v>
      </c>
      <c r="E10">
        <v>23.35</v>
      </c>
      <c r="F10">
        <v>23.5</v>
      </c>
      <c r="G10">
        <v>23.55</v>
      </c>
      <c r="H10">
        <v>0.15</v>
      </c>
      <c r="I10">
        <v>722</v>
      </c>
      <c r="J10">
        <v>0</v>
      </c>
      <c r="K10">
        <v>15199</v>
      </c>
    </row>
    <row r="11" spans="1:11" x14ac:dyDescent="0.25">
      <c r="A11" s="1">
        <v>40669</v>
      </c>
      <c r="B11" t="s">
        <v>98</v>
      </c>
      <c r="C11">
        <v>23.48</v>
      </c>
      <c r="D11">
        <v>23.6</v>
      </c>
      <c r="E11">
        <v>23</v>
      </c>
      <c r="F11">
        <v>23.42</v>
      </c>
      <c r="G11">
        <v>23.45</v>
      </c>
      <c r="H11">
        <v>-0.1</v>
      </c>
      <c r="I11">
        <v>1104</v>
      </c>
      <c r="J11">
        <v>0</v>
      </c>
      <c r="K11">
        <v>15697</v>
      </c>
    </row>
    <row r="12" spans="1:11" x14ac:dyDescent="0.25">
      <c r="A12" s="1">
        <v>40672</v>
      </c>
      <c r="B12" t="s">
        <v>98</v>
      </c>
      <c r="C12">
        <v>23.44</v>
      </c>
      <c r="D12">
        <v>23.51</v>
      </c>
      <c r="E12">
        <v>23.04</v>
      </c>
      <c r="F12">
        <v>23.05</v>
      </c>
      <c r="G12">
        <v>23.05</v>
      </c>
      <c r="H12">
        <v>-0.4</v>
      </c>
      <c r="I12">
        <v>514</v>
      </c>
      <c r="J12">
        <v>0</v>
      </c>
      <c r="K12">
        <v>15904</v>
      </c>
    </row>
    <row r="13" spans="1:11" x14ac:dyDescent="0.25">
      <c r="A13" s="1">
        <v>40673</v>
      </c>
      <c r="B13" t="s">
        <v>98</v>
      </c>
      <c r="C13">
        <v>22.99</v>
      </c>
      <c r="D13">
        <v>23.07</v>
      </c>
      <c r="E13">
        <v>22.55</v>
      </c>
      <c r="F13">
        <v>22.6</v>
      </c>
      <c r="G13">
        <v>22.6</v>
      </c>
      <c r="H13">
        <v>-0.45</v>
      </c>
      <c r="I13">
        <v>901</v>
      </c>
      <c r="J13">
        <v>0</v>
      </c>
      <c r="K13">
        <v>16433</v>
      </c>
    </row>
    <row r="14" spans="1:11" x14ac:dyDescent="0.25">
      <c r="A14" s="1">
        <v>40674</v>
      </c>
      <c r="B14" t="s">
        <v>98</v>
      </c>
      <c r="C14">
        <v>22.68</v>
      </c>
      <c r="D14">
        <v>23.25</v>
      </c>
      <c r="E14">
        <v>22.68</v>
      </c>
      <c r="F14">
        <v>22.85</v>
      </c>
      <c r="G14">
        <v>22.85</v>
      </c>
      <c r="H14">
        <v>0.25</v>
      </c>
      <c r="I14">
        <v>645</v>
      </c>
      <c r="J14">
        <v>0</v>
      </c>
      <c r="K14">
        <v>16795</v>
      </c>
    </row>
    <row r="15" spans="1:11" x14ac:dyDescent="0.25">
      <c r="A15" s="1">
        <v>40675</v>
      </c>
      <c r="B15" t="s">
        <v>98</v>
      </c>
      <c r="C15">
        <v>23.11</v>
      </c>
      <c r="D15">
        <v>23.2</v>
      </c>
      <c r="E15">
        <v>22.6</v>
      </c>
      <c r="F15">
        <v>22.6</v>
      </c>
      <c r="G15">
        <v>22.65</v>
      </c>
      <c r="H15">
        <v>-0.2</v>
      </c>
      <c r="I15">
        <v>1165</v>
      </c>
      <c r="J15">
        <v>0</v>
      </c>
      <c r="K15">
        <v>17604</v>
      </c>
    </row>
    <row r="16" spans="1:11" x14ac:dyDescent="0.25">
      <c r="A16" s="1">
        <v>40676</v>
      </c>
      <c r="B16" t="s">
        <v>98</v>
      </c>
      <c r="C16">
        <v>22.7</v>
      </c>
      <c r="D16">
        <v>23.15</v>
      </c>
      <c r="E16">
        <v>22.63</v>
      </c>
      <c r="F16">
        <v>22.85</v>
      </c>
      <c r="G16">
        <v>22.85</v>
      </c>
      <c r="H16">
        <v>0.2</v>
      </c>
      <c r="I16">
        <v>986</v>
      </c>
      <c r="J16">
        <v>0</v>
      </c>
      <c r="K16">
        <v>18280</v>
      </c>
    </row>
    <row r="17" spans="1:11" x14ac:dyDescent="0.25">
      <c r="A17" s="1">
        <v>40679</v>
      </c>
      <c r="B17" t="s">
        <v>98</v>
      </c>
      <c r="C17">
        <v>23.15</v>
      </c>
      <c r="D17">
        <v>23.15</v>
      </c>
      <c r="E17">
        <v>22.7</v>
      </c>
      <c r="F17">
        <v>23</v>
      </c>
      <c r="G17">
        <v>23</v>
      </c>
      <c r="H17">
        <v>0.15</v>
      </c>
      <c r="I17">
        <v>582</v>
      </c>
      <c r="J17">
        <v>0</v>
      </c>
      <c r="K17">
        <v>18550</v>
      </c>
    </row>
    <row r="18" spans="1:11" x14ac:dyDescent="0.25">
      <c r="A18" s="1">
        <v>40680</v>
      </c>
      <c r="B18" t="s">
        <v>98</v>
      </c>
      <c r="C18">
        <v>23.2</v>
      </c>
      <c r="D18">
        <v>23.35</v>
      </c>
      <c r="E18">
        <v>22.91</v>
      </c>
      <c r="F18">
        <v>22.97</v>
      </c>
      <c r="G18">
        <v>22.95</v>
      </c>
      <c r="H18">
        <v>-0.05</v>
      </c>
      <c r="I18">
        <v>584</v>
      </c>
      <c r="J18">
        <v>0</v>
      </c>
      <c r="K18">
        <v>18791</v>
      </c>
    </row>
    <row r="19" spans="1:11" x14ac:dyDescent="0.25">
      <c r="A19" s="1">
        <v>40681</v>
      </c>
      <c r="B19" t="s">
        <v>98</v>
      </c>
      <c r="C19">
        <v>23</v>
      </c>
      <c r="D19">
        <v>23</v>
      </c>
      <c r="E19">
        <v>22.6</v>
      </c>
      <c r="F19">
        <v>22.7</v>
      </c>
      <c r="G19">
        <v>22.75</v>
      </c>
      <c r="H19">
        <v>-0.2</v>
      </c>
      <c r="I19">
        <v>1225</v>
      </c>
      <c r="J19">
        <v>0</v>
      </c>
      <c r="K19">
        <v>18840</v>
      </c>
    </row>
    <row r="20" spans="1:11" x14ac:dyDescent="0.25">
      <c r="A20" s="1">
        <v>40682</v>
      </c>
      <c r="B20" t="s">
        <v>98</v>
      </c>
      <c r="C20">
        <v>22.77</v>
      </c>
      <c r="D20">
        <v>22.9</v>
      </c>
      <c r="E20">
        <v>22.65</v>
      </c>
      <c r="F20">
        <v>22.85</v>
      </c>
      <c r="G20">
        <v>22.9</v>
      </c>
      <c r="H20">
        <v>0.15</v>
      </c>
      <c r="I20">
        <v>1088</v>
      </c>
      <c r="J20">
        <v>0</v>
      </c>
      <c r="K20">
        <v>19239</v>
      </c>
    </row>
    <row r="21" spans="1:11" x14ac:dyDescent="0.25">
      <c r="A21" s="1">
        <v>40683</v>
      </c>
      <c r="B21" t="s">
        <v>98</v>
      </c>
      <c r="C21">
        <v>22.95</v>
      </c>
      <c r="D21">
        <v>23.45</v>
      </c>
      <c r="E21">
        <v>22.87</v>
      </c>
      <c r="F21">
        <v>23.4</v>
      </c>
      <c r="G21">
        <v>23.45</v>
      </c>
      <c r="H21">
        <v>0.55000000000000004</v>
      </c>
      <c r="I21">
        <v>1115</v>
      </c>
      <c r="J21">
        <v>0</v>
      </c>
      <c r="K21">
        <v>19801</v>
      </c>
    </row>
    <row r="22" spans="1:11" x14ac:dyDescent="0.25">
      <c r="A22" s="1">
        <v>40686</v>
      </c>
      <c r="B22" t="s">
        <v>98</v>
      </c>
      <c r="C22">
        <v>23.55</v>
      </c>
      <c r="D22">
        <v>23.95</v>
      </c>
      <c r="E22">
        <v>23.4</v>
      </c>
      <c r="F22">
        <v>23.7</v>
      </c>
      <c r="G22">
        <v>23.75</v>
      </c>
      <c r="H22">
        <v>0.3</v>
      </c>
      <c r="I22">
        <v>686</v>
      </c>
      <c r="J22">
        <v>0</v>
      </c>
      <c r="K22">
        <v>19899</v>
      </c>
    </row>
    <row r="23" spans="1:11" x14ac:dyDescent="0.25">
      <c r="A23" s="1">
        <v>40687</v>
      </c>
      <c r="B23" t="s">
        <v>98</v>
      </c>
      <c r="C23">
        <v>23.7</v>
      </c>
      <c r="D23">
        <v>23.7</v>
      </c>
      <c r="E23">
        <v>23.4</v>
      </c>
      <c r="F23">
        <v>23.65</v>
      </c>
      <c r="G23">
        <v>23.7</v>
      </c>
      <c r="H23">
        <v>-0.05</v>
      </c>
      <c r="I23">
        <v>1489</v>
      </c>
      <c r="J23">
        <v>12</v>
      </c>
      <c r="K23">
        <v>20553</v>
      </c>
    </row>
    <row r="24" spans="1:11" x14ac:dyDescent="0.25">
      <c r="A24" s="1">
        <v>40688</v>
      </c>
      <c r="B24" t="s">
        <v>98</v>
      </c>
      <c r="C24">
        <v>23.6</v>
      </c>
      <c r="D24">
        <v>23.75</v>
      </c>
      <c r="E24">
        <v>23.35</v>
      </c>
      <c r="F24">
        <v>23.55</v>
      </c>
      <c r="G24">
        <v>23.6</v>
      </c>
      <c r="H24">
        <v>-0.1</v>
      </c>
      <c r="I24">
        <v>2226</v>
      </c>
      <c r="J24">
        <v>0</v>
      </c>
      <c r="K24">
        <v>21805</v>
      </c>
    </row>
    <row r="25" spans="1:11" x14ac:dyDescent="0.25">
      <c r="A25" s="1">
        <v>40689</v>
      </c>
      <c r="B25" t="s">
        <v>98</v>
      </c>
      <c r="C25">
        <v>23.4</v>
      </c>
      <c r="D25">
        <v>23.6</v>
      </c>
      <c r="E25">
        <v>23.05</v>
      </c>
      <c r="F25">
        <v>23.15</v>
      </c>
      <c r="G25">
        <v>23.2</v>
      </c>
      <c r="H25">
        <v>-0.4</v>
      </c>
      <c r="I25">
        <v>2718</v>
      </c>
      <c r="J25">
        <v>0</v>
      </c>
      <c r="K25">
        <v>23007</v>
      </c>
    </row>
    <row r="26" spans="1:11" x14ac:dyDescent="0.25">
      <c r="A26" s="1">
        <v>40690</v>
      </c>
      <c r="B26" t="s">
        <v>98</v>
      </c>
      <c r="C26">
        <v>23.02</v>
      </c>
      <c r="D26">
        <v>23.15</v>
      </c>
      <c r="E26">
        <v>22.65</v>
      </c>
      <c r="F26">
        <v>22.8</v>
      </c>
      <c r="G26">
        <v>22.85</v>
      </c>
      <c r="H26">
        <v>-0.35</v>
      </c>
      <c r="I26">
        <v>1736</v>
      </c>
      <c r="J26">
        <v>53</v>
      </c>
      <c r="K26">
        <v>23237</v>
      </c>
    </row>
    <row r="27" spans="1:11" x14ac:dyDescent="0.25">
      <c r="A27" s="1">
        <v>40694</v>
      </c>
      <c r="B27" t="s">
        <v>98</v>
      </c>
      <c r="C27">
        <v>22.45</v>
      </c>
      <c r="D27">
        <v>22.65</v>
      </c>
      <c r="E27">
        <v>22.35</v>
      </c>
      <c r="F27">
        <v>22.45</v>
      </c>
      <c r="G27">
        <v>22.45</v>
      </c>
      <c r="H27">
        <v>-0.4</v>
      </c>
      <c r="I27">
        <v>1504</v>
      </c>
      <c r="J27">
        <v>0</v>
      </c>
      <c r="K27">
        <v>23225</v>
      </c>
    </row>
    <row r="28" spans="1:11" x14ac:dyDescent="0.25">
      <c r="A28" s="1">
        <v>40695</v>
      </c>
      <c r="B28" t="s">
        <v>98</v>
      </c>
      <c r="C28">
        <v>22.41</v>
      </c>
      <c r="D28">
        <v>23.08</v>
      </c>
      <c r="E28">
        <v>22.31</v>
      </c>
      <c r="F28">
        <v>23.05</v>
      </c>
      <c r="G28">
        <v>23.1</v>
      </c>
      <c r="H28">
        <v>0.65</v>
      </c>
      <c r="I28">
        <v>2486</v>
      </c>
      <c r="J28">
        <v>0</v>
      </c>
      <c r="K28">
        <v>24258</v>
      </c>
    </row>
    <row r="29" spans="1:11" x14ac:dyDescent="0.25">
      <c r="A29" s="1">
        <v>40696</v>
      </c>
      <c r="B29" t="s">
        <v>98</v>
      </c>
      <c r="C29">
        <v>22.95</v>
      </c>
      <c r="D29">
        <v>23.2</v>
      </c>
      <c r="E29">
        <v>22.85</v>
      </c>
      <c r="F29">
        <v>23</v>
      </c>
      <c r="G29">
        <v>23.05</v>
      </c>
      <c r="H29">
        <v>-0.05</v>
      </c>
      <c r="I29">
        <v>1370</v>
      </c>
      <c r="J29">
        <v>27</v>
      </c>
      <c r="K29">
        <v>24632</v>
      </c>
    </row>
    <row r="30" spans="1:11" x14ac:dyDescent="0.25">
      <c r="A30" s="1">
        <v>40697</v>
      </c>
      <c r="B30" t="s">
        <v>98</v>
      </c>
      <c r="C30">
        <v>23.3</v>
      </c>
      <c r="D30">
        <v>23.45</v>
      </c>
      <c r="E30">
        <v>22.83</v>
      </c>
      <c r="F30">
        <v>23.15</v>
      </c>
      <c r="G30">
        <v>23.2</v>
      </c>
      <c r="H30">
        <v>0.15</v>
      </c>
      <c r="I30">
        <v>1393</v>
      </c>
      <c r="J30">
        <v>0</v>
      </c>
      <c r="K30">
        <v>24961</v>
      </c>
    </row>
    <row r="31" spans="1:11" x14ac:dyDescent="0.25">
      <c r="A31" s="1">
        <v>40700</v>
      </c>
      <c r="B31" t="s">
        <v>98</v>
      </c>
      <c r="C31">
        <v>23.09</v>
      </c>
      <c r="D31">
        <v>23.45</v>
      </c>
      <c r="E31">
        <v>22.95</v>
      </c>
      <c r="F31">
        <v>23.4</v>
      </c>
      <c r="G31">
        <v>23.45</v>
      </c>
      <c r="H31">
        <v>0.25</v>
      </c>
      <c r="I31">
        <v>2704</v>
      </c>
      <c r="J31">
        <v>0</v>
      </c>
      <c r="K31">
        <v>25944</v>
      </c>
    </row>
    <row r="32" spans="1:11" x14ac:dyDescent="0.25">
      <c r="A32" s="1">
        <v>40701</v>
      </c>
      <c r="B32" t="s">
        <v>98</v>
      </c>
      <c r="C32">
        <v>23.25</v>
      </c>
      <c r="D32">
        <v>23.4</v>
      </c>
      <c r="E32">
        <v>22.95</v>
      </c>
      <c r="F32">
        <v>23.25</v>
      </c>
      <c r="G32">
        <v>23.3</v>
      </c>
      <c r="H32">
        <v>-0.15</v>
      </c>
      <c r="I32">
        <v>3144</v>
      </c>
      <c r="J32">
        <v>0</v>
      </c>
      <c r="K32">
        <v>27272</v>
      </c>
    </row>
    <row r="33" spans="1:11" x14ac:dyDescent="0.25">
      <c r="A33" s="1">
        <v>40702</v>
      </c>
      <c r="B33" t="s">
        <v>98</v>
      </c>
      <c r="C33">
        <v>23.4</v>
      </c>
      <c r="D33">
        <v>23.45</v>
      </c>
      <c r="E33">
        <v>23</v>
      </c>
      <c r="F33">
        <v>23.35</v>
      </c>
      <c r="G33">
        <v>23.4</v>
      </c>
      <c r="H33">
        <v>0.1</v>
      </c>
      <c r="I33">
        <v>2645</v>
      </c>
      <c r="J33">
        <v>0</v>
      </c>
      <c r="K33">
        <v>28328</v>
      </c>
    </row>
    <row r="34" spans="1:11" x14ac:dyDescent="0.25">
      <c r="A34" s="1">
        <v>40703</v>
      </c>
      <c r="B34" t="s">
        <v>98</v>
      </c>
      <c r="C34">
        <v>23.09</v>
      </c>
      <c r="D34">
        <v>23.17</v>
      </c>
      <c r="E34">
        <v>22.77</v>
      </c>
      <c r="F34">
        <v>23</v>
      </c>
      <c r="G34">
        <v>23</v>
      </c>
      <c r="H34">
        <v>-0.4</v>
      </c>
      <c r="I34">
        <v>1046</v>
      </c>
      <c r="J34">
        <v>0</v>
      </c>
      <c r="K34">
        <v>28764</v>
      </c>
    </row>
    <row r="35" spans="1:11" x14ac:dyDescent="0.25">
      <c r="A35" s="1">
        <v>40704</v>
      </c>
      <c r="B35" t="s">
        <v>98</v>
      </c>
      <c r="C35">
        <v>23</v>
      </c>
      <c r="D35">
        <v>23.5</v>
      </c>
      <c r="E35">
        <v>22.93</v>
      </c>
      <c r="F35">
        <v>23.35</v>
      </c>
      <c r="G35">
        <v>23.4</v>
      </c>
      <c r="H35">
        <v>0.4</v>
      </c>
      <c r="I35">
        <v>1942</v>
      </c>
      <c r="J35">
        <v>59</v>
      </c>
      <c r="K35">
        <v>29388</v>
      </c>
    </row>
    <row r="36" spans="1:11" x14ac:dyDescent="0.25">
      <c r="A36" s="1">
        <v>40707</v>
      </c>
      <c r="B36" t="s">
        <v>98</v>
      </c>
      <c r="C36">
        <v>23.45</v>
      </c>
      <c r="D36">
        <v>23.75</v>
      </c>
      <c r="E36">
        <v>23.05</v>
      </c>
      <c r="F36">
        <v>23.5</v>
      </c>
      <c r="G36">
        <v>23.5</v>
      </c>
      <c r="H36">
        <v>0.1</v>
      </c>
      <c r="I36">
        <v>1347</v>
      </c>
      <c r="J36">
        <v>0</v>
      </c>
      <c r="K36">
        <v>29895</v>
      </c>
    </row>
    <row r="37" spans="1:11" x14ac:dyDescent="0.25">
      <c r="A37" s="1">
        <v>40708</v>
      </c>
      <c r="B37" t="s">
        <v>98</v>
      </c>
      <c r="C37">
        <v>23.31</v>
      </c>
      <c r="D37">
        <v>23.31</v>
      </c>
      <c r="E37">
        <v>22.8</v>
      </c>
      <c r="F37">
        <v>22.93</v>
      </c>
      <c r="G37">
        <v>22.9</v>
      </c>
      <c r="H37">
        <v>-0.6</v>
      </c>
      <c r="I37">
        <v>9887</v>
      </c>
      <c r="J37">
        <v>0</v>
      </c>
      <c r="K37">
        <v>34361</v>
      </c>
    </row>
    <row r="38" spans="1:11" x14ac:dyDescent="0.25">
      <c r="A38" s="1">
        <v>40709</v>
      </c>
      <c r="B38" t="s">
        <v>98</v>
      </c>
      <c r="C38">
        <v>23.1</v>
      </c>
      <c r="D38">
        <v>23.81</v>
      </c>
      <c r="E38">
        <v>23.06</v>
      </c>
      <c r="F38">
        <v>23.75</v>
      </c>
      <c r="G38">
        <v>23.75</v>
      </c>
      <c r="H38">
        <v>0.85</v>
      </c>
      <c r="I38">
        <v>2970</v>
      </c>
      <c r="J38">
        <v>0</v>
      </c>
      <c r="K38">
        <v>34458</v>
      </c>
    </row>
    <row r="39" spans="1:11" x14ac:dyDescent="0.25">
      <c r="A39" s="1">
        <v>40710</v>
      </c>
      <c r="B39" t="s">
        <v>98</v>
      </c>
      <c r="C39">
        <v>23.87</v>
      </c>
      <c r="D39">
        <v>25.2</v>
      </c>
      <c r="E39">
        <v>23.68</v>
      </c>
      <c r="F39">
        <v>24.48</v>
      </c>
      <c r="G39">
        <v>24.45</v>
      </c>
      <c r="H39">
        <v>0.7</v>
      </c>
      <c r="I39">
        <v>2848</v>
      </c>
      <c r="J39">
        <v>0</v>
      </c>
      <c r="K39">
        <v>34823</v>
      </c>
    </row>
    <row r="40" spans="1:11" x14ac:dyDescent="0.25">
      <c r="A40" s="1">
        <v>40711</v>
      </c>
      <c r="B40" t="s">
        <v>98</v>
      </c>
      <c r="C40">
        <v>24.45</v>
      </c>
      <c r="D40">
        <v>24.6</v>
      </c>
      <c r="E40">
        <v>23.95</v>
      </c>
      <c r="F40">
        <v>24.25</v>
      </c>
      <c r="G40">
        <v>24.25</v>
      </c>
      <c r="H40">
        <v>-0.2</v>
      </c>
      <c r="I40">
        <v>3371</v>
      </c>
      <c r="J40">
        <v>0</v>
      </c>
      <c r="K40">
        <v>35786</v>
      </c>
    </row>
    <row r="41" spans="1:11" x14ac:dyDescent="0.25">
      <c r="A41" s="1">
        <v>40714</v>
      </c>
      <c r="B41" t="s">
        <v>98</v>
      </c>
      <c r="C41">
        <v>24.54</v>
      </c>
      <c r="D41">
        <v>24.58</v>
      </c>
      <c r="E41">
        <v>23.73</v>
      </c>
      <c r="F41">
        <v>23.85</v>
      </c>
      <c r="G41">
        <v>23.85</v>
      </c>
      <c r="H41">
        <v>-0.4</v>
      </c>
      <c r="I41">
        <v>1986</v>
      </c>
      <c r="J41">
        <v>0</v>
      </c>
      <c r="K41">
        <v>35882</v>
      </c>
    </row>
    <row r="42" spans="1:11" x14ac:dyDescent="0.25">
      <c r="A42" s="1">
        <v>40715</v>
      </c>
      <c r="B42" t="s">
        <v>98</v>
      </c>
      <c r="C42">
        <v>23.53</v>
      </c>
      <c r="D42">
        <v>23.67</v>
      </c>
      <c r="E42">
        <v>23.3</v>
      </c>
      <c r="F42">
        <v>23.55</v>
      </c>
      <c r="G42">
        <v>23.55</v>
      </c>
      <c r="H42">
        <v>-0.3</v>
      </c>
      <c r="I42">
        <v>2745</v>
      </c>
      <c r="J42">
        <v>0</v>
      </c>
      <c r="K42">
        <v>36887</v>
      </c>
    </row>
    <row r="43" spans="1:11" x14ac:dyDescent="0.25">
      <c r="A43" s="1">
        <v>40716</v>
      </c>
      <c r="B43" t="s">
        <v>98</v>
      </c>
      <c r="C43">
        <v>23.5</v>
      </c>
      <c r="D43">
        <v>23.85</v>
      </c>
      <c r="E43">
        <v>23.06</v>
      </c>
      <c r="F43">
        <v>23.82</v>
      </c>
      <c r="G43">
        <v>23.8</v>
      </c>
      <c r="H43">
        <v>0.25</v>
      </c>
      <c r="I43">
        <v>2007</v>
      </c>
      <c r="J43">
        <v>0</v>
      </c>
      <c r="K43">
        <v>37438</v>
      </c>
    </row>
    <row r="44" spans="1:11" x14ac:dyDescent="0.25">
      <c r="A44" s="1">
        <v>40717</v>
      </c>
      <c r="B44" t="s">
        <v>98</v>
      </c>
      <c r="C44">
        <v>24.11</v>
      </c>
      <c r="D44">
        <v>24.6</v>
      </c>
      <c r="E44">
        <v>23.51</v>
      </c>
      <c r="F44">
        <v>23.75</v>
      </c>
      <c r="G44">
        <v>23.8</v>
      </c>
      <c r="H44">
        <v>0</v>
      </c>
      <c r="I44">
        <v>3189</v>
      </c>
      <c r="J44">
        <v>68</v>
      </c>
      <c r="K44">
        <v>37623</v>
      </c>
    </row>
    <row r="45" spans="1:11" x14ac:dyDescent="0.25">
      <c r="A45" s="1">
        <v>40718</v>
      </c>
      <c r="B45" t="s">
        <v>98</v>
      </c>
      <c r="C45">
        <v>23.75</v>
      </c>
      <c r="D45">
        <v>24.3</v>
      </c>
      <c r="E45">
        <v>23.55</v>
      </c>
      <c r="F45">
        <v>24.22</v>
      </c>
      <c r="G45">
        <v>24.2</v>
      </c>
      <c r="H45">
        <v>0.4</v>
      </c>
      <c r="I45">
        <v>1841</v>
      </c>
      <c r="J45">
        <v>0</v>
      </c>
      <c r="K45">
        <v>38175</v>
      </c>
    </row>
    <row r="46" spans="1:11" x14ac:dyDescent="0.25">
      <c r="A46" s="1">
        <v>40721</v>
      </c>
      <c r="B46" t="s">
        <v>98</v>
      </c>
      <c r="C46">
        <v>24.17</v>
      </c>
      <c r="D46">
        <v>24.21</v>
      </c>
      <c r="E46">
        <v>23.6</v>
      </c>
      <c r="F46">
        <v>23.9</v>
      </c>
      <c r="G46">
        <v>23.85</v>
      </c>
      <c r="H46">
        <v>-0.35</v>
      </c>
      <c r="I46">
        <v>2155</v>
      </c>
      <c r="J46">
        <v>0</v>
      </c>
      <c r="K46">
        <v>39307</v>
      </c>
    </row>
    <row r="47" spans="1:11" x14ac:dyDescent="0.25">
      <c r="A47" s="1">
        <v>40722</v>
      </c>
      <c r="B47" t="s">
        <v>98</v>
      </c>
      <c r="C47">
        <v>23.8</v>
      </c>
      <c r="D47">
        <v>23.8</v>
      </c>
      <c r="E47">
        <v>23.4</v>
      </c>
      <c r="F47">
        <v>23.55</v>
      </c>
      <c r="G47">
        <v>23.6</v>
      </c>
      <c r="H47">
        <v>-0.25</v>
      </c>
      <c r="I47">
        <v>2018</v>
      </c>
      <c r="J47">
        <v>0</v>
      </c>
      <c r="K47">
        <v>38665</v>
      </c>
    </row>
    <row r="48" spans="1:11" x14ac:dyDescent="0.25">
      <c r="A48" s="1">
        <v>40723</v>
      </c>
      <c r="B48" t="s">
        <v>98</v>
      </c>
      <c r="C48">
        <v>23.24</v>
      </c>
      <c r="D48">
        <v>23.45</v>
      </c>
      <c r="E48">
        <v>23.1</v>
      </c>
      <c r="F48">
        <v>23.25</v>
      </c>
      <c r="G48">
        <v>23.2</v>
      </c>
      <c r="H48">
        <v>-0.4</v>
      </c>
      <c r="I48">
        <v>4825</v>
      </c>
      <c r="J48">
        <v>0</v>
      </c>
      <c r="K48">
        <v>38682</v>
      </c>
    </row>
    <row r="49" spans="1:11" x14ac:dyDescent="0.25">
      <c r="A49" s="1">
        <v>40724</v>
      </c>
      <c r="B49" t="s">
        <v>98</v>
      </c>
      <c r="C49">
        <v>23</v>
      </c>
      <c r="D49">
        <v>23.2</v>
      </c>
      <c r="E49">
        <v>22.5</v>
      </c>
      <c r="F49">
        <v>22.7</v>
      </c>
      <c r="G49">
        <v>22.7</v>
      </c>
      <c r="H49">
        <v>-0.5</v>
      </c>
      <c r="I49">
        <v>2883</v>
      </c>
      <c r="J49">
        <v>0</v>
      </c>
      <c r="K49">
        <v>41656</v>
      </c>
    </row>
    <row r="50" spans="1:11" x14ac:dyDescent="0.25">
      <c r="A50" s="1">
        <v>40725</v>
      </c>
      <c r="B50" t="s">
        <v>98</v>
      </c>
      <c r="C50">
        <v>22.6</v>
      </c>
      <c r="D50">
        <v>22.65</v>
      </c>
      <c r="E50">
        <v>21.55</v>
      </c>
      <c r="F50">
        <v>21.77</v>
      </c>
      <c r="G50">
        <v>21.75</v>
      </c>
      <c r="H50">
        <v>-0.95</v>
      </c>
      <c r="I50">
        <v>3275</v>
      </c>
      <c r="J50">
        <v>0</v>
      </c>
      <c r="K50">
        <v>41372</v>
      </c>
    </row>
    <row r="51" spans="1:11" x14ac:dyDescent="0.25">
      <c r="A51" s="1">
        <v>40729</v>
      </c>
      <c r="B51" t="s">
        <v>98</v>
      </c>
      <c r="C51">
        <v>21.76</v>
      </c>
      <c r="D51">
        <v>21.91</v>
      </c>
      <c r="E51">
        <v>21.54</v>
      </c>
      <c r="F51">
        <v>21.8</v>
      </c>
      <c r="G51">
        <v>21.85</v>
      </c>
      <c r="H51">
        <v>0.1</v>
      </c>
      <c r="I51">
        <v>1828</v>
      </c>
      <c r="J51">
        <v>0</v>
      </c>
      <c r="K51">
        <v>35713</v>
      </c>
    </row>
    <row r="52" spans="1:11" x14ac:dyDescent="0.25">
      <c r="A52" s="1">
        <v>40730</v>
      </c>
      <c r="B52" t="s">
        <v>98</v>
      </c>
      <c r="C52">
        <v>22.04</v>
      </c>
      <c r="D52">
        <v>22.09</v>
      </c>
      <c r="E52">
        <v>21.6</v>
      </c>
      <c r="F52">
        <v>21.6</v>
      </c>
      <c r="G52">
        <v>21.65</v>
      </c>
      <c r="H52">
        <v>-0.2</v>
      </c>
      <c r="I52">
        <v>2486</v>
      </c>
      <c r="J52">
        <v>0</v>
      </c>
      <c r="K52">
        <v>36694</v>
      </c>
    </row>
    <row r="53" spans="1:11" x14ac:dyDescent="0.25">
      <c r="A53" s="1">
        <v>40731</v>
      </c>
      <c r="B53" t="s">
        <v>98</v>
      </c>
      <c r="C53">
        <v>21.35</v>
      </c>
      <c r="D53">
        <v>21.35</v>
      </c>
      <c r="E53">
        <v>21.05</v>
      </c>
      <c r="F53">
        <v>21.1</v>
      </c>
      <c r="G53">
        <v>21.1</v>
      </c>
      <c r="H53">
        <v>-0.55000000000000004</v>
      </c>
      <c r="I53">
        <v>3318</v>
      </c>
      <c r="J53">
        <v>65</v>
      </c>
      <c r="K53">
        <v>38202</v>
      </c>
    </row>
    <row r="54" spans="1:11" x14ac:dyDescent="0.25">
      <c r="A54" s="1">
        <v>40732</v>
      </c>
      <c r="B54" t="s">
        <v>98</v>
      </c>
      <c r="C54">
        <v>21.1</v>
      </c>
      <c r="D54">
        <v>22.1</v>
      </c>
      <c r="E54">
        <v>21.05</v>
      </c>
      <c r="F54">
        <v>21.45</v>
      </c>
      <c r="G54">
        <v>21.4</v>
      </c>
      <c r="H54">
        <v>0.3</v>
      </c>
      <c r="I54">
        <v>3932</v>
      </c>
      <c r="J54">
        <v>0</v>
      </c>
      <c r="K54">
        <v>40470</v>
      </c>
    </row>
    <row r="55" spans="1:11" x14ac:dyDescent="0.25">
      <c r="A55" s="1">
        <v>40735</v>
      </c>
      <c r="B55" t="s">
        <v>98</v>
      </c>
      <c r="C55">
        <v>21.4</v>
      </c>
      <c r="D55">
        <v>22.4</v>
      </c>
      <c r="E55">
        <v>21.4</v>
      </c>
      <c r="F55">
        <v>22.1</v>
      </c>
      <c r="G55">
        <v>22.15</v>
      </c>
      <c r="H55">
        <v>0.75</v>
      </c>
      <c r="I55">
        <v>2512</v>
      </c>
      <c r="J55">
        <v>123</v>
      </c>
      <c r="K55">
        <v>41013</v>
      </c>
    </row>
    <row r="56" spans="1:11" x14ac:dyDescent="0.25">
      <c r="A56" s="1">
        <v>40736</v>
      </c>
      <c r="B56" t="s">
        <v>98</v>
      </c>
      <c r="C56">
        <v>22.5</v>
      </c>
      <c r="D56">
        <v>22.7</v>
      </c>
      <c r="E56">
        <v>21.9</v>
      </c>
      <c r="F56">
        <v>22.65</v>
      </c>
      <c r="G56">
        <v>22.65</v>
      </c>
      <c r="H56">
        <v>0.5</v>
      </c>
      <c r="I56">
        <v>2064</v>
      </c>
      <c r="J56">
        <v>0</v>
      </c>
      <c r="K56">
        <v>40725</v>
      </c>
    </row>
    <row r="57" spans="1:11" x14ac:dyDescent="0.25">
      <c r="A57" s="1">
        <v>40737</v>
      </c>
      <c r="B57" t="s">
        <v>98</v>
      </c>
      <c r="C57">
        <v>22.5</v>
      </c>
      <c r="D57">
        <v>22.8</v>
      </c>
      <c r="E57">
        <v>22.05</v>
      </c>
      <c r="F57">
        <v>22.63</v>
      </c>
      <c r="G57">
        <v>22.65</v>
      </c>
      <c r="H57">
        <v>0</v>
      </c>
      <c r="I57">
        <v>1692</v>
      </c>
      <c r="J57">
        <v>0</v>
      </c>
      <c r="K57">
        <v>41244</v>
      </c>
    </row>
    <row r="58" spans="1:11" x14ac:dyDescent="0.25">
      <c r="A58" s="1">
        <v>40738</v>
      </c>
      <c r="B58" t="s">
        <v>98</v>
      </c>
      <c r="C58">
        <v>22.63</v>
      </c>
      <c r="D58">
        <v>23.41</v>
      </c>
      <c r="E58">
        <v>22.47</v>
      </c>
      <c r="F58">
        <v>22.95</v>
      </c>
      <c r="G58">
        <v>22.95</v>
      </c>
      <c r="H58">
        <v>0.3</v>
      </c>
      <c r="I58">
        <v>3341</v>
      </c>
      <c r="J58">
        <v>0</v>
      </c>
      <c r="K58">
        <v>41949</v>
      </c>
    </row>
    <row r="59" spans="1:11" x14ac:dyDescent="0.25">
      <c r="A59" s="1">
        <v>40739</v>
      </c>
      <c r="B59" t="s">
        <v>98</v>
      </c>
      <c r="C59">
        <v>22.95</v>
      </c>
      <c r="D59">
        <v>23.25</v>
      </c>
      <c r="E59">
        <v>22.55</v>
      </c>
      <c r="F59">
        <v>22.6</v>
      </c>
      <c r="G59">
        <v>22.65</v>
      </c>
      <c r="H59">
        <v>-0.3</v>
      </c>
      <c r="I59">
        <v>1944</v>
      </c>
      <c r="J59">
        <v>0</v>
      </c>
      <c r="K59">
        <v>42523</v>
      </c>
    </row>
    <row r="60" spans="1:11" x14ac:dyDescent="0.25">
      <c r="A60" s="1">
        <v>40742</v>
      </c>
      <c r="B60" t="s">
        <v>98</v>
      </c>
      <c r="C60">
        <v>23</v>
      </c>
      <c r="D60">
        <v>23.35</v>
      </c>
      <c r="E60">
        <v>22.92</v>
      </c>
      <c r="F60">
        <v>23</v>
      </c>
      <c r="G60">
        <v>23.05</v>
      </c>
      <c r="H60">
        <v>0.4</v>
      </c>
      <c r="I60">
        <v>2589</v>
      </c>
      <c r="J60">
        <v>0</v>
      </c>
      <c r="K60">
        <v>43159</v>
      </c>
    </row>
    <row r="61" spans="1:11" x14ac:dyDescent="0.25">
      <c r="A61" s="1">
        <v>40743</v>
      </c>
      <c r="B61" t="s">
        <v>98</v>
      </c>
      <c r="C61">
        <v>22.95</v>
      </c>
      <c r="D61">
        <v>23.05</v>
      </c>
      <c r="E61">
        <v>22.35</v>
      </c>
      <c r="F61">
        <v>22.45</v>
      </c>
      <c r="G61">
        <v>22.45</v>
      </c>
      <c r="H61">
        <v>-0.6</v>
      </c>
      <c r="I61">
        <v>3390</v>
      </c>
      <c r="J61">
        <v>0</v>
      </c>
      <c r="K61">
        <v>43884</v>
      </c>
    </row>
    <row r="62" spans="1:11" x14ac:dyDescent="0.25">
      <c r="A62" s="1">
        <v>40744</v>
      </c>
      <c r="B62" t="s">
        <v>98</v>
      </c>
      <c r="C62">
        <v>22.4</v>
      </c>
      <c r="D62">
        <v>22.45</v>
      </c>
      <c r="E62">
        <v>22.15</v>
      </c>
      <c r="F62">
        <v>22.25</v>
      </c>
      <c r="G62">
        <v>22.25</v>
      </c>
      <c r="H62">
        <v>-0.2</v>
      </c>
      <c r="I62">
        <v>2441</v>
      </c>
      <c r="J62">
        <v>0</v>
      </c>
      <c r="K62">
        <v>44051</v>
      </c>
    </row>
    <row r="63" spans="1:11" x14ac:dyDescent="0.25">
      <c r="A63" s="1">
        <v>40745</v>
      </c>
      <c r="B63" t="s">
        <v>98</v>
      </c>
      <c r="C63">
        <v>21.25</v>
      </c>
      <c r="D63">
        <v>22.2</v>
      </c>
      <c r="E63">
        <v>21.25</v>
      </c>
      <c r="F63">
        <v>21.69</v>
      </c>
      <c r="G63">
        <v>21.7</v>
      </c>
      <c r="H63">
        <v>-0.55000000000000004</v>
      </c>
      <c r="I63">
        <v>1979</v>
      </c>
      <c r="J63">
        <v>0</v>
      </c>
      <c r="K63">
        <v>44389</v>
      </c>
    </row>
    <row r="64" spans="1:11" x14ac:dyDescent="0.25">
      <c r="A64" s="1">
        <v>40746</v>
      </c>
      <c r="B64" t="s">
        <v>98</v>
      </c>
      <c r="C64">
        <v>21.5</v>
      </c>
      <c r="D64">
        <v>21.95</v>
      </c>
      <c r="E64">
        <v>21.45</v>
      </c>
      <c r="F64">
        <v>21.65</v>
      </c>
      <c r="G64">
        <v>21.65</v>
      </c>
      <c r="H64">
        <v>-0.05</v>
      </c>
      <c r="I64">
        <v>2315</v>
      </c>
      <c r="J64">
        <v>0</v>
      </c>
      <c r="K64">
        <v>44838</v>
      </c>
    </row>
    <row r="65" spans="1:11" x14ac:dyDescent="0.25">
      <c r="A65" s="1">
        <v>40749</v>
      </c>
      <c r="B65" t="s">
        <v>98</v>
      </c>
      <c r="C65">
        <v>21.65</v>
      </c>
      <c r="D65">
        <v>22.1</v>
      </c>
      <c r="E65">
        <v>21.65</v>
      </c>
      <c r="F65">
        <v>22</v>
      </c>
      <c r="G65">
        <v>21.95</v>
      </c>
      <c r="H65">
        <v>0.3</v>
      </c>
      <c r="I65">
        <v>2139</v>
      </c>
      <c r="J65">
        <v>0</v>
      </c>
      <c r="K65">
        <v>45261</v>
      </c>
    </row>
    <row r="66" spans="1:11" x14ac:dyDescent="0.25">
      <c r="A66" s="1">
        <v>40750</v>
      </c>
      <c r="B66" t="s">
        <v>98</v>
      </c>
      <c r="C66">
        <v>21.95</v>
      </c>
      <c r="D66">
        <v>22.36</v>
      </c>
      <c r="E66">
        <v>21.8</v>
      </c>
      <c r="F66">
        <v>22.15</v>
      </c>
      <c r="G66">
        <v>22.1</v>
      </c>
      <c r="H66">
        <v>0.15</v>
      </c>
      <c r="I66">
        <v>2165</v>
      </c>
      <c r="J66">
        <v>0</v>
      </c>
      <c r="K66">
        <v>45490</v>
      </c>
    </row>
    <row r="67" spans="1:11" x14ac:dyDescent="0.25">
      <c r="A67" s="1">
        <v>40751</v>
      </c>
      <c r="B67" t="s">
        <v>98</v>
      </c>
      <c r="C67">
        <v>22.27</v>
      </c>
      <c r="D67">
        <v>22.82</v>
      </c>
      <c r="E67">
        <v>22.15</v>
      </c>
      <c r="F67">
        <v>22.66</v>
      </c>
      <c r="G67">
        <v>22.7</v>
      </c>
      <c r="H67">
        <v>0.6</v>
      </c>
      <c r="I67">
        <v>2958</v>
      </c>
      <c r="J67">
        <v>0</v>
      </c>
      <c r="K67">
        <v>46077</v>
      </c>
    </row>
    <row r="68" spans="1:11" x14ac:dyDescent="0.25">
      <c r="A68" s="1">
        <v>40752</v>
      </c>
      <c r="B68" t="s">
        <v>98</v>
      </c>
      <c r="C68">
        <v>22.8</v>
      </c>
      <c r="D68">
        <v>22.9</v>
      </c>
      <c r="E68">
        <v>22.1</v>
      </c>
      <c r="F68">
        <v>22.6</v>
      </c>
      <c r="G68">
        <v>22.6</v>
      </c>
      <c r="H68">
        <v>-0.1</v>
      </c>
      <c r="I68">
        <v>2244</v>
      </c>
      <c r="J68">
        <v>0</v>
      </c>
      <c r="K68">
        <v>46395</v>
      </c>
    </row>
    <row r="69" spans="1:11" x14ac:dyDescent="0.25">
      <c r="A69" s="1">
        <v>40753</v>
      </c>
      <c r="B69" t="s">
        <v>98</v>
      </c>
      <c r="C69">
        <v>22.89</v>
      </c>
      <c r="D69">
        <v>23.15</v>
      </c>
      <c r="E69">
        <v>21.95</v>
      </c>
      <c r="F69">
        <v>22.05</v>
      </c>
      <c r="G69">
        <v>22.05</v>
      </c>
      <c r="H69">
        <v>-0.55000000000000004</v>
      </c>
      <c r="I69">
        <v>4387</v>
      </c>
      <c r="J69">
        <v>0</v>
      </c>
      <c r="K69">
        <v>46186</v>
      </c>
    </row>
    <row r="70" spans="1:11" x14ac:dyDescent="0.25">
      <c r="A70" s="1">
        <v>40756</v>
      </c>
      <c r="B70" t="s">
        <v>98</v>
      </c>
      <c r="C70">
        <v>21.43</v>
      </c>
      <c r="D70">
        <v>22.26</v>
      </c>
      <c r="E70">
        <v>21.35</v>
      </c>
      <c r="F70">
        <v>21.5</v>
      </c>
      <c r="G70">
        <v>21.5</v>
      </c>
      <c r="H70">
        <v>-0.55000000000000004</v>
      </c>
      <c r="I70">
        <v>3745</v>
      </c>
      <c r="J70">
        <v>0</v>
      </c>
      <c r="K70">
        <v>45847</v>
      </c>
    </row>
    <row r="71" spans="1:11" x14ac:dyDescent="0.25">
      <c r="A71" s="1">
        <v>40757</v>
      </c>
      <c r="B71" t="s">
        <v>98</v>
      </c>
      <c r="C71">
        <v>21.86</v>
      </c>
      <c r="D71">
        <v>22.45</v>
      </c>
      <c r="E71">
        <v>21.45</v>
      </c>
      <c r="F71">
        <v>22.3</v>
      </c>
      <c r="G71">
        <v>22.35</v>
      </c>
      <c r="H71">
        <v>0.85</v>
      </c>
      <c r="I71">
        <v>3322</v>
      </c>
      <c r="J71">
        <v>0</v>
      </c>
      <c r="K71">
        <v>46256</v>
      </c>
    </row>
    <row r="72" spans="1:11" x14ac:dyDescent="0.25">
      <c r="A72" s="1">
        <v>40758</v>
      </c>
      <c r="B72" t="s">
        <v>98</v>
      </c>
      <c r="C72">
        <v>22.2</v>
      </c>
      <c r="D72">
        <v>23.05</v>
      </c>
      <c r="E72">
        <v>22</v>
      </c>
      <c r="F72">
        <v>22.2</v>
      </c>
      <c r="G72">
        <v>22.15</v>
      </c>
      <c r="H72">
        <v>-0.2</v>
      </c>
      <c r="I72">
        <v>5446</v>
      </c>
      <c r="J72">
        <v>0</v>
      </c>
      <c r="K72">
        <v>47053</v>
      </c>
    </row>
    <row r="73" spans="1:11" x14ac:dyDescent="0.25">
      <c r="A73" s="1">
        <v>40759</v>
      </c>
      <c r="B73" t="s">
        <v>98</v>
      </c>
      <c r="C73">
        <v>22.7</v>
      </c>
      <c r="D73">
        <v>24.17</v>
      </c>
      <c r="E73">
        <v>22.45</v>
      </c>
      <c r="F73">
        <v>23.95</v>
      </c>
      <c r="G73">
        <v>24.05</v>
      </c>
      <c r="H73">
        <v>1.9</v>
      </c>
      <c r="I73">
        <v>12773</v>
      </c>
      <c r="J73">
        <v>0</v>
      </c>
      <c r="K73">
        <v>46162</v>
      </c>
    </row>
    <row r="74" spans="1:11" x14ac:dyDescent="0.25">
      <c r="A74" s="1">
        <v>40760</v>
      </c>
      <c r="B74" t="s">
        <v>98</v>
      </c>
      <c r="C74">
        <v>24.05</v>
      </c>
      <c r="D74">
        <v>26.25</v>
      </c>
      <c r="E74">
        <v>23.4</v>
      </c>
      <c r="F74">
        <v>24.25</v>
      </c>
      <c r="G74">
        <v>24.25</v>
      </c>
      <c r="H74">
        <v>0.2</v>
      </c>
      <c r="I74">
        <v>9022</v>
      </c>
      <c r="J74">
        <v>0</v>
      </c>
      <c r="K74">
        <v>43423</v>
      </c>
    </row>
    <row r="75" spans="1:11" x14ac:dyDescent="0.25">
      <c r="A75" s="1">
        <v>40763</v>
      </c>
      <c r="B75" t="s">
        <v>98</v>
      </c>
      <c r="C75">
        <v>25.45</v>
      </c>
      <c r="D75">
        <v>26.88</v>
      </c>
      <c r="E75">
        <v>24.65</v>
      </c>
      <c r="F75">
        <v>26.03</v>
      </c>
      <c r="G75">
        <v>26.05</v>
      </c>
      <c r="H75">
        <v>1.8</v>
      </c>
      <c r="I75">
        <v>11182</v>
      </c>
      <c r="J75">
        <v>0</v>
      </c>
      <c r="K75">
        <v>40667</v>
      </c>
    </row>
    <row r="76" spans="1:11" x14ac:dyDescent="0.25">
      <c r="A76" s="1">
        <v>40764</v>
      </c>
      <c r="B76" t="s">
        <v>98</v>
      </c>
      <c r="C76">
        <v>26.15</v>
      </c>
      <c r="D76">
        <v>26.3</v>
      </c>
      <c r="E76">
        <v>23.2</v>
      </c>
      <c r="F76">
        <v>24.1</v>
      </c>
      <c r="G76">
        <v>24.05</v>
      </c>
      <c r="H76">
        <v>-2</v>
      </c>
      <c r="I76">
        <v>10248</v>
      </c>
      <c r="J76">
        <v>0</v>
      </c>
      <c r="K76">
        <v>39609</v>
      </c>
    </row>
    <row r="77" spans="1:11" x14ac:dyDescent="0.25">
      <c r="A77" s="1">
        <v>40765</v>
      </c>
      <c r="B77" t="s">
        <v>98</v>
      </c>
      <c r="C77">
        <v>24.4</v>
      </c>
      <c r="D77">
        <v>26.55</v>
      </c>
      <c r="E77">
        <v>24.4</v>
      </c>
      <c r="F77">
        <v>26.2</v>
      </c>
      <c r="G77">
        <v>26.3</v>
      </c>
      <c r="H77">
        <v>2.25</v>
      </c>
      <c r="I77">
        <v>3941</v>
      </c>
      <c r="J77">
        <v>0</v>
      </c>
      <c r="K77">
        <v>40074</v>
      </c>
    </row>
    <row r="78" spans="1:11" x14ac:dyDescent="0.25">
      <c r="A78" s="1">
        <v>40766</v>
      </c>
      <c r="B78" t="s">
        <v>98</v>
      </c>
      <c r="C78">
        <v>27</v>
      </c>
      <c r="D78">
        <v>27.07</v>
      </c>
      <c r="E78">
        <v>25.5</v>
      </c>
      <c r="F78">
        <v>25.55</v>
      </c>
      <c r="G78">
        <v>25.55</v>
      </c>
      <c r="H78">
        <v>-0.75</v>
      </c>
      <c r="I78">
        <v>8237</v>
      </c>
      <c r="J78">
        <v>0</v>
      </c>
      <c r="K78">
        <v>40024</v>
      </c>
    </row>
    <row r="79" spans="1:11" x14ac:dyDescent="0.25">
      <c r="A79" s="1">
        <v>40767</v>
      </c>
      <c r="B79" t="s">
        <v>98</v>
      </c>
      <c r="C79">
        <v>25.31</v>
      </c>
      <c r="D79">
        <v>25.65</v>
      </c>
      <c r="E79">
        <v>24.85</v>
      </c>
      <c r="F79">
        <v>25.41</v>
      </c>
      <c r="G79">
        <v>25.4</v>
      </c>
      <c r="H79">
        <v>-0.15</v>
      </c>
      <c r="I79">
        <v>3187</v>
      </c>
      <c r="J79">
        <v>0</v>
      </c>
      <c r="K79">
        <v>40039</v>
      </c>
    </row>
    <row r="80" spans="1:11" x14ac:dyDescent="0.25">
      <c r="A80" s="1">
        <v>40770</v>
      </c>
      <c r="B80" t="s">
        <v>98</v>
      </c>
      <c r="C80">
        <v>25.2</v>
      </c>
      <c r="D80">
        <v>25.25</v>
      </c>
      <c r="E80">
        <v>24.45</v>
      </c>
      <c r="F80">
        <v>24.5</v>
      </c>
      <c r="G80">
        <v>24.5</v>
      </c>
      <c r="H80">
        <v>-0.9</v>
      </c>
      <c r="I80">
        <v>4095</v>
      </c>
      <c r="J80">
        <v>0</v>
      </c>
      <c r="K80">
        <v>40572</v>
      </c>
    </row>
    <row r="81" spans="1:11" x14ac:dyDescent="0.25">
      <c r="A81" s="1">
        <v>40771</v>
      </c>
      <c r="B81" t="s">
        <v>98</v>
      </c>
      <c r="C81">
        <v>25.2</v>
      </c>
      <c r="D81">
        <v>25.45</v>
      </c>
      <c r="E81">
        <v>24.6</v>
      </c>
      <c r="F81">
        <v>24.7</v>
      </c>
      <c r="G81">
        <v>24.75</v>
      </c>
      <c r="H81">
        <v>0.25</v>
      </c>
      <c r="I81">
        <v>4790</v>
      </c>
      <c r="J81">
        <v>0</v>
      </c>
      <c r="K81">
        <v>41146</v>
      </c>
    </row>
    <row r="82" spans="1:11" x14ac:dyDescent="0.25">
      <c r="A82" s="1">
        <v>40772</v>
      </c>
      <c r="B82" t="s">
        <v>98</v>
      </c>
      <c r="C82">
        <v>24.7</v>
      </c>
      <c r="D82">
        <v>25.24</v>
      </c>
      <c r="E82">
        <v>24.34</v>
      </c>
      <c r="F82">
        <v>24.9</v>
      </c>
      <c r="G82">
        <v>24.9</v>
      </c>
      <c r="H82">
        <v>0.15</v>
      </c>
      <c r="I82">
        <v>4999</v>
      </c>
      <c r="J82">
        <v>0</v>
      </c>
      <c r="K82">
        <v>42240</v>
      </c>
    </row>
    <row r="83" spans="1:11" x14ac:dyDescent="0.25">
      <c r="A83" s="1">
        <v>40773</v>
      </c>
      <c r="B83" t="s">
        <v>98</v>
      </c>
      <c r="C83">
        <v>25.87</v>
      </c>
      <c r="D83">
        <v>28.15</v>
      </c>
      <c r="E83">
        <v>25.68</v>
      </c>
      <c r="F83">
        <v>27.8</v>
      </c>
      <c r="G83">
        <v>27.8</v>
      </c>
      <c r="H83">
        <v>2.9</v>
      </c>
      <c r="I83">
        <v>9306</v>
      </c>
      <c r="J83">
        <v>0</v>
      </c>
      <c r="K83">
        <v>40145</v>
      </c>
    </row>
    <row r="84" spans="1:11" x14ac:dyDescent="0.25">
      <c r="A84" s="1">
        <v>40774</v>
      </c>
      <c r="B84" t="s">
        <v>98</v>
      </c>
      <c r="C84">
        <v>27.95</v>
      </c>
      <c r="D84">
        <v>29.05</v>
      </c>
      <c r="E84">
        <v>27.5</v>
      </c>
      <c r="F84">
        <v>28.7</v>
      </c>
      <c r="G84">
        <v>28.7</v>
      </c>
      <c r="H84">
        <v>0.9</v>
      </c>
      <c r="I84">
        <v>7318</v>
      </c>
      <c r="J84">
        <v>0</v>
      </c>
      <c r="K84">
        <v>37901</v>
      </c>
    </row>
    <row r="85" spans="1:11" x14ac:dyDescent="0.25">
      <c r="A85" s="1">
        <v>40777</v>
      </c>
      <c r="B85" t="s">
        <v>98</v>
      </c>
      <c r="C85">
        <v>27.65</v>
      </c>
      <c r="D85">
        <v>29.4</v>
      </c>
      <c r="E85">
        <v>27.6</v>
      </c>
      <c r="F85">
        <v>29.1</v>
      </c>
      <c r="G85">
        <v>29.1</v>
      </c>
      <c r="H85">
        <v>0.4</v>
      </c>
      <c r="I85">
        <v>6182</v>
      </c>
      <c r="J85">
        <v>0</v>
      </c>
      <c r="K85">
        <v>36634</v>
      </c>
    </row>
    <row r="86" spans="1:11" x14ac:dyDescent="0.25">
      <c r="A86" s="1">
        <v>40778</v>
      </c>
      <c r="B86" t="s">
        <v>98</v>
      </c>
      <c r="C86">
        <v>28.55</v>
      </c>
      <c r="D86">
        <v>29.45</v>
      </c>
      <c r="E86">
        <v>28.55</v>
      </c>
      <c r="F86">
        <v>28.9</v>
      </c>
      <c r="G86">
        <v>28.9</v>
      </c>
      <c r="H86">
        <v>-0.2</v>
      </c>
      <c r="I86">
        <v>5998</v>
      </c>
      <c r="J86">
        <v>0</v>
      </c>
      <c r="K86">
        <v>35098</v>
      </c>
    </row>
    <row r="87" spans="1:11" x14ac:dyDescent="0.25">
      <c r="A87" s="1">
        <v>40779</v>
      </c>
      <c r="B87" t="s">
        <v>98</v>
      </c>
      <c r="C87">
        <v>29.36</v>
      </c>
      <c r="D87">
        <v>29.36</v>
      </c>
      <c r="E87">
        <v>28.25</v>
      </c>
      <c r="F87">
        <v>29.2</v>
      </c>
      <c r="G87">
        <v>29.25</v>
      </c>
      <c r="H87">
        <v>0.35</v>
      </c>
      <c r="I87">
        <v>5494</v>
      </c>
      <c r="J87">
        <v>0</v>
      </c>
      <c r="K87">
        <v>34375</v>
      </c>
    </row>
    <row r="88" spans="1:11" x14ac:dyDescent="0.25">
      <c r="A88" s="1">
        <v>40780</v>
      </c>
      <c r="B88" t="s">
        <v>98</v>
      </c>
      <c r="C88">
        <v>29.1</v>
      </c>
      <c r="D88">
        <v>30</v>
      </c>
      <c r="E88">
        <v>28.5</v>
      </c>
      <c r="F88">
        <v>29.79</v>
      </c>
      <c r="G88">
        <v>29.8</v>
      </c>
      <c r="H88">
        <v>0.55000000000000004</v>
      </c>
      <c r="I88">
        <v>4565</v>
      </c>
      <c r="J88">
        <v>0</v>
      </c>
      <c r="K88">
        <v>34067</v>
      </c>
    </row>
    <row r="89" spans="1:11" x14ac:dyDescent="0.25">
      <c r="A89" s="1">
        <v>40781</v>
      </c>
      <c r="B89" t="s">
        <v>98</v>
      </c>
      <c r="C89">
        <v>30.02</v>
      </c>
      <c r="D89">
        <v>30.55</v>
      </c>
      <c r="E89">
        <v>28.8</v>
      </c>
      <c r="F89">
        <v>29.35</v>
      </c>
      <c r="G89">
        <v>29.4</v>
      </c>
      <c r="H89">
        <v>-0.4</v>
      </c>
      <c r="I89">
        <v>4383</v>
      </c>
      <c r="J89">
        <v>0</v>
      </c>
      <c r="K89">
        <v>34138</v>
      </c>
    </row>
    <row r="90" spans="1:11" x14ac:dyDescent="0.25">
      <c r="A90" s="1">
        <v>40784</v>
      </c>
      <c r="B90" t="s">
        <v>98</v>
      </c>
      <c r="C90">
        <v>29.2</v>
      </c>
      <c r="D90">
        <v>29.2</v>
      </c>
      <c r="E90">
        <v>28.3</v>
      </c>
      <c r="F90">
        <v>28.4</v>
      </c>
      <c r="G90">
        <v>28.4</v>
      </c>
      <c r="H90">
        <v>-1</v>
      </c>
      <c r="I90">
        <v>2360</v>
      </c>
      <c r="J90">
        <v>0</v>
      </c>
      <c r="K90">
        <v>33575</v>
      </c>
    </row>
    <row r="91" spans="1:11" x14ac:dyDescent="0.25">
      <c r="A91" s="1">
        <v>40785</v>
      </c>
      <c r="B91" t="s">
        <v>98</v>
      </c>
      <c r="C91">
        <v>28.66</v>
      </c>
      <c r="D91">
        <v>29.3</v>
      </c>
      <c r="E91">
        <v>28.35</v>
      </c>
      <c r="F91">
        <v>29.17</v>
      </c>
      <c r="G91">
        <v>29.15</v>
      </c>
      <c r="H91">
        <v>0.75</v>
      </c>
      <c r="I91">
        <v>2783</v>
      </c>
      <c r="J91">
        <v>0</v>
      </c>
      <c r="K91">
        <v>33404</v>
      </c>
    </row>
    <row r="92" spans="1:11" x14ac:dyDescent="0.25">
      <c r="A92" s="1">
        <v>40786</v>
      </c>
      <c r="B92" t="s">
        <v>98</v>
      </c>
      <c r="C92">
        <v>28.9</v>
      </c>
      <c r="D92">
        <v>28.91</v>
      </c>
      <c r="E92">
        <v>28.35</v>
      </c>
      <c r="F92">
        <v>28.4</v>
      </c>
      <c r="G92">
        <v>28.4</v>
      </c>
      <c r="H92">
        <v>-0.75</v>
      </c>
      <c r="I92">
        <v>5518</v>
      </c>
      <c r="J92">
        <v>0</v>
      </c>
      <c r="K92">
        <v>34617</v>
      </c>
    </row>
    <row r="93" spans="1:11" x14ac:dyDescent="0.25">
      <c r="A93" s="1">
        <v>40787</v>
      </c>
      <c r="B93" t="s">
        <v>98</v>
      </c>
      <c r="C93">
        <v>28.53</v>
      </c>
      <c r="D93">
        <v>28.72</v>
      </c>
      <c r="E93">
        <v>27.9</v>
      </c>
      <c r="F93">
        <v>28.66</v>
      </c>
      <c r="G93">
        <v>28.65</v>
      </c>
      <c r="H93">
        <v>0.25</v>
      </c>
      <c r="I93">
        <v>7171</v>
      </c>
      <c r="J93">
        <v>0</v>
      </c>
      <c r="K93">
        <v>36281</v>
      </c>
    </row>
    <row r="94" spans="1:11" x14ac:dyDescent="0.25">
      <c r="A94" s="1">
        <v>40788</v>
      </c>
      <c r="B94" t="s">
        <v>98</v>
      </c>
      <c r="C94">
        <v>28.91</v>
      </c>
      <c r="D94">
        <v>29.69</v>
      </c>
      <c r="E94">
        <v>28.88</v>
      </c>
      <c r="F94">
        <v>29.2</v>
      </c>
      <c r="G94">
        <v>29.25</v>
      </c>
      <c r="H94">
        <v>0.6</v>
      </c>
      <c r="I94">
        <v>4154</v>
      </c>
      <c r="J94">
        <v>0</v>
      </c>
      <c r="K94">
        <v>34473</v>
      </c>
    </row>
    <row r="95" spans="1:11" x14ac:dyDescent="0.25">
      <c r="A95" s="1">
        <v>40792</v>
      </c>
      <c r="B95" t="s">
        <v>98</v>
      </c>
      <c r="C95">
        <v>29.25</v>
      </c>
      <c r="D95">
        <v>30.75</v>
      </c>
      <c r="E95">
        <v>29.25</v>
      </c>
      <c r="F95">
        <v>29.85</v>
      </c>
      <c r="G95">
        <v>29.85</v>
      </c>
      <c r="H95">
        <v>0.6</v>
      </c>
      <c r="I95">
        <v>6496</v>
      </c>
      <c r="J95">
        <v>291</v>
      </c>
      <c r="K95">
        <v>33743</v>
      </c>
    </row>
    <row r="96" spans="1:11" x14ac:dyDescent="0.25">
      <c r="A96" s="1">
        <v>40793</v>
      </c>
      <c r="B96" t="s">
        <v>98</v>
      </c>
      <c r="C96">
        <v>29.21</v>
      </c>
      <c r="D96">
        <v>29.6</v>
      </c>
      <c r="E96">
        <v>29</v>
      </c>
      <c r="F96">
        <v>29.1</v>
      </c>
      <c r="G96">
        <v>29.1</v>
      </c>
      <c r="H96">
        <v>-0.75</v>
      </c>
      <c r="I96">
        <v>4242</v>
      </c>
      <c r="J96">
        <v>0</v>
      </c>
      <c r="K96">
        <v>34466</v>
      </c>
    </row>
    <row r="97" spans="1:11" x14ac:dyDescent="0.25">
      <c r="A97" s="1">
        <v>40794</v>
      </c>
      <c r="B97" t="s">
        <v>98</v>
      </c>
      <c r="C97">
        <v>29.35</v>
      </c>
      <c r="D97">
        <v>29.6</v>
      </c>
      <c r="E97">
        <v>28.88</v>
      </c>
      <c r="F97">
        <v>29.4</v>
      </c>
      <c r="G97">
        <v>29.4</v>
      </c>
      <c r="H97">
        <v>0.3</v>
      </c>
      <c r="I97">
        <v>5734</v>
      </c>
      <c r="J97">
        <v>0</v>
      </c>
      <c r="K97">
        <v>35101</v>
      </c>
    </row>
    <row r="98" spans="1:11" x14ac:dyDescent="0.25">
      <c r="A98" s="1">
        <v>40795</v>
      </c>
      <c r="B98" t="s">
        <v>98</v>
      </c>
      <c r="C98">
        <v>29.38</v>
      </c>
      <c r="D98">
        <v>31.1</v>
      </c>
      <c r="E98">
        <v>29.38</v>
      </c>
      <c r="F98">
        <v>30.75</v>
      </c>
      <c r="G98">
        <v>30.8</v>
      </c>
      <c r="H98">
        <v>1.4</v>
      </c>
      <c r="I98">
        <v>4971</v>
      </c>
      <c r="J98">
        <v>0</v>
      </c>
      <c r="K98">
        <v>34678</v>
      </c>
    </row>
    <row r="99" spans="1:11" x14ac:dyDescent="0.25">
      <c r="A99" s="1">
        <v>40798</v>
      </c>
      <c r="B99" t="s">
        <v>98</v>
      </c>
      <c r="C99">
        <v>31.88</v>
      </c>
      <c r="D99">
        <v>32.299999999999997</v>
      </c>
      <c r="E99">
        <v>30.84</v>
      </c>
      <c r="F99">
        <v>31.15</v>
      </c>
      <c r="G99">
        <v>31.15</v>
      </c>
      <c r="H99">
        <v>0.35</v>
      </c>
      <c r="I99">
        <v>5456</v>
      </c>
      <c r="J99">
        <v>0</v>
      </c>
      <c r="K99">
        <v>34830</v>
      </c>
    </row>
    <row r="100" spans="1:11" x14ac:dyDescent="0.25">
      <c r="A100" s="1">
        <v>40799</v>
      </c>
      <c r="B100" t="s">
        <v>98</v>
      </c>
      <c r="C100">
        <v>31.38</v>
      </c>
      <c r="D100">
        <v>31.6</v>
      </c>
      <c r="E100">
        <v>30.95</v>
      </c>
      <c r="F100">
        <v>31.2</v>
      </c>
      <c r="G100">
        <v>31.25</v>
      </c>
      <c r="H100">
        <v>0.1</v>
      </c>
      <c r="I100">
        <v>5760</v>
      </c>
      <c r="J100">
        <v>0</v>
      </c>
      <c r="K100">
        <v>35584</v>
      </c>
    </row>
    <row r="101" spans="1:11" x14ac:dyDescent="0.25">
      <c r="A101" s="1">
        <v>40800</v>
      </c>
      <c r="B101" t="s">
        <v>98</v>
      </c>
      <c r="C101">
        <v>30.87</v>
      </c>
      <c r="D101">
        <v>31.7</v>
      </c>
      <c r="E101">
        <v>30.37</v>
      </c>
      <c r="F101">
        <v>30.7</v>
      </c>
      <c r="G101">
        <v>30.7</v>
      </c>
      <c r="H101">
        <v>-0.55000000000000004</v>
      </c>
      <c r="I101">
        <v>5284</v>
      </c>
      <c r="J101">
        <v>0</v>
      </c>
      <c r="K101">
        <v>35708</v>
      </c>
    </row>
    <row r="102" spans="1:11" x14ac:dyDescent="0.25">
      <c r="A102" s="1">
        <v>40801</v>
      </c>
      <c r="B102" t="s">
        <v>98</v>
      </c>
      <c r="C102">
        <v>30.7</v>
      </c>
      <c r="D102">
        <v>30.75</v>
      </c>
      <c r="E102">
        <v>29.89</v>
      </c>
      <c r="F102">
        <v>29.91</v>
      </c>
      <c r="G102">
        <v>29.9</v>
      </c>
      <c r="H102">
        <v>-0.8</v>
      </c>
      <c r="I102">
        <v>3322</v>
      </c>
      <c r="J102">
        <v>0</v>
      </c>
      <c r="K102">
        <v>35194</v>
      </c>
    </row>
    <row r="103" spans="1:11" x14ac:dyDescent="0.25">
      <c r="A103" s="1">
        <v>40802</v>
      </c>
      <c r="B103" t="s">
        <v>98</v>
      </c>
      <c r="C103">
        <v>30.2</v>
      </c>
      <c r="D103">
        <v>30.55</v>
      </c>
      <c r="E103">
        <v>29.65</v>
      </c>
      <c r="F103">
        <v>29.7</v>
      </c>
      <c r="G103">
        <v>29.7</v>
      </c>
      <c r="H103">
        <v>-0.2</v>
      </c>
      <c r="I103">
        <v>6308</v>
      </c>
      <c r="J103">
        <v>0</v>
      </c>
      <c r="K103">
        <v>38121</v>
      </c>
    </row>
    <row r="104" spans="1:11" x14ac:dyDescent="0.25">
      <c r="A104" s="1">
        <v>40805</v>
      </c>
      <c r="B104" t="s">
        <v>98</v>
      </c>
      <c r="C104">
        <v>29.95</v>
      </c>
      <c r="D104">
        <v>31.22</v>
      </c>
      <c r="E104">
        <v>29.95</v>
      </c>
      <c r="F104">
        <v>30.4</v>
      </c>
      <c r="G104">
        <v>30.4</v>
      </c>
      <c r="H104">
        <v>0.7</v>
      </c>
      <c r="I104">
        <v>5119</v>
      </c>
      <c r="J104">
        <v>0</v>
      </c>
      <c r="K104">
        <v>38944</v>
      </c>
    </row>
    <row r="105" spans="1:11" x14ac:dyDescent="0.25">
      <c r="A105" s="1">
        <v>40806</v>
      </c>
      <c r="B105" t="s">
        <v>98</v>
      </c>
      <c r="C105">
        <v>30.09</v>
      </c>
      <c r="D105">
        <v>30.6</v>
      </c>
      <c r="E105">
        <v>29.65</v>
      </c>
      <c r="F105">
        <v>30.15</v>
      </c>
      <c r="G105">
        <v>30.2</v>
      </c>
      <c r="H105">
        <v>-0.2</v>
      </c>
      <c r="I105">
        <v>3528</v>
      </c>
      <c r="J105">
        <v>0</v>
      </c>
      <c r="K105">
        <v>39136</v>
      </c>
    </row>
    <row r="106" spans="1:11" x14ac:dyDescent="0.25">
      <c r="A106" s="1">
        <v>40807</v>
      </c>
      <c r="B106" t="s">
        <v>98</v>
      </c>
      <c r="C106">
        <v>30.35</v>
      </c>
      <c r="D106">
        <v>31.55</v>
      </c>
      <c r="E106">
        <v>30.1</v>
      </c>
      <c r="F106">
        <v>31.55</v>
      </c>
      <c r="G106">
        <v>31.55</v>
      </c>
      <c r="H106">
        <v>1.35</v>
      </c>
      <c r="I106">
        <v>5820</v>
      </c>
      <c r="J106">
        <v>0</v>
      </c>
      <c r="K106">
        <v>39799</v>
      </c>
    </row>
    <row r="107" spans="1:11" x14ac:dyDescent="0.25">
      <c r="A107" s="1">
        <v>40808</v>
      </c>
      <c r="B107" t="s">
        <v>98</v>
      </c>
      <c r="C107">
        <v>33.04</v>
      </c>
      <c r="D107">
        <v>33.950000000000003</v>
      </c>
      <c r="E107">
        <v>32.31</v>
      </c>
      <c r="F107">
        <v>33.1</v>
      </c>
      <c r="G107">
        <v>33.15</v>
      </c>
      <c r="H107">
        <v>1.6</v>
      </c>
      <c r="I107">
        <v>7641</v>
      </c>
      <c r="J107">
        <v>0</v>
      </c>
      <c r="K107">
        <v>39305</v>
      </c>
    </row>
    <row r="108" spans="1:11" x14ac:dyDescent="0.25">
      <c r="A108" s="1">
        <v>40809</v>
      </c>
      <c r="B108" t="s">
        <v>98</v>
      </c>
      <c r="C108">
        <v>34.380000000000003</v>
      </c>
      <c r="D108">
        <v>34.380000000000003</v>
      </c>
      <c r="E108">
        <v>32.9</v>
      </c>
      <c r="F108">
        <v>33.229999999999997</v>
      </c>
      <c r="G108">
        <v>33.25</v>
      </c>
      <c r="H108">
        <v>0.1</v>
      </c>
      <c r="I108">
        <v>5781</v>
      </c>
      <c r="J108">
        <v>100</v>
      </c>
      <c r="K108">
        <v>39006</v>
      </c>
    </row>
    <row r="109" spans="1:11" x14ac:dyDescent="0.25">
      <c r="A109" s="1">
        <v>40812</v>
      </c>
      <c r="B109" t="s">
        <v>98</v>
      </c>
      <c r="C109">
        <v>32.4</v>
      </c>
      <c r="D109">
        <v>33.6</v>
      </c>
      <c r="E109">
        <v>32.25</v>
      </c>
      <c r="F109">
        <v>32.35</v>
      </c>
      <c r="G109">
        <v>32.35</v>
      </c>
      <c r="H109">
        <v>-0.9</v>
      </c>
      <c r="I109">
        <v>4621</v>
      </c>
      <c r="J109">
        <v>0</v>
      </c>
      <c r="K109">
        <v>38463</v>
      </c>
    </row>
    <row r="110" spans="1:11" x14ac:dyDescent="0.25">
      <c r="A110" s="1">
        <v>40813</v>
      </c>
      <c r="B110" t="s">
        <v>98</v>
      </c>
      <c r="C110">
        <v>31.35</v>
      </c>
      <c r="D110">
        <v>32.36</v>
      </c>
      <c r="E110">
        <v>31.35</v>
      </c>
      <c r="F110">
        <v>32.049999999999997</v>
      </c>
      <c r="G110">
        <v>32</v>
      </c>
      <c r="H110">
        <v>-0.35</v>
      </c>
      <c r="I110">
        <v>4471</v>
      </c>
      <c r="J110">
        <v>93</v>
      </c>
      <c r="K110">
        <v>38990</v>
      </c>
    </row>
    <row r="111" spans="1:11" x14ac:dyDescent="0.25">
      <c r="A111" s="1">
        <v>40814</v>
      </c>
      <c r="B111" t="s">
        <v>98</v>
      </c>
      <c r="C111">
        <v>31.75</v>
      </c>
      <c r="D111">
        <v>33.6</v>
      </c>
      <c r="E111">
        <v>31.6</v>
      </c>
      <c r="F111">
        <v>33.450000000000003</v>
      </c>
      <c r="G111">
        <v>33.5</v>
      </c>
      <c r="H111">
        <v>1.5</v>
      </c>
      <c r="I111">
        <v>4042</v>
      </c>
      <c r="J111">
        <v>0</v>
      </c>
      <c r="K111">
        <v>38834</v>
      </c>
    </row>
    <row r="112" spans="1:11" x14ac:dyDescent="0.25">
      <c r="A112" s="1">
        <v>40815</v>
      </c>
      <c r="B112" t="s">
        <v>98</v>
      </c>
      <c r="C112">
        <v>33.200000000000003</v>
      </c>
      <c r="D112">
        <v>34.200000000000003</v>
      </c>
      <c r="E112">
        <v>32.61</v>
      </c>
      <c r="F112">
        <v>32.9</v>
      </c>
      <c r="G112">
        <v>32.950000000000003</v>
      </c>
      <c r="H112">
        <v>-0.55000000000000004</v>
      </c>
      <c r="I112">
        <v>4753</v>
      </c>
      <c r="J112">
        <v>0</v>
      </c>
      <c r="K112">
        <v>38286</v>
      </c>
    </row>
    <row r="113" spans="1:11" x14ac:dyDescent="0.25">
      <c r="A113" s="1">
        <v>40816</v>
      </c>
      <c r="B113" t="s">
        <v>98</v>
      </c>
      <c r="C113">
        <v>33.770000000000003</v>
      </c>
      <c r="D113">
        <v>34.85</v>
      </c>
      <c r="E113">
        <v>33.5</v>
      </c>
      <c r="F113">
        <v>34.75</v>
      </c>
      <c r="G113">
        <v>34.799999999999997</v>
      </c>
      <c r="H113">
        <v>1.85</v>
      </c>
      <c r="I113">
        <v>4946</v>
      </c>
      <c r="J113">
        <v>0</v>
      </c>
      <c r="K113">
        <v>38524</v>
      </c>
    </row>
    <row r="114" spans="1:11" x14ac:dyDescent="0.25">
      <c r="A114" s="1">
        <v>40819</v>
      </c>
      <c r="B114" t="s">
        <v>98</v>
      </c>
      <c r="C114">
        <v>34.9</v>
      </c>
      <c r="D114">
        <v>36.799999999999997</v>
      </c>
      <c r="E114">
        <v>34.65</v>
      </c>
      <c r="F114">
        <v>36.65</v>
      </c>
      <c r="G114">
        <v>36.700000000000003</v>
      </c>
      <c r="H114">
        <v>1.9</v>
      </c>
      <c r="I114">
        <v>6452</v>
      </c>
      <c r="J114">
        <v>0</v>
      </c>
      <c r="K114">
        <v>38868</v>
      </c>
    </row>
    <row r="115" spans="1:11" x14ac:dyDescent="0.25">
      <c r="A115" s="1">
        <v>40820</v>
      </c>
      <c r="B115" t="s">
        <v>98</v>
      </c>
      <c r="C115">
        <v>36.9</v>
      </c>
      <c r="D115">
        <v>37.85</v>
      </c>
      <c r="E115">
        <v>34.65</v>
      </c>
      <c r="F115">
        <v>35.15</v>
      </c>
      <c r="G115">
        <v>35.200000000000003</v>
      </c>
      <c r="H115">
        <v>-1.5</v>
      </c>
      <c r="I115">
        <v>8639</v>
      </c>
      <c r="J115">
        <v>0</v>
      </c>
      <c r="K115">
        <v>37474</v>
      </c>
    </row>
    <row r="116" spans="1:11" x14ac:dyDescent="0.25">
      <c r="A116" s="1">
        <v>40821</v>
      </c>
      <c r="B116" t="s">
        <v>98</v>
      </c>
      <c r="C116">
        <v>34.880000000000003</v>
      </c>
      <c r="D116">
        <v>35.26</v>
      </c>
      <c r="E116">
        <v>33.9</v>
      </c>
      <c r="F116">
        <v>34.15</v>
      </c>
      <c r="G116">
        <v>34.1</v>
      </c>
      <c r="H116">
        <v>-1.1000000000000001</v>
      </c>
      <c r="I116">
        <v>4860</v>
      </c>
      <c r="J116">
        <v>0</v>
      </c>
      <c r="K116">
        <v>37360</v>
      </c>
    </row>
    <row r="117" spans="1:11" x14ac:dyDescent="0.25">
      <c r="A117" s="1">
        <v>40822</v>
      </c>
      <c r="B117" t="s">
        <v>98</v>
      </c>
      <c r="C117">
        <v>34.1</v>
      </c>
      <c r="D117">
        <v>34.65</v>
      </c>
      <c r="E117">
        <v>33.6</v>
      </c>
      <c r="F117">
        <v>33.700000000000003</v>
      </c>
      <c r="G117">
        <v>33.75</v>
      </c>
      <c r="H117">
        <v>-0.35</v>
      </c>
      <c r="I117">
        <v>4774</v>
      </c>
      <c r="J117">
        <v>0</v>
      </c>
      <c r="K117">
        <v>37184</v>
      </c>
    </row>
    <row r="118" spans="1:11" x14ac:dyDescent="0.25">
      <c r="A118" s="1">
        <v>40823</v>
      </c>
      <c r="B118" t="s">
        <v>98</v>
      </c>
      <c r="C118">
        <v>33.9</v>
      </c>
      <c r="D118">
        <v>34.72</v>
      </c>
      <c r="E118">
        <v>33.049999999999997</v>
      </c>
      <c r="F118">
        <v>33.799999999999997</v>
      </c>
      <c r="G118">
        <v>33.85</v>
      </c>
      <c r="H118">
        <v>0.1</v>
      </c>
      <c r="I118">
        <v>4942</v>
      </c>
      <c r="J118">
        <v>0</v>
      </c>
      <c r="K118">
        <v>37432</v>
      </c>
    </row>
    <row r="119" spans="1:11" x14ac:dyDescent="0.25">
      <c r="A119" s="1">
        <v>40826</v>
      </c>
      <c r="B119" t="s">
        <v>98</v>
      </c>
      <c r="C119">
        <v>33.14</v>
      </c>
      <c r="D119">
        <v>33.200000000000003</v>
      </c>
      <c r="E119">
        <v>32.049999999999997</v>
      </c>
      <c r="F119">
        <v>32.049999999999997</v>
      </c>
      <c r="G119">
        <v>32.1</v>
      </c>
      <c r="H119">
        <v>-1.75</v>
      </c>
      <c r="I119">
        <v>4266</v>
      </c>
      <c r="J119">
        <v>0</v>
      </c>
      <c r="K119">
        <v>36892</v>
      </c>
    </row>
    <row r="120" spans="1:11" x14ac:dyDescent="0.25">
      <c r="A120" s="1">
        <v>40827</v>
      </c>
      <c r="B120" t="s">
        <v>98</v>
      </c>
      <c r="C120">
        <v>32.369999999999997</v>
      </c>
      <c r="D120">
        <v>32.700000000000003</v>
      </c>
      <c r="E120">
        <v>32</v>
      </c>
      <c r="F120">
        <v>32</v>
      </c>
      <c r="G120">
        <v>32.049999999999997</v>
      </c>
      <c r="H120">
        <v>-0.05</v>
      </c>
      <c r="I120">
        <v>4904</v>
      </c>
      <c r="J120">
        <v>0</v>
      </c>
      <c r="K120">
        <v>36064</v>
      </c>
    </row>
    <row r="121" spans="1:11" x14ac:dyDescent="0.25">
      <c r="A121" s="1">
        <v>40828</v>
      </c>
      <c r="B121" t="s">
        <v>98</v>
      </c>
      <c r="C121">
        <v>31.95</v>
      </c>
      <c r="D121">
        <v>31.95</v>
      </c>
      <c r="E121">
        <v>30.16</v>
      </c>
      <c r="F121">
        <v>30.5</v>
      </c>
      <c r="G121">
        <v>30.55</v>
      </c>
      <c r="H121">
        <v>-1.5</v>
      </c>
      <c r="I121">
        <v>7125</v>
      </c>
      <c r="J121">
        <v>0</v>
      </c>
      <c r="K121">
        <v>35708</v>
      </c>
    </row>
    <row r="122" spans="1:11" x14ac:dyDescent="0.25">
      <c r="A122" s="1">
        <v>40829</v>
      </c>
      <c r="B122" t="s">
        <v>98</v>
      </c>
      <c r="C122">
        <v>30.6</v>
      </c>
      <c r="D122">
        <v>31.28</v>
      </c>
      <c r="E122">
        <v>30.25</v>
      </c>
      <c r="F122">
        <v>30.3</v>
      </c>
      <c r="G122">
        <v>30.3</v>
      </c>
      <c r="H122">
        <v>-0.25</v>
      </c>
      <c r="I122">
        <v>4269</v>
      </c>
      <c r="J122">
        <v>0</v>
      </c>
      <c r="K122">
        <v>35482</v>
      </c>
    </row>
    <row r="123" spans="1:11" x14ac:dyDescent="0.25">
      <c r="A123" s="1">
        <v>40830</v>
      </c>
      <c r="B123" t="s">
        <v>98</v>
      </c>
      <c r="C123">
        <v>30.15</v>
      </c>
      <c r="D123">
        <v>30.15</v>
      </c>
      <c r="E123">
        <v>28.8</v>
      </c>
      <c r="F123">
        <v>28.85</v>
      </c>
      <c r="G123">
        <v>28.9</v>
      </c>
      <c r="H123">
        <v>-1.4</v>
      </c>
      <c r="I123">
        <v>6837</v>
      </c>
      <c r="J123">
        <v>0</v>
      </c>
      <c r="K123">
        <v>35574</v>
      </c>
    </row>
    <row r="124" spans="1:11" x14ac:dyDescent="0.25">
      <c r="A124" s="1">
        <v>40833</v>
      </c>
      <c r="B124" t="s">
        <v>98</v>
      </c>
      <c r="C124">
        <v>28.95</v>
      </c>
      <c r="D124">
        <v>31.1</v>
      </c>
      <c r="E124">
        <v>28.75</v>
      </c>
      <c r="F124">
        <v>30.95</v>
      </c>
      <c r="G124">
        <v>31</v>
      </c>
      <c r="H124">
        <v>2.1</v>
      </c>
      <c r="I124">
        <v>9285</v>
      </c>
      <c r="J124">
        <v>0</v>
      </c>
      <c r="K124">
        <v>35519</v>
      </c>
    </row>
    <row r="125" spans="1:11" x14ac:dyDescent="0.25">
      <c r="A125" s="1">
        <v>40834</v>
      </c>
      <c r="B125" t="s">
        <v>98</v>
      </c>
      <c r="C125">
        <v>31.4</v>
      </c>
      <c r="D125">
        <v>31.65</v>
      </c>
      <c r="E125">
        <v>29.25</v>
      </c>
      <c r="F125">
        <v>29.9</v>
      </c>
      <c r="G125">
        <v>29.95</v>
      </c>
      <c r="H125">
        <v>-1.05</v>
      </c>
      <c r="I125">
        <v>6498</v>
      </c>
      <c r="J125">
        <v>0</v>
      </c>
      <c r="K125">
        <v>34559</v>
      </c>
    </row>
    <row r="126" spans="1:11" x14ac:dyDescent="0.25">
      <c r="A126" s="1">
        <v>40835</v>
      </c>
      <c r="B126" t="s">
        <v>98</v>
      </c>
      <c r="C126">
        <v>30.05</v>
      </c>
      <c r="D126">
        <v>31.98</v>
      </c>
      <c r="E126">
        <v>29.5</v>
      </c>
      <c r="F126">
        <v>31.5</v>
      </c>
      <c r="G126">
        <v>31.55</v>
      </c>
      <c r="H126">
        <v>1.6</v>
      </c>
      <c r="I126">
        <v>9033</v>
      </c>
      <c r="J126">
        <v>0</v>
      </c>
      <c r="K126">
        <v>34307</v>
      </c>
    </row>
    <row r="127" spans="1:11" x14ac:dyDescent="0.25">
      <c r="A127" s="1">
        <v>40836</v>
      </c>
      <c r="B127" t="s">
        <v>98</v>
      </c>
      <c r="C127">
        <v>31.55</v>
      </c>
      <c r="D127">
        <v>32.6</v>
      </c>
      <c r="E127">
        <v>31</v>
      </c>
      <c r="F127">
        <v>31.55</v>
      </c>
      <c r="G127">
        <v>31.55</v>
      </c>
      <c r="H127">
        <v>0</v>
      </c>
      <c r="I127">
        <v>9356</v>
      </c>
      <c r="J127">
        <v>29</v>
      </c>
      <c r="K127">
        <v>32643</v>
      </c>
    </row>
    <row r="128" spans="1:11" x14ac:dyDescent="0.25">
      <c r="A128" s="1">
        <v>40837</v>
      </c>
      <c r="B128" t="s">
        <v>98</v>
      </c>
      <c r="C128">
        <v>30.66</v>
      </c>
      <c r="D128">
        <v>30.95</v>
      </c>
      <c r="E128">
        <v>29.9</v>
      </c>
      <c r="F128">
        <v>30.05</v>
      </c>
      <c r="G128">
        <v>30</v>
      </c>
      <c r="H128">
        <v>-1.55</v>
      </c>
      <c r="I128">
        <v>5877</v>
      </c>
      <c r="J128">
        <v>0</v>
      </c>
      <c r="K128">
        <v>32716</v>
      </c>
    </row>
    <row r="129" spans="1:11" x14ac:dyDescent="0.25">
      <c r="A129" s="1">
        <v>40840</v>
      </c>
      <c r="B129" t="s">
        <v>98</v>
      </c>
      <c r="C129">
        <v>29.95</v>
      </c>
      <c r="D129">
        <v>30.05</v>
      </c>
      <c r="E129">
        <v>28.69</v>
      </c>
      <c r="F129">
        <v>28.8</v>
      </c>
      <c r="G129">
        <v>28.85</v>
      </c>
      <c r="H129">
        <v>-1.1499999999999999</v>
      </c>
      <c r="I129">
        <v>7666</v>
      </c>
      <c r="J129">
        <v>0</v>
      </c>
      <c r="K129">
        <v>33257</v>
      </c>
    </row>
    <row r="130" spans="1:11" x14ac:dyDescent="0.25">
      <c r="A130" s="1">
        <v>40841</v>
      </c>
      <c r="B130" t="s">
        <v>98</v>
      </c>
      <c r="C130">
        <v>28.7</v>
      </c>
      <c r="D130">
        <v>30.35</v>
      </c>
      <c r="E130">
        <v>28.65</v>
      </c>
      <c r="F130">
        <v>30.25</v>
      </c>
      <c r="G130">
        <v>30.25</v>
      </c>
      <c r="H130">
        <v>1.4</v>
      </c>
      <c r="I130">
        <v>7563</v>
      </c>
      <c r="J130">
        <v>67</v>
      </c>
      <c r="K130">
        <v>33805</v>
      </c>
    </row>
    <row r="131" spans="1:11" x14ac:dyDescent="0.25">
      <c r="A131" s="1">
        <v>40842</v>
      </c>
      <c r="B131" t="s">
        <v>98</v>
      </c>
      <c r="C131">
        <v>29.63</v>
      </c>
      <c r="D131">
        <v>30.85</v>
      </c>
      <c r="E131">
        <v>28.95</v>
      </c>
      <c r="F131">
        <v>29.2</v>
      </c>
      <c r="G131">
        <v>29.2</v>
      </c>
      <c r="H131">
        <v>-1.05</v>
      </c>
      <c r="I131">
        <v>8236</v>
      </c>
      <c r="J131">
        <v>90</v>
      </c>
      <c r="K131">
        <v>33984</v>
      </c>
    </row>
    <row r="132" spans="1:11" x14ac:dyDescent="0.25">
      <c r="A132" s="1">
        <v>40843</v>
      </c>
      <c r="B132" t="s">
        <v>98</v>
      </c>
      <c r="C132">
        <v>27.4</v>
      </c>
      <c r="D132">
        <v>27.6</v>
      </c>
      <c r="E132">
        <v>25.6</v>
      </c>
      <c r="F132">
        <v>25.75</v>
      </c>
      <c r="G132">
        <v>25.8</v>
      </c>
      <c r="H132">
        <v>-3.4</v>
      </c>
      <c r="I132">
        <v>16372</v>
      </c>
      <c r="J132">
        <v>0</v>
      </c>
      <c r="K132">
        <v>36440</v>
      </c>
    </row>
    <row r="133" spans="1:11" x14ac:dyDescent="0.25">
      <c r="A133" s="1">
        <v>40844</v>
      </c>
      <c r="B133" t="s">
        <v>98</v>
      </c>
      <c r="C133">
        <v>26.25</v>
      </c>
      <c r="D133">
        <v>26.4</v>
      </c>
      <c r="E133">
        <v>25.4</v>
      </c>
      <c r="F133">
        <v>25.5</v>
      </c>
      <c r="G133">
        <v>25.55</v>
      </c>
      <c r="H133">
        <v>-0.25</v>
      </c>
      <c r="I133">
        <v>7532</v>
      </c>
      <c r="J133">
        <v>560</v>
      </c>
      <c r="K133">
        <v>35742</v>
      </c>
    </row>
    <row r="134" spans="1:11" x14ac:dyDescent="0.25">
      <c r="A134" s="1">
        <v>40847</v>
      </c>
      <c r="B134" t="s">
        <v>98</v>
      </c>
      <c r="C134">
        <v>25.55</v>
      </c>
      <c r="D134">
        <v>28.35</v>
      </c>
      <c r="E134">
        <v>25.55</v>
      </c>
      <c r="F134">
        <v>28.15</v>
      </c>
      <c r="G134">
        <v>28.2</v>
      </c>
      <c r="H134">
        <v>2.65</v>
      </c>
      <c r="I134">
        <v>10987</v>
      </c>
      <c r="J134">
        <v>116</v>
      </c>
      <c r="K134">
        <v>36068</v>
      </c>
    </row>
    <row r="135" spans="1:11" x14ac:dyDescent="0.25">
      <c r="A135" s="1">
        <v>40848</v>
      </c>
      <c r="B135" t="s">
        <v>98</v>
      </c>
      <c r="C135">
        <v>29.25</v>
      </c>
      <c r="D135">
        <v>31.8</v>
      </c>
      <c r="E135">
        <v>29.25</v>
      </c>
      <c r="F135">
        <v>31.2</v>
      </c>
      <c r="G135">
        <v>31.25</v>
      </c>
      <c r="H135">
        <v>3.05</v>
      </c>
      <c r="I135">
        <v>25870</v>
      </c>
      <c r="J135">
        <v>43</v>
      </c>
      <c r="K135">
        <v>39462</v>
      </c>
    </row>
    <row r="136" spans="1:11" x14ac:dyDescent="0.25">
      <c r="A136" s="1">
        <v>40849</v>
      </c>
      <c r="B136" t="s">
        <v>98</v>
      </c>
      <c r="C136">
        <v>30.7</v>
      </c>
      <c r="D136">
        <v>31.35</v>
      </c>
      <c r="E136">
        <v>30.05</v>
      </c>
      <c r="F136">
        <v>30.35</v>
      </c>
      <c r="G136">
        <v>30.4</v>
      </c>
      <c r="H136">
        <v>-0.85</v>
      </c>
      <c r="I136">
        <v>8475</v>
      </c>
      <c r="J136">
        <v>52</v>
      </c>
      <c r="K136">
        <v>37419</v>
      </c>
    </row>
    <row r="137" spans="1:11" x14ac:dyDescent="0.25">
      <c r="A137" s="1">
        <v>40850</v>
      </c>
      <c r="B137" t="s">
        <v>98</v>
      </c>
      <c r="C137">
        <v>30.4</v>
      </c>
      <c r="D137">
        <v>31.35</v>
      </c>
      <c r="E137">
        <v>29.15</v>
      </c>
      <c r="F137">
        <v>29.25</v>
      </c>
      <c r="G137">
        <v>29.25</v>
      </c>
      <c r="H137">
        <v>-1.1499999999999999</v>
      </c>
      <c r="I137">
        <v>11928</v>
      </c>
      <c r="J137">
        <v>1943</v>
      </c>
      <c r="K137">
        <v>36271</v>
      </c>
    </row>
    <row r="138" spans="1:11" x14ac:dyDescent="0.25">
      <c r="A138" s="1">
        <v>40851</v>
      </c>
      <c r="B138" t="s">
        <v>98</v>
      </c>
      <c r="C138">
        <v>29.65</v>
      </c>
      <c r="D138">
        <v>30.65</v>
      </c>
      <c r="E138">
        <v>29</v>
      </c>
      <c r="F138">
        <v>29.85</v>
      </c>
      <c r="G138">
        <v>29.85</v>
      </c>
      <c r="H138">
        <v>0.6</v>
      </c>
      <c r="I138">
        <v>7723</v>
      </c>
      <c r="J138">
        <v>0</v>
      </c>
      <c r="K138">
        <v>36374</v>
      </c>
    </row>
    <row r="139" spans="1:11" x14ac:dyDescent="0.25">
      <c r="A139" s="1">
        <v>40854</v>
      </c>
      <c r="B139" t="s">
        <v>98</v>
      </c>
      <c r="C139">
        <v>29.95</v>
      </c>
      <c r="D139">
        <v>30.75</v>
      </c>
      <c r="E139">
        <v>29.6</v>
      </c>
      <c r="F139">
        <v>29.7</v>
      </c>
      <c r="G139">
        <v>29.75</v>
      </c>
      <c r="H139">
        <v>-0.1</v>
      </c>
      <c r="I139">
        <v>7814</v>
      </c>
      <c r="J139">
        <v>662</v>
      </c>
      <c r="K139">
        <v>36241</v>
      </c>
    </row>
    <row r="140" spans="1:11" x14ac:dyDescent="0.25">
      <c r="A140" s="1">
        <v>40855</v>
      </c>
      <c r="B140" t="s">
        <v>98</v>
      </c>
      <c r="C140">
        <v>29.3</v>
      </c>
      <c r="D140">
        <v>30.1</v>
      </c>
      <c r="E140">
        <v>28.3</v>
      </c>
      <c r="F140">
        <v>28.35</v>
      </c>
      <c r="G140">
        <v>28.35</v>
      </c>
      <c r="H140">
        <v>-1.4</v>
      </c>
      <c r="I140">
        <v>19997</v>
      </c>
      <c r="J140">
        <v>0</v>
      </c>
      <c r="K140">
        <v>40609</v>
      </c>
    </row>
    <row r="141" spans="1:11" x14ac:dyDescent="0.25">
      <c r="A141" s="1">
        <v>40856</v>
      </c>
      <c r="B141" t="s">
        <v>98</v>
      </c>
      <c r="C141">
        <v>30.45</v>
      </c>
      <c r="D141">
        <v>33.549999999999997</v>
      </c>
      <c r="E141">
        <v>30.1</v>
      </c>
      <c r="F141">
        <v>33.450000000000003</v>
      </c>
      <c r="G141">
        <v>33.450000000000003</v>
      </c>
      <c r="H141">
        <v>5.0999999999999996</v>
      </c>
      <c r="I141">
        <v>23605</v>
      </c>
      <c r="J141">
        <v>0</v>
      </c>
      <c r="K141">
        <v>40944</v>
      </c>
    </row>
    <row r="142" spans="1:11" x14ac:dyDescent="0.25">
      <c r="A142" s="1">
        <v>40857</v>
      </c>
      <c r="B142" t="s">
        <v>98</v>
      </c>
      <c r="C142">
        <v>31.75</v>
      </c>
      <c r="D142">
        <v>33.15</v>
      </c>
      <c r="E142">
        <v>31.2</v>
      </c>
      <c r="F142">
        <v>31.5</v>
      </c>
      <c r="G142">
        <v>31.5</v>
      </c>
      <c r="H142">
        <v>-1.95</v>
      </c>
      <c r="I142">
        <v>21836</v>
      </c>
      <c r="J142">
        <v>179</v>
      </c>
      <c r="K142">
        <v>46069</v>
      </c>
    </row>
    <row r="143" spans="1:11" x14ac:dyDescent="0.25">
      <c r="A143" s="1">
        <v>40858</v>
      </c>
      <c r="B143" t="s">
        <v>98</v>
      </c>
      <c r="C143">
        <v>30.7</v>
      </c>
      <c r="D143">
        <v>30.7</v>
      </c>
      <c r="E143">
        <v>29.75</v>
      </c>
      <c r="F143">
        <v>30.2</v>
      </c>
      <c r="G143">
        <v>30.2</v>
      </c>
      <c r="H143">
        <v>-1.3</v>
      </c>
      <c r="I143">
        <v>9662</v>
      </c>
      <c r="J143">
        <v>431</v>
      </c>
      <c r="K143">
        <v>46712</v>
      </c>
    </row>
    <row r="144" spans="1:11" x14ac:dyDescent="0.25">
      <c r="A144" s="1">
        <v>40861</v>
      </c>
      <c r="B144" t="s">
        <v>98</v>
      </c>
      <c r="C144">
        <v>30.7</v>
      </c>
      <c r="D144">
        <v>31.42</v>
      </c>
      <c r="E144">
        <v>30.45</v>
      </c>
      <c r="F144">
        <v>30.75</v>
      </c>
      <c r="G144">
        <v>30.75</v>
      </c>
      <c r="H144">
        <v>0.55000000000000004</v>
      </c>
      <c r="I144">
        <v>16973</v>
      </c>
      <c r="J144">
        <v>0</v>
      </c>
      <c r="K144">
        <v>50804</v>
      </c>
    </row>
    <row r="145" spans="1:11" x14ac:dyDescent="0.25">
      <c r="A145" s="1">
        <v>40862</v>
      </c>
      <c r="B145" t="s">
        <v>98</v>
      </c>
      <c r="C145">
        <v>31.75</v>
      </c>
      <c r="D145">
        <v>32</v>
      </c>
      <c r="E145">
        <v>30.3</v>
      </c>
      <c r="F145">
        <v>30.7</v>
      </c>
      <c r="G145">
        <v>30.7</v>
      </c>
      <c r="H145">
        <v>-0.05</v>
      </c>
      <c r="I145">
        <v>30872</v>
      </c>
      <c r="J145">
        <v>601</v>
      </c>
      <c r="K145">
        <v>65111</v>
      </c>
    </row>
    <row r="146" spans="1:11" x14ac:dyDescent="0.25">
      <c r="A146" s="1">
        <v>40863</v>
      </c>
      <c r="B146" t="s">
        <v>98</v>
      </c>
      <c r="C146">
        <v>31.35</v>
      </c>
      <c r="D146">
        <v>32.700000000000003</v>
      </c>
      <c r="E146">
        <v>30.38</v>
      </c>
      <c r="F146">
        <v>32.65</v>
      </c>
      <c r="G146">
        <v>32.65</v>
      </c>
      <c r="H146">
        <v>1.95</v>
      </c>
      <c r="I146">
        <v>20904</v>
      </c>
      <c r="J146">
        <v>0</v>
      </c>
      <c r="K146">
        <v>65282</v>
      </c>
    </row>
    <row r="147" spans="1:11" x14ac:dyDescent="0.25">
      <c r="A147" s="1">
        <v>40864</v>
      </c>
      <c r="B147" t="s">
        <v>98</v>
      </c>
      <c r="C147">
        <v>32.450000000000003</v>
      </c>
      <c r="D147">
        <v>34.25</v>
      </c>
      <c r="E147">
        <v>31.9</v>
      </c>
      <c r="F147">
        <v>33.75</v>
      </c>
      <c r="G147">
        <v>33.75</v>
      </c>
      <c r="H147">
        <v>1.1000000000000001</v>
      </c>
      <c r="I147">
        <v>26356</v>
      </c>
      <c r="J147">
        <v>0</v>
      </c>
      <c r="K147">
        <v>65164</v>
      </c>
    </row>
    <row r="148" spans="1:11" x14ac:dyDescent="0.25">
      <c r="A148" s="1">
        <v>40865</v>
      </c>
      <c r="B148" t="s">
        <v>98</v>
      </c>
      <c r="C148">
        <v>32.75</v>
      </c>
      <c r="D148">
        <v>33.6</v>
      </c>
      <c r="E148">
        <v>32.299999999999997</v>
      </c>
      <c r="F148">
        <v>32.35</v>
      </c>
      <c r="G148">
        <v>32.35</v>
      </c>
      <c r="H148">
        <v>-1.4</v>
      </c>
      <c r="I148">
        <v>21507</v>
      </c>
      <c r="J148">
        <v>0</v>
      </c>
      <c r="K148">
        <v>64600</v>
      </c>
    </row>
    <row r="149" spans="1:11" x14ac:dyDescent="0.25">
      <c r="A149" s="1">
        <v>40868</v>
      </c>
      <c r="B149" t="s">
        <v>98</v>
      </c>
      <c r="C149">
        <v>34.25</v>
      </c>
      <c r="D149">
        <v>34.299999999999997</v>
      </c>
      <c r="E149">
        <v>32.6</v>
      </c>
      <c r="F149">
        <v>32.950000000000003</v>
      </c>
      <c r="G149">
        <v>32.950000000000003</v>
      </c>
      <c r="H149">
        <v>0.6</v>
      </c>
      <c r="I149">
        <v>20590</v>
      </c>
      <c r="J149">
        <v>265</v>
      </c>
      <c r="K149">
        <v>64612</v>
      </c>
    </row>
    <row r="150" spans="1:11" x14ac:dyDescent="0.25">
      <c r="A150" s="1">
        <v>40869</v>
      </c>
      <c r="B150" t="s">
        <v>98</v>
      </c>
      <c r="C150">
        <v>32.65</v>
      </c>
      <c r="D150">
        <v>33.35</v>
      </c>
      <c r="E150">
        <v>31.95</v>
      </c>
      <c r="F150">
        <v>32.299999999999997</v>
      </c>
      <c r="G150">
        <v>32.299999999999997</v>
      </c>
      <c r="H150">
        <v>-0.65</v>
      </c>
      <c r="I150">
        <v>17773</v>
      </c>
      <c r="J150">
        <v>0</v>
      </c>
      <c r="K150">
        <v>64337</v>
      </c>
    </row>
    <row r="151" spans="1:11" x14ac:dyDescent="0.25">
      <c r="A151" s="1">
        <v>40870</v>
      </c>
      <c r="B151" t="s">
        <v>98</v>
      </c>
      <c r="C151">
        <v>32.9</v>
      </c>
      <c r="D151">
        <v>33.700000000000003</v>
      </c>
      <c r="E151">
        <v>32.65</v>
      </c>
      <c r="F151">
        <v>33.6</v>
      </c>
      <c r="G151">
        <v>33.6</v>
      </c>
      <c r="H151">
        <v>1.3</v>
      </c>
      <c r="I151">
        <v>15979</v>
      </c>
      <c r="J151">
        <v>280</v>
      </c>
      <c r="K151">
        <v>65396</v>
      </c>
    </row>
    <row r="152" spans="1:11" x14ac:dyDescent="0.25">
      <c r="A152" s="1">
        <v>40872</v>
      </c>
      <c r="B152" t="s">
        <v>98</v>
      </c>
      <c r="C152">
        <v>34.15</v>
      </c>
      <c r="D152">
        <v>34.6</v>
      </c>
      <c r="E152">
        <v>33</v>
      </c>
      <c r="F152">
        <v>34.5</v>
      </c>
      <c r="G152">
        <v>34.5</v>
      </c>
      <c r="H152">
        <v>0.9</v>
      </c>
      <c r="I152">
        <v>8027</v>
      </c>
      <c r="J152">
        <v>425</v>
      </c>
      <c r="K152">
        <v>64095</v>
      </c>
    </row>
    <row r="153" spans="1:11" x14ac:dyDescent="0.25">
      <c r="A153" s="1">
        <v>40875</v>
      </c>
      <c r="B153" t="s">
        <v>98</v>
      </c>
      <c r="C153">
        <v>32.6</v>
      </c>
      <c r="D153">
        <v>32.65</v>
      </c>
      <c r="E153">
        <v>31.35</v>
      </c>
      <c r="F153">
        <v>32</v>
      </c>
      <c r="G153">
        <v>32</v>
      </c>
      <c r="H153">
        <v>-2.5</v>
      </c>
      <c r="I153">
        <v>13490</v>
      </c>
      <c r="J153">
        <v>797</v>
      </c>
      <c r="K153">
        <v>62695</v>
      </c>
    </row>
    <row r="154" spans="1:11" x14ac:dyDescent="0.25">
      <c r="A154" s="1">
        <v>40876</v>
      </c>
      <c r="B154" t="s">
        <v>98</v>
      </c>
      <c r="C154">
        <v>31.6</v>
      </c>
      <c r="D154">
        <v>32.4</v>
      </c>
      <c r="E154">
        <v>31.3</v>
      </c>
      <c r="F154">
        <v>31.35</v>
      </c>
      <c r="G154">
        <v>31.35</v>
      </c>
      <c r="H154">
        <v>-0.65</v>
      </c>
      <c r="I154">
        <v>11103</v>
      </c>
      <c r="J154">
        <v>0</v>
      </c>
      <c r="K154">
        <v>62380</v>
      </c>
    </row>
    <row r="155" spans="1:11" x14ac:dyDescent="0.25">
      <c r="A155" s="1">
        <v>40877</v>
      </c>
      <c r="B155" t="s">
        <v>98</v>
      </c>
      <c r="C155">
        <v>30.5</v>
      </c>
      <c r="D155">
        <v>30.5</v>
      </c>
      <c r="E155">
        <v>28.25</v>
      </c>
      <c r="F155">
        <v>28.3</v>
      </c>
      <c r="G155">
        <v>28.35</v>
      </c>
      <c r="H155">
        <v>-3</v>
      </c>
      <c r="I155">
        <v>18918</v>
      </c>
      <c r="J155">
        <v>0</v>
      </c>
      <c r="K155">
        <v>64927</v>
      </c>
    </row>
    <row r="156" spans="1:11" x14ac:dyDescent="0.25">
      <c r="A156" s="1">
        <v>40878</v>
      </c>
      <c r="B156" t="s">
        <v>98</v>
      </c>
      <c r="C156">
        <v>28.35</v>
      </c>
      <c r="D156">
        <v>28.75</v>
      </c>
      <c r="E156">
        <v>27.7</v>
      </c>
      <c r="F156">
        <v>27.9</v>
      </c>
      <c r="G156">
        <v>27.9</v>
      </c>
      <c r="H156">
        <v>-0.45</v>
      </c>
      <c r="I156">
        <v>11926</v>
      </c>
      <c r="J156">
        <v>671</v>
      </c>
      <c r="K156">
        <v>64896</v>
      </c>
    </row>
    <row r="157" spans="1:11" x14ac:dyDescent="0.25">
      <c r="A157" s="1">
        <v>40879</v>
      </c>
      <c r="B157" t="s">
        <v>98</v>
      </c>
      <c r="C157">
        <v>27.2</v>
      </c>
      <c r="D157">
        <v>28</v>
      </c>
      <c r="E157">
        <v>26.5</v>
      </c>
      <c r="F157">
        <v>27.79</v>
      </c>
      <c r="G157">
        <v>27.8</v>
      </c>
      <c r="H157">
        <v>-0.1</v>
      </c>
      <c r="I157">
        <v>14752</v>
      </c>
      <c r="J157">
        <v>569</v>
      </c>
      <c r="K157">
        <v>65782</v>
      </c>
    </row>
    <row r="158" spans="1:11" x14ac:dyDescent="0.25">
      <c r="A158" s="1">
        <v>40882</v>
      </c>
      <c r="B158" t="s">
        <v>98</v>
      </c>
      <c r="C158">
        <v>26.8</v>
      </c>
      <c r="D158">
        <v>28.3</v>
      </c>
      <c r="E158">
        <v>26.45</v>
      </c>
      <c r="F158">
        <v>27.75</v>
      </c>
      <c r="G158">
        <v>27.8</v>
      </c>
      <c r="H158">
        <v>0</v>
      </c>
      <c r="I158">
        <v>10995</v>
      </c>
      <c r="J158">
        <v>594</v>
      </c>
      <c r="K158">
        <v>64151</v>
      </c>
    </row>
    <row r="159" spans="1:11" x14ac:dyDescent="0.25">
      <c r="A159" s="1">
        <v>40883</v>
      </c>
      <c r="B159" t="s">
        <v>98</v>
      </c>
      <c r="C159">
        <v>27.8</v>
      </c>
      <c r="D159">
        <v>28.25</v>
      </c>
      <c r="E159">
        <v>27.4</v>
      </c>
      <c r="F159">
        <v>28.1</v>
      </c>
      <c r="G159">
        <v>28.1</v>
      </c>
      <c r="H159">
        <v>0.3</v>
      </c>
      <c r="I159">
        <v>9514</v>
      </c>
      <c r="J159">
        <v>375</v>
      </c>
      <c r="K159">
        <v>63834</v>
      </c>
    </row>
    <row r="160" spans="1:11" x14ac:dyDescent="0.25">
      <c r="A160" s="1">
        <v>40884</v>
      </c>
      <c r="B160" t="s">
        <v>98</v>
      </c>
      <c r="C160">
        <v>28.1</v>
      </c>
      <c r="D160">
        <v>29.6</v>
      </c>
      <c r="E160">
        <v>27.85</v>
      </c>
      <c r="F160">
        <v>28.6</v>
      </c>
      <c r="G160">
        <v>28.6</v>
      </c>
      <c r="H160">
        <v>0.5</v>
      </c>
      <c r="I160">
        <v>15581</v>
      </c>
      <c r="J160">
        <v>155</v>
      </c>
      <c r="K160">
        <v>64355</v>
      </c>
    </row>
    <row r="161" spans="1:11" x14ac:dyDescent="0.25">
      <c r="A161" s="1">
        <v>40885</v>
      </c>
      <c r="B161" t="s">
        <v>98</v>
      </c>
      <c r="C161">
        <v>28.65</v>
      </c>
      <c r="D161">
        <v>30.5</v>
      </c>
      <c r="E161">
        <v>27.9</v>
      </c>
      <c r="F161">
        <v>30.15</v>
      </c>
      <c r="G161">
        <v>30.15</v>
      </c>
      <c r="H161">
        <v>1.55</v>
      </c>
      <c r="I161">
        <v>12493</v>
      </c>
      <c r="J161">
        <v>0</v>
      </c>
      <c r="K161">
        <v>63272</v>
      </c>
    </row>
    <row r="162" spans="1:11" x14ac:dyDescent="0.25">
      <c r="A162" s="1">
        <v>40886</v>
      </c>
      <c r="B162" t="s">
        <v>98</v>
      </c>
      <c r="C162">
        <v>29.3</v>
      </c>
      <c r="D162">
        <v>29.65</v>
      </c>
      <c r="E162">
        <v>27.15</v>
      </c>
      <c r="F162">
        <v>27.2</v>
      </c>
      <c r="G162">
        <v>27.2</v>
      </c>
      <c r="H162">
        <v>-2.95</v>
      </c>
      <c r="I162">
        <v>10424</v>
      </c>
      <c r="J162">
        <v>0</v>
      </c>
      <c r="K162">
        <v>61174</v>
      </c>
    </row>
    <row r="163" spans="1:11" x14ac:dyDescent="0.25">
      <c r="A163" s="1">
        <v>40889</v>
      </c>
      <c r="B163" t="s">
        <v>98</v>
      </c>
      <c r="C163">
        <v>27.9</v>
      </c>
      <c r="D163">
        <v>29</v>
      </c>
      <c r="E163">
        <v>27.35</v>
      </c>
      <c r="F163">
        <v>27.6</v>
      </c>
      <c r="G163">
        <v>27.6</v>
      </c>
      <c r="H163">
        <v>0.4</v>
      </c>
      <c r="I163">
        <v>11624</v>
      </c>
      <c r="J163">
        <v>14</v>
      </c>
      <c r="K163">
        <v>60417</v>
      </c>
    </row>
    <row r="164" spans="1:11" x14ac:dyDescent="0.25">
      <c r="A164" s="1">
        <v>40890</v>
      </c>
      <c r="B164" t="s">
        <v>98</v>
      </c>
      <c r="C164">
        <v>27</v>
      </c>
      <c r="D164">
        <v>27.9</v>
      </c>
      <c r="E164">
        <v>25.99</v>
      </c>
      <c r="F164">
        <v>27.05</v>
      </c>
      <c r="G164">
        <v>27.1</v>
      </c>
      <c r="H164">
        <v>-0.5</v>
      </c>
      <c r="I164">
        <v>27124</v>
      </c>
      <c r="J164">
        <v>117</v>
      </c>
      <c r="K164">
        <v>46152</v>
      </c>
    </row>
    <row r="165" spans="1:11" x14ac:dyDescent="0.25">
      <c r="A165" s="1">
        <v>40891</v>
      </c>
      <c r="B165" t="s">
        <v>98</v>
      </c>
      <c r="C165">
        <v>27.25</v>
      </c>
      <c r="D165">
        <v>28.3</v>
      </c>
      <c r="E165">
        <v>26.8</v>
      </c>
      <c r="F165">
        <v>27.1</v>
      </c>
      <c r="G165">
        <v>27.1</v>
      </c>
      <c r="H165">
        <v>0</v>
      </c>
      <c r="I165">
        <v>15181</v>
      </c>
      <c r="J165">
        <v>0</v>
      </c>
      <c r="K165">
        <v>46996</v>
      </c>
    </row>
    <row r="166" spans="1:11" x14ac:dyDescent="0.25">
      <c r="A166" s="1">
        <v>40892</v>
      </c>
      <c r="B166" t="s">
        <v>98</v>
      </c>
      <c r="C166">
        <v>26.7</v>
      </c>
      <c r="D166">
        <v>26.7</v>
      </c>
      <c r="E166">
        <v>25.6</v>
      </c>
      <c r="F166">
        <v>26.35</v>
      </c>
      <c r="G166">
        <v>26.35</v>
      </c>
      <c r="H166">
        <v>-0.75</v>
      </c>
      <c r="I166">
        <v>8011</v>
      </c>
      <c r="J166">
        <v>0</v>
      </c>
      <c r="K166">
        <v>45656</v>
      </c>
    </row>
    <row r="167" spans="1:11" x14ac:dyDescent="0.25">
      <c r="A167" s="1">
        <v>40893</v>
      </c>
      <c r="B167" t="s">
        <v>98</v>
      </c>
      <c r="C167">
        <v>25.57</v>
      </c>
      <c r="D167">
        <v>26.41</v>
      </c>
      <c r="E167">
        <v>25.1</v>
      </c>
      <c r="F167">
        <v>26.1</v>
      </c>
      <c r="G167">
        <v>26.1</v>
      </c>
      <c r="H167">
        <v>-0.25</v>
      </c>
      <c r="I167">
        <v>13971</v>
      </c>
      <c r="J167">
        <v>93</v>
      </c>
      <c r="K167">
        <v>42241</v>
      </c>
    </row>
    <row r="168" spans="1:11" x14ac:dyDescent="0.25">
      <c r="A168" s="1">
        <v>40896</v>
      </c>
      <c r="B168" t="s">
        <v>98</v>
      </c>
      <c r="C168">
        <v>25.55</v>
      </c>
      <c r="D168">
        <v>26.2</v>
      </c>
      <c r="E168">
        <v>25.2</v>
      </c>
      <c r="F168">
        <v>25.6</v>
      </c>
      <c r="G168">
        <v>25.6</v>
      </c>
      <c r="H168">
        <v>-0.5</v>
      </c>
      <c r="I168">
        <v>17460</v>
      </c>
      <c r="J168">
        <v>29</v>
      </c>
      <c r="K168">
        <v>37661</v>
      </c>
    </row>
    <row r="169" spans="1:11" x14ac:dyDescent="0.25">
      <c r="A169" s="1">
        <v>40897</v>
      </c>
      <c r="B169" t="s">
        <v>98</v>
      </c>
      <c r="C169">
        <v>24.75</v>
      </c>
      <c r="D169">
        <v>24.9</v>
      </c>
      <c r="E169">
        <v>23.5</v>
      </c>
      <c r="F169">
        <v>23.85</v>
      </c>
      <c r="G169">
        <v>23.85</v>
      </c>
      <c r="H169">
        <v>-1.75</v>
      </c>
      <c r="I169">
        <v>19735</v>
      </c>
      <c r="J169">
        <v>0</v>
      </c>
      <c r="K169">
        <v>30264</v>
      </c>
    </row>
    <row r="170" spans="1:11" x14ac:dyDescent="0.25">
      <c r="A170" s="1">
        <v>40898</v>
      </c>
      <c r="G170">
        <v>21.36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E00-000000000000}">
  <sheetPr codeName="Sheet115"/>
  <dimension ref="A1:K167"/>
  <sheetViews>
    <sheetView workbookViewId="0">
      <selection sqref="A1:K167"/>
    </sheetView>
  </sheetViews>
  <sheetFormatPr defaultRowHeight="15" x14ac:dyDescent="0.25"/>
  <cols>
    <col min="1" max="1" width="13.140625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686</v>
      </c>
      <c r="B2" t="s">
        <v>99</v>
      </c>
      <c r="C2">
        <v>23.95</v>
      </c>
      <c r="D2">
        <v>23.95</v>
      </c>
      <c r="E2">
        <v>23.95</v>
      </c>
      <c r="F2">
        <v>23.95</v>
      </c>
      <c r="G2">
        <v>24</v>
      </c>
      <c r="H2">
        <v>0</v>
      </c>
      <c r="I2">
        <v>1</v>
      </c>
      <c r="J2">
        <v>0</v>
      </c>
      <c r="K2">
        <v>1</v>
      </c>
    </row>
    <row r="3" spans="1:11" x14ac:dyDescent="0.25">
      <c r="A3" s="1">
        <v>40687</v>
      </c>
      <c r="B3" t="s">
        <v>99</v>
      </c>
      <c r="C3">
        <v>24.05</v>
      </c>
      <c r="D3">
        <v>24.28</v>
      </c>
      <c r="E3">
        <v>23.95</v>
      </c>
      <c r="F3">
        <v>24.25</v>
      </c>
      <c r="G3">
        <v>24.25</v>
      </c>
      <c r="H3">
        <v>0.25</v>
      </c>
      <c r="I3">
        <v>733</v>
      </c>
      <c r="J3">
        <v>0</v>
      </c>
      <c r="K3">
        <v>685</v>
      </c>
    </row>
    <row r="4" spans="1:11" x14ac:dyDescent="0.25">
      <c r="A4" s="1">
        <v>40688</v>
      </c>
      <c r="B4" t="s">
        <v>99</v>
      </c>
      <c r="C4">
        <v>24.15</v>
      </c>
      <c r="D4">
        <v>24.32</v>
      </c>
      <c r="E4">
        <v>24.05</v>
      </c>
      <c r="F4">
        <v>24.25</v>
      </c>
      <c r="G4">
        <v>24.25</v>
      </c>
      <c r="H4">
        <v>0</v>
      </c>
      <c r="I4">
        <v>1547</v>
      </c>
      <c r="J4">
        <v>0</v>
      </c>
      <c r="K4">
        <v>2066</v>
      </c>
    </row>
    <row r="5" spans="1:11" x14ac:dyDescent="0.25">
      <c r="A5" s="1">
        <v>40689</v>
      </c>
      <c r="B5" t="s">
        <v>99</v>
      </c>
      <c r="C5">
        <v>24.14</v>
      </c>
      <c r="D5">
        <v>24.25</v>
      </c>
      <c r="E5">
        <v>23.8</v>
      </c>
      <c r="F5">
        <v>23.9</v>
      </c>
      <c r="G5">
        <v>23.9</v>
      </c>
      <c r="H5">
        <v>-0.35</v>
      </c>
      <c r="I5">
        <v>1352</v>
      </c>
      <c r="J5">
        <v>0</v>
      </c>
      <c r="K5">
        <v>3070</v>
      </c>
    </row>
    <row r="6" spans="1:11" x14ac:dyDescent="0.25">
      <c r="A6" s="1">
        <v>40690</v>
      </c>
      <c r="B6" t="s">
        <v>99</v>
      </c>
      <c r="C6">
        <v>23.75</v>
      </c>
      <c r="D6">
        <v>23.75</v>
      </c>
      <c r="E6">
        <v>23.5</v>
      </c>
      <c r="F6">
        <v>23.6</v>
      </c>
      <c r="G6">
        <v>23.6</v>
      </c>
      <c r="H6">
        <v>-0.3</v>
      </c>
      <c r="I6">
        <v>279</v>
      </c>
      <c r="J6">
        <v>0</v>
      </c>
      <c r="K6">
        <v>3310</v>
      </c>
    </row>
    <row r="7" spans="1:11" x14ac:dyDescent="0.25">
      <c r="A7" s="1">
        <v>40694</v>
      </c>
      <c r="B7" t="s">
        <v>99</v>
      </c>
      <c r="C7">
        <v>23.15</v>
      </c>
      <c r="D7">
        <v>23.45</v>
      </c>
      <c r="E7">
        <v>23.15</v>
      </c>
      <c r="F7">
        <v>23.25</v>
      </c>
      <c r="G7">
        <v>23.3</v>
      </c>
      <c r="H7">
        <v>-0.3</v>
      </c>
      <c r="I7">
        <v>260</v>
      </c>
      <c r="J7">
        <v>0</v>
      </c>
      <c r="K7">
        <v>3418</v>
      </c>
    </row>
    <row r="8" spans="1:11" x14ac:dyDescent="0.25">
      <c r="A8" s="1">
        <v>40695</v>
      </c>
      <c r="B8" t="s">
        <v>99</v>
      </c>
      <c r="C8">
        <v>23.25</v>
      </c>
      <c r="D8">
        <v>23.85</v>
      </c>
      <c r="E8">
        <v>23.22</v>
      </c>
      <c r="F8">
        <v>23.85</v>
      </c>
      <c r="G8">
        <v>23.8</v>
      </c>
      <c r="H8">
        <v>0.5</v>
      </c>
      <c r="I8">
        <v>526</v>
      </c>
      <c r="J8">
        <v>0</v>
      </c>
      <c r="K8">
        <v>3784</v>
      </c>
    </row>
    <row r="9" spans="1:11" x14ac:dyDescent="0.25">
      <c r="A9" s="1">
        <v>40696</v>
      </c>
      <c r="B9" t="s">
        <v>99</v>
      </c>
      <c r="C9">
        <v>23.75</v>
      </c>
      <c r="D9">
        <v>24</v>
      </c>
      <c r="E9">
        <v>23.65</v>
      </c>
      <c r="F9">
        <v>23.84</v>
      </c>
      <c r="G9">
        <v>23.85</v>
      </c>
      <c r="H9">
        <v>0.05</v>
      </c>
      <c r="I9">
        <v>309</v>
      </c>
      <c r="J9">
        <v>0</v>
      </c>
      <c r="K9">
        <v>3910</v>
      </c>
    </row>
    <row r="10" spans="1:11" x14ac:dyDescent="0.25">
      <c r="A10" s="1">
        <v>40697</v>
      </c>
      <c r="B10" t="s">
        <v>99</v>
      </c>
      <c r="C10">
        <v>24</v>
      </c>
      <c r="D10">
        <v>24.24</v>
      </c>
      <c r="E10">
        <v>23.59</v>
      </c>
      <c r="F10">
        <v>24.05</v>
      </c>
      <c r="G10">
        <v>24.05</v>
      </c>
      <c r="H10">
        <v>0.2</v>
      </c>
      <c r="I10">
        <v>414</v>
      </c>
      <c r="J10">
        <v>0</v>
      </c>
      <c r="K10">
        <v>4190</v>
      </c>
    </row>
    <row r="11" spans="1:11" x14ac:dyDescent="0.25">
      <c r="A11" s="1">
        <v>40700</v>
      </c>
      <c r="B11" t="s">
        <v>99</v>
      </c>
      <c r="C11">
        <v>23.8</v>
      </c>
      <c r="D11">
        <v>24.25</v>
      </c>
      <c r="E11">
        <v>23.79</v>
      </c>
      <c r="F11">
        <v>24.23</v>
      </c>
      <c r="G11">
        <v>24.25</v>
      </c>
      <c r="H11">
        <v>0.2</v>
      </c>
      <c r="I11">
        <v>1192</v>
      </c>
      <c r="J11">
        <v>0</v>
      </c>
      <c r="K11">
        <v>4980</v>
      </c>
    </row>
    <row r="12" spans="1:11" x14ac:dyDescent="0.25">
      <c r="A12" s="1">
        <v>40701</v>
      </c>
      <c r="B12" t="s">
        <v>99</v>
      </c>
      <c r="C12">
        <v>23.95</v>
      </c>
      <c r="D12">
        <v>24.22</v>
      </c>
      <c r="E12">
        <v>23.75</v>
      </c>
      <c r="F12">
        <v>24.15</v>
      </c>
      <c r="G12">
        <v>24.2</v>
      </c>
      <c r="H12">
        <v>-0.05</v>
      </c>
      <c r="I12">
        <v>643</v>
      </c>
      <c r="J12">
        <v>0</v>
      </c>
      <c r="K12">
        <v>5309</v>
      </c>
    </row>
    <row r="13" spans="1:11" x14ac:dyDescent="0.25">
      <c r="A13" s="1">
        <v>40702</v>
      </c>
      <c r="B13" t="s">
        <v>99</v>
      </c>
      <c r="C13">
        <v>24.25</v>
      </c>
      <c r="D13">
        <v>24.25</v>
      </c>
      <c r="E13">
        <v>23.8</v>
      </c>
      <c r="F13">
        <v>24.21</v>
      </c>
      <c r="G13">
        <v>24.25</v>
      </c>
      <c r="H13">
        <v>0.05</v>
      </c>
      <c r="I13">
        <v>333</v>
      </c>
      <c r="J13">
        <v>0</v>
      </c>
      <c r="K13">
        <v>5418</v>
      </c>
    </row>
    <row r="14" spans="1:11" x14ac:dyDescent="0.25">
      <c r="A14" s="1">
        <v>40703</v>
      </c>
      <c r="B14" t="s">
        <v>99</v>
      </c>
      <c r="C14">
        <v>23.9</v>
      </c>
      <c r="D14">
        <v>24</v>
      </c>
      <c r="E14">
        <v>23.6</v>
      </c>
      <c r="F14">
        <v>23.85</v>
      </c>
      <c r="G14">
        <v>23.9</v>
      </c>
      <c r="H14">
        <v>-0.35</v>
      </c>
      <c r="I14">
        <v>203</v>
      </c>
      <c r="J14">
        <v>0</v>
      </c>
      <c r="K14">
        <v>5532</v>
      </c>
    </row>
    <row r="15" spans="1:11" x14ac:dyDescent="0.25">
      <c r="A15" s="1">
        <v>40704</v>
      </c>
      <c r="B15" t="s">
        <v>99</v>
      </c>
      <c r="C15">
        <v>23.8</v>
      </c>
      <c r="D15">
        <v>24.35</v>
      </c>
      <c r="E15">
        <v>23.8</v>
      </c>
      <c r="F15">
        <v>24.25</v>
      </c>
      <c r="G15">
        <v>24.3</v>
      </c>
      <c r="H15">
        <v>0.4</v>
      </c>
      <c r="I15">
        <v>407</v>
      </c>
      <c r="J15">
        <v>0</v>
      </c>
      <c r="K15">
        <v>5739</v>
      </c>
    </row>
    <row r="16" spans="1:11" x14ac:dyDescent="0.25">
      <c r="A16" s="1">
        <v>40707</v>
      </c>
      <c r="B16" t="s">
        <v>99</v>
      </c>
      <c r="C16">
        <v>24.15</v>
      </c>
      <c r="D16">
        <v>24.6</v>
      </c>
      <c r="E16">
        <v>24</v>
      </c>
      <c r="F16">
        <v>24.4</v>
      </c>
      <c r="G16">
        <v>24.45</v>
      </c>
      <c r="H16">
        <v>0.15</v>
      </c>
      <c r="I16">
        <v>208</v>
      </c>
      <c r="J16">
        <v>0</v>
      </c>
      <c r="K16">
        <v>5829</v>
      </c>
    </row>
    <row r="17" spans="1:11" x14ac:dyDescent="0.25">
      <c r="A17" s="1">
        <v>40708</v>
      </c>
      <c r="B17" t="s">
        <v>99</v>
      </c>
      <c r="C17">
        <v>24.05</v>
      </c>
      <c r="D17">
        <v>24.05</v>
      </c>
      <c r="E17">
        <v>23.75</v>
      </c>
      <c r="F17">
        <v>23.86</v>
      </c>
      <c r="G17">
        <v>23.9</v>
      </c>
      <c r="H17">
        <v>-0.55000000000000004</v>
      </c>
      <c r="I17">
        <v>383</v>
      </c>
      <c r="J17">
        <v>0</v>
      </c>
      <c r="K17">
        <v>6036</v>
      </c>
    </row>
    <row r="18" spans="1:11" x14ac:dyDescent="0.25">
      <c r="A18" s="1">
        <v>40709</v>
      </c>
      <c r="B18" t="s">
        <v>99</v>
      </c>
      <c r="C18">
        <v>24.2</v>
      </c>
      <c r="D18">
        <v>24.75</v>
      </c>
      <c r="E18">
        <v>23.98</v>
      </c>
      <c r="F18">
        <v>24.7</v>
      </c>
      <c r="G18">
        <v>24.75</v>
      </c>
      <c r="H18">
        <v>0.85</v>
      </c>
      <c r="I18">
        <v>1465</v>
      </c>
      <c r="J18">
        <v>0</v>
      </c>
      <c r="K18">
        <v>6701</v>
      </c>
    </row>
    <row r="19" spans="1:11" x14ac:dyDescent="0.25">
      <c r="A19" s="1">
        <v>40710</v>
      </c>
      <c r="B19" t="s">
        <v>99</v>
      </c>
      <c r="C19">
        <v>25.2</v>
      </c>
      <c r="D19">
        <v>26.1</v>
      </c>
      <c r="E19">
        <v>24.6</v>
      </c>
      <c r="F19">
        <v>25.45</v>
      </c>
      <c r="G19">
        <v>25.5</v>
      </c>
      <c r="H19">
        <v>0.75</v>
      </c>
      <c r="I19">
        <v>1109</v>
      </c>
      <c r="J19">
        <v>0</v>
      </c>
      <c r="K19">
        <v>7282</v>
      </c>
    </row>
    <row r="20" spans="1:11" x14ac:dyDescent="0.25">
      <c r="A20" s="1">
        <v>40711</v>
      </c>
      <c r="B20" t="s">
        <v>99</v>
      </c>
      <c r="C20">
        <v>25.1</v>
      </c>
      <c r="D20">
        <v>25.51</v>
      </c>
      <c r="E20">
        <v>24.8</v>
      </c>
      <c r="F20">
        <v>25.2</v>
      </c>
      <c r="G20">
        <v>25.25</v>
      </c>
      <c r="H20">
        <v>-0.25</v>
      </c>
      <c r="I20">
        <v>1981</v>
      </c>
      <c r="J20">
        <v>0</v>
      </c>
      <c r="K20">
        <v>8432</v>
      </c>
    </row>
    <row r="21" spans="1:11" x14ac:dyDescent="0.25">
      <c r="A21" s="1">
        <v>40714</v>
      </c>
      <c r="B21" t="s">
        <v>99</v>
      </c>
      <c r="C21">
        <v>25.45</v>
      </c>
      <c r="D21">
        <v>25.5</v>
      </c>
      <c r="E21">
        <v>24.7</v>
      </c>
      <c r="F21">
        <v>24.85</v>
      </c>
      <c r="G21">
        <v>24.85</v>
      </c>
      <c r="H21">
        <v>-0.4</v>
      </c>
      <c r="I21">
        <v>982</v>
      </c>
      <c r="J21">
        <v>0</v>
      </c>
      <c r="K21">
        <v>8813</v>
      </c>
    </row>
    <row r="22" spans="1:11" x14ac:dyDescent="0.25">
      <c r="A22" s="1">
        <v>40715</v>
      </c>
      <c r="B22" t="s">
        <v>99</v>
      </c>
      <c r="C22">
        <v>24.5</v>
      </c>
      <c r="D22">
        <v>24.7</v>
      </c>
      <c r="E22">
        <v>24.32</v>
      </c>
      <c r="F22">
        <v>24.65</v>
      </c>
      <c r="G22">
        <v>24.65</v>
      </c>
      <c r="H22">
        <v>-0.2</v>
      </c>
      <c r="I22">
        <v>1448</v>
      </c>
      <c r="J22">
        <v>0</v>
      </c>
      <c r="K22">
        <v>9583</v>
      </c>
    </row>
    <row r="23" spans="1:11" x14ac:dyDescent="0.25">
      <c r="A23" s="1">
        <v>40716</v>
      </c>
      <c r="B23" t="s">
        <v>99</v>
      </c>
      <c r="C23">
        <v>24.52</v>
      </c>
      <c r="D23">
        <v>25.05</v>
      </c>
      <c r="E23">
        <v>24.15</v>
      </c>
      <c r="F23">
        <v>24.95</v>
      </c>
      <c r="G23">
        <v>24.95</v>
      </c>
      <c r="H23">
        <v>0.3</v>
      </c>
      <c r="I23">
        <v>706</v>
      </c>
      <c r="J23">
        <v>0</v>
      </c>
      <c r="K23">
        <v>9718</v>
      </c>
    </row>
    <row r="24" spans="1:11" x14ac:dyDescent="0.25">
      <c r="A24" s="1">
        <v>40717</v>
      </c>
      <c r="B24" t="s">
        <v>99</v>
      </c>
      <c r="C24">
        <v>25.09</v>
      </c>
      <c r="D24">
        <v>25.65</v>
      </c>
      <c r="E24">
        <v>24.55</v>
      </c>
      <c r="F24">
        <v>24.9</v>
      </c>
      <c r="G24">
        <v>24.95</v>
      </c>
      <c r="H24">
        <v>0</v>
      </c>
      <c r="I24">
        <v>1509</v>
      </c>
      <c r="J24">
        <v>20</v>
      </c>
      <c r="K24">
        <v>10198</v>
      </c>
    </row>
    <row r="25" spans="1:11" x14ac:dyDescent="0.25">
      <c r="A25" s="1">
        <v>40718</v>
      </c>
      <c r="B25" t="s">
        <v>99</v>
      </c>
      <c r="C25">
        <v>24.76</v>
      </c>
      <c r="D25">
        <v>25.36</v>
      </c>
      <c r="E25">
        <v>24.65</v>
      </c>
      <c r="F25">
        <v>25.36</v>
      </c>
      <c r="G25">
        <v>25.4</v>
      </c>
      <c r="H25">
        <v>0.45</v>
      </c>
      <c r="I25">
        <v>1152</v>
      </c>
      <c r="J25">
        <v>0</v>
      </c>
      <c r="K25">
        <v>10703</v>
      </c>
    </row>
    <row r="26" spans="1:11" x14ac:dyDescent="0.25">
      <c r="A26" s="1">
        <v>40721</v>
      </c>
      <c r="B26" t="s">
        <v>99</v>
      </c>
      <c r="C26">
        <v>25.3</v>
      </c>
      <c r="D26">
        <v>25.4</v>
      </c>
      <c r="E26">
        <v>24.75</v>
      </c>
      <c r="F26">
        <v>25.15</v>
      </c>
      <c r="G26">
        <v>25.2</v>
      </c>
      <c r="H26">
        <v>-0.2</v>
      </c>
      <c r="I26">
        <v>1058</v>
      </c>
      <c r="J26">
        <v>0</v>
      </c>
      <c r="K26">
        <v>11360</v>
      </c>
    </row>
    <row r="27" spans="1:11" x14ac:dyDescent="0.25">
      <c r="A27" s="1">
        <v>40722</v>
      </c>
      <c r="B27" t="s">
        <v>99</v>
      </c>
      <c r="C27">
        <v>25</v>
      </c>
      <c r="D27">
        <v>25.1</v>
      </c>
      <c r="E27">
        <v>24.8</v>
      </c>
      <c r="F27">
        <v>25.05</v>
      </c>
      <c r="G27">
        <v>25.05</v>
      </c>
      <c r="H27">
        <v>-0.15</v>
      </c>
      <c r="I27">
        <v>1613</v>
      </c>
      <c r="J27">
        <v>0</v>
      </c>
      <c r="K27">
        <v>11378</v>
      </c>
    </row>
    <row r="28" spans="1:11" x14ac:dyDescent="0.25">
      <c r="A28" s="1">
        <v>40723</v>
      </c>
      <c r="B28" t="s">
        <v>99</v>
      </c>
      <c r="C28">
        <v>24.6</v>
      </c>
      <c r="D28">
        <v>25.05</v>
      </c>
      <c r="E28">
        <v>24.55</v>
      </c>
      <c r="F28">
        <v>24.75</v>
      </c>
      <c r="G28">
        <v>24.75</v>
      </c>
      <c r="H28">
        <v>-0.3</v>
      </c>
      <c r="I28">
        <v>2680</v>
      </c>
      <c r="J28">
        <v>0</v>
      </c>
      <c r="K28">
        <v>13258</v>
      </c>
    </row>
    <row r="29" spans="1:11" x14ac:dyDescent="0.25">
      <c r="A29" s="1">
        <v>40724</v>
      </c>
      <c r="B29" t="s">
        <v>99</v>
      </c>
      <c r="C29">
        <v>24.4</v>
      </c>
      <c r="D29">
        <v>24.5</v>
      </c>
      <c r="E29">
        <v>24.1</v>
      </c>
      <c r="F29">
        <v>24.25</v>
      </c>
      <c r="G29">
        <v>24.3</v>
      </c>
      <c r="H29">
        <v>-0.45</v>
      </c>
      <c r="I29">
        <v>2417</v>
      </c>
      <c r="J29">
        <v>0</v>
      </c>
      <c r="K29">
        <v>15359</v>
      </c>
    </row>
    <row r="30" spans="1:11" x14ac:dyDescent="0.25">
      <c r="A30" s="1">
        <v>40725</v>
      </c>
      <c r="B30" t="s">
        <v>99</v>
      </c>
      <c r="C30">
        <v>24.05</v>
      </c>
      <c r="D30">
        <v>24.15</v>
      </c>
      <c r="E30">
        <v>23.05</v>
      </c>
      <c r="F30">
        <v>23.21</v>
      </c>
      <c r="G30">
        <v>23.2</v>
      </c>
      <c r="H30">
        <v>-1.1000000000000001</v>
      </c>
      <c r="I30">
        <v>2326</v>
      </c>
      <c r="J30">
        <v>0</v>
      </c>
      <c r="K30">
        <v>16175</v>
      </c>
    </row>
    <row r="31" spans="1:11" x14ac:dyDescent="0.25">
      <c r="A31" s="1">
        <v>40729</v>
      </c>
      <c r="B31" t="s">
        <v>99</v>
      </c>
      <c r="C31">
        <v>23.3</v>
      </c>
      <c r="D31">
        <v>23.35</v>
      </c>
      <c r="E31">
        <v>23.08</v>
      </c>
      <c r="F31">
        <v>23.35</v>
      </c>
      <c r="G31">
        <v>23.35</v>
      </c>
      <c r="H31">
        <v>0.15</v>
      </c>
      <c r="I31">
        <v>1092</v>
      </c>
      <c r="J31">
        <v>0</v>
      </c>
      <c r="K31">
        <v>12903</v>
      </c>
    </row>
    <row r="32" spans="1:11" x14ac:dyDescent="0.25">
      <c r="A32" s="1">
        <v>40730</v>
      </c>
      <c r="B32" t="s">
        <v>99</v>
      </c>
      <c r="C32">
        <v>23.43</v>
      </c>
      <c r="D32">
        <v>23.6</v>
      </c>
      <c r="E32">
        <v>23.2</v>
      </c>
      <c r="F32">
        <v>23.25</v>
      </c>
      <c r="G32">
        <v>23.3</v>
      </c>
      <c r="H32">
        <v>-0.05</v>
      </c>
      <c r="I32">
        <v>894</v>
      </c>
      <c r="J32">
        <v>0</v>
      </c>
      <c r="K32">
        <v>13210</v>
      </c>
    </row>
    <row r="33" spans="1:11" x14ac:dyDescent="0.25">
      <c r="A33" s="1">
        <v>40731</v>
      </c>
      <c r="B33" t="s">
        <v>99</v>
      </c>
      <c r="C33">
        <v>23.15</v>
      </c>
      <c r="D33">
        <v>23.15</v>
      </c>
      <c r="E33">
        <v>22.6</v>
      </c>
      <c r="F33">
        <v>22.7</v>
      </c>
      <c r="G33">
        <v>22.75</v>
      </c>
      <c r="H33">
        <v>-0.55000000000000004</v>
      </c>
      <c r="I33">
        <v>1576</v>
      </c>
      <c r="J33">
        <v>41</v>
      </c>
      <c r="K33">
        <v>13798</v>
      </c>
    </row>
    <row r="34" spans="1:11" x14ac:dyDescent="0.25">
      <c r="A34" s="1">
        <v>40732</v>
      </c>
      <c r="B34" t="s">
        <v>99</v>
      </c>
      <c r="C34">
        <v>23.05</v>
      </c>
      <c r="D34">
        <v>23.15</v>
      </c>
      <c r="E34">
        <v>22.8</v>
      </c>
      <c r="F34">
        <v>22.85</v>
      </c>
      <c r="G34">
        <v>22.9</v>
      </c>
      <c r="H34">
        <v>0.15</v>
      </c>
      <c r="I34">
        <v>1803</v>
      </c>
      <c r="J34">
        <v>0</v>
      </c>
      <c r="K34">
        <v>14368</v>
      </c>
    </row>
    <row r="35" spans="1:11" x14ac:dyDescent="0.25">
      <c r="A35" s="1">
        <v>40735</v>
      </c>
      <c r="B35" t="s">
        <v>99</v>
      </c>
      <c r="C35">
        <v>22.9</v>
      </c>
      <c r="D35">
        <v>23.8</v>
      </c>
      <c r="E35">
        <v>22.9</v>
      </c>
      <c r="F35">
        <v>23.5</v>
      </c>
      <c r="G35">
        <v>23.55</v>
      </c>
      <c r="H35">
        <v>0.65</v>
      </c>
      <c r="I35">
        <v>938</v>
      </c>
      <c r="J35">
        <v>88</v>
      </c>
      <c r="K35">
        <v>14566</v>
      </c>
    </row>
    <row r="36" spans="1:11" x14ac:dyDescent="0.25">
      <c r="A36" s="1">
        <v>40736</v>
      </c>
      <c r="B36" t="s">
        <v>99</v>
      </c>
      <c r="C36">
        <v>23.9</v>
      </c>
      <c r="D36">
        <v>24.1</v>
      </c>
      <c r="E36">
        <v>23.3</v>
      </c>
      <c r="F36">
        <v>24.05</v>
      </c>
      <c r="G36">
        <v>24.1</v>
      </c>
      <c r="H36">
        <v>0.55000000000000004</v>
      </c>
      <c r="I36">
        <v>1082</v>
      </c>
      <c r="J36">
        <v>0</v>
      </c>
      <c r="K36">
        <v>14993</v>
      </c>
    </row>
    <row r="37" spans="1:11" x14ac:dyDescent="0.25">
      <c r="A37" s="1">
        <v>40737</v>
      </c>
      <c r="B37" t="s">
        <v>99</v>
      </c>
      <c r="C37">
        <v>23.84</v>
      </c>
      <c r="D37">
        <v>24.15</v>
      </c>
      <c r="E37">
        <v>23.5</v>
      </c>
      <c r="F37">
        <v>24.1</v>
      </c>
      <c r="G37">
        <v>24.05</v>
      </c>
      <c r="H37">
        <v>-0.05</v>
      </c>
      <c r="I37">
        <v>867</v>
      </c>
      <c r="J37">
        <v>0</v>
      </c>
      <c r="K37">
        <v>15029</v>
      </c>
    </row>
    <row r="38" spans="1:11" x14ac:dyDescent="0.25">
      <c r="A38" s="1">
        <v>40738</v>
      </c>
      <c r="B38" t="s">
        <v>99</v>
      </c>
      <c r="C38">
        <v>24</v>
      </c>
      <c r="D38">
        <v>24.69</v>
      </c>
      <c r="E38">
        <v>22.8</v>
      </c>
      <c r="F38">
        <v>24.3</v>
      </c>
      <c r="G38">
        <v>24.35</v>
      </c>
      <c r="H38">
        <v>0.3</v>
      </c>
      <c r="I38">
        <v>2158</v>
      </c>
      <c r="J38">
        <v>0</v>
      </c>
      <c r="K38">
        <v>15814</v>
      </c>
    </row>
    <row r="39" spans="1:11" x14ac:dyDescent="0.25">
      <c r="A39" s="1">
        <v>40739</v>
      </c>
      <c r="B39" t="s">
        <v>99</v>
      </c>
      <c r="C39">
        <v>24.42</v>
      </c>
      <c r="D39">
        <v>24.55</v>
      </c>
      <c r="E39">
        <v>23.95</v>
      </c>
      <c r="F39">
        <v>23.99</v>
      </c>
      <c r="G39">
        <v>24</v>
      </c>
      <c r="H39">
        <v>-0.35</v>
      </c>
      <c r="I39">
        <v>948</v>
      </c>
      <c r="J39">
        <v>0</v>
      </c>
      <c r="K39">
        <v>16131</v>
      </c>
    </row>
    <row r="40" spans="1:11" x14ac:dyDescent="0.25">
      <c r="A40" s="1">
        <v>40742</v>
      </c>
      <c r="B40" t="s">
        <v>99</v>
      </c>
      <c r="C40">
        <v>24.25</v>
      </c>
      <c r="D40">
        <v>24.65</v>
      </c>
      <c r="E40">
        <v>24.25</v>
      </c>
      <c r="F40">
        <v>24.35</v>
      </c>
      <c r="G40">
        <v>24.35</v>
      </c>
      <c r="H40">
        <v>0.35</v>
      </c>
      <c r="I40">
        <v>1188</v>
      </c>
      <c r="J40">
        <v>0</v>
      </c>
      <c r="K40">
        <v>16475</v>
      </c>
    </row>
    <row r="41" spans="1:11" x14ac:dyDescent="0.25">
      <c r="A41" s="1">
        <v>40743</v>
      </c>
      <c r="B41" t="s">
        <v>99</v>
      </c>
      <c r="C41">
        <v>24.16</v>
      </c>
      <c r="D41">
        <v>24.16</v>
      </c>
      <c r="E41">
        <v>23.65</v>
      </c>
      <c r="F41">
        <v>23.65</v>
      </c>
      <c r="G41">
        <v>23.7</v>
      </c>
      <c r="H41">
        <v>-0.65</v>
      </c>
      <c r="I41">
        <v>1918</v>
      </c>
      <c r="J41">
        <v>0</v>
      </c>
      <c r="K41">
        <v>17305</v>
      </c>
    </row>
    <row r="42" spans="1:11" x14ac:dyDescent="0.25">
      <c r="A42" s="1">
        <v>40744</v>
      </c>
      <c r="B42" t="s">
        <v>99</v>
      </c>
      <c r="C42">
        <v>23.55</v>
      </c>
      <c r="D42">
        <v>23.72</v>
      </c>
      <c r="E42">
        <v>23.4</v>
      </c>
      <c r="F42">
        <v>23.55</v>
      </c>
      <c r="G42">
        <v>23.55</v>
      </c>
      <c r="H42">
        <v>-0.15</v>
      </c>
      <c r="I42">
        <v>1185</v>
      </c>
      <c r="J42">
        <v>0</v>
      </c>
      <c r="K42">
        <v>17624</v>
      </c>
    </row>
    <row r="43" spans="1:11" x14ac:dyDescent="0.25">
      <c r="A43" s="1">
        <v>40745</v>
      </c>
      <c r="B43" t="s">
        <v>99</v>
      </c>
      <c r="C43">
        <v>23.4</v>
      </c>
      <c r="D43">
        <v>23.4</v>
      </c>
      <c r="E43">
        <v>22.9</v>
      </c>
      <c r="F43">
        <v>23</v>
      </c>
      <c r="G43">
        <v>23</v>
      </c>
      <c r="H43">
        <v>-0.55000000000000004</v>
      </c>
      <c r="I43">
        <v>1293</v>
      </c>
      <c r="J43">
        <v>0</v>
      </c>
      <c r="K43">
        <v>17964</v>
      </c>
    </row>
    <row r="44" spans="1:11" x14ac:dyDescent="0.25">
      <c r="A44" s="1">
        <v>40746</v>
      </c>
      <c r="B44" t="s">
        <v>99</v>
      </c>
      <c r="C44">
        <v>22.8</v>
      </c>
      <c r="D44">
        <v>23.21</v>
      </c>
      <c r="E44">
        <v>22.75</v>
      </c>
      <c r="F44">
        <v>22.95</v>
      </c>
      <c r="G44">
        <v>22.95</v>
      </c>
      <c r="H44">
        <v>-0.05</v>
      </c>
      <c r="I44">
        <v>1264</v>
      </c>
      <c r="J44">
        <v>0</v>
      </c>
      <c r="K44">
        <v>18216</v>
      </c>
    </row>
    <row r="45" spans="1:11" x14ac:dyDescent="0.25">
      <c r="A45" s="1">
        <v>40749</v>
      </c>
      <c r="B45" t="s">
        <v>99</v>
      </c>
      <c r="C45">
        <v>23</v>
      </c>
      <c r="D45">
        <v>23.4</v>
      </c>
      <c r="E45">
        <v>23</v>
      </c>
      <c r="F45">
        <v>23.25</v>
      </c>
      <c r="G45">
        <v>23.25</v>
      </c>
      <c r="H45">
        <v>0.3</v>
      </c>
      <c r="I45">
        <v>1193</v>
      </c>
      <c r="J45">
        <v>0</v>
      </c>
      <c r="K45">
        <v>18556</v>
      </c>
    </row>
    <row r="46" spans="1:11" x14ac:dyDescent="0.25">
      <c r="A46" s="1">
        <v>40750</v>
      </c>
      <c r="B46" t="s">
        <v>99</v>
      </c>
      <c r="C46">
        <v>23.2</v>
      </c>
      <c r="D46">
        <v>23.6</v>
      </c>
      <c r="E46">
        <v>23.15</v>
      </c>
      <c r="F46">
        <v>23.3</v>
      </c>
      <c r="G46">
        <v>23.35</v>
      </c>
      <c r="H46">
        <v>0.1</v>
      </c>
      <c r="I46">
        <v>1125</v>
      </c>
      <c r="J46">
        <v>0</v>
      </c>
      <c r="K46">
        <v>18520</v>
      </c>
    </row>
    <row r="47" spans="1:11" x14ac:dyDescent="0.25">
      <c r="A47" s="1">
        <v>40751</v>
      </c>
      <c r="B47" t="s">
        <v>99</v>
      </c>
      <c r="C47">
        <v>23.42</v>
      </c>
      <c r="D47">
        <v>24.05</v>
      </c>
      <c r="E47">
        <v>23.42</v>
      </c>
      <c r="F47">
        <v>23.96</v>
      </c>
      <c r="G47">
        <v>24</v>
      </c>
      <c r="H47">
        <v>0.65</v>
      </c>
      <c r="I47">
        <v>1703</v>
      </c>
      <c r="J47">
        <v>0</v>
      </c>
      <c r="K47">
        <v>19077</v>
      </c>
    </row>
    <row r="48" spans="1:11" x14ac:dyDescent="0.25">
      <c r="A48" s="1">
        <v>40752</v>
      </c>
      <c r="B48" t="s">
        <v>99</v>
      </c>
      <c r="C48">
        <v>24.03</v>
      </c>
      <c r="D48">
        <v>24.1</v>
      </c>
      <c r="E48">
        <v>23.39</v>
      </c>
      <c r="F48">
        <v>23.85</v>
      </c>
      <c r="G48">
        <v>23.85</v>
      </c>
      <c r="H48">
        <v>-0.15</v>
      </c>
      <c r="I48">
        <v>1064</v>
      </c>
      <c r="J48">
        <v>0</v>
      </c>
      <c r="K48">
        <v>19181</v>
      </c>
    </row>
    <row r="49" spans="1:11" x14ac:dyDescent="0.25">
      <c r="A49" s="1">
        <v>40753</v>
      </c>
      <c r="B49" t="s">
        <v>99</v>
      </c>
      <c r="C49">
        <v>23.95</v>
      </c>
      <c r="D49">
        <v>24.3</v>
      </c>
      <c r="E49">
        <v>23.05</v>
      </c>
      <c r="F49">
        <v>23.2</v>
      </c>
      <c r="G49">
        <v>23.2</v>
      </c>
      <c r="H49">
        <v>-0.65</v>
      </c>
      <c r="I49">
        <v>3095</v>
      </c>
      <c r="J49">
        <v>0</v>
      </c>
      <c r="K49">
        <v>19519</v>
      </c>
    </row>
    <row r="50" spans="1:11" x14ac:dyDescent="0.25">
      <c r="A50" s="1">
        <v>40756</v>
      </c>
      <c r="B50" t="s">
        <v>99</v>
      </c>
      <c r="C50">
        <v>22.65</v>
      </c>
      <c r="D50">
        <v>23.45</v>
      </c>
      <c r="E50">
        <v>22.55</v>
      </c>
      <c r="F50">
        <v>22.75</v>
      </c>
      <c r="G50">
        <v>22.75</v>
      </c>
      <c r="H50">
        <v>-0.45</v>
      </c>
      <c r="I50">
        <v>1769</v>
      </c>
      <c r="J50">
        <v>0</v>
      </c>
      <c r="K50">
        <v>19795</v>
      </c>
    </row>
    <row r="51" spans="1:11" x14ac:dyDescent="0.25">
      <c r="A51" s="1">
        <v>40757</v>
      </c>
      <c r="B51" t="s">
        <v>99</v>
      </c>
      <c r="C51">
        <v>23.02</v>
      </c>
      <c r="D51">
        <v>23.7</v>
      </c>
      <c r="E51">
        <v>22.7</v>
      </c>
      <c r="F51">
        <v>23.55</v>
      </c>
      <c r="G51">
        <v>23.6</v>
      </c>
      <c r="H51">
        <v>0.85</v>
      </c>
      <c r="I51">
        <v>2502</v>
      </c>
      <c r="J51">
        <v>0</v>
      </c>
      <c r="K51">
        <v>20029</v>
      </c>
    </row>
    <row r="52" spans="1:11" x14ac:dyDescent="0.25">
      <c r="A52" s="1">
        <v>40758</v>
      </c>
      <c r="B52" t="s">
        <v>99</v>
      </c>
      <c r="C52">
        <v>23.22</v>
      </c>
      <c r="D52">
        <v>24.3</v>
      </c>
      <c r="E52">
        <v>23.22</v>
      </c>
      <c r="F52">
        <v>23.45</v>
      </c>
      <c r="G52">
        <v>23.45</v>
      </c>
      <c r="H52">
        <v>-0.15</v>
      </c>
      <c r="I52">
        <v>3642</v>
      </c>
      <c r="J52">
        <v>0</v>
      </c>
      <c r="K52">
        <v>20171</v>
      </c>
    </row>
    <row r="53" spans="1:11" x14ac:dyDescent="0.25">
      <c r="A53" s="1">
        <v>40759</v>
      </c>
      <c r="B53" t="s">
        <v>99</v>
      </c>
      <c r="C53">
        <v>24</v>
      </c>
      <c r="D53">
        <v>25.45</v>
      </c>
      <c r="E53">
        <v>23.7</v>
      </c>
      <c r="F53">
        <v>25.3</v>
      </c>
      <c r="G53">
        <v>25.35</v>
      </c>
      <c r="H53">
        <v>1.9</v>
      </c>
      <c r="I53">
        <v>5626</v>
      </c>
      <c r="J53">
        <v>0</v>
      </c>
      <c r="K53">
        <v>19628</v>
      </c>
    </row>
    <row r="54" spans="1:11" x14ac:dyDescent="0.25">
      <c r="A54" s="1">
        <v>40760</v>
      </c>
      <c r="B54" t="s">
        <v>99</v>
      </c>
      <c r="C54">
        <v>25.25</v>
      </c>
      <c r="D54">
        <v>27.47</v>
      </c>
      <c r="E54">
        <v>24.7</v>
      </c>
      <c r="F54">
        <v>25.65</v>
      </c>
      <c r="G54">
        <v>25.65</v>
      </c>
      <c r="H54">
        <v>0.3</v>
      </c>
      <c r="I54">
        <v>4641</v>
      </c>
      <c r="J54">
        <v>0</v>
      </c>
      <c r="K54">
        <v>20025</v>
      </c>
    </row>
    <row r="55" spans="1:11" x14ac:dyDescent="0.25">
      <c r="A55" s="1">
        <v>40763</v>
      </c>
      <c r="B55" t="s">
        <v>99</v>
      </c>
      <c r="C55">
        <v>26.42</v>
      </c>
      <c r="D55">
        <v>28.2</v>
      </c>
      <c r="E55">
        <v>25.99</v>
      </c>
      <c r="F55">
        <v>27.3</v>
      </c>
      <c r="G55">
        <v>27.35</v>
      </c>
      <c r="H55">
        <v>1.7</v>
      </c>
      <c r="I55">
        <v>3922</v>
      </c>
      <c r="J55">
        <v>0</v>
      </c>
      <c r="K55">
        <v>19551</v>
      </c>
    </row>
    <row r="56" spans="1:11" x14ac:dyDescent="0.25">
      <c r="A56" s="1">
        <v>40764</v>
      </c>
      <c r="B56" t="s">
        <v>99</v>
      </c>
      <c r="C56">
        <v>27.25</v>
      </c>
      <c r="D56">
        <v>27.56</v>
      </c>
      <c r="E56">
        <v>25.29</v>
      </c>
      <c r="F56">
        <v>25.45</v>
      </c>
      <c r="G56">
        <v>25.4</v>
      </c>
      <c r="H56">
        <v>-1.95</v>
      </c>
      <c r="I56">
        <v>3948</v>
      </c>
      <c r="J56">
        <v>0</v>
      </c>
      <c r="K56">
        <v>18844</v>
      </c>
    </row>
    <row r="57" spans="1:11" x14ac:dyDescent="0.25">
      <c r="A57" s="1">
        <v>40765</v>
      </c>
      <c r="B57" t="s">
        <v>99</v>
      </c>
      <c r="C57">
        <v>25.85</v>
      </c>
      <c r="D57">
        <v>27.75</v>
      </c>
      <c r="E57">
        <v>25.85</v>
      </c>
      <c r="F57">
        <v>27.45</v>
      </c>
      <c r="G57">
        <v>27.55</v>
      </c>
      <c r="H57">
        <v>2.15</v>
      </c>
      <c r="I57">
        <v>1667</v>
      </c>
      <c r="J57">
        <v>0</v>
      </c>
      <c r="K57">
        <v>18788</v>
      </c>
    </row>
    <row r="58" spans="1:11" x14ac:dyDescent="0.25">
      <c r="A58" s="1">
        <v>40766</v>
      </c>
      <c r="B58" t="s">
        <v>99</v>
      </c>
      <c r="C58">
        <v>28.1</v>
      </c>
      <c r="D58">
        <v>28.1</v>
      </c>
      <c r="E58">
        <v>26.74</v>
      </c>
      <c r="F58">
        <v>26.82</v>
      </c>
      <c r="G58">
        <v>26.8</v>
      </c>
      <c r="H58">
        <v>-0.75</v>
      </c>
      <c r="I58">
        <v>2869</v>
      </c>
      <c r="J58">
        <v>0</v>
      </c>
      <c r="K58">
        <v>18842</v>
      </c>
    </row>
    <row r="59" spans="1:11" x14ac:dyDescent="0.25">
      <c r="A59" s="1">
        <v>40767</v>
      </c>
      <c r="B59" t="s">
        <v>99</v>
      </c>
      <c r="C59">
        <v>26.57</v>
      </c>
      <c r="D59">
        <v>26.9</v>
      </c>
      <c r="E59">
        <v>26.2</v>
      </c>
      <c r="F59">
        <v>26.64</v>
      </c>
      <c r="G59">
        <v>26.65</v>
      </c>
      <c r="H59">
        <v>-0.15</v>
      </c>
      <c r="I59">
        <v>1157</v>
      </c>
      <c r="J59">
        <v>0</v>
      </c>
      <c r="K59">
        <v>18755</v>
      </c>
    </row>
    <row r="60" spans="1:11" x14ac:dyDescent="0.25">
      <c r="A60" s="1">
        <v>40770</v>
      </c>
      <c r="B60" t="s">
        <v>99</v>
      </c>
      <c r="C60">
        <v>26.3</v>
      </c>
      <c r="D60">
        <v>26.3</v>
      </c>
      <c r="E60">
        <v>25.6</v>
      </c>
      <c r="F60">
        <v>25.7</v>
      </c>
      <c r="G60">
        <v>25.7</v>
      </c>
      <c r="H60">
        <v>-0.95</v>
      </c>
      <c r="I60">
        <v>1741</v>
      </c>
      <c r="J60">
        <v>0</v>
      </c>
      <c r="K60">
        <v>18946</v>
      </c>
    </row>
    <row r="61" spans="1:11" x14ac:dyDescent="0.25">
      <c r="A61" s="1">
        <v>40771</v>
      </c>
      <c r="B61" t="s">
        <v>99</v>
      </c>
      <c r="C61">
        <v>26.34</v>
      </c>
      <c r="D61">
        <v>26.65</v>
      </c>
      <c r="E61">
        <v>25.8</v>
      </c>
      <c r="F61">
        <v>25.9</v>
      </c>
      <c r="G61">
        <v>25.85</v>
      </c>
      <c r="H61">
        <v>0.15</v>
      </c>
      <c r="I61">
        <v>1277</v>
      </c>
      <c r="J61">
        <v>0</v>
      </c>
      <c r="K61">
        <v>18769</v>
      </c>
    </row>
    <row r="62" spans="1:11" x14ac:dyDescent="0.25">
      <c r="A62" s="1">
        <v>40772</v>
      </c>
      <c r="B62" t="s">
        <v>99</v>
      </c>
      <c r="C62">
        <v>25.85</v>
      </c>
      <c r="D62">
        <v>26.37</v>
      </c>
      <c r="E62">
        <v>25.55</v>
      </c>
      <c r="F62">
        <v>26.05</v>
      </c>
      <c r="G62">
        <v>26.1</v>
      </c>
      <c r="H62">
        <v>0.25</v>
      </c>
      <c r="I62">
        <v>1192</v>
      </c>
      <c r="J62">
        <v>0</v>
      </c>
      <c r="K62">
        <v>18660</v>
      </c>
    </row>
    <row r="63" spans="1:11" x14ac:dyDescent="0.25">
      <c r="A63" s="1">
        <v>40773</v>
      </c>
      <c r="B63" t="s">
        <v>99</v>
      </c>
      <c r="C63">
        <v>26.86</v>
      </c>
      <c r="D63">
        <v>29</v>
      </c>
      <c r="E63">
        <v>26.81</v>
      </c>
      <c r="F63">
        <v>28.8</v>
      </c>
      <c r="G63">
        <v>28.85</v>
      </c>
      <c r="H63">
        <v>2.75</v>
      </c>
      <c r="I63">
        <v>2366</v>
      </c>
      <c r="J63">
        <v>0</v>
      </c>
      <c r="K63">
        <v>18741</v>
      </c>
    </row>
    <row r="64" spans="1:11" x14ac:dyDescent="0.25">
      <c r="A64" s="1">
        <v>40774</v>
      </c>
      <c r="B64" t="s">
        <v>99</v>
      </c>
      <c r="C64">
        <v>29.15</v>
      </c>
      <c r="D64">
        <v>29.81</v>
      </c>
      <c r="E64">
        <v>28.55</v>
      </c>
      <c r="F64">
        <v>29.65</v>
      </c>
      <c r="G64">
        <v>29.7</v>
      </c>
      <c r="H64">
        <v>0.85</v>
      </c>
      <c r="I64">
        <v>2238</v>
      </c>
      <c r="J64">
        <v>0</v>
      </c>
      <c r="K64">
        <v>18511</v>
      </c>
    </row>
    <row r="65" spans="1:11" x14ac:dyDescent="0.25">
      <c r="A65" s="1">
        <v>40777</v>
      </c>
      <c r="B65" t="s">
        <v>99</v>
      </c>
      <c r="C65">
        <v>29.05</v>
      </c>
      <c r="D65">
        <v>30.3</v>
      </c>
      <c r="E65">
        <v>28.65</v>
      </c>
      <c r="F65">
        <v>30.05</v>
      </c>
      <c r="G65">
        <v>30.05</v>
      </c>
      <c r="H65">
        <v>0.35</v>
      </c>
      <c r="I65">
        <v>2267</v>
      </c>
      <c r="J65">
        <v>0</v>
      </c>
      <c r="K65">
        <v>18758</v>
      </c>
    </row>
    <row r="66" spans="1:11" x14ac:dyDescent="0.25">
      <c r="A66" s="1">
        <v>40778</v>
      </c>
      <c r="B66" t="s">
        <v>99</v>
      </c>
      <c r="C66">
        <v>29.56</v>
      </c>
      <c r="D66">
        <v>30.3</v>
      </c>
      <c r="E66">
        <v>29.56</v>
      </c>
      <c r="F66">
        <v>29.9</v>
      </c>
      <c r="G66">
        <v>29.9</v>
      </c>
      <c r="H66">
        <v>-0.15</v>
      </c>
      <c r="I66">
        <v>3908</v>
      </c>
      <c r="J66">
        <v>0</v>
      </c>
      <c r="K66">
        <v>19345</v>
      </c>
    </row>
    <row r="67" spans="1:11" x14ac:dyDescent="0.25">
      <c r="A67" s="1">
        <v>40779</v>
      </c>
      <c r="B67" t="s">
        <v>99</v>
      </c>
      <c r="C67">
        <v>30.25</v>
      </c>
      <c r="D67">
        <v>30.3</v>
      </c>
      <c r="E67">
        <v>29.3</v>
      </c>
      <c r="F67">
        <v>30.2</v>
      </c>
      <c r="G67">
        <v>30.3</v>
      </c>
      <c r="H67">
        <v>0.4</v>
      </c>
      <c r="I67">
        <v>2555</v>
      </c>
      <c r="J67">
        <v>0</v>
      </c>
      <c r="K67">
        <v>19652</v>
      </c>
    </row>
    <row r="68" spans="1:11" x14ac:dyDescent="0.25">
      <c r="A68" s="1">
        <v>40780</v>
      </c>
      <c r="B68" t="s">
        <v>99</v>
      </c>
      <c r="C68">
        <v>30.2</v>
      </c>
      <c r="D68">
        <v>31</v>
      </c>
      <c r="E68">
        <v>29.55</v>
      </c>
      <c r="F68">
        <v>30.85</v>
      </c>
      <c r="G68">
        <v>30.85</v>
      </c>
      <c r="H68">
        <v>0.55000000000000004</v>
      </c>
      <c r="I68">
        <v>1810</v>
      </c>
      <c r="J68">
        <v>0</v>
      </c>
      <c r="K68">
        <v>19719</v>
      </c>
    </row>
    <row r="69" spans="1:11" x14ac:dyDescent="0.25">
      <c r="A69" s="1">
        <v>40781</v>
      </c>
      <c r="B69" t="s">
        <v>99</v>
      </c>
      <c r="C69">
        <v>31</v>
      </c>
      <c r="D69">
        <v>31.6</v>
      </c>
      <c r="E69">
        <v>29.9</v>
      </c>
      <c r="F69">
        <v>30.5</v>
      </c>
      <c r="G69">
        <v>30.45</v>
      </c>
      <c r="H69">
        <v>-0.4</v>
      </c>
      <c r="I69">
        <v>2232</v>
      </c>
      <c r="J69">
        <v>0</v>
      </c>
      <c r="K69">
        <v>19643</v>
      </c>
    </row>
    <row r="70" spans="1:11" x14ac:dyDescent="0.25">
      <c r="A70" s="1">
        <v>40784</v>
      </c>
      <c r="B70" t="s">
        <v>99</v>
      </c>
      <c r="C70">
        <v>30.15</v>
      </c>
      <c r="D70">
        <v>30.15</v>
      </c>
      <c r="E70">
        <v>29.4</v>
      </c>
      <c r="F70">
        <v>29.53</v>
      </c>
      <c r="G70">
        <v>29.55</v>
      </c>
      <c r="H70">
        <v>-0.9</v>
      </c>
      <c r="I70">
        <v>1239</v>
      </c>
      <c r="J70">
        <v>0</v>
      </c>
      <c r="K70">
        <v>19321</v>
      </c>
    </row>
    <row r="71" spans="1:11" x14ac:dyDescent="0.25">
      <c r="A71" s="1">
        <v>40785</v>
      </c>
      <c r="B71" t="s">
        <v>99</v>
      </c>
      <c r="C71">
        <v>29.75</v>
      </c>
      <c r="D71">
        <v>30.4</v>
      </c>
      <c r="E71">
        <v>29.41</v>
      </c>
      <c r="F71">
        <v>30.29</v>
      </c>
      <c r="G71">
        <v>30.35</v>
      </c>
      <c r="H71">
        <v>0.8</v>
      </c>
      <c r="I71">
        <v>1350</v>
      </c>
      <c r="J71">
        <v>0</v>
      </c>
      <c r="K71">
        <v>19301</v>
      </c>
    </row>
    <row r="72" spans="1:11" x14ac:dyDescent="0.25">
      <c r="A72" s="1">
        <v>40786</v>
      </c>
      <c r="B72" t="s">
        <v>99</v>
      </c>
      <c r="C72">
        <v>30</v>
      </c>
      <c r="D72">
        <v>30.07</v>
      </c>
      <c r="E72">
        <v>29.49</v>
      </c>
      <c r="F72">
        <v>29.7</v>
      </c>
      <c r="G72">
        <v>29.7</v>
      </c>
      <c r="H72">
        <v>-0.65</v>
      </c>
      <c r="I72">
        <v>2540</v>
      </c>
      <c r="J72">
        <v>0</v>
      </c>
      <c r="K72">
        <v>19572</v>
      </c>
    </row>
    <row r="73" spans="1:11" x14ac:dyDescent="0.25">
      <c r="A73" s="1">
        <v>40787</v>
      </c>
      <c r="B73" t="s">
        <v>99</v>
      </c>
      <c r="C73">
        <v>29.82</v>
      </c>
      <c r="D73">
        <v>30.05</v>
      </c>
      <c r="E73">
        <v>29.2</v>
      </c>
      <c r="F73">
        <v>29.97</v>
      </c>
      <c r="G73">
        <v>29.95</v>
      </c>
      <c r="H73">
        <v>0.25</v>
      </c>
      <c r="I73">
        <v>3465</v>
      </c>
      <c r="J73">
        <v>0</v>
      </c>
      <c r="K73">
        <v>18558</v>
      </c>
    </row>
    <row r="74" spans="1:11" x14ac:dyDescent="0.25">
      <c r="A74" s="1">
        <v>40788</v>
      </c>
      <c r="B74" t="s">
        <v>99</v>
      </c>
      <c r="C74">
        <v>30.15</v>
      </c>
      <c r="D74">
        <v>30.75</v>
      </c>
      <c r="E74">
        <v>29.34</v>
      </c>
      <c r="F74">
        <v>30.35</v>
      </c>
      <c r="G74">
        <v>30.4</v>
      </c>
      <c r="H74">
        <v>0.45</v>
      </c>
      <c r="I74">
        <v>2252</v>
      </c>
      <c r="J74">
        <v>0</v>
      </c>
      <c r="K74">
        <v>18435</v>
      </c>
    </row>
    <row r="75" spans="1:11" x14ac:dyDescent="0.25">
      <c r="A75" s="1">
        <v>40792</v>
      </c>
      <c r="B75" t="s">
        <v>99</v>
      </c>
      <c r="C75">
        <v>30.4</v>
      </c>
      <c r="D75">
        <v>31.85</v>
      </c>
      <c r="E75">
        <v>30.4</v>
      </c>
      <c r="F75">
        <v>30.95</v>
      </c>
      <c r="G75">
        <v>31</v>
      </c>
      <c r="H75">
        <v>0.6</v>
      </c>
      <c r="I75">
        <v>2664</v>
      </c>
      <c r="J75">
        <v>80</v>
      </c>
      <c r="K75">
        <v>17987</v>
      </c>
    </row>
    <row r="76" spans="1:11" x14ac:dyDescent="0.25">
      <c r="A76" s="1">
        <v>40793</v>
      </c>
      <c r="B76" t="s">
        <v>99</v>
      </c>
      <c r="C76">
        <v>30.45</v>
      </c>
      <c r="D76">
        <v>30.75</v>
      </c>
      <c r="E76">
        <v>30.2</v>
      </c>
      <c r="F76">
        <v>30.2</v>
      </c>
      <c r="G76">
        <v>30.25</v>
      </c>
      <c r="H76">
        <v>-0.75</v>
      </c>
      <c r="I76">
        <v>1318</v>
      </c>
      <c r="J76">
        <v>0</v>
      </c>
      <c r="K76">
        <v>18134</v>
      </c>
    </row>
    <row r="77" spans="1:11" x14ac:dyDescent="0.25">
      <c r="A77" s="1">
        <v>40794</v>
      </c>
      <c r="B77" t="s">
        <v>99</v>
      </c>
      <c r="C77">
        <v>30.45</v>
      </c>
      <c r="D77">
        <v>30.76</v>
      </c>
      <c r="E77">
        <v>30.09</v>
      </c>
      <c r="F77">
        <v>30.75</v>
      </c>
      <c r="G77">
        <v>30.7</v>
      </c>
      <c r="H77">
        <v>0.45</v>
      </c>
      <c r="I77">
        <v>2116</v>
      </c>
      <c r="J77">
        <v>0</v>
      </c>
      <c r="K77">
        <v>18157</v>
      </c>
    </row>
    <row r="78" spans="1:11" x14ac:dyDescent="0.25">
      <c r="A78" s="1">
        <v>40795</v>
      </c>
      <c r="B78" t="s">
        <v>99</v>
      </c>
      <c r="C78">
        <v>30.65</v>
      </c>
      <c r="D78">
        <v>32.25</v>
      </c>
      <c r="E78">
        <v>30.65</v>
      </c>
      <c r="F78">
        <v>31.8</v>
      </c>
      <c r="G78">
        <v>31.85</v>
      </c>
      <c r="H78">
        <v>1.1499999999999999</v>
      </c>
      <c r="I78">
        <v>2188</v>
      </c>
      <c r="J78">
        <v>0</v>
      </c>
      <c r="K78">
        <v>18339</v>
      </c>
    </row>
    <row r="79" spans="1:11" x14ac:dyDescent="0.25">
      <c r="A79" s="1">
        <v>40798</v>
      </c>
      <c r="B79" t="s">
        <v>99</v>
      </c>
      <c r="C79">
        <v>32.78</v>
      </c>
      <c r="D79">
        <v>33.25</v>
      </c>
      <c r="E79">
        <v>31.95</v>
      </c>
      <c r="F79">
        <v>32.299999999999997</v>
      </c>
      <c r="G79">
        <v>32.25</v>
      </c>
      <c r="H79">
        <v>0.4</v>
      </c>
      <c r="I79">
        <v>2015</v>
      </c>
      <c r="J79">
        <v>0</v>
      </c>
      <c r="K79">
        <v>18561</v>
      </c>
    </row>
    <row r="80" spans="1:11" x14ac:dyDescent="0.25">
      <c r="A80" s="1">
        <v>40799</v>
      </c>
      <c r="B80" t="s">
        <v>99</v>
      </c>
      <c r="C80">
        <v>32.299999999999997</v>
      </c>
      <c r="D80">
        <v>32.65</v>
      </c>
      <c r="E80">
        <v>32.049999999999997</v>
      </c>
      <c r="F80">
        <v>32.18</v>
      </c>
      <c r="G80">
        <v>32.200000000000003</v>
      </c>
      <c r="H80">
        <v>-0.05</v>
      </c>
      <c r="I80">
        <v>2622</v>
      </c>
      <c r="J80">
        <v>0</v>
      </c>
      <c r="K80">
        <v>18838</v>
      </c>
    </row>
    <row r="81" spans="1:11" x14ac:dyDescent="0.25">
      <c r="A81" s="1">
        <v>40800</v>
      </c>
      <c r="B81" t="s">
        <v>99</v>
      </c>
      <c r="C81">
        <v>31.81</v>
      </c>
      <c r="D81">
        <v>32.549999999999997</v>
      </c>
      <c r="E81">
        <v>31.45</v>
      </c>
      <c r="F81">
        <v>31.7</v>
      </c>
      <c r="G81">
        <v>31.75</v>
      </c>
      <c r="H81">
        <v>-0.45</v>
      </c>
      <c r="I81">
        <v>2521</v>
      </c>
      <c r="J81">
        <v>0</v>
      </c>
      <c r="K81">
        <v>19023</v>
      </c>
    </row>
    <row r="82" spans="1:11" x14ac:dyDescent="0.25">
      <c r="A82" s="1">
        <v>40801</v>
      </c>
      <c r="B82" t="s">
        <v>99</v>
      </c>
      <c r="C82">
        <v>31.52</v>
      </c>
      <c r="D82">
        <v>31.75</v>
      </c>
      <c r="E82">
        <v>30.95</v>
      </c>
      <c r="F82">
        <v>30.95</v>
      </c>
      <c r="G82">
        <v>31</v>
      </c>
      <c r="H82">
        <v>-0.75</v>
      </c>
      <c r="I82">
        <v>1724</v>
      </c>
      <c r="J82">
        <v>0</v>
      </c>
      <c r="K82">
        <v>19431</v>
      </c>
    </row>
    <row r="83" spans="1:11" x14ac:dyDescent="0.25">
      <c r="A83" s="1">
        <v>40802</v>
      </c>
      <c r="B83" t="s">
        <v>99</v>
      </c>
      <c r="C83">
        <v>31.28</v>
      </c>
      <c r="D83">
        <v>31.55</v>
      </c>
      <c r="E83">
        <v>30.74</v>
      </c>
      <c r="F83">
        <v>30.85</v>
      </c>
      <c r="G83">
        <v>30.8</v>
      </c>
      <c r="H83">
        <v>-0.2</v>
      </c>
      <c r="I83">
        <v>3826</v>
      </c>
      <c r="J83">
        <v>0</v>
      </c>
      <c r="K83">
        <v>20238</v>
      </c>
    </row>
    <row r="84" spans="1:11" x14ac:dyDescent="0.25">
      <c r="A84" s="1">
        <v>40805</v>
      </c>
      <c r="B84" t="s">
        <v>99</v>
      </c>
      <c r="C84">
        <v>31.52</v>
      </c>
      <c r="D84">
        <v>32.17</v>
      </c>
      <c r="E84">
        <v>30.75</v>
      </c>
      <c r="F84">
        <v>31.35</v>
      </c>
      <c r="G84">
        <v>31.45</v>
      </c>
      <c r="H84">
        <v>0.65</v>
      </c>
      <c r="I84">
        <v>2676</v>
      </c>
      <c r="J84">
        <v>0</v>
      </c>
      <c r="K84">
        <v>20382</v>
      </c>
    </row>
    <row r="85" spans="1:11" x14ac:dyDescent="0.25">
      <c r="A85" s="1">
        <v>40806</v>
      </c>
      <c r="B85" t="s">
        <v>99</v>
      </c>
      <c r="C85">
        <v>31.15</v>
      </c>
      <c r="D85">
        <v>31.73</v>
      </c>
      <c r="E85">
        <v>30.75</v>
      </c>
      <c r="F85">
        <v>31.27</v>
      </c>
      <c r="G85">
        <v>31.3</v>
      </c>
      <c r="H85">
        <v>-0.15</v>
      </c>
      <c r="I85">
        <v>2303</v>
      </c>
      <c r="J85">
        <v>0</v>
      </c>
      <c r="K85">
        <v>21047</v>
      </c>
    </row>
    <row r="86" spans="1:11" x14ac:dyDescent="0.25">
      <c r="A86" s="1">
        <v>40807</v>
      </c>
      <c r="B86" t="s">
        <v>99</v>
      </c>
      <c r="C86">
        <v>31.55</v>
      </c>
      <c r="D86">
        <v>32.35</v>
      </c>
      <c r="E86">
        <v>31.19</v>
      </c>
      <c r="F86">
        <v>32.35</v>
      </c>
      <c r="G86">
        <v>32.299999999999997</v>
      </c>
      <c r="H86">
        <v>1</v>
      </c>
      <c r="I86">
        <v>3362</v>
      </c>
      <c r="J86">
        <v>0</v>
      </c>
      <c r="K86">
        <v>21171</v>
      </c>
    </row>
    <row r="87" spans="1:11" x14ac:dyDescent="0.25">
      <c r="A87" s="1">
        <v>40808</v>
      </c>
      <c r="B87" t="s">
        <v>99</v>
      </c>
      <c r="C87">
        <v>33.75</v>
      </c>
      <c r="D87">
        <v>34.549999999999997</v>
      </c>
      <c r="E87">
        <v>33</v>
      </c>
      <c r="F87">
        <v>33.799999999999997</v>
      </c>
      <c r="G87">
        <v>33.799999999999997</v>
      </c>
      <c r="H87">
        <v>1.5</v>
      </c>
      <c r="I87">
        <v>4847</v>
      </c>
      <c r="J87">
        <v>0</v>
      </c>
      <c r="K87">
        <v>21916</v>
      </c>
    </row>
    <row r="88" spans="1:11" x14ac:dyDescent="0.25">
      <c r="A88" s="1">
        <v>40809</v>
      </c>
      <c r="B88" t="s">
        <v>99</v>
      </c>
      <c r="C88">
        <v>34.700000000000003</v>
      </c>
      <c r="D88">
        <v>34.700000000000003</v>
      </c>
      <c r="E88">
        <v>33.6</v>
      </c>
      <c r="F88">
        <v>33.92</v>
      </c>
      <c r="G88">
        <v>33.950000000000003</v>
      </c>
      <c r="H88">
        <v>0.15</v>
      </c>
      <c r="I88">
        <v>3720</v>
      </c>
      <c r="J88">
        <v>0</v>
      </c>
      <c r="K88">
        <v>22013</v>
      </c>
    </row>
    <row r="89" spans="1:11" x14ac:dyDescent="0.25">
      <c r="A89" s="1">
        <v>40812</v>
      </c>
      <c r="B89" t="s">
        <v>99</v>
      </c>
      <c r="C89">
        <v>32.700000000000003</v>
      </c>
      <c r="D89">
        <v>34.25</v>
      </c>
      <c r="E89">
        <v>32.700000000000003</v>
      </c>
      <c r="F89">
        <v>33.299999999999997</v>
      </c>
      <c r="G89">
        <v>33.299999999999997</v>
      </c>
      <c r="H89">
        <v>-0.65</v>
      </c>
      <c r="I89">
        <v>2048</v>
      </c>
      <c r="J89">
        <v>0</v>
      </c>
      <c r="K89">
        <v>22191</v>
      </c>
    </row>
    <row r="90" spans="1:11" x14ac:dyDescent="0.25">
      <c r="A90" s="1">
        <v>40813</v>
      </c>
      <c r="B90" t="s">
        <v>99</v>
      </c>
      <c r="C90">
        <v>32.549999999999997</v>
      </c>
      <c r="D90">
        <v>33.299999999999997</v>
      </c>
      <c r="E90">
        <v>32.35</v>
      </c>
      <c r="F90">
        <v>33.049999999999997</v>
      </c>
      <c r="G90">
        <v>33.049999999999997</v>
      </c>
      <c r="H90">
        <v>-0.25</v>
      </c>
      <c r="I90">
        <v>3230</v>
      </c>
      <c r="J90">
        <v>23</v>
      </c>
      <c r="K90">
        <v>22405</v>
      </c>
    </row>
    <row r="91" spans="1:11" x14ac:dyDescent="0.25">
      <c r="A91" s="1">
        <v>40814</v>
      </c>
      <c r="B91" t="s">
        <v>99</v>
      </c>
      <c r="C91">
        <v>32.799999999999997</v>
      </c>
      <c r="D91">
        <v>34.46</v>
      </c>
      <c r="E91">
        <v>32.799999999999997</v>
      </c>
      <c r="F91">
        <v>34.299999999999997</v>
      </c>
      <c r="G91">
        <v>34.299999999999997</v>
      </c>
      <c r="H91">
        <v>1.25</v>
      </c>
      <c r="I91">
        <v>2595</v>
      </c>
      <c r="J91">
        <v>0</v>
      </c>
      <c r="K91">
        <v>22416</v>
      </c>
    </row>
    <row r="92" spans="1:11" x14ac:dyDescent="0.25">
      <c r="A92" s="1">
        <v>40815</v>
      </c>
      <c r="B92" t="s">
        <v>99</v>
      </c>
      <c r="C92">
        <v>33.979999999999997</v>
      </c>
      <c r="D92">
        <v>35</v>
      </c>
      <c r="E92">
        <v>33.549999999999997</v>
      </c>
      <c r="F92">
        <v>33.799999999999997</v>
      </c>
      <c r="G92">
        <v>33.799999999999997</v>
      </c>
      <c r="H92">
        <v>-0.5</v>
      </c>
      <c r="I92">
        <v>2709</v>
      </c>
      <c r="J92">
        <v>45</v>
      </c>
      <c r="K92">
        <v>22171</v>
      </c>
    </row>
    <row r="93" spans="1:11" x14ac:dyDescent="0.25">
      <c r="A93" s="1">
        <v>40816</v>
      </c>
      <c r="B93" t="s">
        <v>99</v>
      </c>
      <c r="C93">
        <v>34.549999999999997</v>
      </c>
      <c r="D93">
        <v>35.549999999999997</v>
      </c>
      <c r="E93">
        <v>34.35</v>
      </c>
      <c r="F93">
        <v>35.5</v>
      </c>
      <c r="G93">
        <v>35.5</v>
      </c>
      <c r="H93">
        <v>1.7</v>
      </c>
      <c r="I93">
        <v>2291</v>
      </c>
      <c r="J93">
        <v>0</v>
      </c>
      <c r="K93">
        <v>22368</v>
      </c>
    </row>
    <row r="94" spans="1:11" x14ac:dyDescent="0.25">
      <c r="A94" s="1">
        <v>40819</v>
      </c>
      <c r="B94" t="s">
        <v>99</v>
      </c>
      <c r="C94">
        <v>35.799999999999997</v>
      </c>
      <c r="D94">
        <v>37.049999999999997</v>
      </c>
      <c r="E94">
        <v>35.450000000000003</v>
      </c>
      <c r="F94">
        <v>37.049999999999997</v>
      </c>
      <c r="G94">
        <v>37.049999999999997</v>
      </c>
      <c r="H94">
        <v>1.55</v>
      </c>
      <c r="I94">
        <v>2469</v>
      </c>
      <c r="J94">
        <v>0</v>
      </c>
      <c r="K94">
        <v>22246</v>
      </c>
    </row>
    <row r="95" spans="1:11" x14ac:dyDescent="0.25">
      <c r="A95" s="1">
        <v>40820</v>
      </c>
      <c r="B95" t="s">
        <v>99</v>
      </c>
      <c r="C95">
        <v>37.549999999999997</v>
      </c>
      <c r="D95">
        <v>38.200000000000003</v>
      </c>
      <c r="E95">
        <v>35.299999999999997</v>
      </c>
      <c r="F95">
        <v>35.85</v>
      </c>
      <c r="G95">
        <v>35.85</v>
      </c>
      <c r="H95">
        <v>-1.2</v>
      </c>
      <c r="I95">
        <v>4328</v>
      </c>
      <c r="J95">
        <v>0</v>
      </c>
      <c r="K95">
        <v>21267</v>
      </c>
    </row>
    <row r="96" spans="1:11" x14ac:dyDescent="0.25">
      <c r="A96" s="1">
        <v>40821</v>
      </c>
      <c r="B96" t="s">
        <v>99</v>
      </c>
      <c r="C96">
        <v>35.5</v>
      </c>
      <c r="D96">
        <v>35.97</v>
      </c>
      <c r="E96">
        <v>34.75</v>
      </c>
      <c r="F96">
        <v>35.1</v>
      </c>
      <c r="G96">
        <v>35.1</v>
      </c>
      <c r="H96">
        <v>-0.75</v>
      </c>
      <c r="I96">
        <v>1834</v>
      </c>
      <c r="J96">
        <v>0</v>
      </c>
      <c r="K96">
        <v>21168</v>
      </c>
    </row>
    <row r="97" spans="1:11" x14ac:dyDescent="0.25">
      <c r="A97" s="1">
        <v>40822</v>
      </c>
      <c r="B97" t="s">
        <v>99</v>
      </c>
      <c r="C97">
        <v>34.9</v>
      </c>
      <c r="D97">
        <v>35.53</v>
      </c>
      <c r="E97">
        <v>34.549999999999997</v>
      </c>
      <c r="F97">
        <v>34.75</v>
      </c>
      <c r="G97">
        <v>34.75</v>
      </c>
      <c r="H97">
        <v>-0.35</v>
      </c>
      <c r="I97">
        <v>1841</v>
      </c>
      <c r="J97">
        <v>0</v>
      </c>
      <c r="K97">
        <v>21237</v>
      </c>
    </row>
    <row r="98" spans="1:11" x14ac:dyDescent="0.25">
      <c r="A98" s="1">
        <v>40823</v>
      </c>
      <c r="B98" t="s">
        <v>99</v>
      </c>
      <c r="C98">
        <v>34.880000000000003</v>
      </c>
      <c r="D98">
        <v>35.6</v>
      </c>
      <c r="E98">
        <v>33.979999999999997</v>
      </c>
      <c r="F98">
        <v>34.9</v>
      </c>
      <c r="G98">
        <v>34.9</v>
      </c>
      <c r="H98">
        <v>0.15</v>
      </c>
      <c r="I98">
        <v>2395</v>
      </c>
      <c r="J98">
        <v>0</v>
      </c>
      <c r="K98">
        <v>21254</v>
      </c>
    </row>
    <row r="99" spans="1:11" x14ac:dyDescent="0.25">
      <c r="A99" s="1">
        <v>40826</v>
      </c>
      <c r="B99" t="s">
        <v>99</v>
      </c>
      <c r="C99">
        <v>34.200000000000003</v>
      </c>
      <c r="D99">
        <v>34.299999999999997</v>
      </c>
      <c r="E99">
        <v>33</v>
      </c>
      <c r="F99">
        <v>33.049999999999997</v>
      </c>
      <c r="G99">
        <v>33.049999999999997</v>
      </c>
      <c r="H99">
        <v>-1.85</v>
      </c>
      <c r="I99">
        <v>4004</v>
      </c>
      <c r="J99">
        <v>0</v>
      </c>
      <c r="K99">
        <v>21243</v>
      </c>
    </row>
    <row r="100" spans="1:11" x14ac:dyDescent="0.25">
      <c r="A100" s="1">
        <v>40827</v>
      </c>
      <c r="B100" t="s">
        <v>99</v>
      </c>
      <c r="C100">
        <v>33.25</v>
      </c>
      <c r="D100">
        <v>33.65</v>
      </c>
      <c r="E100">
        <v>32.85</v>
      </c>
      <c r="F100">
        <v>33</v>
      </c>
      <c r="G100">
        <v>33</v>
      </c>
      <c r="H100">
        <v>-0.05</v>
      </c>
      <c r="I100">
        <v>3113</v>
      </c>
      <c r="J100">
        <v>0</v>
      </c>
      <c r="K100">
        <v>21133</v>
      </c>
    </row>
    <row r="101" spans="1:11" x14ac:dyDescent="0.25">
      <c r="A101" s="1">
        <v>40828</v>
      </c>
      <c r="B101" t="s">
        <v>99</v>
      </c>
      <c r="C101">
        <v>32.6</v>
      </c>
      <c r="D101">
        <v>33.1</v>
      </c>
      <c r="E101">
        <v>31.3</v>
      </c>
      <c r="F101">
        <v>31.65</v>
      </c>
      <c r="G101">
        <v>31.65</v>
      </c>
      <c r="H101">
        <v>-1.35</v>
      </c>
      <c r="I101">
        <v>4293</v>
      </c>
      <c r="J101">
        <v>0</v>
      </c>
      <c r="K101">
        <v>21321</v>
      </c>
    </row>
    <row r="102" spans="1:11" x14ac:dyDescent="0.25">
      <c r="A102" s="1">
        <v>40829</v>
      </c>
      <c r="B102" t="s">
        <v>99</v>
      </c>
      <c r="C102">
        <v>31.65</v>
      </c>
      <c r="D102">
        <v>32.28</v>
      </c>
      <c r="E102">
        <v>31.4</v>
      </c>
      <c r="F102">
        <v>31.5</v>
      </c>
      <c r="G102">
        <v>31.5</v>
      </c>
      <c r="H102">
        <v>-0.15</v>
      </c>
      <c r="I102">
        <v>3004</v>
      </c>
      <c r="J102">
        <v>0</v>
      </c>
      <c r="K102">
        <v>21669</v>
      </c>
    </row>
    <row r="103" spans="1:11" x14ac:dyDescent="0.25">
      <c r="A103" s="1">
        <v>40830</v>
      </c>
      <c r="B103" t="s">
        <v>99</v>
      </c>
      <c r="C103">
        <v>30.95</v>
      </c>
      <c r="D103">
        <v>31.15</v>
      </c>
      <c r="E103">
        <v>30.2</v>
      </c>
      <c r="F103">
        <v>30.3</v>
      </c>
      <c r="G103">
        <v>30.35</v>
      </c>
      <c r="H103">
        <v>-1.1499999999999999</v>
      </c>
      <c r="I103">
        <v>2393</v>
      </c>
      <c r="J103">
        <v>0</v>
      </c>
      <c r="K103">
        <v>21072</v>
      </c>
    </row>
    <row r="104" spans="1:11" x14ac:dyDescent="0.25">
      <c r="A104" s="1">
        <v>40833</v>
      </c>
      <c r="B104" t="s">
        <v>99</v>
      </c>
      <c r="C104">
        <v>30.3</v>
      </c>
      <c r="D104">
        <v>32.25</v>
      </c>
      <c r="E104">
        <v>30.25</v>
      </c>
      <c r="F104">
        <v>32.15</v>
      </c>
      <c r="G104">
        <v>32.200000000000003</v>
      </c>
      <c r="H104">
        <v>1.85</v>
      </c>
      <c r="I104">
        <v>4968</v>
      </c>
      <c r="J104">
        <v>0</v>
      </c>
      <c r="K104">
        <v>21221</v>
      </c>
    </row>
    <row r="105" spans="1:11" x14ac:dyDescent="0.25">
      <c r="A105" s="1">
        <v>40834</v>
      </c>
      <c r="B105" t="s">
        <v>99</v>
      </c>
      <c r="C105">
        <v>32.4</v>
      </c>
      <c r="D105">
        <v>32.549999999999997</v>
      </c>
      <c r="E105">
        <v>30.45</v>
      </c>
      <c r="F105">
        <v>31.2</v>
      </c>
      <c r="G105">
        <v>31.2</v>
      </c>
      <c r="H105">
        <v>-1</v>
      </c>
      <c r="I105">
        <v>3054</v>
      </c>
      <c r="J105">
        <v>0</v>
      </c>
      <c r="K105">
        <v>20981</v>
      </c>
    </row>
    <row r="106" spans="1:11" x14ac:dyDescent="0.25">
      <c r="A106" s="1">
        <v>40835</v>
      </c>
      <c r="B106" t="s">
        <v>99</v>
      </c>
      <c r="C106">
        <v>31.18</v>
      </c>
      <c r="D106">
        <v>33</v>
      </c>
      <c r="E106">
        <v>30.73</v>
      </c>
      <c r="F106">
        <v>32.6</v>
      </c>
      <c r="G106">
        <v>32.6</v>
      </c>
      <c r="H106">
        <v>1.4</v>
      </c>
      <c r="I106">
        <v>4401</v>
      </c>
      <c r="J106">
        <v>0</v>
      </c>
      <c r="K106">
        <v>20927</v>
      </c>
    </row>
    <row r="107" spans="1:11" x14ac:dyDescent="0.25">
      <c r="A107" s="1">
        <v>40836</v>
      </c>
      <c r="B107" t="s">
        <v>99</v>
      </c>
      <c r="C107">
        <v>32.450000000000003</v>
      </c>
      <c r="D107">
        <v>33.450000000000003</v>
      </c>
      <c r="E107">
        <v>32.049999999999997</v>
      </c>
      <c r="F107">
        <v>32.549999999999997</v>
      </c>
      <c r="G107">
        <v>32.6</v>
      </c>
      <c r="H107">
        <v>0</v>
      </c>
      <c r="I107">
        <v>3949</v>
      </c>
      <c r="J107">
        <v>0</v>
      </c>
      <c r="K107">
        <v>21078</v>
      </c>
    </row>
    <row r="108" spans="1:11" x14ac:dyDescent="0.25">
      <c r="A108" s="1">
        <v>40837</v>
      </c>
      <c r="B108" t="s">
        <v>99</v>
      </c>
      <c r="C108">
        <v>31.9</v>
      </c>
      <c r="D108">
        <v>32.049999999999997</v>
      </c>
      <c r="E108">
        <v>31.15</v>
      </c>
      <c r="F108">
        <v>31.25</v>
      </c>
      <c r="G108">
        <v>31.2</v>
      </c>
      <c r="H108">
        <v>-1.4</v>
      </c>
      <c r="I108">
        <v>2889</v>
      </c>
      <c r="J108">
        <v>0</v>
      </c>
      <c r="K108">
        <v>21545</v>
      </c>
    </row>
    <row r="109" spans="1:11" x14ac:dyDescent="0.25">
      <c r="A109" s="1">
        <v>40840</v>
      </c>
      <c r="B109" t="s">
        <v>99</v>
      </c>
      <c r="C109">
        <v>31.15</v>
      </c>
      <c r="D109">
        <v>31.4</v>
      </c>
      <c r="E109">
        <v>30.08</v>
      </c>
      <c r="F109">
        <v>30.2</v>
      </c>
      <c r="G109">
        <v>30.25</v>
      </c>
      <c r="H109">
        <v>-0.95</v>
      </c>
      <c r="I109">
        <v>3978</v>
      </c>
      <c r="J109">
        <v>0</v>
      </c>
      <c r="K109">
        <v>21724</v>
      </c>
    </row>
    <row r="110" spans="1:11" x14ac:dyDescent="0.25">
      <c r="A110" s="1">
        <v>40841</v>
      </c>
      <c r="B110" t="s">
        <v>99</v>
      </c>
      <c r="C110">
        <v>30.05</v>
      </c>
      <c r="D110">
        <v>31.6</v>
      </c>
      <c r="E110">
        <v>30.04</v>
      </c>
      <c r="F110">
        <v>31.35</v>
      </c>
      <c r="G110">
        <v>31.4</v>
      </c>
      <c r="H110">
        <v>1.1499999999999999</v>
      </c>
      <c r="I110">
        <v>3277</v>
      </c>
      <c r="J110">
        <v>0</v>
      </c>
      <c r="K110">
        <v>21584</v>
      </c>
    </row>
    <row r="111" spans="1:11" x14ac:dyDescent="0.25">
      <c r="A111" s="1">
        <v>40842</v>
      </c>
      <c r="B111" t="s">
        <v>99</v>
      </c>
      <c r="C111">
        <v>30.9</v>
      </c>
      <c r="D111">
        <v>32</v>
      </c>
      <c r="E111">
        <v>30.25</v>
      </c>
      <c r="F111">
        <v>30.4</v>
      </c>
      <c r="G111">
        <v>30.4</v>
      </c>
      <c r="H111">
        <v>-1</v>
      </c>
      <c r="I111">
        <v>2745</v>
      </c>
      <c r="J111">
        <v>0</v>
      </c>
      <c r="K111">
        <v>21563</v>
      </c>
    </row>
    <row r="112" spans="1:11" x14ac:dyDescent="0.25">
      <c r="A112" s="1">
        <v>40843</v>
      </c>
      <c r="B112" t="s">
        <v>99</v>
      </c>
      <c r="C112">
        <v>28.74</v>
      </c>
      <c r="D112">
        <v>28.95</v>
      </c>
      <c r="E112">
        <v>27.4</v>
      </c>
      <c r="F112">
        <v>27.48</v>
      </c>
      <c r="G112">
        <v>27.5</v>
      </c>
      <c r="H112">
        <v>-2.9</v>
      </c>
      <c r="I112">
        <v>6029</v>
      </c>
      <c r="J112">
        <v>0</v>
      </c>
      <c r="K112">
        <v>21107</v>
      </c>
    </row>
    <row r="113" spans="1:11" x14ac:dyDescent="0.25">
      <c r="A113" s="1">
        <v>40844</v>
      </c>
      <c r="B113" t="s">
        <v>99</v>
      </c>
      <c r="C113">
        <v>27.9</v>
      </c>
      <c r="D113">
        <v>27.95</v>
      </c>
      <c r="E113">
        <v>27.2</v>
      </c>
      <c r="F113">
        <v>27.3</v>
      </c>
      <c r="G113">
        <v>27.35</v>
      </c>
      <c r="H113">
        <v>-0.15</v>
      </c>
      <c r="I113">
        <v>3481</v>
      </c>
      <c r="J113">
        <v>0</v>
      </c>
      <c r="K113">
        <v>21097</v>
      </c>
    </row>
    <row r="114" spans="1:11" x14ac:dyDescent="0.25">
      <c r="A114" s="1">
        <v>40847</v>
      </c>
      <c r="B114" t="s">
        <v>99</v>
      </c>
      <c r="C114">
        <v>28</v>
      </c>
      <c r="D114">
        <v>29.8</v>
      </c>
      <c r="E114">
        <v>27.89</v>
      </c>
      <c r="F114">
        <v>29.8</v>
      </c>
      <c r="G114">
        <v>29.8</v>
      </c>
      <c r="H114">
        <v>2.4500000000000002</v>
      </c>
      <c r="I114">
        <v>4710</v>
      </c>
      <c r="J114">
        <v>0</v>
      </c>
      <c r="K114">
        <v>19977</v>
      </c>
    </row>
    <row r="115" spans="1:11" x14ac:dyDescent="0.25">
      <c r="A115" s="1">
        <v>40848</v>
      </c>
      <c r="B115" t="s">
        <v>99</v>
      </c>
      <c r="C115">
        <v>30.9</v>
      </c>
      <c r="D115">
        <v>32.85</v>
      </c>
      <c r="E115">
        <v>30.9</v>
      </c>
      <c r="F115">
        <v>32.200000000000003</v>
      </c>
      <c r="G115">
        <v>32.15</v>
      </c>
      <c r="H115">
        <v>2.35</v>
      </c>
      <c r="I115">
        <v>8358</v>
      </c>
      <c r="J115">
        <v>72</v>
      </c>
      <c r="K115">
        <v>20939</v>
      </c>
    </row>
    <row r="116" spans="1:11" x14ac:dyDescent="0.25">
      <c r="A116" s="1">
        <v>40849</v>
      </c>
      <c r="B116" t="s">
        <v>99</v>
      </c>
      <c r="C116">
        <v>31.55</v>
      </c>
      <c r="D116">
        <v>32.4</v>
      </c>
      <c r="E116">
        <v>31.4</v>
      </c>
      <c r="F116">
        <v>31.5</v>
      </c>
      <c r="G116">
        <v>31.55</v>
      </c>
      <c r="H116">
        <v>-0.6</v>
      </c>
      <c r="I116">
        <v>3295</v>
      </c>
      <c r="J116">
        <v>142</v>
      </c>
      <c r="K116">
        <v>19283</v>
      </c>
    </row>
    <row r="117" spans="1:11" x14ac:dyDescent="0.25">
      <c r="A117" s="1">
        <v>40850</v>
      </c>
      <c r="B117" t="s">
        <v>99</v>
      </c>
      <c r="C117">
        <v>31.35</v>
      </c>
      <c r="D117">
        <v>32.4</v>
      </c>
      <c r="E117">
        <v>30.39</v>
      </c>
      <c r="F117">
        <v>30.65</v>
      </c>
      <c r="G117">
        <v>30.6</v>
      </c>
      <c r="H117">
        <v>-0.95</v>
      </c>
      <c r="I117">
        <v>4040</v>
      </c>
      <c r="J117">
        <v>0</v>
      </c>
      <c r="K117">
        <v>18609</v>
      </c>
    </row>
    <row r="118" spans="1:11" x14ac:dyDescent="0.25">
      <c r="A118" s="1">
        <v>40851</v>
      </c>
      <c r="B118" t="s">
        <v>99</v>
      </c>
      <c r="C118">
        <v>30.9</v>
      </c>
      <c r="D118">
        <v>31.8</v>
      </c>
      <c r="E118">
        <v>30.25</v>
      </c>
      <c r="F118">
        <v>30.95</v>
      </c>
      <c r="G118">
        <v>30.95</v>
      </c>
      <c r="H118">
        <v>0.35</v>
      </c>
      <c r="I118">
        <v>2841</v>
      </c>
      <c r="J118">
        <v>0</v>
      </c>
      <c r="K118">
        <v>18808</v>
      </c>
    </row>
    <row r="119" spans="1:11" x14ac:dyDescent="0.25">
      <c r="A119" s="1">
        <v>40854</v>
      </c>
      <c r="B119" t="s">
        <v>99</v>
      </c>
      <c r="C119">
        <v>31.3</v>
      </c>
      <c r="D119">
        <v>31.9</v>
      </c>
      <c r="E119">
        <v>30.8</v>
      </c>
      <c r="F119">
        <v>30.9</v>
      </c>
      <c r="G119">
        <v>30.95</v>
      </c>
      <c r="H119">
        <v>0</v>
      </c>
      <c r="I119">
        <v>2465</v>
      </c>
      <c r="J119">
        <v>0</v>
      </c>
      <c r="K119">
        <v>18991</v>
      </c>
    </row>
    <row r="120" spans="1:11" x14ac:dyDescent="0.25">
      <c r="A120" s="1">
        <v>40855</v>
      </c>
      <c r="B120" t="s">
        <v>99</v>
      </c>
      <c r="C120">
        <v>30.65</v>
      </c>
      <c r="D120">
        <v>31.27</v>
      </c>
      <c r="E120">
        <v>29.85</v>
      </c>
      <c r="F120">
        <v>29.95</v>
      </c>
      <c r="G120">
        <v>30</v>
      </c>
      <c r="H120">
        <v>-0.95</v>
      </c>
      <c r="I120">
        <v>4325</v>
      </c>
      <c r="J120">
        <v>0</v>
      </c>
      <c r="K120">
        <v>19789</v>
      </c>
    </row>
    <row r="121" spans="1:11" x14ac:dyDescent="0.25">
      <c r="A121" s="1">
        <v>40856</v>
      </c>
      <c r="B121" t="s">
        <v>99</v>
      </c>
      <c r="C121">
        <v>31.62</v>
      </c>
      <c r="D121">
        <v>34.4</v>
      </c>
      <c r="E121">
        <v>31.48</v>
      </c>
      <c r="F121">
        <v>34.25</v>
      </c>
      <c r="G121">
        <v>34.35</v>
      </c>
      <c r="H121">
        <v>4.3499999999999996</v>
      </c>
      <c r="I121">
        <v>6237</v>
      </c>
      <c r="J121">
        <v>0</v>
      </c>
      <c r="K121">
        <v>19970</v>
      </c>
    </row>
    <row r="122" spans="1:11" x14ac:dyDescent="0.25">
      <c r="A122" s="1">
        <v>40857</v>
      </c>
      <c r="B122" t="s">
        <v>99</v>
      </c>
      <c r="C122">
        <v>32.9</v>
      </c>
      <c r="D122">
        <v>34</v>
      </c>
      <c r="E122">
        <v>32.450000000000003</v>
      </c>
      <c r="F122">
        <v>32.9</v>
      </c>
      <c r="G122">
        <v>32.9</v>
      </c>
      <c r="H122">
        <v>-1.45</v>
      </c>
      <c r="I122">
        <v>3825</v>
      </c>
      <c r="J122">
        <v>0</v>
      </c>
      <c r="K122">
        <v>19646</v>
      </c>
    </row>
    <row r="123" spans="1:11" x14ac:dyDescent="0.25">
      <c r="A123" s="1">
        <v>40858</v>
      </c>
      <c r="B123" t="s">
        <v>99</v>
      </c>
      <c r="C123">
        <v>31.95</v>
      </c>
      <c r="D123">
        <v>32.049999999999997</v>
      </c>
      <c r="E123">
        <v>31.3</v>
      </c>
      <c r="F123">
        <v>31.8</v>
      </c>
      <c r="G123">
        <v>31.75</v>
      </c>
      <c r="H123">
        <v>-1.1499999999999999</v>
      </c>
      <c r="I123">
        <v>2013</v>
      </c>
      <c r="J123">
        <v>0</v>
      </c>
      <c r="K123">
        <v>19687</v>
      </c>
    </row>
    <row r="124" spans="1:11" x14ac:dyDescent="0.25">
      <c r="A124" s="1">
        <v>40861</v>
      </c>
      <c r="B124" t="s">
        <v>99</v>
      </c>
      <c r="C124">
        <v>32.21</v>
      </c>
      <c r="D124">
        <v>32.83</v>
      </c>
      <c r="E124">
        <v>31.95</v>
      </c>
      <c r="F124">
        <v>32.1</v>
      </c>
      <c r="G124">
        <v>32.1</v>
      </c>
      <c r="H124">
        <v>0.35</v>
      </c>
      <c r="I124">
        <v>5448</v>
      </c>
      <c r="J124">
        <v>0</v>
      </c>
      <c r="K124">
        <v>19831</v>
      </c>
    </row>
    <row r="125" spans="1:11" x14ac:dyDescent="0.25">
      <c r="A125" s="1">
        <v>40862</v>
      </c>
      <c r="B125" t="s">
        <v>99</v>
      </c>
      <c r="C125">
        <v>32.6</v>
      </c>
      <c r="D125">
        <v>33.049999999999997</v>
      </c>
      <c r="E125">
        <v>31.85</v>
      </c>
      <c r="F125">
        <v>32.200000000000003</v>
      </c>
      <c r="G125">
        <v>32.200000000000003</v>
      </c>
      <c r="H125">
        <v>0.1</v>
      </c>
      <c r="I125">
        <v>4417</v>
      </c>
      <c r="J125">
        <v>0</v>
      </c>
      <c r="K125">
        <v>19762</v>
      </c>
    </row>
    <row r="126" spans="1:11" x14ac:dyDescent="0.25">
      <c r="A126" s="1">
        <v>40863</v>
      </c>
      <c r="B126" t="s">
        <v>99</v>
      </c>
      <c r="C126">
        <v>32.75</v>
      </c>
      <c r="D126">
        <v>33.700000000000003</v>
      </c>
      <c r="E126">
        <v>31.8</v>
      </c>
      <c r="F126">
        <v>33.549999999999997</v>
      </c>
      <c r="G126">
        <v>33.6</v>
      </c>
      <c r="H126">
        <v>1.4</v>
      </c>
      <c r="I126">
        <v>5565</v>
      </c>
      <c r="J126">
        <v>0</v>
      </c>
      <c r="K126">
        <v>20294</v>
      </c>
    </row>
    <row r="127" spans="1:11" x14ac:dyDescent="0.25">
      <c r="A127" s="1">
        <v>40864</v>
      </c>
      <c r="B127" t="s">
        <v>99</v>
      </c>
      <c r="C127">
        <v>33.700000000000003</v>
      </c>
      <c r="D127">
        <v>35.25</v>
      </c>
      <c r="E127">
        <v>33.049999999999997</v>
      </c>
      <c r="F127">
        <v>34.6</v>
      </c>
      <c r="G127">
        <v>34.65</v>
      </c>
      <c r="H127">
        <v>1.05</v>
      </c>
      <c r="I127">
        <v>9703</v>
      </c>
      <c r="J127">
        <v>0</v>
      </c>
      <c r="K127">
        <v>20112</v>
      </c>
    </row>
    <row r="128" spans="1:11" x14ac:dyDescent="0.25">
      <c r="A128" s="1">
        <v>40865</v>
      </c>
      <c r="B128" t="s">
        <v>99</v>
      </c>
      <c r="C128">
        <v>33.6</v>
      </c>
      <c r="D128">
        <v>34.700000000000003</v>
      </c>
      <c r="E128">
        <v>33.6</v>
      </c>
      <c r="F128">
        <v>33.75</v>
      </c>
      <c r="G128">
        <v>33.75</v>
      </c>
      <c r="H128">
        <v>-0.9</v>
      </c>
      <c r="I128">
        <v>7179</v>
      </c>
      <c r="J128">
        <v>0</v>
      </c>
      <c r="K128">
        <v>20943</v>
      </c>
    </row>
    <row r="129" spans="1:11" x14ac:dyDescent="0.25">
      <c r="A129" s="1">
        <v>40868</v>
      </c>
      <c r="B129" t="s">
        <v>99</v>
      </c>
      <c r="C129">
        <v>34.799999999999997</v>
      </c>
      <c r="D129">
        <v>35.5</v>
      </c>
      <c r="E129">
        <v>34.049999999999997</v>
      </c>
      <c r="F129">
        <v>34.340000000000003</v>
      </c>
      <c r="G129">
        <v>34.35</v>
      </c>
      <c r="H129">
        <v>0.6</v>
      </c>
      <c r="I129">
        <v>6925</v>
      </c>
      <c r="J129">
        <v>38</v>
      </c>
      <c r="K129">
        <v>21873</v>
      </c>
    </row>
    <row r="130" spans="1:11" x14ac:dyDescent="0.25">
      <c r="A130" s="1">
        <v>40869</v>
      </c>
      <c r="B130" t="s">
        <v>99</v>
      </c>
      <c r="C130">
        <v>34.200000000000003</v>
      </c>
      <c r="D130">
        <v>34.81</v>
      </c>
      <c r="E130">
        <v>33.700000000000003</v>
      </c>
      <c r="F130">
        <v>33.85</v>
      </c>
      <c r="G130">
        <v>33.85</v>
      </c>
      <c r="H130">
        <v>-0.5</v>
      </c>
      <c r="I130">
        <v>6647</v>
      </c>
      <c r="J130">
        <v>0</v>
      </c>
      <c r="K130">
        <v>22627</v>
      </c>
    </row>
    <row r="131" spans="1:11" x14ac:dyDescent="0.25">
      <c r="A131" s="1">
        <v>40870</v>
      </c>
      <c r="B131" t="s">
        <v>99</v>
      </c>
      <c r="C131">
        <v>34.299999999999997</v>
      </c>
      <c r="D131">
        <v>35.270000000000003</v>
      </c>
      <c r="E131">
        <v>34.25</v>
      </c>
      <c r="F131">
        <v>35</v>
      </c>
      <c r="G131">
        <v>35.049999999999997</v>
      </c>
      <c r="H131">
        <v>1.2</v>
      </c>
      <c r="I131">
        <v>7122</v>
      </c>
      <c r="J131">
        <v>74</v>
      </c>
      <c r="K131">
        <v>23088</v>
      </c>
    </row>
    <row r="132" spans="1:11" x14ac:dyDescent="0.25">
      <c r="A132" s="1">
        <v>40872</v>
      </c>
      <c r="B132" t="s">
        <v>99</v>
      </c>
      <c r="C132">
        <v>35.4</v>
      </c>
      <c r="D132">
        <v>35.85</v>
      </c>
      <c r="E132">
        <v>34.450000000000003</v>
      </c>
      <c r="F132">
        <v>35.6</v>
      </c>
      <c r="G132">
        <v>35.6</v>
      </c>
      <c r="H132">
        <v>0.55000000000000004</v>
      </c>
      <c r="I132">
        <v>3820</v>
      </c>
      <c r="J132">
        <v>159</v>
      </c>
      <c r="K132">
        <v>23105</v>
      </c>
    </row>
    <row r="133" spans="1:11" x14ac:dyDescent="0.25">
      <c r="A133" s="1">
        <v>40875</v>
      </c>
      <c r="B133" t="s">
        <v>99</v>
      </c>
      <c r="C133">
        <v>33.78</v>
      </c>
      <c r="D133">
        <v>34.35</v>
      </c>
      <c r="E133">
        <v>33</v>
      </c>
      <c r="F133">
        <v>33.68</v>
      </c>
      <c r="G133">
        <v>33.700000000000003</v>
      </c>
      <c r="H133">
        <v>-1.9</v>
      </c>
      <c r="I133">
        <v>7159</v>
      </c>
      <c r="J133">
        <v>328</v>
      </c>
      <c r="K133">
        <v>23852</v>
      </c>
    </row>
    <row r="134" spans="1:11" x14ac:dyDescent="0.25">
      <c r="A134" s="1">
        <v>40876</v>
      </c>
      <c r="B134" t="s">
        <v>99</v>
      </c>
      <c r="C134">
        <v>33.4</v>
      </c>
      <c r="D134">
        <v>34.1</v>
      </c>
      <c r="E134">
        <v>33.1</v>
      </c>
      <c r="F134">
        <v>33.200000000000003</v>
      </c>
      <c r="G134">
        <v>33.200000000000003</v>
      </c>
      <c r="H134">
        <v>-0.5</v>
      </c>
      <c r="I134">
        <v>6465</v>
      </c>
      <c r="J134">
        <v>0</v>
      </c>
      <c r="K134">
        <v>24283</v>
      </c>
    </row>
    <row r="135" spans="1:11" x14ac:dyDescent="0.25">
      <c r="A135" s="1">
        <v>40877</v>
      </c>
      <c r="B135" t="s">
        <v>99</v>
      </c>
      <c r="C135">
        <v>32.450000000000003</v>
      </c>
      <c r="D135">
        <v>32.549999999999997</v>
      </c>
      <c r="E135">
        <v>30.55</v>
      </c>
      <c r="F135">
        <v>30.9</v>
      </c>
      <c r="G135">
        <v>30.9</v>
      </c>
      <c r="H135">
        <v>-2.2999999999999998</v>
      </c>
      <c r="I135">
        <v>10616</v>
      </c>
      <c r="J135">
        <v>0</v>
      </c>
      <c r="K135">
        <v>26290</v>
      </c>
    </row>
    <row r="136" spans="1:11" x14ac:dyDescent="0.25">
      <c r="A136" s="1">
        <v>40878</v>
      </c>
      <c r="B136" t="s">
        <v>99</v>
      </c>
      <c r="C136">
        <v>30.9</v>
      </c>
      <c r="D136">
        <v>31.1</v>
      </c>
      <c r="E136">
        <v>29.9</v>
      </c>
      <c r="F136">
        <v>30.15</v>
      </c>
      <c r="G136">
        <v>30.15</v>
      </c>
      <c r="H136">
        <v>-0.75</v>
      </c>
      <c r="I136">
        <v>10985</v>
      </c>
      <c r="J136">
        <v>479</v>
      </c>
      <c r="K136">
        <v>28097</v>
      </c>
    </row>
    <row r="137" spans="1:11" x14ac:dyDescent="0.25">
      <c r="A137" s="1">
        <v>40879</v>
      </c>
      <c r="B137" t="s">
        <v>99</v>
      </c>
      <c r="C137">
        <v>29.45</v>
      </c>
      <c r="D137">
        <v>30.15</v>
      </c>
      <c r="E137">
        <v>28.87</v>
      </c>
      <c r="F137">
        <v>29.9</v>
      </c>
      <c r="G137">
        <v>29.9</v>
      </c>
      <c r="H137">
        <v>-0.25</v>
      </c>
      <c r="I137">
        <v>10421</v>
      </c>
      <c r="J137">
        <v>482</v>
      </c>
      <c r="K137">
        <v>29480</v>
      </c>
    </row>
    <row r="138" spans="1:11" x14ac:dyDescent="0.25">
      <c r="A138" s="1">
        <v>40882</v>
      </c>
      <c r="B138" t="s">
        <v>99</v>
      </c>
      <c r="C138">
        <v>29.05</v>
      </c>
      <c r="D138">
        <v>30.15</v>
      </c>
      <c r="E138">
        <v>28.75</v>
      </c>
      <c r="F138">
        <v>29.7</v>
      </c>
      <c r="G138">
        <v>29.7</v>
      </c>
      <c r="H138">
        <v>-0.2</v>
      </c>
      <c r="I138">
        <v>7668</v>
      </c>
      <c r="J138">
        <v>594</v>
      </c>
      <c r="K138">
        <v>29619</v>
      </c>
    </row>
    <row r="139" spans="1:11" x14ac:dyDescent="0.25">
      <c r="A139" s="1">
        <v>40883</v>
      </c>
      <c r="B139" t="s">
        <v>99</v>
      </c>
      <c r="C139">
        <v>29.7</v>
      </c>
      <c r="D139">
        <v>30.05</v>
      </c>
      <c r="E139">
        <v>29.4</v>
      </c>
      <c r="F139">
        <v>29.95</v>
      </c>
      <c r="G139">
        <v>29.95</v>
      </c>
      <c r="H139">
        <v>0.25</v>
      </c>
      <c r="I139">
        <v>6321</v>
      </c>
      <c r="J139">
        <v>469</v>
      </c>
      <c r="K139">
        <v>28926</v>
      </c>
    </row>
    <row r="140" spans="1:11" x14ac:dyDescent="0.25">
      <c r="A140" s="1">
        <v>40884</v>
      </c>
      <c r="B140" t="s">
        <v>99</v>
      </c>
      <c r="C140">
        <v>29.95</v>
      </c>
      <c r="D140">
        <v>31.2</v>
      </c>
      <c r="E140">
        <v>29.74</v>
      </c>
      <c r="F140">
        <v>30.6</v>
      </c>
      <c r="G140">
        <v>30.6</v>
      </c>
      <c r="H140">
        <v>0.65</v>
      </c>
      <c r="I140">
        <v>11446</v>
      </c>
      <c r="J140">
        <v>217</v>
      </c>
      <c r="K140">
        <v>31044</v>
      </c>
    </row>
    <row r="141" spans="1:11" x14ac:dyDescent="0.25">
      <c r="A141" s="1">
        <v>40885</v>
      </c>
      <c r="B141" t="s">
        <v>99</v>
      </c>
      <c r="C141">
        <v>30.6</v>
      </c>
      <c r="D141">
        <v>32.25</v>
      </c>
      <c r="E141">
        <v>30</v>
      </c>
      <c r="F141">
        <v>32.049999999999997</v>
      </c>
      <c r="G141">
        <v>32.1</v>
      </c>
      <c r="H141">
        <v>1.5</v>
      </c>
      <c r="I141">
        <v>11965</v>
      </c>
      <c r="J141">
        <v>0</v>
      </c>
      <c r="K141">
        <v>28396</v>
      </c>
    </row>
    <row r="142" spans="1:11" x14ac:dyDescent="0.25">
      <c r="A142" s="1">
        <v>40886</v>
      </c>
      <c r="B142" t="s">
        <v>99</v>
      </c>
      <c r="C142">
        <v>31.45</v>
      </c>
      <c r="D142">
        <v>31.7</v>
      </c>
      <c r="E142">
        <v>29.5</v>
      </c>
      <c r="F142">
        <v>29.55</v>
      </c>
      <c r="G142">
        <v>29.55</v>
      </c>
      <c r="H142">
        <v>-2.5499999999999998</v>
      </c>
      <c r="I142">
        <v>11055</v>
      </c>
      <c r="J142">
        <v>0</v>
      </c>
      <c r="K142">
        <v>26699</v>
      </c>
    </row>
    <row r="143" spans="1:11" x14ac:dyDescent="0.25">
      <c r="A143" s="1">
        <v>40889</v>
      </c>
      <c r="B143" t="s">
        <v>99</v>
      </c>
      <c r="C143">
        <v>30.3</v>
      </c>
      <c r="D143">
        <v>31.1</v>
      </c>
      <c r="E143">
        <v>30.05</v>
      </c>
      <c r="F143">
        <v>30.1</v>
      </c>
      <c r="G143">
        <v>30.1</v>
      </c>
      <c r="H143">
        <v>0.55000000000000004</v>
      </c>
      <c r="I143">
        <v>7871</v>
      </c>
      <c r="J143">
        <v>41</v>
      </c>
      <c r="K143">
        <v>28287</v>
      </c>
    </row>
    <row r="144" spans="1:11" x14ac:dyDescent="0.25">
      <c r="A144" s="1">
        <v>40890</v>
      </c>
      <c r="B144" t="s">
        <v>99</v>
      </c>
      <c r="C144">
        <v>29.6</v>
      </c>
      <c r="D144">
        <v>30.7</v>
      </c>
      <c r="E144">
        <v>29</v>
      </c>
      <c r="F144">
        <v>29.9</v>
      </c>
      <c r="G144">
        <v>29.9</v>
      </c>
      <c r="H144">
        <v>-0.2</v>
      </c>
      <c r="I144">
        <v>23277</v>
      </c>
      <c r="J144">
        <v>351</v>
      </c>
      <c r="K144">
        <v>38651</v>
      </c>
    </row>
    <row r="145" spans="1:11" x14ac:dyDescent="0.25">
      <c r="A145" s="1">
        <v>40891</v>
      </c>
      <c r="B145" t="s">
        <v>99</v>
      </c>
      <c r="C145">
        <v>30.2</v>
      </c>
      <c r="D145">
        <v>30.84</v>
      </c>
      <c r="E145">
        <v>29.7</v>
      </c>
      <c r="F145">
        <v>30.1</v>
      </c>
      <c r="G145">
        <v>30.1</v>
      </c>
      <c r="H145">
        <v>0.2</v>
      </c>
      <c r="I145">
        <v>11302</v>
      </c>
      <c r="J145">
        <v>0</v>
      </c>
      <c r="K145">
        <v>40207</v>
      </c>
    </row>
    <row r="146" spans="1:11" x14ac:dyDescent="0.25">
      <c r="A146" s="1">
        <v>40892</v>
      </c>
      <c r="B146" t="s">
        <v>99</v>
      </c>
      <c r="C146">
        <v>29.75</v>
      </c>
      <c r="D146">
        <v>29.75</v>
      </c>
      <c r="E146">
        <v>28.75</v>
      </c>
      <c r="F146">
        <v>28.9</v>
      </c>
      <c r="G146">
        <v>28.9</v>
      </c>
      <c r="H146">
        <v>-1.2</v>
      </c>
      <c r="I146">
        <v>11677</v>
      </c>
      <c r="J146">
        <v>0</v>
      </c>
      <c r="K146">
        <v>44047</v>
      </c>
    </row>
    <row r="147" spans="1:11" x14ac:dyDescent="0.25">
      <c r="A147" s="1">
        <v>40893</v>
      </c>
      <c r="B147" t="s">
        <v>99</v>
      </c>
      <c r="C147">
        <v>28.45</v>
      </c>
      <c r="D147">
        <v>29.3</v>
      </c>
      <c r="E147">
        <v>27.9</v>
      </c>
      <c r="F147">
        <v>28.85</v>
      </c>
      <c r="G147">
        <v>28.85</v>
      </c>
      <c r="H147">
        <v>-0.05</v>
      </c>
      <c r="I147">
        <v>12276</v>
      </c>
      <c r="J147">
        <v>646</v>
      </c>
      <c r="K147">
        <v>44902</v>
      </c>
    </row>
    <row r="148" spans="1:11" x14ac:dyDescent="0.25">
      <c r="A148" s="1">
        <v>40896</v>
      </c>
      <c r="B148" t="s">
        <v>99</v>
      </c>
      <c r="C148">
        <v>28.65</v>
      </c>
      <c r="D148">
        <v>28.87</v>
      </c>
      <c r="E148">
        <v>27.97</v>
      </c>
      <c r="F148">
        <v>28.3</v>
      </c>
      <c r="G148">
        <v>28.35</v>
      </c>
      <c r="H148">
        <v>-0.5</v>
      </c>
      <c r="I148">
        <v>16794</v>
      </c>
      <c r="J148">
        <v>387</v>
      </c>
      <c r="K148">
        <v>48434</v>
      </c>
    </row>
    <row r="149" spans="1:11" x14ac:dyDescent="0.25">
      <c r="A149" s="1">
        <v>40897</v>
      </c>
      <c r="B149" t="s">
        <v>99</v>
      </c>
      <c r="C149">
        <v>27.6</v>
      </c>
      <c r="D149">
        <v>27.7</v>
      </c>
      <c r="E149">
        <v>26.5</v>
      </c>
      <c r="F149">
        <v>26.55</v>
      </c>
      <c r="G149">
        <v>26.55</v>
      </c>
      <c r="H149">
        <v>-1.8</v>
      </c>
      <c r="I149">
        <v>18327</v>
      </c>
      <c r="J149">
        <v>94</v>
      </c>
      <c r="K149">
        <v>55180</v>
      </c>
    </row>
    <row r="150" spans="1:11" x14ac:dyDescent="0.25">
      <c r="A150" s="1">
        <v>40898</v>
      </c>
      <c r="B150" t="s">
        <v>99</v>
      </c>
      <c r="C150">
        <v>26.65</v>
      </c>
      <c r="D150">
        <v>27.12</v>
      </c>
      <c r="E150">
        <v>24.45</v>
      </c>
      <c r="F150">
        <v>24.5</v>
      </c>
      <c r="G150">
        <v>24.5</v>
      </c>
      <c r="H150">
        <v>-2.0499999999999998</v>
      </c>
      <c r="I150">
        <v>19435</v>
      </c>
      <c r="J150">
        <v>691</v>
      </c>
      <c r="K150">
        <v>59713</v>
      </c>
    </row>
    <row r="151" spans="1:11" x14ac:dyDescent="0.25">
      <c r="A151" s="1">
        <v>40899</v>
      </c>
      <c r="B151" t="s">
        <v>99</v>
      </c>
      <c r="C151">
        <v>24.4</v>
      </c>
      <c r="D151">
        <v>25.4</v>
      </c>
      <c r="E151">
        <v>24</v>
      </c>
      <c r="F151">
        <v>25.1</v>
      </c>
      <c r="G151">
        <v>25.1</v>
      </c>
      <c r="H151">
        <v>0.6</v>
      </c>
      <c r="I151">
        <v>14868</v>
      </c>
      <c r="J151">
        <v>318</v>
      </c>
      <c r="K151">
        <v>58734</v>
      </c>
    </row>
    <row r="152" spans="1:11" x14ac:dyDescent="0.25">
      <c r="A152" s="1">
        <v>40900</v>
      </c>
      <c r="B152" t="s">
        <v>99</v>
      </c>
      <c r="C152">
        <v>24.75</v>
      </c>
      <c r="D152">
        <v>25.95</v>
      </c>
      <c r="E152">
        <v>24.55</v>
      </c>
      <c r="F152">
        <v>25.7</v>
      </c>
      <c r="G152">
        <v>25.7</v>
      </c>
      <c r="H152">
        <v>0.6</v>
      </c>
      <c r="I152">
        <v>8945</v>
      </c>
      <c r="J152">
        <v>685</v>
      </c>
      <c r="K152">
        <v>54610</v>
      </c>
    </row>
    <row r="153" spans="1:11" x14ac:dyDescent="0.25">
      <c r="A153" s="1">
        <v>40904</v>
      </c>
      <c r="B153" t="s">
        <v>99</v>
      </c>
      <c r="C153">
        <v>25.75</v>
      </c>
      <c r="D153">
        <v>25.9</v>
      </c>
      <c r="E153">
        <v>25.25</v>
      </c>
      <c r="F153">
        <v>25.45</v>
      </c>
      <c r="G153">
        <v>25.45</v>
      </c>
      <c r="H153">
        <v>-0.25</v>
      </c>
      <c r="I153">
        <v>6760</v>
      </c>
      <c r="J153">
        <v>1038</v>
      </c>
      <c r="K153">
        <v>52909</v>
      </c>
    </row>
    <row r="154" spans="1:11" x14ac:dyDescent="0.25">
      <c r="A154" s="1">
        <v>40905</v>
      </c>
      <c r="B154" t="s">
        <v>99</v>
      </c>
      <c r="C154">
        <v>25.15</v>
      </c>
      <c r="D154">
        <v>26.8</v>
      </c>
      <c r="E154">
        <v>25.15</v>
      </c>
      <c r="F154">
        <v>26.7</v>
      </c>
      <c r="G154">
        <v>26.7</v>
      </c>
      <c r="H154">
        <v>1.25</v>
      </c>
      <c r="I154">
        <v>11358</v>
      </c>
      <c r="J154">
        <v>378</v>
      </c>
      <c r="K154">
        <v>50177</v>
      </c>
    </row>
    <row r="155" spans="1:11" x14ac:dyDescent="0.25">
      <c r="A155" s="1">
        <v>40906</v>
      </c>
      <c r="B155" t="s">
        <v>99</v>
      </c>
      <c r="C155">
        <v>26.5</v>
      </c>
      <c r="D155">
        <v>26.55</v>
      </c>
      <c r="E155">
        <v>25.8</v>
      </c>
      <c r="F155">
        <v>25.9</v>
      </c>
      <c r="G155">
        <v>25.95</v>
      </c>
      <c r="H155">
        <v>-0.75</v>
      </c>
      <c r="I155">
        <v>5891</v>
      </c>
      <c r="J155">
        <v>10</v>
      </c>
      <c r="K155">
        <v>50313</v>
      </c>
    </row>
    <row r="156" spans="1:11" x14ac:dyDescent="0.25">
      <c r="A156" s="1">
        <v>40907</v>
      </c>
      <c r="B156" t="s">
        <v>99</v>
      </c>
      <c r="C156">
        <v>25.95</v>
      </c>
      <c r="D156">
        <v>26.75</v>
      </c>
      <c r="E156">
        <v>25.8</v>
      </c>
      <c r="F156">
        <v>26.7</v>
      </c>
      <c r="G156">
        <v>26.7</v>
      </c>
      <c r="H156">
        <v>0.75</v>
      </c>
      <c r="I156">
        <v>4964</v>
      </c>
      <c r="J156">
        <v>200</v>
      </c>
      <c r="K156">
        <v>50018</v>
      </c>
    </row>
    <row r="157" spans="1:11" x14ac:dyDescent="0.25">
      <c r="A157" s="1">
        <v>40911</v>
      </c>
      <c r="B157" t="s">
        <v>99</v>
      </c>
      <c r="C157">
        <v>25.6</v>
      </c>
      <c r="D157">
        <v>25.6</v>
      </c>
      <c r="E157">
        <v>24.55</v>
      </c>
      <c r="F157">
        <v>24.8</v>
      </c>
      <c r="G157">
        <v>24.8</v>
      </c>
      <c r="H157">
        <v>-1.9</v>
      </c>
      <c r="I157">
        <v>13106</v>
      </c>
      <c r="J157">
        <v>0</v>
      </c>
      <c r="K157">
        <v>51308</v>
      </c>
    </row>
    <row r="158" spans="1:11" x14ac:dyDescent="0.25">
      <c r="A158" s="1">
        <v>40912</v>
      </c>
      <c r="B158" t="s">
        <v>99</v>
      </c>
      <c r="C158">
        <v>24.9</v>
      </c>
      <c r="D158">
        <v>25.5</v>
      </c>
      <c r="E158">
        <v>24.15</v>
      </c>
      <c r="F158">
        <v>24.2</v>
      </c>
      <c r="G158">
        <v>24.2</v>
      </c>
      <c r="H158">
        <v>-0.6</v>
      </c>
      <c r="I158">
        <v>12193</v>
      </c>
      <c r="J158">
        <v>591</v>
      </c>
      <c r="K158">
        <v>50169</v>
      </c>
    </row>
    <row r="159" spans="1:11" x14ac:dyDescent="0.25">
      <c r="A159" s="1">
        <v>40913</v>
      </c>
      <c r="B159" t="s">
        <v>99</v>
      </c>
      <c r="C159">
        <v>24.75</v>
      </c>
      <c r="D159">
        <v>24.98</v>
      </c>
      <c r="E159">
        <v>23.65</v>
      </c>
      <c r="F159">
        <v>23.75</v>
      </c>
      <c r="G159">
        <v>23.75</v>
      </c>
      <c r="H159">
        <v>-0.45</v>
      </c>
      <c r="I159">
        <v>12381</v>
      </c>
      <c r="J159">
        <v>103</v>
      </c>
      <c r="K159">
        <v>50104</v>
      </c>
    </row>
    <row r="160" spans="1:11" x14ac:dyDescent="0.25">
      <c r="A160" s="1">
        <v>40914</v>
      </c>
      <c r="B160" t="s">
        <v>99</v>
      </c>
      <c r="C160">
        <v>23.75</v>
      </c>
      <c r="D160">
        <v>24.07</v>
      </c>
      <c r="E160">
        <v>23</v>
      </c>
      <c r="F160">
        <v>23.05</v>
      </c>
      <c r="G160">
        <v>23.05</v>
      </c>
      <c r="H160">
        <v>-0.7</v>
      </c>
      <c r="I160">
        <v>12760</v>
      </c>
      <c r="J160">
        <v>409</v>
      </c>
      <c r="K160">
        <v>50003</v>
      </c>
    </row>
    <row r="161" spans="1:11" x14ac:dyDescent="0.25">
      <c r="A161" s="1">
        <v>40917</v>
      </c>
      <c r="B161" t="s">
        <v>99</v>
      </c>
      <c r="C161">
        <v>23.05</v>
      </c>
      <c r="D161">
        <v>23.25</v>
      </c>
      <c r="E161">
        <v>22.7</v>
      </c>
      <c r="F161">
        <v>22.85</v>
      </c>
      <c r="G161">
        <v>22.85</v>
      </c>
      <c r="H161">
        <v>-0.2</v>
      </c>
      <c r="I161">
        <v>9063</v>
      </c>
      <c r="J161">
        <v>110</v>
      </c>
      <c r="K161">
        <v>49195</v>
      </c>
    </row>
    <row r="162" spans="1:11" x14ac:dyDescent="0.25">
      <c r="A162" s="1">
        <v>40918</v>
      </c>
      <c r="B162" t="s">
        <v>99</v>
      </c>
      <c r="C162">
        <v>22.15</v>
      </c>
      <c r="D162">
        <v>22.44</v>
      </c>
      <c r="E162">
        <v>21.75</v>
      </c>
      <c r="F162">
        <v>22.35</v>
      </c>
      <c r="G162">
        <v>22.35</v>
      </c>
      <c r="H162">
        <v>-0.5</v>
      </c>
      <c r="I162">
        <v>18046</v>
      </c>
      <c r="J162">
        <v>351</v>
      </c>
      <c r="K162">
        <v>53252</v>
      </c>
    </row>
    <row r="163" spans="1:11" x14ac:dyDescent="0.25">
      <c r="A163" s="1">
        <v>40919</v>
      </c>
      <c r="B163" t="s">
        <v>99</v>
      </c>
      <c r="C163">
        <v>22.45</v>
      </c>
      <c r="D163">
        <v>22.95</v>
      </c>
      <c r="E163">
        <v>22.4</v>
      </c>
      <c r="F163">
        <v>22.95</v>
      </c>
      <c r="G163">
        <v>22.95</v>
      </c>
      <c r="H163">
        <v>0.6</v>
      </c>
      <c r="I163">
        <v>10652</v>
      </c>
      <c r="J163">
        <v>648</v>
      </c>
      <c r="K163">
        <v>42792</v>
      </c>
    </row>
    <row r="164" spans="1:11" x14ac:dyDescent="0.25">
      <c r="A164" s="1">
        <v>40920</v>
      </c>
      <c r="B164" t="s">
        <v>99</v>
      </c>
      <c r="C164">
        <v>22.45</v>
      </c>
      <c r="D164">
        <v>23.55</v>
      </c>
      <c r="E164">
        <v>22.15</v>
      </c>
      <c r="F164">
        <v>22.2</v>
      </c>
      <c r="G164">
        <v>22.2</v>
      </c>
      <c r="H164">
        <v>-0.75</v>
      </c>
      <c r="I164">
        <v>13442</v>
      </c>
      <c r="J164">
        <v>0</v>
      </c>
      <c r="K164">
        <v>42496</v>
      </c>
    </row>
    <row r="165" spans="1:11" x14ac:dyDescent="0.25">
      <c r="A165" s="1">
        <v>40921</v>
      </c>
      <c r="B165" t="s">
        <v>99</v>
      </c>
      <c r="C165">
        <v>22.4</v>
      </c>
      <c r="D165">
        <v>24.15</v>
      </c>
      <c r="E165">
        <v>22.23</v>
      </c>
      <c r="F165">
        <v>22.55</v>
      </c>
      <c r="G165">
        <v>22.55</v>
      </c>
      <c r="H165">
        <v>0.35</v>
      </c>
      <c r="I165">
        <v>24070</v>
      </c>
      <c r="J165">
        <v>106</v>
      </c>
      <c r="K165">
        <v>38728</v>
      </c>
    </row>
    <row r="166" spans="1:11" x14ac:dyDescent="0.25">
      <c r="A166" s="1">
        <v>40925</v>
      </c>
      <c r="B166" t="s">
        <v>99</v>
      </c>
      <c r="C166">
        <v>21.95</v>
      </c>
      <c r="D166">
        <v>23.05</v>
      </c>
      <c r="E166">
        <v>21.42</v>
      </c>
      <c r="F166">
        <v>22.45</v>
      </c>
      <c r="G166">
        <v>22.45</v>
      </c>
      <c r="H166">
        <v>-0.1</v>
      </c>
      <c r="I166">
        <v>30015</v>
      </c>
      <c r="J166">
        <v>24</v>
      </c>
      <c r="K166">
        <v>26588</v>
      </c>
    </row>
    <row r="167" spans="1:11" x14ac:dyDescent="0.25">
      <c r="A167" s="1">
        <v>40926</v>
      </c>
      <c r="B167" t="s">
        <v>99</v>
      </c>
      <c r="C167">
        <v>0</v>
      </c>
      <c r="D167">
        <v>0</v>
      </c>
      <c r="E167">
        <v>0</v>
      </c>
      <c r="F167">
        <v>0</v>
      </c>
      <c r="G167">
        <v>23.64</v>
      </c>
      <c r="H167">
        <v>1.19</v>
      </c>
      <c r="I167">
        <v>0</v>
      </c>
      <c r="J167">
        <v>0</v>
      </c>
      <c r="K167">
        <v>16247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8F00-000000000000}">
  <sheetPr codeName="Sheet116"/>
  <dimension ref="A1:K168"/>
  <sheetViews>
    <sheetView workbookViewId="0">
      <selection sqref="A1:K168"/>
    </sheetView>
  </sheetViews>
  <sheetFormatPr defaultRowHeight="15" x14ac:dyDescent="0.25"/>
  <cols>
    <col min="1" max="1" width="12.140625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714</v>
      </c>
      <c r="B2" t="s">
        <v>100</v>
      </c>
      <c r="C2">
        <v>24.9</v>
      </c>
      <c r="D2">
        <v>25</v>
      </c>
      <c r="E2">
        <v>24.9</v>
      </c>
      <c r="F2">
        <v>25</v>
      </c>
      <c r="G2">
        <v>24.95</v>
      </c>
      <c r="H2">
        <v>0</v>
      </c>
      <c r="I2">
        <v>3</v>
      </c>
      <c r="J2">
        <v>0</v>
      </c>
      <c r="K2">
        <v>2</v>
      </c>
    </row>
    <row r="3" spans="1:11" x14ac:dyDescent="0.25">
      <c r="A3" s="1">
        <v>40715</v>
      </c>
      <c r="B3" t="s">
        <v>100</v>
      </c>
      <c r="C3">
        <v>24.75</v>
      </c>
      <c r="D3">
        <v>25</v>
      </c>
      <c r="E3">
        <v>24.68</v>
      </c>
      <c r="F3">
        <v>25</v>
      </c>
      <c r="G3">
        <v>24.95</v>
      </c>
      <c r="H3">
        <v>0</v>
      </c>
      <c r="I3">
        <v>224</v>
      </c>
      <c r="J3">
        <v>0</v>
      </c>
      <c r="K3">
        <v>194</v>
      </c>
    </row>
    <row r="4" spans="1:11" x14ac:dyDescent="0.25">
      <c r="A4" s="1">
        <v>40716</v>
      </c>
      <c r="B4" t="s">
        <v>100</v>
      </c>
      <c r="C4">
        <v>24.85</v>
      </c>
      <c r="D4">
        <v>25.28</v>
      </c>
      <c r="E4">
        <v>24.64</v>
      </c>
      <c r="F4">
        <v>25.25</v>
      </c>
      <c r="G4">
        <v>25.15</v>
      </c>
      <c r="H4">
        <v>0.2</v>
      </c>
      <c r="I4">
        <v>159</v>
      </c>
      <c r="J4">
        <v>0</v>
      </c>
      <c r="K4">
        <v>292</v>
      </c>
    </row>
    <row r="5" spans="1:11" x14ac:dyDescent="0.25">
      <c r="A5" s="1">
        <v>40717</v>
      </c>
      <c r="B5" t="s">
        <v>100</v>
      </c>
      <c r="C5">
        <v>25.6</v>
      </c>
      <c r="D5">
        <v>25.9</v>
      </c>
      <c r="E5">
        <v>24.94</v>
      </c>
      <c r="F5">
        <v>25.27</v>
      </c>
      <c r="G5">
        <v>25.25</v>
      </c>
      <c r="H5">
        <v>0.1</v>
      </c>
      <c r="I5">
        <v>152</v>
      </c>
      <c r="J5">
        <v>0</v>
      </c>
      <c r="K5">
        <v>353</v>
      </c>
    </row>
    <row r="6" spans="1:11" x14ac:dyDescent="0.25">
      <c r="A6" s="1">
        <v>40718</v>
      </c>
      <c r="B6" t="s">
        <v>100</v>
      </c>
      <c r="C6">
        <v>25.2</v>
      </c>
      <c r="D6">
        <v>25.69</v>
      </c>
      <c r="E6">
        <v>25.19</v>
      </c>
      <c r="F6">
        <v>25.69</v>
      </c>
      <c r="G6">
        <v>25.65</v>
      </c>
      <c r="H6">
        <v>0.4</v>
      </c>
      <c r="I6">
        <v>106</v>
      </c>
      <c r="J6">
        <v>0</v>
      </c>
      <c r="K6">
        <v>413</v>
      </c>
    </row>
    <row r="7" spans="1:11" x14ac:dyDescent="0.25">
      <c r="A7" s="1">
        <v>40721</v>
      </c>
      <c r="B7" t="s">
        <v>100</v>
      </c>
      <c r="C7">
        <v>25.69</v>
      </c>
      <c r="D7">
        <v>25.69</v>
      </c>
      <c r="E7">
        <v>25.15</v>
      </c>
      <c r="F7">
        <v>25.45</v>
      </c>
      <c r="G7">
        <v>25.45</v>
      </c>
      <c r="H7">
        <v>-0.2</v>
      </c>
      <c r="I7">
        <v>185</v>
      </c>
      <c r="J7">
        <v>0</v>
      </c>
      <c r="K7">
        <v>489</v>
      </c>
    </row>
    <row r="8" spans="1:11" x14ac:dyDescent="0.25">
      <c r="A8" s="1">
        <v>40722</v>
      </c>
      <c r="B8" t="s">
        <v>100</v>
      </c>
      <c r="C8">
        <v>25.2</v>
      </c>
      <c r="D8">
        <v>25.37</v>
      </c>
      <c r="E8">
        <v>25.18</v>
      </c>
      <c r="F8">
        <v>25.3</v>
      </c>
      <c r="G8">
        <v>25.35</v>
      </c>
      <c r="H8">
        <v>-0.1</v>
      </c>
      <c r="I8">
        <v>434</v>
      </c>
      <c r="J8">
        <v>0</v>
      </c>
      <c r="K8">
        <v>775</v>
      </c>
    </row>
    <row r="9" spans="1:11" x14ac:dyDescent="0.25">
      <c r="A9" s="1">
        <v>40723</v>
      </c>
      <c r="B9" t="s">
        <v>100</v>
      </c>
      <c r="C9">
        <v>24.9</v>
      </c>
      <c r="D9">
        <v>25.2</v>
      </c>
      <c r="E9">
        <v>24.9</v>
      </c>
      <c r="F9">
        <v>25.03</v>
      </c>
      <c r="G9">
        <v>25.05</v>
      </c>
      <c r="H9">
        <v>-0.3</v>
      </c>
      <c r="I9">
        <v>280</v>
      </c>
      <c r="J9">
        <v>0</v>
      </c>
      <c r="K9">
        <v>964</v>
      </c>
    </row>
    <row r="10" spans="1:11" x14ac:dyDescent="0.25">
      <c r="A10" s="1">
        <v>40724</v>
      </c>
      <c r="B10" t="s">
        <v>100</v>
      </c>
      <c r="C10">
        <v>24.77</v>
      </c>
      <c r="D10">
        <v>24.8</v>
      </c>
      <c r="E10">
        <v>24.45</v>
      </c>
      <c r="F10">
        <v>24.63</v>
      </c>
      <c r="G10">
        <v>24.6</v>
      </c>
      <c r="H10">
        <v>-0.45</v>
      </c>
      <c r="I10">
        <v>530</v>
      </c>
      <c r="J10">
        <v>0</v>
      </c>
      <c r="K10">
        <v>1356</v>
      </c>
    </row>
    <row r="11" spans="1:11" x14ac:dyDescent="0.25">
      <c r="A11" s="1">
        <v>40725</v>
      </c>
      <c r="B11" t="s">
        <v>100</v>
      </c>
      <c r="C11">
        <v>24.4</v>
      </c>
      <c r="D11">
        <v>24.45</v>
      </c>
      <c r="E11">
        <v>23.51</v>
      </c>
      <c r="F11">
        <v>23.65</v>
      </c>
      <c r="G11">
        <v>23.7</v>
      </c>
      <c r="H11">
        <v>-0.9</v>
      </c>
      <c r="I11">
        <v>317</v>
      </c>
      <c r="J11">
        <v>0</v>
      </c>
      <c r="K11">
        <v>1475</v>
      </c>
    </row>
    <row r="12" spans="1:11" x14ac:dyDescent="0.25">
      <c r="A12" s="1">
        <v>40729</v>
      </c>
      <c r="B12" t="s">
        <v>100</v>
      </c>
      <c r="C12">
        <v>23.55</v>
      </c>
      <c r="D12">
        <v>23.85</v>
      </c>
      <c r="E12">
        <v>23.53</v>
      </c>
      <c r="F12">
        <v>23.8</v>
      </c>
      <c r="G12">
        <v>23.8</v>
      </c>
      <c r="H12">
        <v>0.1</v>
      </c>
      <c r="I12">
        <v>197</v>
      </c>
      <c r="J12">
        <v>0</v>
      </c>
      <c r="K12">
        <v>1586</v>
      </c>
    </row>
    <row r="13" spans="1:11" x14ac:dyDescent="0.25">
      <c r="A13" s="1">
        <v>40730</v>
      </c>
      <c r="B13" t="s">
        <v>100</v>
      </c>
      <c r="C13">
        <v>23.89</v>
      </c>
      <c r="D13">
        <v>23.95</v>
      </c>
      <c r="E13">
        <v>23.65</v>
      </c>
      <c r="F13">
        <v>23.67</v>
      </c>
      <c r="G13">
        <v>23.7</v>
      </c>
      <c r="H13">
        <v>-0.1</v>
      </c>
      <c r="I13">
        <v>100</v>
      </c>
      <c r="J13">
        <v>0</v>
      </c>
      <c r="K13">
        <v>1643</v>
      </c>
    </row>
    <row r="14" spans="1:11" x14ac:dyDescent="0.25">
      <c r="A14" s="1">
        <v>40731</v>
      </c>
      <c r="B14" t="s">
        <v>100</v>
      </c>
      <c r="C14">
        <v>23.2</v>
      </c>
      <c r="D14">
        <v>23.38</v>
      </c>
      <c r="E14">
        <v>23.05</v>
      </c>
      <c r="F14">
        <v>23.15</v>
      </c>
      <c r="G14">
        <v>23.15</v>
      </c>
      <c r="H14">
        <v>-0.55000000000000004</v>
      </c>
      <c r="I14">
        <v>837</v>
      </c>
      <c r="J14">
        <v>0</v>
      </c>
      <c r="K14">
        <v>2154</v>
      </c>
    </row>
    <row r="15" spans="1:11" x14ac:dyDescent="0.25">
      <c r="A15" s="1">
        <v>40732</v>
      </c>
      <c r="B15" t="s">
        <v>100</v>
      </c>
      <c r="C15">
        <v>23.4</v>
      </c>
      <c r="D15">
        <v>23.55</v>
      </c>
      <c r="E15">
        <v>23.3</v>
      </c>
      <c r="F15">
        <v>23.36</v>
      </c>
      <c r="G15">
        <v>23.35</v>
      </c>
      <c r="H15">
        <v>0.2</v>
      </c>
      <c r="I15">
        <v>541</v>
      </c>
      <c r="J15">
        <v>0</v>
      </c>
      <c r="K15">
        <v>2353</v>
      </c>
    </row>
    <row r="16" spans="1:11" x14ac:dyDescent="0.25">
      <c r="A16" s="1">
        <v>40735</v>
      </c>
      <c r="B16" t="s">
        <v>100</v>
      </c>
      <c r="C16">
        <v>24.05</v>
      </c>
      <c r="D16">
        <v>24.26</v>
      </c>
      <c r="E16">
        <v>23.8</v>
      </c>
      <c r="F16">
        <v>24</v>
      </c>
      <c r="G16">
        <v>24.05</v>
      </c>
      <c r="H16">
        <v>0.7</v>
      </c>
      <c r="I16">
        <v>139</v>
      </c>
      <c r="J16">
        <v>0</v>
      </c>
      <c r="K16">
        <v>2223</v>
      </c>
    </row>
    <row r="17" spans="1:11" x14ac:dyDescent="0.25">
      <c r="A17" s="1">
        <v>40736</v>
      </c>
      <c r="B17" t="s">
        <v>100</v>
      </c>
      <c r="C17">
        <v>24.3</v>
      </c>
      <c r="D17">
        <v>24.5</v>
      </c>
      <c r="E17">
        <v>23.8</v>
      </c>
      <c r="F17">
        <v>24.42</v>
      </c>
      <c r="G17">
        <v>24.45</v>
      </c>
      <c r="H17">
        <v>0.4</v>
      </c>
      <c r="I17">
        <v>159</v>
      </c>
      <c r="J17">
        <v>0</v>
      </c>
      <c r="K17">
        <v>2277</v>
      </c>
    </row>
    <row r="18" spans="1:11" x14ac:dyDescent="0.25">
      <c r="A18" s="1">
        <v>40737</v>
      </c>
      <c r="B18" t="s">
        <v>100</v>
      </c>
      <c r="C18">
        <v>24.25</v>
      </c>
      <c r="D18">
        <v>24.5</v>
      </c>
      <c r="E18">
        <v>23.95</v>
      </c>
      <c r="F18">
        <v>24.44</v>
      </c>
      <c r="G18">
        <v>24.5</v>
      </c>
      <c r="H18">
        <v>0.05</v>
      </c>
      <c r="I18">
        <v>232</v>
      </c>
      <c r="J18">
        <v>0</v>
      </c>
      <c r="K18">
        <v>2345</v>
      </c>
    </row>
    <row r="19" spans="1:11" x14ac:dyDescent="0.25">
      <c r="A19" s="1">
        <v>40738</v>
      </c>
      <c r="B19" t="s">
        <v>100</v>
      </c>
      <c r="C19">
        <v>24.42</v>
      </c>
      <c r="D19">
        <v>25.03</v>
      </c>
      <c r="E19">
        <v>24</v>
      </c>
      <c r="F19">
        <v>24.75</v>
      </c>
      <c r="G19">
        <v>24.75</v>
      </c>
      <c r="H19">
        <v>0.25</v>
      </c>
      <c r="I19">
        <v>994</v>
      </c>
      <c r="J19">
        <v>0</v>
      </c>
      <c r="K19">
        <v>2862</v>
      </c>
    </row>
    <row r="20" spans="1:11" x14ac:dyDescent="0.25">
      <c r="A20" s="1">
        <v>40739</v>
      </c>
      <c r="B20" t="s">
        <v>100</v>
      </c>
      <c r="C20">
        <v>24.63</v>
      </c>
      <c r="D20">
        <v>24.85</v>
      </c>
      <c r="E20">
        <v>24.35</v>
      </c>
      <c r="F20">
        <v>24.42</v>
      </c>
      <c r="G20">
        <v>24.4</v>
      </c>
      <c r="H20">
        <v>-0.35</v>
      </c>
      <c r="I20">
        <v>187</v>
      </c>
      <c r="J20">
        <v>0</v>
      </c>
      <c r="K20">
        <v>2935</v>
      </c>
    </row>
    <row r="21" spans="1:11" x14ac:dyDescent="0.25">
      <c r="A21" s="1">
        <v>40742</v>
      </c>
      <c r="B21" t="s">
        <v>100</v>
      </c>
      <c r="C21">
        <v>24.8</v>
      </c>
      <c r="D21">
        <v>25</v>
      </c>
      <c r="E21">
        <v>24.63</v>
      </c>
      <c r="F21">
        <v>24.65</v>
      </c>
      <c r="G21">
        <v>24.65</v>
      </c>
      <c r="H21">
        <v>0.25</v>
      </c>
      <c r="I21">
        <v>391</v>
      </c>
      <c r="J21">
        <v>0</v>
      </c>
      <c r="K21">
        <v>3110</v>
      </c>
    </row>
    <row r="22" spans="1:11" x14ac:dyDescent="0.25">
      <c r="A22" s="1">
        <v>40743</v>
      </c>
      <c r="B22" t="s">
        <v>100</v>
      </c>
      <c r="C22">
        <v>24.5</v>
      </c>
      <c r="D22">
        <v>24.5</v>
      </c>
      <c r="E22">
        <v>24.08</v>
      </c>
      <c r="F22">
        <v>24.15</v>
      </c>
      <c r="G22">
        <v>24.15</v>
      </c>
      <c r="H22">
        <v>-0.5</v>
      </c>
      <c r="I22">
        <v>266</v>
      </c>
      <c r="J22">
        <v>0</v>
      </c>
      <c r="K22">
        <v>3098</v>
      </c>
    </row>
    <row r="23" spans="1:11" x14ac:dyDescent="0.25">
      <c r="A23" s="1">
        <v>40744</v>
      </c>
      <c r="B23" t="s">
        <v>100</v>
      </c>
      <c r="C23">
        <v>23.83</v>
      </c>
      <c r="D23">
        <v>24.15</v>
      </c>
      <c r="E23">
        <v>23.83</v>
      </c>
      <c r="F23">
        <v>24</v>
      </c>
      <c r="G23">
        <v>24</v>
      </c>
      <c r="H23">
        <v>-0.15</v>
      </c>
      <c r="I23">
        <v>367</v>
      </c>
      <c r="J23">
        <v>0</v>
      </c>
      <c r="K23">
        <v>3234</v>
      </c>
    </row>
    <row r="24" spans="1:11" x14ac:dyDescent="0.25">
      <c r="A24" s="1">
        <v>40745</v>
      </c>
      <c r="B24" t="s">
        <v>100</v>
      </c>
      <c r="C24">
        <v>23.85</v>
      </c>
      <c r="D24">
        <v>23.85</v>
      </c>
      <c r="E24">
        <v>23.4</v>
      </c>
      <c r="F24">
        <v>23.45</v>
      </c>
      <c r="G24">
        <v>23.45</v>
      </c>
      <c r="H24">
        <v>-0.55000000000000004</v>
      </c>
      <c r="I24">
        <v>828</v>
      </c>
      <c r="J24">
        <v>0</v>
      </c>
      <c r="K24">
        <v>3417</v>
      </c>
    </row>
    <row r="25" spans="1:11" x14ac:dyDescent="0.25">
      <c r="A25" s="1">
        <v>40746</v>
      </c>
      <c r="B25" t="s">
        <v>100</v>
      </c>
      <c r="C25">
        <v>23.3</v>
      </c>
      <c r="D25">
        <v>23.6</v>
      </c>
      <c r="E25">
        <v>23.29</v>
      </c>
      <c r="F25">
        <v>23.4</v>
      </c>
      <c r="G25">
        <v>23.45</v>
      </c>
      <c r="H25">
        <v>0</v>
      </c>
      <c r="I25">
        <v>581</v>
      </c>
      <c r="J25">
        <v>0</v>
      </c>
      <c r="K25">
        <v>3567</v>
      </c>
    </row>
    <row r="26" spans="1:11" x14ac:dyDescent="0.25">
      <c r="A26" s="1">
        <v>40749</v>
      </c>
      <c r="B26" t="s">
        <v>100</v>
      </c>
      <c r="C26">
        <v>23.6</v>
      </c>
      <c r="D26">
        <v>23.86</v>
      </c>
      <c r="E26">
        <v>23.55</v>
      </c>
      <c r="F26">
        <v>23.75</v>
      </c>
      <c r="G26">
        <v>23.8</v>
      </c>
      <c r="H26">
        <v>0.35</v>
      </c>
      <c r="I26">
        <v>601</v>
      </c>
      <c r="J26">
        <v>0</v>
      </c>
      <c r="K26">
        <v>3694</v>
      </c>
    </row>
    <row r="27" spans="1:11" x14ac:dyDescent="0.25">
      <c r="A27" s="1">
        <v>40750</v>
      </c>
      <c r="B27" t="s">
        <v>100</v>
      </c>
      <c r="C27">
        <v>23.65</v>
      </c>
      <c r="D27">
        <v>24.1</v>
      </c>
      <c r="E27">
        <v>23.65</v>
      </c>
      <c r="F27">
        <v>23.9</v>
      </c>
      <c r="G27">
        <v>23.9</v>
      </c>
      <c r="H27">
        <v>0.1</v>
      </c>
      <c r="I27">
        <v>644</v>
      </c>
      <c r="J27">
        <v>0</v>
      </c>
      <c r="K27">
        <v>3961</v>
      </c>
    </row>
    <row r="28" spans="1:11" x14ac:dyDescent="0.25">
      <c r="A28" s="1">
        <v>40751</v>
      </c>
      <c r="B28" t="s">
        <v>100</v>
      </c>
      <c r="C28">
        <v>23.9</v>
      </c>
      <c r="D28">
        <v>24.5</v>
      </c>
      <c r="E28">
        <v>23.86</v>
      </c>
      <c r="F28">
        <v>24.44</v>
      </c>
      <c r="G28">
        <v>24.45</v>
      </c>
      <c r="H28">
        <v>0.55000000000000004</v>
      </c>
      <c r="I28">
        <v>989</v>
      </c>
      <c r="J28">
        <v>0</v>
      </c>
      <c r="K28">
        <v>4192</v>
      </c>
    </row>
    <row r="29" spans="1:11" x14ac:dyDescent="0.25">
      <c r="A29" s="1">
        <v>40752</v>
      </c>
      <c r="B29" t="s">
        <v>100</v>
      </c>
      <c r="C29">
        <v>24.35</v>
      </c>
      <c r="D29">
        <v>24.4</v>
      </c>
      <c r="E29">
        <v>23.8</v>
      </c>
      <c r="F29">
        <v>24.35</v>
      </c>
      <c r="G29">
        <v>24.4</v>
      </c>
      <c r="H29">
        <v>-0.05</v>
      </c>
      <c r="I29">
        <v>672</v>
      </c>
      <c r="J29">
        <v>0</v>
      </c>
      <c r="K29">
        <v>4250</v>
      </c>
    </row>
    <row r="30" spans="1:11" x14ac:dyDescent="0.25">
      <c r="A30" s="1">
        <v>40753</v>
      </c>
      <c r="B30" t="s">
        <v>100</v>
      </c>
      <c r="C30">
        <v>24.65</v>
      </c>
      <c r="D30">
        <v>24.7</v>
      </c>
      <c r="E30">
        <v>23.7</v>
      </c>
      <c r="F30">
        <v>23.75</v>
      </c>
      <c r="G30">
        <v>23.8</v>
      </c>
      <c r="H30">
        <v>-0.6</v>
      </c>
      <c r="I30">
        <v>2695</v>
      </c>
      <c r="J30">
        <v>0</v>
      </c>
      <c r="K30">
        <v>4425</v>
      </c>
    </row>
    <row r="31" spans="1:11" x14ac:dyDescent="0.25">
      <c r="A31" s="1">
        <v>40756</v>
      </c>
      <c r="B31" t="s">
        <v>100</v>
      </c>
      <c r="C31">
        <v>23.28</v>
      </c>
      <c r="D31">
        <v>23.95</v>
      </c>
      <c r="E31">
        <v>23.1</v>
      </c>
      <c r="F31">
        <v>23.35</v>
      </c>
      <c r="G31">
        <v>23.35</v>
      </c>
      <c r="H31">
        <v>-0.45</v>
      </c>
      <c r="I31">
        <v>814</v>
      </c>
      <c r="J31">
        <v>0</v>
      </c>
      <c r="K31">
        <v>4531</v>
      </c>
    </row>
    <row r="32" spans="1:11" x14ac:dyDescent="0.25">
      <c r="A32" s="1">
        <v>40757</v>
      </c>
      <c r="B32" t="s">
        <v>100</v>
      </c>
      <c r="C32">
        <v>23.8</v>
      </c>
      <c r="D32">
        <v>24.1</v>
      </c>
      <c r="E32">
        <v>23.2</v>
      </c>
      <c r="F32">
        <v>24.1</v>
      </c>
      <c r="G32">
        <v>24.1</v>
      </c>
      <c r="H32">
        <v>0.75</v>
      </c>
      <c r="I32">
        <v>1218</v>
      </c>
      <c r="J32">
        <v>0</v>
      </c>
      <c r="K32">
        <v>4394</v>
      </c>
    </row>
    <row r="33" spans="1:11" x14ac:dyDescent="0.25">
      <c r="A33" s="1">
        <v>40758</v>
      </c>
      <c r="B33" t="s">
        <v>100</v>
      </c>
      <c r="C33">
        <v>23.84</v>
      </c>
      <c r="D33">
        <v>24.63</v>
      </c>
      <c r="E33">
        <v>23.65</v>
      </c>
      <c r="F33">
        <v>23.95</v>
      </c>
      <c r="G33">
        <v>23.95</v>
      </c>
      <c r="H33">
        <v>-0.15</v>
      </c>
      <c r="I33">
        <v>1822</v>
      </c>
      <c r="J33">
        <v>0</v>
      </c>
      <c r="K33">
        <v>4567</v>
      </c>
    </row>
    <row r="34" spans="1:11" x14ac:dyDescent="0.25">
      <c r="A34" s="1">
        <v>40759</v>
      </c>
      <c r="B34" t="s">
        <v>100</v>
      </c>
      <c r="C34">
        <v>24.35</v>
      </c>
      <c r="D34">
        <v>25.7</v>
      </c>
      <c r="E34">
        <v>24.05</v>
      </c>
      <c r="F34">
        <v>25.6</v>
      </c>
      <c r="G34">
        <v>25.7</v>
      </c>
      <c r="H34">
        <v>1.75</v>
      </c>
      <c r="I34">
        <v>2099</v>
      </c>
      <c r="J34">
        <v>0</v>
      </c>
      <c r="K34">
        <v>4663</v>
      </c>
    </row>
    <row r="35" spans="1:11" x14ac:dyDescent="0.25">
      <c r="A35" s="1">
        <v>40760</v>
      </c>
      <c r="B35" t="s">
        <v>100</v>
      </c>
      <c r="C35">
        <v>25.1</v>
      </c>
      <c r="D35">
        <v>27.65</v>
      </c>
      <c r="E35">
        <v>24.95</v>
      </c>
      <c r="F35">
        <v>25.95</v>
      </c>
      <c r="G35">
        <v>25.9</v>
      </c>
      <c r="H35">
        <v>0.2</v>
      </c>
      <c r="I35">
        <v>1768</v>
      </c>
      <c r="J35">
        <v>0</v>
      </c>
      <c r="K35">
        <v>4927</v>
      </c>
    </row>
    <row r="36" spans="1:11" x14ac:dyDescent="0.25">
      <c r="A36" s="1">
        <v>40763</v>
      </c>
      <c r="B36" t="s">
        <v>100</v>
      </c>
      <c r="C36">
        <v>26.54</v>
      </c>
      <c r="D36">
        <v>28.3</v>
      </c>
      <c r="E36">
        <v>26.1</v>
      </c>
      <c r="F36">
        <v>27.5</v>
      </c>
      <c r="G36">
        <v>27.55</v>
      </c>
      <c r="H36">
        <v>1.65</v>
      </c>
      <c r="I36">
        <v>1621</v>
      </c>
      <c r="J36">
        <v>0</v>
      </c>
      <c r="K36">
        <v>4898</v>
      </c>
    </row>
    <row r="37" spans="1:11" x14ac:dyDescent="0.25">
      <c r="A37" s="1">
        <v>40764</v>
      </c>
      <c r="B37" t="s">
        <v>100</v>
      </c>
      <c r="C37">
        <v>27.33</v>
      </c>
      <c r="D37">
        <v>27.6</v>
      </c>
      <c r="E37">
        <v>25.6</v>
      </c>
      <c r="F37">
        <v>25.7</v>
      </c>
      <c r="G37">
        <v>25.75</v>
      </c>
      <c r="H37">
        <v>-1.8</v>
      </c>
      <c r="I37">
        <v>1887</v>
      </c>
      <c r="J37">
        <v>0</v>
      </c>
      <c r="K37">
        <v>4511</v>
      </c>
    </row>
    <row r="38" spans="1:11" x14ac:dyDescent="0.25">
      <c r="A38" s="1">
        <v>40765</v>
      </c>
      <c r="B38" t="s">
        <v>100</v>
      </c>
      <c r="C38">
        <v>26.33</v>
      </c>
      <c r="D38">
        <v>28</v>
      </c>
      <c r="E38">
        <v>26.33</v>
      </c>
      <c r="F38">
        <v>27.8</v>
      </c>
      <c r="G38">
        <v>27.8</v>
      </c>
      <c r="H38">
        <v>2.0499999999999998</v>
      </c>
      <c r="I38">
        <v>1124</v>
      </c>
      <c r="J38">
        <v>0</v>
      </c>
      <c r="K38">
        <v>4802</v>
      </c>
    </row>
    <row r="39" spans="1:11" x14ac:dyDescent="0.25">
      <c r="A39" s="1">
        <v>40766</v>
      </c>
      <c r="B39" t="s">
        <v>100</v>
      </c>
      <c r="C39">
        <v>29</v>
      </c>
      <c r="D39">
        <v>29</v>
      </c>
      <c r="E39">
        <v>27</v>
      </c>
      <c r="F39">
        <v>27.15</v>
      </c>
      <c r="G39">
        <v>27.2</v>
      </c>
      <c r="H39">
        <v>-0.6</v>
      </c>
      <c r="I39">
        <v>654</v>
      </c>
      <c r="J39">
        <v>0</v>
      </c>
      <c r="K39">
        <v>4804</v>
      </c>
    </row>
    <row r="40" spans="1:11" x14ac:dyDescent="0.25">
      <c r="A40" s="1">
        <v>40767</v>
      </c>
      <c r="B40" t="s">
        <v>100</v>
      </c>
      <c r="C40">
        <v>27</v>
      </c>
      <c r="D40">
        <v>27.1</v>
      </c>
      <c r="E40">
        <v>26.5</v>
      </c>
      <c r="F40">
        <v>26.8</v>
      </c>
      <c r="G40">
        <v>26.85</v>
      </c>
      <c r="H40">
        <v>-0.35</v>
      </c>
      <c r="I40">
        <v>941</v>
      </c>
      <c r="J40">
        <v>0</v>
      </c>
      <c r="K40">
        <v>5226</v>
      </c>
    </row>
    <row r="41" spans="1:11" x14ac:dyDescent="0.25">
      <c r="A41" s="1">
        <v>40770</v>
      </c>
      <c r="B41" t="s">
        <v>100</v>
      </c>
      <c r="C41">
        <v>26.35</v>
      </c>
      <c r="D41">
        <v>26.35</v>
      </c>
      <c r="E41">
        <v>25.8</v>
      </c>
      <c r="F41">
        <v>25.8</v>
      </c>
      <c r="G41">
        <v>25.8</v>
      </c>
      <c r="H41">
        <v>-1.05</v>
      </c>
      <c r="I41">
        <v>1193</v>
      </c>
      <c r="J41">
        <v>0</v>
      </c>
      <c r="K41">
        <v>5117</v>
      </c>
    </row>
    <row r="42" spans="1:11" x14ac:dyDescent="0.25">
      <c r="A42" s="1">
        <v>40771</v>
      </c>
      <c r="B42" t="s">
        <v>100</v>
      </c>
      <c r="C42">
        <v>26.44</v>
      </c>
      <c r="D42">
        <v>26.65</v>
      </c>
      <c r="E42">
        <v>25.87</v>
      </c>
      <c r="F42">
        <v>25.95</v>
      </c>
      <c r="G42">
        <v>26</v>
      </c>
      <c r="H42">
        <v>0.2</v>
      </c>
      <c r="I42">
        <v>817</v>
      </c>
      <c r="J42">
        <v>0</v>
      </c>
      <c r="K42">
        <v>5502</v>
      </c>
    </row>
    <row r="43" spans="1:11" x14ac:dyDescent="0.25">
      <c r="A43" s="1">
        <v>40772</v>
      </c>
      <c r="B43" t="s">
        <v>100</v>
      </c>
      <c r="C43">
        <v>25.9</v>
      </c>
      <c r="D43">
        <v>26.39</v>
      </c>
      <c r="E43">
        <v>25.65</v>
      </c>
      <c r="F43">
        <v>26.15</v>
      </c>
      <c r="G43">
        <v>26.2</v>
      </c>
      <c r="H43">
        <v>0.2</v>
      </c>
      <c r="I43">
        <v>571</v>
      </c>
      <c r="J43">
        <v>0</v>
      </c>
      <c r="K43">
        <v>5544</v>
      </c>
    </row>
    <row r="44" spans="1:11" x14ac:dyDescent="0.25">
      <c r="A44" s="1">
        <v>40773</v>
      </c>
      <c r="B44" t="s">
        <v>100</v>
      </c>
      <c r="C44">
        <v>26.97</v>
      </c>
      <c r="D44">
        <v>28.96</v>
      </c>
      <c r="E44">
        <v>26.97</v>
      </c>
      <c r="F44">
        <v>28.85</v>
      </c>
      <c r="G44">
        <v>28.85</v>
      </c>
      <c r="H44">
        <v>2.65</v>
      </c>
      <c r="I44">
        <v>1152</v>
      </c>
      <c r="J44">
        <v>0</v>
      </c>
      <c r="K44">
        <v>5601</v>
      </c>
    </row>
    <row r="45" spans="1:11" x14ac:dyDescent="0.25">
      <c r="A45" s="1">
        <v>40774</v>
      </c>
      <c r="B45" t="s">
        <v>100</v>
      </c>
      <c r="C45">
        <v>29.75</v>
      </c>
      <c r="D45">
        <v>29.75</v>
      </c>
      <c r="E45">
        <v>28.55</v>
      </c>
      <c r="F45">
        <v>29.65</v>
      </c>
      <c r="G45">
        <v>29.65</v>
      </c>
      <c r="H45">
        <v>0.8</v>
      </c>
      <c r="I45">
        <v>1247</v>
      </c>
      <c r="J45">
        <v>0</v>
      </c>
      <c r="K45">
        <v>5899</v>
      </c>
    </row>
    <row r="46" spans="1:11" x14ac:dyDescent="0.25">
      <c r="A46" s="1">
        <v>40777</v>
      </c>
      <c r="B46" t="s">
        <v>100</v>
      </c>
      <c r="C46">
        <v>29.05</v>
      </c>
      <c r="D46">
        <v>30.2</v>
      </c>
      <c r="E46">
        <v>28.6</v>
      </c>
      <c r="F46">
        <v>29.85</v>
      </c>
      <c r="G46">
        <v>29.9</v>
      </c>
      <c r="H46">
        <v>0.25</v>
      </c>
      <c r="I46">
        <v>1097</v>
      </c>
      <c r="J46">
        <v>0</v>
      </c>
      <c r="K46">
        <v>6170</v>
      </c>
    </row>
    <row r="47" spans="1:11" x14ac:dyDescent="0.25">
      <c r="A47" s="1">
        <v>40778</v>
      </c>
      <c r="B47" t="s">
        <v>100</v>
      </c>
      <c r="C47">
        <v>29.5</v>
      </c>
      <c r="D47">
        <v>30.1</v>
      </c>
      <c r="E47">
        <v>29.48</v>
      </c>
      <c r="F47">
        <v>29.8</v>
      </c>
      <c r="G47">
        <v>29.85</v>
      </c>
      <c r="H47">
        <v>-0.05</v>
      </c>
      <c r="I47">
        <v>1928</v>
      </c>
      <c r="J47">
        <v>0</v>
      </c>
      <c r="K47">
        <v>6833</v>
      </c>
    </row>
    <row r="48" spans="1:11" x14ac:dyDescent="0.25">
      <c r="A48" s="1">
        <v>40779</v>
      </c>
      <c r="B48" t="s">
        <v>100</v>
      </c>
      <c r="C48">
        <v>30.15</v>
      </c>
      <c r="D48">
        <v>30.3</v>
      </c>
      <c r="E48">
        <v>29.3</v>
      </c>
      <c r="F48">
        <v>30.3</v>
      </c>
      <c r="G48">
        <v>30.25</v>
      </c>
      <c r="H48">
        <v>0.4</v>
      </c>
      <c r="I48">
        <v>1386</v>
      </c>
      <c r="J48">
        <v>0</v>
      </c>
      <c r="K48">
        <v>6955</v>
      </c>
    </row>
    <row r="49" spans="1:11" x14ac:dyDescent="0.25">
      <c r="A49" s="1">
        <v>40780</v>
      </c>
      <c r="B49" t="s">
        <v>100</v>
      </c>
      <c r="C49">
        <v>30.15</v>
      </c>
      <c r="D49">
        <v>30.9</v>
      </c>
      <c r="E49">
        <v>29.55</v>
      </c>
      <c r="F49">
        <v>30.86</v>
      </c>
      <c r="G49">
        <v>30.9</v>
      </c>
      <c r="H49">
        <v>0.65</v>
      </c>
      <c r="I49">
        <v>884</v>
      </c>
      <c r="J49">
        <v>0</v>
      </c>
      <c r="K49">
        <v>6902</v>
      </c>
    </row>
    <row r="50" spans="1:11" x14ac:dyDescent="0.25">
      <c r="A50" s="1">
        <v>40781</v>
      </c>
      <c r="B50" t="s">
        <v>100</v>
      </c>
      <c r="C50">
        <v>31.1</v>
      </c>
      <c r="D50">
        <v>31.55</v>
      </c>
      <c r="E50">
        <v>29.9</v>
      </c>
      <c r="F50">
        <v>30.45</v>
      </c>
      <c r="G50">
        <v>30.5</v>
      </c>
      <c r="H50">
        <v>-0.4</v>
      </c>
      <c r="I50">
        <v>1059</v>
      </c>
      <c r="J50">
        <v>0</v>
      </c>
      <c r="K50">
        <v>7130</v>
      </c>
    </row>
    <row r="51" spans="1:11" x14ac:dyDescent="0.25">
      <c r="A51" s="1">
        <v>40784</v>
      </c>
      <c r="B51" t="s">
        <v>100</v>
      </c>
      <c r="C51">
        <v>29.92</v>
      </c>
      <c r="D51">
        <v>30.1</v>
      </c>
      <c r="E51">
        <v>29.55</v>
      </c>
      <c r="F51">
        <v>29.7</v>
      </c>
      <c r="G51">
        <v>29.7</v>
      </c>
      <c r="H51">
        <v>-0.8</v>
      </c>
      <c r="I51">
        <v>428</v>
      </c>
      <c r="J51">
        <v>0</v>
      </c>
      <c r="K51">
        <v>7108</v>
      </c>
    </row>
    <row r="52" spans="1:11" x14ac:dyDescent="0.25">
      <c r="A52" s="1">
        <v>40785</v>
      </c>
      <c r="B52" t="s">
        <v>100</v>
      </c>
      <c r="C52">
        <v>29.86</v>
      </c>
      <c r="D52">
        <v>30.5</v>
      </c>
      <c r="E52">
        <v>29.6</v>
      </c>
      <c r="F52">
        <v>30.5</v>
      </c>
      <c r="G52">
        <v>30.5</v>
      </c>
      <c r="H52">
        <v>0.8</v>
      </c>
      <c r="I52">
        <v>958</v>
      </c>
      <c r="J52">
        <v>0</v>
      </c>
      <c r="K52">
        <v>7447</v>
      </c>
    </row>
    <row r="53" spans="1:11" x14ac:dyDescent="0.25">
      <c r="A53" s="1">
        <v>40786</v>
      </c>
      <c r="B53" t="s">
        <v>100</v>
      </c>
      <c r="C53">
        <v>30.35</v>
      </c>
      <c r="D53">
        <v>30.45</v>
      </c>
      <c r="E53">
        <v>29.6</v>
      </c>
      <c r="F53">
        <v>29.83</v>
      </c>
      <c r="G53">
        <v>29.85</v>
      </c>
      <c r="H53">
        <v>-0.65</v>
      </c>
      <c r="I53">
        <v>1049</v>
      </c>
      <c r="J53">
        <v>0</v>
      </c>
      <c r="K53">
        <v>7431</v>
      </c>
    </row>
    <row r="54" spans="1:11" x14ac:dyDescent="0.25">
      <c r="A54" s="1">
        <v>40787</v>
      </c>
      <c r="B54" t="s">
        <v>100</v>
      </c>
      <c r="C54">
        <v>29.8</v>
      </c>
      <c r="D54">
        <v>30.2</v>
      </c>
      <c r="E54">
        <v>29.35</v>
      </c>
      <c r="F54">
        <v>30.1</v>
      </c>
      <c r="G54">
        <v>30.05</v>
      </c>
      <c r="H54">
        <v>0.2</v>
      </c>
      <c r="I54">
        <v>1269</v>
      </c>
      <c r="J54">
        <v>0</v>
      </c>
      <c r="K54">
        <v>7433</v>
      </c>
    </row>
    <row r="55" spans="1:11" x14ac:dyDescent="0.25">
      <c r="A55" s="1">
        <v>40788</v>
      </c>
      <c r="B55" t="s">
        <v>100</v>
      </c>
      <c r="C55">
        <v>30.49</v>
      </c>
      <c r="D55">
        <v>30.8</v>
      </c>
      <c r="E55">
        <v>30.2</v>
      </c>
      <c r="F55">
        <v>30.4</v>
      </c>
      <c r="G55">
        <v>30.5</v>
      </c>
      <c r="H55">
        <v>0.45</v>
      </c>
      <c r="I55">
        <v>1335</v>
      </c>
      <c r="J55">
        <v>0</v>
      </c>
      <c r="K55">
        <v>7660</v>
      </c>
    </row>
    <row r="56" spans="1:11" x14ac:dyDescent="0.25">
      <c r="A56" s="1">
        <v>40792</v>
      </c>
      <c r="B56" t="s">
        <v>100</v>
      </c>
      <c r="C56">
        <v>30.5</v>
      </c>
      <c r="D56">
        <v>31.75</v>
      </c>
      <c r="E56">
        <v>30.5</v>
      </c>
      <c r="F56">
        <v>30.95</v>
      </c>
      <c r="G56">
        <v>31</v>
      </c>
      <c r="H56">
        <v>0.5</v>
      </c>
      <c r="I56">
        <v>897</v>
      </c>
      <c r="J56">
        <v>80</v>
      </c>
      <c r="K56">
        <v>7537</v>
      </c>
    </row>
    <row r="57" spans="1:11" x14ac:dyDescent="0.25">
      <c r="A57" s="1">
        <v>40793</v>
      </c>
      <c r="B57" t="s">
        <v>100</v>
      </c>
      <c r="C57">
        <v>30.4</v>
      </c>
      <c r="D57">
        <v>30.7</v>
      </c>
      <c r="E57">
        <v>30.25</v>
      </c>
      <c r="F57">
        <v>30.25</v>
      </c>
      <c r="G57">
        <v>30.3</v>
      </c>
      <c r="H57">
        <v>-0.7</v>
      </c>
      <c r="I57">
        <v>542</v>
      </c>
      <c r="J57">
        <v>0</v>
      </c>
      <c r="K57">
        <v>7465</v>
      </c>
    </row>
    <row r="58" spans="1:11" x14ac:dyDescent="0.25">
      <c r="A58" s="1">
        <v>40794</v>
      </c>
      <c r="B58" t="s">
        <v>100</v>
      </c>
      <c r="C58">
        <v>30.41</v>
      </c>
      <c r="D58">
        <v>30.9</v>
      </c>
      <c r="E58">
        <v>30.13</v>
      </c>
      <c r="F58">
        <v>30.75</v>
      </c>
      <c r="G58">
        <v>30.75</v>
      </c>
      <c r="H58">
        <v>0.45</v>
      </c>
      <c r="I58">
        <v>756</v>
      </c>
      <c r="J58">
        <v>0</v>
      </c>
      <c r="K58">
        <v>7718</v>
      </c>
    </row>
    <row r="59" spans="1:11" x14ac:dyDescent="0.25">
      <c r="A59" s="1">
        <v>40795</v>
      </c>
      <c r="B59" t="s">
        <v>100</v>
      </c>
      <c r="C59">
        <v>30.7</v>
      </c>
      <c r="D59">
        <v>32.21</v>
      </c>
      <c r="E59">
        <v>30.7</v>
      </c>
      <c r="F59">
        <v>31.8</v>
      </c>
      <c r="G59">
        <v>31.75</v>
      </c>
      <c r="H59">
        <v>1</v>
      </c>
      <c r="I59">
        <v>961</v>
      </c>
      <c r="J59">
        <v>0</v>
      </c>
      <c r="K59">
        <v>7783</v>
      </c>
    </row>
    <row r="60" spans="1:11" x14ac:dyDescent="0.25">
      <c r="A60" s="1">
        <v>40798</v>
      </c>
      <c r="B60" t="s">
        <v>100</v>
      </c>
      <c r="C60">
        <v>32.4</v>
      </c>
      <c r="D60">
        <v>33.15</v>
      </c>
      <c r="E60">
        <v>31.93</v>
      </c>
      <c r="F60">
        <v>32.1</v>
      </c>
      <c r="G60">
        <v>32.15</v>
      </c>
      <c r="H60">
        <v>0.4</v>
      </c>
      <c r="I60">
        <v>1248</v>
      </c>
      <c r="J60">
        <v>0</v>
      </c>
      <c r="K60">
        <v>8013</v>
      </c>
    </row>
    <row r="61" spans="1:11" x14ac:dyDescent="0.25">
      <c r="A61" s="1">
        <v>40799</v>
      </c>
      <c r="B61" t="s">
        <v>100</v>
      </c>
      <c r="C61">
        <v>32.200000000000003</v>
      </c>
      <c r="D61">
        <v>32.549999999999997</v>
      </c>
      <c r="E61">
        <v>31.95</v>
      </c>
      <c r="F61">
        <v>32.090000000000003</v>
      </c>
      <c r="G61">
        <v>32.1</v>
      </c>
      <c r="H61">
        <v>-0.05</v>
      </c>
      <c r="I61">
        <v>1238</v>
      </c>
      <c r="J61">
        <v>0</v>
      </c>
      <c r="K61">
        <v>8034</v>
      </c>
    </row>
    <row r="62" spans="1:11" x14ac:dyDescent="0.25">
      <c r="A62" s="1">
        <v>40800</v>
      </c>
      <c r="B62" t="s">
        <v>100</v>
      </c>
      <c r="C62">
        <v>31.74</v>
      </c>
      <c r="D62">
        <v>32.4</v>
      </c>
      <c r="E62">
        <v>31.45</v>
      </c>
      <c r="F62">
        <v>31.55</v>
      </c>
      <c r="G62">
        <v>31.65</v>
      </c>
      <c r="H62">
        <v>-0.45</v>
      </c>
      <c r="I62">
        <v>842</v>
      </c>
      <c r="J62">
        <v>0</v>
      </c>
      <c r="K62">
        <v>7975</v>
      </c>
    </row>
    <row r="63" spans="1:11" x14ac:dyDescent="0.25">
      <c r="A63" s="1">
        <v>40801</v>
      </c>
      <c r="B63" t="s">
        <v>100</v>
      </c>
      <c r="C63">
        <v>31.51</v>
      </c>
      <c r="D63">
        <v>31.7</v>
      </c>
      <c r="E63">
        <v>31</v>
      </c>
      <c r="F63">
        <v>31</v>
      </c>
      <c r="G63">
        <v>31.05</v>
      </c>
      <c r="H63">
        <v>-0.6</v>
      </c>
      <c r="I63">
        <v>579</v>
      </c>
      <c r="J63">
        <v>0</v>
      </c>
      <c r="K63">
        <v>8076</v>
      </c>
    </row>
    <row r="64" spans="1:11" x14ac:dyDescent="0.25">
      <c r="A64" s="1">
        <v>40802</v>
      </c>
      <c r="B64" t="s">
        <v>100</v>
      </c>
      <c r="C64">
        <v>31.2</v>
      </c>
      <c r="D64">
        <v>31.5</v>
      </c>
      <c r="E64">
        <v>30.78</v>
      </c>
      <c r="F64">
        <v>30.9</v>
      </c>
      <c r="G64">
        <v>30.9</v>
      </c>
      <c r="H64">
        <v>-0.15</v>
      </c>
      <c r="I64">
        <v>1075</v>
      </c>
      <c r="J64">
        <v>0</v>
      </c>
      <c r="K64">
        <v>8226</v>
      </c>
    </row>
    <row r="65" spans="1:11" x14ac:dyDescent="0.25">
      <c r="A65" s="1">
        <v>40805</v>
      </c>
      <c r="B65" t="s">
        <v>100</v>
      </c>
      <c r="C65">
        <v>31.75</v>
      </c>
      <c r="D65">
        <v>32.15</v>
      </c>
      <c r="E65">
        <v>31.25</v>
      </c>
      <c r="F65">
        <v>31.35</v>
      </c>
      <c r="G65">
        <v>31.5</v>
      </c>
      <c r="H65">
        <v>0.6</v>
      </c>
      <c r="I65">
        <v>886</v>
      </c>
      <c r="J65">
        <v>0</v>
      </c>
      <c r="K65">
        <v>8301</v>
      </c>
    </row>
    <row r="66" spans="1:11" x14ac:dyDescent="0.25">
      <c r="A66" s="1">
        <v>40806</v>
      </c>
      <c r="B66" t="s">
        <v>100</v>
      </c>
      <c r="C66">
        <v>31.05</v>
      </c>
      <c r="D66">
        <v>31.8</v>
      </c>
      <c r="E66">
        <v>30.75</v>
      </c>
      <c r="F66">
        <v>31.29</v>
      </c>
      <c r="G66">
        <v>31.3</v>
      </c>
      <c r="H66">
        <v>-0.2</v>
      </c>
      <c r="I66">
        <v>1177</v>
      </c>
      <c r="J66">
        <v>0</v>
      </c>
      <c r="K66">
        <v>8158</v>
      </c>
    </row>
    <row r="67" spans="1:11" x14ac:dyDescent="0.25">
      <c r="A67" s="1">
        <v>40807</v>
      </c>
      <c r="B67" t="s">
        <v>100</v>
      </c>
      <c r="C67">
        <v>31.55</v>
      </c>
      <c r="D67">
        <v>32.25</v>
      </c>
      <c r="E67">
        <v>31.15</v>
      </c>
      <c r="F67">
        <v>32.25</v>
      </c>
      <c r="G67">
        <v>32.200000000000003</v>
      </c>
      <c r="H67">
        <v>0.9</v>
      </c>
      <c r="I67">
        <v>1784</v>
      </c>
      <c r="J67">
        <v>0</v>
      </c>
      <c r="K67">
        <v>8222</v>
      </c>
    </row>
    <row r="68" spans="1:11" x14ac:dyDescent="0.25">
      <c r="A68" s="1">
        <v>40808</v>
      </c>
      <c r="B68" t="s">
        <v>100</v>
      </c>
      <c r="C68">
        <v>33.369999999999997</v>
      </c>
      <c r="D68">
        <v>34.200000000000003</v>
      </c>
      <c r="E68">
        <v>32.75</v>
      </c>
      <c r="F68">
        <v>33.35</v>
      </c>
      <c r="G68">
        <v>33.4</v>
      </c>
      <c r="H68">
        <v>1.2</v>
      </c>
      <c r="I68">
        <v>3523</v>
      </c>
      <c r="J68">
        <v>0</v>
      </c>
      <c r="K68">
        <v>8894</v>
      </c>
    </row>
    <row r="69" spans="1:11" x14ac:dyDescent="0.25">
      <c r="A69" s="1">
        <v>40809</v>
      </c>
      <c r="B69" t="s">
        <v>100</v>
      </c>
      <c r="C69">
        <v>34.200000000000003</v>
      </c>
      <c r="D69">
        <v>34.200000000000003</v>
      </c>
      <c r="E69">
        <v>33.28</v>
      </c>
      <c r="F69">
        <v>33.6</v>
      </c>
      <c r="G69">
        <v>33.6</v>
      </c>
      <c r="H69">
        <v>0.2</v>
      </c>
      <c r="I69">
        <v>1795</v>
      </c>
      <c r="J69">
        <v>0</v>
      </c>
      <c r="K69">
        <v>8625</v>
      </c>
    </row>
    <row r="70" spans="1:11" x14ac:dyDescent="0.25">
      <c r="A70" s="1">
        <v>40812</v>
      </c>
      <c r="B70" t="s">
        <v>100</v>
      </c>
      <c r="C70">
        <v>32.9</v>
      </c>
      <c r="D70">
        <v>33.85</v>
      </c>
      <c r="E70">
        <v>32.9</v>
      </c>
      <c r="F70">
        <v>33</v>
      </c>
      <c r="G70">
        <v>32.950000000000003</v>
      </c>
      <c r="H70">
        <v>-0.65</v>
      </c>
      <c r="I70">
        <v>1089</v>
      </c>
      <c r="J70">
        <v>0</v>
      </c>
      <c r="K70">
        <v>8600</v>
      </c>
    </row>
    <row r="71" spans="1:11" x14ac:dyDescent="0.25">
      <c r="A71" s="1">
        <v>40813</v>
      </c>
      <c r="B71" t="s">
        <v>100</v>
      </c>
      <c r="C71">
        <v>32.299999999999997</v>
      </c>
      <c r="D71">
        <v>32.950000000000003</v>
      </c>
      <c r="E71">
        <v>32.1</v>
      </c>
      <c r="F71">
        <v>32.65</v>
      </c>
      <c r="G71">
        <v>32.65</v>
      </c>
      <c r="H71">
        <v>-0.3</v>
      </c>
      <c r="I71">
        <v>1387</v>
      </c>
      <c r="J71">
        <v>0</v>
      </c>
      <c r="K71">
        <v>8585</v>
      </c>
    </row>
    <row r="72" spans="1:11" x14ac:dyDescent="0.25">
      <c r="A72" s="1">
        <v>40814</v>
      </c>
      <c r="B72" t="s">
        <v>100</v>
      </c>
      <c r="C72">
        <v>32.65</v>
      </c>
      <c r="D72">
        <v>33.85</v>
      </c>
      <c r="E72">
        <v>32.5</v>
      </c>
      <c r="F72">
        <v>33.659999999999997</v>
      </c>
      <c r="G72">
        <v>33.65</v>
      </c>
      <c r="H72">
        <v>1</v>
      </c>
      <c r="I72">
        <v>1360</v>
      </c>
      <c r="J72">
        <v>0</v>
      </c>
      <c r="K72">
        <v>8727</v>
      </c>
    </row>
    <row r="73" spans="1:11" x14ac:dyDescent="0.25">
      <c r="A73" s="1">
        <v>40815</v>
      </c>
      <c r="B73" t="s">
        <v>100</v>
      </c>
      <c r="C73">
        <v>33.369999999999997</v>
      </c>
      <c r="D73">
        <v>34.26</v>
      </c>
      <c r="E73">
        <v>32.9</v>
      </c>
      <c r="F73">
        <v>33.25</v>
      </c>
      <c r="G73">
        <v>33.25</v>
      </c>
      <c r="H73">
        <v>-0.4</v>
      </c>
      <c r="I73">
        <v>1292</v>
      </c>
      <c r="J73">
        <v>65</v>
      </c>
      <c r="K73">
        <v>8601</v>
      </c>
    </row>
    <row r="74" spans="1:11" x14ac:dyDescent="0.25">
      <c r="A74" s="1">
        <v>40816</v>
      </c>
      <c r="B74" t="s">
        <v>100</v>
      </c>
      <c r="C74">
        <v>33.9</v>
      </c>
      <c r="D74">
        <v>34.85</v>
      </c>
      <c r="E74">
        <v>33.65</v>
      </c>
      <c r="F74">
        <v>34.65</v>
      </c>
      <c r="G74">
        <v>34.700000000000003</v>
      </c>
      <c r="H74">
        <v>1.45</v>
      </c>
      <c r="I74">
        <v>1251</v>
      </c>
      <c r="J74">
        <v>0</v>
      </c>
      <c r="K74">
        <v>8710</v>
      </c>
    </row>
    <row r="75" spans="1:11" x14ac:dyDescent="0.25">
      <c r="A75" s="1">
        <v>40819</v>
      </c>
      <c r="B75" t="s">
        <v>100</v>
      </c>
      <c r="C75">
        <v>34.950000000000003</v>
      </c>
      <c r="D75">
        <v>35.85</v>
      </c>
      <c r="E75">
        <v>34.6</v>
      </c>
      <c r="F75">
        <v>35.5</v>
      </c>
      <c r="G75">
        <v>35.6</v>
      </c>
      <c r="H75">
        <v>0.9</v>
      </c>
      <c r="I75">
        <v>1269</v>
      </c>
      <c r="J75">
        <v>0</v>
      </c>
      <c r="K75">
        <v>8742</v>
      </c>
    </row>
    <row r="76" spans="1:11" x14ac:dyDescent="0.25">
      <c r="A76" s="1">
        <v>40820</v>
      </c>
      <c r="B76" t="s">
        <v>100</v>
      </c>
      <c r="C76">
        <v>36.200000000000003</v>
      </c>
      <c r="D76">
        <v>36.85</v>
      </c>
      <c r="E76">
        <v>34.18</v>
      </c>
      <c r="F76">
        <v>34.65</v>
      </c>
      <c r="G76">
        <v>34.65</v>
      </c>
      <c r="H76">
        <v>-0.95</v>
      </c>
      <c r="I76">
        <v>2703</v>
      </c>
      <c r="J76">
        <v>0</v>
      </c>
      <c r="K76">
        <v>8210</v>
      </c>
    </row>
    <row r="77" spans="1:11" x14ac:dyDescent="0.25">
      <c r="A77" s="1">
        <v>40821</v>
      </c>
      <c r="B77" t="s">
        <v>100</v>
      </c>
      <c r="C77">
        <v>34.340000000000003</v>
      </c>
      <c r="D77">
        <v>35.049999999999997</v>
      </c>
      <c r="E77">
        <v>33.880000000000003</v>
      </c>
      <c r="F77">
        <v>34.4</v>
      </c>
      <c r="G77">
        <v>34.35</v>
      </c>
      <c r="H77">
        <v>-0.3</v>
      </c>
      <c r="I77">
        <v>2124</v>
      </c>
      <c r="J77">
        <v>0</v>
      </c>
      <c r="K77">
        <v>8191</v>
      </c>
    </row>
    <row r="78" spans="1:11" x14ac:dyDescent="0.25">
      <c r="A78" s="1">
        <v>40822</v>
      </c>
      <c r="B78" t="s">
        <v>100</v>
      </c>
      <c r="C78">
        <v>34.18</v>
      </c>
      <c r="D78">
        <v>34.700000000000003</v>
      </c>
      <c r="E78">
        <v>33.799999999999997</v>
      </c>
      <c r="F78">
        <v>34</v>
      </c>
      <c r="G78">
        <v>34</v>
      </c>
      <c r="H78">
        <v>-0.35</v>
      </c>
      <c r="I78">
        <v>936</v>
      </c>
      <c r="J78">
        <v>0</v>
      </c>
      <c r="K78">
        <v>8071</v>
      </c>
    </row>
    <row r="79" spans="1:11" x14ac:dyDescent="0.25">
      <c r="A79" s="1">
        <v>40823</v>
      </c>
      <c r="B79" t="s">
        <v>100</v>
      </c>
      <c r="C79">
        <v>34</v>
      </c>
      <c r="D79">
        <v>34.75</v>
      </c>
      <c r="E79">
        <v>33.35</v>
      </c>
      <c r="F79">
        <v>34.25</v>
      </c>
      <c r="G79">
        <v>34.200000000000003</v>
      </c>
      <c r="H79">
        <v>0.2</v>
      </c>
      <c r="I79">
        <v>1494</v>
      </c>
      <c r="J79">
        <v>0</v>
      </c>
      <c r="K79">
        <v>8149</v>
      </c>
    </row>
    <row r="80" spans="1:11" x14ac:dyDescent="0.25">
      <c r="A80" s="1">
        <v>40826</v>
      </c>
      <c r="B80" t="s">
        <v>100</v>
      </c>
      <c r="C80">
        <v>33.5</v>
      </c>
      <c r="D80">
        <v>33.619999999999997</v>
      </c>
      <c r="E80">
        <v>32.5</v>
      </c>
      <c r="F80">
        <v>32.700000000000003</v>
      </c>
      <c r="G80">
        <v>32.65</v>
      </c>
      <c r="H80">
        <v>-1.55</v>
      </c>
      <c r="I80">
        <v>1210</v>
      </c>
      <c r="J80">
        <v>0</v>
      </c>
      <c r="K80">
        <v>8258</v>
      </c>
    </row>
    <row r="81" spans="1:11" x14ac:dyDescent="0.25">
      <c r="A81" s="1">
        <v>40827</v>
      </c>
      <c r="B81" t="s">
        <v>100</v>
      </c>
      <c r="C81">
        <v>32.9</v>
      </c>
      <c r="D81">
        <v>33.15</v>
      </c>
      <c r="E81">
        <v>32.450000000000003</v>
      </c>
      <c r="F81">
        <v>32.549999999999997</v>
      </c>
      <c r="G81">
        <v>32.549999999999997</v>
      </c>
      <c r="H81">
        <v>-0.1</v>
      </c>
      <c r="I81">
        <v>1311</v>
      </c>
      <c r="J81">
        <v>0</v>
      </c>
      <c r="K81">
        <v>8468</v>
      </c>
    </row>
    <row r="82" spans="1:11" x14ac:dyDescent="0.25">
      <c r="A82" s="1">
        <v>40828</v>
      </c>
      <c r="B82" t="s">
        <v>100</v>
      </c>
      <c r="C82">
        <v>32.299999999999997</v>
      </c>
      <c r="D82">
        <v>32.31</v>
      </c>
      <c r="E82">
        <v>30.95</v>
      </c>
      <c r="F82">
        <v>31.4</v>
      </c>
      <c r="G82">
        <v>31.35</v>
      </c>
      <c r="H82">
        <v>-1.2</v>
      </c>
      <c r="I82">
        <v>1412</v>
      </c>
      <c r="J82">
        <v>0</v>
      </c>
      <c r="K82">
        <v>8784</v>
      </c>
    </row>
    <row r="83" spans="1:11" x14ac:dyDescent="0.25">
      <c r="A83" s="1">
        <v>40829</v>
      </c>
      <c r="B83" t="s">
        <v>100</v>
      </c>
      <c r="C83">
        <v>31.35</v>
      </c>
      <c r="D83">
        <v>31.9</v>
      </c>
      <c r="E83">
        <v>31.15</v>
      </c>
      <c r="F83">
        <v>31.23</v>
      </c>
      <c r="G83">
        <v>31.3</v>
      </c>
      <c r="H83">
        <v>-0.05</v>
      </c>
      <c r="I83">
        <v>1128</v>
      </c>
      <c r="J83">
        <v>0</v>
      </c>
      <c r="K83">
        <v>8990</v>
      </c>
    </row>
    <row r="84" spans="1:11" x14ac:dyDescent="0.25">
      <c r="A84" s="1">
        <v>40830</v>
      </c>
      <c r="B84" t="s">
        <v>100</v>
      </c>
      <c r="C84">
        <v>30.75</v>
      </c>
      <c r="D84">
        <v>31.05</v>
      </c>
      <c r="E84">
        <v>30.1</v>
      </c>
      <c r="F84">
        <v>30.2</v>
      </c>
      <c r="G84">
        <v>30.15</v>
      </c>
      <c r="H84">
        <v>-1.1499999999999999</v>
      </c>
      <c r="I84">
        <v>1382</v>
      </c>
      <c r="J84">
        <v>0</v>
      </c>
      <c r="K84">
        <v>8817</v>
      </c>
    </row>
    <row r="85" spans="1:11" x14ac:dyDescent="0.25">
      <c r="A85" s="1">
        <v>40833</v>
      </c>
      <c r="B85" t="s">
        <v>100</v>
      </c>
      <c r="C85">
        <v>30.2</v>
      </c>
      <c r="D85">
        <v>31.75</v>
      </c>
      <c r="E85">
        <v>30.08</v>
      </c>
      <c r="F85">
        <v>31.65</v>
      </c>
      <c r="G85">
        <v>31.7</v>
      </c>
      <c r="H85">
        <v>1.55</v>
      </c>
      <c r="I85">
        <v>2684</v>
      </c>
      <c r="J85">
        <v>0</v>
      </c>
      <c r="K85">
        <v>8994</v>
      </c>
    </row>
    <row r="86" spans="1:11" x14ac:dyDescent="0.25">
      <c r="A86" s="1">
        <v>40834</v>
      </c>
      <c r="B86" t="s">
        <v>100</v>
      </c>
      <c r="C86">
        <v>31.8</v>
      </c>
      <c r="D86">
        <v>32.1</v>
      </c>
      <c r="E86">
        <v>30.19</v>
      </c>
      <c r="F86">
        <v>30.8</v>
      </c>
      <c r="G86">
        <v>30.8</v>
      </c>
      <c r="H86">
        <v>-0.9</v>
      </c>
      <c r="I86">
        <v>2060</v>
      </c>
      <c r="J86">
        <v>0</v>
      </c>
      <c r="K86">
        <v>8729</v>
      </c>
    </row>
    <row r="87" spans="1:11" x14ac:dyDescent="0.25">
      <c r="A87" s="1">
        <v>40835</v>
      </c>
      <c r="B87" t="s">
        <v>100</v>
      </c>
      <c r="C87">
        <v>30.76</v>
      </c>
      <c r="D87">
        <v>32.4</v>
      </c>
      <c r="E87">
        <v>30.31</v>
      </c>
      <c r="F87">
        <v>31.9</v>
      </c>
      <c r="G87">
        <v>31.9</v>
      </c>
      <c r="H87">
        <v>1.1000000000000001</v>
      </c>
      <c r="I87">
        <v>2281</v>
      </c>
      <c r="J87">
        <v>0</v>
      </c>
      <c r="K87">
        <v>8928</v>
      </c>
    </row>
    <row r="88" spans="1:11" x14ac:dyDescent="0.25">
      <c r="A88" s="1">
        <v>40836</v>
      </c>
      <c r="B88" t="s">
        <v>100</v>
      </c>
      <c r="C88">
        <v>31.7</v>
      </c>
      <c r="D88">
        <v>32.68</v>
      </c>
      <c r="E88">
        <v>31.53</v>
      </c>
      <c r="F88">
        <v>31.9</v>
      </c>
      <c r="G88">
        <v>31.9</v>
      </c>
      <c r="H88">
        <v>0</v>
      </c>
      <c r="I88">
        <v>1858</v>
      </c>
      <c r="J88">
        <v>0</v>
      </c>
      <c r="K88">
        <v>9122</v>
      </c>
    </row>
    <row r="89" spans="1:11" x14ac:dyDescent="0.25">
      <c r="A89" s="1">
        <v>40837</v>
      </c>
      <c r="B89" t="s">
        <v>100</v>
      </c>
      <c r="C89">
        <v>31.29</v>
      </c>
      <c r="D89">
        <v>31.4</v>
      </c>
      <c r="E89">
        <v>30.6</v>
      </c>
      <c r="F89">
        <v>30.65</v>
      </c>
      <c r="G89">
        <v>30.65</v>
      </c>
      <c r="H89">
        <v>-1.25</v>
      </c>
      <c r="I89">
        <v>1167</v>
      </c>
      <c r="J89">
        <v>0</v>
      </c>
      <c r="K89">
        <v>9205</v>
      </c>
    </row>
    <row r="90" spans="1:11" x14ac:dyDescent="0.25">
      <c r="A90" s="1">
        <v>40840</v>
      </c>
      <c r="B90" t="s">
        <v>100</v>
      </c>
      <c r="C90">
        <v>30.65</v>
      </c>
      <c r="D90">
        <v>30.95</v>
      </c>
      <c r="E90">
        <v>29.72</v>
      </c>
      <c r="F90">
        <v>29.85</v>
      </c>
      <c r="G90">
        <v>29.85</v>
      </c>
      <c r="H90">
        <v>-0.8</v>
      </c>
      <c r="I90">
        <v>1774</v>
      </c>
      <c r="J90">
        <v>0</v>
      </c>
      <c r="K90">
        <v>9629</v>
      </c>
    </row>
    <row r="91" spans="1:11" x14ac:dyDescent="0.25">
      <c r="A91" s="1">
        <v>40841</v>
      </c>
      <c r="B91" t="s">
        <v>100</v>
      </c>
      <c r="C91">
        <v>29.7</v>
      </c>
      <c r="D91">
        <v>31.1</v>
      </c>
      <c r="E91">
        <v>29.65</v>
      </c>
      <c r="F91">
        <v>30.85</v>
      </c>
      <c r="G91">
        <v>30.85</v>
      </c>
      <c r="H91">
        <v>1</v>
      </c>
      <c r="I91">
        <v>1937</v>
      </c>
      <c r="J91">
        <v>0</v>
      </c>
      <c r="K91">
        <v>9760</v>
      </c>
    </row>
    <row r="92" spans="1:11" x14ac:dyDescent="0.25">
      <c r="A92" s="1">
        <v>40842</v>
      </c>
      <c r="B92" t="s">
        <v>100</v>
      </c>
      <c r="C92">
        <v>30.62</v>
      </c>
      <c r="D92">
        <v>31.24</v>
      </c>
      <c r="E92">
        <v>29.8</v>
      </c>
      <c r="F92">
        <v>29.9</v>
      </c>
      <c r="G92">
        <v>29.9</v>
      </c>
      <c r="H92">
        <v>-0.95</v>
      </c>
      <c r="I92">
        <v>1488</v>
      </c>
      <c r="J92">
        <v>0</v>
      </c>
      <c r="K92">
        <v>9656</v>
      </c>
    </row>
    <row r="93" spans="1:11" x14ac:dyDescent="0.25">
      <c r="A93" s="1">
        <v>40843</v>
      </c>
      <c r="B93" t="s">
        <v>100</v>
      </c>
      <c r="C93">
        <v>28.39</v>
      </c>
      <c r="D93">
        <v>28.4</v>
      </c>
      <c r="E93">
        <v>27.08</v>
      </c>
      <c r="F93">
        <v>27.1</v>
      </c>
      <c r="G93">
        <v>27.1</v>
      </c>
      <c r="H93">
        <v>-2.8</v>
      </c>
      <c r="I93">
        <v>2520</v>
      </c>
      <c r="J93">
        <v>0</v>
      </c>
      <c r="K93">
        <v>9745</v>
      </c>
    </row>
    <row r="94" spans="1:11" x14ac:dyDescent="0.25">
      <c r="A94" s="1">
        <v>40844</v>
      </c>
      <c r="B94" t="s">
        <v>100</v>
      </c>
      <c r="C94">
        <v>27.45</v>
      </c>
      <c r="D94">
        <v>27.6</v>
      </c>
      <c r="E94">
        <v>26.94</v>
      </c>
      <c r="F94">
        <v>26.95</v>
      </c>
      <c r="G94">
        <v>26.95</v>
      </c>
      <c r="H94">
        <v>-0.15</v>
      </c>
      <c r="I94">
        <v>1967</v>
      </c>
      <c r="J94">
        <v>0</v>
      </c>
      <c r="K94">
        <v>9954</v>
      </c>
    </row>
    <row r="95" spans="1:11" x14ac:dyDescent="0.25">
      <c r="A95" s="1">
        <v>40847</v>
      </c>
      <c r="B95" t="s">
        <v>100</v>
      </c>
      <c r="C95">
        <v>27.5</v>
      </c>
      <c r="D95">
        <v>29</v>
      </c>
      <c r="E95">
        <v>27.45</v>
      </c>
      <c r="F95">
        <v>29</v>
      </c>
      <c r="G95">
        <v>29</v>
      </c>
      <c r="H95">
        <v>2.0499999999999998</v>
      </c>
      <c r="I95">
        <v>2841</v>
      </c>
      <c r="J95">
        <v>0</v>
      </c>
      <c r="K95">
        <v>10347</v>
      </c>
    </row>
    <row r="96" spans="1:11" x14ac:dyDescent="0.25">
      <c r="A96" s="1">
        <v>40848</v>
      </c>
      <c r="B96" t="s">
        <v>100</v>
      </c>
      <c r="C96">
        <v>30.55</v>
      </c>
      <c r="D96">
        <v>31.77</v>
      </c>
      <c r="E96">
        <v>30.3</v>
      </c>
      <c r="F96">
        <v>31.25</v>
      </c>
      <c r="G96">
        <v>31.3</v>
      </c>
      <c r="H96">
        <v>2.2999999999999998</v>
      </c>
      <c r="I96">
        <v>4182</v>
      </c>
      <c r="J96">
        <v>94</v>
      </c>
      <c r="K96">
        <v>10331</v>
      </c>
    </row>
    <row r="97" spans="1:11" x14ac:dyDescent="0.25">
      <c r="A97" s="1">
        <v>40849</v>
      </c>
      <c r="B97" t="s">
        <v>100</v>
      </c>
      <c r="C97">
        <v>30.85</v>
      </c>
      <c r="D97">
        <v>31.4</v>
      </c>
      <c r="E97">
        <v>30.55</v>
      </c>
      <c r="F97">
        <v>30.7</v>
      </c>
      <c r="G97">
        <v>30.75</v>
      </c>
      <c r="H97">
        <v>-0.55000000000000004</v>
      </c>
      <c r="I97">
        <v>1853</v>
      </c>
      <c r="J97">
        <v>0</v>
      </c>
      <c r="K97">
        <v>9889</v>
      </c>
    </row>
    <row r="98" spans="1:11" x14ac:dyDescent="0.25">
      <c r="A98" s="1">
        <v>40850</v>
      </c>
      <c r="B98" t="s">
        <v>100</v>
      </c>
      <c r="C98">
        <v>30.48</v>
      </c>
      <c r="D98">
        <v>31.4</v>
      </c>
      <c r="E98">
        <v>29.8</v>
      </c>
      <c r="F98">
        <v>30</v>
      </c>
      <c r="G98">
        <v>29.95</v>
      </c>
      <c r="H98">
        <v>-0.8</v>
      </c>
      <c r="I98">
        <v>2358</v>
      </c>
      <c r="J98">
        <v>0</v>
      </c>
      <c r="K98">
        <v>10246</v>
      </c>
    </row>
    <row r="99" spans="1:11" x14ac:dyDescent="0.25">
      <c r="A99" s="1">
        <v>40851</v>
      </c>
      <c r="B99" t="s">
        <v>100</v>
      </c>
      <c r="C99">
        <v>30.42</v>
      </c>
      <c r="D99">
        <v>30.95</v>
      </c>
      <c r="E99">
        <v>29.8</v>
      </c>
      <c r="F99">
        <v>30.25</v>
      </c>
      <c r="G99">
        <v>30.25</v>
      </c>
      <c r="H99">
        <v>0.3</v>
      </c>
      <c r="I99">
        <v>1700</v>
      </c>
      <c r="J99">
        <v>0</v>
      </c>
      <c r="K99">
        <v>10450</v>
      </c>
    </row>
    <row r="100" spans="1:11" x14ac:dyDescent="0.25">
      <c r="A100" s="1">
        <v>40854</v>
      </c>
      <c r="B100" t="s">
        <v>100</v>
      </c>
      <c r="C100">
        <v>30.57</v>
      </c>
      <c r="D100">
        <v>31.15</v>
      </c>
      <c r="E100">
        <v>30.15</v>
      </c>
      <c r="F100">
        <v>30.2</v>
      </c>
      <c r="G100">
        <v>30.2</v>
      </c>
      <c r="H100">
        <v>-0.05</v>
      </c>
      <c r="I100">
        <v>1611</v>
      </c>
      <c r="J100">
        <v>0</v>
      </c>
      <c r="K100">
        <v>10762</v>
      </c>
    </row>
    <row r="101" spans="1:11" x14ac:dyDescent="0.25">
      <c r="A101" s="1">
        <v>40855</v>
      </c>
      <c r="B101" t="s">
        <v>100</v>
      </c>
      <c r="C101">
        <v>29.85</v>
      </c>
      <c r="D101">
        <v>30.65</v>
      </c>
      <c r="E101">
        <v>29.35</v>
      </c>
      <c r="F101">
        <v>29.5</v>
      </c>
      <c r="G101">
        <v>29.5</v>
      </c>
      <c r="H101">
        <v>-0.7</v>
      </c>
      <c r="I101">
        <v>2156</v>
      </c>
      <c r="J101">
        <v>0</v>
      </c>
      <c r="K101">
        <v>11306</v>
      </c>
    </row>
    <row r="102" spans="1:11" x14ac:dyDescent="0.25">
      <c r="A102" s="1">
        <v>40856</v>
      </c>
      <c r="B102" t="s">
        <v>100</v>
      </c>
      <c r="C102">
        <v>30.97</v>
      </c>
      <c r="D102">
        <v>33.15</v>
      </c>
      <c r="E102">
        <v>30.9</v>
      </c>
      <c r="F102">
        <v>32.950000000000003</v>
      </c>
      <c r="G102">
        <v>32.950000000000003</v>
      </c>
      <c r="H102">
        <v>3.45</v>
      </c>
      <c r="I102">
        <v>4249</v>
      </c>
      <c r="J102">
        <v>0</v>
      </c>
      <c r="K102">
        <v>12462</v>
      </c>
    </row>
    <row r="103" spans="1:11" x14ac:dyDescent="0.25">
      <c r="A103" s="1">
        <v>40857</v>
      </c>
      <c r="B103" t="s">
        <v>100</v>
      </c>
      <c r="C103">
        <v>32.159999999999997</v>
      </c>
      <c r="D103">
        <v>32.950000000000003</v>
      </c>
      <c r="E103">
        <v>31.45</v>
      </c>
      <c r="F103">
        <v>32.049999999999997</v>
      </c>
      <c r="G103">
        <v>32.049999999999997</v>
      </c>
      <c r="H103">
        <v>-0.9</v>
      </c>
      <c r="I103">
        <v>2885</v>
      </c>
      <c r="J103">
        <v>0</v>
      </c>
      <c r="K103">
        <v>12599</v>
      </c>
    </row>
    <row r="104" spans="1:11" x14ac:dyDescent="0.25">
      <c r="A104" s="1">
        <v>40858</v>
      </c>
      <c r="B104" t="s">
        <v>100</v>
      </c>
      <c r="C104">
        <v>31.48</v>
      </c>
      <c r="D104">
        <v>31.48</v>
      </c>
      <c r="E104">
        <v>30.82</v>
      </c>
      <c r="F104">
        <v>31.25</v>
      </c>
      <c r="G104">
        <v>31.25</v>
      </c>
      <c r="H104">
        <v>-0.8</v>
      </c>
      <c r="I104">
        <v>925</v>
      </c>
      <c r="J104">
        <v>0</v>
      </c>
      <c r="K104">
        <v>12751</v>
      </c>
    </row>
    <row r="105" spans="1:11" x14ac:dyDescent="0.25">
      <c r="A105" s="1">
        <v>40861</v>
      </c>
      <c r="B105" t="s">
        <v>100</v>
      </c>
      <c r="C105">
        <v>31.63</v>
      </c>
      <c r="D105">
        <v>32.299999999999997</v>
      </c>
      <c r="E105">
        <v>31.4</v>
      </c>
      <c r="F105">
        <v>31.55</v>
      </c>
      <c r="G105">
        <v>31.6</v>
      </c>
      <c r="H105">
        <v>0.35</v>
      </c>
      <c r="I105">
        <v>4267</v>
      </c>
      <c r="J105">
        <v>0</v>
      </c>
      <c r="K105">
        <v>14355</v>
      </c>
    </row>
    <row r="106" spans="1:11" x14ac:dyDescent="0.25">
      <c r="A106" s="1">
        <v>40862</v>
      </c>
      <c r="B106" t="s">
        <v>100</v>
      </c>
      <c r="C106">
        <v>32.130000000000003</v>
      </c>
      <c r="D106">
        <v>32.380000000000003</v>
      </c>
      <c r="E106">
        <v>31.39</v>
      </c>
      <c r="F106">
        <v>31.7</v>
      </c>
      <c r="G106">
        <v>31.7</v>
      </c>
      <c r="H106">
        <v>0.1</v>
      </c>
      <c r="I106">
        <v>2409</v>
      </c>
      <c r="J106">
        <v>0</v>
      </c>
      <c r="K106">
        <v>14410</v>
      </c>
    </row>
    <row r="107" spans="1:11" x14ac:dyDescent="0.25">
      <c r="A107" s="1">
        <v>40863</v>
      </c>
      <c r="B107" t="s">
        <v>100</v>
      </c>
      <c r="C107">
        <v>32.25</v>
      </c>
      <c r="D107">
        <v>32.85</v>
      </c>
      <c r="E107">
        <v>31.4</v>
      </c>
      <c r="F107">
        <v>32.75</v>
      </c>
      <c r="G107">
        <v>32.799999999999997</v>
      </c>
      <c r="H107">
        <v>1.1000000000000001</v>
      </c>
      <c r="I107">
        <v>2763</v>
      </c>
      <c r="J107">
        <v>0</v>
      </c>
      <c r="K107">
        <v>14812</v>
      </c>
    </row>
    <row r="108" spans="1:11" x14ac:dyDescent="0.25">
      <c r="A108" s="1">
        <v>40864</v>
      </c>
      <c r="B108" t="s">
        <v>100</v>
      </c>
      <c r="C108">
        <v>32.799999999999997</v>
      </c>
      <c r="D108">
        <v>34.4</v>
      </c>
      <c r="E108">
        <v>32.4</v>
      </c>
      <c r="F108">
        <v>33.75</v>
      </c>
      <c r="G108">
        <v>33.799999999999997</v>
      </c>
      <c r="H108">
        <v>1</v>
      </c>
      <c r="I108">
        <v>4785</v>
      </c>
      <c r="J108">
        <v>0</v>
      </c>
      <c r="K108">
        <v>15722</v>
      </c>
    </row>
    <row r="109" spans="1:11" x14ac:dyDescent="0.25">
      <c r="A109" s="1">
        <v>40865</v>
      </c>
      <c r="B109" t="s">
        <v>100</v>
      </c>
      <c r="C109">
        <v>33.35</v>
      </c>
      <c r="D109">
        <v>34.049999999999997</v>
      </c>
      <c r="E109">
        <v>33.200000000000003</v>
      </c>
      <c r="F109">
        <v>33.200000000000003</v>
      </c>
      <c r="G109">
        <v>33.299999999999997</v>
      </c>
      <c r="H109">
        <v>-0.5</v>
      </c>
      <c r="I109">
        <v>3732</v>
      </c>
      <c r="J109">
        <v>0</v>
      </c>
      <c r="K109">
        <v>15657</v>
      </c>
    </row>
    <row r="110" spans="1:11" x14ac:dyDescent="0.25">
      <c r="A110" s="1">
        <v>40868</v>
      </c>
      <c r="B110" t="s">
        <v>100</v>
      </c>
      <c r="C110">
        <v>34.520000000000003</v>
      </c>
      <c r="D110">
        <v>34.799999999999997</v>
      </c>
      <c r="E110">
        <v>33.6</v>
      </c>
      <c r="F110">
        <v>33.75</v>
      </c>
      <c r="G110">
        <v>33.799999999999997</v>
      </c>
      <c r="H110">
        <v>0.5</v>
      </c>
      <c r="I110">
        <v>3518</v>
      </c>
      <c r="J110">
        <v>0</v>
      </c>
      <c r="K110">
        <v>16161</v>
      </c>
    </row>
    <row r="111" spans="1:11" x14ac:dyDescent="0.25">
      <c r="A111" s="1">
        <v>40869</v>
      </c>
      <c r="B111" t="s">
        <v>100</v>
      </c>
      <c r="C111">
        <v>33.65</v>
      </c>
      <c r="D111">
        <v>34.35</v>
      </c>
      <c r="E111">
        <v>33.35</v>
      </c>
      <c r="F111">
        <v>33.4</v>
      </c>
      <c r="G111">
        <v>33.4</v>
      </c>
      <c r="H111">
        <v>-0.4</v>
      </c>
      <c r="I111">
        <v>3111</v>
      </c>
      <c r="J111">
        <v>0</v>
      </c>
      <c r="K111">
        <v>16270</v>
      </c>
    </row>
    <row r="112" spans="1:11" x14ac:dyDescent="0.25">
      <c r="A112" s="1">
        <v>40870</v>
      </c>
      <c r="B112" t="s">
        <v>100</v>
      </c>
      <c r="C112">
        <v>33.9</v>
      </c>
      <c r="D112">
        <v>34.700000000000003</v>
      </c>
      <c r="E112">
        <v>33.75</v>
      </c>
      <c r="F112">
        <v>34.4</v>
      </c>
      <c r="G112">
        <v>34.450000000000003</v>
      </c>
      <c r="H112">
        <v>1.05</v>
      </c>
      <c r="I112">
        <v>2367</v>
      </c>
      <c r="J112">
        <v>0</v>
      </c>
      <c r="K112">
        <v>16531</v>
      </c>
    </row>
    <row r="113" spans="1:11" x14ac:dyDescent="0.25">
      <c r="A113" s="1">
        <v>40872</v>
      </c>
      <c r="B113" t="s">
        <v>100</v>
      </c>
      <c r="C113">
        <v>34.770000000000003</v>
      </c>
      <c r="D113">
        <v>35.409999999999997</v>
      </c>
      <c r="E113">
        <v>33.93</v>
      </c>
      <c r="F113">
        <v>35.1</v>
      </c>
      <c r="G113">
        <v>35.049999999999997</v>
      </c>
      <c r="H113">
        <v>0.6</v>
      </c>
      <c r="I113">
        <v>1968</v>
      </c>
      <c r="J113">
        <v>0</v>
      </c>
      <c r="K113">
        <v>16734</v>
      </c>
    </row>
    <row r="114" spans="1:11" x14ac:dyDescent="0.25">
      <c r="A114" s="1">
        <v>40875</v>
      </c>
      <c r="B114" t="s">
        <v>100</v>
      </c>
      <c r="C114">
        <v>33.36</v>
      </c>
      <c r="D114">
        <v>33.869999999999997</v>
      </c>
      <c r="E114">
        <v>32.700000000000003</v>
      </c>
      <c r="F114">
        <v>33.28</v>
      </c>
      <c r="G114">
        <v>33.299999999999997</v>
      </c>
      <c r="H114">
        <v>-1.75</v>
      </c>
      <c r="I114">
        <v>2429</v>
      </c>
      <c r="J114">
        <v>0</v>
      </c>
      <c r="K114">
        <v>16788</v>
      </c>
    </row>
    <row r="115" spans="1:11" x14ac:dyDescent="0.25">
      <c r="A115" s="1">
        <v>40876</v>
      </c>
      <c r="B115" t="s">
        <v>100</v>
      </c>
      <c r="C115">
        <v>33.1</v>
      </c>
      <c r="D115">
        <v>33.71</v>
      </c>
      <c r="E115">
        <v>32.9</v>
      </c>
      <c r="F115">
        <v>32.9</v>
      </c>
      <c r="G115">
        <v>33</v>
      </c>
      <c r="H115">
        <v>-0.3</v>
      </c>
      <c r="I115">
        <v>2053</v>
      </c>
      <c r="J115">
        <v>0</v>
      </c>
      <c r="K115">
        <v>16721</v>
      </c>
    </row>
    <row r="116" spans="1:11" x14ac:dyDescent="0.25">
      <c r="A116" s="1">
        <v>40877</v>
      </c>
      <c r="B116" t="s">
        <v>100</v>
      </c>
      <c r="C116">
        <v>32.6</v>
      </c>
      <c r="D116">
        <v>32.659999999999997</v>
      </c>
      <c r="E116">
        <v>30.65</v>
      </c>
      <c r="F116">
        <v>31.25</v>
      </c>
      <c r="G116">
        <v>31.3</v>
      </c>
      <c r="H116">
        <v>-1.7</v>
      </c>
      <c r="I116">
        <v>3351</v>
      </c>
      <c r="J116">
        <v>0</v>
      </c>
      <c r="K116">
        <v>16486</v>
      </c>
    </row>
    <row r="117" spans="1:11" x14ac:dyDescent="0.25">
      <c r="A117" s="1">
        <v>40878</v>
      </c>
      <c r="B117" t="s">
        <v>100</v>
      </c>
      <c r="C117">
        <v>31.2</v>
      </c>
      <c r="D117">
        <v>31.23</v>
      </c>
      <c r="E117">
        <v>30.3</v>
      </c>
      <c r="F117">
        <v>30.6</v>
      </c>
      <c r="G117">
        <v>30.6</v>
      </c>
      <c r="H117">
        <v>-0.7</v>
      </c>
      <c r="I117">
        <v>4109</v>
      </c>
      <c r="J117">
        <v>0</v>
      </c>
      <c r="K117">
        <v>16591</v>
      </c>
    </row>
    <row r="118" spans="1:11" x14ac:dyDescent="0.25">
      <c r="A118" s="1">
        <v>40879</v>
      </c>
      <c r="B118" t="s">
        <v>100</v>
      </c>
      <c r="C118">
        <v>29.8</v>
      </c>
      <c r="D118">
        <v>30.52</v>
      </c>
      <c r="E118">
        <v>29.47</v>
      </c>
      <c r="F118">
        <v>30.42</v>
      </c>
      <c r="G118">
        <v>30.45</v>
      </c>
      <c r="H118">
        <v>-0.15</v>
      </c>
      <c r="I118">
        <v>2615</v>
      </c>
      <c r="J118">
        <v>0</v>
      </c>
      <c r="K118">
        <v>16458</v>
      </c>
    </row>
    <row r="119" spans="1:11" x14ac:dyDescent="0.25">
      <c r="A119" s="1">
        <v>40882</v>
      </c>
      <c r="B119" t="s">
        <v>100</v>
      </c>
      <c r="C119">
        <v>29.6</v>
      </c>
      <c r="D119">
        <v>30.45</v>
      </c>
      <c r="E119">
        <v>29.4</v>
      </c>
      <c r="F119">
        <v>30.05</v>
      </c>
      <c r="G119">
        <v>30.1</v>
      </c>
      <c r="H119">
        <v>-0.35</v>
      </c>
      <c r="I119">
        <v>2208</v>
      </c>
      <c r="J119">
        <v>0</v>
      </c>
      <c r="K119">
        <v>16597</v>
      </c>
    </row>
    <row r="120" spans="1:11" x14ac:dyDescent="0.25">
      <c r="A120" s="1">
        <v>40883</v>
      </c>
      <c r="B120" t="s">
        <v>100</v>
      </c>
      <c r="C120">
        <v>29.95</v>
      </c>
      <c r="D120">
        <v>30.3</v>
      </c>
      <c r="E120">
        <v>29.78</v>
      </c>
      <c r="F120">
        <v>30.2</v>
      </c>
      <c r="G120">
        <v>30.2</v>
      </c>
      <c r="H120">
        <v>0.1</v>
      </c>
      <c r="I120">
        <v>2161</v>
      </c>
      <c r="J120">
        <v>0</v>
      </c>
      <c r="K120">
        <v>16527</v>
      </c>
    </row>
    <row r="121" spans="1:11" x14ac:dyDescent="0.25">
      <c r="A121" s="1">
        <v>40884</v>
      </c>
      <c r="B121" t="s">
        <v>100</v>
      </c>
      <c r="C121">
        <v>30</v>
      </c>
      <c r="D121">
        <v>31.15</v>
      </c>
      <c r="E121">
        <v>29.98</v>
      </c>
      <c r="F121">
        <v>30.6</v>
      </c>
      <c r="G121">
        <v>30.6</v>
      </c>
      <c r="H121">
        <v>0.4</v>
      </c>
      <c r="I121">
        <v>3957</v>
      </c>
      <c r="J121">
        <v>0</v>
      </c>
      <c r="K121">
        <v>16959</v>
      </c>
    </row>
    <row r="122" spans="1:11" x14ac:dyDescent="0.25">
      <c r="A122" s="1">
        <v>40885</v>
      </c>
      <c r="B122" t="s">
        <v>100</v>
      </c>
      <c r="C122">
        <v>30.6</v>
      </c>
      <c r="D122">
        <v>31.96</v>
      </c>
      <c r="E122">
        <v>30.11</v>
      </c>
      <c r="F122">
        <v>31.7</v>
      </c>
      <c r="G122">
        <v>31.75</v>
      </c>
      <c r="H122">
        <v>1.1499999999999999</v>
      </c>
      <c r="I122">
        <v>3082</v>
      </c>
      <c r="J122">
        <v>0</v>
      </c>
      <c r="K122">
        <v>16928</v>
      </c>
    </row>
    <row r="123" spans="1:11" x14ac:dyDescent="0.25">
      <c r="A123" s="1">
        <v>40886</v>
      </c>
      <c r="B123" t="s">
        <v>100</v>
      </c>
      <c r="C123">
        <v>31.1</v>
      </c>
      <c r="D123">
        <v>31.4</v>
      </c>
      <c r="E123">
        <v>30.1</v>
      </c>
      <c r="F123">
        <v>30.2</v>
      </c>
      <c r="G123">
        <v>30.25</v>
      </c>
      <c r="H123">
        <v>-1.5</v>
      </c>
      <c r="I123">
        <v>3057</v>
      </c>
      <c r="J123">
        <v>0</v>
      </c>
      <c r="K123">
        <v>16879</v>
      </c>
    </row>
    <row r="124" spans="1:11" x14ac:dyDescent="0.25">
      <c r="A124" s="1">
        <v>40889</v>
      </c>
      <c r="B124" t="s">
        <v>100</v>
      </c>
      <c r="C124">
        <v>30.68</v>
      </c>
      <c r="D124">
        <v>31.55</v>
      </c>
      <c r="E124">
        <v>30.68</v>
      </c>
      <c r="F124">
        <v>30.75</v>
      </c>
      <c r="G124">
        <v>30.8</v>
      </c>
      <c r="H124">
        <v>0.55000000000000004</v>
      </c>
      <c r="I124">
        <v>2553</v>
      </c>
      <c r="J124">
        <v>0</v>
      </c>
      <c r="K124">
        <v>17200</v>
      </c>
    </row>
    <row r="125" spans="1:11" x14ac:dyDescent="0.25">
      <c r="A125" s="1">
        <v>40890</v>
      </c>
      <c r="B125" t="s">
        <v>100</v>
      </c>
      <c r="C125">
        <v>30.25</v>
      </c>
      <c r="D125">
        <v>31.31</v>
      </c>
      <c r="E125">
        <v>29.8</v>
      </c>
      <c r="F125">
        <v>30.7</v>
      </c>
      <c r="G125">
        <v>30.75</v>
      </c>
      <c r="H125">
        <v>-0.05</v>
      </c>
      <c r="I125">
        <v>3722</v>
      </c>
      <c r="J125">
        <v>0</v>
      </c>
      <c r="K125">
        <v>17683</v>
      </c>
    </row>
    <row r="126" spans="1:11" x14ac:dyDescent="0.25">
      <c r="A126" s="1">
        <v>40891</v>
      </c>
      <c r="B126" t="s">
        <v>100</v>
      </c>
      <c r="C126">
        <v>30.75</v>
      </c>
      <c r="D126">
        <v>31.65</v>
      </c>
      <c r="E126">
        <v>30.5</v>
      </c>
      <c r="F126">
        <v>31.1</v>
      </c>
      <c r="G126">
        <v>31.1</v>
      </c>
      <c r="H126">
        <v>0.35</v>
      </c>
      <c r="I126">
        <v>5833</v>
      </c>
      <c r="J126">
        <v>0</v>
      </c>
      <c r="K126">
        <v>17437</v>
      </c>
    </row>
    <row r="127" spans="1:11" x14ac:dyDescent="0.25">
      <c r="A127" s="1">
        <v>40892</v>
      </c>
      <c r="B127" t="s">
        <v>100</v>
      </c>
      <c r="C127">
        <v>30.85</v>
      </c>
      <c r="D127">
        <v>30.85</v>
      </c>
      <c r="E127">
        <v>29.88</v>
      </c>
      <c r="F127">
        <v>30.15</v>
      </c>
      <c r="G127">
        <v>30.2</v>
      </c>
      <c r="H127">
        <v>-0.9</v>
      </c>
      <c r="I127">
        <v>2145</v>
      </c>
      <c r="J127">
        <v>0</v>
      </c>
      <c r="K127">
        <v>17674</v>
      </c>
    </row>
    <row r="128" spans="1:11" x14ac:dyDescent="0.25">
      <c r="A128" s="1">
        <v>40893</v>
      </c>
      <c r="B128" t="s">
        <v>100</v>
      </c>
      <c r="C128">
        <v>29.59</v>
      </c>
      <c r="D128">
        <v>30.22</v>
      </c>
      <c r="E128">
        <v>29.23</v>
      </c>
      <c r="F128">
        <v>29.85</v>
      </c>
      <c r="G128">
        <v>29.85</v>
      </c>
      <c r="H128">
        <v>-0.35</v>
      </c>
      <c r="I128">
        <v>4680</v>
      </c>
      <c r="J128">
        <v>0</v>
      </c>
      <c r="K128">
        <v>18184</v>
      </c>
    </row>
    <row r="129" spans="1:11" x14ac:dyDescent="0.25">
      <c r="A129" s="1">
        <v>40896</v>
      </c>
      <c r="B129" t="s">
        <v>100</v>
      </c>
      <c r="C129">
        <v>29.52</v>
      </c>
      <c r="D129">
        <v>29.63</v>
      </c>
      <c r="E129">
        <v>28.87</v>
      </c>
      <c r="F129">
        <v>29.35</v>
      </c>
      <c r="G129">
        <v>29.3</v>
      </c>
      <c r="H129">
        <v>-0.55000000000000004</v>
      </c>
      <c r="I129">
        <v>5490</v>
      </c>
      <c r="J129">
        <v>0</v>
      </c>
      <c r="K129">
        <v>19160</v>
      </c>
    </row>
    <row r="130" spans="1:11" x14ac:dyDescent="0.25">
      <c r="A130" s="1">
        <v>40897</v>
      </c>
      <c r="B130" t="s">
        <v>100</v>
      </c>
      <c r="C130">
        <v>28.8</v>
      </c>
      <c r="D130">
        <v>28.8</v>
      </c>
      <c r="E130">
        <v>27.65</v>
      </c>
      <c r="F130">
        <v>27.69</v>
      </c>
      <c r="G130">
        <v>27.65</v>
      </c>
      <c r="H130">
        <v>-1.65</v>
      </c>
      <c r="I130">
        <v>3846</v>
      </c>
      <c r="J130">
        <v>0</v>
      </c>
      <c r="K130">
        <v>19453</v>
      </c>
    </row>
    <row r="131" spans="1:11" x14ac:dyDescent="0.25">
      <c r="A131" s="1">
        <v>40898</v>
      </c>
      <c r="B131" t="s">
        <v>100</v>
      </c>
      <c r="C131">
        <v>27.75</v>
      </c>
      <c r="D131">
        <v>28.1</v>
      </c>
      <c r="E131">
        <v>25.8</v>
      </c>
      <c r="F131">
        <v>25.85</v>
      </c>
      <c r="G131">
        <v>25.85</v>
      </c>
      <c r="H131">
        <v>-1.8</v>
      </c>
      <c r="I131">
        <v>7609</v>
      </c>
      <c r="J131">
        <v>0</v>
      </c>
      <c r="K131">
        <v>20911</v>
      </c>
    </row>
    <row r="132" spans="1:11" x14ac:dyDescent="0.25">
      <c r="A132" s="1">
        <v>40899</v>
      </c>
      <c r="B132" t="s">
        <v>100</v>
      </c>
      <c r="C132">
        <v>25.85</v>
      </c>
      <c r="D132">
        <v>26.4</v>
      </c>
      <c r="E132">
        <v>25.2</v>
      </c>
      <c r="F132">
        <v>26</v>
      </c>
      <c r="G132">
        <v>26</v>
      </c>
      <c r="H132">
        <v>0.15</v>
      </c>
      <c r="I132">
        <v>7845</v>
      </c>
      <c r="J132">
        <v>20</v>
      </c>
      <c r="K132">
        <v>21950</v>
      </c>
    </row>
    <row r="133" spans="1:11" x14ac:dyDescent="0.25">
      <c r="A133" s="1">
        <v>40900</v>
      </c>
      <c r="B133" t="s">
        <v>100</v>
      </c>
      <c r="C133">
        <v>26</v>
      </c>
      <c r="D133">
        <v>26.75</v>
      </c>
      <c r="E133">
        <v>25.44</v>
      </c>
      <c r="F133">
        <v>26.4</v>
      </c>
      <c r="G133">
        <v>26.4</v>
      </c>
      <c r="H133">
        <v>0.4</v>
      </c>
      <c r="I133">
        <v>5220</v>
      </c>
      <c r="J133">
        <v>91</v>
      </c>
      <c r="K133">
        <v>21843</v>
      </c>
    </row>
    <row r="134" spans="1:11" x14ac:dyDescent="0.25">
      <c r="A134" s="1">
        <v>40904</v>
      </c>
      <c r="B134" t="s">
        <v>100</v>
      </c>
      <c r="C134">
        <v>26.4</v>
      </c>
      <c r="D134">
        <v>26.5</v>
      </c>
      <c r="E134">
        <v>26</v>
      </c>
      <c r="F134">
        <v>26.2</v>
      </c>
      <c r="G134">
        <v>26.2</v>
      </c>
      <c r="H134">
        <v>-0.2</v>
      </c>
      <c r="I134">
        <v>3321</v>
      </c>
      <c r="J134">
        <v>212</v>
      </c>
      <c r="K134">
        <v>21883</v>
      </c>
    </row>
    <row r="135" spans="1:11" x14ac:dyDescent="0.25">
      <c r="A135" s="1">
        <v>40905</v>
      </c>
      <c r="B135" t="s">
        <v>100</v>
      </c>
      <c r="C135">
        <v>26.2</v>
      </c>
      <c r="D135">
        <v>27.3</v>
      </c>
      <c r="E135">
        <v>26</v>
      </c>
      <c r="F135">
        <v>27.1</v>
      </c>
      <c r="G135">
        <v>27.1</v>
      </c>
      <c r="H135">
        <v>0.9</v>
      </c>
      <c r="I135">
        <v>5164</v>
      </c>
      <c r="J135">
        <v>96</v>
      </c>
      <c r="K135">
        <v>21466</v>
      </c>
    </row>
    <row r="136" spans="1:11" x14ac:dyDescent="0.25">
      <c r="A136" s="1">
        <v>40906</v>
      </c>
      <c r="B136" t="s">
        <v>100</v>
      </c>
      <c r="C136">
        <v>26.88</v>
      </c>
      <c r="D136">
        <v>27.05</v>
      </c>
      <c r="E136">
        <v>26.5</v>
      </c>
      <c r="F136">
        <v>26.55</v>
      </c>
      <c r="G136">
        <v>26.55</v>
      </c>
      <c r="H136">
        <v>-0.55000000000000004</v>
      </c>
      <c r="I136">
        <v>4158</v>
      </c>
      <c r="J136">
        <v>0</v>
      </c>
      <c r="K136">
        <v>21906</v>
      </c>
    </row>
    <row r="137" spans="1:11" x14ac:dyDescent="0.25">
      <c r="A137" s="1">
        <v>40907</v>
      </c>
      <c r="B137" t="s">
        <v>100</v>
      </c>
      <c r="C137">
        <v>26.6</v>
      </c>
      <c r="D137">
        <v>27.25</v>
      </c>
      <c r="E137">
        <v>26.5</v>
      </c>
      <c r="F137">
        <v>27.15</v>
      </c>
      <c r="G137">
        <v>27.15</v>
      </c>
      <c r="H137">
        <v>0.6</v>
      </c>
      <c r="I137">
        <v>3510</v>
      </c>
      <c r="J137">
        <v>120</v>
      </c>
      <c r="K137">
        <v>22234</v>
      </c>
    </row>
    <row r="138" spans="1:11" x14ac:dyDescent="0.25">
      <c r="A138" s="1">
        <v>40911</v>
      </c>
      <c r="B138" t="s">
        <v>100</v>
      </c>
      <c r="C138">
        <v>26.18</v>
      </c>
      <c r="D138">
        <v>26.2</v>
      </c>
      <c r="E138">
        <v>25.7</v>
      </c>
      <c r="F138">
        <v>25.8</v>
      </c>
      <c r="G138">
        <v>25.8</v>
      </c>
      <c r="H138">
        <v>-1.35</v>
      </c>
      <c r="I138">
        <v>8118</v>
      </c>
      <c r="J138">
        <v>0</v>
      </c>
      <c r="K138">
        <v>22629</v>
      </c>
    </row>
    <row r="139" spans="1:11" x14ac:dyDescent="0.25">
      <c r="A139" s="1">
        <v>40912</v>
      </c>
      <c r="B139" t="s">
        <v>100</v>
      </c>
      <c r="C139">
        <v>25.9</v>
      </c>
      <c r="D139">
        <v>26.45</v>
      </c>
      <c r="E139">
        <v>25.2</v>
      </c>
      <c r="F139">
        <v>25.3</v>
      </c>
      <c r="G139">
        <v>25.3</v>
      </c>
      <c r="H139">
        <v>-0.5</v>
      </c>
      <c r="I139">
        <v>7835</v>
      </c>
      <c r="J139">
        <v>529</v>
      </c>
      <c r="K139">
        <v>21866</v>
      </c>
    </row>
    <row r="140" spans="1:11" x14ac:dyDescent="0.25">
      <c r="A140" s="1">
        <v>40913</v>
      </c>
      <c r="B140" t="s">
        <v>100</v>
      </c>
      <c r="C140">
        <v>25.75</v>
      </c>
      <c r="D140">
        <v>26</v>
      </c>
      <c r="E140">
        <v>24.75</v>
      </c>
      <c r="F140">
        <v>24.9</v>
      </c>
      <c r="G140">
        <v>24.9</v>
      </c>
      <c r="H140">
        <v>-0.4</v>
      </c>
      <c r="I140">
        <v>9854</v>
      </c>
      <c r="J140">
        <v>116</v>
      </c>
      <c r="K140">
        <v>22458</v>
      </c>
    </row>
    <row r="141" spans="1:11" x14ac:dyDescent="0.25">
      <c r="A141" s="1">
        <v>40914</v>
      </c>
      <c r="B141" t="s">
        <v>100</v>
      </c>
      <c r="C141">
        <v>24.9</v>
      </c>
      <c r="D141">
        <v>25.15</v>
      </c>
      <c r="E141">
        <v>24.25</v>
      </c>
      <c r="F141">
        <v>24.4</v>
      </c>
      <c r="G141">
        <v>24.4</v>
      </c>
      <c r="H141">
        <v>-0.5</v>
      </c>
      <c r="I141">
        <v>10714</v>
      </c>
      <c r="J141">
        <v>608</v>
      </c>
      <c r="K141">
        <v>23827</v>
      </c>
    </row>
    <row r="142" spans="1:11" x14ac:dyDescent="0.25">
      <c r="A142" s="1">
        <v>40917</v>
      </c>
      <c r="B142" t="s">
        <v>100</v>
      </c>
      <c r="C142">
        <v>24.55</v>
      </c>
      <c r="D142">
        <v>24.55</v>
      </c>
      <c r="E142">
        <v>24.05</v>
      </c>
      <c r="F142">
        <v>24.15</v>
      </c>
      <c r="G142">
        <v>24.15</v>
      </c>
      <c r="H142">
        <v>-0.25</v>
      </c>
      <c r="I142">
        <v>8743</v>
      </c>
      <c r="J142">
        <v>202</v>
      </c>
      <c r="K142">
        <v>25543</v>
      </c>
    </row>
    <row r="143" spans="1:11" x14ac:dyDescent="0.25">
      <c r="A143" s="1">
        <v>40918</v>
      </c>
      <c r="B143" t="s">
        <v>100</v>
      </c>
      <c r="C143">
        <v>23.52</v>
      </c>
      <c r="D143">
        <v>23.86</v>
      </c>
      <c r="E143">
        <v>23.25</v>
      </c>
      <c r="F143">
        <v>23.65</v>
      </c>
      <c r="G143">
        <v>23.65</v>
      </c>
      <c r="H143">
        <v>-0.5</v>
      </c>
      <c r="I143">
        <v>19809</v>
      </c>
      <c r="J143">
        <v>859</v>
      </c>
      <c r="K143">
        <v>32674</v>
      </c>
    </row>
    <row r="144" spans="1:11" x14ac:dyDescent="0.25">
      <c r="A144" s="1">
        <v>40919</v>
      </c>
      <c r="B144" t="s">
        <v>100</v>
      </c>
      <c r="C144">
        <v>23.95</v>
      </c>
      <c r="D144">
        <v>24.15</v>
      </c>
      <c r="E144">
        <v>23.75</v>
      </c>
      <c r="F144">
        <v>24.15</v>
      </c>
      <c r="G144">
        <v>24.15</v>
      </c>
      <c r="H144">
        <v>0.5</v>
      </c>
      <c r="I144">
        <v>10609</v>
      </c>
      <c r="J144">
        <v>2105</v>
      </c>
      <c r="K144">
        <v>33950</v>
      </c>
    </row>
    <row r="145" spans="1:11" x14ac:dyDescent="0.25">
      <c r="A145" s="1">
        <v>40920</v>
      </c>
      <c r="B145" t="s">
        <v>100</v>
      </c>
      <c r="C145">
        <v>23.7</v>
      </c>
      <c r="D145">
        <v>24.85</v>
      </c>
      <c r="E145">
        <v>23.7</v>
      </c>
      <c r="F145">
        <v>23.75</v>
      </c>
      <c r="G145">
        <v>23.75</v>
      </c>
      <c r="H145">
        <v>-0.4</v>
      </c>
      <c r="I145">
        <v>16034</v>
      </c>
      <c r="J145">
        <v>0</v>
      </c>
      <c r="K145">
        <v>37007</v>
      </c>
    </row>
    <row r="146" spans="1:11" x14ac:dyDescent="0.25">
      <c r="A146" s="1">
        <v>40921</v>
      </c>
      <c r="B146" t="s">
        <v>100</v>
      </c>
      <c r="C146">
        <v>23.9</v>
      </c>
      <c r="D146">
        <v>25.1</v>
      </c>
      <c r="E146">
        <v>23.75</v>
      </c>
      <c r="F146">
        <v>24.1</v>
      </c>
      <c r="G146">
        <v>24.1</v>
      </c>
      <c r="H146">
        <v>0.35</v>
      </c>
      <c r="I146">
        <v>24897</v>
      </c>
      <c r="J146">
        <v>900</v>
      </c>
      <c r="K146">
        <v>43513</v>
      </c>
    </row>
    <row r="147" spans="1:11" x14ac:dyDescent="0.25">
      <c r="A147" s="1">
        <v>40925</v>
      </c>
      <c r="B147" t="s">
        <v>100</v>
      </c>
      <c r="C147">
        <v>23.7</v>
      </c>
      <c r="D147">
        <v>24.38</v>
      </c>
      <c r="E147">
        <v>23.24</v>
      </c>
      <c r="F147">
        <v>23.95</v>
      </c>
      <c r="G147">
        <v>23.95</v>
      </c>
      <c r="H147">
        <v>-0.15</v>
      </c>
      <c r="I147">
        <v>34437</v>
      </c>
      <c r="J147">
        <v>449</v>
      </c>
      <c r="K147">
        <v>59696</v>
      </c>
    </row>
    <row r="148" spans="1:11" x14ac:dyDescent="0.25">
      <c r="A148" s="1">
        <v>40926</v>
      </c>
      <c r="B148" t="s">
        <v>100</v>
      </c>
      <c r="C148">
        <v>23.7</v>
      </c>
      <c r="D148">
        <v>24.4</v>
      </c>
      <c r="E148">
        <v>23.15</v>
      </c>
      <c r="F148">
        <v>23.2</v>
      </c>
      <c r="G148">
        <v>23.2</v>
      </c>
      <c r="H148">
        <v>-0.75</v>
      </c>
      <c r="I148">
        <v>19374</v>
      </c>
      <c r="J148">
        <v>1599</v>
      </c>
      <c r="K148">
        <v>63659</v>
      </c>
    </row>
    <row r="149" spans="1:11" x14ac:dyDescent="0.25">
      <c r="A149" s="1">
        <v>40927</v>
      </c>
      <c r="B149" t="s">
        <v>100</v>
      </c>
      <c r="C149">
        <v>23.1</v>
      </c>
      <c r="D149">
        <v>23.3</v>
      </c>
      <c r="E149">
        <v>22.5</v>
      </c>
      <c r="F149">
        <v>22.55</v>
      </c>
      <c r="G149">
        <v>22.55</v>
      </c>
      <c r="H149">
        <v>-0.65</v>
      </c>
      <c r="I149">
        <v>17653</v>
      </c>
      <c r="J149">
        <v>3058</v>
      </c>
      <c r="K149">
        <v>67317</v>
      </c>
    </row>
    <row r="150" spans="1:11" x14ac:dyDescent="0.25">
      <c r="A150" s="1">
        <v>40928</v>
      </c>
      <c r="B150" t="s">
        <v>100</v>
      </c>
      <c r="C150">
        <v>22.7</v>
      </c>
      <c r="D150">
        <v>22.95</v>
      </c>
      <c r="E150">
        <v>21.8</v>
      </c>
      <c r="F150">
        <v>21.85</v>
      </c>
      <c r="G150">
        <v>21.85</v>
      </c>
      <c r="H150">
        <v>-0.7</v>
      </c>
      <c r="I150">
        <v>17657</v>
      </c>
      <c r="J150">
        <v>2298</v>
      </c>
      <c r="K150">
        <v>68522</v>
      </c>
    </row>
    <row r="151" spans="1:11" x14ac:dyDescent="0.25">
      <c r="A151" s="1">
        <v>40931</v>
      </c>
      <c r="B151" t="s">
        <v>100</v>
      </c>
      <c r="C151">
        <v>21.85</v>
      </c>
      <c r="D151">
        <v>22.1</v>
      </c>
      <c r="E151">
        <v>21.25</v>
      </c>
      <c r="F151">
        <v>21.3</v>
      </c>
      <c r="G151">
        <v>21.3</v>
      </c>
      <c r="H151">
        <v>-0.55000000000000004</v>
      </c>
      <c r="I151">
        <v>20939</v>
      </c>
      <c r="J151">
        <v>2796</v>
      </c>
      <c r="K151">
        <v>71106</v>
      </c>
    </row>
    <row r="152" spans="1:11" x14ac:dyDescent="0.25">
      <c r="A152" s="1">
        <v>40932</v>
      </c>
      <c r="B152" t="s">
        <v>100</v>
      </c>
      <c r="C152">
        <v>21.65</v>
      </c>
      <c r="D152">
        <v>22.08</v>
      </c>
      <c r="E152">
        <v>21.15</v>
      </c>
      <c r="F152">
        <v>21.2</v>
      </c>
      <c r="G152">
        <v>21.2</v>
      </c>
      <c r="H152">
        <v>-0.1</v>
      </c>
      <c r="I152">
        <v>18079</v>
      </c>
      <c r="J152">
        <v>3204</v>
      </c>
      <c r="K152">
        <v>71478</v>
      </c>
    </row>
    <row r="153" spans="1:11" x14ac:dyDescent="0.25">
      <c r="A153" s="1">
        <v>40933</v>
      </c>
      <c r="B153" t="s">
        <v>100</v>
      </c>
      <c r="C153">
        <v>21.4</v>
      </c>
      <c r="D153">
        <v>21.8</v>
      </c>
      <c r="E153">
        <v>20.45</v>
      </c>
      <c r="F153">
        <v>20.6</v>
      </c>
      <c r="G153">
        <v>20.6</v>
      </c>
      <c r="H153">
        <v>-0.6</v>
      </c>
      <c r="I153">
        <v>34233</v>
      </c>
      <c r="J153">
        <v>1474</v>
      </c>
      <c r="K153">
        <v>63986</v>
      </c>
    </row>
    <row r="154" spans="1:11" x14ac:dyDescent="0.25">
      <c r="A154" s="1">
        <v>40934</v>
      </c>
      <c r="B154" t="s">
        <v>100</v>
      </c>
      <c r="C154">
        <v>20.5</v>
      </c>
      <c r="D154">
        <v>20.95</v>
      </c>
      <c r="E154">
        <v>20</v>
      </c>
      <c r="F154">
        <v>20.55</v>
      </c>
      <c r="G154">
        <v>20.55</v>
      </c>
      <c r="H154">
        <v>-0.05</v>
      </c>
      <c r="I154">
        <v>23083</v>
      </c>
      <c r="J154">
        <v>2215</v>
      </c>
      <c r="K154">
        <v>66805</v>
      </c>
    </row>
    <row r="155" spans="1:11" x14ac:dyDescent="0.25">
      <c r="A155" s="1">
        <v>40935</v>
      </c>
      <c r="B155" t="s">
        <v>100</v>
      </c>
      <c r="C155">
        <v>20.399999999999999</v>
      </c>
      <c r="D155">
        <v>21.1</v>
      </c>
      <c r="E155">
        <v>20</v>
      </c>
      <c r="F155">
        <v>20.149999999999999</v>
      </c>
      <c r="G155">
        <v>20.149999999999999</v>
      </c>
      <c r="H155">
        <v>-0.4</v>
      </c>
      <c r="I155">
        <v>18614</v>
      </c>
      <c r="J155">
        <v>1239</v>
      </c>
      <c r="K155">
        <v>68030</v>
      </c>
    </row>
    <row r="156" spans="1:11" x14ac:dyDescent="0.25">
      <c r="A156" s="1">
        <v>40938</v>
      </c>
      <c r="B156" t="s">
        <v>100</v>
      </c>
      <c r="C156">
        <v>20.75</v>
      </c>
      <c r="D156">
        <v>21.2</v>
      </c>
      <c r="E156">
        <v>20.55</v>
      </c>
      <c r="F156">
        <v>20.7</v>
      </c>
      <c r="G156">
        <v>20.7</v>
      </c>
      <c r="H156">
        <v>0.55000000000000004</v>
      </c>
      <c r="I156">
        <v>20149</v>
      </c>
      <c r="J156">
        <v>502</v>
      </c>
      <c r="K156">
        <v>67258</v>
      </c>
    </row>
    <row r="157" spans="1:11" x14ac:dyDescent="0.25">
      <c r="A157" s="1">
        <v>40939</v>
      </c>
      <c r="B157" t="s">
        <v>100</v>
      </c>
      <c r="C157">
        <v>20.45</v>
      </c>
      <c r="D157">
        <v>21.1</v>
      </c>
      <c r="E157">
        <v>20.149999999999999</v>
      </c>
      <c r="F157">
        <v>20.9</v>
      </c>
      <c r="G157">
        <v>20.9</v>
      </c>
      <c r="H157">
        <v>0.2</v>
      </c>
      <c r="I157">
        <v>14966</v>
      </c>
      <c r="J157">
        <v>178</v>
      </c>
      <c r="K157">
        <v>62956</v>
      </c>
    </row>
    <row r="158" spans="1:11" x14ac:dyDescent="0.25">
      <c r="A158" s="1">
        <v>40940</v>
      </c>
      <c r="B158" t="s">
        <v>100</v>
      </c>
      <c r="C158">
        <v>20.399999999999999</v>
      </c>
      <c r="D158">
        <v>20.5</v>
      </c>
      <c r="E158">
        <v>19.75</v>
      </c>
      <c r="F158">
        <v>19.850000000000001</v>
      </c>
      <c r="G158">
        <v>19.850000000000001</v>
      </c>
      <c r="H158">
        <v>-1.05</v>
      </c>
      <c r="I158">
        <v>18328</v>
      </c>
      <c r="J158">
        <v>1635</v>
      </c>
      <c r="K158">
        <v>63406</v>
      </c>
    </row>
    <row r="159" spans="1:11" x14ac:dyDescent="0.25">
      <c r="A159" s="1">
        <v>40941</v>
      </c>
      <c r="B159" t="s">
        <v>100</v>
      </c>
      <c r="C159">
        <v>20</v>
      </c>
      <c r="D159">
        <v>20.05</v>
      </c>
      <c r="E159">
        <v>19.100000000000001</v>
      </c>
      <c r="F159">
        <v>19.149999999999999</v>
      </c>
      <c r="G159">
        <v>19.149999999999999</v>
      </c>
      <c r="H159">
        <v>-0.7</v>
      </c>
      <c r="I159">
        <v>18617</v>
      </c>
      <c r="J159">
        <v>1719</v>
      </c>
      <c r="K159">
        <v>63788</v>
      </c>
    </row>
    <row r="160" spans="1:11" x14ac:dyDescent="0.25">
      <c r="A160" s="1">
        <v>40942</v>
      </c>
      <c r="B160" t="s">
        <v>100</v>
      </c>
      <c r="C160">
        <v>19.2</v>
      </c>
      <c r="D160">
        <v>19.2</v>
      </c>
      <c r="E160">
        <v>17.899999999999999</v>
      </c>
      <c r="F160">
        <v>17.95</v>
      </c>
      <c r="G160">
        <v>17.95</v>
      </c>
      <c r="H160">
        <v>-1.2</v>
      </c>
      <c r="I160">
        <v>27983</v>
      </c>
      <c r="J160">
        <v>2993</v>
      </c>
      <c r="K160">
        <v>64118</v>
      </c>
    </row>
    <row r="161" spans="1:11" x14ac:dyDescent="0.25">
      <c r="A161" s="1">
        <v>40945</v>
      </c>
      <c r="B161" t="s">
        <v>100</v>
      </c>
      <c r="C161">
        <v>18.25</v>
      </c>
      <c r="D161">
        <v>18.5</v>
      </c>
      <c r="E161">
        <v>18</v>
      </c>
      <c r="F161">
        <v>18.100000000000001</v>
      </c>
      <c r="G161">
        <v>18.100000000000001</v>
      </c>
      <c r="H161">
        <v>0.15</v>
      </c>
      <c r="I161">
        <v>15868</v>
      </c>
      <c r="J161">
        <v>680</v>
      </c>
      <c r="K161">
        <v>62534</v>
      </c>
    </row>
    <row r="162" spans="1:11" x14ac:dyDescent="0.25">
      <c r="A162" s="1">
        <v>40946</v>
      </c>
      <c r="B162" t="s">
        <v>100</v>
      </c>
      <c r="C162">
        <v>18.25</v>
      </c>
      <c r="D162">
        <v>18.68</v>
      </c>
      <c r="E162">
        <v>18.149999999999999</v>
      </c>
      <c r="F162">
        <v>18.399999999999999</v>
      </c>
      <c r="G162">
        <v>18.399999999999999</v>
      </c>
      <c r="H162">
        <v>0.3</v>
      </c>
      <c r="I162">
        <v>19726</v>
      </c>
      <c r="J162">
        <v>672</v>
      </c>
      <c r="K162">
        <v>58285</v>
      </c>
    </row>
    <row r="163" spans="1:11" x14ac:dyDescent="0.25">
      <c r="A163" s="1">
        <v>40947</v>
      </c>
      <c r="B163" t="s">
        <v>100</v>
      </c>
      <c r="C163">
        <v>18.45</v>
      </c>
      <c r="D163">
        <v>19.2</v>
      </c>
      <c r="E163">
        <v>18.149999999999999</v>
      </c>
      <c r="F163">
        <v>19.2</v>
      </c>
      <c r="G163">
        <v>19.2</v>
      </c>
      <c r="H163">
        <v>0.8</v>
      </c>
      <c r="I163">
        <v>19481</v>
      </c>
      <c r="J163">
        <v>36</v>
      </c>
      <c r="K163">
        <v>56648</v>
      </c>
    </row>
    <row r="164" spans="1:11" x14ac:dyDescent="0.25">
      <c r="A164" s="1">
        <v>40948</v>
      </c>
      <c r="B164" t="s">
        <v>100</v>
      </c>
      <c r="C164">
        <v>19.2</v>
      </c>
      <c r="D164">
        <v>20</v>
      </c>
      <c r="E164">
        <v>18.850000000000001</v>
      </c>
      <c r="F164">
        <v>20</v>
      </c>
      <c r="G164">
        <v>20</v>
      </c>
      <c r="H164">
        <v>0.8</v>
      </c>
      <c r="I164">
        <v>23886</v>
      </c>
      <c r="J164">
        <v>253</v>
      </c>
      <c r="K164">
        <v>54733</v>
      </c>
    </row>
    <row r="165" spans="1:11" x14ac:dyDescent="0.25">
      <c r="A165" s="1">
        <v>40949</v>
      </c>
      <c r="B165" t="s">
        <v>100</v>
      </c>
      <c r="C165">
        <v>20.7</v>
      </c>
      <c r="D165">
        <v>23.45</v>
      </c>
      <c r="E165">
        <v>20.7</v>
      </c>
      <c r="F165">
        <v>21.75</v>
      </c>
      <c r="G165">
        <v>21.75</v>
      </c>
      <c r="H165">
        <v>1.75</v>
      </c>
      <c r="I165">
        <v>33196</v>
      </c>
      <c r="J165">
        <v>138</v>
      </c>
      <c r="K165">
        <v>49479</v>
      </c>
    </row>
    <row r="166" spans="1:11" x14ac:dyDescent="0.25">
      <c r="A166" s="1">
        <v>40952</v>
      </c>
      <c r="B166" t="s">
        <v>100</v>
      </c>
      <c r="C166">
        <v>20.9</v>
      </c>
      <c r="D166">
        <v>20.9</v>
      </c>
      <c r="E166">
        <v>19.149999999999999</v>
      </c>
      <c r="F166">
        <v>19.25</v>
      </c>
      <c r="G166">
        <v>19.25</v>
      </c>
      <c r="H166">
        <v>-2.5</v>
      </c>
      <c r="I166">
        <v>33179</v>
      </c>
      <c r="J166">
        <v>363</v>
      </c>
      <c r="K166">
        <v>41797</v>
      </c>
    </row>
    <row r="167" spans="1:11" x14ac:dyDescent="0.25">
      <c r="A167" s="1">
        <v>40953</v>
      </c>
      <c r="B167" t="s">
        <v>100</v>
      </c>
      <c r="C167">
        <v>19.05</v>
      </c>
      <c r="D167">
        <v>21.45</v>
      </c>
      <c r="E167">
        <v>19.05</v>
      </c>
      <c r="F167">
        <v>19.8</v>
      </c>
      <c r="G167">
        <v>19.8</v>
      </c>
      <c r="H167">
        <v>0.55000000000000004</v>
      </c>
      <c r="I167">
        <v>31597</v>
      </c>
      <c r="J167">
        <v>85</v>
      </c>
      <c r="K167">
        <v>34705</v>
      </c>
    </row>
    <row r="168" spans="1:11" x14ac:dyDescent="0.25">
      <c r="A168" s="1">
        <v>40954</v>
      </c>
      <c r="B168" t="s">
        <v>100</v>
      </c>
      <c r="C168">
        <v>0</v>
      </c>
      <c r="D168">
        <v>0</v>
      </c>
      <c r="E168">
        <v>0</v>
      </c>
      <c r="F168">
        <v>0</v>
      </c>
      <c r="G168">
        <v>20.440000000000001</v>
      </c>
      <c r="H168">
        <v>0.64</v>
      </c>
      <c r="I168">
        <v>0</v>
      </c>
      <c r="J168">
        <v>0</v>
      </c>
      <c r="K168">
        <v>22153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000-000000000000}">
  <sheetPr codeName="Sheet1"/>
  <dimension ref="A1:K168"/>
  <sheetViews>
    <sheetView workbookViewId="0">
      <selection sqref="A1:XFD104857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749</v>
      </c>
      <c r="B2" t="s">
        <v>101</v>
      </c>
      <c r="C2">
        <v>24</v>
      </c>
      <c r="D2">
        <v>24</v>
      </c>
      <c r="E2">
        <v>23.95</v>
      </c>
      <c r="F2">
        <v>24</v>
      </c>
      <c r="G2">
        <v>24.05</v>
      </c>
      <c r="H2">
        <v>0</v>
      </c>
      <c r="I2">
        <v>102</v>
      </c>
      <c r="J2">
        <v>0</v>
      </c>
      <c r="K2">
        <v>101</v>
      </c>
    </row>
    <row r="3" spans="1:11" x14ac:dyDescent="0.25">
      <c r="A3" s="1">
        <v>40750</v>
      </c>
      <c r="B3" t="s">
        <v>101</v>
      </c>
      <c r="C3">
        <v>24.05</v>
      </c>
      <c r="D3">
        <v>24.05</v>
      </c>
      <c r="E3">
        <v>23.85</v>
      </c>
      <c r="F3">
        <v>23.85</v>
      </c>
      <c r="G3">
        <v>24.05</v>
      </c>
      <c r="H3">
        <v>0</v>
      </c>
      <c r="I3">
        <v>15</v>
      </c>
      <c r="J3">
        <v>0</v>
      </c>
      <c r="K3">
        <v>116</v>
      </c>
    </row>
    <row r="4" spans="1:11" x14ac:dyDescent="0.25">
      <c r="A4" s="1">
        <v>40751</v>
      </c>
      <c r="B4" t="s">
        <v>101</v>
      </c>
      <c r="C4">
        <v>24.2</v>
      </c>
      <c r="D4">
        <v>24.75</v>
      </c>
      <c r="E4">
        <v>24.12</v>
      </c>
      <c r="F4">
        <v>24.69</v>
      </c>
      <c r="G4">
        <v>24.65</v>
      </c>
      <c r="H4">
        <v>0.6</v>
      </c>
      <c r="I4">
        <v>246</v>
      </c>
      <c r="J4">
        <v>0</v>
      </c>
      <c r="K4">
        <v>250</v>
      </c>
    </row>
    <row r="5" spans="1:11" x14ac:dyDescent="0.25">
      <c r="A5" s="1">
        <v>40752</v>
      </c>
      <c r="B5" t="s">
        <v>101</v>
      </c>
      <c r="C5">
        <v>24.65</v>
      </c>
      <c r="D5">
        <v>24.75</v>
      </c>
      <c r="E5">
        <v>24.14</v>
      </c>
      <c r="F5">
        <v>24.65</v>
      </c>
      <c r="G5">
        <v>24.65</v>
      </c>
      <c r="H5">
        <v>0</v>
      </c>
      <c r="I5">
        <v>220</v>
      </c>
      <c r="J5">
        <v>0</v>
      </c>
      <c r="K5">
        <v>360</v>
      </c>
    </row>
    <row r="6" spans="1:11" x14ac:dyDescent="0.25">
      <c r="A6" s="1">
        <v>40753</v>
      </c>
      <c r="B6" t="s">
        <v>101</v>
      </c>
      <c r="C6">
        <v>24.8</v>
      </c>
      <c r="D6">
        <v>24.95</v>
      </c>
      <c r="E6">
        <v>24.1</v>
      </c>
      <c r="F6">
        <v>24.1</v>
      </c>
      <c r="G6">
        <v>24.05</v>
      </c>
      <c r="H6">
        <v>-0.6</v>
      </c>
      <c r="I6">
        <v>510</v>
      </c>
      <c r="J6">
        <v>0</v>
      </c>
      <c r="K6">
        <v>510</v>
      </c>
    </row>
    <row r="7" spans="1:11" x14ac:dyDescent="0.25">
      <c r="A7" s="1">
        <v>40756</v>
      </c>
      <c r="B7" t="s">
        <v>101</v>
      </c>
      <c r="C7">
        <v>23.63</v>
      </c>
      <c r="D7">
        <v>24.25</v>
      </c>
      <c r="E7">
        <v>23.5</v>
      </c>
      <c r="F7">
        <v>23.78</v>
      </c>
      <c r="G7">
        <v>23.8</v>
      </c>
      <c r="H7">
        <v>-0.25</v>
      </c>
      <c r="I7">
        <v>107</v>
      </c>
      <c r="J7">
        <v>0</v>
      </c>
      <c r="K7">
        <v>505</v>
      </c>
    </row>
    <row r="8" spans="1:11" x14ac:dyDescent="0.25">
      <c r="A8" s="1">
        <v>40757</v>
      </c>
      <c r="B8" t="s">
        <v>101</v>
      </c>
      <c r="C8">
        <v>24.03</v>
      </c>
      <c r="D8">
        <v>24.45</v>
      </c>
      <c r="E8">
        <v>23.65</v>
      </c>
      <c r="F8">
        <v>24.43</v>
      </c>
      <c r="G8">
        <v>24.4</v>
      </c>
      <c r="H8">
        <v>0.6</v>
      </c>
      <c r="I8">
        <v>127</v>
      </c>
      <c r="J8">
        <v>0</v>
      </c>
      <c r="K8">
        <v>578</v>
      </c>
    </row>
    <row r="9" spans="1:11" x14ac:dyDescent="0.25">
      <c r="A9" s="1">
        <v>40758</v>
      </c>
      <c r="B9" t="s">
        <v>101</v>
      </c>
      <c r="C9">
        <v>24.25</v>
      </c>
      <c r="D9">
        <v>24.93</v>
      </c>
      <c r="E9">
        <v>24.04</v>
      </c>
      <c r="F9">
        <v>24.17</v>
      </c>
      <c r="G9">
        <v>24.3</v>
      </c>
      <c r="H9">
        <v>-0.1</v>
      </c>
      <c r="I9">
        <v>237</v>
      </c>
      <c r="J9">
        <v>0</v>
      </c>
      <c r="K9">
        <v>622</v>
      </c>
    </row>
    <row r="10" spans="1:11" x14ac:dyDescent="0.25">
      <c r="A10" s="1">
        <v>40759</v>
      </c>
      <c r="B10" t="s">
        <v>101</v>
      </c>
      <c r="C10">
        <v>24.55</v>
      </c>
      <c r="D10">
        <v>25.76</v>
      </c>
      <c r="E10">
        <v>23.85</v>
      </c>
      <c r="F10">
        <v>25.76</v>
      </c>
      <c r="G10">
        <v>25.6</v>
      </c>
      <c r="H10">
        <v>1.3</v>
      </c>
      <c r="I10">
        <v>573</v>
      </c>
      <c r="J10">
        <v>0</v>
      </c>
      <c r="K10">
        <v>833</v>
      </c>
    </row>
    <row r="11" spans="1:11" x14ac:dyDescent="0.25">
      <c r="A11" s="1">
        <v>40760</v>
      </c>
      <c r="B11" t="s">
        <v>101</v>
      </c>
      <c r="C11">
        <v>25.15</v>
      </c>
      <c r="D11">
        <v>27.65</v>
      </c>
      <c r="E11">
        <v>25.1</v>
      </c>
      <c r="F11">
        <v>26</v>
      </c>
      <c r="G11">
        <v>26.1</v>
      </c>
      <c r="H11">
        <v>0.5</v>
      </c>
      <c r="I11">
        <v>202</v>
      </c>
      <c r="J11">
        <v>0</v>
      </c>
      <c r="K11">
        <v>841</v>
      </c>
    </row>
    <row r="12" spans="1:11" x14ac:dyDescent="0.25">
      <c r="A12" s="1">
        <v>40763</v>
      </c>
      <c r="B12" t="s">
        <v>101</v>
      </c>
      <c r="C12">
        <v>26.45</v>
      </c>
      <c r="D12">
        <v>28</v>
      </c>
      <c r="E12">
        <v>26.16</v>
      </c>
      <c r="F12">
        <v>27.4</v>
      </c>
      <c r="G12">
        <v>27.5</v>
      </c>
      <c r="H12">
        <v>1.4</v>
      </c>
      <c r="I12">
        <v>225</v>
      </c>
      <c r="J12">
        <v>0</v>
      </c>
      <c r="K12">
        <v>948</v>
      </c>
    </row>
    <row r="13" spans="1:11" x14ac:dyDescent="0.25">
      <c r="A13" s="1">
        <v>40764</v>
      </c>
      <c r="B13" t="s">
        <v>101</v>
      </c>
      <c r="C13">
        <v>27.3</v>
      </c>
      <c r="D13">
        <v>27.4</v>
      </c>
      <c r="E13">
        <v>25.97</v>
      </c>
      <c r="F13">
        <v>25.97</v>
      </c>
      <c r="G13">
        <v>26</v>
      </c>
      <c r="H13">
        <v>-1.5</v>
      </c>
      <c r="I13">
        <v>197</v>
      </c>
      <c r="J13">
        <v>0</v>
      </c>
      <c r="K13">
        <v>966</v>
      </c>
    </row>
    <row r="14" spans="1:11" x14ac:dyDescent="0.25">
      <c r="A14" s="1">
        <v>40765</v>
      </c>
      <c r="B14" t="s">
        <v>101</v>
      </c>
      <c r="C14">
        <v>27.45</v>
      </c>
      <c r="D14">
        <v>28</v>
      </c>
      <c r="E14">
        <v>27</v>
      </c>
      <c r="F14">
        <v>28</v>
      </c>
      <c r="G14">
        <v>27.8</v>
      </c>
      <c r="H14">
        <v>1.8</v>
      </c>
      <c r="I14">
        <v>31</v>
      </c>
      <c r="J14">
        <v>0</v>
      </c>
      <c r="K14">
        <v>971</v>
      </c>
    </row>
    <row r="15" spans="1:11" x14ac:dyDescent="0.25">
      <c r="A15" s="1">
        <v>40766</v>
      </c>
      <c r="B15" t="s">
        <v>101</v>
      </c>
      <c r="C15">
        <v>28.05</v>
      </c>
      <c r="D15">
        <v>28.1</v>
      </c>
      <c r="E15">
        <v>27.3</v>
      </c>
      <c r="F15">
        <v>27.33</v>
      </c>
      <c r="G15">
        <v>27.35</v>
      </c>
      <c r="H15">
        <v>-0.45</v>
      </c>
      <c r="I15">
        <v>28</v>
      </c>
      <c r="J15">
        <v>0</v>
      </c>
      <c r="K15">
        <v>971</v>
      </c>
    </row>
    <row r="16" spans="1:11" x14ac:dyDescent="0.25">
      <c r="A16" s="1">
        <v>40767</v>
      </c>
      <c r="B16" t="s">
        <v>101</v>
      </c>
      <c r="C16">
        <v>26.73</v>
      </c>
      <c r="D16">
        <v>27.15</v>
      </c>
      <c r="E16">
        <v>26.73</v>
      </c>
      <c r="F16">
        <v>27</v>
      </c>
      <c r="G16">
        <v>27</v>
      </c>
      <c r="H16">
        <v>-0.35</v>
      </c>
      <c r="I16">
        <v>147</v>
      </c>
      <c r="J16">
        <v>0</v>
      </c>
      <c r="K16">
        <v>1029</v>
      </c>
    </row>
    <row r="17" spans="1:11" x14ac:dyDescent="0.25">
      <c r="A17" s="1">
        <v>40770</v>
      </c>
      <c r="B17" t="s">
        <v>101</v>
      </c>
      <c r="C17">
        <v>26.5</v>
      </c>
      <c r="D17">
        <v>26.5</v>
      </c>
      <c r="E17">
        <v>26.25</v>
      </c>
      <c r="F17">
        <v>26.32</v>
      </c>
      <c r="G17">
        <v>25.95</v>
      </c>
      <c r="H17">
        <v>-1.05</v>
      </c>
      <c r="I17">
        <v>64</v>
      </c>
      <c r="J17">
        <v>0</v>
      </c>
      <c r="K17">
        <v>1053</v>
      </c>
    </row>
    <row r="18" spans="1:11" x14ac:dyDescent="0.25">
      <c r="A18" s="1">
        <v>40771</v>
      </c>
      <c r="B18" t="s">
        <v>101</v>
      </c>
      <c r="C18">
        <v>26.44</v>
      </c>
      <c r="D18">
        <v>26.52</v>
      </c>
      <c r="E18">
        <v>26.05</v>
      </c>
      <c r="F18">
        <v>26.1</v>
      </c>
      <c r="G18">
        <v>26.15</v>
      </c>
      <c r="H18">
        <v>0.2</v>
      </c>
      <c r="I18">
        <v>39</v>
      </c>
      <c r="J18">
        <v>0</v>
      </c>
      <c r="K18">
        <v>1047</v>
      </c>
    </row>
    <row r="19" spans="1:11" x14ac:dyDescent="0.25">
      <c r="A19" s="1">
        <v>40772</v>
      </c>
      <c r="B19" t="s">
        <v>101</v>
      </c>
      <c r="C19">
        <v>25.9</v>
      </c>
      <c r="D19">
        <v>26.4</v>
      </c>
      <c r="E19">
        <v>25.9</v>
      </c>
      <c r="F19">
        <v>26.3</v>
      </c>
      <c r="G19">
        <v>26.3</v>
      </c>
      <c r="H19">
        <v>0.15</v>
      </c>
      <c r="I19">
        <v>202</v>
      </c>
      <c r="J19">
        <v>0</v>
      </c>
      <c r="K19">
        <v>1178</v>
      </c>
    </row>
    <row r="20" spans="1:11" x14ac:dyDescent="0.25">
      <c r="A20" s="1">
        <v>40773</v>
      </c>
      <c r="B20" t="s">
        <v>101</v>
      </c>
      <c r="C20">
        <v>27.15</v>
      </c>
      <c r="D20">
        <v>29.1</v>
      </c>
      <c r="E20">
        <v>27.15</v>
      </c>
      <c r="F20">
        <v>29</v>
      </c>
      <c r="G20">
        <v>29.05</v>
      </c>
      <c r="H20">
        <v>2.75</v>
      </c>
      <c r="I20">
        <v>393</v>
      </c>
      <c r="J20">
        <v>0</v>
      </c>
      <c r="K20">
        <v>1317</v>
      </c>
    </row>
    <row r="21" spans="1:11" x14ac:dyDescent="0.25">
      <c r="A21" s="1">
        <v>40774</v>
      </c>
      <c r="B21" t="s">
        <v>101</v>
      </c>
      <c r="C21">
        <v>29.8</v>
      </c>
      <c r="D21">
        <v>30.25</v>
      </c>
      <c r="E21">
        <v>28.5</v>
      </c>
      <c r="F21">
        <v>29.6</v>
      </c>
      <c r="G21">
        <v>29.65</v>
      </c>
      <c r="H21">
        <v>0.6</v>
      </c>
      <c r="I21">
        <v>688</v>
      </c>
      <c r="J21">
        <v>0</v>
      </c>
      <c r="K21">
        <v>1647</v>
      </c>
    </row>
    <row r="22" spans="1:11" x14ac:dyDescent="0.25">
      <c r="A22" s="1">
        <v>40777</v>
      </c>
      <c r="B22" t="s">
        <v>101</v>
      </c>
      <c r="C22">
        <v>29.05</v>
      </c>
      <c r="D22">
        <v>30.1</v>
      </c>
      <c r="E22">
        <v>28.75</v>
      </c>
      <c r="F22">
        <v>29.8</v>
      </c>
      <c r="G22">
        <v>29.85</v>
      </c>
      <c r="H22">
        <v>0.2</v>
      </c>
      <c r="I22">
        <v>695</v>
      </c>
      <c r="J22">
        <v>0</v>
      </c>
      <c r="K22">
        <v>2040</v>
      </c>
    </row>
    <row r="23" spans="1:11" x14ac:dyDescent="0.25">
      <c r="A23" s="1">
        <v>40778</v>
      </c>
      <c r="B23" t="s">
        <v>101</v>
      </c>
      <c r="C23">
        <v>29</v>
      </c>
      <c r="D23">
        <v>30.05</v>
      </c>
      <c r="E23">
        <v>29</v>
      </c>
      <c r="F23">
        <v>29.75</v>
      </c>
      <c r="G23">
        <v>29.8</v>
      </c>
      <c r="H23">
        <v>-0.05</v>
      </c>
      <c r="I23">
        <v>512</v>
      </c>
      <c r="J23">
        <v>0</v>
      </c>
      <c r="K23">
        <v>2245</v>
      </c>
    </row>
    <row r="24" spans="1:11" x14ac:dyDescent="0.25">
      <c r="A24" s="1">
        <v>40779</v>
      </c>
      <c r="B24" t="s">
        <v>101</v>
      </c>
      <c r="C24">
        <v>29.9</v>
      </c>
      <c r="D24">
        <v>30.3</v>
      </c>
      <c r="E24">
        <v>29.15</v>
      </c>
      <c r="F24">
        <v>30.3</v>
      </c>
      <c r="G24">
        <v>30.35</v>
      </c>
      <c r="H24">
        <v>0.55000000000000004</v>
      </c>
      <c r="I24">
        <v>565</v>
      </c>
      <c r="J24">
        <v>0</v>
      </c>
      <c r="K24">
        <v>2488</v>
      </c>
    </row>
    <row r="25" spans="1:11" x14ac:dyDescent="0.25">
      <c r="A25" s="1">
        <v>40780</v>
      </c>
      <c r="B25" t="s">
        <v>101</v>
      </c>
      <c r="C25">
        <v>30.05</v>
      </c>
      <c r="D25">
        <v>31</v>
      </c>
      <c r="E25">
        <v>29.45</v>
      </c>
      <c r="F25">
        <v>30.9</v>
      </c>
      <c r="G25">
        <v>30.95</v>
      </c>
      <c r="H25">
        <v>0.6</v>
      </c>
      <c r="I25">
        <v>652</v>
      </c>
      <c r="J25">
        <v>0</v>
      </c>
      <c r="K25">
        <v>2607</v>
      </c>
    </row>
    <row r="26" spans="1:11" x14ac:dyDescent="0.25">
      <c r="A26" s="1">
        <v>40781</v>
      </c>
      <c r="B26" t="s">
        <v>101</v>
      </c>
      <c r="C26">
        <v>31.2</v>
      </c>
      <c r="D26">
        <v>31.55</v>
      </c>
      <c r="E26">
        <v>29.95</v>
      </c>
      <c r="F26">
        <v>30.65</v>
      </c>
      <c r="G26">
        <v>30.7</v>
      </c>
      <c r="H26">
        <v>-0.25</v>
      </c>
      <c r="I26">
        <v>587</v>
      </c>
      <c r="J26">
        <v>0</v>
      </c>
      <c r="K26">
        <v>2831</v>
      </c>
    </row>
    <row r="27" spans="1:11" x14ac:dyDescent="0.25">
      <c r="A27" s="1">
        <v>40784</v>
      </c>
      <c r="B27" t="s">
        <v>101</v>
      </c>
      <c r="C27">
        <v>29.95</v>
      </c>
      <c r="D27">
        <v>30.2</v>
      </c>
      <c r="E27">
        <v>29.65</v>
      </c>
      <c r="F27">
        <v>29.9</v>
      </c>
      <c r="G27">
        <v>29.95</v>
      </c>
      <c r="H27">
        <v>-0.75</v>
      </c>
      <c r="I27">
        <v>260</v>
      </c>
      <c r="J27">
        <v>0</v>
      </c>
      <c r="K27">
        <v>2912</v>
      </c>
    </row>
    <row r="28" spans="1:11" x14ac:dyDescent="0.25">
      <c r="A28" s="1">
        <v>40785</v>
      </c>
      <c r="B28" t="s">
        <v>101</v>
      </c>
      <c r="C28">
        <v>30.1</v>
      </c>
      <c r="D28">
        <v>30.7</v>
      </c>
      <c r="E28">
        <v>29.8</v>
      </c>
      <c r="F28">
        <v>30.65</v>
      </c>
      <c r="G28">
        <v>30.65</v>
      </c>
      <c r="H28">
        <v>0.7</v>
      </c>
      <c r="I28">
        <v>540</v>
      </c>
      <c r="J28">
        <v>0</v>
      </c>
      <c r="K28">
        <v>3171</v>
      </c>
    </row>
    <row r="29" spans="1:11" x14ac:dyDescent="0.25">
      <c r="A29" s="1">
        <v>40786</v>
      </c>
      <c r="B29" t="s">
        <v>101</v>
      </c>
      <c r="C29">
        <v>30.1</v>
      </c>
      <c r="D29">
        <v>30.3</v>
      </c>
      <c r="E29">
        <v>29.75</v>
      </c>
      <c r="F29">
        <v>30</v>
      </c>
      <c r="G29">
        <v>30.05</v>
      </c>
      <c r="H29">
        <v>-0.6</v>
      </c>
      <c r="I29">
        <v>580</v>
      </c>
      <c r="J29">
        <v>0</v>
      </c>
      <c r="K29">
        <v>3199</v>
      </c>
    </row>
    <row r="30" spans="1:11" x14ac:dyDescent="0.25">
      <c r="A30" s="1">
        <v>40787</v>
      </c>
      <c r="B30" t="s">
        <v>101</v>
      </c>
      <c r="C30">
        <v>29.75</v>
      </c>
      <c r="D30">
        <v>30.3</v>
      </c>
      <c r="E30">
        <v>29.5</v>
      </c>
      <c r="F30">
        <v>30.26</v>
      </c>
      <c r="G30">
        <v>30.3</v>
      </c>
      <c r="H30">
        <v>0.25</v>
      </c>
      <c r="I30">
        <v>436</v>
      </c>
      <c r="J30">
        <v>0</v>
      </c>
      <c r="K30">
        <v>3358</v>
      </c>
    </row>
    <row r="31" spans="1:11" x14ac:dyDescent="0.25">
      <c r="A31" s="1">
        <v>40788</v>
      </c>
      <c r="B31" t="s">
        <v>101</v>
      </c>
      <c r="C31">
        <v>30.6</v>
      </c>
      <c r="D31">
        <v>30.9</v>
      </c>
      <c r="E31">
        <v>29.59</v>
      </c>
      <c r="F31">
        <v>30.6</v>
      </c>
      <c r="G31">
        <v>30.7</v>
      </c>
      <c r="H31">
        <v>0.4</v>
      </c>
      <c r="I31">
        <v>419</v>
      </c>
      <c r="J31">
        <v>0</v>
      </c>
      <c r="K31">
        <v>3433</v>
      </c>
    </row>
    <row r="32" spans="1:11" x14ac:dyDescent="0.25">
      <c r="A32" s="1">
        <v>40792</v>
      </c>
      <c r="B32" t="s">
        <v>101</v>
      </c>
      <c r="C32">
        <v>30.7</v>
      </c>
      <c r="D32">
        <v>31.85</v>
      </c>
      <c r="E32">
        <v>30.7</v>
      </c>
      <c r="F32">
        <v>31.15</v>
      </c>
      <c r="G32">
        <v>31.2</v>
      </c>
      <c r="H32">
        <v>0.5</v>
      </c>
      <c r="I32">
        <v>825</v>
      </c>
      <c r="J32">
        <v>43</v>
      </c>
      <c r="K32">
        <v>3668</v>
      </c>
    </row>
    <row r="33" spans="1:11" x14ac:dyDescent="0.25">
      <c r="A33" s="1">
        <v>40793</v>
      </c>
      <c r="B33" t="s">
        <v>101</v>
      </c>
      <c r="C33">
        <v>30.55</v>
      </c>
      <c r="D33">
        <v>30.8</v>
      </c>
      <c r="E33">
        <v>30.35</v>
      </c>
      <c r="F33">
        <v>30.4</v>
      </c>
      <c r="G33">
        <v>30.4</v>
      </c>
      <c r="H33">
        <v>-0.8</v>
      </c>
      <c r="I33">
        <v>750</v>
      </c>
      <c r="J33">
        <v>0</v>
      </c>
      <c r="K33">
        <v>3888</v>
      </c>
    </row>
    <row r="34" spans="1:11" x14ac:dyDescent="0.25">
      <c r="A34" s="1">
        <v>40794</v>
      </c>
      <c r="B34" t="s">
        <v>101</v>
      </c>
      <c r="C34">
        <v>30.49</v>
      </c>
      <c r="D34">
        <v>30.9</v>
      </c>
      <c r="E34">
        <v>30.2</v>
      </c>
      <c r="F34">
        <v>30.8</v>
      </c>
      <c r="G34">
        <v>30.8</v>
      </c>
      <c r="H34">
        <v>0.4</v>
      </c>
      <c r="I34">
        <v>700</v>
      </c>
      <c r="J34">
        <v>0</v>
      </c>
      <c r="K34">
        <v>4048</v>
      </c>
    </row>
    <row r="35" spans="1:11" x14ac:dyDescent="0.25">
      <c r="A35" s="1">
        <v>40795</v>
      </c>
      <c r="B35" t="s">
        <v>101</v>
      </c>
      <c r="C35">
        <v>30.95</v>
      </c>
      <c r="D35">
        <v>32.26</v>
      </c>
      <c r="E35">
        <v>30.9</v>
      </c>
      <c r="F35">
        <v>31.85</v>
      </c>
      <c r="G35">
        <v>31.9</v>
      </c>
      <c r="H35">
        <v>1.1000000000000001</v>
      </c>
      <c r="I35">
        <v>983</v>
      </c>
      <c r="J35">
        <v>0</v>
      </c>
      <c r="K35">
        <v>4554</v>
      </c>
    </row>
    <row r="36" spans="1:11" x14ac:dyDescent="0.25">
      <c r="A36" s="1">
        <v>40798</v>
      </c>
      <c r="B36" t="s">
        <v>101</v>
      </c>
      <c r="C36">
        <v>32.9</v>
      </c>
      <c r="D36">
        <v>33.049999999999997</v>
      </c>
      <c r="E36">
        <v>31.95</v>
      </c>
      <c r="F36">
        <v>32.200000000000003</v>
      </c>
      <c r="G36">
        <v>32.15</v>
      </c>
      <c r="H36">
        <v>0.25</v>
      </c>
      <c r="I36">
        <v>1238</v>
      </c>
      <c r="J36">
        <v>0</v>
      </c>
      <c r="K36">
        <v>4927</v>
      </c>
    </row>
    <row r="37" spans="1:11" x14ac:dyDescent="0.25">
      <c r="A37" s="1">
        <v>40799</v>
      </c>
      <c r="B37" t="s">
        <v>101</v>
      </c>
      <c r="C37">
        <v>32.200000000000003</v>
      </c>
      <c r="D37">
        <v>32.6</v>
      </c>
      <c r="E37">
        <v>32</v>
      </c>
      <c r="F37">
        <v>32.15</v>
      </c>
      <c r="G37">
        <v>32.15</v>
      </c>
      <c r="H37">
        <v>0</v>
      </c>
      <c r="I37">
        <v>1450</v>
      </c>
      <c r="J37">
        <v>0</v>
      </c>
      <c r="K37">
        <v>5551</v>
      </c>
    </row>
    <row r="38" spans="1:11" x14ac:dyDescent="0.25">
      <c r="A38" s="1">
        <v>40800</v>
      </c>
      <c r="B38" t="s">
        <v>101</v>
      </c>
      <c r="C38">
        <v>31.7</v>
      </c>
      <c r="D38">
        <v>32.35</v>
      </c>
      <c r="E38">
        <v>31.5</v>
      </c>
      <c r="F38">
        <v>31.65</v>
      </c>
      <c r="G38">
        <v>31.7</v>
      </c>
      <c r="H38">
        <v>-0.45</v>
      </c>
      <c r="I38">
        <v>560</v>
      </c>
      <c r="J38">
        <v>0</v>
      </c>
      <c r="K38">
        <v>5661</v>
      </c>
    </row>
    <row r="39" spans="1:11" x14ac:dyDescent="0.25">
      <c r="A39" s="1">
        <v>40801</v>
      </c>
      <c r="B39" t="s">
        <v>101</v>
      </c>
      <c r="C39">
        <v>31.6</v>
      </c>
      <c r="D39">
        <v>31.8</v>
      </c>
      <c r="E39">
        <v>31.05</v>
      </c>
      <c r="F39">
        <v>31.1</v>
      </c>
      <c r="G39">
        <v>31.15</v>
      </c>
      <c r="H39">
        <v>-0.55000000000000004</v>
      </c>
      <c r="I39">
        <v>374</v>
      </c>
      <c r="J39">
        <v>0</v>
      </c>
      <c r="K39">
        <v>5790</v>
      </c>
    </row>
    <row r="40" spans="1:11" x14ac:dyDescent="0.25">
      <c r="A40" s="1">
        <v>40802</v>
      </c>
      <c r="B40" t="s">
        <v>101</v>
      </c>
      <c r="C40">
        <v>31.3</v>
      </c>
      <c r="D40">
        <v>31.5</v>
      </c>
      <c r="E40">
        <v>30.93</v>
      </c>
      <c r="F40">
        <v>31.05</v>
      </c>
      <c r="G40">
        <v>31.05</v>
      </c>
      <c r="H40">
        <v>-0.1</v>
      </c>
      <c r="I40">
        <v>640</v>
      </c>
      <c r="J40">
        <v>0</v>
      </c>
      <c r="K40">
        <v>6042</v>
      </c>
    </row>
    <row r="41" spans="1:11" x14ac:dyDescent="0.25">
      <c r="A41" s="1">
        <v>40805</v>
      </c>
      <c r="B41" t="s">
        <v>101</v>
      </c>
      <c r="C41">
        <v>31.9</v>
      </c>
      <c r="D41">
        <v>32.25</v>
      </c>
      <c r="E41">
        <v>31.3</v>
      </c>
      <c r="F41">
        <v>31.55</v>
      </c>
      <c r="G41">
        <v>31.6</v>
      </c>
      <c r="H41">
        <v>0.55000000000000004</v>
      </c>
      <c r="I41">
        <v>668</v>
      </c>
      <c r="J41">
        <v>0</v>
      </c>
      <c r="K41">
        <v>6157</v>
      </c>
    </row>
    <row r="42" spans="1:11" x14ac:dyDescent="0.25">
      <c r="A42" s="1">
        <v>40806</v>
      </c>
      <c r="B42" t="s">
        <v>101</v>
      </c>
      <c r="C42">
        <v>31.4</v>
      </c>
      <c r="D42">
        <v>31.85</v>
      </c>
      <c r="E42">
        <v>30.84</v>
      </c>
      <c r="F42">
        <v>31.35</v>
      </c>
      <c r="G42">
        <v>31.35</v>
      </c>
      <c r="H42">
        <v>-0.25</v>
      </c>
      <c r="I42">
        <v>988</v>
      </c>
      <c r="J42">
        <v>0</v>
      </c>
      <c r="K42">
        <v>6375</v>
      </c>
    </row>
    <row r="43" spans="1:11" x14ac:dyDescent="0.25">
      <c r="A43" s="1">
        <v>40807</v>
      </c>
      <c r="B43" t="s">
        <v>101</v>
      </c>
      <c r="C43">
        <v>31.6</v>
      </c>
      <c r="D43">
        <v>32.25</v>
      </c>
      <c r="E43">
        <v>31.2</v>
      </c>
      <c r="F43">
        <v>32.15</v>
      </c>
      <c r="G43">
        <v>32</v>
      </c>
      <c r="H43">
        <v>0.65</v>
      </c>
      <c r="I43">
        <v>1434</v>
      </c>
      <c r="J43">
        <v>0</v>
      </c>
      <c r="K43">
        <v>6575</v>
      </c>
    </row>
    <row r="44" spans="1:11" x14ac:dyDescent="0.25">
      <c r="A44" s="1">
        <v>40808</v>
      </c>
      <c r="B44" t="s">
        <v>101</v>
      </c>
      <c r="C44">
        <v>33.270000000000003</v>
      </c>
      <c r="D44">
        <v>33.9</v>
      </c>
      <c r="E44">
        <v>32.6</v>
      </c>
      <c r="F44">
        <v>33.15</v>
      </c>
      <c r="G44">
        <v>33.200000000000003</v>
      </c>
      <c r="H44">
        <v>1.2</v>
      </c>
      <c r="I44">
        <v>3312</v>
      </c>
      <c r="J44">
        <v>0</v>
      </c>
      <c r="K44">
        <v>6656</v>
      </c>
    </row>
    <row r="45" spans="1:11" x14ac:dyDescent="0.25">
      <c r="A45" s="1">
        <v>40809</v>
      </c>
      <c r="B45" t="s">
        <v>101</v>
      </c>
      <c r="C45">
        <v>33.450000000000003</v>
      </c>
      <c r="D45">
        <v>33.65</v>
      </c>
      <c r="E45">
        <v>32.979999999999997</v>
      </c>
      <c r="F45">
        <v>33.35</v>
      </c>
      <c r="G45">
        <v>33.299999999999997</v>
      </c>
      <c r="H45">
        <v>0.1</v>
      </c>
      <c r="I45">
        <v>1208</v>
      </c>
      <c r="J45">
        <v>0</v>
      </c>
      <c r="K45">
        <v>6791</v>
      </c>
    </row>
    <row r="46" spans="1:11" x14ac:dyDescent="0.25">
      <c r="A46" s="1">
        <v>40812</v>
      </c>
      <c r="B46" t="s">
        <v>101</v>
      </c>
      <c r="C46">
        <v>32.700000000000003</v>
      </c>
      <c r="D46">
        <v>33.549999999999997</v>
      </c>
      <c r="E46">
        <v>32.619999999999997</v>
      </c>
      <c r="F46">
        <v>32.72</v>
      </c>
      <c r="G46">
        <v>32.700000000000003</v>
      </c>
      <c r="H46">
        <v>-0.6</v>
      </c>
      <c r="I46">
        <v>606</v>
      </c>
      <c r="J46">
        <v>0</v>
      </c>
      <c r="K46">
        <v>6714</v>
      </c>
    </row>
    <row r="47" spans="1:11" x14ac:dyDescent="0.25">
      <c r="A47" s="1">
        <v>40813</v>
      </c>
      <c r="B47" t="s">
        <v>101</v>
      </c>
      <c r="C47">
        <v>32.200000000000003</v>
      </c>
      <c r="D47">
        <v>32.65</v>
      </c>
      <c r="E47">
        <v>31.9</v>
      </c>
      <c r="F47">
        <v>32.5</v>
      </c>
      <c r="G47">
        <v>32.450000000000003</v>
      </c>
      <c r="H47">
        <v>-0.25</v>
      </c>
      <c r="I47">
        <v>787</v>
      </c>
      <c r="J47">
        <v>0</v>
      </c>
      <c r="K47">
        <v>6712</v>
      </c>
    </row>
    <row r="48" spans="1:11" x14ac:dyDescent="0.25">
      <c r="A48" s="1">
        <v>40814</v>
      </c>
      <c r="B48" t="s">
        <v>101</v>
      </c>
      <c r="C48">
        <v>32.25</v>
      </c>
      <c r="D48">
        <v>33.409999999999997</v>
      </c>
      <c r="E48">
        <v>32.25</v>
      </c>
      <c r="F48">
        <v>33.409999999999997</v>
      </c>
      <c r="G48">
        <v>33.35</v>
      </c>
      <c r="H48">
        <v>0.9</v>
      </c>
      <c r="I48">
        <v>862</v>
      </c>
      <c r="J48">
        <v>0</v>
      </c>
      <c r="K48">
        <v>6869</v>
      </c>
    </row>
    <row r="49" spans="1:11" x14ac:dyDescent="0.25">
      <c r="A49" s="1">
        <v>40815</v>
      </c>
      <c r="B49" t="s">
        <v>101</v>
      </c>
      <c r="C49">
        <v>33.049999999999997</v>
      </c>
      <c r="D49">
        <v>33.85</v>
      </c>
      <c r="E49">
        <v>32.5</v>
      </c>
      <c r="F49">
        <v>32.979999999999997</v>
      </c>
      <c r="G49">
        <v>33</v>
      </c>
      <c r="H49">
        <v>-0.35</v>
      </c>
      <c r="I49">
        <v>983</v>
      </c>
      <c r="J49">
        <v>65</v>
      </c>
      <c r="K49">
        <v>6749</v>
      </c>
    </row>
    <row r="50" spans="1:11" x14ac:dyDescent="0.25">
      <c r="A50" s="1">
        <v>40816</v>
      </c>
      <c r="B50" t="s">
        <v>101</v>
      </c>
      <c r="C50">
        <v>33.65</v>
      </c>
      <c r="D50">
        <v>34.4</v>
      </c>
      <c r="E50">
        <v>33.299999999999997</v>
      </c>
      <c r="F50">
        <v>34.200000000000003</v>
      </c>
      <c r="G50">
        <v>34.25</v>
      </c>
      <c r="H50">
        <v>1.25</v>
      </c>
      <c r="I50">
        <v>1057</v>
      </c>
      <c r="J50">
        <v>0</v>
      </c>
      <c r="K50">
        <v>6951</v>
      </c>
    </row>
    <row r="51" spans="1:11" x14ac:dyDescent="0.25">
      <c r="A51" s="1">
        <v>40819</v>
      </c>
      <c r="B51" t="s">
        <v>101</v>
      </c>
      <c r="C51">
        <v>34.5</v>
      </c>
      <c r="D51">
        <v>35.42</v>
      </c>
      <c r="E51">
        <v>34.200000000000003</v>
      </c>
      <c r="F51">
        <v>35.049999999999997</v>
      </c>
      <c r="G51">
        <v>35.15</v>
      </c>
      <c r="H51">
        <v>0.9</v>
      </c>
      <c r="I51">
        <v>1383</v>
      </c>
      <c r="J51">
        <v>0</v>
      </c>
      <c r="K51">
        <v>6929</v>
      </c>
    </row>
    <row r="52" spans="1:11" x14ac:dyDescent="0.25">
      <c r="A52" s="1">
        <v>40820</v>
      </c>
      <c r="B52" t="s">
        <v>101</v>
      </c>
      <c r="C52">
        <v>35.6</v>
      </c>
      <c r="D52">
        <v>36.200000000000003</v>
      </c>
      <c r="E52">
        <v>33.549999999999997</v>
      </c>
      <c r="F52">
        <v>34.1</v>
      </c>
      <c r="G52">
        <v>33.950000000000003</v>
      </c>
      <c r="H52">
        <v>-1.2</v>
      </c>
      <c r="I52">
        <v>2500</v>
      </c>
      <c r="J52">
        <v>0</v>
      </c>
      <c r="K52">
        <v>7136</v>
      </c>
    </row>
    <row r="53" spans="1:11" x14ac:dyDescent="0.25">
      <c r="A53" s="1">
        <v>40821</v>
      </c>
      <c r="B53" t="s">
        <v>101</v>
      </c>
      <c r="C53">
        <v>33.74</v>
      </c>
      <c r="D53">
        <v>34.35</v>
      </c>
      <c r="E53">
        <v>33.25</v>
      </c>
      <c r="F53">
        <v>33.950000000000003</v>
      </c>
      <c r="G53">
        <v>33.9</v>
      </c>
      <c r="H53">
        <v>-0.05</v>
      </c>
      <c r="I53">
        <v>1136</v>
      </c>
      <c r="J53">
        <v>0</v>
      </c>
      <c r="K53">
        <v>6863</v>
      </c>
    </row>
    <row r="54" spans="1:11" x14ac:dyDescent="0.25">
      <c r="A54" s="1">
        <v>40822</v>
      </c>
      <c r="B54" t="s">
        <v>101</v>
      </c>
      <c r="C54">
        <v>33.72</v>
      </c>
      <c r="D54">
        <v>34.07</v>
      </c>
      <c r="E54">
        <v>33.450000000000003</v>
      </c>
      <c r="F54">
        <v>33.5</v>
      </c>
      <c r="G54">
        <v>33.5</v>
      </c>
      <c r="H54">
        <v>-0.4</v>
      </c>
      <c r="I54">
        <v>546</v>
      </c>
      <c r="J54">
        <v>0</v>
      </c>
      <c r="K54">
        <v>6691</v>
      </c>
    </row>
    <row r="55" spans="1:11" x14ac:dyDescent="0.25">
      <c r="A55" s="1">
        <v>40823</v>
      </c>
      <c r="B55" t="s">
        <v>101</v>
      </c>
      <c r="C55">
        <v>33</v>
      </c>
      <c r="D55">
        <v>34.25</v>
      </c>
      <c r="E55">
        <v>32.99</v>
      </c>
      <c r="F55">
        <v>33.9</v>
      </c>
      <c r="G55">
        <v>33.85</v>
      </c>
      <c r="H55">
        <v>0.35</v>
      </c>
      <c r="I55">
        <v>1725</v>
      </c>
      <c r="J55">
        <v>0</v>
      </c>
      <c r="K55">
        <v>6504</v>
      </c>
    </row>
    <row r="56" spans="1:11" x14ac:dyDescent="0.25">
      <c r="A56" s="1">
        <v>40826</v>
      </c>
      <c r="B56" t="s">
        <v>101</v>
      </c>
      <c r="C56">
        <v>33.1</v>
      </c>
      <c r="D56">
        <v>33.299999999999997</v>
      </c>
      <c r="E56">
        <v>32.35</v>
      </c>
      <c r="F56">
        <v>32.5</v>
      </c>
      <c r="G56">
        <v>32.450000000000003</v>
      </c>
      <c r="H56">
        <v>-1.4</v>
      </c>
      <c r="I56">
        <v>694</v>
      </c>
      <c r="J56">
        <v>0</v>
      </c>
      <c r="K56">
        <v>6253</v>
      </c>
    </row>
    <row r="57" spans="1:11" x14ac:dyDescent="0.25">
      <c r="A57" s="1">
        <v>40827</v>
      </c>
      <c r="B57" t="s">
        <v>101</v>
      </c>
      <c r="C57">
        <v>32.75</v>
      </c>
      <c r="D57">
        <v>32.9</v>
      </c>
      <c r="E57">
        <v>32.299999999999997</v>
      </c>
      <c r="F57">
        <v>32.4</v>
      </c>
      <c r="G57">
        <v>32.35</v>
      </c>
      <c r="H57">
        <v>-0.1</v>
      </c>
      <c r="I57">
        <v>904</v>
      </c>
      <c r="J57">
        <v>0</v>
      </c>
      <c r="K57">
        <v>6039</v>
      </c>
    </row>
    <row r="58" spans="1:11" x14ac:dyDescent="0.25">
      <c r="A58" s="1">
        <v>40828</v>
      </c>
      <c r="B58" t="s">
        <v>101</v>
      </c>
      <c r="C58">
        <v>32.200000000000003</v>
      </c>
      <c r="D58">
        <v>32.200000000000003</v>
      </c>
      <c r="E58">
        <v>30.9</v>
      </c>
      <c r="F58">
        <v>31.35</v>
      </c>
      <c r="G58">
        <v>31.3</v>
      </c>
      <c r="H58">
        <v>-1.05</v>
      </c>
      <c r="I58">
        <v>1058</v>
      </c>
      <c r="J58">
        <v>0</v>
      </c>
      <c r="K58">
        <v>6098</v>
      </c>
    </row>
    <row r="59" spans="1:11" x14ac:dyDescent="0.25">
      <c r="A59" s="1">
        <v>40829</v>
      </c>
      <c r="B59" t="s">
        <v>101</v>
      </c>
      <c r="C59">
        <v>31.2</v>
      </c>
      <c r="D59">
        <v>31.82</v>
      </c>
      <c r="E59">
        <v>31.1</v>
      </c>
      <c r="F59">
        <v>31.25</v>
      </c>
      <c r="G59">
        <v>31.25</v>
      </c>
      <c r="H59">
        <v>-0.05</v>
      </c>
      <c r="I59">
        <v>817</v>
      </c>
      <c r="J59">
        <v>0</v>
      </c>
      <c r="K59">
        <v>6289</v>
      </c>
    </row>
    <row r="60" spans="1:11" x14ac:dyDescent="0.25">
      <c r="A60" s="1">
        <v>40830</v>
      </c>
      <c r="B60" t="s">
        <v>101</v>
      </c>
      <c r="C60">
        <v>31</v>
      </c>
      <c r="D60">
        <v>31.06</v>
      </c>
      <c r="E60">
        <v>30.15</v>
      </c>
      <c r="F60">
        <v>30.25</v>
      </c>
      <c r="G60">
        <v>30.2</v>
      </c>
      <c r="H60">
        <v>-1.05</v>
      </c>
      <c r="I60">
        <v>1192</v>
      </c>
      <c r="J60">
        <v>0</v>
      </c>
      <c r="K60">
        <v>6322</v>
      </c>
    </row>
    <row r="61" spans="1:11" x14ac:dyDescent="0.25">
      <c r="A61" s="1">
        <v>40833</v>
      </c>
      <c r="B61" t="s">
        <v>101</v>
      </c>
      <c r="C61">
        <v>30.25</v>
      </c>
      <c r="D61">
        <v>31.6</v>
      </c>
      <c r="E61">
        <v>30.19</v>
      </c>
      <c r="F61">
        <v>31.5</v>
      </c>
      <c r="G61">
        <v>31.55</v>
      </c>
      <c r="H61">
        <v>1.35</v>
      </c>
      <c r="I61">
        <v>5255</v>
      </c>
      <c r="J61">
        <v>0</v>
      </c>
      <c r="K61">
        <v>10324</v>
      </c>
    </row>
    <row r="62" spans="1:11" x14ac:dyDescent="0.25">
      <c r="A62" s="1">
        <v>40834</v>
      </c>
      <c r="B62" t="s">
        <v>101</v>
      </c>
      <c r="C62">
        <v>32</v>
      </c>
      <c r="D62">
        <v>32</v>
      </c>
      <c r="E62">
        <v>30.2</v>
      </c>
      <c r="F62">
        <v>30.95</v>
      </c>
      <c r="G62">
        <v>30.9</v>
      </c>
      <c r="H62">
        <v>-0.65</v>
      </c>
      <c r="I62">
        <v>1333</v>
      </c>
      <c r="J62">
        <v>0</v>
      </c>
      <c r="K62">
        <v>10500</v>
      </c>
    </row>
    <row r="63" spans="1:11" x14ac:dyDescent="0.25">
      <c r="A63" s="1">
        <v>40835</v>
      </c>
      <c r="B63" t="s">
        <v>101</v>
      </c>
      <c r="C63">
        <v>30.81</v>
      </c>
      <c r="D63">
        <v>32.25</v>
      </c>
      <c r="E63">
        <v>30.35</v>
      </c>
      <c r="F63">
        <v>31.75</v>
      </c>
      <c r="G63">
        <v>31.8</v>
      </c>
      <c r="H63">
        <v>0.9</v>
      </c>
      <c r="I63">
        <v>1234</v>
      </c>
      <c r="J63">
        <v>0</v>
      </c>
      <c r="K63">
        <v>10544</v>
      </c>
    </row>
    <row r="64" spans="1:11" x14ac:dyDescent="0.25">
      <c r="A64" s="1">
        <v>40836</v>
      </c>
      <c r="B64" t="s">
        <v>101</v>
      </c>
      <c r="C64">
        <v>31.44</v>
      </c>
      <c r="D64">
        <v>32.590000000000003</v>
      </c>
      <c r="E64">
        <v>31.44</v>
      </c>
      <c r="F64">
        <v>31.85</v>
      </c>
      <c r="G64">
        <v>31.85</v>
      </c>
      <c r="H64">
        <v>0.05</v>
      </c>
      <c r="I64">
        <v>1718</v>
      </c>
      <c r="J64">
        <v>0</v>
      </c>
      <c r="K64">
        <v>10912</v>
      </c>
    </row>
    <row r="65" spans="1:11" x14ac:dyDescent="0.25">
      <c r="A65" s="1">
        <v>40837</v>
      </c>
      <c r="B65" t="s">
        <v>101</v>
      </c>
      <c r="C65">
        <v>31.24</v>
      </c>
      <c r="D65">
        <v>31.3</v>
      </c>
      <c r="E65">
        <v>30.55</v>
      </c>
      <c r="F65">
        <v>30.55</v>
      </c>
      <c r="G65">
        <v>30.6</v>
      </c>
      <c r="H65">
        <v>-1.25</v>
      </c>
      <c r="I65">
        <v>872</v>
      </c>
      <c r="J65">
        <v>0</v>
      </c>
      <c r="K65">
        <v>10923</v>
      </c>
    </row>
    <row r="66" spans="1:11" x14ac:dyDescent="0.25">
      <c r="A66" s="1">
        <v>40840</v>
      </c>
      <c r="B66" t="s">
        <v>101</v>
      </c>
      <c r="C66">
        <v>30.8</v>
      </c>
      <c r="D66">
        <v>30.9</v>
      </c>
      <c r="E66">
        <v>29.78</v>
      </c>
      <c r="F66">
        <v>29.9</v>
      </c>
      <c r="G66">
        <v>29.85</v>
      </c>
      <c r="H66">
        <v>-0.75</v>
      </c>
      <c r="I66">
        <v>766</v>
      </c>
      <c r="J66">
        <v>0</v>
      </c>
      <c r="K66">
        <v>11005</v>
      </c>
    </row>
    <row r="67" spans="1:11" x14ac:dyDescent="0.25">
      <c r="A67" s="1">
        <v>40841</v>
      </c>
      <c r="B67" t="s">
        <v>101</v>
      </c>
      <c r="C67">
        <v>29.7</v>
      </c>
      <c r="D67">
        <v>30.95</v>
      </c>
      <c r="E67">
        <v>29.7</v>
      </c>
      <c r="F67">
        <v>30.82</v>
      </c>
      <c r="G67">
        <v>30.8</v>
      </c>
      <c r="H67">
        <v>0.95</v>
      </c>
      <c r="I67">
        <v>1373</v>
      </c>
      <c r="J67">
        <v>0</v>
      </c>
      <c r="K67">
        <v>11063</v>
      </c>
    </row>
    <row r="68" spans="1:11" x14ac:dyDescent="0.25">
      <c r="A68" s="1">
        <v>40842</v>
      </c>
      <c r="B68" t="s">
        <v>101</v>
      </c>
      <c r="C68">
        <v>30.3</v>
      </c>
      <c r="D68">
        <v>31.1</v>
      </c>
      <c r="E68">
        <v>29.75</v>
      </c>
      <c r="F68">
        <v>29.9</v>
      </c>
      <c r="G68">
        <v>29.9</v>
      </c>
      <c r="H68">
        <v>-0.9</v>
      </c>
      <c r="I68">
        <v>1517</v>
      </c>
      <c r="J68">
        <v>0</v>
      </c>
      <c r="K68">
        <v>10939</v>
      </c>
    </row>
    <row r="69" spans="1:11" x14ac:dyDescent="0.25">
      <c r="A69" s="1">
        <v>40843</v>
      </c>
      <c r="B69" t="s">
        <v>101</v>
      </c>
      <c r="C69">
        <v>28.55</v>
      </c>
      <c r="D69">
        <v>28.55</v>
      </c>
      <c r="E69">
        <v>27.25</v>
      </c>
      <c r="F69">
        <v>27.3</v>
      </c>
      <c r="G69">
        <v>27.3</v>
      </c>
      <c r="H69">
        <v>-2.6</v>
      </c>
      <c r="I69">
        <v>1577</v>
      </c>
      <c r="J69">
        <v>0</v>
      </c>
      <c r="K69">
        <v>10782</v>
      </c>
    </row>
    <row r="70" spans="1:11" x14ac:dyDescent="0.25">
      <c r="A70" s="1">
        <v>40844</v>
      </c>
      <c r="B70" t="s">
        <v>101</v>
      </c>
      <c r="C70">
        <v>27.35</v>
      </c>
      <c r="D70">
        <v>27.65</v>
      </c>
      <c r="E70">
        <v>27.05</v>
      </c>
      <c r="F70">
        <v>27.2</v>
      </c>
      <c r="G70">
        <v>27.2</v>
      </c>
      <c r="H70">
        <v>-0.1</v>
      </c>
      <c r="I70">
        <v>1930</v>
      </c>
      <c r="J70">
        <v>0</v>
      </c>
      <c r="K70">
        <v>10633</v>
      </c>
    </row>
    <row r="71" spans="1:11" x14ac:dyDescent="0.25">
      <c r="A71" s="1">
        <v>40847</v>
      </c>
      <c r="B71" t="s">
        <v>101</v>
      </c>
      <c r="C71">
        <v>27.61</v>
      </c>
      <c r="D71">
        <v>28.9</v>
      </c>
      <c r="E71">
        <v>27.61</v>
      </c>
      <c r="F71">
        <v>28.85</v>
      </c>
      <c r="G71">
        <v>28.9</v>
      </c>
      <c r="H71">
        <v>1.7</v>
      </c>
      <c r="I71">
        <v>1407</v>
      </c>
      <c r="J71">
        <v>0</v>
      </c>
      <c r="K71">
        <v>10528</v>
      </c>
    </row>
    <row r="72" spans="1:11" x14ac:dyDescent="0.25">
      <c r="A72" s="1">
        <v>40848</v>
      </c>
      <c r="B72" t="s">
        <v>101</v>
      </c>
      <c r="C72">
        <v>30.3</v>
      </c>
      <c r="D72">
        <v>31.8</v>
      </c>
      <c r="E72">
        <v>29.9</v>
      </c>
      <c r="F72">
        <v>31</v>
      </c>
      <c r="G72">
        <v>31.05</v>
      </c>
      <c r="H72">
        <v>2.15</v>
      </c>
      <c r="I72">
        <v>2504</v>
      </c>
      <c r="J72">
        <v>18</v>
      </c>
      <c r="K72">
        <v>10908</v>
      </c>
    </row>
    <row r="73" spans="1:11" x14ac:dyDescent="0.25">
      <c r="A73" s="1">
        <v>40849</v>
      </c>
      <c r="B73" t="s">
        <v>101</v>
      </c>
      <c r="C73">
        <v>30.7</v>
      </c>
      <c r="D73">
        <v>31.15</v>
      </c>
      <c r="E73">
        <v>30.3</v>
      </c>
      <c r="F73">
        <v>30.4</v>
      </c>
      <c r="G73">
        <v>30.55</v>
      </c>
      <c r="H73">
        <v>-0.5</v>
      </c>
      <c r="I73">
        <v>984</v>
      </c>
      <c r="J73">
        <v>0</v>
      </c>
      <c r="K73">
        <v>10917</v>
      </c>
    </row>
    <row r="74" spans="1:11" x14ac:dyDescent="0.25">
      <c r="A74" s="1">
        <v>40850</v>
      </c>
      <c r="B74" t="s">
        <v>101</v>
      </c>
      <c r="C74">
        <v>30.25</v>
      </c>
      <c r="D74">
        <v>31.2</v>
      </c>
      <c r="E74">
        <v>29.8</v>
      </c>
      <c r="F74">
        <v>29.9</v>
      </c>
      <c r="G74">
        <v>29.9</v>
      </c>
      <c r="H74">
        <v>-0.65</v>
      </c>
      <c r="I74">
        <v>1547</v>
      </c>
      <c r="J74">
        <v>0</v>
      </c>
      <c r="K74">
        <v>11141</v>
      </c>
    </row>
    <row r="75" spans="1:11" x14ac:dyDescent="0.25">
      <c r="A75" s="1">
        <v>40851</v>
      </c>
      <c r="B75" t="s">
        <v>101</v>
      </c>
      <c r="C75">
        <v>30.1</v>
      </c>
      <c r="D75">
        <v>30.9</v>
      </c>
      <c r="E75">
        <v>29.75</v>
      </c>
      <c r="F75">
        <v>30.05</v>
      </c>
      <c r="G75">
        <v>30.1</v>
      </c>
      <c r="H75">
        <v>0.2</v>
      </c>
      <c r="I75">
        <v>929</v>
      </c>
      <c r="J75">
        <v>0</v>
      </c>
      <c r="K75">
        <v>11259</v>
      </c>
    </row>
    <row r="76" spans="1:11" x14ac:dyDescent="0.25">
      <c r="A76" s="1">
        <v>40854</v>
      </c>
      <c r="B76" t="s">
        <v>101</v>
      </c>
      <c r="C76">
        <v>30.34</v>
      </c>
      <c r="D76">
        <v>30.9</v>
      </c>
      <c r="E76">
        <v>30.05</v>
      </c>
      <c r="F76">
        <v>30.12</v>
      </c>
      <c r="G76">
        <v>30.15</v>
      </c>
      <c r="H76">
        <v>0.05</v>
      </c>
      <c r="I76">
        <v>760</v>
      </c>
      <c r="J76">
        <v>0</v>
      </c>
      <c r="K76">
        <v>11150</v>
      </c>
    </row>
    <row r="77" spans="1:11" x14ac:dyDescent="0.25">
      <c r="A77" s="1">
        <v>40855</v>
      </c>
      <c r="B77" t="s">
        <v>101</v>
      </c>
      <c r="C77">
        <v>29.74</v>
      </c>
      <c r="D77">
        <v>30.55</v>
      </c>
      <c r="E77">
        <v>29.45</v>
      </c>
      <c r="F77">
        <v>29.6</v>
      </c>
      <c r="G77">
        <v>29.65</v>
      </c>
      <c r="H77">
        <v>-0.5</v>
      </c>
      <c r="I77">
        <v>1295</v>
      </c>
      <c r="J77">
        <v>0</v>
      </c>
      <c r="K77">
        <v>11442</v>
      </c>
    </row>
    <row r="78" spans="1:11" x14ac:dyDescent="0.25">
      <c r="A78" s="1">
        <v>40856</v>
      </c>
      <c r="B78" t="s">
        <v>101</v>
      </c>
      <c r="C78">
        <v>31.26</v>
      </c>
      <c r="D78">
        <v>32.65</v>
      </c>
      <c r="E78">
        <v>30.8</v>
      </c>
      <c r="F78">
        <v>32.6</v>
      </c>
      <c r="G78">
        <v>32.65</v>
      </c>
      <c r="H78">
        <v>3</v>
      </c>
      <c r="I78">
        <v>2515</v>
      </c>
      <c r="J78">
        <v>0</v>
      </c>
      <c r="K78">
        <v>11526</v>
      </c>
    </row>
    <row r="79" spans="1:11" x14ac:dyDescent="0.25">
      <c r="A79" s="1">
        <v>40857</v>
      </c>
      <c r="B79" t="s">
        <v>101</v>
      </c>
      <c r="C79">
        <v>31.86</v>
      </c>
      <c r="D79">
        <v>32.549999999999997</v>
      </c>
      <c r="E79">
        <v>31.1</v>
      </c>
      <c r="F79">
        <v>31.85</v>
      </c>
      <c r="G79">
        <v>31.85</v>
      </c>
      <c r="H79">
        <v>-0.8</v>
      </c>
      <c r="I79">
        <v>5493</v>
      </c>
      <c r="J79">
        <v>0</v>
      </c>
      <c r="K79">
        <v>9298</v>
      </c>
    </row>
    <row r="80" spans="1:11" x14ac:dyDescent="0.25">
      <c r="A80" s="1">
        <v>40858</v>
      </c>
      <c r="B80" t="s">
        <v>101</v>
      </c>
      <c r="C80">
        <v>31.33</v>
      </c>
      <c r="D80">
        <v>31.33</v>
      </c>
      <c r="E80">
        <v>30.75</v>
      </c>
      <c r="F80">
        <v>31.05</v>
      </c>
      <c r="G80">
        <v>31.1</v>
      </c>
      <c r="H80">
        <v>-0.75</v>
      </c>
      <c r="I80">
        <v>816</v>
      </c>
      <c r="J80">
        <v>0</v>
      </c>
      <c r="K80">
        <v>9317</v>
      </c>
    </row>
    <row r="81" spans="1:11" x14ac:dyDescent="0.25">
      <c r="A81" s="1">
        <v>40861</v>
      </c>
      <c r="B81" t="s">
        <v>101</v>
      </c>
      <c r="C81">
        <v>31.65</v>
      </c>
      <c r="D81">
        <v>32</v>
      </c>
      <c r="E81">
        <v>31.3</v>
      </c>
      <c r="F81">
        <v>31.4</v>
      </c>
      <c r="G81">
        <v>31.4</v>
      </c>
      <c r="H81">
        <v>0.3</v>
      </c>
      <c r="I81">
        <v>1370</v>
      </c>
      <c r="J81">
        <v>0</v>
      </c>
      <c r="K81">
        <v>9395</v>
      </c>
    </row>
    <row r="82" spans="1:11" x14ac:dyDescent="0.25">
      <c r="A82" s="1">
        <v>40862</v>
      </c>
      <c r="B82" t="s">
        <v>101</v>
      </c>
      <c r="C82">
        <v>31.91</v>
      </c>
      <c r="D82">
        <v>32.15</v>
      </c>
      <c r="E82">
        <v>31.25</v>
      </c>
      <c r="F82">
        <v>31.4</v>
      </c>
      <c r="G82">
        <v>31.45</v>
      </c>
      <c r="H82">
        <v>0.05</v>
      </c>
      <c r="I82">
        <v>1093</v>
      </c>
      <c r="J82">
        <v>0</v>
      </c>
      <c r="K82">
        <v>9462</v>
      </c>
    </row>
    <row r="83" spans="1:11" x14ac:dyDescent="0.25">
      <c r="A83" s="1">
        <v>40863</v>
      </c>
      <c r="B83" t="s">
        <v>101</v>
      </c>
      <c r="C83">
        <v>32</v>
      </c>
      <c r="D83">
        <v>32.409999999999997</v>
      </c>
      <c r="E83">
        <v>31.2</v>
      </c>
      <c r="F83">
        <v>32.25</v>
      </c>
      <c r="G83">
        <v>32.25</v>
      </c>
      <c r="H83">
        <v>0.8</v>
      </c>
      <c r="I83">
        <v>1641</v>
      </c>
      <c r="J83">
        <v>0</v>
      </c>
      <c r="K83">
        <v>9422</v>
      </c>
    </row>
    <row r="84" spans="1:11" x14ac:dyDescent="0.25">
      <c r="A84" s="1">
        <v>40864</v>
      </c>
      <c r="B84" t="s">
        <v>101</v>
      </c>
      <c r="C84">
        <v>32.49</v>
      </c>
      <c r="D84">
        <v>33.65</v>
      </c>
      <c r="E84">
        <v>32</v>
      </c>
      <c r="F84">
        <v>33.25</v>
      </c>
      <c r="G84">
        <v>33.299999999999997</v>
      </c>
      <c r="H84">
        <v>1.05</v>
      </c>
      <c r="I84">
        <v>2348</v>
      </c>
      <c r="J84">
        <v>0</v>
      </c>
      <c r="K84">
        <v>9145</v>
      </c>
    </row>
    <row r="85" spans="1:11" x14ac:dyDescent="0.25">
      <c r="A85" s="1">
        <v>40865</v>
      </c>
      <c r="B85" t="s">
        <v>101</v>
      </c>
      <c r="C85">
        <v>32.9</v>
      </c>
      <c r="D85">
        <v>33.5</v>
      </c>
      <c r="E85">
        <v>32.799999999999997</v>
      </c>
      <c r="F85">
        <v>33.1</v>
      </c>
      <c r="G85">
        <v>33.1</v>
      </c>
      <c r="H85">
        <v>-0.2</v>
      </c>
      <c r="I85">
        <v>1949</v>
      </c>
      <c r="J85">
        <v>0</v>
      </c>
      <c r="K85">
        <v>9526</v>
      </c>
    </row>
    <row r="86" spans="1:11" x14ac:dyDescent="0.25">
      <c r="A86" s="1">
        <v>40868</v>
      </c>
      <c r="B86" t="s">
        <v>101</v>
      </c>
      <c r="C86">
        <v>34.4</v>
      </c>
      <c r="D86">
        <v>34.4</v>
      </c>
      <c r="E86">
        <v>33.28</v>
      </c>
      <c r="F86">
        <v>33.5</v>
      </c>
      <c r="G86">
        <v>33.5</v>
      </c>
      <c r="H86">
        <v>0.4</v>
      </c>
      <c r="I86">
        <v>1719</v>
      </c>
      <c r="J86">
        <v>0</v>
      </c>
      <c r="K86">
        <v>9733</v>
      </c>
    </row>
    <row r="87" spans="1:11" x14ac:dyDescent="0.25">
      <c r="A87" s="1">
        <v>40869</v>
      </c>
      <c r="B87" t="s">
        <v>101</v>
      </c>
      <c r="C87">
        <v>33.299999999999997</v>
      </c>
      <c r="D87">
        <v>33.99</v>
      </c>
      <c r="E87">
        <v>33.049999999999997</v>
      </c>
      <c r="F87">
        <v>33.15</v>
      </c>
      <c r="G87">
        <v>33.15</v>
      </c>
      <c r="H87">
        <v>-0.35</v>
      </c>
      <c r="I87">
        <v>2447</v>
      </c>
      <c r="J87">
        <v>0</v>
      </c>
      <c r="K87">
        <v>10089</v>
      </c>
    </row>
    <row r="88" spans="1:11" x14ac:dyDescent="0.25">
      <c r="A88" s="1">
        <v>40870</v>
      </c>
      <c r="B88" t="s">
        <v>101</v>
      </c>
      <c r="C88">
        <v>33.630000000000003</v>
      </c>
      <c r="D88">
        <v>34.200000000000003</v>
      </c>
      <c r="E88">
        <v>33.4</v>
      </c>
      <c r="F88">
        <v>34</v>
      </c>
      <c r="G88">
        <v>34</v>
      </c>
      <c r="H88">
        <v>0.85</v>
      </c>
      <c r="I88">
        <v>2384</v>
      </c>
      <c r="J88">
        <v>0</v>
      </c>
      <c r="K88">
        <v>10886</v>
      </c>
    </row>
    <row r="89" spans="1:11" x14ac:dyDescent="0.25">
      <c r="A89" s="1">
        <v>40872</v>
      </c>
      <c r="B89" t="s">
        <v>101</v>
      </c>
      <c r="C89">
        <v>34.15</v>
      </c>
      <c r="D89">
        <v>34.700000000000003</v>
      </c>
      <c r="E89">
        <v>33.49</v>
      </c>
      <c r="F89">
        <v>34.549999999999997</v>
      </c>
      <c r="G89">
        <v>34.549999999999997</v>
      </c>
      <c r="H89">
        <v>0.55000000000000004</v>
      </c>
      <c r="I89">
        <v>857</v>
      </c>
      <c r="J89">
        <v>0</v>
      </c>
      <c r="K89">
        <v>11067</v>
      </c>
    </row>
    <row r="90" spans="1:11" x14ac:dyDescent="0.25">
      <c r="A90" s="1">
        <v>40875</v>
      </c>
      <c r="B90" t="s">
        <v>101</v>
      </c>
      <c r="C90">
        <v>33.17</v>
      </c>
      <c r="D90">
        <v>33.5</v>
      </c>
      <c r="E90">
        <v>32.35</v>
      </c>
      <c r="F90">
        <v>32.92</v>
      </c>
      <c r="G90">
        <v>32.950000000000003</v>
      </c>
      <c r="H90">
        <v>-1.6</v>
      </c>
      <c r="I90">
        <v>1822</v>
      </c>
      <c r="J90">
        <v>0</v>
      </c>
      <c r="K90">
        <v>11199</v>
      </c>
    </row>
    <row r="91" spans="1:11" x14ac:dyDescent="0.25">
      <c r="A91" s="1">
        <v>40876</v>
      </c>
      <c r="B91" t="s">
        <v>101</v>
      </c>
      <c r="C91">
        <v>32.9</v>
      </c>
      <c r="D91">
        <v>33.4</v>
      </c>
      <c r="E91">
        <v>32.6</v>
      </c>
      <c r="F91">
        <v>32.700000000000003</v>
      </c>
      <c r="G91">
        <v>32.700000000000003</v>
      </c>
      <c r="H91">
        <v>-0.25</v>
      </c>
      <c r="I91">
        <v>1790</v>
      </c>
      <c r="J91">
        <v>0</v>
      </c>
      <c r="K91">
        <v>11589</v>
      </c>
    </row>
    <row r="92" spans="1:11" x14ac:dyDescent="0.25">
      <c r="A92" s="1">
        <v>40877</v>
      </c>
      <c r="B92" t="s">
        <v>101</v>
      </c>
      <c r="C92">
        <v>32.4</v>
      </c>
      <c r="D92">
        <v>32.46</v>
      </c>
      <c r="E92">
        <v>30.6</v>
      </c>
      <c r="F92">
        <v>31.2</v>
      </c>
      <c r="G92">
        <v>31.2</v>
      </c>
      <c r="H92">
        <v>-1.5</v>
      </c>
      <c r="I92">
        <v>2331</v>
      </c>
      <c r="J92">
        <v>0</v>
      </c>
      <c r="K92">
        <v>11495</v>
      </c>
    </row>
    <row r="93" spans="1:11" x14ac:dyDescent="0.25">
      <c r="A93" s="1">
        <v>40878</v>
      </c>
      <c r="B93" t="s">
        <v>101</v>
      </c>
      <c r="C93">
        <v>31.13</v>
      </c>
      <c r="D93">
        <v>31.25</v>
      </c>
      <c r="E93">
        <v>30.44</v>
      </c>
      <c r="F93">
        <v>30.7</v>
      </c>
      <c r="G93">
        <v>30.7</v>
      </c>
      <c r="H93">
        <v>-0.5</v>
      </c>
      <c r="I93">
        <v>2717</v>
      </c>
      <c r="J93">
        <v>0</v>
      </c>
      <c r="K93">
        <v>11975</v>
      </c>
    </row>
    <row r="94" spans="1:11" x14ac:dyDescent="0.25">
      <c r="A94" s="1">
        <v>40879</v>
      </c>
      <c r="B94" t="s">
        <v>101</v>
      </c>
      <c r="C94">
        <v>29.75</v>
      </c>
      <c r="D94">
        <v>30.65</v>
      </c>
      <c r="E94">
        <v>29.55</v>
      </c>
      <c r="F94">
        <v>30.6</v>
      </c>
      <c r="G94">
        <v>30.6</v>
      </c>
      <c r="H94">
        <v>-0.1</v>
      </c>
      <c r="I94">
        <v>1478</v>
      </c>
      <c r="J94">
        <v>0</v>
      </c>
      <c r="K94">
        <v>11994</v>
      </c>
    </row>
    <row r="95" spans="1:11" x14ac:dyDescent="0.25">
      <c r="A95" s="1">
        <v>40882</v>
      </c>
      <c r="B95" t="s">
        <v>101</v>
      </c>
      <c r="C95">
        <v>29.8</v>
      </c>
      <c r="D95">
        <v>30.45</v>
      </c>
      <c r="E95">
        <v>29.55</v>
      </c>
      <c r="F95">
        <v>30.1</v>
      </c>
      <c r="G95">
        <v>30.15</v>
      </c>
      <c r="H95">
        <v>-0.45</v>
      </c>
      <c r="I95">
        <v>1571</v>
      </c>
      <c r="J95">
        <v>0</v>
      </c>
      <c r="K95">
        <v>12317</v>
      </c>
    </row>
    <row r="96" spans="1:11" x14ac:dyDescent="0.25">
      <c r="A96" s="1">
        <v>40883</v>
      </c>
      <c r="B96" t="s">
        <v>101</v>
      </c>
      <c r="C96">
        <v>30</v>
      </c>
      <c r="D96">
        <v>30.25</v>
      </c>
      <c r="E96">
        <v>29.85</v>
      </c>
      <c r="F96">
        <v>30.15</v>
      </c>
      <c r="G96">
        <v>30.2</v>
      </c>
      <c r="H96">
        <v>0.05</v>
      </c>
      <c r="I96">
        <v>1575</v>
      </c>
      <c r="J96">
        <v>0</v>
      </c>
      <c r="K96">
        <v>12498</v>
      </c>
    </row>
    <row r="97" spans="1:11" x14ac:dyDescent="0.25">
      <c r="A97" s="1">
        <v>40884</v>
      </c>
      <c r="B97" t="s">
        <v>101</v>
      </c>
      <c r="C97">
        <v>30.2</v>
      </c>
      <c r="D97">
        <v>31</v>
      </c>
      <c r="E97">
        <v>29.97</v>
      </c>
      <c r="F97">
        <v>30.5</v>
      </c>
      <c r="G97">
        <v>30.55</v>
      </c>
      <c r="H97">
        <v>0.35</v>
      </c>
      <c r="I97">
        <v>2335</v>
      </c>
      <c r="J97">
        <v>0</v>
      </c>
      <c r="K97">
        <v>12470</v>
      </c>
    </row>
    <row r="98" spans="1:11" x14ac:dyDescent="0.25">
      <c r="A98" s="1">
        <v>40885</v>
      </c>
      <c r="B98" t="s">
        <v>101</v>
      </c>
      <c r="C98">
        <v>30.55</v>
      </c>
      <c r="D98">
        <v>31.72</v>
      </c>
      <c r="E98">
        <v>30.08</v>
      </c>
      <c r="F98">
        <v>31.5</v>
      </c>
      <c r="G98">
        <v>31.5</v>
      </c>
      <c r="H98">
        <v>0.95</v>
      </c>
      <c r="I98">
        <v>2252</v>
      </c>
      <c r="J98">
        <v>0</v>
      </c>
      <c r="K98">
        <v>12744</v>
      </c>
    </row>
    <row r="99" spans="1:11" x14ac:dyDescent="0.25">
      <c r="A99" s="1">
        <v>40886</v>
      </c>
      <c r="B99" t="s">
        <v>101</v>
      </c>
      <c r="C99">
        <v>30.95</v>
      </c>
      <c r="D99">
        <v>31.2</v>
      </c>
      <c r="E99">
        <v>30.27</v>
      </c>
      <c r="F99">
        <v>30.35</v>
      </c>
      <c r="G99">
        <v>30.4</v>
      </c>
      <c r="H99">
        <v>-1.1000000000000001</v>
      </c>
      <c r="I99">
        <v>1600</v>
      </c>
      <c r="J99">
        <v>0</v>
      </c>
      <c r="K99">
        <v>13014</v>
      </c>
    </row>
    <row r="100" spans="1:11" x14ac:dyDescent="0.25">
      <c r="A100" s="1">
        <v>40889</v>
      </c>
      <c r="B100" t="s">
        <v>101</v>
      </c>
      <c r="C100">
        <v>30.82</v>
      </c>
      <c r="D100">
        <v>31.7</v>
      </c>
      <c r="E100">
        <v>30.72</v>
      </c>
      <c r="F100">
        <v>30.9</v>
      </c>
      <c r="G100">
        <v>30.9</v>
      </c>
      <c r="H100">
        <v>0.5</v>
      </c>
      <c r="I100">
        <v>2853</v>
      </c>
      <c r="J100">
        <v>167</v>
      </c>
      <c r="K100">
        <v>13438</v>
      </c>
    </row>
    <row r="101" spans="1:11" x14ac:dyDescent="0.25">
      <c r="A101" s="1">
        <v>40890</v>
      </c>
      <c r="B101" t="s">
        <v>101</v>
      </c>
      <c r="C101">
        <v>30.6</v>
      </c>
      <c r="D101">
        <v>31.5</v>
      </c>
      <c r="E101">
        <v>30.1</v>
      </c>
      <c r="F101">
        <v>31.1</v>
      </c>
      <c r="G101">
        <v>31.1</v>
      </c>
      <c r="H101">
        <v>0.2</v>
      </c>
      <c r="I101">
        <v>2731</v>
      </c>
      <c r="J101">
        <v>22</v>
      </c>
      <c r="K101">
        <v>13350</v>
      </c>
    </row>
    <row r="102" spans="1:11" x14ac:dyDescent="0.25">
      <c r="A102" s="1">
        <v>40891</v>
      </c>
      <c r="B102" t="s">
        <v>101</v>
      </c>
      <c r="C102">
        <v>30.9</v>
      </c>
      <c r="D102">
        <v>31.85</v>
      </c>
      <c r="E102">
        <v>30.8</v>
      </c>
      <c r="F102">
        <v>31.25</v>
      </c>
      <c r="G102">
        <v>31.25</v>
      </c>
      <c r="H102">
        <v>0.15</v>
      </c>
      <c r="I102">
        <v>4540</v>
      </c>
      <c r="J102">
        <v>0</v>
      </c>
      <c r="K102">
        <v>14714</v>
      </c>
    </row>
    <row r="103" spans="1:11" x14ac:dyDescent="0.25">
      <c r="A103" s="1">
        <v>40892</v>
      </c>
      <c r="B103" t="s">
        <v>101</v>
      </c>
      <c r="C103">
        <v>30.67</v>
      </c>
      <c r="D103">
        <v>30.87</v>
      </c>
      <c r="E103">
        <v>30.2</v>
      </c>
      <c r="F103">
        <v>30.55</v>
      </c>
      <c r="G103">
        <v>30.55</v>
      </c>
      <c r="H103">
        <v>-0.7</v>
      </c>
      <c r="I103">
        <v>1217</v>
      </c>
      <c r="J103">
        <v>0</v>
      </c>
      <c r="K103">
        <v>14612</v>
      </c>
    </row>
    <row r="104" spans="1:11" x14ac:dyDescent="0.25">
      <c r="A104" s="1">
        <v>40893</v>
      </c>
      <c r="B104" t="s">
        <v>101</v>
      </c>
      <c r="C104">
        <v>29.85</v>
      </c>
      <c r="D104">
        <v>30.65</v>
      </c>
      <c r="E104">
        <v>29.7</v>
      </c>
      <c r="F104">
        <v>30.35</v>
      </c>
      <c r="G104">
        <v>30.35</v>
      </c>
      <c r="H104">
        <v>-0.2</v>
      </c>
      <c r="I104">
        <v>1935</v>
      </c>
      <c r="J104">
        <v>0</v>
      </c>
      <c r="K104">
        <v>14652</v>
      </c>
    </row>
    <row r="105" spans="1:11" x14ac:dyDescent="0.25">
      <c r="A105" s="1">
        <v>40896</v>
      </c>
      <c r="B105" t="s">
        <v>101</v>
      </c>
      <c r="C105">
        <v>30.12</v>
      </c>
      <c r="D105">
        <v>30.25</v>
      </c>
      <c r="E105">
        <v>29.63</v>
      </c>
      <c r="F105">
        <v>30.05</v>
      </c>
      <c r="G105">
        <v>30.05</v>
      </c>
      <c r="H105">
        <v>-0.3</v>
      </c>
      <c r="I105">
        <v>2279</v>
      </c>
      <c r="J105">
        <v>0</v>
      </c>
      <c r="K105">
        <v>15027</v>
      </c>
    </row>
    <row r="106" spans="1:11" x14ac:dyDescent="0.25">
      <c r="A106" s="1">
        <v>40897</v>
      </c>
      <c r="B106" t="s">
        <v>101</v>
      </c>
      <c r="C106">
        <v>29.25</v>
      </c>
      <c r="D106">
        <v>29.25</v>
      </c>
      <c r="E106">
        <v>28.6</v>
      </c>
      <c r="F106">
        <v>28.6</v>
      </c>
      <c r="G106">
        <v>28.65</v>
      </c>
      <c r="H106">
        <v>-1.4</v>
      </c>
      <c r="I106">
        <v>2998</v>
      </c>
      <c r="J106">
        <v>0</v>
      </c>
      <c r="K106">
        <v>14733</v>
      </c>
    </row>
    <row r="107" spans="1:11" x14ac:dyDescent="0.25">
      <c r="A107" s="1">
        <v>40898</v>
      </c>
      <c r="B107" t="s">
        <v>101</v>
      </c>
      <c r="C107">
        <v>28.8</v>
      </c>
      <c r="D107">
        <v>28.9</v>
      </c>
      <c r="E107">
        <v>27</v>
      </c>
      <c r="F107">
        <v>27.01</v>
      </c>
      <c r="G107">
        <v>27.05</v>
      </c>
      <c r="H107">
        <v>-1.6</v>
      </c>
      <c r="I107">
        <v>3159</v>
      </c>
      <c r="J107">
        <v>0</v>
      </c>
      <c r="K107">
        <v>14511</v>
      </c>
    </row>
    <row r="108" spans="1:11" x14ac:dyDescent="0.25">
      <c r="A108" s="1">
        <v>40899</v>
      </c>
      <c r="B108" t="s">
        <v>101</v>
      </c>
      <c r="C108">
        <v>26.78</v>
      </c>
      <c r="D108">
        <v>27.35</v>
      </c>
      <c r="E108">
        <v>26.38</v>
      </c>
      <c r="F108">
        <v>27.2</v>
      </c>
      <c r="G108">
        <v>27.2</v>
      </c>
      <c r="H108">
        <v>0.15</v>
      </c>
      <c r="I108">
        <v>3061</v>
      </c>
      <c r="J108">
        <v>0</v>
      </c>
      <c r="K108">
        <v>14335</v>
      </c>
    </row>
    <row r="109" spans="1:11" x14ac:dyDescent="0.25">
      <c r="A109" s="1">
        <v>40900</v>
      </c>
      <c r="B109" t="s">
        <v>101</v>
      </c>
      <c r="C109">
        <v>26.7</v>
      </c>
      <c r="D109">
        <v>27.71</v>
      </c>
      <c r="E109">
        <v>26.5</v>
      </c>
      <c r="F109">
        <v>27.4</v>
      </c>
      <c r="G109">
        <v>27.45</v>
      </c>
      <c r="H109">
        <v>0.25</v>
      </c>
      <c r="I109">
        <v>2252</v>
      </c>
      <c r="J109">
        <v>125</v>
      </c>
      <c r="K109">
        <v>14501</v>
      </c>
    </row>
    <row r="110" spans="1:11" x14ac:dyDescent="0.25">
      <c r="A110" s="1">
        <v>40904</v>
      </c>
      <c r="B110" t="s">
        <v>101</v>
      </c>
      <c r="C110">
        <v>27.4</v>
      </c>
      <c r="D110">
        <v>27.4</v>
      </c>
      <c r="E110">
        <v>26.99</v>
      </c>
      <c r="F110">
        <v>27.2</v>
      </c>
      <c r="G110">
        <v>27.2</v>
      </c>
      <c r="H110">
        <v>-0.25</v>
      </c>
      <c r="I110">
        <v>1000</v>
      </c>
      <c r="J110">
        <v>0</v>
      </c>
      <c r="K110">
        <v>14402</v>
      </c>
    </row>
    <row r="111" spans="1:11" x14ac:dyDescent="0.25">
      <c r="A111" s="1">
        <v>40905</v>
      </c>
      <c r="B111" t="s">
        <v>101</v>
      </c>
      <c r="C111">
        <v>27</v>
      </c>
      <c r="D111">
        <v>27.91</v>
      </c>
      <c r="E111">
        <v>26.95</v>
      </c>
      <c r="F111">
        <v>27.78</v>
      </c>
      <c r="G111">
        <v>27.8</v>
      </c>
      <c r="H111">
        <v>0.6</v>
      </c>
      <c r="I111">
        <v>1725</v>
      </c>
      <c r="J111">
        <v>0</v>
      </c>
      <c r="K111">
        <v>14177</v>
      </c>
    </row>
    <row r="112" spans="1:11" x14ac:dyDescent="0.25">
      <c r="A112" s="1">
        <v>40906</v>
      </c>
      <c r="B112" t="s">
        <v>101</v>
      </c>
      <c r="C112">
        <v>27.54</v>
      </c>
      <c r="D112">
        <v>27.61</v>
      </c>
      <c r="E112">
        <v>27.3</v>
      </c>
      <c r="F112">
        <v>27.35</v>
      </c>
      <c r="G112">
        <v>27.35</v>
      </c>
      <c r="H112">
        <v>-0.45</v>
      </c>
      <c r="I112">
        <v>667</v>
      </c>
      <c r="J112">
        <v>0</v>
      </c>
      <c r="K112">
        <v>14072</v>
      </c>
    </row>
    <row r="113" spans="1:11" x14ac:dyDescent="0.25">
      <c r="A113" s="1">
        <v>40907</v>
      </c>
      <c r="B113" t="s">
        <v>101</v>
      </c>
      <c r="C113">
        <v>27.3</v>
      </c>
      <c r="D113">
        <v>27.81</v>
      </c>
      <c r="E113">
        <v>27.28</v>
      </c>
      <c r="F113">
        <v>27.7</v>
      </c>
      <c r="G113">
        <v>27.75</v>
      </c>
      <c r="H113">
        <v>0.4</v>
      </c>
      <c r="I113">
        <v>719</v>
      </c>
      <c r="J113">
        <v>0</v>
      </c>
      <c r="K113">
        <v>14068</v>
      </c>
    </row>
    <row r="114" spans="1:11" x14ac:dyDescent="0.25">
      <c r="A114" s="1">
        <v>40911</v>
      </c>
      <c r="B114" t="s">
        <v>101</v>
      </c>
      <c r="C114">
        <v>26.9</v>
      </c>
      <c r="D114">
        <v>27.1</v>
      </c>
      <c r="E114">
        <v>26.65</v>
      </c>
      <c r="F114">
        <v>26.75</v>
      </c>
      <c r="G114">
        <v>26.8</v>
      </c>
      <c r="H114">
        <v>-0.95</v>
      </c>
      <c r="I114">
        <v>2584</v>
      </c>
      <c r="J114">
        <v>0</v>
      </c>
      <c r="K114">
        <v>14360</v>
      </c>
    </row>
    <row r="115" spans="1:11" x14ac:dyDescent="0.25">
      <c r="A115" s="1">
        <v>40912</v>
      </c>
      <c r="B115" t="s">
        <v>101</v>
      </c>
      <c r="C115">
        <v>26.9</v>
      </c>
      <c r="D115">
        <v>27.3</v>
      </c>
      <c r="E115">
        <v>26.27</v>
      </c>
      <c r="F115">
        <v>26.28</v>
      </c>
      <c r="G115">
        <v>26.35</v>
      </c>
      <c r="H115">
        <v>-0.45</v>
      </c>
      <c r="I115">
        <v>2330</v>
      </c>
      <c r="J115">
        <v>0</v>
      </c>
      <c r="K115">
        <v>14088</v>
      </c>
    </row>
    <row r="116" spans="1:11" x14ac:dyDescent="0.25">
      <c r="A116" s="1">
        <v>40913</v>
      </c>
      <c r="B116" t="s">
        <v>101</v>
      </c>
      <c r="C116">
        <v>26.7</v>
      </c>
      <c r="D116">
        <v>26.85</v>
      </c>
      <c r="E116">
        <v>25.85</v>
      </c>
      <c r="F116">
        <v>26</v>
      </c>
      <c r="G116">
        <v>26</v>
      </c>
      <c r="H116">
        <v>-0.35</v>
      </c>
      <c r="I116">
        <v>3198</v>
      </c>
      <c r="J116">
        <v>0</v>
      </c>
      <c r="K116">
        <v>14260</v>
      </c>
    </row>
    <row r="117" spans="1:11" x14ac:dyDescent="0.25">
      <c r="A117" s="1">
        <v>40914</v>
      </c>
      <c r="B117" t="s">
        <v>101</v>
      </c>
      <c r="C117">
        <v>25.9</v>
      </c>
      <c r="D117">
        <v>26.25</v>
      </c>
      <c r="E117">
        <v>25.44</v>
      </c>
      <c r="F117">
        <v>25.5</v>
      </c>
      <c r="G117">
        <v>25.55</v>
      </c>
      <c r="H117">
        <v>-0.45</v>
      </c>
      <c r="I117">
        <v>3045</v>
      </c>
      <c r="J117">
        <v>0</v>
      </c>
      <c r="K117">
        <v>14363</v>
      </c>
    </row>
    <row r="118" spans="1:11" x14ac:dyDescent="0.25">
      <c r="A118" s="1">
        <v>40917</v>
      </c>
      <c r="B118" t="s">
        <v>101</v>
      </c>
      <c r="C118">
        <v>25.5</v>
      </c>
      <c r="D118">
        <v>25.7</v>
      </c>
      <c r="E118">
        <v>25.25</v>
      </c>
      <c r="F118">
        <v>25.35</v>
      </c>
      <c r="G118">
        <v>25.4</v>
      </c>
      <c r="H118">
        <v>-0.15</v>
      </c>
      <c r="I118">
        <v>2314</v>
      </c>
      <c r="J118">
        <v>0</v>
      </c>
      <c r="K118">
        <v>14425</v>
      </c>
    </row>
    <row r="119" spans="1:11" x14ac:dyDescent="0.25">
      <c r="A119" s="1">
        <v>40918</v>
      </c>
      <c r="B119" t="s">
        <v>101</v>
      </c>
      <c r="C119">
        <v>25.15</v>
      </c>
      <c r="D119">
        <v>25.2</v>
      </c>
      <c r="E119">
        <v>24.7</v>
      </c>
      <c r="F119">
        <v>25.05</v>
      </c>
      <c r="G119">
        <v>25.1</v>
      </c>
      <c r="H119">
        <v>-0.3</v>
      </c>
      <c r="I119">
        <v>2685</v>
      </c>
      <c r="J119">
        <v>0</v>
      </c>
      <c r="K119">
        <v>14931</v>
      </c>
    </row>
    <row r="120" spans="1:11" x14ac:dyDescent="0.25">
      <c r="A120" s="1">
        <v>40919</v>
      </c>
      <c r="B120" t="s">
        <v>101</v>
      </c>
      <c r="C120">
        <v>25.3</v>
      </c>
      <c r="D120">
        <v>25.42</v>
      </c>
      <c r="E120">
        <v>25</v>
      </c>
      <c r="F120">
        <v>25.4</v>
      </c>
      <c r="G120">
        <v>25.4</v>
      </c>
      <c r="H120">
        <v>0.3</v>
      </c>
      <c r="I120">
        <v>1779</v>
      </c>
      <c r="J120">
        <v>0</v>
      </c>
      <c r="K120">
        <v>15100</v>
      </c>
    </row>
    <row r="121" spans="1:11" x14ac:dyDescent="0.25">
      <c r="A121" s="1">
        <v>40920</v>
      </c>
      <c r="B121" t="s">
        <v>101</v>
      </c>
      <c r="C121">
        <v>25.05</v>
      </c>
      <c r="D121">
        <v>26.05</v>
      </c>
      <c r="E121">
        <v>25.05</v>
      </c>
      <c r="F121">
        <v>25.2</v>
      </c>
      <c r="G121">
        <v>25.25</v>
      </c>
      <c r="H121">
        <v>-0.15</v>
      </c>
      <c r="I121">
        <v>4985</v>
      </c>
      <c r="J121">
        <v>0</v>
      </c>
      <c r="K121">
        <v>15916</v>
      </c>
    </row>
    <row r="122" spans="1:11" x14ac:dyDescent="0.25">
      <c r="A122" s="1">
        <v>40921</v>
      </c>
      <c r="B122" t="s">
        <v>101</v>
      </c>
      <c r="C122">
        <v>25.3</v>
      </c>
      <c r="D122">
        <v>26.37</v>
      </c>
      <c r="E122">
        <v>25.26</v>
      </c>
      <c r="F122">
        <v>25.6</v>
      </c>
      <c r="G122">
        <v>25.65</v>
      </c>
      <c r="H122">
        <v>0.4</v>
      </c>
      <c r="I122">
        <v>5154</v>
      </c>
      <c r="J122">
        <v>0</v>
      </c>
      <c r="K122">
        <v>16637</v>
      </c>
    </row>
    <row r="123" spans="1:11" x14ac:dyDescent="0.25">
      <c r="A123" s="1">
        <v>40925</v>
      </c>
      <c r="B123" t="s">
        <v>101</v>
      </c>
      <c r="C123">
        <v>25.15</v>
      </c>
      <c r="D123">
        <v>25.8</v>
      </c>
      <c r="E123">
        <v>24.75</v>
      </c>
      <c r="F123">
        <v>25.55</v>
      </c>
      <c r="G123">
        <v>25.55</v>
      </c>
      <c r="H123">
        <v>-0.1</v>
      </c>
      <c r="I123">
        <v>9804</v>
      </c>
      <c r="J123">
        <v>0</v>
      </c>
      <c r="K123">
        <v>16397</v>
      </c>
    </row>
    <row r="124" spans="1:11" x14ac:dyDescent="0.25">
      <c r="A124" s="1">
        <v>40926</v>
      </c>
      <c r="B124" t="s">
        <v>101</v>
      </c>
      <c r="C124">
        <v>25.3</v>
      </c>
      <c r="D124">
        <v>25.8</v>
      </c>
      <c r="E124">
        <v>24.8</v>
      </c>
      <c r="F124">
        <v>24.95</v>
      </c>
      <c r="G124">
        <v>24.95</v>
      </c>
      <c r="H124">
        <v>-0.6</v>
      </c>
      <c r="I124">
        <v>7786</v>
      </c>
      <c r="J124">
        <v>0</v>
      </c>
      <c r="K124">
        <v>16923</v>
      </c>
    </row>
    <row r="125" spans="1:11" x14ac:dyDescent="0.25">
      <c r="A125" s="1">
        <v>40927</v>
      </c>
      <c r="B125" t="s">
        <v>101</v>
      </c>
      <c r="C125">
        <v>24.55</v>
      </c>
      <c r="D125">
        <v>24.95</v>
      </c>
      <c r="E125">
        <v>24.3</v>
      </c>
      <c r="F125">
        <v>24.4</v>
      </c>
      <c r="G125">
        <v>24.4</v>
      </c>
      <c r="H125">
        <v>-0.55000000000000004</v>
      </c>
      <c r="I125">
        <v>8610</v>
      </c>
      <c r="J125">
        <v>175</v>
      </c>
      <c r="K125">
        <v>17170</v>
      </c>
    </row>
    <row r="126" spans="1:11" x14ac:dyDescent="0.25">
      <c r="A126" s="1">
        <v>40928</v>
      </c>
      <c r="B126" t="s">
        <v>101</v>
      </c>
      <c r="C126">
        <v>24.4</v>
      </c>
      <c r="D126">
        <v>24.71</v>
      </c>
      <c r="E126">
        <v>23.8</v>
      </c>
      <c r="F126">
        <v>23.9</v>
      </c>
      <c r="G126">
        <v>23.9</v>
      </c>
      <c r="H126">
        <v>-0.5</v>
      </c>
      <c r="I126">
        <v>7925</v>
      </c>
      <c r="J126">
        <v>261</v>
      </c>
      <c r="K126">
        <v>19175</v>
      </c>
    </row>
    <row r="127" spans="1:11" x14ac:dyDescent="0.25">
      <c r="A127" s="1">
        <v>40931</v>
      </c>
      <c r="B127" t="s">
        <v>101</v>
      </c>
      <c r="C127">
        <v>23.7</v>
      </c>
      <c r="D127">
        <v>24.05</v>
      </c>
      <c r="E127">
        <v>23.3</v>
      </c>
      <c r="F127">
        <v>23.5</v>
      </c>
      <c r="G127">
        <v>23.5</v>
      </c>
      <c r="H127">
        <v>-0.4</v>
      </c>
      <c r="I127">
        <v>8940</v>
      </c>
      <c r="J127">
        <v>513</v>
      </c>
      <c r="K127">
        <v>20798</v>
      </c>
    </row>
    <row r="128" spans="1:11" x14ac:dyDescent="0.25">
      <c r="A128" s="1">
        <v>40932</v>
      </c>
      <c r="B128" t="s">
        <v>101</v>
      </c>
      <c r="C128">
        <v>23.75</v>
      </c>
      <c r="D128">
        <v>24.07</v>
      </c>
      <c r="E128">
        <v>23.2</v>
      </c>
      <c r="F128">
        <v>23.25</v>
      </c>
      <c r="G128">
        <v>23.25</v>
      </c>
      <c r="H128">
        <v>-0.25</v>
      </c>
      <c r="I128">
        <v>8671</v>
      </c>
      <c r="J128">
        <v>688</v>
      </c>
      <c r="K128">
        <v>21694</v>
      </c>
    </row>
    <row r="129" spans="1:11" x14ac:dyDescent="0.25">
      <c r="A129" s="1">
        <v>40933</v>
      </c>
      <c r="B129" t="s">
        <v>101</v>
      </c>
      <c r="C129">
        <v>23.25</v>
      </c>
      <c r="D129">
        <v>23.7</v>
      </c>
      <c r="E129">
        <v>22.4</v>
      </c>
      <c r="F129">
        <v>22.5</v>
      </c>
      <c r="G129">
        <v>22.5</v>
      </c>
      <c r="H129">
        <v>-0.75</v>
      </c>
      <c r="I129">
        <v>12044</v>
      </c>
      <c r="J129">
        <v>508</v>
      </c>
      <c r="K129">
        <v>24098</v>
      </c>
    </row>
    <row r="130" spans="1:11" x14ac:dyDescent="0.25">
      <c r="A130" s="1">
        <v>40934</v>
      </c>
      <c r="B130" t="s">
        <v>101</v>
      </c>
      <c r="C130">
        <v>22.45</v>
      </c>
      <c r="D130">
        <v>22.85</v>
      </c>
      <c r="E130">
        <v>22.04</v>
      </c>
      <c r="F130">
        <v>22.55</v>
      </c>
      <c r="G130">
        <v>22.55</v>
      </c>
      <c r="H130">
        <v>0.05</v>
      </c>
      <c r="I130">
        <v>14117</v>
      </c>
      <c r="J130">
        <v>1001</v>
      </c>
      <c r="K130">
        <v>28175</v>
      </c>
    </row>
    <row r="131" spans="1:11" x14ac:dyDescent="0.25">
      <c r="A131" s="1">
        <v>40935</v>
      </c>
      <c r="B131" t="s">
        <v>101</v>
      </c>
      <c r="C131">
        <v>22.43</v>
      </c>
      <c r="D131">
        <v>23</v>
      </c>
      <c r="E131">
        <v>22.05</v>
      </c>
      <c r="F131">
        <v>22.2</v>
      </c>
      <c r="G131">
        <v>22.2</v>
      </c>
      <c r="H131">
        <v>-0.35</v>
      </c>
      <c r="I131">
        <v>11710</v>
      </c>
      <c r="J131">
        <v>667</v>
      </c>
      <c r="K131">
        <v>31241</v>
      </c>
    </row>
    <row r="132" spans="1:11" x14ac:dyDescent="0.25">
      <c r="A132" s="1">
        <v>40938</v>
      </c>
      <c r="B132" t="s">
        <v>101</v>
      </c>
      <c r="C132">
        <v>22.6</v>
      </c>
      <c r="D132">
        <v>22.92</v>
      </c>
      <c r="E132">
        <v>22.4</v>
      </c>
      <c r="F132">
        <v>22.55</v>
      </c>
      <c r="G132">
        <v>22.55</v>
      </c>
      <c r="H132">
        <v>0.35</v>
      </c>
      <c r="I132">
        <v>12210</v>
      </c>
      <c r="J132">
        <v>335</v>
      </c>
      <c r="K132">
        <v>32173</v>
      </c>
    </row>
    <row r="133" spans="1:11" x14ac:dyDescent="0.25">
      <c r="A133" s="1">
        <v>40939</v>
      </c>
      <c r="B133" t="s">
        <v>101</v>
      </c>
      <c r="C133">
        <v>22.45</v>
      </c>
      <c r="D133">
        <v>22.85</v>
      </c>
      <c r="E133">
        <v>22.1</v>
      </c>
      <c r="F133">
        <v>22.75</v>
      </c>
      <c r="G133">
        <v>22.75</v>
      </c>
      <c r="H133">
        <v>0.2</v>
      </c>
      <c r="I133">
        <v>10004</v>
      </c>
      <c r="J133">
        <v>178</v>
      </c>
      <c r="K133">
        <v>33614</v>
      </c>
    </row>
    <row r="134" spans="1:11" x14ac:dyDescent="0.25">
      <c r="A134" s="1">
        <v>40940</v>
      </c>
      <c r="B134" t="s">
        <v>101</v>
      </c>
      <c r="C134">
        <v>22.45</v>
      </c>
      <c r="D134">
        <v>22.65</v>
      </c>
      <c r="E134">
        <v>21.9</v>
      </c>
      <c r="F134">
        <v>22.05</v>
      </c>
      <c r="G134">
        <v>22.05</v>
      </c>
      <c r="H134">
        <v>-0.7</v>
      </c>
      <c r="I134">
        <v>12620</v>
      </c>
      <c r="J134">
        <v>1503</v>
      </c>
      <c r="K134">
        <v>36036</v>
      </c>
    </row>
    <row r="135" spans="1:11" x14ac:dyDescent="0.25">
      <c r="A135" s="1">
        <v>40941</v>
      </c>
      <c r="B135" t="s">
        <v>101</v>
      </c>
      <c r="C135">
        <v>22.05</v>
      </c>
      <c r="D135">
        <v>22.1</v>
      </c>
      <c r="E135">
        <v>21.3</v>
      </c>
      <c r="F135">
        <v>21.35</v>
      </c>
      <c r="G135">
        <v>21.35</v>
      </c>
      <c r="H135">
        <v>-0.7</v>
      </c>
      <c r="I135">
        <v>14087</v>
      </c>
      <c r="J135">
        <v>2195</v>
      </c>
      <c r="K135">
        <v>38791</v>
      </c>
    </row>
    <row r="136" spans="1:11" x14ac:dyDescent="0.25">
      <c r="A136" s="1">
        <v>40942</v>
      </c>
      <c r="B136" t="s">
        <v>101</v>
      </c>
      <c r="C136">
        <v>21.35</v>
      </c>
      <c r="D136">
        <v>21.45</v>
      </c>
      <c r="E136">
        <v>20.5</v>
      </c>
      <c r="F136">
        <v>20.55</v>
      </c>
      <c r="G136">
        <v>20.55</v>
      </c>
      <c r="H136">
        <v>-0.8</v>
      </c>
      <c r="I136">
        <v>26565</v>
      </c>
      <c r="J136">
        <v>4663</v>
      </c>
      <c r="K136">
        <v>45783</v>
      </c>
    </row>
    <row r="137" spans="1:11" x14ac:dyDescent="0.25">
      <c r="A137" s="1">
        <v>40945</v>
      </c>
      <c r="B137" t="s">
        <v>101</v>
      </c>
      <c r="C137">
        <v>21</v>
      </c>
      <c r="D137">
        <v>21</v>
      </c>
      <c r="E137">
        <v>20.149999999999999</v>
      </c>
      <c r="F137">
        <v>20.2</v>
      </c>
      <c r="G137">
        <v>20.2</v>
      </c>
      <c r="H137">
        <v>-0.35</v>
      </c>
      <c r="I137">
        <v>13362</v>
      </c>
      <c r="J137">
        <v>1422</v>
      </c>
      <c r="K137">
        <v>47561</v>
      </c>
    </row>
    <row r="138" spans="1:11" x14ac:dyDescent="0.25">
      <c r="A138" s="1">
        <v>40946</v>
      </c>
      <c r="B138" t="s">
        <v>101</v>
      </c>
      <c r="C138">
        <v>20.45</v>
      </c>
      <c r="D138">
        <v>20.75</v>
      </c>
      <c r="E138">
        <v>20.25</v>
      </c>
      <c r="F138">
        <v>20.399999999999999</v>
      </c>
      <c r="G138">
        <v>20.399999999999999</v>
      </c>
      <c r="H138">
        <v>0.2</v>
      </c>
      <c r="I138">
        <v>17685</v>
      </c>
      <c r="J138">
        <v>1621</v>
      </c>
      <c r="K138">
        <v>52037</v>
      </c>
    </row>
    <row r="139" spans="1:11" x14ac:dyDescent="0.25">
      <c r="A139" s="1">
        <v>40947</v>
      </c>
      <c r="B139" t="s">
        <v>101</v>
      </c>
      <c r="C139">
        <v>20.350000000000001</v>
      </c>
      <c r="D139">
        <v>21</v>
      </c>
      <c r="E139">
        <v>20.190000000000001</v>
      </c>
      <c r="F139">
        <v>21</v>
      </c>
      <c r="G139">
        <v>21</v>
      </c>
      <c r="H139">
        <v>0.6</v>
      </c>
      <c r="I139">
        <v>21207</v>
      </c>
      <c r="J139">
        <v>146</v>
      </c>
      <c r="K139">
        <v>57336</v>
      </c>
    </row>
    <row r="140" spans="1:11" x14ac:dyDescent="0.25">
      <c r="A140" s="1">
        <v>40948</v>
      </c>
      <c r="B140" t="s">
        <v>101</v>
      </c>
      <c r="C140">
        <v>21.1</v>
      </c>
      <c r="D140">
        <v>21.98</v>
      </c>
      <c r="E140">
        <v>20.75</v>
      </c>
      <c r="F140">
        <v>21.95</v>
      </c>
      <c r="G140">
        <v>21.95</v>
      </c>
      <c r="H140">
        <v>0.95</v>
      </c>
      <c r="I140">
        <v>24031</v>
      </c>
      <c r="J140">
        <v>1012</v>
      </c>
      <c r="K140">
        <v>61703</v>
      </c>
    </row>
    <row r="141" spans="1:11" x14ac:dyDescent="0.25">
      <c r="A141" s="1">
        <v>40949</v>
      </c>
      <c r="B141" t="s">
        <v>101</v>
      </c>
      <c r="C141">
        <v>22.7</v>
      </c>
      <c r="D141">
        <v>25</v>
      </c>
      <c r="E141">
        <v>22.65</v>
      </c>
      <c r="F141">
        <v>23.55</v>
      </c>
      <c r="G141">
        <v>23.55</v>
      </c>
      <c r="H141">
        <v>1.6</v>
      </c>
      <c r="I141">
        <v>41259</v>
      </c>
      <c r="J141">
        <v>886</v>
      </c>
      <c r="K141">
        <v>67177</v>
      </c>
    </row>
    <row r="142" spans="1:11" x14ac:dyDescent="0.25">
      <c r="A142" s="1">
        <v>40952</v>
      </c>
      <c r="B142" t="s">
        <v>101</v>
      </c>
      <c r="C142">
        <v>22.75</v>
      </c>
      <c r="D142">
        <v>22.8</v>
      </c>
      <c r="E142">
        <v>21.8</v>
      </c>
      <c r="F142">
        <v>21.9</v>
      </c>
      <c r="G142">
        <v>21.9</v>
      </c>
      <c r="H142">
        <v>-1.65</v>
      </c>
      <c r="I142">
        <v>43996</v>
      </c>
      <c r="J142">
        <v>3312</v>
      </c>
      <c r="K142">
        <v>73829</v>
      </c>
    </row>
    <row r="143" spans="1:11" x14ac:dyDescent="0.25">
      <c r="A143" s="1">
        <v>40953</v>
      </c>
      <c r="B143" t="s">
        <v>101</v>
      </c>
      <c r="C143">
        <v>22.2</v>
      </c>
      <c r="D143">
        <v>24.05</v>
      </c>
      <c r="E143">
        <v>22</v>
      </c>
      <c r="F143">
        <v>22.45</v>
      </c>
      <c r="G143">
        <v>22.45</v>
      </c>
      <c r="H143">
        <v>0.55000000000000004</v>
      </c>
      <c r="I143">
        <v>48051</v>
      </c>
      <c r="J143">
        <v>1734</v>
      </c>
      <c r="K143">
        <v>83703</v>
      </c>
    </row>
    <row r="144" spans="1:11" x14ac:dyDescent="0.25">
      <c r="A144" s="1">
        <v>40954</v>
      </c>
      <c r="B144" t="s">
        <v>101</v>
      </c>
      <c r="C144">
        <v>22.05</v>
      </c>
      <c r="D144">
        <v>24.25</v>
      </c>
      <c r="E144">
        <v>21.95</v>
      </c>
      <c r="F144">
        <v>24.25</v>
      </c>
      <c r="G144">
        <v>24.25</v>
      </c>
      <c r="H144">
        <v>1.8</v>
      </c>
      <c r="I144">
        <v>51838</v>
      </c>
      <c r="J144">
        <v>879</v>
      </c>
      <c r="K144">
        <v>91576</v>
      </c>
    </row>
    <row r="145" spans="1:11" x14ac:dyDescent="0.25">
      <c r="A145" s="1">
        <v>40955</v>
      </c>
      <c r="B145" t="s">
        <v>101</v>
      </c>
      <c r="C145">
        <v>24.4</v>
      </c>
      <c r="D145">
        <v>24.95</v>
      </c>
      <c r="E145">
        <v>22.7</v>
      </c>
      <c r="F145">
        <v>22.8</v>
      </c>
      <c r="G145">
        <v>22.8</v>
      </c>
      <c r="H145">
        <v>-1.45</v>
      </c>
      <c r="I145">
        <v>40581</v>
      </c>
      <c r="J145">
        <v>622</v>
      </c>
      <c r="K145">
        <v>90932</v>
      </c>
    </row>
    <row r="146" spans="1:11" x14ac:dyDescent="0.25">
      <c r="A146" s="1">
        <v>40956</v>
      </c>
      <c r="B146" t="s">
        <v>101</v>
      </c>
      <c r="C146">
        <v>23.05</v>
      </c>
      <c r="D146">
        <v>23.3</v>
      </c>
      <c r="E146">
        <v>22.35</v>
      </c>
      <c r="F146">
        <v>22.6</v>
      </c>
      <c r="G146">
        <v>22.6</v>
      </c>
      <c r="H146">
        <v>-0.2</v>
      </c>
      <c r="I146">
        <v>35621</v>
      </c>
      <c r="J146">
        <v>6627</v>
      </c>
      <c r="K146">
        <v>94468</v>
      </c>
    </row>
    <row r="147" spans="1:11" x14ac:dyDescent="0.25">
      <c r="A147" s="1">
        <v>40960</v>
      </c>
      <c r="B147" t="s">
        <v>101</v>
      </c>
      <c r="C147">
        <v>22.05</v>
      </c>
      <c r="D147">
        <v>22.98</v>
      </c>
      <c r="E147">
        <v>22.05</v>
      </c>
      <c r="F147">
        <v>22.55</v>
      </c>
      <c r="G147">
        <v>22.55</v>
      </c>
      <c r="H147">
        <v>-0.05</v>
      </c>
      <c r="I147">
        <v>35834</v>
      </c>
      <c r="J147">
        <v>8575</v>
      </c>
      <c r="K147">
        <v>97085</v>
      </c>
    </row>
    <row r="148" spans="1:11" x14ac:dyDescent="0.25">
      <c r="A148" s="1">
        <v>40961</v>
      </c>
      <c r="B148" t="s">
        <v>101</v>
      </c>
      <c r="C148">
        <v>22.75</v>
      </c>
      <c r="D148">
        <v>22.8</v>
      </c>
      <c r="E148">
        <v>21.75</v>
      </c>
      <c r="F148">
        <v>21.8</v>
      </c>
      <c r="G148">
        <v>21.8</v>
      </c>
      <c r="H148">
        <v>-0.75</v>
      </c>
      <c r="I148">
        <v>33602</v>
      </c>
      <c r="J148">
        <v>4039</v>
      </c>
      <c r="K148">
        <v>96025</v>
      </c>
    </row>
    <row r="149" spans="1:11" x14ac:dyDescent="0.25">
      <c r="A149" s="1">
        <v>40962</v>
      </c>
      <c r="B149" t="s">
        <v>101</v>
      </c>
      <c r="C149">
        <v>21.8</v>
      </c>
      <c r="D149">
        <v>22.2</v>
      </c>
      <c r="E149">
        <v>20.149999999999999</v>
      </c>
      <c r="F149">
        <v>20.25</v>
      </c>
      <c r="G149">
        <v>20.25</v>
      </c>
      <c r="H149">
        <v>-1.55</v>
      </c>
      <c r="I149">
        <v>37650</v>
      </c>
      <c r="J149">
        <v>2473</v>
      </c>
      <c r="K149">
        <v>96393</v>
      </c>
    </row>
    <row r="150" spans="1:11" x14ac:dyDescent="0.25">
      <c r="A150" s="1">
        <v>40963</v>
      </c>
      <c r="B150" t="s">
        <v>101</v>
      </c>
      <c r="C150">
        <v>20.2</v>
      </c>
      <c r="D150">
        <v>21.38</v>
      </c>
      <c r="E150">
        <v>19.899999999999999</v>
      </c>
      <c r="F150">
        <v>21.2</v>
      </c>
      <c r="G150">
        <v>21.2</v>
      </c>
      <c r="H150">
        <v>0.95</v>
      </c>
      <c r="I150">
        <v>31190</v>
      </c>
      <c r="J150">
        <v>4053</v>
      </c>
      <c r="K150">
        <v>94706</v>
      </c>
    </row>
    <row r="151" spans="1:11" x14ac:dyDescent="0.25">
      <c r="A151" s="1">
        <v>40966</v>
      </c>
      <c r="B151" t="s">
        <v>101</v>
      </c>
      <c r="C151">
        <v>21.55</v>
      </c>
      <c r="D151">
        <v>22.14</v>
      </c>
      <c r="E151">
        <v>20.65</v>
      </c>
      <c r="F151">
        <v>21.55</v>
      </c>
      <c r="G151">
        <v>21.55</v>
      </c>
      <c r="H151">
        <v>0.35</v>
      </c>
      <c r="I151">
        <v>26430</v>
      </c>
      <c r="J151">
        <v>1966</v>
      </c>
      <c r="K151">
        <v>94056</v>
      </c>
    </row>
    <row r="152" spans="1:11" x14ac:dyDescent="0.25">
      <c r="A152" s="1">
        <v>40967</v>
      </c>
      <c r="B152" t="s">
        <v>101</v>
      </c>
      <c r="C152">
        <v>21.2</v>
      </c>
      <c r="D152">
        <v>21.75</v>
      </c>
      <c r="E152">
        <v>20.8</v>
      </c>
      <c r="F152">
        <v>20.85</v>
      </c>
      <c r="G152">
        <v>20.85</v>
      </c>
      <c r="H152">
        <v>-0.7</v>
      </c>
      <c r="I152">
        <v>19301</v>
      </c>
      <c r="J152">
        <v>1284</v>
      </c>
      <c r="K152">
        <v>95121</v>
      </c>
    </row>
    <row r="153" spans="1:11" x14ac:dyDescent="0.25">
      <c r="A153" s="1">
        <v>40968</v>
      </c>
      <c r="B153" t="s">
        <v>101</v>
      </c>
      <c r="C153">
        <v>20.9</v>
      </c>
      <c r="D153">
        <v>21.35</v>
      </c>
      <c r="E153">
        <v>20.329999999999998</v>
      </c>
      <c r="F153">
        <v>21</v>
      </c>
      <c r="G153">
        <v>21</v>
      </c>
      <c r="H153">
        <v>0.15</v>
      </c>
      <c r="I153">
        <v>30020</v>
      </c>
      <c r="J153">
        <v>3454</v>
      </c>
      <c r="K153">
        <v>94756</v>
      </c>
    </row>
    <row r="154" spans="1:11" x14ac:dyDescent="0.25">
      <c r="A154" s="1">
        <v>40969</v>
      </c>
      <c r="B154" t="s">
        <v>101</v>
      </c>
      <c r="C154">
        <v>20.7</v>
      </c>
      <c r="D154">
        <v>20.75</v>
      </c>
      <c r="E154">
        <v>20</v>
      </c>
      <c r="F154">
        <v>20.05</v>
      </c>
      <c r="G154">
        <v>20.05</v>
      </c>
      <c r="H154">
        <v>-0.95</v>
      </c>
      <c r="I154">
        <v>22935</v>
      </c>
      <c r="J154">
        <v>2079</v>
      </c>
      <c r="K154">
        <v>94245</v>
      </c>
    </row>
    <row r="155" spans="1:11" x14ac:dyDescent="0.25">
      <c r="A155" s="1">
        <v>40970</v>
      </c>
      <c r="B155" t="s">
        <v>101</v>
      </c>
      <c r="C155">
        <v>20.3</v>
      </c>
      <c r="D155">
        <v>20.67</v>
      </c>
      <c r="E155">
        <v>20.05</v>
      </c>
      <c r="F155">
        <v>20.399999999999999</v>
      </c>
      <c r="G155">
        <v>20.399999999999999</v>
      </c>
      <c r="H155">
        <v>0.35</v>
      </c>
      <c r="I155">
        <v>20586</v>
      </c>
      <c r="J155">
        <v>1574</v>
      </c>
      <c r="K155">
        <v>92808</v>
      </c>
    </row>
    <row r="156" spans="1:11" x14ac:dyDescent="0.25">
      <c r="A156" s="1">
        <v>40973</v>
      </c>
      <c r="B156" t="s">
        <v>101</v>
      </c>
      <c r="C156">
        <v>20.6</v>
      </c>
      <c r="D156">
        <v>20.82</v>
      </c>
      <c r="E156">
        <v>20.05</v>
      </c>
      <c r="F156">
        <v>20.149999999999999</v>
      </c>
      <c r="G156">
        <v>20.149999999999999</v>
      </c>
      <c r="H156">
        <v>-0.25</v>
      </c>
      <c r="I156">
        <v>20377</v>
      </c>
      <c r="J156">
        <v>1456</v>
      </c>
      <c r="K156">
        <v>92278</v>
      </c>
    </row>
    <row r="157" spans="1:11" x14ac:dyDescent="0.25">
      <c r="A157" s="1">
        <v>40974</v>
      </c>
      <c r="B157" t="s">
        <v>101</v>
      </c>
      <c r="C157">
        <v>20.75</v>
      </c>
      <c r="D157">
        <v>22.6</v>
      </c>
      <c r="E157">
        <v>20.75</v>
      </c>
      <c r="F157">
        <v>22.5</v>
      </c>
      <c r="G157">
        <v>22.5</v>
      </c>
      <c r="H157">
        <v>2.35</v>
      </c>
      <c r="I157">
        <v>37005</v>
      </c>
      <c r="J157">
        <v>2343</v>
      </c>
      <c r="K157">
        <v>84501</v>
      </c>
    </row>
    <row r="158" spans="1:11" x14ac:dyDescent="0.25">
      <c r="A158" s="1">
        <v>40975</v>
      </c>
      <c r="B158" t="s">
        <v>101</v>
      </c>
      <c r="C158">
        <v>21.9</v>
      </c>
      <c r="D158">
        <v>22.13</v>
      </c>
      <c r="E158">
        <v>20.6</v>
      </c>
      <c r="F158">
        <v>20.65</v>
      </c>
      <c r="G158">
        <v>20.65</v>
      </c>
      <c r="H158">
        <v>-1.85</v>
      </c>
      <c r="I158">
        <v>23862</v>
      </c>
      <c r="J158">
        <v>0</v>
      </c>
      <c r="K158">
        <v>80495</v>
      </c>
    </row>
    <row r="159" spans="1:11" x14ac:dyDescent="0.25">
      <c r="A159" s="1">
        <v>40976</v>
      </c>
      <c r="B159" t="s">
        <v>101</v>
      </c>
      <c r="C159">
        <v>20.05</v>
      </c>
      <c r="D159">
        <v>20.399999999999999</v>
      </c>
      <c r="E159">
        <v>19.649999999999999</v>
      </c>
      <c r="F159">
        <v>19.71</v>
      </c>
      <c r="G159">
        <v>19.7</v>
      </c>
      <c r="H159">
        <v>-0.95</v>
      </c>
      <c r="I159">
        <v>24354</v>
      </c>
      <c r="J159">
        <v>1388</v>
      </c>
      <c r="K159">
        <v>79527</v>
      </c>
    </row>
    <row r="160" spans="1:11" x14ac:dyDescent="0.25">
      <c r="A160" s="1">
        <v>40977</v>
      </c>
      <c r="B160" t="s">
        <v>101</v>
      </c>
      <c r="C160">
        <v>19.8</v>
      </c>
      <c r="D160">
        <v>19.8</v>
      </c>
      <c r="E160">
        <v>18.8</v>
      </c>
      <c r="F160">
        <v>19.05</v>
      </c>
      <c r="G160">
        <v>19.05</v>
      </c>
      <c r="H160">
        <v>-0.65</v>
      </c>
      <c r="I160">
        <v>32197</v>
      </c>
      <c r="J160">
        <v>2409</v>
      </c>
      <c r="K160">
        <v>77577</v>
      </c>
    </row>
    <row r="161" spans="1:11" x14ac:dyDescent="0.25">
      <c r="A161" s="1">
        <v>40980</v>
      </c>
      <c r="B161" t="s">
        <v>101</v>
      </c>
      <c r="C161">
        <v>19.2</v>
      </c>
      <c r="D161">
        <v>19.260000000000002</v>
      </c>
      <c r="E161">
        <v>17.7</v>
      </c>
      <c r="F161">
        <v>17.75</v>
      </c>
      <c r="G161">
        <v>17.75</v>
      </c>
      <c r="H161">
        <v>-1.3</v>
      </c>
      <c r="I161">
        <v>32457</v>
      </c>
      <c r="J161">
        <v>1472</v>
      </c>
      <c r="K161">
        <v>76579</v>
      </c>
    </row>
    <row r="162" spans="1:11" x14ac:dyDescent="0.25">
      <c r="A162" s="1">
        <v>40981</v>
      </c>
      <c r="B162" t="s">
        <v>101</v>
      </c>
      <c r="C162">
        <v>17.649999999999999</v>
      </c>
      <c r="D162">
        <v>17.649999999999999</v>
      </c>
      <c r="E162">
        <v>16.850000000000001</v>
      </c>
      <c r="F162">
        <v>17.010000000000002</v>
      </c>
      <c r="G162">
        <v>17</v>
      </c>
      <c r="H162">
        <v>-0.75</v>
      </c>
      <c r="I162">
        <v>32191</v>
      </c>
      <c r="J162">
        <v>2377</v>
      </c>
      <c r="K162">
        <v>73795</v>
      </c>
    </row>
    <row r="163" spans="1:11" x14ac:dyDescent="0.25">
      <c r="A163" s="1">
        <v>40982</v>
      </c>
      <c r="B163" t="s">
        <v>101</v>
      </c>
      <c r="C163">
        <v>17</v>
      </c>
      <c r="D163">
        <v>18.2</v>
      </c>
      <c r="E163">
        <v>16.760000000000002</v>
      </c>
      <c r="F163">
        <v>17.77</v>
      </c>
      <c r="G163">
        <v>17.8</v>
      </c>
      <c r="H163">
        <v>0.8</v>
      </c>
      <c r="I163">
        <v>33478</v>
      </c>
      <c r="J163">
        <v>2089</v>
      </c>
      <c r="K163">
        <v>68151</v>
      </c>
    </row>
    <row r="164" spans="1:11" x14ac:dyDescent="0.25">
      <c r="A164" s="1">
        <v>40983</v>
      </c>
      <c r="B164" t="s">
        <v>101</v>
      </c>
      <c r="C164">
        <v>17.38</v>
      </c>
      <c r="D164">
        <v>17.899999999999999</v>
      </c>
      <c r="E164">
        <v>16.899999999999999</v>
      </c>
      <c r="F164">
        <v>17.04</v>
      </c>
      <c r="G164">
        <v>17.05</v>
      </c>
      <c r="H164">
        <v>-0.75</v>
      </c>
      <c r="I164">
        <v>27630</v>
      </c>
      <c r="J164">
        <v>627</v>
      </c>
      <c r="K164">
        <v>62839</v>
      </c>
    </row>
    <row r="165" spans="1:11" x14ac:dyDescent="0.25">
      <c r="A165" s="1">
        <v>40984</v>
      </c>
      <c r="B165" t="s">
        <v>101</v>
      </c>
      <c r="C165">
        <v>16.75</v>
      </c>
      <c r="D165">
        <v>16.95</v>
      </c>
      <c r="E165">
        <v>16.100000000000001</v>
      </c>
      <c r="F165">
        <v>16.149999999999999</v>
      </c>
      <c r="G165">
        <v>16.149999999999999</v>
      </c>
      <c r="H165">
        <v>-0.9</v>
      </c>
      <c r="I165">
        <v>23617</v>
      </c>
      <c r="J165">
        <v>744</v>
      </c>
      <c r="K165">
        <v>59149</v>
      </c>
    </row>
    <row r="166" spans="1:11" x14ac:dyDescent="0.25">
      <c r="A166" s="1">
        <v>40987</v>
      </c>
      <c r="B166" t="s">
        <v>101</v>
      </c>
      <c r="C166">
        <v>16.3</v>
      </c>
      <c r="D166">
        <v>16.399999999999999</v>
      </c>
      <c r="E166">
        <v>15.4</v>
      </c>
      <c r="F166">
        <v>15.55</v>
      </c>
      <c r="G166">
        <v>15.55</v>
      </c>
      <c r="H166">
        <v>-0.6</v>
      </c>
      <c r="I166">
        <v>32761</v>
      </c>
      <c r="J166">
        <v>674</v>
      </c>
      <c r="K166">
        <v>52438</v>
      </c>
    </row>
    <row r="167" spans="1:11" x14ac:dyDescent="0.25">
      <c r="A167" s="1">
        <v>40988</v>
      </c>
      <c r="B167" t="s">
        <v>101</v>
      </c>
      <c r="C167">
        <v>16.05</v>
      </c>
      <c r="D167">
        <v>16.649999999999999</v>
      </c>
      <c r="E167">
        <v>15.64</v>
      </c>
      <c r="F167">
        <v>15.65</v>
      </c>
      <c r="G167">
        <v>15.65</v>
      </c>
      <c r="H167">
        <v>0.1</v>
      </c>
      <c r="I167">
        <v>32288</v>
      </c>
      <c r="J167">
        <v>108</v>
      </c>
      <c r="K167">
        <v>40685</v>
      </c>
    </row>
    <row r="168" spans="1:11" x14ac:dyDescent="0.25">
      <c r="A168" s="1">
        <v>40989</v>
      </c>
      <c r="B168" t="s">
        <v>101</v>
      </c>
      <c r="C168">
        <v>0</v>
      </c>
      <c r="D168">
        <v>0</v>
      </c>
      <c r="E168">
        <v>0</v>
      </c>
      <c r="F168">
        <v>0</v>
      </c>
      <c r="G168">
        <v>14.55</v>
      </c>
      <c r="H168">
        <v>-1.1000000000000001</v>
      </c>
      <c r="I168">
        <v>0</v>
      </c>
      <c r="J168">
        <v>0</v>
      </c>
      <c r="K168">
        <v>36491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19"/>
  <dimension ref="A1:K10"/>
  <sheetViews>
    <sheetView workbookViewId="0">
      <selection activeCell="K25" sqref="K25"/>
    </sheetView>
  </sheetViews>
  <sheetFormatPr defaultRowHeight="15" x14ac:dyDescent="0.25"/>
  <cols>
    <col min="1" max="1" width="12.85546875" style="4" customWidth="1"/>
    <col min="2" max="2" width="10.7109375" customWidth="1"/>
    <col min="3" max="3" width="10.140625" customWidth="1"/>
    <col min="257" max="257" width="12.85546875" customWidth="1"/>
    <col min="258" max="258" width="10.7109375" customWidth="1"/>
    <col min="259" max="259" width="10.140625" customWidth="1"/>
    <col min="513" max="513" width="12.85546875" customWidth="1"/>
    <col min="514" max="514" width="10.7109375" customWidth="1"/>
    <col min="515" max="515" width="10.140625" customWidth="1"/>
    <col min="769" max="769" width="12.85546875" customWidth="1"/>
    <col min="770" max="770" width="10.7109375" customWidth="1"/>
    <col min="771" max="771" width="10.140625" customWidth="1"/>
    <col min="1025" max="1025" width="12.85546875" customWidth="1"/>
    <col min="1026" max="1026" width="10.7109375" customWidth="1"/>
    <col min="1027" max="1027" width="10.140625" customWidth="1"/>
    <col min="1281" max="1281" width="12.85546875" customWidth="1"/>
    <col min="1282" max="1282" width="10.7109375" customWidth="1"/>
    <col min="1283" max="1283" width="10.140625" customWidth="1"/>
    <col min="1537" max="1537" width="12.85546875" customWidth="1"/>
    <col min="1538" max="1538" width="10.7109375" customWidth="1"/>
    <col min="1539" max="1539" width="10.140625" customWidth="1"/>
    <col min="1793" max="1793" width="12.85546875" customWidth="1"/>
    <col min="1794" max="1794" width="10.7109375" customWidth="1"/>
    <col min="1795" max="1795" width="10.140625" customWidth="1"/>
    <col min="2049" max="2049" width="12.85546875" customWidth="1"/>
    <col min="2050" max="2050" width="10.7109375" customWidth="1"/>
    <col min="2051" max="2051" width="10.140625" customWidth="1"/>
    <col min="2305" max="2305" width="12.85546875" customWidth="1"/>
    <col min="2306" max="2306" width="10.7109375" customWidth="1"/>
    <col min="2307" max="2307" width="10.140625" customWidth="1"/>
    <col min="2561" max="2561" width="12.85546875" customWidth="1"/>
    <col min="2562" max="2562" width="10.7109375" customWidth="1"/>
    <col min="2563" max="2563" width="10.140625" customWidth="1"/>
    <col min="2817" max="2817" width="12.85546875" customWidth="1"/>
    <col min="2818" max="2818" width="10.7109375" customWidth="1"/>
    <col min="2819" max="2819" width="10.140625" customWidth="1"/>
    <col min="3073" max="3073" width="12.85546875" customWidth="1"/>
    <col min="3074" max="3074" width="10.7109375" customWidth="1"/>
    <col min="3075" max="3075" width="10.140625" customWidth="1"/>
    <col min="3329" max="3329" width="12.85546875" customWidth="1"/>
    <col min="3330" max="3330" width="10.7109375" customWidth="1"/>
    <col min="3331" max="3331" width="10.140625" customWidth="1"/>
    <col min="3585" max="3585" width="12.85546875" customWidth="1"/>
    <col min="3586" max="3586" width="10.7109375" customWidth="1"/>
    <col min="3587" max="3587" width="10.140625" customWidth="1"/>
    <col min="3841" max="3841" width="12.85546875" customWidth="1"/>
    <col min="3842" max="3842" width="10.7109375" customWidth="1"/>
    <col min="3843" max="3843" width="10.140625" customWidth="1"/>
    <col min="4097" max="4097" width="12.85546875" customWidth="1"/>
    <col min="4098" max="4098" width="10.7109375" customWidth="1"/>
    <col min="4099" max="4099" width="10.140625" customWidth="1"/>
    <col min="4353" max="4353" width="12.85546875" customWidth="1"/>
    <col min="4354" max="4354" width="10.7109375" customWidth="1"/>
    <col min="4355" max="4355" width="10.140625" customWidth="1"/>
    <col min="4609" max="4609" width="12.85546875" customWidth="1"/>
    <col min="4610" max="4610" width="10.7109375" customWidth="1"/>
    <col min="4611" max="4611" width="10.140625" customWidth="1"/>
    <col min="4865" max="4865" width="12.85546875" customWidth="1"/>
    <col min="4866" max="4866" width="10.7109375" customWidth="1"/>
    <col min="4867" max="4867" width="10.140625" customWidth="1"/>
    <col min="5121" max="5121" width="12.85546875" customWidth="1"/>
    <col min="5122" max="5122" width="10.7109375" customWidth="1"/>
    <col min="5123" max="5123" width="10.140625" customWidth="1"/>
    <col min="5377" max="5377" width="12.85546875" customWidth="1"/>
    <col min="5378" max="5378" width="10.7109375" customWidth="1"/>
    <col min="5379" max="5379" width="10.140625" customWidth="1"/>
    <col min="5633" max="5633" width="12.85546875" customWidth="1"/>
    <col min="5634" max="5634" width="10.7109375" customWidth="1"/>
    <col min="5635" max="5635" width="10.140625" customWidth="1"/>
    <col min="5889" max="5889" width="12.85546875" customWidth="1"/>
    <col min="5890" max="5890" width="10.7109375" customWidth="1"/>
    <col min="5891" max="5891" width="10.140625" customWidth="1"/>
    <col min="6145" max="6145" width="12.85546875" customWidth="1"/>
    <col min="6146" max="6146" width="10.7109375" customWidth="1"/>
    <col min="6147" max="6147" width="10.140625" customWidth="1"/>
    <col min="6401" max="6401" width="12.85546875" customWidth="1"/>
    <col min="6402" max="6402" width="10.7109375" customWidth="1"/>
    <col min="6403" max="6403" width="10.140625" customWidth="1"/>
    <col min="6657" max="6657" width="12.85546875" customWidth="1"/>
    <col min="6658" max="6658" width="10.7109375" customWidth="1"/>
    <col min="6659" max="6659" width="10.140625" customWidth="1"/>
    <col min="6913" max="6913" width="12.85546875" customWidth="1"/>
    <col min="6914" max="6914" width="10.7109375" customWidth="1"/>
    <col min="6915" max="6915" width="10.140625" customWidth="1"/>
    <col min="7169" max="7169" width="12.85546875" customWidth="1"/>
    <col min="7170" max="7170" width="10.7109375" customWidth="1"/>
    <col min="7171" max="7171" width="10.140625" customWidth="1"/>
    <col min="7425" max="7425" width="12.85546875" customWidth="1"/>
    <col min="7426" max="7426" width="10.7109375" customWidth="1"/>
    <col min="7427" max="7427" width="10.140625" customWidth="1"/>
    <col min="7681" max="7681" width="12.85546875" customWidth="1"/>
    <col min="7682" max="7682" width="10.7109375" customWidth="1"/>
    <col min="7683" max="7683" width="10.140625" customWidth="1"/>
    <col min="7937" max="7937" width="12.85546875" customWidth="1"/>
    <col min="7938" max="7938" width="10.7109375" customWidth="1"/>
    <col min="7939" max="7939" width="10.140625" customWidth="1"/>
    <col min="8193" max="8193" width="12.85546875" customWidth="1"/>
    <col min="8194" max="8194" width="10.7109375" customWidth="1"/>
    <col min="8195" max="8195" width="10.140625" customWidth="1"/>
    <col min="8449" max="8449" width="12.85546875" customWidth="1"/>
    <col min="8450" max="8450" width="10.7109375" customWidth="1"/>
    <col min="8451" max="8451" width="10.140625" customWidth="1"/>
    <col min="8705" max="8705" width="12.85546875" customWidth="1"/>
    <col min="8706" max="8706" width="10.7109375" customWidth="1"/>
    <col min="8707" max="8707" width="10.140625" customWidth="1"/>
    <col min="8961" max="8961" width="12.85546875" customWidth="1"/>
    <col min="8962" max="8962" width="10.7109375" customWidth="1"/>
    <col min="8963" max="8963" width="10.140625" customWidth="1"/>
    <col min="9217" max="9217" width="12.85546875" customWidth="1"/>
    <col min="9218" max="9218" width="10.7109375" customWidth="1"/>
    <col min="9219" max="9219" width="10.140625" customWidth="1"/>
    <col min="9473" max="9473" width="12.85546875" customWidth="1"/>
    <col min="9474" max="9474" width="10.7109375" customWidth="1"/>
    <col min="9475" max="9475" width="10.140625" customWidth="1"/>
    <col min="9729" max="9729" width="12.85546875" customWidth="1"/>
    <col min="9730" max="9730" width="10.7109375" customWidth="1"/>
    <col min="9731" max="9731" width="10.140625" customWidth="1"/>
    <col min="9985" max="9985" width="12.85546875" customWidth="1"/>
    <col min="9986" max="9986" width="10.7109375" customWidth="1"/>
    <col min="9987" max="9987" width="10.140625" customWidth="1"/>
    <col min="10241" max="10241" width="12.85546875" customWidth="1"/>
    <col min="10242" max="10242" width="10.7109375" customWidth="1"/>
    <col min="10243" max="10243" width="10.140625" customWidth="1"/>
    <col min="10497" max="10497" width="12.85546875" customWidth="1"/>
    <col min="10498" max="10498" width="10.7109375" customWidth="1"/>
    <col min="10499" max="10499" width="10.140625" customWidth="1"/>
    <col min="10753" max="10753" width="12.85546875" customWidth="1"/>
    <col min="10754" max="10754" width="10.7109375" customWidth="1"/>
    <col min="10755" max="10755" width="10.140625" customWidth="1"/>
    <col min="11009" max="11009" width="12.85546875" customWidth="1"/>
    <col min="11010" max="11010" width="10.7109375" customWidth="1"/>
    <col min="11011" max="11011" width="10.140625" customWidth="1"/>
    <col min="11265" max="11265" width="12.85546875" customWidth="1"/>
    <col min="11266" max="11266" width="10.7109375" customWidth="1"/>
    <col min="11267" max="11267" width="10.140625" customWidth="1"/>
    <col min="11521" max="11521" width="12.85546875" customWidth="1"/>
    <col min="11522" max="11522" width="10.7109375" customWidth="1"/>
    <col min="11523" max="11523" width="10.140625" customWidth="1"/>
    <col min="11777" max="11777" width="12.85546875" customWidth="1"/>
    <col min="11778" max="11778" width="10.7109375" customWidth="1"/>
    <col min="11779" max="11779" width="10.140625" customWidth="1"/>
    <col min="12033" max="12033" width="12.85546875" customWidth="1"/>
    <col min="12034" max="12034" width="10.7109375" customWidth="1"/>
    <col min="12035" max="12035" width="10.140625" customWidth="1"/>
    <col min="12289" max="12289" width="12.85546875" customWidth="1"/>
    <col min="12290" max="12290" width="10.7109375" customWidth="1"/>
    <col min="12291" max="12291" width="10.140625" customWidth="1"/>
    <col min="12545" max="12545" width="12.85546875" customWidth="1"/>
    <col min="12546" max="12546" width="10.7109375" customWidth="1"/>
    <col min="12547" max="12547" width="10.140625" customWidth="1"/>
    <col min="12801" max="12801" width="12.85546875" customWidth="1"/>
    <col min="12802" max="12802" width="10.7109375" customWidth="1"/>
    <col min="12803" max="12803" width="10.140625" customWidth="1"/>
    <col min="13057" max="13057" width="12.85546875" customWidth="1"/>
    <col min="13058" max="13058" width="10.7109375" customWidth="1"/>
    <col min="13059" max="13059" width="10.140625" customWidth="1"/>
    <col min="13313" max="13313" width="12.85546875" customWidth="1"/>
    <col min="13314" max="13314" width="10.7109375" customWidth="1"/>
    <col min="13315" max="13315" width="10.140625" customWidth="1"/>
    <col min="13569" max="13569" width="12.85546875" customWidth="1"/>
    <col min="13570" max="13570" width="10.7109375" customWidth="1"/>
    <col min="13571" max="13571" width="10.140625" customWidth="1"/>
    <col min="13825" max="13825" width="12.85546875" customWidth="1"/>
    <col min="13826" max="13826" width="10.7109375" customWidth="1"/>
    <col min="13827" max="13827" width="10.140625" customWidth="1"/>
    <col min="14081" max="14081" width="12.85546875" customWidth="1"/>
    <col min="14082" max="14082" width="10.7109375" customWidth="1"/>
    <col min="14083" max="14083" width="10.140625" customWidth="1"/>
    <col min="14337" max="14337" width="12.85546875" customWidth="1"/>
    <col min="14338" max="14338" width="10.7109375" customWidth="1"/>
    <col min="14339" max="14339" width="10.140625" customWidth="1"/>
    <col min="14593" max="14593" width="12.85546875" customWidth="1"/>
    <col min="14594" max="14594" width="10.7109375" customWidth="1"/>
    <col min="14595" max="14595" width="10.140625" customWidth="1"/>
    <col min="14849" max="14849" width="12.85546875" customWidth="1"/>
    <col min="14850" max="14850" width="10.7109375" customWidth="1"/>
    <col min="14851" max="14851" width="10.140625" customWidth="1"/>
    <col min="15105" max="15105" width="12.85546875" customWidth="1"/>
    <col min="15106" max="15106" width="10.7109375" customWidth="1"/>
    <col min="15107" max="15107" width="10.140625" customWidth="1"/>
    <col min="15361" max="15361" width="12.85546875" customWidth="1"/>
    <col min="15362" max="15362" width="10.7109375" customWidth="1"/>
    <col min="15363" max="15363" width="10.140625" customWidth="1"/>
    <col min="15617" max="15617" width="12.85546875" customWidth="1"/>
    <col min="15618" max="15618" width="10.7109375" customWidth="1"/>
    <col min="15619" max="15619" width="10.140625" customWidth="1"/>
    <col min="15873" max="15873" width="12.85546875" customWidth="1"/>
    <col min="15874" max="15874" width="10.7109375" customWidth="1"/>
    <col min="15875" max="15875" width="10.140625" customWidth="1"/>
    <col min="16129" max="16129" width="12.85546875" customWidth="1"/>
    <col min="16130" max="16130" width="10.7109375" customWidth="1"/>
    <col min="16131" max="16131" width="10.140625" customWidth="1"/>
  </cols>
  <sheetData>
    <row r="1" spans="1:11" x14ac:dyDescent="0.25">
      <c r="A1" s="4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4">
        <v>38128</v>
      </c>
      <c r="B2" t="s">
        <v>13</v>
      </c>
      <c r="C2">
        <v>0</v>
      </c>
      <c r="D2">
        <v>0</v>
      </c>
      <c r="E2">
        <v>0</v>
      </c>
      <c r="F2">
        <v>0</v>
      </c>
      <c r="G2">
        <v>0</v>
      </c>
      <c r="H2">
        <v>-1.5</v>
      </c>
      <c r="I2">
        <v>0</v>
      </c>
      <c r="J2">
        <v>0</v>
      </c>
      <c r="K2">
        <v>0</v>
      </c>
    </row>
    <row r="3" spans="1:11" x14ac:dyDescent="0.25">
      <c r="A3" s="4">
        <v>38131</v>
      </c>
      <c r="B3" t="s">
        <v>13</v>
      </c>
      <c r="C3">
        <v>190.8</v>
      </c>
      <c r="D3">
        <v>191.1</v>
      </c>
      <c r="E3">
        <v>190.8</v>
      </c>
      <c r="F3">
        <v>191.1</v>
      </c>
      <c r="G3">
        <v>190.4</v>
      </c>
      <c r="H3">
        <v>190.4</v>
      </c>
      <c r="I3">
        <v>765</v>
      </c>
      <c r="J3">
        <v>0</v>
      </c>
      <c r="K3">
        <v>765</v>
      </c>
    </row>
    <row r="4" spans="1:11" x14ac:dyDescent="0.25">
      <c r="A4" s="4">
        <v>38132</v>
      </c>
      <c r="B4" t="s">
        <v>13</v>
      </c>
      <c r="C4">
        <v>187.5</v>
      </c>
      <c r="D4">
        <v>187.5</v>
      </c>
      <c r="E4">
        <v>183.8</v>
      </c>
      <c r="F4">
        <v>183.8</v>
      </c>
      <c r="G4">
        <v>180</v>
      </c>
      <c r="H4">
        <v>-10.4</v>
      </c>
      <c r="I4">
        <v>265</v>
      </c>
      <c r="J4">
        <v>0</v>
      </c>
      <c r="K4">
        <v>1015</v>
      </c>
    </row>
    <row r="5" spans="1:11" x14ac:dyDescent="0.25">
      <c r="A5" s="4">
        <v>38133</v>
      </c>
      <c r="B5" t="s">
        <v>13</v>
      </c>
      <c r="C5">
        <v>181.5</v>
      </c>
      <c r="D5">
        <v>182</v>
      </c>
      <c r="E5">
        <v>181.5</v>
      </c>
      <c r="F5">
        <v>182</v>
      </c>
      <c r="G5">
        <v>180.9</v>
      </c>
      <c r="H5">
        <v>0.9</v>
      </c>
      <c r="I5">
        <v>2</v>
      </c>
      <c r="J5">
        <v>0</v>
      </c>
      <c r="K5">
        <v>1017</v>
      </c>
    </row>
    <row r="6" spans="1:11" x14ac:dyDescent="0.25">
      <c r="A6" s="4">
        <v>38134</v>
      </c>
      <c r="B6" t="s">
        <v>13</v>
      </c>
      <c r="C6">
        <v>181.8</v>
      </c>
      <c r="D6">
        <v>182</v>
      </c>
      <c r="E6">
        <v>180</v>
      </c>
      <c r="F6">
        <v>180</v>
      </c>
      <c r="G6">
        <v>179</v>
      </c>
      <c r="H6">
        <v>-1.9</v>
      </c>
      <c r="I6">
        <v>18</v>
      </c>
      <c r="J6">
        <v>0</v>
      </c>
      <c r="K6">
        <v>1035</v>
      </c>
    </row>
    <row r="7" spans="1:11" x14ac:dyDescent="0.25">
      <c r="A7" s="4">
        <v>38135</v>
      </c>
      <c r="B7" t="s">
        <v>13</v>
      </c>
      <c r="C7">
        <v>180.5</v>
      </c>
      <c r="D7">
        <v>181</v>
      </c>
      <c r="E7">
        <v>180.4</v>
      </c>
      <c r="F7">
        <v>180.4</v>
      </c>
      <c r="G7">
        <v>180.6</v>
      </c>
      <c r="H7">
        <v>1.6</v>
      </c>
      <c r="I7">
        <v>45</v>
      </c>
      <c r="J7">
        <v>0</v>
      </c>
      <c r="K7">
        <v>1080</v>
      </c>
    </row>
    <row r="8" spans="1:11" x14ac:dyDescent="0.25">
      <c r="A8" s="4">
        <v>38139</v>
      </c>
      <c r="B8" t="s">
        <v>13</v>
      </c>
      <c r="C8">
        <v>182.3</v>
      </c>
      <c r="D8">
        <v>182.7</v>
      </c>
      <c r="E8">
        <v>182.3</v>
      </c>
      <c r="F8">
        <v>182.5</v>
      </c>
      <c r="G8">
        <v>181.6</v>
      </c>
      <c r="H8">
        <v>1</v>
      </c>
      <c r="I8">
        <v>21</v>
      </c>
      <c r="J8">
        <v>0</v>
      </c>
      <c r="K8">
        <v>1100</v>
      </c>
    </row>
    <row r="9" spans="1:11" x14ac:dyDescent="0.25">
      <c r="A9" s="4">
        <v>38140</v>
      </c>
      <c r="B9" t="s">
        <v>13</v>
      </c>
      <c r="C9">
        <v>182</v>
      </c>
      <c r="D9">
        <v>182.7</v>
      </c>
      <c r="E9">
        <v>181.5</v>
      </c>
      <c r="F9">
        <v>181.5</v>
      </c>
      <c r="G9">
        <v>181</v>
      </c>
      <c r="H9">
        <v>-0.6</v>
      </c>
      <c r="I9">
        <v>18</v>
      </c>
      <c r="J9">
        <v>0</v>
      </c>
      <c r="K9">
        <v>1116</v>
      </c>
    </row>
    <row r="10" spans="1:11" x14ac:dyDescent="0.25">
      <c r="A10" s="4">
        <v>38141</v>
      </c>
      <c r="B10" t="s">
        <v>13</v>
      </c>
      <c r="C10">
        <v>0</v>
      </c>
      <c r="D10">
        <v>0</v>
      </c>
      <c r="E10">
        <v>0</v>
      </c>
      <c r="F10">
        <v>0</v>
      </c>
      <c r="G10">
        <v>183.3</v>
      </c>
      <c r="H10">
        <v>2.2999999999999998</v>
      </c>
      <c r="I10">
        <v>0</v>
      </c>
      <c r="J10">
        <v>0</v>
      </c>
      <c r="K10">
        <v>1116</v>
      </c>
    </row>
  </sheetData>
  <pageMargins left="0.7" right="0.7" top="0.75" bottom="0.75" header="0.3" footer="0.3"/>
  <pageSetup orientation="portrait" horizontalDpi="300" verticalDpi="300" r:id="rId1"/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100-000000000000}">
  <sheetPr codeName="Sheet117"/>
  <dimension ref="A1:K167"/>
  <sheetViews>
    <sheetView topLeftCell="A4" workbookViewId="0">
      <selection sqref="A1:K167"/>
    </sheetView>
  </sheetViews>
  <sheetFormatPr defaultRowHeight="15" x14ac:dyDescent="0.25"/>
  <cols>
    <col min="1" max="1" width="11.85546875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777</v>
      </c>
      <c r="B2" t="s">
        <v>102</v>
      </c>
      <c r="C2">
        <v>30</v>
      </c>
      <c r="D2">
        <v>30</v>
      </c>
      <c r="E2">
        <v>30</v>
      </c>
      <c r="F2">
        <v>30</v>
      </c>
      <c r="G2">
        <v>30.15</v>
      </c>
      <c r="H2">
        <v>0</v>
      </c>
      <c r="I2">
        <v>1</v>
      </c>
      <c r="J2">
        <v>0</v>
      </c>
      <c r="K2">
        <v>1</v>
      </c>
    </row>
    <row r="3" spans="1:11" x14ac:dyDescent="0.25">
      <c r="A3" s="1">
        <v>40778</v>
      </c>
      <c r="B3" t="s">
        <v>102</v>
      </c>
      <c r="C3">
        <v>30.25</v>
      </c>
      <c r="D3">
        <v>30.25</v>
      </c>
      <c r="E3">
        <v>29.75</v>
      </c>
      <c r="F3">
        <v>29.75</v>
      </c>
      <c r="G3">
        <v>30.05</v>
      </c>
      <c r="H3">
        <v>-0.1</v>
      </c>
      <c r="I3">
        <v>43</v>
      </c>
      <c r="J3">
        <v>0</v>
      </c>
      <c r="K3">
        <v>37</v>
      </c>
    </row>
    <row r="4" spans="1:11" x14ac:dyDescent="0.25">
      <c r="A4" s="1">
        <v>40779</v>
      </c>
      <c r="B4" t="s">
        <v>102</v>
      </c>
      <c r="C4">
        <v>29.6</v>
      </c>
      <c r="D4">
        <v>30.35</v>
      </c>
      <c r="E4">
        <v>29.6</v>
      </c>
      <c r="F4">
        <v>30.35</v>
      </c>
      <c r="G4">
        <v>30.2</v>
      </c>
      <c r="H4">
        <v>0.15</v>
      </c>
      <c r="I4">
        <v>25</v>
      </c>
      <c r="J4">
        <v>0</v>
      </c>
      <c r="K4">
        <v>52</v>
      </c>
    </row>
    <row r="5" spans="1:11" x14ac:dyDescent="0.25">
      <c r="A5" s="1">
        <v>40780</v>
      </c>
      <c r="B5" t="s">
        <v>102</v>
      </c>
      <c r="C5">
        <v>30.3</v>
      </c>
      <c r="D5">
        <v>30.95</v>
      </c>
      <c r="E5">
        <v>30</v>
      </c>
      <c r="F5">
        <v>30.93</v>
      </c>
      <c r="G5">
        <v>30.95</v>
      </c>
      <c r="H5">
        <v>0.75</v>
      </c>
      <c r="I5">
        <v>287</v>
      </c>
      <c r="J5">
        <v>0</v>
      </c>
      <c r="K5">
        <v>259</v>
      </c>
    </row>
    <row r="6" spans="1:11" x14ac:dyDescent="0.25">
      <c r="A6" s="1">
        <v>40781</v>
      </c>
      <c r="B6" t="s">
        <v>102</v>
      </c>
      <c r="C6">
        <v>31</v>
      </c>
      <c r="D6">
        <v>31.45</v>
      </c>
      <c r="E6">
        <v>30.1</v>
      </c>
      <c r="F6">
        <v>30.65</v>
      </c>
      <c r="G6">
        <v>30.65</v>
      </c>
      <c r="H6">
        <v>-0.3</v>
      </c>
      <c r="I6">
        <v>85</v>
      </c>
      <c r="J6">
        <v>0</v>
      </c>
      <c r="K6">
        <v>283</v>
      </c>
    </row>
    <row r="7" spans="1:11" x14ac:dyDescent="0.25">
      <c r="A7" s="1">
        <v>40784</v>
      </c>
      <c r="B7" t="s">
        <v>102</v>
      </c>
      <c r="C7">
        <v>29.9</v>
      </c>
      <c r="D7">
        <v>30.12</v>
      </c>
      <c r="E7">
        <v>29.75</v>
      </c>
      <c r="F7">
        <v>29.84</v>
      </c>
      <c r="G7">
        <v>29.9</v>
      </c>
      <c r="H7">
        <v>-0.75</v>
      </c>
      <c r="I7">
        <v>8</v>
      </c>
      <c r="J7">
        <v>0</v>
      </c>
      <c r="K7">
        <v>287</v>
      </c>
    </row>
    <row r="8" spans="1:11" x14ac:dyDescent="0.25">
      <c r="A8" s="1">
        <v>40785</v>
      </c>
      <c r="B8" t="s">
        <v>102</v>
      </c>
      <c r="C8">
        <v>30.1</v>
      </c>
      <c r="D8">
        <v>30.65</v>
      </c>
      <c r="E8">
        <v>30.1</v>
      </c>
      <c r="F8">
        <v>30.6</v>
      </c>
      <c r="G8">
        <v>30.55</v>
      </c>
      <c r="H8">
        <v>0.65</v>
      </c>
      <c r="I8">
        <v>48</v>
      </c>
      <c r="J8">
        <v>0</v>
      </c>
      <c r="K8">
        <v>289</v>
      </c>
    </row>
    <row r="9" spans="1:11" x14ac:dyDescent="0.25">
      <c r="A9" s="1">
        <v>40786</v>
      </c>
      <c r="B9" t="s">
        <v>102</v>
      </c>
      <c r="C9">
        <v>29.9</v>
      </c>
      <c r="D9">
        <v>30.17</v>
      </c>
      <c r="E9">
        <v>29.88</v>
      </c>
      <c r="F9">
        <v>30.14</v>
      </c>
      <c r="G9">
        <v>30.2</v>
      </c>
      <c r="H9">
        <v>-0.35</v>
      </c>
      <c r="I9">
        <v>29</v>
      </c>
      <c r="J9">
        <v>0</v>
      </c>
      <c r="K9">
        <v>303</v>
      </c>
    </row>
    <row r="10" spans="1:11" x14ac:dyDescent="0.25">
      <c r="A10" s="1">
        <v>40787</v>
      </c>
      <c r="B10" t="s">
        <v>102</v>
      </c>
      <c r="C10">
        <v>30</v>
      </c>
      <c r="D10">
        <v>30.35</v>
      </c>
      <c r="E10">
        <v>29.88</v>
      </c>
      <c r="F10">
        <v>30.35</v>
      </c>
      <c r="G10">
        <v>30.3</v>
      </c>
      <c r="H10">
        <v>0.1</v>
      </c>
      <c r="I10">
        <v>61</v>
      </c>
      <c r="J10">
        <v>0</v>
      </c>
      <c r="K10">
        <v>339</v>
      </c>
    </row>
    <row r="11" spans="1:11" x14ac:dyDescent="0.25">
      <c r="A11" s="1">
        <v>40788</v>
      </c>
      <c r="B11" t="s">
        <v>102</v>
      </c>
      <c r="C11">
        <v>32.11</v>
      </c>
      <c r="D11">
        <v>32.11</v>
      </c>
      <c r="E11">
        <v>30.38</v>
      </c>
      <c r="F11">
        <v>30.62</v>
      </c>
      <c r="G11">
        <v>30.55</v>
      </c>
      <c r="H11">
        <v>0.25</v>
      </c>
      <c r="I11">
        <v>84</v>
      </c>
      <c r="J11">
        <v>0</v>
      </c>
      <c r="K11">
        <v>354</v>
      </c>
    </row>
    <row r="12" spans="1:11" x14ac:dyDescent="0.25">
      <c r="A12" s="1">
        <v>40792</v>
      </c>
      <c r="B12" t="s">
        <v>102</v>
      </c>
      <c r="C12">
        <v>31.4</v>
      </c>
      <c r="D12">
        <v>31.51</v>
      </c>
      <c r="E12">
        <v>31.15</v>
      </c>
      <c r="F12">
        <v>31.2</v>
      </c>
      <c r="G12">
        <v>31.25</v>
      </c>
      <c r="H12">
        <v>0.7</v>
      </c>
      <c r="I12">
        <v>39</v>
      </c>
      <c r="J12">
        <v>0</v>
      </c>
      <c r="K12">
        <v>365</v>
      </c>
    </row>
    <row r="13" spans="1:11" x14ac:dyDescent="0.25">
      <c r="A13" s="1">
        <v>40793</v>
      </c>
      <c r="B13" t="s">
        <v>102</v>
      </c>
      <c r="C13">
        <v>30.62</v>
      </c>
      <c r="D13">
        <v>30.8</v>
      </c>
      <c r="E13">
        <v>30.35</v>
      </c>
      <c r="F13">
        <v>30.35</v>
      </c>
      <c r="G13">
        <v>30.4</v>
      </c>
      <c r="H13">
        <v>-0.85</v>
      </c>
      <c r="I13">
        <v>76</v>
      </c>
      <c r="J13">
        <v>0</v>
      </c>
      <c r="K13">
        <v>391</v>
      </c>
    </row>
    <row r="14" spans="1:11" x14ac:dyDescent="0.25">
      <c r="A14" s="1">
        <v>40794</v>
      </c>
      <c r="B14" t="s">
        <v>102</v>
      </c>
      <c r="C14">
        <v>30.9</v>
      </c>
      <c r="D14">
        <v>30.9</v>
      </c>
      <c r="E14">
        <v>30.3</v>
      </c>
      <c r="F14">
        <v>30.8</v>
      </c>
      <c r="G14">
        <v>30.8</v>
      </c>
      <c r="H14">
        <v>0.4</v>
      </c>
      <c r="I14">
        <v>87</v>
      </c>
      <c r="J14">
        <v>0</v>
      </c>
      <c r="K14">
        <v>398</v>
      </c>
    </row>
    <row r="15" spans="1:11" x14ac:dyDescent="0.25">
      <c r="A15" s="1">
        <v>40795</v>
      </c>
      <c r="B15" t="s">
        <v>102</v>
      </c>
      <c r="C15">
        <v>31.43</v>
      </c>
      <c r="D15">
        <v>32.19</v>
      </c>
      <c r="E15">
        <v>31.4</v>
      </c>
      <c r="F15">
        <v>31.9</v>
      </c>
      <c r="G15">
        <v>31.95</v>
      </c>
      <c r="H15">
        <v>1.1499999999999999</v>
      </c>
      <c r="I15">
        <v>72</v>
      </c>
      <c r="J15">
        <v>0</v>
      </c>
      <c r="K15">
        <v>417</v>
      </c>
    </row>
    <row r="16" spans="1:11" x14ac:dyDescent="0.25">
      <c r="A16" s="1">
        <v>40798</v>
      </c>
      <c r="B16" t="s">
        <v>102</v>
      </c>
      <c r="C16">
        <v>32.15</v>
      </c>
      <c r="D16">
        <v>33</v>
      </c>
      <c r="E16">
        <v>31.95</v>
      </c>
      <c r="F16">
        <v>32.1</v>
      </c>
      <c r="G16">
        <v>32.1</v>
      </c>
      <c r="H16">
        <v>0.15</v>
      </c>
      <c r="I16">
        <v>197</v>
      </c>
      <c r="J16">
        <v>0</v>
      </c>
      <c r="K16">
        <v>543</v>
      </c>
    </row>
    <row r="17" spans="1:11" x14ac:dyDescent="0.25">
      <c r="A17" s="1">
        <v>40799</v>
      </c>
      <c r="B17" t="s">
        <v>102</v>
      </c>
      <c r="C17">
        <v>32.25</v>
      </c>
      <c r="D17">
        <v>32.549999999999997</v>
      </c>
      <c r="E17">
        <v>32.15</v>
      </c>
      <c r="F17">
        <v>32.26</v>
      </c>
      <c r="G17">
        <v>32.25</v>
      </c>
      <c r="H17">
        <v>0.15</v>
      </c>
      <c r="I17">
        <v>209</v>
      </c>
      <c r="J17">
        <v>0</v>
      </c>
      <c r="K17">
        <v>668</v>
      </c>
    </row>
    <row r="18" spans="1:11" x14ac:dyDescent="0.25">
      <c r="A18" s="1">
        <v>40800</v>
      </c>
      <c r="B18" t="s">
        <v>102</v>
      </c>
      <c r="C18">
        <v>32.049999999999997</v>
      </c>
      <c r="D18">
        <v>32.44</v>
      </c>
      <c r="E18">
        <v>31.65</v>
      </c>
      <c r="F18">
        <v>31.85</v>
      </c>
      <c r="G18">
        <v>31.9</v>
      </c>
      <c r="H18">
        <v>-0.35</v>
      </c>
      <c r="I18">
        <v>154</v>
      </c>
      <c r="J18">
        <v>0</v>
      </c>
      <c r="K18">
        <v>739</v>
      </c>
    </row>
    <row r="19" spans="1:11" x14ac:dyDescent="0.25">
      <c r="A19" s="1">
        <v>40801</v>
      </c>
      <c r="B19" t="s">
        <v>102</v>
      </c>
      <c r="C19">
        <v>31.5</v>
      </c>
      <c r="D19">
        <v>31.75</v>
      </c>
      <c r="E19">
        <v>31.25</v>
      </c>
      <c r="F19">
        <v>31.25</v>
      </c>
      <c r="G19">
        <v>31.3</v>
      </c>
      <c r="H19">
        <v>-0.6</v>
      </c>
      <c r="I19">
        <v>58</v>
      </c>
      <c r="J19">
        <v>0</v>
      </c>
      <c r="K19">
        <v>755</v>
      </c>
    </row>
    <row r="20" spans="1:11" x14ac:dyDescent="0.25">
      <c r="A20" s="1">
        <v>40802</v>
      </c>
      <c r="B20" t="s">
        <v>102</v>
      </c>
      <c r="C20">
        <v>31.19</v>
      </c>
      <c r="D20">
        <v>31.56</v>
      </c>
      <c r="E20">
        <v>31</v>
      </c>
      <c r="F20">
        <v>31.1</v>
      </c>
      <c r="G20">
        <v>31.1</v>
      </c>
      <c r="H20">
        <v>-0.2</v>
      </c>
      <c r="I20">
        <v>57</v>
      </c>
      <c r="J20">
        <v>0</v>
      </c>
      <c r="K20">
        <v>764</v>
      </c>
    </row>
    <row r="21" spans="1:11" x14ac:dyDescent="0.25">
      <c r="A21" s="1">
        <v>40805</v>
      </c>
      <c r="B21" t="s">
        <v>102</v>
      </c>
      <c r="C21">
        <v>32</v>
      </c>
      <c r="D21">
        <v>32.299999999999997</v>
      </c>
      <c r="E21">
        <v>31.5</v>
      </c>
      <c r="F21">
        <v>31.69</v>
      </c>
      <c r="G21">
        <v>31.7</v>
      </c>
      <c r="H21">
        <v>0.6</v>
      </c>
      <c r="I21">
        <v>135</v>
      </c>
      <c r="J21">
        <v>0</v>
      </c>
      <c r="K21">
        <v>816</v>
      </c>
    </row>
    <row r="22" spans="1:11" x14ac:dyDescent="0.25">
      <c r="A22" s="1">
        <v>40806</v>
      </c>
      <c r="B22" t="s">
        <v>102</v>
      </c>
      <c r="C22">
        <v>31.55</v>
      </c>
      <c r="D22">
        <v>31.97</v>
      </c>
      <c r="E22">
        <v>30.97</v>
      </c>
      <c r="F22">
        <v>31.5</v>
      </c>
      <c r="G22">
        <v>31.6</v>
      </c>
      <c r="H22">
        <v>-0.1</v>
      </c>
      <c r="I22">
        <v>280</v>
      </c>
      <c r="J22">
        <v>0</v>
      </c>
      <c r="K22">
        <v>887</v>
      </c>
    </row>
    <row r="23" spans="1:11" x14ac:dyDescent="0.25">
      <c r="A23" s="1">
        <v>40807</v>
      </c>
      <c r="B23" t="s">
        <v>102</v>
      </c>
      <c r="C23">
        <v>31.4</v>
      </c>
      <c r="D23">
        <v>32.35</v>
      </c>
      <c r="E23">
        <v>31.35</v>
      </c>
      <c r="F23">
        <v>32.229999999999997</v>
      </c>
      <c r="G23">
        <v>32.299999999999997</v>
      </c>
      <c r="H23">
        <v>0.7</v>
      </c>
      <c r="I23">
        <v>705</v>
      </c>
      <c r="J23">
        <v>0</v>
      </c>
      <c r="K23">
        <v>1299</v>
      </c>
    </row>
    <row r="24" spans="1:11" x14ac:dyDescent="0.25">
      <c r="A24" s="1">
        <v>40808</v>
      </c>
      <c r="B24" t="s">
        <v>102</v>
      </c>
      <c r="C24">
        <v>33.6</v>
      </c>
      <c r="D24">
        <v>33.799999999999997</v>
      </c>
      <c r="E24">
        <v>32.6</v>
      </c>
      <c r="F24">
        <v>33.25</v>
      </c>
      <c r="G24">
        <v>33.299999999999997</v>
      </c>
      <c r="H24">
        <v>1</v>
      </c>
      <c r="I24">
        <v>851</v>
      </c>
      <c r="J24">
        <v>0</v>
      </c>
      <c r="K24">
        <v>1608</v>
      </c>
    </row>
    <row r="25" spans="1:11" x14ac:dyDescent="0.25">
      <c r="A25" s="1">
        <v>40809</v>
      </c>
      <c r="B25" t="s">
        <v>102</v>
      </c>
      <c r="C25">
        <v>33.590000000000003</v>
      </c>
      <c r="D25">
        <v>33.590000000000003</v>
      </c>
      <c r="E25">
        <v>33.049999999999997</v>
      </c>
      <c r="F25">
        <v>33.35</v>
      </c>
      <c r="G25">
        <v>33.35</v>
      </c>
      <c r="H25">
        <v>0.05</v>
      </c>
      <c r="I25">
        <v>452</v>
      </c>
      <c r="J25">
        <v>0</v>
      </c>
      <c r="K25">
        <v>1797</v>
      </c>
    </row>
    <row r="26" spans="1:11" x14ac:dyDescent="0.25">
      <c r="A26" s="1">
        <v>40812</v>
      </c>
      <c r="B26" t="s">
        <v>102</v>
      </c>
      <c r="C26">
        <v>32.9</v>
      </c>
      <c r="D26">
        <v>33.46</v>
      </c>
      <c r="E26">
        <v>32.700000000000003</v>
      </c>
      <c r="F26">
        <v>32.75</v>
      </c>
      <c r="G26">
        <v>32.799999999999997</v>
      </c>
      <c r="H26">
        <v>-0.55000000000000004</v>
      </c>
      <c r="I26">
        <v>373</v>
      </c>
      <c r="J26">
        <v>0</v>
      </c>
      <c r="K26">
        <v>1928</v>
      </c>
    </row>
    <row r="27" spans="1:11" x14ac:dyDescent="0.25">
      <c r="A27" s="1">
        <v>40813</v>
      </c>
      <c r="B27" t="s">
        <v>102</v>
      </c>
      <c r="C27">
        <v>32</v>
      </c>
      <c r="D27">
        <v>32.65</v>
      </c>
      <c r="E27">
        <v>31.99</v>
      </c>
      <c r="F27">
        <v>32.5</v>
      </c>
      <c r="G27">
        <v>32.549999999999997</v>
      </c>
      <c r="H27">
        <v>-0.25</v>
      </c>
      <c r="I27">
        <v>599</v>
      </c>
      <c r="J27">
        <v>0</v>
      </c>
      <c r="K27">
        <v>2116</v>
      </c>
    </row>
    <row r="28" spans="1:11" x14ac:dyDescent="0.25">
      <c r="A28" s="1">
        <v>40814</v>
      </c>
      <c r="B28" t="s">
        <v>102</v>
      </c>
      <c r="C28">
        <v>32.4</v>
      </c>
      <c r="D28">
        <v>33.409999999999997</v>
      </c>
      <c r="E28">
        <v>32.35</v>
      </c>
      <c r="F28">
        <v>33.4</v>
      </c>
      <c r="G28">
        <v>33.4</v>
      </c>
      <c r="H28">
        <v>0.85</v>
      </c>
      <c r="I28">
        <v>610</v>
      </c>
      <c r="J28">
        <v>0</v>
      </c>
      <c r="K28">
        <v>2288</v>
      </c>
    </row>
    <row r="29" spans="1:11" x14ac:dyDescent="0.25">
      <c r="A29" s="1">
        <v>40815</v>
      </c>
      <c r="B29" t="s">
        <v>102</v>
      </c>
      <c r="C29">
        <v>32.6</v>
      </c>
      <c r="D29">
        <v>33.799999999999997</v>
      </c>
      <c r="E29">
        <v>32.549999999999997</v>
      </c>
      <c r="F29">
        <v>33</v>
      </c>
      <c r="G29">
        <v>33.049999999999997</v>
      </c>
      <c r="H29">
        <v>-0.35</v>
      </c>
      <c r="I29">
        <v>578</v>
      </c>
      <c r="J29">
        <v>19</v>
      </c>
      <c r="K29">
        <v>2398</v>
      </c>
    </row>
    <row r="30" spans="1:11" x14ac:dyDescent="0.25">
      <c r="A30" s="1">
        <v>40816</v>
      </c>
      <c r="B30" t="s">
        <v>102</v>
      </c>
      <c r="C30">
        <v>33.92</v>
      </c>
      <c r="D30">
        <v>34.369999999999997</v>
      </c>
      <c r="E30">
        <v>33.299999999999997</v>
      </c>
      <c r="F30">
        <v>34.299999999999997</v>
      </c>
      <c r="G30">
        <v>34.35</v>
      </c>
      <c r="H30">
        <v>1.3</v>
      </c>
      <c r="I30">
        <v>687</v>
      </c>
      <c r="J30">
        <v>0</v>
      </c>
      <c r="K30">
        <v>2515</v>
      </c>
    </row>
    <row r="31" spans="1:11" x14ac:dyDescent="0.25">
      <c r="A31" s="1">
        <v>40819</v>
      </c>
      <c r="B31" t="s">
        <v>102</v>
      </c>
      <c r="C31">
        <v>34.5</v>
      </c>
      <c r="D31">
        <v>35.450000000000003</v>
      </c>
      <c r="E31">
        <v>34.25</v>
      </c>
      <c r="F31">
        <v>35.25</v>
      </c>
      <c r="G31">
        <v>35.299999999999997</v>
      </c>
      <c r="H31">
        <v>0.95</v>
      </c>
      <c r="I31">
        <v>820</v>
      </c>
      <c r="J31">
        <v>0</v>
      </c>
      <c r="K31">
        <v>2853</v>
      </c>
    </row>
    <row r="32" spans="1:11" x14ac:dyDescent="0.25">
      <c r="A32" s="1">
        <v>40820</v>
      </c>
      <c r="B32" t="s">
        <v>102</v>
      </c>
      <c r="C32">
        <v>35.65</v>
      </c>
      <c r="D32">
        <v>36.14</v>
      </c>
      <c r="E32">
        <v>33.6</v>
      </c>
      <c r="F32">
        <v>33.9</v>
      </c>
      <c r="G32">
        <v>33.9</v>
      </c>
      <c r="H32">
        <v>-1.4</v>
      </c>
      <c r="I32">
        <v>778</v>
      </c>
      <c r="J32">
        <v>0</v>
      </c>
      <c r="K32">
        <v>3053</v>
      </c>
    </row>
    <row r="33" spans="1:11" x14ac:dyDescent="0.25">
      <c r="A33" s="1">
        <v>40821</v>
      </c>
      <c r="B33" t="s">
        <v>102</v>
      </c>
      <c r="C33">
        <v>34.15</v>
      </c>
      <c r="D33">
        <v>34.450000000000003</v>
      </c>
      <c r="E33">
        <v>33.35</v>
      </c>
      <c r="F33">
        <v>33.9</v>
      </c>
      <c r="G33">
        <v>33.950000000000003</v>
      </c>
      <c r="H33">
        <v>0.05</v>
      </c>
      <c r="I33">
        <v>673</v>
      </c>
      <c r="J33">
        <v>0</v>
      </c>
      <c r="K33">
        <v>3222</v>
      </c>
    </row>
    <row r="34" spans="1:11" x14ac:dyDescent="0.25">
      <c r="A34" s="1">
        <v>40822</v>
      </c>
      <c r="B34" t="s">
        <v>102</v>
      </c>
      <c r="C34">
        <v>33.799999999999997</v>
      </c>
      <c r="D34">
        <v>34.17</v>
      </c>
      <c r="E34">
        <v>33.5</v>
      </c>
      <c r="F34">
        <v>33.549999999999997</v>
      </c>
      <c r="G34">
        <v>33.6</v>
      </c>
      <c r="H34">
        <v>-0.35</v>
      </c>
      <c r="I34">
        <v>398</v>
      </c>
      <c r="J34">
        <v>0</v>
      </c>
      <c r="K34">
        <v>3302</v>
      </c>
    </row>
    <row r="35" spans="1:11" x14ac:dyDescent="0.25">
      <c r="A35" s="1">
        <v>40823</v>
      </c>
      <c r="B35" t="s">
        <v>102</v>
      </c>
      <c r="C35">
        <v>33.409999999999997</v>
      </c>
      <c r="D35">
        <v>34.299999999999997</v>
      </c>
      <c r="E35">
        <v>32.979999999999997</v>
      </c>
      <c r="F35">
        <v>33.9</v>
      </c>
      <c r="G35">
        <v>33.85</v>
      </c>
      <c r="H35">
        <v>0.25</v>
      </c>
      <c r="I35">
        <v>609</v>
      </c>
      <c r="J35">
        <v>0</v>
      </c>
      <c r="K35">
        <v>3473</v>
      </c>
    </row>
    <row r="36" spans="1:11" x14ac:dyDescent="0.25">
      <c r="A36" s="1">
        <v>40826</v>
      </c>
      <c r="B36" t="s">
        <v>102</v>
      </c>
      <c r="C36">
        <v>33.67</v>
      </c>
      <c r="D36">
        <v>33.67</v>
      </c>
      <c r="E36">
        <v>32.5</v>
      </c>
      <c r="F36">
        <v>32.549999999999997</v>
      </c>
      <c r="G36">
        <v>32.6</v>
      </c>
      <c r="H36">
        <v>-1.25</v>
      </c>
      <c r="I36">
        <v>635</v>
      </c>
      <c r="J36">
        <v>0</v>
      </c>
      <c r="K36">
        <v>3684</v>
      </c>
    </row>
    <row r="37" spans="1:11" x14ac:dyDescent="0.25">
      <c r="A37" s="1">
        <v>40827</v>
      </c>
      <c r="B37" t="s">
        <v>102</v>
      </c>
      <c r="C37">
        <v>32.89</v>
      </c>
      <c r="D37">
        <v>32.9</v>
      </c>
      <c r="E37">
        <v>32.4</v>
      </c>
      <c r="F37">
        <v>32.65</v>
      </c>
      <c r="G37">
        <v>32.6</v>
      </c>
      <c r="H37">
        <v>0</v>
      </c>
      <c r="I37">
        <v>463</v>
      </c>
      <c r="J37">
        <v>0</v>
      </c>
      <c r="K37">
        <v>3820</v>
      </c>
    </row>
    <row r="38" spans="1:11" x14ac:dyDescent="0.25">
      <c r="A38" s="1">
        <v>40828</v>
      </c>
      <c r="B38" t="s">
        <v>102</v>
      </c>
      <c r="C38">
        <v>32.4</v>
      </c>
      <c r="D38">
        <v>32.450000000000003</v>
      </c>
      <c r="E38">
        <v>31.19</v>
      </c>
      <c r="F38">
        <v>31.6</v>
      </c>
      <c r="G38">
        <v>31.55</v>
      </c>
      <c r="H38">
        <v>-1.05</v>
      </c>
      <c r="I38">
        <v>905</v>
      </c>
      <c r="J38">
        <v>0</v>
      </c>
      <c r="K38">
        <v>4223</v>
      </c>
    </row>
    <row r="39" spans="1:11" x14ac:dyDescent="0.25">
      <c r="A39" s="1">
        <v>40829</v>
      </c>
      <c r="B39" t="s">
        <v>102</v>
      </c>
      <c r="C39">
        <v>31.5</v>
      </c>
      <c r="D39">
        <v>32.08</v>
      </c>
      <c r="E39">
        <v>31.35</v>
      </c>
      <c r="F39">
        <v>31.55</v>
      </c>
      <c r="G39">
        <v>31.6</v>
      </c>
      <c r="H39">
        <v>0.05</v>
      </c>
      <c r="I39">
        <v>507</v>
      </c>
      <c r="J39">
        <v>0</v>
      </c>
      <c r="K39">
        <v>4504</v>
      </c>
    </row>
    <row r="40" spans="1:11" x14ac:dyDescent="0.25">
      <c r="A40" s="1">
        <v>40830</v>
      </c>
      <c r="B40" t="s">
        <v>102</v>
      </c>
      <c r="C40">
        <v>31.26</v>
      </c>
      <c r="D40">
        <v>31.3</v>
      </c>
      <c r="E40">
        <v>30.4</v>
      </c>
      <c r="F40">
        <v>30.5</v>
      </c>
      <c r="G40">
        <v>30.45</v>
      </c>
      <c r="H40">
        <v>-1.1499999999999999</v>
      </c>
      <c r="I40">
        <v>928</v>
      </c>
      <c r="J40">
        <v>0</v>
      </c>
      <c r="K40">
        <v>4758</v>
      </c>
    </row>
    <row r="41" spans="1:11" x14ac:dyDescent="0.25">
      <c r="A41" s="1">
        <v>40833</v>
      </c>
      <c r="B41" t="s">
        <v>102</v>
      </c>
      <c r="C41">
        <v>30.6</v>
      </c>
      <c r="D41">
        <v>31.9</v>
      </c>
      <c r="E41">
        <v>30.5</v>
      </c>
      <c r="F41">
        <v>31.83</v>
      </c>
      <c r="G41">
        <v>31.85</v>
      </c>
      <c r="H41">
        <v>1.4</v>
      </c>
      <c r="I41">
        <v>3036</v>
      </c>
      <c r="J41">
        <v>0</v>
      </c>
      <c r="K41">
        <v>5708</v>
      </c>
    </row>
    <row r="42" spans="1:11" x14ac:dyDescent="0.25">
      <c r="A42" s="1">
        <v>40834</v>
      </c>
      <c r="B42" t="s">
        <v>102</v>
      </c>
      <c r="C42">
        <v>31.7</v>
      </c>
      <c r="D42">
        <v>32.1</v>
      </c>
      <c r="E42">
        <v>30.45</v>
      </c>
      <c r="F42">
        <v>31.15</v>
      </c>
      <c r="G42">
        <v>31.2</v>
      </c>
      <c r="H42">
        <v>-0.65</v>
      </c>
      <c r="I42">
        <v>1467</v>
      </c>
      <c r="J42">
        <v>0</v>
      </c>
      <c r="K42">
        <v>5935</v>
      </c>
    </row>
    <row r="43" spans="1:11" x14ac:dyDescent="0.25">
      <c r="A43" s="1">
        <v>40835</v>
      </c>
      <c r="B43" t="s">
        <v>102</v>
      </c>
      <c r="C43">
        <v>31.08</v>
      </c>
      <c r="D43">
        <v>32.35</v>
      </c>
      <c r="E43">
        <v>30.65</v>
      </c>
      <c r="F43">
        <v>31.95</v>
      </c>
      <c r="G43">
        <v>32.049999999999997</v>
      </c>
      <c r="H43">
        <v>0.85</v>
      </c>
      <c r="I43">
        <v>928</v>
      </c>
      <c r="J43">
        <v>0</v>
      </c>
      <c r="K43">
        <v>6068</v>
      </c>
    </row>
    <row r="44" spans="1:11" x14ac:dyDescent="0.25">
      <c r="A44" s="1">
        <v>40836</v>
      </c>
      <c r="B44" t="s">
        <v>102</v>
      </c>
      <c r="C44">
        <v>31.81</v>
      </c>
      <c r="D44">
        <v>32.75</v>
      </c>
      <c r="E44">
        <v>31.66</v>
      </c>
      <c r="F44">
        <v>32.15</v>
      </c>
      <c r="G44">
        <v>32.049999999999997</v>
      </c>
      <c r="H44">
        <v>0</v>
      </c>
      <c r="I44">
        <v>788</v>
      </c>
      <c r="J44">
        <v>0</v>
      </c>
      <c r="K44">
        <v>6188</v>
      </c>
    </row>
    <row r="45" spans="1:11" x14ac:dyDescent="0.25">
      <c r="A45" s="1">
        <v>40837</v>
      </c>
      <c r="B45" t="s">
        <v>102</v>
      </c>
      <c r="C45">
        <v>31.85</v>
      </c>
      <c r="D45">
        <v>31.85</v>
      </c>
      <c r="E45">
        <v>30.8</v>
      </c>
      <c r="F45">
        <v>30.8</v>
      </c>
      <c r="G45">
        <v>30.85</v>
      </c>
      <c r="H45">
        <v>-1.2</v>
      </c>
      <c r="I45">
        <v>525</v>
      </c>
      <c r="J45">
        <v>0</v>
      </c>
      <c r="K45">
        <v>6197</v>
      </c>
    </row>
    <row r="46" spans="1:11" x14ac:dyDescent="0.25">
      <c r="A46" s="1">
        <v>40840</v>
      </c>
      <c r="B46" t="s">
        <v>102</v>
      </c>
      <c r="C46">
        <v>31.1</v>
      </c>
      <c r="D46">
        <v>31.1</v>
      </c>
      <c r="E46">
        <v>29.97</v>
      </c>
      <c r="F46">
        <v>30.1</v>
      </c>
      <c r="G46">
        <v>30.1</v>
      </c>
      <c r="H46">
        <v>-0.75</v>
      </c>
      <c r="I46">
        <v>1130</v>
      </c>
      <c r="J46">
        <v>0</v>
      </c>
      <c r="K46">
        <v>6657</v>
      </c>
    </row>
    <row r="47" spans="1:11" x14ac:dyDescent="0.25">
      <c r="A47" s="1">
        <v>40841</v>
      </c>
      <c r="B47" t="s">
        <v>102</v>
      </c>
      <c r="C47">
        <v>30.1</v>
      </c>
      <c r="D47">
        <v>31.1</v>
      </c>
      <c r="E47">
        <v>30.04</v>
      </c>
      <c r="F47">
        <v>30.96</v>
      </c>
      <c r="G47">
        <v>31</v>
      </c>
      <c r="H47">
        <v>0.9</v>
      </c>
      <c r="I47">
        <v>1277</v>
      </c>
      <c r="J47">
        <v>0</v>
      </c>
      <c r="K47">
        <v>7233</v>
      </c>
    </row>
    <row r="48" spans="1:11" x14ac:dyDescent="0.25">
      <c r="A48" s="1">
        <v>40842</v>
      </c>
      <c r="B48" t="s">
        <v>102</v>
      </c>
      <c r="C48">
        <v>30.35</v>
      </c>
      <c r="D48">
        <v>31.2</v>
      </c>
      <c r="E48">
        <v>29.97</v>
      </c>
      <c r="F48">
        <v>30.25</v>
      </c>
      <c r="G48">
        <v>30.2</v>
      </c>
      <c r="H48">
        <v>-0.8</v>
      </c>
      <c r="I48">
        <v>1026</v>
      </c>
      <c r="J48">
        <v>0</v>
      </c>
      <c r="K48">
        <v>7407</v>
      </c>
    </row>
    <row r="49" spans="1:11" x14ac:dyDescent="0.25">
      <c r="A49" s="1">
        <v>40843</v>
      </c>
      <c r="B49" t="s">
        <v>102</v>
      </c>
      <c r="C49">
        <v>29.41</v>
      </c>
      <c r="D49">
        <v>29.41</v>
      </c>
      <c r="E49">
        <v>27.6</v>
      </c>
      <c r="F49">
        <v>27.7</v>
      </c>
      <c r="G49">
        <v>27.7</v>
      </c>
      <c r="H49">
        <v>-2.5</v>
      </c>
      <c r="I49">
        <v>2097</v>
      </c>
      <c r="J49">
        <v>0</v>
      </c>
      <c r="K49">
        <v>8407</v>
      </c>
    </row>
    <row r="50" spans="1:11" x14ac:dyDescent="0.25">
      <c r="A50" s="1">
        <v>40844</v>
      </c>
      <c r="B50" t="s">
        <v>102</v>
      </c>
      <c r="C50">
        <v>27.85</v>
      </c>
      <c r="D50">
        <v>27.97</v>
      </c>
      <c r="E50">
        <v>27.35</v>
      </c>
      <c r="F50">
        <v>27.6</v>
      </c>
      <c r="G50">
        <v>27.55</v>
      </c>
      <c r="H50">
        <v>-0.15</v>
      </c>
      <c r="I50">
        <v>1414</v>
      </c>
      <c r="J50">
        <v>0</v>
      </c>
      <c r="K50">
        <v>8828</v>
      </c>
    </row>
    <row r="51" spans="1:11" x14ac:dyDescent="0.25">
      <c r="A51" s="1">
        <v>40847</v>
      </c>
      <c r="B51" t="s">
        <v>102</v>
      </c>
      <c r="C51">
        <v>27.91</v>
      </c>
      <c r="D51">
        <v>29.17</v>
      </c>
      <c r="E51">
        <v>27.91</v>
      </c>
      <c r="F51">
        <v>29.17</v>
      </c>
      <c r="G51">
        <v>29.2</v>
      </c>
      <c r="H51">
        <v>1.65</v>
      </c>
      <c r="I51">
        <v>1080</v>
      </c>
      <c r="J51">
        <v>0</v>
      </c>
      <c r="K51">
        <v>8943</v>
      </c>
    </row>
    <row r="52" spans="1:11" x14ac:dyDescent="0.25">
      <c r="A52" s="1">
        <v>40848</v>
      </c>
      <c r="B52" t="s">
        <v>102</v>
      </c>
      <c r="C52">
        <v>30.26</v>
      </c>
      <c r="D52">
        <v>32.1</v>
      </c>
      <c r="E52">
        <v>30.15</v>
      </c>
      <c r="F52">
        <v>31.15</v>
      </c>
      <c r="G52">
        <v>31.2</v>
      </c>
      <c r="H52">
        <v>2</v>
      </c>
      <c r="I52">
        <v>1653</v>
      </c>
      <c r="J52">
        <v>0</v>
      </c>
      <c r="K52">
        <v>9429</v>
      </c>
    </row>
    <row r="53" spans="1:11" x14ac:dyDescent="0.25">
      <c r="A53" s="1">
        <v>40849</v>
      </c>
      <c r="B53" t="s">
        <v>102</v>
      </c>
      <c r="C53">
        <v>30.85</v>
      </c>
      <c r="D53">
        <v>31.3</v>
      </c>
      <c r="E53">
        <v>30.55</v>
      </c>
      <c r="F53">
        <v>30.75</v>
      </c>
      <c r="G53">
        <v>30.8</v>
      </c>
      <c r="H53">
        <v>-0.4</v>
      </c>
      <c r="I53">
        <v>467</v>
      </c>
      <c r="J53">
        <v>0</v>
      </c>
      <c r="K53">
        <v>8942</v>
      </c>
    </row>
    <row r="54" spans="1:11" x14ac:dyDescent="0.25">
      <c r="A54" s="1">
        <v>40850</v>
      </c>
      <c r="B54" t="s">
        <v>102</v>
      </c>
      <c r="C54">
        <v>30.63</v>
      </c>
      <c r="D54">
        <v>31.2</v>
      </c>
      <c r="E54">
        <v>30</v>
      </c>
      <c r="F54">
        <v>30.13</v>
      </c>
      <c r="G54">
        <v>30.15</v>
      </c>
      <c r="H54">
        <v>-0.65</v>
      </c>
      <c r="I54">
        <v>695</v>
      </c>
      <c r="J54">
        <v>0</v>
      </c>
      <c r="K54">
        <v>8900</v>
      </c>
    </row>
    <row r="55" spans="1:11" x14ac:dyDescent="0.25">
      <c r="A55" s="1">
        <v>40851</v>
      </c>
      <c r="B55" t="s">
        <v>102</v>
      </c>
      <c r="C55">
        <v>30.45</v>
      </c>
      <c r="D55">
        <v>30.95</v>
      </c>
      <c r="E55">
        <v>30.1</v>
      </c>
      <c r="F55">
        <v>30.25</v>
      </c>
      <c r="G55">
        <v>30.3</v>
      </c>
      <c r="H55">
        <v>0.15</v>
      </c>
      <c r="I55">
        <v>586</v>
      </c>
      <c r="J55">
        <v>0</v>
      </c>
      <c r="K55">
        <v>8945</v>
      </c>
    </row>
    <row r="56" spans="1:11" x14ac:dyDescent="0.25">
      <c r="A56" s="1">
        <v>40854</v>
      </c>
      <c r="B56" t="s">
        <v>102</v>
      </c>
      <c r="C56">
        <v>30.6</v>
      </c>
      <c r="D56">
        <v>31.1</v>
      </c>
      <c r="E56">
        <v>30.2</v>
      </c>
      <c r="F56">
        <v>30.36</v>
      </c>
      <c r="G56">
        <v>30.4</v>
      </c>
      <c r="H56">
        <v>0.1</v>
      </c>
      <c r="I56">
        <v>554</v>
      </c>
      <c r="J56">
        <v>0</v>
      </c>
      <c r="K56">
        <v>8961</v>
      </c>
    </row>
    <row r="57" spans="1:11" x14ac:dyDescent="0.25">
      <c r="A57" s="1">
        <v>40855</v>
      </c>
      <c r="B57" t="s">
        <v>102</v>
      </c>
      <c r="C57">
        <v>29.99</v>
      </c>
      <c r="D57">
        <v>30.75</v>
      </c>
      <c r="E57">
        <v>29.8</v>
      </c>
      <c r="F57">
        <v>29.9</v>
      </c>
      <c r="G57">
        <v>29.9</v>
      </c>
      <c r="H57">
        <v>-0.5</v>
      </c>
      <c r="I57">
        <v>1131</v>
      </c>
      <c r="J57">
        <v>0</v>
      </c>
      <c r="K57">
        <v>9389</v>
      </c>
    </row>
    <row r="58" spans="1:11" x14ac:dyDescent="0.25">
      <c r="A58" s="1">
        <v>40856</v>
      </c>
      <c r="B58" t="s">
        <v>102</v>
      </c>
      <c r="C58">
        <v>31.49</v>
      </c>
      <c r="D58">
        <v>32.65</v>
      </c>
      <c r="E58">
        <v>31.05</v>
      </c>
      <c r="F58">
        <v>32.549999999999997</v>
      </c>
      <c r="G58">
        <v>32.65</v>
      </c>
      <c r="H58">
        <v>2.75</v>
      </c>
      <c r="I58">
        <v>1137</v>
      </c>
      <c r="J58">
        <v>0</v>
      </c>
      <c r="K58">
        <v>9483</v>
      </c>
    </row>
    <row r="59" spans="1:11" x14ac:dyDescent="0.25">
      <c r="A59" s="1">
        <v>40857</v>
      </c>
      <c r="B59" t="s">
        <v>102</v>
      </c>
      <c r="C59">
        <v>31.84</v>
      </c>
      <c r="D59">
        <v>32.5</v>
      </c>
      <c r="E59">
        <v>31.1</v>
      </c>
      <c r="F59">
        <v>32.049999999999997</v>
      </c>
      <c r="G59">
        <v>32.049999999999997</v>
      </c>
      <c r="H59">
        <v>-0.6</v>
      </c>
      <c r="I59">
        <v>1869</v>
      </c>
      <c r="J59">
        <v>0</v>
      </c>
      <c r="K59">
        <v>9835</v>
      </c>
    </row>
    <row r="60" spans="1:11" x14ac:dyDescent="0.25">
      <c r="A60" s="1">
        <v>40858</v>
      </c>
      <c r="B60" t="s">
        <v>102</v>
      </c>
      <c r="C60">
        <v>31.29</v>
      </c>
      <c r="D60">
        <v>31.32</v>
      </c>
      <c r="E60">
        <v>30.9</v>
      </c>
      <c r="F60">
        <v>31.3</v>
      </c>
      <c r="G60">
        <v>31.25</v>
      </c>
      <c r="H60">
        <v>-0.8</v>
      </c>
      <c r="I60">
        <v>183</v>
      </c>
      <c r="J60">
        <v>0</v>
      </c>
      <c r="K60">
        <v>9850</v>
      </c>
    </row>
    <row r="61" spans="1:11" x14ac:dyDescent="0.25">
      <c r="A61" s="1">
        <v>40861</v>
      </c>
      <c r="B61" t="s">
        <v>102</v>
      </c>
      <c r="C61">
        <v>31.54</v>
      </c>
      <c r="D61">
        <v>32.049999999999997</v>
      </c>
      <c r="E61">
        <v>31.35</v>
      </c>
      <c r="F61">
        <v>31.53</v>
      </c>
      <c r="G61">
        <v>31.55</v>
      </c>
      <c r="H61">
        <v>0.3</v>
      </c>
      <c r="I61">
        <v>638</v>
      </c>
      <c r="J61">
        <v>0</v>
      </c>
      <c r="K61">
        <v>9868</v>
      </c>
    </row>
    <row r="62" spans="1:11" x14ac:dyDescent="0.25">
      <c r="A62" s="1">
        <v>40862</v>
      </c>
      <c r="B62" t="s">
        <v>102</v>
      </c>
      <c r="C62">
        <v>31.93</v>
      </c>
      <c r="D62">
        <v>32.21</v>
      </c>
      <c r="E62">
        <v>31.4</v>
      </c>
      <c r="F62">
        <v>31.55</v>
      </c>
      <c r="G62">
        <v>31.65</v>
      </c>
      <c r="H62">
        <v>0.1</v>
      </c>
      <c r="I62">
        <v>473</v>
      </c>
      <c r="J62">
        <v>0</v>
      </c>
      <c r="K62">
        <v>9723</v>
      </c>
    </row>
    <row r="63" spans="1:11" x14ac:dyDescent="0.25">
      <c r="A63" s="1">
        <v>40863</v>
      </c>
      <c r="B63" t="s">
        <v>102</v>
      </c>
      <c r="C63">
        <v>32.15</v>
      </c>
      <c r="D63">
        <v>32.51</v>
      </c>
      <c r="E63">
        <v>31.44</v>
      </c>
      <c r="F63">
        <v>32.299999999999997</v>
      </c>
      <c r="G63">
        <v>32.35</v>
      </c>
      <c r="H63">
        <v>0.7</v>
      </c>
      <c r="I63">
        <v>990</v>
      </c>
      <c r="J63">
        <v>0</v>
      </c>
      <c r="K63">
        <v>9959</v>
      </c>
    </row>
    <row r="64" spans="1:11" x14ac:dyDescent="0.25">
      <c r="A64" s="1">
        <v>40864</v>
      </c>
      <c r="B64" t="s">
        <v>102</v>
      </c>
      <c r="C64">
        <v>32.57</v>
      </c>
      <c r="D64">
        <v>33.6</v>
      </c>
      <c r="E64">
        <v>32.15</v>
      </c>
      <c r="F64">
        <v>33.299999999999997</v>
      </c>
      <c r="G64">
        <v>33.35</v>
      </c>
      <c r="H64">
        <v>1</v>
      </c>
      <c r="I64">
        <v>1427</v>
      </c>
      <c r="J64">
        <v>0</v>
      </c>
      <c r="K64">
        <v>10121</v>
      </c>
    </row>
    <row r="65" spans="1:11" x14ac:dyDescent="0.25">
      <c r="A65" s="1">
        <v>40865</v>
      </c>
      <c r="B65" t="s">
        <v>102</v>
      </c>
      <c r="C65">
        <v>32.93</v>
      </c>
      <c r="D65">
        <v>33.520000000000003</v>
      </c>
      <c r="E65">
        <v>32.799999999999997</v>
      </c>
      <c r="F65">
        <v>33.200000000000003</v>
      </c>
      <c r="G65">
        <v>33.200000000000003</v>
      </c>
      <c r="H65">
        <v>-0.15</v>
      </c>
      <c r="I65">
        <v>1392</v>
      </c>
      <c r="J65">
        <v>0</v>
      </c>
      <c r="K65">
        <v>10453</v>
      </c>
    </row>
    <row r="66" spans="1:11" x14ac:dyDescent="0.25">
      <c r="A66" s="1">
        <v>40868</v>
      </c>
      <c r="B66" t="s">
        <v>102</v>
      </c>
      <c r="C66">
        <v>34.1</v>
      </c>
      <c r="D66">
        <v>34.200000000000003</v>
      </c>
      <c r="E66">
        <v>33.299999999999997</v>
      </c>
      <c r="F66">
        <v>33.4</v>
      </c>
      <c r="G66">
        <v>33.5</v>
      </c>
      <c r="H66">
        <v>0.3</v>
      </c>
      <c r="I66">
        <v>727</v>
      </c>
      <c r="J66">
        <v>0</v>
      </c>
      <c r="K66">
        <v>10410</v>
      </c>
    </row>
    <row r="67" spans="1:11" x14ac:dyDescent="0.25">
      <c r="A67" s="1">
        <v>40869</v>
      </c>
      <c r="B67" t="s">
        <v>102</v>
      </c>
      <c r="C67">
        <v>33.200000000000003</v>
      </c>
      <c r="D67">
        <v>34.07</v>
      </c>
      <c r="E67">
        <v>33.200000000000003</v>
      </c>
      <c r="F67">
        <v>33.25</v>
      </c>
      <c r="G67">
        <v>33.299999999999997</v>
      </c>
      <c r="H67">
        <v>-0.2</v>
      </c>
      <c r="I67">
        <v>1415</v>
      </c>
      <c r="J67">
        <v>0</v>
      </c>
      <c r="K67">
        <v>10753</v>
      </c>
    </row>
    <row r="68" spans="1:11" x14ac:dyDescent="0.25">
      <c r="A68" s="1">
        <v>40870</v>
      </c>
      <c r="B68" t="s">
        <v>102</v>
      </c>
      <c r="C68">
        <v>33.78</v>
      </c>
      <c r="D68">
        <v>34.200000000000003</v>
      </c>
      <c r="E68">
        <v>33.6</v>
      </c>
      <c r="F68">
        <v>34.119999999999997</v>
      </c>
      <c r="G68">
        <v>34.1</v>
      </c>
      <c r="H68">
        <v>0.8</v>
      </c>
      <c r="I68">
        <v>1291</v>
      </c>
      <c r="J68">
        <v>0</v>
      </c>
      <c r="K68">
        <v>11124</v>
      </c>
    </row>
    <row r="69" spans="1:11" x14ac:dyDescent="0.25">
      <c r="A69" s="1">
        <v>40872</v>
      </c>
      <c r="B69" t="s">
        <v>102</v>
      </c>
      <c r="C69">
        <v>34.25</v>
      </c>
      <c r="D69">
        <v>34.72</v>
      </c>
      <c r="E69">
        <v>33.65</v>
      </c>
      <c r="F69">
        <v>34.65</v>
      </c>
      <c r="G69">
        <v>34.700000000000003</v>
      </c>
      <c r="H69">
        <v>0.6</v>
      </c>
      <c r="I69">
        <v>329</v>
      </c>
      <c r="J69">
        <v>0</v>
      </c>
      <c r="K69">
        <v>11169</v>
      </c>
    </row>
    <row r="70" spans="1:11" x14ac:dyDescent="0.25">
      <c r="A70" s="1">
        <v>40875</v>
      </c>
      <c r="B70" t="s">
        <v>102</v>
      </c>
      <c r="C70">
        <v>33.270000000000003</v>
      </c>
      <c r="D70">
        <v>33.65</v>
      </c>
      <c r="E70">
        <v>32.6</v>
      </c>
      <c r="F70">
        <v>33.1</v>
      </c>
      <c r="G70">
        <v>33.15</v>
      </c>
      <c r="H70">
        <v>-1.55</v>
      </c>
      <c r="I70">
        <v>1786</v>
      </c>
      <c r="J70">
        <v>0</v>
      </c>
      <c r="K70">
        <v>11398</v>
      </c>
    </row>
    <row r="71" spans="1:11" x14ac:dyDescent="0.25">
      <c r="A71" s="1">
        <v>40876</v>
      </c>
      <c r="B71" t="s">
        <v>102</v>
      </c>
      <c r="C71">
        <v>33.1</v>
      </c>
      <c r="D71">
        <v>33.56</v>
      </c>
      <c r="E71">
        <v>32.799999999999997</v>
      </c>
      <c r="F71">
        <v>32.9</v>
      </c>
      <c r="G71">
        <v>32.9</v>
      </c>
      <c r="H71">
        <v>-0.25</v>
      </c>
      <c r="I71">
        <v>1003</v>
      </c>
      <c r="J71">
        <v>0</v>
      </c>
      <c r="K71">
        <v>11541</v>
      </c>
    </row>
    <row r="72" spans="1:11" x14ac:dyDescent="0.25">
      <c r="A72" s="1">
        <v>40877</v>
      </c>
      <c r="B72" t="s">
        <v>102</v>
      </c>
      <c r="C72">
        <v>32.6</v>
      </c>
      <c r="D72">
        <v>32.74</v>
      </c>
      <c r="E72">
        <v>30.85</v>
      </c>
      <c r="F72">
        <v>31.25</v>
      </c>
      <c r="G72">
        <v>31.35</v>
      </c>
      <c r="H72">
        <v>-1.55</v>
      </c>
      <c r="I72">
        <v>2002</v>
      </c>
      <c r="J72">
        <v>0</v>
      </c>
      <c r="K72">
        <v>11923</v>
      </c>
    </row>
    <row r="73" spans="1:11" x14ac:dyDescent="0.25">
      <c r="A73" s="1">
        <v>40878</v>
      </c>
      <c r="B73" t="s">
        <v>102</v>
      </c>
      <c r="C73">
        <v>31.37</v>
      </c>
      <c r="D73">
        <v>31.5</v>
      </c>
      <c r="E73">
        <v>30.71</v>
      </c>
      <c r="F73">
        <v>31</v>
      </c>
      <c r="G73">
        <v>31.05</v>
      </c>
      <c r="H73">
        <v>-0.3</v>
      </c>
      <c r="I73">
        <v>1831</v>
      </c>
      <c r="J73">
        <v>0</v>
      </c>
      <c r="K73">
        <v>12447</v>
      </c>
    </row>
    <row r="74" spans="1:11" x14ac:dyDescent="0.25">
      <c r="A74" s="1">
        <v>40879</v>
      </c>
      <c r="B74" t="s">
        <v>102</v>
      </c>
      <c r="C74">
        <v>30.15</v>
      </c>
      <c r="D74">
        <v>30.97</v>
      </c>
      <c r="E74">
        <v>30.04</v>
      </c>
      <c r="F74">
        <v>30.9</v>
      </c>
      <c r="G74">
        <v>30.95</v>
      </c>
      <c r="H74">
        <v>-0.1</v>
      </c>
      <c r="I74">
        <v>981</v>
      </c>
      <c r="J74">
        <v>0</v>
      </c>
      <c r="K74">
        <v>12564</v>
      </c>
    </row>
    <row r="75" spans="1:11" x14ac:dyDescent="0.25">
      <c r="A75" s="1">
        <v>40882</v>
      </c>
      <c r="B75" t="s">
        <v>102</v>
      </c>
      <c r="C75">
        <v>30.4</v>
      </c>
      <c r="D75">
        <v>30.75</v>
      </c>
      <c r="E75">
        <v>30</v>
      </c>
      <c r="F75">
        <v>30.6</v>
      </c>
      <c r="G75">
        <v>30.55</v>
      </c>
      <c r="H75">
        <v>-0.4</v>
      </c>
      <c r="I75">
        <v>606</v>
      </c>
      <c r="J75">
        <v>0</v>
      </c>
      <c r="K75">
        <v>12622</v>
      </c>
    </row>
    <row r="76" spans="1:11" x14ac:dyDescent="0.25">
      <c r="A76" s="1">
        <v>40883</v>
      </c>
      <c r="B76" t="s">
        <v>102</v>
      </c>
      <c r="C76">
        <v>30.45</v>
      </c>
      <c r="D76">
        <v>30.65</v>
      </c>
      <c r="E76">
        <v>30.25</v>
      </c>
      <c r="F76">
        <v>30.5</v>
      </c>
      <c r="G76">
        <v>30.5</v>
      </c>
      <c r="H76">
        <v>-0.05</v>
      </c>
      <c r="I76">
        <v>709</v>
      </c>
      <c r="J76">
        <v>0</v>
      </c>
      <c r="K76">
        <v>12564</v>
      </c>
    </row>
    <row r="77" spans="1:11" x14ac:dyDescent="0.25">
      <c r="A77" s="1">
        <v>40884</v>
      </c>
      <c r="B77" t="s">
        <v>102</v>
      </c>
      <c r="C77">
        <v>30.5</v>
      </c>
      <c r="D77">
        <v>31.31</v>
      </c>
      <c r="E77">
        <v>30.29</v>
      </c>
      <c r="F77">
        <v>30.8</v>
      </c>
      <c r="G77">
        <v>30.85</v>
      </c>
      <c r="H77">
        <v>0.35</v>
      </c>
      <c r="I77">
        <v>1676</v>
      </c>
      <c r="J77">
        <v>0</v>
      </c>
      <c r="K77">
        <v>12682</v>
      </c>
    </row>
    <row r="78" spans="1:11" x14ac:dyDescent="0.25">
      <c r="A78" s="1">
        <v>40885</v>
      </c>
      <c r="B78" t="s">
        <v>102</v>
      </c>
      <c r="C78">
        <v>30.9</v>
      </c>
      <c r="D78">
        <v>31.96</v>
      </c>
      <c r="E78">
        <v>30.35</v>
      </c>
      <c r="F78">
        <v>31.65</v>
      </c>
      <c r="G78">
        <v>31.7</v>
      </c>
      <c r="H78">
        <v>0.85</v>
      </c>
      <c r="I78">
        <v>1859</v>
      </c>
      <c r="J78">
        <v>0</v>
      </c>
      <c r="K78">
        <v>12734</v>
      </c>
    </row>
    <row r="79" spans="1:11" x14ac:dyDescent="0.25">
      <c r="A79" s="1">
        <v>40886</v>
      </c>
      <c r="B79" t="s">
        <v>102</v>
      </c>
      <c r="C79">
        <v>31.45</v>
      </c>
      <c r="D79">
        <v>31.45</v>
      </c>
      <c r="E79">
        <v>30.75</v>
      </c>
      <c r="F79">
        <v>30.8</v>
      </c>
      <c r="G79">
        <v>30.8</v>
      </c>
      <c r="H79">
        <v>-0.9</v>
      </c>
      <c r="I79">
        <v>1886</v>
      </c>
      <c r="J79">
        <v>0</v>
      </c>
      <c r="K79">
        <v>13198</v>
      </c>
    </row>
    <row r="80" spans="1:11" x14ac:dyDescent="0.25">
      <c r="A80" s="1">
        <v>40889</v>
      </c>
      <c r="B80" t="s">
        <v>102</v>
      </c>
      <c r="C80">
        <v>31.21</v>
      </c>
      <c r="D80">
        <v>32.03</v>
      </c>
      <c r="E80">
        <v>31.1</v>
      </c>
      <c r="F80">
        <v>31.35</v>
      </c>
      <c r="G80">
        <v>31.35</v>
      </c>
      <c r="H80">
        <v>0.55000000000000004</v>
      </c>
      <c r="I80">
        <v>4104</v>
      </c>
      <c r="J80">
        <v>669</v>
      </c>
      <c r="K80">
        <v>14308</v>
      </c>
    </row>
    <row r="81" spans="1:11" x14ac:dyDescent="0.25">
      <c r="A81" s="1">
        <v>40890</v>
      </c>
      <c r="B81" t="s">
        <v>102</v>
      </c>
      <c r="C81">
        <v>30.95</v>
      </c>
      <c r="D81">
        <v>31.85</v>
      </c>
      <c r="E81">
        <v>30.54</v>
      </c>
      <c r="F81">
        <v>31.6</v>
      </c>
      <c r="G81">
        <v>31.6</v>
      </c>
      <c r="H81">
        <v>0.25</v>
      </c>
      <c r="I81">
        <v>1774</v>
      </c>
      <c r="J81">
        <v>108</v>
      </c>
      <c r="K81">
        <v>14642</v>
      </c>
    </row>
    <row r="82" spans="1:11" x14ac:dyDescent="0.25">
      <c r="A82" s="1">
        <v>40891</v>
      </c>
      <c r="B82" t="s">
        <v>102</v>
      </c>
      <c r="C82">
        <v>31.25</v>
      </c>
      <c r="D82">
        <v>32.25</v>
      </c>
      <c r="E82">
        <v>31.25</v>
      </c>
      <c r="F82">
        <v>31.65</v>
      </c>
      <c r="G82">
        <v>31.7</v>
      </c>
      <c r="H82">
        <v>0.1</v>
      </c>
      <c r="I82">
        <v>1193</v>
      </c>
      <c r="J82">
        <v>0</v>
      </c>
      <c r="K82">
        <v>14665</v>
      </c>
    </row>
    <row r="83" spans="1:11" x14ac:dyDescent="0.25">
      <c r="A83" s="1">
        <v>40892</v>
      </c>
      <c r="B83" t="s">
        <v>102</v>
      </c>
      <c r="C83">
        <v>31.19</v>
      </c>
      <c r="D83">
        <v>31.35</v>
      </c>
      <c r="E83">
        <v>30.7</v>
      </c>
      <c r="F83">
        <v>31</v>
      </c>
      <c r="G83">
        <v>31.05</v>
      </c>
      <c r="H83">
        <v>-0.65</v>
      </c>
      <c r="I83">
        <v>727</v>
      </c>
      <c r="J83">
        <v>0</v>
      </c>
      <c r="K83">
        <v>14824</v>
      </c>
    </row>
    <row r="84" spans="1:11" x14ac:dyDescent="0.25">
      <c r="A84" s="1">
        <v>40893</v>
      </c>
      <c r="B84" t="s">
        <v>102</v>
      </c>
      <c r="C84">
        <v>30.49</v>
      </c>
      <c r="D84">
        <v>31.18</v>
      </c>
      <c r="E84">
        <v>30.29</v>
      </c>
      <c r="F84">
        <v>30.9</v>
      </c>
      <c r="G84">
        <v>30.95</v>
      </c>
      <c r="H84">
        <v>-0.1</v>
      </c>
      <c r="I84">
        <v>1075</v>
      </c>
      <c r="J84">
        <v>0</v>
      </c>
      <c r="K84">
        <v>15126</v>
      </c>
    </row>
    <row r="85" spans="1:11" x14ac:dyDescent="0.25">
      <c r="A85" s="1">
        <v>40896</v>
      </c>
      <c r="B85" t="s">
        <v>102</v>
      </c>
      <c r="C85">
        <v>30.7</v>
      </c>
      <c r="D85">
        <v>30.8</v>
      </c>
      <c r="E85">
        <v>30.27</v>
      </c>
      <c r="F85">
        <v>30.65</v>
      </c>
      <c r="G85">
        <v>30.7</v>
      </c>
      <c r="H85">
        <v>-0.25</v>
      </c>
      <c r="I85">
        <v>1044</v>
      </c>
      <c r="J85">
        <v>0</v>
      </c>
      <c r="K85">
        <v>15405</v>
      </c>
    </row>
    <row r="86" spans="1:11" x14ac:dyDescent="0.25">
      <c r="A86" s="1">
        <v>40897</v>
      </c>
      <c r="B86" t="s">
        <v>102</v>
      </c>
      <c r="C86">
        <v>29.85</v>
      </c>
      <c r="D86">
        <v>29.9</v>
      </c>
      <c r="E86">
        <v>29.4</v>
      </c>
      <c r="F86">
        <v>29.5</v>
      </c>
      <c r="G86">
        <v>29.45</v>
      </c>
      <c r="H86">
        <v>-1.25</v>
      </c>
      <c r="I86">
        <v>1563</v>
      </c>
      <c r="J86">
        <v>0</v>
      </c>
      <c r="K86">
        <v>15646</v>
      </c>
    </row>
    <row r="87" spans="1:11" x14ac:dyDescent="0.25">
      <c r="A87" s="1">
        <v>40898</v>
      </c>
      <c r="B87" t="s">
        <v>102</v>
      </c>
      <c r="C87">
        <v>29.5</v>
      </c>
      <c r="D87">
        <v>29.64</v>
      </c>
      <c r="E87">
        <v>27.85</v>
      </c>
      <c r="F87">
        <v>27.9</v>
      </c>
      <c r="G87">
        <v>27.9</v>
      </c>
      <c r="H87">
        <v>-1.55</v>
      </c>
      <c r="I87">
        <v>2253</v>
      </c>
      <c r="J87">
        <v>70</v>
      </c>
      <c r="K87">
        <v>15535</v>
      </c>
    </row>
    <row r="88" spans="1:11" x14ac:dyDescent="0.25">
      <c r="A88" s="1">
        <v>40899</v>
      </c>
      <c r="B88" t="s">
        <v>102</v>
      </c>
      <c r="C88">
        <v>27.78</v>
      </c>
      <c r="D88">
        <v>28.13</v>
      </c>
      <c r="E88">
        <v>27.3</v>
      </c>
      <c r="F88">
        <v>28.1</v>
      </c>
      <c r="G88">
        <v>28.1</v>
      </c>
      <c r="H88">
        <v>0.2</v>
      </c>
      <c r="I88">
        <v>1773</v>
      </c>
      <c r="J88">
        <v>0</v>
      </c>
      <c r="K88">
        <v>15530</v>
      </c>
    </row>
    <row r="89" spans="1:11" x14ac:dyDescent="0.25">
      <c r="A89" s="1">
        <v>40900</v>
      </c>
      <c r="B89" t="s">
        <v>102</v>
      </c>
      <c r="C89">
        <v>27.66</v>
      </c>
      <c r="D89">
        <v>28.47</v>
      </c>
      <c r="E89">
        <v>27.3</v>
      </c>
      <c r="F89">
        <v>28.15</v>
      </c>
      <c r="G89">
        <v>28.15</v>
      </c>
      <c r="H89">
        <v>0.05</v>
      </c>
      <c r="I89">
        <v>1940</v>
      </c>
      <c r="J89">
        <v>35</v>
      </c>
      <c r="K89">
        <v>15363</v>
      </c>
    </row>
    <row r="90" spans="1:11" x14ac:dyDescent="0.25">
      <c r="A90" s="1">
        <v>40904</v>
      </c>
      <c r="B90" t="s">
        <v>102</v>
      </c>
      <c r="C90">
        <v>28.45</v>
      </c>
      <c r="D90">
        <v>28.5</v>
      </c>
      <c r="E90">
        <v>27.67</v>
      </c>
      <c r="F90">
        <v>27.9</v>
      </c>
      <c r="G90">
        <v>27.9</v>
      </c>
      <c r="H90">
        <v>-0.25</v>
      </c>
      <c r="I90">
        <v>1087</v>
      </c>
      <c r="J90">
        <v>0</v>
      </c>
      <c r="K90">
        <v>15347</v>
      </c>
    </row>
    <row r="91" spans="1:11" x14ac:dyDescent="0.25">
      <c r="A91" s="1">
        <v>40905</v>
      </c>
      <c r="B91" t="s">
        <v>102</v>
      </c>
      <c r="C91">
        <v>27.7</v>
      </c>
      <c r="D91">
        <v>28.6</v>
      </c>
      <c r="E91">
        <v>27.65</v>
      </c>
      <c r="F91">
        <v>28.4</v>
      </c>
      <c r="G91">
        <v>28.4</v>
      </c>
      <c r="H91">
        <v>0.5</v>
      </c>
      <c r="I91">
        <v>1511</v>
      </c>
      <c r="J91">
        <v>0</v>
      </c>
      <c r="K91">
        <v>15260</v>
      </c>
    </row>
    <row r="92" spans="1:11" x14ac:dyDescent="0.25">
      <c r="A92" s="1">
        <v>40906</v>
      </c>
      <c r="B92" t="s">
        <v>102</v>
      </c>
      <c r="C92">
        <v>28.15</v>
      </c>
      <c r="D92">
        <v>28.25</v>
      </c>
      <c r="E92">
        <v>27.95</v>
      </c>
      <c r="F92">
        <v>28.05</v>
      </c>
      <c r="G92">
        <v>28.05</v>
      </c>
      <c r="H92">
        <v>-0.35</v>
      </c>
      <c r="I92">
        <v>1378</v>
      </c>
      <c r="J92">
        <v>0</v>
      </c>
      <c r="K92">
        <v>15077</v>
      </c>
    </row>
    <row r="93" spans="1:11" x14ac:dyDescent="0.25">
      <c r="A93" s="1">
        <v>40907</v>
      </c>
      <c r="B93" t="s">
        <v>102</v>
      </c>
      <c r="C93">
        <v>27.95</v>
      </c>
      <c r="D93">
        <v>28.4</v>
      </c>
      <c r="E93">
        <v>27.89</v>
      </c>
      <c r="F93">
        <v>28.4</v>
      </c>
      <c r="G93">
        <v>28.4</v>
      </c>
      <c r="H93">
        <v>0.35</v>
      </c>
      <c r="I93">
        <v>729</v>
      </c>
      <c r="J93">
        <v>0</v>
      </c>
      <c r="K93">
        <v>15102</v>
      </c>
    </row>
    <row r="94" spans="1:11" x14ac:dyDescent="0.25">
      <c r="A94" s="1">
        <v>40911</v>
      </c>
      <c r="B94" t="s">
        <v>102</v>
      </c>
      <c r="C94">
        <v>27.65</v>
      </c>
      <c r="D94">
        <v>27.9</v>
      </c>
      <c r="E94">
        <v>27.4</v>
      </c>
      <c r="F94">
        <v>27.45</v>
      </c>
      <c r="G94">
        <v>27.5</v>
      </c>
      <c r="H94">
        <v>-0.9</v>
      </c>
      <c r="I94">
        <v>1506</v>
      </c>
      <c r="J94">
        <v>0</v>
      </c>
      <c r="K94">
        <v>14987</v>
      </c>
    </row>
    <row r="95" spans="1:11" x14ac:dyDescent="0.25">
      <c r="A95" s="1">
        <v>40912</v>
      </c>
      <c r="B95" t="s">
        <v>102</v>
      </c>
      <c r="C95">
        <v>27.5</v>
      </c>
      <c r="D95">
        <v>28</v>
      </c>
      <c r="E95">
        <v>27.03</v>
      </c>
      <c r="F95">
        <v>27.05</v>
      </c>
      <c r="G95">
        <v>27.05</v>
      </c>
      <c r="H95">
        <v>-0.45</v>
      </c>
      <c r="I95">
        <v>1420</v>
      </c>
      <c r="J95">
        <v>0</v>
      </c>
      <c r="K95">
        <v>14745</v>
      </c>
    </row>
    <row r="96" spans="1:11" x14ac:dyDescent="0.25">
      <c r="A96" s="1">
        <v>40913</v>
      </c>
      <c r="B96" t="s">
        <v>102</v>
      </c>
      <c r="C96">
        <v>27.49</v>
      </c>
      <c r="D96">
        <v>27.55</v>
      </c>
      <c r="E96">
        <v>26.73</v>
      </c>
      <c r="F96">
        <v>26.8</v>
      </c>
      <c r="G96">
        <v>26.8</v>
      </c>
      <c r="H96">
        <v>-0.25</v>
      </c>
      <c r="I96">
        <v>2068</v>
      </c>
      <c r="J96">
        <v>0</v>
      </c>
      <c r="K96">
        <v>14826</v>
      </c>
    </row>
    <row r="97" spans="1:11" x14ac:dyDescent="0.25">
      <c r="A97" s="1">
        <v>40914</v>
      </c>
      <c r="B97" t="s">
        <v>102</v>
      </c>
      <c r="C97">
        <v>26.7</v>
      </c>
      <c r="D97">
        <v>27.15</v>
      </c>
      <c r="E97">
        <v>26.35</v>
      </c>
      <c r="F97">
        <v>26.45</v>
      </c>
      <c r="G97">
        <v>26.45</v>
      </c>
      <c r="H97">
        <v>-0.35</v>
      </c>
      <c r="I97">
        <v>1832</v>
      </c>
      <c r="J97">
        <v>0</v>
      </c>
      <c r="K97">
        <v>14706</v>
      </c>
    </row>
    <row r="98" spans="1:11" x14ac:dyDescent="0.25">
      <c r="A98" s="1">
        <v>40917</v>
      </c>
      <c r="B98" t="s">
        <v>102</v>
      </c>
      <c r="C98">
        <v>26.45</v>
      </c>
      <c r="D98">
        <v>26.6</v>
      </c>
      <c r="E98">
        <v>26.15</v>
      </c>
      <c r="F98">
        <v>26.3</v>
      </c>
      <c r="G98">
        <v>26.3</v>
      </c>
      <c r="H98">
        <v>-0.15</v>
      </c>
      <c r="I98">
        <v>1705</v>
      </c>
      <c r="J98">
        <v>0</v>
      </c>
      <c r="K98">
        <v>14864</v>
      </c>
    </row>
    <row r="99" spans="1:11" x14ac:dyDescent="0.25">
      <c r="A99" s="1">
        <v>40918</v>
      </c>
      <c r="B99" t="s">
        <v>102</v>
      </c>
      <c r="C99">
        <v>25.8</v>
      </c>
      <c r="D99">
        <v>26.15</v>
      </c>
      <c r="E99">
        <v>25.7</v>
      </c>
      <c r="F99">
        <v>26</v>
      </c>
      <c r="G99">
        <v>26.05</v>
      </c>
      <c r="H99">
        <v>-0.25</v>
      </c>
      <c r="I99">
        <v>1546</v>
      </c>
      <c r="J99">
        <v>0</v>
      </c>
      <c r="K99">
        <v>14892</v>
      </c>
    </row>
    <row r="100" spans="1:11" x14ac:dyDescent="0.25">
      <c r="A100" s="1">
        <v>40919</v>
      </c>
      <c r="B100" t="s">
        <v>102</v>
      </c>
      <c r="C100">
        <v>26.05</v>
      </c>
      <c r="D100">
        <v>26.35</v>
      </c>
      <c r="E100">
        <v>25.95</v>
      </c>
      <c r="F100">
        <v>26.35</v>
      </c>
      <c r="G100">
        <v>26.3</v>
      </c>
      <c r="H100">
        <v>0.25</v>
      </c>
      <c r="I100">
        <v>1297</v>
      </c>
      <c r="J100">
        <v>0</v>
      </c>
      <c r="K100">
        <v>14780</v>
      </c>
    </row>
    <row r="101" spans="1:11" x14ac:dyDescent="0.25">
      <c r="A101" s="1">
        <v>40920</v>
      </c>
      <c r="B101" t="s">
        <v>102</v>
      </c>
      <c r="C101">
        <v>25.96</v>
      </c>
      <c r="D101">
        <v>26.91</v>
      </c>
      <c r="E101">
        <v>25.96</v>
      </c>
      <c r="F101">
        <v>26.15</v>
      </c>
      <c r="G101">
        <v>26.2</v>
      </c>
      <c r="H101">
        <v>-0.1</v>
      </c>
      <c r="I101">
        <v>3122</v>
      </c>
      <c r="J101">
        <v>0</v>
      </c>
      <c r="K101">
        <v>15316</v>
      </c>
    </row>
    <row r="102" spans="1:11" x14ac:dyDescent="0.25">
      <c r="A102" s="1">
        <v>40921</v>
      </c>
      <c r="B102" t="s">
        <v>102</v>
      </c>
      <c r="C102">
        <v>26.2</v>
      </c>
      <c r="D102">
        <v>27.25</v>
      </c>
      <c r="E102">
        <v>26.2</v>
      </c>
      <c r="F102">
        <v>26.6</v>
      </c>
      <c r="G102">
        <v>26.6</v>
      </c>
      <c r="H102">
        <v>0.4</v>
      </c>
      <c r="I102">
        <v>3161</v>
      </c>
      <c r="J102">
        <v>0</v>
      </c>
      <c r="K102">
        <v>16384</v>
      </c>
    </row>
    <row r="103" spans="1:11" x14ac:dyDescent="0.25">
      <c r="A103" s="1">
        <v>40925</v>
      </c>
      <c r="B103" t="s">
        <v>102</v>
      </c>
      <c r="C103">
        <v>26.09</v>
      </c>
      <c r="D103">
        <v>26.85</v>
      </c>
      <c r="E103">
        <v>25.8</v>
      </c>
      <c r="F103">
        <v>26.7</v>
      </c>
      <c r="G103">
        <v>26.7</v>
      </c>
      <c r="H103">
        <v>0.1</v>
      </c>
      <c r="I103">
        <v>4958</v>
      </c>
      <c r="J103">
        <v>0</v>
      </c>
      <c r="K103">
        <v>17556</v>
      </c>
    </row>
    <row r="104" spans="1:11" x14ac:dyDescent="0.25">
      <c r="A104" s="1">
        <v>40926</v>
      </c>
      <c r="B104" t="s">
        <v>102</v>
      </c>
      <c r="C104">
        <v>26.3</v>
      </c>
      <c r="D104">
        <v>27</v>
      </c>
      <c r="E104">
        <v>26.08</v>
      </c>
      <c r="F104">
        <v>26.15</v>
      </c>
      <c r="G104">
        <v>26.15</v>
      </c>
      <c r="H104">
        <v>-0.55000000000000004</v>
      </c>
      <c r="I104">
        <v>3087</v>
      </c>
      <c r="J104">
        <v>0</v>
      </c>
      <c r="K104">
        <v>18444</v>
      </c>
    </row>
    <row r="105" spans="1:11" x14ac:dyDescent="0.25">
      <c r="A105" s="1">
        <v>40927</v>
      </c>
      <c r="B105" t="s">
        <v>102</v>
      </c>
      <c r="C105">
        <v>25.9</v>
      </c>
      <c r="D105">
        <v>26.15</v>
      </c>
      <c r="E105">
        <v>25.62</v>
      </c>
      <c r="F105">
        <v>25.7</v>
      </c>
      <c r="G105">
        <v>25.8</v>
      </c>
      <c r="H105">
        <v>-0.35</v>
      </c>
      <c r="I105">
        <v>3336</v>
      </c>
      <c r="J105">
        <v>0</v>
      </c>
      <c r="K105">
        <v>19172</v>
      </c>
    </row>
    <row r="106" spans="1:11" x14ac:dyDescent="0.25">
      <c r="A106" s="1">
        <v>40928</v>
      </c>
      <c r="B106" t="s">
        <v>102</v>
      </c>
      <c r="C106">
        <v>25.8</v>
      </c>
      <c r="D106">
        <v>25.97</v>
      </c>
      <c r="E106">
        <v>25.2</v>
      </c>
      <c r="F106">
        <v>25.3</v>
      </c>
      <c r="G106">
        <v>25.3</v>
      </c>
      <c r="H106">
        <v>-0.5</v>
      </c>
      <c r="I106">
        <v>1987</v>
      </c>
      <c r="J106">
        <v>0</v>
      </c>
      <c r="K106">
        <v>19397</v>
      </c>
    </row>
    <row r="107" spans="1:11" x14ac:dyDescent="0.25">
      <c r="A107" s="1">
        <v>40931</v>
      </c>
      <c r="B107" t="s">
        <v>102</v>
      </c>
      <c r="C107">
        <v>25.5</v>
      </c>
      <c r="D107">
        <v>25.5</v>
      </c>
      <c r="E107">
        <v>24.73</v>
      </c>
      <c r="F107">
        <v>24.9</v>
      </c>
      <c r="G107">
        <v>24.85</v>
      </c>
      <c r="H107">
        <v>-0.45</v>
      </c>
      <c r="I107">
        <v>1939</v>
      </c>
      <c r="J107">
        <v>0</v>
      </c>
      <c r="K107">
        <v>19444</v>
      </c>
    </row>
    <row r="108" spans="1:11" x14ac:dyDescent="0.25">
      <c r="A108" s="1">
        <v>40932</v>
      </c>
      <c r="B108" t="s">
        <v>102</v>
      </c>
      <c r="C108">
        <v>25.1</v>
      </c>
      <c r="D108">
        <v>25.44</v>
      </c>
      <c r="E108">
        <v>24.6</v>
      </c>
      <c r="F108">
        <v>24.65</v>
      </c>
      <c r="G108">
        <v>24.65</v>
      </c>
      <c r="H108">
        <v>-0.2</v>
      </c>
      <c r="I108">
        <v>2069</v>
      </c>
      <c r="J108">
        <v>0</v>
      </c>
      <c r="K108">
        <v>19389</v>
      </c>
    </row>
    <row r="109" spans="1:11" x14ac:dyDescent="0.25">
      <c r="A109" s="1">
        <v>40933</v>
      </c>
      <c r="B109" t="s">
        <v>102</v>
      </c>
      <c r="C109">
        <v>24.7</v>
      </c>
      <c r="D109">
        <v>25.05</v>
      </c>
      <c r="E109">
        <v>24.05</v>
      </c>
      <c r="F109">
        <v>24.1</v>
      </c>
      <c r="G109">
        <v>24.15</v>
      </c>
      <c r="H109">
        <v>-0.5</v>
      </c>
      <c r="I109">
        <v>3265</v>
      </c>
      <c r="J109">
        <v>0</v>
      </c>
      <c r="K109">
        <v>19975</v>
      </c>
    </row>
    <row r="110" spans="1:11" x14ac:dyDescent="0.25">
      <c r="A110" s="1">
        <v>40934</v>
      </c>
      <c r="B110" t="s">
        <v>102</v>
      </c>
      <c r="C110">
        <v>23.9</v>
      </c>
      <c r="D110">
        <v>24.6</v>
      </c>
      <c r="E110">
        <v>23.7</v>
      </c>
      <c r="F110">
        <v>24.2</v>
      </c>
      <c r="G110">
        <v>24.3</v>
      </c>
      <c r="H110">
        <v>0.15</v>
      </c>
      <c r="I110">
        <v>3547</v>
      </c>
      <c r="J110">
        <v>0</v>
      </c>
      <c r="K110">
        <v>20545</v>
      </c>
    </row>
    <row r="111" spans="1:11" x14ac:dyDescent="0.25">
      <c r="A111" s="1">
        <v>40935</v>
      </c>
      <c r="B111" t="s">
        <v>102</v>
      </c>
      <c r="C111">
        <v>24.25</v>
      </c>
      <c r="D111">
        <v>24.65</v>
      </c>
      <c r="E111">
        <v>23.75</v>
      </c>
      <c r="F111">
        <v>23.8</v>
      </c>
      <c r="G111">
        <v>23.85</v>
      </c>
      <c r="H111">
        <v>-0.45</v>
      </c>
      <c r="I111">
        <v>3869</v>
      </c>
      <c r="J111">
        <v>0</v>
      </c>
      <c r="K111">
        <v>20326</v>
      </c>
    </row>
    <row r="112" spans="1:11" x14ac:dyDescent="0.25">
      <c r="A112" s="1">
        <v>40938</v>
      </c>
      <c r="B112" t="s">
        <v>102</v>
      </c>
      <c r="C112">
        <v>24.05</v>
      </c>
      <c r="D112">
        <v>24.4</v>
      </c>
      <c r="E112">
        <v>24</v>
      </c>
      <c r="F112">
        <v>24.1</v>
      </c>
      <c r="G112">
        <v>24.1</v>
      </c>
      <c r="H112">
        <v>0.25</v>
      </c>
      <c r="I112">
        <v>2563</v>
      </c>
      <c r="J112">
        <v>92</v>
      </c>
      <c r="K112">
        <v>20311</v>
      </c>
    </row>
    <row r="113" spans="1:11" x14ac:dyDescent="0.25">
      <c r="A113" s="1">
        <v>40939</v>
      </c>
      <c r="B113" t="s">
        <v>102</v>
      </c>
      <c r="C113">
        <v>24</v>
      </c>
      <c r="D113">
        <v>24.45</v>
      </c>
      <c r="E113">
        <v>23.7</v>
      </c>
      <c r="F113">
        <v>24.2</v>
      </c>
      <c r="G113">
        <v>24.25</v>
      </c>
      <c r="H113">
        <v>0.15</v>
      </c>
      <c r="I113">
        <v>3150</v>
      </c>
      <c r="J113">
        <v>0</v>
      </c>
      <c r="K113">
        <v>20402</v>
      </c>
    </row>
    <row r="114" spans="1:11" x14ac:dyDescent="0.25">
      <c r="A114" s="1">
        <v>40940</v>
      </c>
      <c r="B114" t="s">
        <v>102</v>
      </c>
      <c r="C114">
        <v>24</v>
      </c>
      <c r="D114">
        <v>24.08</v>
      </c>
      <c r="E114">
        <v>23.55</v>
      </c>
      <c r="F114">
        <v>23.7</v>
      </c>
      <c r="G114">
        <v>23.75</v>
      </c>
      <c r="H114">
        <v>-0.5</v>
      </c>
      <c r="I114">
        <v>2991</v>
      </c>
      <c r="J114">
        <v>0</v>
      </c>
      <c r="K114">
        <v>20934</v>
      </c>
    </row>
    <row r="115" spans="1:11" x14ac:dyDescent="0.25">
      <c r="A115" s="1">
        <v>40941</v>
      </c>
      <c r="B115" t="s">
        <v>102</v>
      </c>
      <c r="C115">
        <v>23.7</v>
      </c>
      <c r="D115">
        <v>23.7</v>
      </c>
      <c r="E115">
        <v>23.05</v>
      </c>
      <c r="F115">
        <v>23.1</v>
      </c>
      <c r="G115">
        <v>23.15</v>
      </c>
      <c r="H115">
        <v>-0.6</v>
      </c>
      <c r="I115">
        <v>3337</v>
      </c>
      <c r="J115">
        <v>0</v>
      </c>
      <c r="K115">
        <v>21057</v>
      </c>
    </row>
    <row r="116" spans="1:11" x14ac:dyDescent="0.25">
      <c r="A116" s="1">
        <v>40942</v>
      </c>
      <c r="B116" t="s">
        <v>102</v>
      </c>
      <c r="C116">
        <v>23.09</v>
      </c>
      <c r="D116">
        <v>23.09</v>
      </c>
      <c r="E116">
        <v>22.28</v>
      </c>
      <c r="F116">
        <v>22.55</v>
      </c>
      <c r="G116">
        <v>22.5</v>
      </c>
      <c r="H116">
        <v>-0.65</v>
      </c>
      <c r="I116">
        <v>5323</v>
      </c>
      <c r="J116">
        <v>0</v>
      </c>
      <c r="K116">
        <v>21724</v>
      </c>
    </row>
    <row r="117" spans="1:11" x14ac:dyDescent="0.25">
      <c r="A117" s="1">
        <v>40945</v>
      </c>
      <c r="B117" t="s">
        <v>102</v>
      </c>
      <c r="C117">
        <v>22.65</v>
      </c>
      <c r="D117">
        <v>22.72</v>
      </c>
      <c r="E117">
        <v>22.05</v>
      </c>
      <c r="F117">
        <v>22.12</v>
      </c>
      <c r="G117">
        <v>22.15</v>
      </c>
      <c r="H117">
        <v>-0.35</v>
      </c>
      <c r="I117">
        <v>3271</v>
      </c>
      <c r="J117">
        <v>0</v>
      </c>
      <c r="K117">
        <v>22560</v>
      </c>
    </row>
    <row r="118" spans="1:11" x14ac:dyDescent="0.25">
      <c r="A118" s="1">
        <v>40946</v>
      </c>
      <c r="B118" t="s">
        <v>102</v>
      </c>
      <c r="C118">
        <v>22.15</v>
      </c>
      <c r="D118">
        <v>22.5</v>
      </c>
      <c r="E118">
        <v>21.95</v>
      </c>
      <c r="F118">
        <v>22</v>
      </c>
      <c r="G118">
        <v>22.05</v>
      </c>
      <c r="H118">
        <v>-0.1</v>
      </c>
      <c r="I118">
        <v>4647</v>
      </c>
      <c r="J118">
        <v>0</v>
      </c>
      <c r="K118">
        <v>23046</v>
      </c>
    </row>
    <row r="119" spans="1:11" x14ac:dyDescent="0.25">
      <c r="A119" s="1">
        <v>40947</v>
      </c>
      <c r="B119" t="s">
        <v>102</v>
      </c>
      <c r="C119">
        <v>21.75</v>
      </c>
      <c r="D119">
        <v>22.67</v>
      </c>
      <c r="E119">
        <v>21.75</v>
      </c>
      <c r="F119">
        <v>22.45</v>
      </c>
      <c r="G119">
        <v>22.45</v>
      </c>
      <c r="H119">
        <v>0.4</v>
      </c>
      <c r="I119">
        <v>5674</v>
      </c>
      <c r="J119">
        <v>0</v>
      </c>
      <c r="K119">
        <v>23885</v>
      </c>
    </row>
    <row r="120" spans="1:11" x14ac:dyDescent="0.25">
      <c r="A120" s="1">
        <v>40948</v>
      </c>
      <c r="B120" t="s">
        <v>102</v>
      </c>
      <c r="C120">
        <v>22.54</v>
      </c>
      <c r="D120">
        <v>23.3</v>
      </c>
      <c r="E120">
        <v>22.2</v>
      </c>
      <c r="F120">
        <v>23.3</v>
      </c>
      <c r="G120">
        <v>23.3</v>
      </c>
      <c r="H120">
        <v>0.85</v>
      </c>
      <c r="I120">
        <v>6549</v>
      </c>
      <c r="J120">
        <v>0</v>
      </c>
      <c r="K120">
        <v>23585</v>
      </c>
    </row>
    <row r="121" spans="1:11" x14ac:dyDescent="0.25">
      <c r="A121" s="1">
        <v>40949</v>
      </c>
      <c r="B121" t="s">
        <v>102</v>
      </c>
      <c r="C121">
        <v>24.05</v>
      </c>
      <c r="D121">
        <v>25.82</v>
      </c>
      <c r="E121">
        <v>23.92</v>
      </c>
      <c r="F121">
        <v>24.3</v>
      </c>
      <c r="G121">
        <v>24.25</v>
      </c>
      <c r="H121">
        <v>0.95</v>
      </c>
      <c r="I121">
        <v>11599</v>
      </c>
      <c r="J121">
        <v>0</v>
      </c>
      <c r="K121">
        <v>24051</v>
      </c>
    </row>
    <row r="122" spans="1:11" x14ac:dyDescent="0.25">
      <c r="A122" s="1">
        <v>40952</v>
      </c>
      <c r="B122" t="s">
        <v>102</v>
      </c>
      <c r="C122">
        <v>23.75</v>
      </c>
      <c r="D122">
        <v>23.9</v>
      </c>
      <c r="E122">
        <v>23.2</v>
      </c>
      <c r="F122">
        <v>23.6</v>
      </c>
      <c r="G122">
        <v>23.65</v>
      </c>
      <c r="H122">
        <v>-0.6</v>
      </c>
      <c r="I122">
        <v>11301</v>
      </c>
      <c r="J122">
        <v>0</v>
      </c>
      <c r="K122">
        <v>25183</v>
      </c>
    </row>
    <row r="123" spans="1:11" x14ac:dyDescent="0.25">
      <c r="A123" s="1">
        <v>40953</v>
      </c>
      <c r="B123" t="s">
        <v>102</v>
      </c>
      <c r="C123">
        <v>23.53</v>
      </c>
      <c r="D123">
        <v>25.2</v>
      </c>
      <c r="E123">
        <v>23.45</v>
      </c>
      <c r="F123">
        <v>23.9</v>
      </c>
      <c r="G123">
        <v>23.95</v>
      </c>
      <c r="H123">
        <v>0.3</v>
      </c>
      <c r="I123">
        <v>9912</v>
      </c>
      <c r="J123">
        <v>0</v>
      </c>
      <c r="K123">
        <v>24779</v>
      </c>
    </row>
    <row r="124" spans="1:11" x14ac:dyDescent="0.25">
      <c r="A124" s="1">
        <v>40954</v>
      </c>
      <c r="B124" t="s">
        <v>102</v>
      </c>
      <c r="C124">
        <v>23.65</v>
      </c>
      <c r="D124">
        <v>25.6</v>
      </c>
      <c r="E124">
        <v>23.65</v>
      </c>
      <c r="F124">
        <v>25.6</v>
      </c>
      <c r="G124">
        <v>25.6</v>
      </c>
      <c r="H124">
        <v>1.65</v>
      </c>
      <c r="I124">
        <v>11686</v>
      </c>
      <c r="J124">
        <v>5</v>
      </c>
      <c r="K124">
        <v>26648</v>
      </c>
    </row>
    <row r="125" spans="1:11" x14ac:dyDescent="0.25">
      <c r="A125" s="1">
        <v>40955</v>
      </c>
      <c r="B125" t="s">
        <v>102</v>
      </c>
      <c r="C125">
        <v>25.6</v>
      </c>
      <c r="D125">
        <v>26.15</v>
      </c>
      <c r="E125">
        <v>24.44</v>
      </c>
      <c r="F125">
        <v>24.65</v>
      </c>
      <c r="G125">
        <v>24.65</v>
      </c>
      <c r="H125">
        <v>-0.95</v>
      </c>
      <c r="I125">
        <v>13206</v>
      </c>
      <c r="J125">
        <v>34</v>
      </c>
      <c r="K125">
        <v>28312</v>
      </c>
    </row>
    <row r="126" spans="1:11" x14ac:dyDescent="0.25">
      <c r="A126" s="1">
        <v>40956</v>
      </c>
      <c r="B126" t="s">
        <v>102</v>
      </c>
      <c r="C126">
        <v>24.65</v>
      </c>
      <c r="D126">
        <v>24.86</v>
      </c>
      <c r="E126">
        <v>24.35</v>
      </c>
      <c r="F126">
        <v>24.8</v>
      </c>
      <c r="G126">
        <v>24.8</v>
      </c>
      <c r="H126">
        <v>0.15</v>
      </c>
      <c r="I126">
        <v>11159</v>
      </c>
      <c r="J126">
        <v>625</v>
      </c>
      <c r="K126">
        <v>30095</v>
      </c>
    </row>
    <row r="127" spans="1:11" x14ac:dyDescent="0.25">
      <c r="A127" s="1">
        <v>40960</v>
      </c>
      <c r="B127" t="s">
        <v>102</v>
      </c>
      <c r="C127">
        <v>24.6</v>
      </c>
      <c r="D127">
        <v>25.2</v>
      </c>
      <c r="E127">
        <v>24.54</v>
      </c>
      <c r="F127">
        <v>25.15</v>
      </c>
      <c r="G127">
        <v>25.15</v>
      </c>
      <c r="H127">
        <v>0.35</v>
      </c>
      <c r="I127">
        <v>15823</v>
      </c>
      <c r="J127">
        <v>1238</v>
      </c>
      <c r="K127">
        <v>34018</v>
      </c>
    </row>
    <row r="128" spans="1:11" x14ac:dyDescent="0.25">
      <c r="A128" s="1">
        <v>40961</v>
      </c>
      <c r="B128" t="s">
        <v>102</v>
      </c>
      <c r="C128">
        <v>25.15</v>
      </c>
      <c r="D128">
        <v>25.35</v>
      </c>
      <c r="E128">
        <v>24.45</v>
      </c>
      <c r="F128">
        <v>24.55</v>
      </c>
      <c r="G128">
        <v>24.55</v>
      </c>
      <c r="H128">
        <v>-0.6</v>
      </c>
      <c r="I128">
        <v>15158</v>
      </c>
      <c r="J128">
        <v>837</v>
      </c>
      <c r="K128">
        <v>36252</v>
      </c>
    </row>
    <row r="129" spans="1:11" x14ac:dyDescent="0.25">
      <c r="A129" s="1">
        <v>40962</v>
      </c>
      <c r="B129" t="s">
        <v>102</v>
      </c>
      <c r="C129">
        <v>24.63</v>
      </c>
      <c r="D129">
        <v>24.78</v>
      </c>
      <c r="E129">
        <v>23.1</v>
      </c>
      <c r="F129">
        <v>23.35</v>
      </c>
      <c r="G129">
        <v>23.35</v>
      </c>
      <c r="H129">
        <v>-1.2</v>
      </c>
      <c r="I129">
        <v>19908</v>
      </c>
      <c r="J129">
        <v>698</v>
      </c>
      <c r="K129">
        <v>38931</v>
      </c>
    </row>
    <row r="130" spans="1:11" x14ac:dyDescent="0.25">
      <c r="A130" s="1">
        <v>40963</v>
      </c>
      <c r="B130" t="s">
        <v>102</v>
      </c>
      <c r="C130">
        <v>23.3</v>
      </c>
      <c r="D130">
        <v>24.3</v>
      </c>
      <c r="E130">
        <v>23</v>
      </c>
      <c r="F130">
        <v>24.28</v>
      </c>
      <c r="G130">
        <v>24.3</v>
      </c>
      <c r="H130">
        <v>0.95</v>
      </c>
      <c r="I130">
        <v>18150</v>
      </c>
      <c r="J130">
        <v>1496</v>
      </c>
      <c r="K130">
        <v>43337</v>
      </c>
    </row>
    <row r="131" spans="1:11" x14ac:dyDescent="0.25">
      <c r="A131" s="1">
        <v>40966</v>
      </c>
      <c r="B131" t="s">
        <v>102</v>
      </c>
      <c r="C131">
        <v>24.7</v>
      </c>
      <c r="D131">
        <v>24.95</v>
      </c>
      <c r="E131">
        <v>23.76</v>
      </c>
      <c r="F131">
        <v>24.55</v>
      </c>
      <c r="G131">
        <v>24.55</v>
      </c>
      <c r="H131">
        <v>0.25</v>
      </c>
      <c r="I131">
        <v>15550</v>
      </c>
      <c r="J131">
        <v>809</v>
      </c>
      <c r="K131">
        <v>47683</v>
      </c>
    </row>
    <row r="132" spans="1:11" x14ac:dyDescent="0.25">
      <c r="A132" s="1">
        <v>40967</v>
      </c>
      <c r="B132" t="s">
        <v>102</v>
      </c>
      <c r="C132">
        <v>24.3</v>
      </c>
      <c r="D132">
        <v>24.7</v>
      </c>
      <c r="E132">
        <v>23.95</v>
      </c>
      <c r="F132">
        <v>24.05</v>
      </c>
      <c r="G132">
        <v>24.05</v>
      </c>
      <c r="H132">
        <v>-0.5</v>
      </c>
      <c r="I132">
        <v>12963</v>
      </c>
      <c r="J132">
        <v>642</v>
      </c>
      <c r="K132">
        <v>51492</v>
      </c>
    </row>
    <row r="133" spans="1:11" x14ac:dyDescent="0.25">
      <c r="A133" s="1">
        <v>40968</v>
      </c>
      <c r="B133" t="s">
        <v>102</v>
      </c>
      <c r="C133">
        <v>23.85</v>
      </c>
      <c r="D133">
        <v>24.25</v>
      </c>
      <c r="E133">
        <v>23.35</v>
      </c>
      <c r="F133">
        <v>23.99</v>
      </c>
      <c r="G133">
        <v>24</v>
      </c>
      <c r="H133">
        <v>-0.05</v>
      </c>
      <c r="I133">
        <v>33820</v>
      </c>
      <c r="J133">
        <v>2330</v>
      </c>
      <c r="K133">
        <v>62893</v>
      </c>
    </row>
    <row r="134" spans="1:11" x14ac:dyDescent="0.25">
      <c r="A134" s="1">
        <v>40969</v>
      </c>
      <c r="B134" t="s">
        <v>102</v>
      </c>
      <c r="C134">
        <v>23.8</v>
      </c>
      <c r="D134">
        <v>23.83</v>
      </c>
      <c r="E134">
        <v>23.25</v>
      </c>
      <c r="F134">
        <v>23.3</v>
      </c>
      <c r="G134">
        <v>23.3</v>
      </c>
      <c r="H134">
        <v>-0.7</v>
      </c>
      <c r="I134">
        <v>16232</v>
      </c>
      <c r="J134">
        <v>1485</v>
      </c>
      <c r="K134">
        <v>67633</v>
      </c>
    </row>
    <row r="135" spans="1:11" x14ac:dyDescent="0.25">
      <c r="A135" s="1">
        <v>40970</v>
      </c>
      <c r="B135" t="s">
        <v>102</v>
      </c>
      <c r="C135">
        <v>23.6</v>
      </c>
      <c r="D135">
        <v>23.82</v>
      </c>
      <c r="E135">
        <v>23.3</v>
      </c>
      <c r="F135">
        <v>23.69</v>
      </c>
      <c r="G135">
        <v>23.7</v>
      </c>
      <c r="H135">
        <v>0.4</v>
      </c>
      <c r="I135">
        <v>18334</v>
      </c>
      <c r="J135">
        <v>1407</v>
      </c>
      <c r="K135">
        <v>73156</v>
      </c>
    </row>
    <row r="136" spans="1:11" x14ac:dyDescent="0.25">
      <c r="A136" s="1">
        <v>40973</v>
      </c>
      <c r="B136" t="s">
        <v>102</v>
      </c>
      <c r="C136">
        <v>24.05</v>
      </c>
      <c r="D136">
        <v>24.05</v>
      </c>
      <c r="E136">
        <v>23.52</v>
      </c>
      <c r="F136">
        <v>23.64</v>
      </c>
      <c r="G136">
        <v>23.65</v>
      </c>
      <c r="H136">
        <v>-0.05</v>
      </c>
      <c r="I136">
        <v>16749</v>
      </c>
      <c r="J136">
        <v>1686</v>
      </c>
      <c r="K136">
        <v>78270</v>
      </c>
    </row>
    <row r="137" spans="1:11" x14ac:dyDescent="0.25">
      <c r="A137" s="1">
        <v>40974</v>
      </c>
      <c r="B137" t="s">
        <v>102</v>
      </c>
      <c r="C137">
        <v>24.19</v>
      </c>
      <c r="D137">
        <v>25.35</v>
      </c>
      <c r="E137">
        <v>24.05</v>
      </c>
      <c r="F137">
        <v>25.26</v>
      </c>
      <c r="G137">
        <v>25.3</v>
      </c>
      <c r="H137">
        <v>1.65</v>
      </c>
      <c r="I137">
        <v>27066</v>
      </c>
      <c r="J137">
        <v>2770</v>
      </c>
      <c r="K137">
        <v>82606</v>
      </c>
    </row>
    <row r="138" spans="1:11" x14ac:dyDescent="0.25">
      <c r="A138" s="1">
        <v>40975</v>
      </c>
      <c r="B138" t="s">
        <v>102</v>
      </c>
      <c r="C138">
        <v>24.85</v>
      </c>
      <c r="D138">
        <v>24.98</v>
      </c>
      <c r="E138">
        <v>23.85</v>
      </c>
      <c r="F138">
        <v>23.92</v>
      </c>
      <c r="G138">
        <v>23.95</v>
      </c>
      <c r="H138">
        <v>-1.35</v>
      </c>
      <c r="I138">
        <v>17635</v>
      </c>
      <c r="J138">
        <v>0</v>
      </c>
      <c r="K138">
        <v>84287</v>
      </c>
    </row>
    <row r="139" spans="1:11" x14ac:dyDescent="0.25">
      <c r="A139" s="1">
        <v>40976</v>
      </c>
      <c r="B139" t="s">
        <v>102</v>
      </c>
      <c r="C139">
        <v>23.45</v>
      </c>
      <c r="D139">
        <v>23.7</v>
      </c>
      <c r="E139">
        <v>23.1</v>
      </c>
      <c r="F139">
        <v>23.25</v>
      </c>
      <c r="G139">
        <v>23.25</v>
      </c>
      <c r="H139">
        <v>-0.7</v>
      </c>
      <c r="I139">
        <v>20710</v>
      </c>
      <c r="J139">
        <v>2588</v>
      </c>
      <c r="K139">
        <v>89753</v>
      </c>
    </row>
    <row r="140" spans="1:11" x14ac:dyDescent="0.25">
      <c r="A140" s="1">
        <v>40977</v>
      </c>
      <c r="B140" t="s">
        <v>102</v>
      </c>
      <c r="C140">
        <v>23.2</v>
      </c>
      <c r="D140">
        <v>23.45</v>
      </c>
      <c r="E140">
        <v>22.45</v>
      </c>
      <c r="F140">
        <v>22.74</v>
      </c>
      <c r="G140">
        <v>22.75</v>
      </c>
      <c r="H140">
        <v>-0.5</v>
      </c>
      <c r="I140">
        <v>27647</v>
      </c>
      <c r="J140">
        <v>4893</v>
      </c>
      <c r="K140">
        <v>91727</v>
      </c>
    </row>
    <row r="141" spans="1:11" x14ac:dyDescent="0.25">
      <c r="A141" s="1">
        <v>40980</v>
      </c>
      <c r="B141" t="s">
        <v>102</v>
      </c>
      <c r="C141">
        <v>22.7</v>
      </c>
      <c r="D141">
        <v>22.86</v>
      </c>
      <c r="E141">
        <v>21.65</v>
      </c>
      <c r="F141">
        <v>21.74</v>
      </c>
      <c r="G141">
        <v>21.75</v>
      </c>
      <c r="H141">
        <v>-1</v>
      </c>
      <c r="I141">
        <v>37270</v>
      </c>
      <c r="J141">
        <v>4241</v>
      </c>
      <c r="K141">
        <v>105476</v>
      </c>
    </row>
    <row r="142" spans="1:11" x14ac:dyDescent="0.25">
      <c r="A142" s="1">
        <v>40981</v>
      </c>
      <c r="B142" t="s">
        <v>102</v>
      </c>
      <c r="C142">
        <v>21.55</v>
      </c>
      <c r="D142">
        <v>21.6</v>
      </c>
      <c r="E142">
        <v>20.9</v>
      </c>
      <c r="F142">
        <v>20.99</v>
      </c>
      <c r="G142">
        <v>21</v>
      </c>
      <c r="H142">
        <v>-0.75</v>
      </c>
      <c r="I142">
        <v>39400</v>
      </c>
      <c r="J142">
        <v>7524</v>
      </c>
      <c r="K142">
        <v>115855</v>
      </c>
    </row>
    <row r="143" spans="1:11" x14ac:dyDescent="0.25">
      <c r="A143" s="1">
        <v>40982</v>
      </c>
      <c r="B143" t="s">
        <v>102</v>
      </c>
      <c r="C143">
        <v>21.1</v>
      </c>
      <c r="D143">
        <v>22.3</v>
      </c>
      <c r="E143">
        <v>20.75</v>
      </c>
      <c r="F143">
        <v>22.08</v>
      </c>
      <c r="G143">
        <v>22.1</v>
      </c>
      <c r="H143">
        <v>1.1000000000000001</v>
      </c>
      <c r="I143">
        <v>48628</v>
      </c>
      <c r="J143">
        <v>8348</v>
      </c>
      <c r="K143">
        <v>133233</v>
      </c>
    </row>
    <row r="144" spans="1:11" x14ac:dyDescent="0.25">
      <c r="A144" s="1">
        <v>40983</v>
      </c>
      <c r="B144" t="s">
        <v>102</v>
      </c>
      <c r="C144">
        <v>21.7</v>
      </c>
      <c r="D144">
        <v>22.2</v>
      </c>
      <c r="E144">
        <v>21.45</v>
      </c>
      <c r="F144">
        <v>21.75</v>
      </c>
      <c r="G144">
        <v>21.75</v>
      </c>
      <c r="H144">
        <v>-0.35</v>
      </c>
      <c r="I144">
        <v>37190</v>
      </c>
      <c r="J144">
        <v>3260</v>
      </c>
      <c r="K144">
        <v>144383</v>
      </c>
    </row>
    <row r="145" spans="1:11" x14ac:dyDescent="0.25">
      <c r="A145" s="1">
        <v>40984</v>
      </c>
      <c r="B145" t="s">
        <v>102</v>
      </c>
      <c r="C145">
        <v>21.65</v>
      </c>
      <c r="D145">
        <v>21.76</v>
      </c>
      <c r="E145">
        <v>21.15</v>
      </c>
      <c r="F145">
        <v>21.6</v>
      </c>
      <c r="G145">
        <v>21.6</v>
      </c>
      <c r="H145">
        <v>-0.15</v>
      </c>
      <c r="I145">
        <v>34091</v>
      </c>
      <c r="J145">
        <v>6336</v>
      </c>
      <c r="K145">
        <v>155924</v>
      </c>
    </row>
    <row r="146" spans="1:11" x14ac:dyDescent="0.25">
      <c r="A146" s="1">
        <v>40987</v>
      </c>
      <c r="B146" t="s">
        <v>102</v>
      </c>
      <c r="C146">
        <v>21.7</v>
      </c>
      <c r="D146">
        <v>21.75</v>
      </c>
      <c r="E146">
        <v>19.95</v>
      </c>
      <c r="F146">
        <v>19.98</v>
      </c>
      <c r="G146">
        <v>20</v>
      </c>
      <c r="H146">
        <v>-1.6</v>
      </c>
      <c r="I146">
        <v>56070</v>
      </c>
      <c r="J146">
        <v>8386</v>
      </c>
      <c r="K146">
        <v>172152</v>
      </c>
    </row>
    <row r="147" spans="1:11" x14ac:dyDescent="0.25">
      <c r="A147" s="1">
        <v>40988</v>
      </c>
      <c r="B147" t="s">
        <v>102</v>
      </c>
      <c r="C147">
        <v>20.25</v>
      </c>
      <c r="D147">
        <v>20.85</v>
      </c>
      <c r="E147">
        <v>19.05</v>
      </c>
      <c r="F147">
        <v>19.100000000000001</v>
      </c>
      <c r="G147">
        <v>19.100000000000001</v>
      </c>
      <c r="H147">
        <v>-0.9</v>
      </c>
      <c r="I147">
        <v>53805</v>
      </c>
      <c r="J147">
        <v>6106</v>
      </c>
      <c r="K147">
        <v>186384</v>
      </c>
    </row>
    <row r="148" spans="1:11" x14ac:dyDescent="0.25">
      <c r="A148" s="1">
        <v>40989</v>
      </c>
      <c r="B148" t="s">
        <v>102</v>
      </c>
      <c r="C148">
        <v>19.2</v>
      </c>
      <c r="D148">
        <v>19.25</v>
      </c>
      <c r="E148">
        <v>18.05</v>
      </c>
      <c r="F148">
        <v>18.100000000000001</v>
      </c>
      <c r="G148">
        <v>18.100000000000001</v>
      </c>
      <c r="H148">
        <v>-1</v>
      </c>
      <c r="I148">
        <v>59940</v>
      </c>
      <c r="J148">
        <v>1820</v>
      </c>
      <c r="K148">
        <v>175558</v>
      </c>
    </row>
    <row r="149" spans="1:11" x14ac:dyDescent="0.25">
      <c r="A149" s="1">
        <v>40990</v>
      </c>
      <c r="B149" t="s">
        <v>102</v>
      </c>
      <c r="C149">
        <v>18.75</v>
      </c>
      <c r="D149">
        <v>19.489999999999998</v>
      </c>
      <c r="E149">
        <v>18.3</v>
      </c>
      <c r="F149">
        <v>18.350000000000001</v>
      </c>
      <c r="G149">
        <v>18.350000000000001</v>
      </c>
      <c r="H149">
        <v>0.25</v>
      </c>
      <c r="I149">
        <v>49337</v>
      </c>
      <c r="J149">
        <v>1841</v>
      </c>
      <c r="K149">
        <v>168095</v>
      </c>
    </row>
    <row r="150" spans="1:11" x14ac:dyDescent="0.25">
      <c r="A150" s="1">
        <v>40991</v>
      </c>
      <c r="B150" t="s">
        <v>102</v>
      </c>
      <c r="C150">
        <v>18.55</v>
      </c>
      <c r="D150">
        <v>18.8</v>
      </c>
      <c r="E150">
        <v>16.95</v>
      </c>
      <c r="F150">
        <v>17.010000000000002</v>
      </c>
      <c r="G150">
        <v>17</v>
      </c>
      <c r="H150">
        <v>-1.35</v>
      </c>
      <c r="I150">
        <v>63648</v>
      </c>
      <c r="J150">
        <v>2565</v>
      </c>
      <c r="K150">
        <v>152095</v>
      </c>
    </row>
    <row r="151" spans="1:11" x14ac:dyDescent="0.25">
      <c r="A151" s="1">
        <v>40994</v>
      </c>
      <c r="B151" t="s">
        <v>102</v>
      </c>
      <c r="C151">
        <v>16.899999999999999</v>
      </c>
      <c r="D151">
        <v>16.899999999999999</v>
      </c>
      <c r="E151">
        <v>15.55</v>
      </c>
      <c r="F151">
        <v>15.63</v>
      </c>
      <c r="G151">
        <v>15.6</v>
      </c>
      <c r="H151">
        <v>-1.4</v>
      </c>
      <c r="I151">
        <v>56697</v>
      </c>
      <c r="J151">
        <v>3338</v>
      </c>
      <c r="K151">
        <v>138069</v>
      </c>
    </row>
    <row r="152" spans="1:11" x14ac:dyDescent="0.25">
      <c r="A152" s="1">
        <v>40995</v>
      </c>
      <c r="B152" t="s">
        <v>102</v>
      </c>
      <c r="C152">
        <v>15.75</v>
      </c>
      <c r="D152">
        <v>17.61</v>
      </c>
      <c r="E152">
        <v>15.75</v>
      </c>
      <c r="F152">
        <v>17.600000000000001</v>
      </c>
      <c r="G152">
        <v>17.600000000000001</v>
      </c>
      <c r="H152">
        <v>2</v>
      </c>
      <c r="I152">
        <v>51948</v>
      </c>
      <c r="J152">
        <v>942</v>
      </c>
      <c r="K152">
        <v>130833</v>
      </c>
    </row>
    <row r="153" spans="1:11" x14ac:dyDescent="0.25">
      <c r="A153" s="1">
        <v>40996</v>
      </c>
      <c r="B153" t="s">
        <v>102</v>
      </c>
      <c r="C153">
        <v>17.3</v>
      </c>
      <c r="D153">
        <v>19.2</v>
      </c>
      <c r="E153">
        <v>17.100000000000001</v>
      </c>
      <c r="F153">
        <v>17.649999999999999</v>
      </c>
      <c r="G153">
        <v>17.649999999999999</v>
      </c>
      <c r="H153">
        <v>0.05</v>
      </c>
      <c r="I153">
        <v>51076</v>
      </c>
      <c r="J153">
        <v>2655</v>
      </c>
      <c r="K153">
        <v>123153</v>
      </c>
    </row>
    <row r="154" spans="1:11" x14ac:dyDescent="0.25">
      <c r="A154" s="1">
        <v>40997</v>
      </c>
      <c r="B154" t="s">
        <v>102</v>
      </c>
      <c r="C154">
        <v>17.850000000000001</v>
      </c>
      <c r="D154">
        <v>18.8</v>
      </c>
      <c r="E154">
        <v>17.05</v>
      </c>
      <c r="F154">
        <v>17.09</v>
      </c>
      <c r="G154">
        <v>17.100000000000001</v>
      </c>
      <c r="H154">
        <v>-0.55000000000000004</v>
      </c>
      <c r="I154">
        <v>39455</v>
      </c>
      <c r="J154">
        <v>4187</v>
      </c>
      <c r="K154">
        <v>115762</v>
      </c>
    </row>
    <row r="155" spans="1:11" x14ac:dyDescent="0.25">
      <c r="A155" s="1">
        <v>40998</v>
      </c>
      <c r="B155" t="s">
        <v>102</v>
      </c>
      <c r="C155">
        <v>16.8</v>
      </c>
      <c r="D155">
        <v>17.45</v>
      </c>
      <c r="E155">
        <v>16.5</v>
      </c>
      <c r="F155">
        <v>16.82</v>
      </c>
      <c r="G155">
        <v>16.8</v>
      </c>
      <c r="H155">
        <v>-0.3</v>
      </c>
      <c r="I155">
        <v>31597</v>
      </c>
      <c r="J155">
        <v>46</v>
      </c>
      <c r="K155">
        <v>111677</v>
      </c>
    </row>
    <row r="156" spans="1:11" x14ac:dyDescent="0.25">
      <c r="A156" s="1">
        <v>41001</v>
      </c>
      <c r="B156" t="s">
        <v>102</v>
      </c>
      <c r="C156">
        <v>16.850000000000001</v>
      </c>
      <c r="D156">
        <v>17.25</v>
      </c>
      <c r="E156">
        <v>16.350000000000001</v>
      </c>
      <c r="F156">
        <v>17</v>
      </c>
      <c r="G156">
        <v>17</v>
      </c>
      <c r="H156">
        <v>0.2</v>
      </c>
      <c r="I156">
        <v>26201</v>
      </c>
      <c r="J156">
        <v>333</v>
      </c>
      <c r="K156">
        <v>106636</v>
      </c>
    </row>
    <row r="157" spans="1:11" x14ac:dyDescent="0.25">
      <c r="A157" s="1">
        <v>41002</v>
      </c>
      <c r="B157" t="s">
        <v>102</v>
      </c>
      <c r="C157">
        <v>17.100000000000001</v>
      </c>
      <c r="D157">
        <v>18</v>
      </c>
      <c r="E157">
        <v>16.8</v>
      </c>
      <c r="F157">
        <v>17.239999999999998</v>
      </c>
      <c r="G157">
        <v>17.25</v>
      </c>
      <c r="H157">
        <v>0.25</v>
      </c>
      <c r="I157">
        <v>29177</v>
      </c>
      <c r="J157">
        <v>0</v>
      </c>
      <c r="K157">
        <v>99964</v>
      </c>
    </row>
    <row r="158" spans="1:11" x14ac:dyDescent="0.25">
      <c r="A158" s="1">
        <v>41003</v>
      </c>
      <c r="B158" t="s">
        <v>102</v>
      </c>
      <c r="C158">
        <v>18</v>
      </c>
      <c r="D158">
        <v>18.899999999999999</v>
      </c>
      <c r="E158">
        <v>17.649999999999999</v>
      </c>
      <c r="F158">
        <v>17.940000000000001</v>
      </c>
      <c r="G158">
        <v>17.95</v>
      </c>
      <c r="H158">
        <v>0.7</v>
      </c>
      <c r="I158">
        <v>37346</v>
      </c>
      <c r="J158">
        <v>881</v>
      </c>
      <c r="K158">
        <v>94053</v>
      </c>
    </row>
    <row r="159" spans="1:11" x14ac:dyDescent="0.25">
      <c r="A159" s="1">
        <v>41004</v>
      </c>
      <c r="B159" t="s">
        <v>102</v>
      </c>
      <c r="C159">
        <v>18.350000000000001</v>
      </c>
      <c r="D159">
        <v>18.600000000000001</v>
      </c>
      <c r="E159">
        <v>17.75</v>
      </c>
      <c r="F159">
        <v>18.45</v>
      </c>
      <c r="G159">
        <v>18.45</v>
      </c>
      <c r="H159">
        <v>0.5</v>
      </c>
      <c r="I159">
        <v>26169</v>
      </c>
      <c r="J159">
        <v>642</v>
      </c>
      <c r="K159">
        <v>88632</v>
      </c>
    </row>
    <row r="160" spans="1:11" x14ac:dyDescent="0.25">
      <c r="A160" s="1">
        <v>41008</v>
      </c>
      <c r="B160" t="s">
        <v>102</v>
      </c>
      <c r="C160">
        <v>19.2</v>
      </c>
      <c r="D160">
        <v>19.649999999999999</v>
      </c>
      <c r="E160">
        <v>18.77</v>
      </c>
      <c r="F160">
        <v>19.59</v>
      </c>
      <c r="G160">
        <v>19.600000000000001</v>
      </c>
      <c r="H160">
        <v>1.1499999999999999</v>
      </c>
      <c r="I160">
        <v>24947</v>
      </c>
      <c r="J160">
        <v>498</v>
      </c>
      <c r="K160">
        <v>83150</v>
      </c>
    </row>
    <row r="161" spans="1:11" x14ac:dyDescent="0.25">
      <c r="A161" s="1">
        <v>41009</v>
      </c>
      <c r="B161" t="s">
        <v>102</v>
      </c>
      <c r="C161">
        <v>19.55</v>
      </c>
      <c r="D161">
        <v>21.65</v>
      </c>
      <c r="E161">
        <v>19.3</v>
      </c>
      <c r="F161">
        <v>21.15</v>
      </c>
      <c r="G161">
        <v>21.15</v>
      </c>
      <c r="H161">
        <v>1.55</v>
      </c>
      <c r="I161">
        <v>41652</v>
      </c>
      <c r="J161">
        <v>948</v>
      </c>
      <c r="K161">
        <v>78456</v>
      </c>
    </row>
    <row r="162" spans="1:11" x14ac:dyDescent="0.25">
      <c r="A162" s="1">
        <v>41010</v>
      </c>
      <c r="B162" t="s">
        <v>102</v>
      </c>
      <c r="C162">
        <v>20.38</v>
      </c>
      <c r="D162">
        <v>21</v>
      </c>
      <c r="E162">
        <v>19.899999999999999</v>
      </c>
      <c r="F162">
        <v>20.69</v>
      </c>
      <c r="G162">
        <v>20.7</v>
      </c>
      <c r="H162">
        <v>-0.45</v>
      </c>
      <c r="I162">
        <v>26014</v>
      </c>
      <c r="J162">
        <v>657</v>
      </c>
      <c r="K162">
        <v>71351</v>
      </c>
    </row>
    <row r="163" spans="1:11" x14ac:dyDescent="0.25">
      <c r="A163" s="1">
        <v>41011</v>
      </c>
      <c r="B163" t="s">
        <v>102</v>
      </c>
      <c r="C163">
        <v>20.2</v>
      </c>
      <c r="D163">
        <v>20.82</v>
      </c>
      <c r="E163">
        <v>18.149999999999999</v>
      </c>
      <c r="F163">
        <v>18.2</v>
      </c>
      <c r="G163">
        <v>18.2</v>
      </c>
      <c r="H163">
        <v>-2.5</v>
      </c>
      <c r="I163">
        <v>34089</v>
      </c>
      <c r="J163">
        <v>234</v>
      </c>
      <c r="K163">
        <v>65522</v>
      </c>
    </row>
    <row r="164" spans="1:11" x14ac:dyDescent="0.25">
      <c r="A164" s="1">
        <v>41012</v>
      </c>
      <c r="B164" t="s">
        <v>102</v>
      </c>
      <c r="C164">
        <v>18.55</v>
      </c>
      <c r="D164">
        <v>20.059999999999999</v>
      </c>
      <c r="E164">
        <v>18.46</v>
      </c>
      <c r="F164">
        <v>19.940000000000001</v>
      </c>
      <c r="G164">
        <v>19.95</v>
      </c>
      <c r="H164">
        <v>1.75</v>
      </c>
      <c r="I164">
        <v>33122</v>
      </c>
      <c r="J164">
        <v>210</v>
      </c>
      <c r="K164">
        <v>59100</v>
      </c>
    </row>
    <row r="165" spans="1:11" x14ac:dyDescent="0.25">
      <c r="A165" s="1">
        <v>41015</v>
      </c>
      <c r="B165" t="s">
        <v>102</v>
      </c>
      <c r="C165">
        <v>19.95</v>
      </c>
      <c r="D165">
        <v>20.45</v>
      </c>
      <c r="E165">
        <v>18.850000000000001</v>
      </c>
      <c r="F165">
        <v>19.850000000000001</v>
      </c>
      <c r="G165">
        <v>19.850000000000001</v>
      </c>
      <c r="H165">
        <v>-0.1</v>
      </c>
      <c r="I165">
        <v>40843</v>
      </c>
      <c r="J165">
        <v>102</v>
      </c>
      <c r="K165">
        <v>52154</v>
      </c>
    </row>
    <row r="166" spans="1:11" x14ac:dyDescent="0.25">
      <c r="A166" s="1">
        <v>41016</v>
      </c>
      <c r="B166" t="s">
        <v>102</v>
      </c>
      <c r="C166">
        <v>19.350000000000001</v>
      </c>
      <c r="D166">
        <v>19.399999999999999</v>
      </c>
      <c r="E166">
        <v>18.05</v>
      </c>
      <c r="F166">
        <v>18.18</v>
      </c>
      <c r="G166">
        <v>18.2</v>
      </c>
      <c r="H166">
        <v>-1.65</v>
      </c>
      <c r="I166">
        <v>29999</v>
      </c>
      <c r="J166">
        <v>0</v>
      </c>
      <c r="K166">
        <v>41299</v>
      </c>
    </row>
    <row r="167" spans="1:11" x14ac:dyDescent="0.25">
      <c r="A167" s="1">
        <v>41017</v>
      </c>
      <c r="B167" t="s">
        <v>102</v>
      </c>
      <c r="C167">
        <v>0</v>
      </c>
      <c r="D167">
        <v>0</v>
      </c>
      <c r="E167">
        <v>0</v>
      </c>
      <c r="F167">
        <v>0</v>
      </c>
      <c r="G167">
        <v>19.059999999999999</v>
      </c>
      <c r="H167">
        <v>0.86</v>
      </c>
      <c r="I167">
        <v>0</v>
      </c>
      <c r="J167">
        <v>0</v>
      </c>
      <c r="K167">
        <v>38631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200-000000000000}">
  <sheetPr codeName="Sheet118"/>
  <dimension ref="A1:K187"/>
  <sheetViews>
    <sheetView workbookViewId="0">
      <selection activeCell="C2" sqref="C2:F3"/>
    </sheetView>
  </sheetViews>
  <sheetFormatPr defaultRowHeight="15" x14ac:dyDescent="0.25"/>
  <cols>
    <col min="1" max="1" width="11.42578125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777</v>
      </c>
      <c r="B2" t="s">
        <v>103</v>
      </c>
      <c r="C2" s="17">
        <f t="shared" ref="C2:F3" si="0">$G2</f>
        <v>30</v>
      </c>
      <c r="D2" s="17">
        <f t="shared" si="0"/>
        <v>30</v>
      </c>
      <c r="E2" s="17">
        <f t="shared" si="0"/>
        <v>30</v>
      </c>
      <c r="F2" s="17">
        <f t="shared" si="0"/>
        <v>30</v>
      </c>
      <c r="G2">
        <v>3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778</v>
      </c>
      <c r="B3" t="s">
        <v>103</v>
      </c>
      <c r="C3" s="17">
        <f t="shared" si="0"/>
        <v>30</v>
      </c>
      <c r="D3" s="17">
        <f t="shared" si="0"/>
        <v>30</v>
      </c>
      <c r="E3" s="17">
        <f t="shared" si="0"/>
        <v>30</v>
      </c>
      <c r="F3" s="17">
        <f t="shared" si="0"/>
        <v>30</v>
      </c>
      <c r="G3">
        <v>3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779</v>
      </c>
      <c r="B4" t="s">
        <v>103</v>
      </c>
      <c r="C4">
        <v>24.75</v>
      </c>
      <c r="D4">
        <v>24.75</v>
      </c>
      <c r="E4">
        <v>24.75</v>
      </c>
      <c r="F4">
        <v>24.75</v>
      </c>
      <c r="G4">
        <v>29.15</v>
      </c>
      <c r="H4">
        <v>-0.85</v>
      </c>
      <c r="I4">
        <v>1</v>
      </c>
      <c r="J4">
        <v>0</v>
      </c>
      <c r="K4">
        <v>1</v>
      </c>
    </row>
    <row r="5" spans="1:11" x14ac:dyDescent="0.25">
      <c r="A5" s="1">
        <v>40780</v>
      </c>
      <c r="B5" t="s">
        <v>103</v>
      </c>
      <c r="C5">
        <v>30.5</v>
      </c>
      <c r="D5">
        <v>30.7</v>
      </c>
      <c r="E5">
        <v>30.41</v>
      </c>
      <c r="F5">
        <v>30.7</v>
      </c>
      <c r="G5">
        <v>30.65</v>
      </c>
      <c r="H5">
        <v>1.5</v>
      </c>
      <c r="I5">
        <v>12</v>
      </c>
      <c r="J5">
        <v>0</v>
      </c>
      <c r="K5">
        <v>11</v>
      </c>
    </row>
    <row r="6" spans="1:11" x14ac:dyDescent="0.25">
      <c r="A6" s="1">
        <v>40781</v>
      </c>
      <c r="B6" t="s">
        <v>103</v>
      </c>
      <c r="C6">
        <v>30.76</v>
      </c>
      <c r="D6">
        <v>30.76</v>
      </c>
      <c r="E6">
        <v>30.15</v>
      </c>
      <c r="F6">
        <v>30.2</v>
      </c>
      <c r="G6">
        <v>30.7</v>
      </c>
      <c r="H6">
        <v>0.05</v>
      </c>
      <c r="I6">
        <v>25</v>
      </c>
      <c r="J6">
        <v>0</v>
      </c>
      <c r="K6">
        <v>34</v>
      </c>
    </row>
    <row r="7" spans="1:11" x14ac:dyDescent="0.25">
      <c r="A7" s="1">
        <v>40784</v>
      </c>
      <c r="B7" t="s">
        <v>103</v>
      </c>
      <c r="C7">
        <v>29.95</v>
      </c>
      <c r="D7">
        <v>30.16</v>
      </c>
      <c r="E7">
        <v>29.8</v>
      </c>
      <c r="F7">
        <v>29.93</v>
      </c>
      <c r="G7">
        <v>29.85</v>
      </c>
      <c r="H7">
        <v>-0.85</v>
      </c>
      <c r="I7">
        <v>8</v>
      </c>
      <c r="J7">
        <v>0</v>
      </c>
      <c r="K7">
        <v>40</v>
      </c>
    </row>
    <row r="8" spans="1:11" x14ac:dyDescent="0.25">
      <c r="A8" s="1">
        <v>40785</v>
      </c>
      <c r="B8" t="s">
        <v>103</v>
      </c>
      <c r="C8">
        <v>30.39</v>
      </c>
      <c r="D8">
        <v>30.5</v>
      </c>
      <c r="E8">
        <v>29.31</v>
      </c>
      <c r="F8">
        <v>30.45</v>
      </c>
      <c r="G8">
        <v>30.3</v>
      </c>
      <c r="H8">
        <v>0.45</v>
      </c>
      <c r="I8">
        <v>136</v>
      </c>
      <c r="J8">
        <v>0</v>
      </c>
      <c r="K8">
        <v>64</v>
      </c>
    </row>
    <row r="9" spans="1:11" x14ac:dyDescent="0.25">
      <c r="A9" s="1">
        <v>40786</v>
      </c>
      <c r="B9" t="s">
        <v>103</v>
      </c>
      <c r="C9">
        <v>29.94</v>
      </c>
      <c r="D9">
        <v>30.24</v>
      </c>
      <c r="E9">
        <v>29.94</v>
      </c>
      <c r="F9">
        <v>30.21</v>
      </c>
      <c r="G9">
        <v>30.1</v>
      </c>
      <c r="H9">
        <v>-0.2</v>
      </c>
      <c r="I9">
        <v>9</v>
      </c>
      <c r="J9">
        <v>0</v>
      </c>
      <c r="K9">
        <v>64</v>
      </c>
    </row>
    <row r="10" spans="1:11" x14ac:dyDescent="0.25">
      <c r="A10" s="1">
        <v>40787</v>
      </c>
      <c r="B10" t="s">
        <v>103</v>
      </c>
      <c r="C10">
        <v>30.08</v>
      </c>
      <c r="D10">
        <v>30.38</v>
      </c>
      <c r="E10">
        <v>29.93</v>
      </c>
      <c r="F10">
        <v>30.23</v>
      </c>
      <c r="G10">
        <v>30.25</v>
      </c>
      <c r="H10">
        <v>0.15</v>
      </c>
      <c r="I10">
        <v>45</v>
      </c>
      <c r="J10">
        <v>0</v>
      </c>
      <c r="K10">
        <v>89</v>
      </c>
    </row>
    <row r="11" spans="1:11" x14ac:dyDescent="0.25">
      <c r="A11" s="1">
        <v>40788</v>
      </c>
      <c r="B11" t="s">
        <v>103</v>
      </c>
      <c r="C11">
        <v>32.11</v>
      </c>
      <c r="D11">
        <v>32.11</v>
      </c>
      <c r="E11">
        <v>30.3</v>
      </c>
      <c r="F11">
        <v>30.5</v>
      </c>
      <c r="G11">
        <v>30.55</v>
      </c>
      <c r="H11">
        <v>0.3</v>
      </c>
      <c r="I11">
        <v>59</v>
      </c>
      <c r="J11">
        <v>0</v>
      </c>
      <c r="K11">
        <v>103</v>
      </c>
    </row>
    <row r="12" spans="1:11" x14ac:dyDescent="0.25">
      <c r="A12" s="1">
        <v>40792</v>
      </c>
      <c r="B12" t="s">
        <v>103</v>
      </c>
      <c r="C12">
        <v>31.62</v>
      </c>
      <c r="D12">
        <v>31.62</v>
      </c>
      <c r="E12">
        <v>31.09</v>
      </c>
      <c r="F12">
        <v>31.36</v>
      </c>
      <c r="G12">
        <v>31.1</v>
      </c>
      <c r="H12">
        <v>0.55000000000000004</v>
      </c>
      <c r="I12">
        <v>59</v>
      </c>
      <c r="J12">
        <v>0</v>
      </c>
      <c r="K12">
        <v>145</v>
      </c>
    </row>
    <row r="13" spans="1:11" x14ac:dyDescent="0.25">
      <c r="A13" s="1">
        <v>40793</v>
      </c>
      <c r="B13" t="s">
        <v>103</v>
      </c>
      <c r="C13">
        <v>30.55</v>
      </c>
      <c r="D13">
        <v>30.6</v>
      </c>
      <c r="E13">
        <v>30.35</v>
      </c>
      <c r="F13">
        <v>30.35</v>
      </c>
      <c r="G13">
        <v>30.35</v>
      </c>
      <c r="H13">
        <v>-0.75</v>
      </c>
      <c r="I13">
        <v>70</v>
      </c>
      <c r="J13">
        <v>0</v>
      </c>
      <c r="K13">
        <v>179</v>
      </c>
    </row>
    <row r="14" spans="1:11" x14ac:dyDescent="0.25">
      <c r="A14" s="1">
        <v>40794</v>
      </c>
      <c r="B14" t="s">
        <v>103</v>
      </c>
      <c r="C14">
        <v>30.44</v>
      </c>
      <c r="D14">
        <v>30.7</v>
      </c>
      <c r="E14">
        <v>30.37</v>
      </c>
      <c r="F14">
        <v>30.7</v>
      </c>
      <c r="G14">
        <v>30.65</v>
      </c>
      <c r="H14">
        <v>0.3</v>
      </c>
      <c r="I14">
        <v>15</v>
      </c>
      <c r="J14">
        <v>0</v>
      </c>
      <c r="K14">
        <v>181</v>
      </c>
    </row>
    <row r="15" spans="1:11" x14ac:dyDescent="0.25">
      <c r="A15" s="1">
        <v>40795</v>
      </c>
      <c r="B15" t="s">
        <v>103</v>
      </c>
      <c r="C15">
        <v>31.3</v>
      </c>
      <c r="D15">
        <v>32</v>
      </c>
      <c r="E15">
        <v>31.3</v>
      </c>
      <c r="F15">
        <v>31.7</v>
      </c>
      <c r="G15">
        <v>31.6</v>
      </c>
      <c r="H15">
        <v>0.95</v>
      </c>
      <c r="I15">
        <v>73</v>
      </c>
      <c r="J15">
        <v>0</v>
      </c>
      <c r="K15">
        <v>220</v>
      </c>
    </row>
    <row r="16" spans="1:11" x14ac:dyDescent="0.25">
      <c r="A16" s="1">
        <v>40798</v>
      </c>
      <c r="B16" t="s">
        <v>103</v>
      </c>
      <c r="C16">
        <v>31.9</v>
      </c>
      <c r="D16">
        <v>32.75</v>
      </c>
      <c r="E16">
        <v>31.7</v>
      </c>
      <c r="F16">
        <v>32</v>
      </c>
      <c r="G16">
        <v>31.8</v>
      </c>
      <c r="H16">
        <v>0.2</v>
      </c>
      <c r="I16">
        <v>313</v>
      </c>
      <c r="J16">
        <v>0</v>
      </c>
      <c r="K16">
        <v>505</v>
      </c>
    </row>
    <row r="17" spans="1:11" x14ac:dyDescent="0.25">
      <c r="A17" s="1">
        <v>40799</v>
      </c>
      <c r="B17" t="s">
        <v>103</v>
      </c>
      <c r="C17">
        <v>31.79</v>
      </c>
      <c r="D17">
        <v>32.1</v>
      </c>
      <c r="E17">
        <v>31.78</v>
      </c>
      <c r="F17">
        <v>31.91</v>
      </c>
      <c r="G17">
        <v>31.95</v>
      </c>
      <c r="H17">
        <v>0.15</v>
      </c>
      <c r="I17">
        <v>44</v>
      </c>
      <c r="J17">
        <v>0</v>
      </c>
      <c r="K17">
        <v>519</v>
      </c>
    </row>
    <row r="18" spans="1:11" x14ac:dyDescent="0.25">
      <c r="A18" s="1">
        <v>40800</v>
      </c>
      <c r="B18" t="s">
        <v>103</v>
      </c>
      <c r="C18">
        <v>31.73</v>
      </c>
      <c r="D18">
        <v>32.07</v>
      </c>
      <c r="E18">
        <v>31.33</v>
      </c>
      <c r="F18">
        <v>31.6</v>
      </c>
      <c r="G18">
        <v>31.65</v>
      </c>
      <c r="H18">
        <v>-0.3</v>
      </c>
      <c r="I18">
        <v>72</v>
      </c>
      <c r="J18">
        <v>0</v>
      </c>
      <c r="K18">
        <v>533</v>
      </c>
    </row>
    <row r="19" spans="1:11" x14ac:dyDescent="0.25">
      <c r="A19" s="1">
        <v>40801</v>
      </c>
      <c r="B19" t="s">
        <v>103</v>
      </c>
      <c r="C19">
        <v>31.26</v>
      </c>
      <c r="D19">
        <v>31.42</v>
      </c>
      <c r="E19">
        <v>31.03</v>
      </c>
      <c r="F19">
        <v>31.16</v>
      </c>
      <c r="G19">
        <v>31.15</v>
      </c>
      <c r="H19">
        <v>-0.5</v>
      </c>
      <c r="I19">
        <v>38</v>
      </c>
      <c r="J19">
        <v>0</v>
      </c>
      <c r="K19">
        <v>533</v>
      </c>
    </row>
    <row r="20" spans="1:11" x14ac:dyDescent="0.25">
      <c r="A20" s="1">
        <v>40802</v>
      </c>
      <c r="B20" t="s">
        <v>103</v>
      </c>
      <c r="C20">
        <v>30.96</v>
      </c>
      <c r="D20">
        <v>31.4</v>
      </c>
      <c r="E20">
        <v>30.9</v>
      </c>
      <c r="F20">
        <v>30.98</v>
      </c>
      <c r="G20">
        <v>31</v>
      </c>
      <c r="H20">
        <v>-0.15</v>
      </c>
      <c r="I20">
        <v>27</v>
      </c>
      <c r="J20">
        <v>0</v>
      </c>
      <c r="K20">
        <v>536</v>
      </c>
    </row>
    <row r="21" spans="1:11" x14ac:dyDescent="0.25">
      <c r="A21" s="1">
        <v>40805</v>
      </c>
      <c r="B21" t="s">
        <v>103</v>
      </c>
      <c r="C21">
        <v>31.95</v>
      </c>
      <c r="D21">
        <v>31.95</v>
      </c>
      <c r="E21">
        <v>31.39</v>
      </c>
      <c r="F21">
        <v>31.39</v>
      </c>
      <c r="G21">
        <v>31.55</v>
      </c>
      <c r="H21">
        <v>0.55000000000000004</v>
      </c>
      <c r="I21">
        <v>43</v>
      </c>
      <c r="J21">
        <v>0</v>
      </c>
      <c r="K21">
        <v>548</v>
      </c>
    </row>
    <row r="22" spans="1:11" x14ac:dyDescent="0.25">
      <c r="A22" s="1">
        <v>40806</v>
      </c>
      <c r="B22" t="s">
        <v>103</v>
      </c>
      <c r="C22">
        <v>31.45</v>
      </c>
      <c r="D22">
        <v>32.1</v>
      </c>
      <c r="E22">
        <v>30.85</v>
      </c>
      <c r="F22">
        <v>31.14</v>
      </c>
      <c r="G22">
        <v>31.4</v>
      </c>
      <c r="H22">
        <v>-0.15</v>
      </c>
      <c r="I22">
        <v>19</v>
      </c>
      <c r="J22">
        <v>0</v>
      </c>
      <c r="K22">
        <v>545</v>
      </c>
    </row>
    <row r="23" spans="1:11" x14ac:dyDescent="0.25">
      <c r="A23" s="1">
        <v>40807</v>
      </c>
      <c r="B23" t="s">
        <v>103</v>
      </c>
      <c r="C23">
        <v>31.25</v>
      </c>
      <c r="D23">
        <v>32.200000000000003</v>
      </c>
      <c r="E23">
        <v>31.15</v>
      </c>
      <c r="F23">
        <v>32.1</v>
      </c>
      <c r="G23">
        <v>32.049999999999997</v>
      </c>
      <c r="H23">
        <v>0.65</v>
      </c>
      <c r="I23">
        <v>368</v>
      </c>
      <c r="J23">
        <v>0</v>
      </c>
      <c r="K23">
        <v>811</v>
      </c>
    </row>
    <row r="24" spans="1:11" x14ac:dyDescent="0.25">
      <c r="A24" s="1">
        <v>40808</v>
      </c>
      <c r="B24" t="s">
        <v>103</v>
      </c>
      <c r="C24">
        <v>33.340000000000003</v>
      </c>
      <c r="D24">
        <v>33.5</v>
      </c>
      <c r="E24">
        <v>32.53</v>
      </c>
      <c r="F24">
        <v>32.82</v>
      </c>
      <c r="G24">
        <v>32.9</v>
      </c>
      <c r="H24">
        <v>0.85</v>
      </c>
      <c r="I24">
        <v>285</v>
      </c>
      <c r="J24">
        <v>0</v>
      </c>
      <c r="K24">
        <v>980</v>
      </c>
    </row>
    <row r="25" spans="1:11" x14ac:dyDescent="0.25">
      <c r="A25" s="1">
        <v>40809</v>
      </c>
      <c r="B25" t="s">
        <v>103</v>
      </c>
      <c r="C25">
        <v>33</v>
      </c>
      <c r="D25">
        <v>33.25</v>
      </c>
      <c r="E25">
        <v>32.75</v>
      </c>
      <c r="F25">
        <v>33.020000000000003</v>
      </c>
      <c r="G25">
        <v>33.1</v>
      </c>
      <c r="H25">
        <v>0.2</v>
      </c>
      <c r="I25">
        <v>63</v>
      </c>
      <c r="J25">
        <v>0</v>
      </c>
      <c r="K25">
        <v>989</v>
      </c>
    </row>
    <row r="26" spans="1:11" x14ac:dyDescent="0.25">
      <c r="A26" s="1">
        <v>40812</v>
      </c>
      <c r="B26" t="s">
        <v>103</v>
      </c>
      <c r="C26">
        <v>32.9</v>
      </c>
      <c r="D26">
        <v>33.14</v>
      </c>
      <c r="E26">
        <v>32.5</v>
      </c>
      <c r="F26">
        <v>32.5</v>
      </c>
      <c r="G26">
        <v>32.5</v>
      </c>
      <c r="H26">
        <v>-0.6</v>
      </c>
      <c r="I26">
        <v>91</v>
      </c>
      <c r="J26">
        <v>0</v>
      </c>
      <c r="K26">
        <v>1011</v>
      </c>
    </row>
    <row r="27" spans="1:11" x14ac:dyDescent="0.25">
      <c r="A27" s="1">
        <v>40813</v>
      </c>
      <c r="B27" t="s">
        <v>103</v>
      </c>
      <c r="C27">
        <v>32</v>
      </c>
      <c r="D27">
        <v>32.4</v>
      </c>
      <c r="E27">
        <v>31.75</v>
      </c>
      <c r="F27">
        <v>32.21</v>
      </c>
      <c r="G27">
        <v>32.15</v>
      </c>
      <c r="H27">
        <v>-0.35</v>
      </c>
      <c r="I27">
        <v>127</v>
      </c>
      <c r="J27">
        <v>0</v>
      </c>
      <c r="K27">
        <v>1059</v>
      </c>
    </row>
    <row r="28" spans="1:11" x14ac:dyDescent="0.25">
      <c r="A28" s="1">
        <v>40814</v>
      </c>
      <c r="B28" t="s">
        <v>103</v>
      </c>
      <c r="C28">
        <v>32.1</v>
      </c>
      <c r="D28">
        <v>32.83</v>
      </c>
      <c r="E28">
        <v>32.049999999999997</v>
      </c>
      <c r="F28">
        <v>32.799999999999997</v>
      </c>
      <c r="G28">
        <v>32.85</v>
      </c>
      <c r="H28">
        <v>0.7</v>
      </c>
      <c r="I28">
        <v>484</v>
      </c>
      <c r="J28">
        <v>0</v>
      </c>
      <c r="K28">
        <v>1422</v>
      </c>
    </row>
    <row r="29" spans="1:11" x14ac:dyDescent="0.25">
      <c r="A29" s="1">
        <v>40815</v>
      </c>
      <c r="B29" t="s">
        <v>103</v>
      </c>
      <c r="C29">
        <v>32.4</v>
      </c>
      <c r="D29">
        <v>33.29</v>
      </c>
      <c r="E29">
        <v>32.15</v>
      </c>
      <c r="F29">
        <v>32.5</v>
      </c>
      <c r="G29">
        <v>32.549999999999997</v>
      </c>
      <c r="H29">
        <v>-0.3</v>
      </c>
      <c r="I29">
        <v>233</v>
      </c>
      <c r="J29">
        <v>0</v>
      </c>
      <c r="K29">
        <v>1487</v>
      </c>
    </row>
    <row r="30" spans="1:11" x14ac:dyDescent="0.25">
      <c r="A30" s="1">
        <v>40816</v>
      </c>
      <c r="B30" t="s">
        <v>103</v>
      </c>
      <c r="C30">
        <v>33.25</v>
      </c>
      <c r="D30">
        <v>33.65</v>
      </c>
      <c r="E30">
        <v>32.700000000000003</v>
      </c>
      <c r="F30">
        <v>33.65</v>
      </c>
      <c r="G30">
        <v>33.700000000000003</v>
      </c>
      <c r="H30">
        <v>1.1499999999999999</v>
      </c>
      <c r="I30">
        <v>249</v>
      </c>
      <c r="J30">
        <v>0</v>
      </c>
      <c r="K30">
        <v>1589</v>
      </c>
    </row>
    <row r="31" spans="1:11" x14ac:dyDescent="0.25">
      <c r="A31" s="1">
        <v>40819</v>
      </c>
      <c r="B31" t="s">
        <v>103</v>
      </c>
      <c r="C31">
        <v>33.86</v>
      </c>
      <c r="D31">
        <v>34.71</v>
      </c>
      <c r="E31">
        <v>33.700000000000003</v>
      </c>
      <c r="F31">
        <v>34.65</v>
      </c>
      <c r="G31">
        <v>34.65</v>
      </c>
      <c r="H31">
        <v>0.95</v>
      </c>
      <c r="I31">
        <v>139</v>
      </c>
      <c r="J31">
        <v>0</v>
      </c>
      <c r="K31">
        <v>1596</v>
      </c>
    </row>
    <row r="32" spans="1:11" x14ac:dyDescent="0.25">
      <c r="A32" s="1">
        <v>40820</v>
      </c>
      <c r="B32" t="s">
        <v>103</v>
      </c>
      <c r="C32">
        <v>35.42</v>
      </c>
      <c r="D32">
        <v>35.479999999999997</v>
      </c>
      <c r="E32">
        <v>33.6</v>
      </c>
      <c r="F32">
        <v>33.6</v>
      </c>
      <c r="G32">
        <v>33.5</v>
      </c>
      <c r="H32">
        <v>-1.1499999999999999</v>
      </c>
      <c r="I32">
        <v>88</v>
      </c>
      <c r="J32">
        <v>0</v>
      </c>
      <c r="K32">
        <v>1619</v>
      </c>
    </row>
    <row r="33" spans="1:11" x14ac:dyDescent="0.25">
      <c r="A33" s="1">
        <v>40821</v>
      </c>
      <c r="B33" t="s">
        <v>103</v>
      </c>
      <c r="C33">
        <v>33.700000000000003</v>
      </c>
      <c r="D33">
        <v>33.700000000000003</v>
      </c>
      <c r="E33">
        <v>33.25</v>
      </c>
      <c r="F33">
        <v>33.35</v>
      </c>
      <c r="G33">
        <v>33.35</v>
      </c>
      <c r="H33">
        <v>-0.15</v>
      </c>
      <c r="I33">
        <v>15</v>
      </c>
      <c r="J33">
        <v>0</v>
      </c>
      <c r="K33">
        <v>1619</v>
      </c>
    </row>
    <row r="34" spans="1:11" x14ac:dyDescent="0.25">
      <c r="A34" s="1">
        <v>40822</v>
      </c>
      <c r="B34" t="s">
        <v>103</v>
      </c>
      <c r="C34">
        <v>33.5</v>
      </c>
      <c r="D34">
        <v>33.549999999999997</v>
      </c>
      <c r="E34">
        <v>33.200000000000003</v>
      </c>
      <c r="F34">
        <v>33.340000000000003</v>
      </c>
      <c r="G34">
        <v>33.25</v>
      </c>
      <c r="H34">
        <v>-0.1</v>
      </c>
      <c r="I34">
        <v>31</v>
      </c>
      <c r="J34">
        <v>0</v>
      </c>
      <c r="K34">
        <v>1619</v>
      </c>
    </row>
    <row r="35" spans="1:11" x14ac:dyDescent="0.25">
      <c r="A35" s="1">
        <v>40823</v>
      </c>
      <c r="B35" t="s">
        <v>103</v>
      </c>
      <c r="C35">
        <v>32.85</v>
      </c>
      <c r="D35">
        <v>33.729999999999997</v>
      </c>
      <c r="E35">
        <v>32.520000000000003</v>
      </c>
      <c r="F35">
        <v>33.5</v>
      </c>
      <c r="G35">
        <v>33.4</v>
      </c>
      <c r="H35">
        <v>0.15</v>
      </c>
      <c r="I35">
        <v>44</v>
      </c>
      <c r="J35">
        <v>0</v>
      </c>
      <c r="K35">
        <v>1620</v>
      </c>
    </row>
    <row r="36" spans="1:11" x14ac:dyDescent="0.25">
      <c r="A36" s="1">
        <v>40826</v>
      </c>
      <c r="B36" t="s">
        <v>103</v>
      </c>
      <c r="C36">
        <v>32.69</v>
      </c>
      <c r="D36">
        <v>32.9</v>
      </c>
      <c r="E36">
        <v>32.15</v>
      </c>
      <c r="F36">
        <v>32.15</v>
      </c>
      <c r="G36">
        <v>32.25</v>
      </c>
      <c r="H36">
        <v>-1.1499999999999999</v>
      </c>
      <c r="I36">
        <v>75</v>
      </c>
      <c r="J36">
        <v>0</v>
      </c>
      <c r="K36">
        <v>1623</v>
      </c>
    </row>
    <row r="37" spans="1:11" x14ac:dyDescent="0.25">
      <c r="A37" s="1">
        <v>40827</v>
      </c>
      <c r="B37" t="s">
        <v>103</v>
      </c>
      <c r="C37">
        <v>32.4</v>
      </c>
      <c r="D37">
        <v>32.4</v>
      </c>
      <c r="E37">
        <v>32.15</v>
      </c>
      <c r="F37">
        <v>32.21</v>
      </c>
      <c r="G37">
        <v>32.200000000000003</v>
      </c>
      <c r="H37">
        <v>-0.05</v>
      </c>
      <c r="I37">
        <v>12</v>
      </c>
      <c r="J37">
        <v>0</v>
      </c>
      <c r="K37">
        <v>1625</v>
      </c>
    </row>
    <row r="38" spans="1:11" x14ac:dyDescent="0.25">
      <c r="A38" s="1">
        <v>40828</v>
      </c>
      <c r="B38" t="s">
        <v>103</v>
      </c>
      <c r="C38">
        <v>31.95</v>
      </c>
      <c r="D38">
        <v>32.04</v>
      </c>
      <c r="E38">
        <v>30.98</v>
      </c>
      <c r="F38">
        <v>31.25</v>
      </c>
      <c r="G38">
        <v>31.2</v>
      </c>
      <c r="H38">
        <v>-1</v>
      </c>
      <c r="I38">
        <v>103</v>
      </c>
      <c r="J38">
        <v>0</v>
      </c>
      <c r="K38">
        <v>1650</v>
      </c>
    </row>
    <row r="39" spans="1:11" x14ac:dyDescent="0.25">
      <c r="A39" s="1">
        <v>40829</v>
      </c>
      <c r="B39" t="s">
        <v>103</v>
      </c>
      <c r="C39">
        <v>31.4</v>
      </c>
      <c r="D39">
        <v>31.73</v>
      </c>
      <c r="E39">
        <v>31</v>
      </c>
      <c r="F39">
        <v>31.16</v>
      </c>
      <c r="G39">
        <v>31.1</v>
      </c>
      <c r="H39">
        <v>-0.1</v>
      </c>
      <c r="I39">
        <v>152</v>
      </c>
      <c r="J39">
        <v>0</v>
      </c>
      <c r="K39">
        <v>1692</v>
      </c>
    </row>
    <row r="40" spans="1:11" x14ac:dyDescent="0.25">
      <c r="A40" s="1">
        <v>40830</v>
      </c>
      <c r="B40" t="s">
        <v>103</v>
      </c>
      <c r="C40">
        <v>30.63</v>
      </c>
      <c r="D40">
        <v>30.95</v>
      </c>
      <c r="E40">
        <v>30.2</v>
      </c>
      <c r="F40">
        <v>30.2</v>
      </c>
      <c r="G40">
        <v>30.3</v>
      </c>
      <c r="H40">
        <v>-0.8</v>
      </c>
      <c r="I40">
        <v>230</v>
      </c>
      <c r="J40">
        <v>0</v>
      </c>
      <c r="K40">
        <v>1695</v>
      </c>
    </row>
    <row r="41" spans="1:11" x14ac:dyDescent="0.25">
      <c r="A41" s="1">
        <v>40833</v>
      </c>
      <c r="B41" t="s">
        <v>103</v>
      </c>
      <c r="C41">
        <v>30.75</v>
      </c>
      <c r="D41">
        <v>31.53</v>
      </c>
      <c r="E41">
        <v>30.71</v>
      </c>
      <c r="F41">
        <v>31.53</v>
      </c>
      <c r="G41">
        <v>31.55</v>
      </c>
      <c r="H41">
        <v>1.25</v>
      </c>
      <c r="I41">
        <v>201</v>
      </c>
      <c r="J41">
        <v>0</v>
      </c>
      <c r="K41">
        <v>1809</v>
      </c>
    </row>
    <row r="42" spans="1:11" x14ac:dyDescent="0.25">
      <c r="A42" s="1">
        <v>40834</v>
      </c>
      <c r="B42" t="s">
        <v>103</v>
      </c>
      <c r="C42">
        <v>31.5</v>
      </c>
      <c r="D42">
        <v>31.73</v>
      </c>
      <c r="E42">
        <v>30.25</v>
      </c>
      <c r="F42">
        <v>30.8</v>
      </c>
      <c r="G42">
        <v>31</v>
      </c>
      <c r="H42">
        <v>-0.55000000000000004</v>
      </c>
      <c r="I42">
        <v>101</v>
      </c>
      <c r="J42">
        <v>0</v>
      </c>
      <c r="K42">
        <v>1831</v>
      </c>
    </row>
    <row r="43" spans="1:11" x14ac:dyDescent="0.25">
      <c r="A43" s="1">
        <v>40835</v>
      </c>
      <c r="B43" t="s">
        <v>103</v>
      </c>
      <c r="C43">
        <v>30.75</v>
      </c>
      <c r="D43">
        <v>32.1</v>
      </c>
      <c r="E43">
        <v>30.75</v>
      </c>
      <c r="F43">
        <v>32</v>
      </c>
      <c r="G43">
        <v>32</v>
      </c>
      <c r="H43">
        <v>1</v>
      </c>
      <c r="I43">
        <v>428</v>
      </c>
      <c r="J43">
        <v>0</v>
      </c>
      <c r="K43">
        <v>2018</v>
      </c>
    </row>
    <row r="44" spans="1:11" x14ac:dyDescent="0.25">
      <c r="A44" s="1">
        <v>40836</v>
      </c>
      <c r="B44" t="s">
        <v>103</v>
      </c>
      <c r="C44">
        <v>31.71</v>
      </c>
      <c r="D44">
        <v>32.53</v>
      </c>
      <c r="E44">
        <v>31.6</v>
      </c>
      <c r="F44">
        <v>31.95</v>
      </c>
      <c r="G44">
        <v>32</v>
      </c>
      <c r="H44">
        <v>0</v>
      </c>
      <c r="I44">
        <v>348</v>
      </c>
      <c r="J44">
        <v>0</v>
      </c>
      <c r="K44">
        <v>2069</v>
      </c>
    </row>
    <row r="45" spans="1:11" x14ac:dyDescent="0.25">
      <c r="A45" s="1">
        <v>40837</v>
      </c>
      <c r="B45" t="s">
        <v>103</v>
      </c>
      <c r="C45">
        <v>31.75</v>
      </c>
      <c r="D45">
        <v>31.75</v>
      </c>
      <c r="E45">
        <v>30.75</v>
      </c>
      <c r="F45">
        <v>30.9</v>
      </c>
      <c r="G45">
        <v>30.85</v>
      </c>
      <c r="H45">
        <v>-1.1499999999999999</v>
      </c>
      <c r="I45">
        <v>344</v>
      </c>
      <c r="J45">
        <v>0</v>
      </c>
      <c r="K45">
        <v>2199</v>
      </c>
    </row>
    <row r="46" spans="1:11" x14ac:dyDescent="0.25">
      <c r="A46" s="1">
        <v>40840</v>
      </c>
      <c r="B46" t="s">
        <v>103</v>
      </c>
      <c r="C46">
        <v>30.85</v>
      </c>
      <c r="D46">
        <v>30.85</v>
      </c>
      <c r="E46">
        <v>29.95</v>
      </c>
      <c r="F46">
        <v>30.1</v>
      </c>
      <c r="G46">
        <v>30.1</v>
      </c>
      <c r="H46">
        <v>-0.75</v>
      </c>
      <c r="I46">
        <v>344</v>
      </c>
      <c r="J46">
        <v>0</v>
      </c>
      <c r="K46">
        <v>2283</v>
      </c>
    </row>
    <row r="47" spans="1:11" x14ac:dyDescent="0.25">
      <c r="A47" s="1">
        <v>40841</v>
      </c>
      <c r="B47" t="s">
        <v>103</v>
      </c>
      <c r="C47">
        <v>30.9</v>
      </c>
      <c r="D47">
        <v>31</v>
      </c>
      <c r="E47">
        <v>30.15</v>
      </c>
      <c r="F47">
        <v>30.8</v>
      </c>
      <c r="G47">
        <v>30.8</v>
      </c>
      <c r="H47">
        <v>0.7</v>
      </c>
      <c r="I47">
        <v>970</v>
      </c>
      <c r="J47">
        <v>0</v>
      </c>
      <c r="K47">
        <v>2994</v>
      </c>
    </row>
    <row r="48" spans="1:11" x14ac:dyDescent="0.25">
      <c r="A48" s="1">
        <v>40842</v>
      </c>
      <c r="B48" t="s">
        <v>103</v>
      </c>
      <c r="C48">
        <v>30.62</v>
      </c>
      <c r="D48">
        <v>31</v>
      </c>
      <c r="E48">
        <v>29.85</v>
      </c>
      <c r="F48">
        <v>30</v>
      </c>
      <c r="G48">
        <v>30.05</v>
      </c>
      <c r="H48">
        <v>-0.75</v>
      </c>
      <c r="I48">
        <v>395</v>
      </c>
      <c r="J48">
        <v>0</v>
      </c>
      <c r="K48">
        <v>3146</v>
      </c>
    </row>
    <row r="49" spans="1:11" x14ac:dyDescent="0.25">
      <c r="A49" s="1">
        <v>40843</v>
      </c>
      <c r="B49" t="s">
        <v>103</v>
      </c>
      <c r="C49">
        <v>29.29</v>
      </c>
      <c r="D49">
        <v>29.29</v>
      </c>
      <c r="E49">
        <v>27.59</v>
      </c>
      <c r="F49">
        <v>27.65</v>
      </c>
      <c r="G49">
        <v>27.65</v>
      </c>
      <c r="H49">
        <v>-2.4</v>
      </c>
      <c r="I49">
        <v>606</v>
      </c>
      <c r="J49">
        <v>0</v>
      </c>
      <c r="K49">
        <v>3356</v>
      </c>
    </row>
    <row r="50" spans="1:11" x14ac:dyDescent="0.25">
      <c r="A50" s="1">
        <v>40844</v>
      </c>
      <c r="B50" t="s">
        <v>103</v>
      </c>
      <c r="C50">
        <v>27.81</v>
      </c>
      <c r="D50">
        <v>27.85</v>
      </c>
      <c r="E50">
        <v>27.2</v>
      </c>
      <c r="F50">
        <v>27.45</v>
      </c>
      <c r="G50">
        <v>27.5</v>
      </c>
      <c r="H50">
        <v>-0.15</v>
      </c>
      <c r="I50">
        <v>579</v>
      </c>
      <c r="J50">
        <v>0</v>
      </c>
      <c r="K50">
        <v>3684</v>
      </c>
    </row>
    <row r="51" spans="1:11" x14ac:dyDescent="0.25">
      <c r="A51" s="1">
        <v>40847</v>
      </c>
      <c r="B51" t="s">
        <v>103</v>
      </c>
      <c r="C51">
        <v>27.88</v>
      </c>
      <c r="D51">
        <v>29.1</v>
      </c>
      <c r="E51">
        <v>27.84</v>
      </c>
      <c r="F51">
        <v>29.06</v>
      </c>
      <c r="G51">
        <v>29.1</v>
      </c>
      <c r="H51">
        <v>1.6</v>
      </c>
      <c r="I51">
        <v>445</v>
      </c>
      <c r="J51">
        <v>0</v>
      </c>
      <c r="K51">
        <v>3769</v>
      </c>
    </row>
    <row r="52" spans="1:11" x14ac:dyDescent="0.25">
      <c r="A52" s="1">
        <v>40848</v>
      </c>
      <c r="B52" t="s">
        <v>103</v>
      </c>
      <c r="C52">
        <v>29.99</v>
      </c>
      <c r="D52">
        <v>31.8</v>
      </c>
      <c r="E52">
        <v>29.99</v>
      </c>
      <c r="F52">
        <v>30.85</v>
      </c>
      <c r="G52">
        <v>30.9</v>
      </c>
      <c r="H52">
        <v>1.8</v>
      </c>
      <c r="I52">
        <v>780</v>
      </c>
      <c r="J52">
        <v>0</v>
      </c>
      <c r="K52">
        <v>4163</v>
      </c>
    </row>
    <row r="53" spans="1:11" x14ac:dyDescent="0.25">
      <c r="A53" s="1">
        <v>40849</v>
      </c>
      <c r="B53" t="s">
        <v>103</v>
      </c>
      <c r="C53">
        <v>30.5</v>
      </c>
      <c r="D53">
        <v>31.05</v>
      </c>
      <c r="E53">
        <v>30.25</v>
      </c>
      <c r="F53">
        <v>30.6</v>
      </c>
      <c r="G53">
        <v>30.65</v>
      </c>
      <c r="H53">
        <v>-0.25</v>
      </c>
      <c r="I53">
        <v>571</v>
      </c>
      <c r="J53">
        <v>0</v>
      </c>
      <c r="K53">
        <v>4463</v>
      </c>
    </row>
    <row r="54" spans="1:11" x14ac:dyDescent="0.25">
      <c r="A54" s="1">
        <v>40850</v>
      </c>
      <c r="B54" t="s">
        <v>103</v>
      </c>
      <c r="C54">
        <v>30.35</v>
      </c>
      <c r="D54">
        <v>30.95</v>
      </c>
      <c r="E54">
        <v>29.93</v>
      </c>
      <c r="F54">
        <v>30.05</v>
      </c>
      <c r="G54">
        <v>30.1</v>
      </c>
      <c r="H54">
        <v>-0.55000000000000004</v>
      </c>
      <c r="I54">
        <v>469</v>
      </c>
      <c r="J54">
        <v>0</v>
      </c>
      <c r="K54">
        <v>4548</v>
      </c>
    </row>
    <row r="55" spans="1:11" x14ac:dyDescent="0.25">
      <c r="A55" s="1">
        <v>40851</v>
      </c>
      <c r="B55" t="s">
        <v>103</v>
      </c>
      <c r="C55">
        <v>30.4</v>
      </c>
      <c r="D55">
        <v>30.7</v>
      </c>
      <c r="E55">
        <v>30.05</v>
      </c>
      <c r="F55">
        <v>30.15</v>
      </c>
      <c r="G55">
        <v>30.2</v>
      </c>
      <c r="H55">
        <v>0.1</v>
      </c>
      <c r="I55">
        <v>552</v>
      </c>
      <c r="J55">
        <v>0</v>
      </c>
      <c r="K55">
        <v>4825</v>
      </c>
    </row>
    <row r="56" spans="1:11" x14ac:dyDescent="0.25">
      <c r="A56" s="1">
        <v>40854</v>
      </c>
      <c r="B56" t="s">
        <v>103</v>
      </c>
      <c r="C56">
        <v>30.5</v>
      </c>
      <c r="D56">
        <v>30.9</v>
      </c>
      <c r="E56">
        <v>30.1</v>
      </c>
      <c r="F56">
        <v>30.25</v>
      </c>
      <c r="G56">
        <v>30.3</v>
      </c>
      <c r="H56">
        <v>0.1</v>
      </c>
      <c r="I56">
        <v>406</v>
      </c>
      <c r="J56">
        <v>0</v>
      </c>
      <c r="K56">
        <v>4930</v>
      </c>
    </row>
    <row r="57" spans="1:11" x14ac:dyDescent="0.25">
      <c r="A57" s="1">
        <v>40855</v>
      </c>
      <c r="B57" t="s">
        <v>103</v>
      </c>
      <c r="C57">
        <v>29.9</v>
      </c>
      <c r="D57">
        <v>30.6</v>
      </c>
      <c r="E57">
        <v>29.7</v>
      </c>
      <c r="F57">
        <v>29.81</v>
      </c>
      <c r="G57">
        <v>29.85</v>
      </c>
      <c r="H57">
        <v>-0.45</v>
      </c>
      <c r="I57">
        <v>605</v>
      </c>
      <c r="J57">
        <v>0</v>
      </c>
      <c r="K57">
        <v>5266</v>
      </c>
    </row>
    <row r="58" spans="1:11" x14ac:dyDescent="0.25">
      <c r="A58" s="1">
        <v>40856</v>
      </c>
      <c r="B58" t="s">
        <v>103</v>
      </c>
      <c r="C58">
        <v>31.07</v>
      </c>
      <c r="D58">
        <v>32.35</v>
      </c>
      <c r="E58">
        <v>30.86</v>
      </c>
      <c r="F58">
        <v>32.200000000000003</v>
      </c>
      <c r="G58">
        <v>32.25</v>
      </c>
      <c r="H58">
        <v>2.4</v>
      </c>
      <c r="I58">
        <v>1079</v>
      </c>
      <c r="J58">
        <v>0</v>
      </c>
      <c r="K58">
        <v>5690</v>
      </c>
    </row>
    <row r="59" spans="1:11" x14ac:dyDescent="0.25">
      <c r="A59" s="1">
        <v>40857</v>
      </c>
      <c r="B59" t="s">
        <v>103</v>
      </c>
      <c r="C59">
        <v>31.54</v>
      </c>
      <c r="D59">
        <v>32.1</v>
      </c>
      <c r="E59">
        <v>30.7</v>
      </c>
      <c r="F59">
        <v>31.55</v>
      </c>
      <c r="G59">
        <v>31.6</v>
      </c>
      <c r="H59">
        <v>-0.65</v>
      </c>
      <c r="I59">
        <v>1660</v>
      </c>
      <c r="J59">
        <v>0</v>
      </c>
      <c r="K59">
        <v>6645</v>
      </c>
    </row>
    <row r="60" spans="1:11" x14ac:dyDescent="0.25">
      <c r="A60" s="1">
        <v>40858</v>
      </c>
      <c r="B60" t="s">
        <v>103</v>
      </c>
      <c r="C60">
        <v>30.95</v>
      </c>
      <c r="D60">
        <v>31.05</v>
      </c>
      <c r="E60">
        <v>30.6</v>
      </c>
      <c r="F60">
        <v>30.9</v>
      </c>
      <c r="G60">
        <v>30.9</v>
      </c>
      <c r="H60">
        <v>-0.7</v>
      </c>
      <c r="I60">
        <v>579</v>
      </c>
      <c r="J60">
        <v>0</v>
      </c>
      <c r="K60">
        <v>7060</v>
      </c>
    </row>
    <row r="61" spans="1:11" x14ac:dyDescent="0.25">
      <c r="A61" s="1">
        <v>40861</v>
      </c>
      <c r="B61" t="s">
        <v>103</v>
      </c>
      <c r="C61">
        <v>31.16</v>
      </c>
      <c r="D61">
        <v>31.61</v>
      </c>
      <c r="E61">
        <v>30.95</v>
      </c>
      <c r="F61">
        <v>31.2</v>
      </c>
      <c r="G61">
        <v>31.2</v>
      </c>
      <c r="H61">
        <v>0.3</v>
      </c>
      <c r="I61">
        <v>626</v>
      </c>
      <c r="J61">
        <v>0</v>
      </c>
      <c r="K61">
        <v>7137</v>
      </c>
    </row>
    <row r="62" spans="1:11" x14ac:dyDescent="0.25">
      <c r="A62" s="1">
        <v>40862</v>
      </c>
      <c r="B62" t="s">
        <v>103</v>
      </c>
      <c r="C62">
        <v>31.52</v>
      </c>
      <c r="D62">
        <v>31.75</v>
      </c>
      <c r="E62">
        <v>31.1</v>
      </c>
      <c r="F62">
        <v>31.35</v>
      </c>
      <c r="G62">
        <v>31.35</v>
      </c>
      <c r="H62">
        <v>0.15</v>
      </c>
      <c r="I62">
        <v>252</v>
      </c>
      <c r="J62">
        <v>0</v>
      </c>
      <c r="K62">
        <v>7098</v>
      </c>
    </row>
    <row r="63" spans="1:11" x14ac:dyDescent="0.25">
      <c r="A63" s="1">
        <v>40863</v>
      </c>
      <c r="B63" t="s">
        <v>103</v>
      </c>
      <c r="C63">
        <v>31.7</v>
      </c>
      <c r="D63">
        <v>32.049999999999997</v>
      </c>
      <c r="E63">
        <v>31.15</v>
      </c>
      <c r="F63">
        <v>32.049999999999997</v>
      </c>
      <c r="G63">
        <v>32</v>
      </c>
      <c r="H63">
        <v>0.65</v>
      </c>
      <c r="I63">
        <v>436</v>
      </c>
      <c r="J63">
        <v>0</v>
      </c>
      <c r="K63">
        <v>7181</v>
      </c>
    </row>
    <row r="64" spans="1:11" x14ac:dyDescent="0.25">
      <c r="A64" s="1">
        <v>40864</v>
      </c>
      <c r="B64" t="s">
        <v>103</v>
      </c>
      <c r="C64">
        <v>32</v>
      </c>
      <c r="D64">
        <v>33</v>
      </c>
      <c r="E64">
        <v>31.74</v>
      </c>
      <c r="F64">
        <v>32.85</v>
      </c>
      <c r="G64">
        <v>32.799999999999997</v>
      </c>
      <c r="H64">
        <v>0.8</v>
      </c>
      <c r="I64">
        <v>723</v>
      </c>
      <c r="J64">
        <v>0</v>
      </c>
      <c r="K64">
        <v>7387</v>
      </c>
    </row>
    <row r="65" spans="1:11" x14ac:dyDescent="0.25">
      <c r="A65" s="1">
        <v>40865</v>
      </c>
      <c r="B65" t="s">
        <v>103</v>
      </c>
      <c r="C65">
        <v>32.43</v>
      </c>
      <c r="D65">
        <v>33</v>
      </c>
      <c r="E65">
        <v>32.299999999999997</v>
      </c>
      <c r="F65">
        <v>32.700000000000003</v>
      </c>
      <c r="G65">
        <v>32.65</v>
      </c>
      <c r="H65">
        <v>-0.15</v>
      </c>
      <c r="I65">
        <v>809</v>
      </c>
      <c r="J65">
        <v>0</v>
      </c>
      <c r="K65">
        <v>7718</v>
      </c>
    </row>
    <row r="66" spans="1:11" x14ac:dyDescent="0.25">
      <c r="A66" s="1">
        <v>40868</v>
      </c>
      <c r="B66" t="s">
        <v>103</v>
      </c>
      <c r="C66">
        <v>33.6</v>
      </c>
      <c r="D66">
        <v>33.6</v>
      </c>
      <c r="E66">
        <v>32.85</v>
      </c>
      <c r="F66">
        <v>33</v>
      </c>
      <c r="G66">
        <v>33.1</v>
      </c>
      <c r="H66">
        <v>0.45</v>
      </c>
      <c r="I66">
        <v>546</v>
      </c>
      <c r="J66">
        <v>0</v>
      </c>
      <c r="K66">
        <v>7914</v>
      </c>
    </row>
    <row r="67" spans="1:11" x14ac:dyDescent="0.25">
      <c r="A67" s="1">
        <v>40869</v>
      </c>
      <c r="B67" t="s">
        <v>103</v>
      </c>
      <c r="C67">
        <v>33.049999999999997</v>
      </c>
      <c r="D67">
        <v>33.659999999999997</v>
      </c>
      <c r="E67">
        <v>32.75</v>
      </c>
      <c r="F67">
        <v>32.75</v>
      </c>
      <c r="G67">
        <v>32.85</v>
      </c>
      <c r="H67">
        <v>-0.25</v>
      </c>
      <c r="I67">
        <v>869</v>
      </c>
      <c r="J67">
        <v>0</v>
      </c>
      <c r="K67">
        <v>8114</v>
      </c>
    </row>
    <row r="68" spans="1:11" x14ac:dyDescent="0.25">
      <c r="A68" s="1">
        <v>40870</v>
      </c>
      <c r="B68" t="s">
        <v>103</v>
      </c>
      <c r="C68">
        <v>33.65</v>
      </c>
      <c r="D68">
        <v>33.67</v>
      </c>
      <c r="E68">
        <v>33.1</v>
      </c>
      <c r="F68">
        <v>33.619999999999997</v>
      </c>
      <c r="G68">
        <v>33.65</v>
      </c>
      <c r="H68">
        <v>0.8</v>
      </c>
      <c r="I68">
        <v>1238</v>
      </c>
      <c r="J68">
        <v>0</v>
      </c>
      <c r="K68">
        <v>8729</v>
      </c>
    </row>
    <row r="69" spans="1:11" x14ac:dyDescent="0.25">
      <c r="A69" s="1">
        <v>40872</v>
      </c>
      <c r="B69" t="s">
        <v>103</v>
      </c>
      <c r="C69">
        <v>33.85</v>
      </c>
      <c r="D69">
        <v>34.19</v>
      </c>
      <c r="E69">
        <v>33.15</v>
      </c>
      <c r="F69">
        <v>34.14</v>
      </c>
      <c r="G69">
        <v>34.1</v>
      </c>
      <c r="H69">
        <v>0.45</v>
      </c>
      <c r="I69">
        <v>204</v>
      </c>
      <c r="J69">
        <v>0</v>
      </c>
      <c r="K69">
        <v>8773</v>
      </c>
    </row>
    <row r="70" spans="1:11" x14ac:dyDescent="0.25">
      <c r="A70" s="1">
        <v>40875</v>
      </c>
      <c r="B70" t="s">
        <v>103</v>
      </c>
      <c r="C70">
        <v>32.85</v>
      </c>
      <c r="D70">
        <v>33.25</v>
      </c>
      <c r="E70">
        <v>32.25</v>
      </c>
      <c r="F70">
        <v>32.799999999999997</v>
      </c>
      <c r="G70">
        <v>32.85</v>
      </c>
      <c r="H70">
        <v>-1.25</v>
      </c>
      <c r="I70">
        <v>1024</v>
      </c>
      <c r="J70">
        <v>0</v>
      </c>
      <c r="K70">
        <v>9049</v>
      </c>
    </row>
    <row r="71" spans="1:11" x14ac:dyDescent="0.25">
      <c r="A71" s="1">
        <v>40876</v>
      </c>
      <c r="B71" t="s">
        <v>103</v>
      </c>
      <c r="C71">
        <v>32.68</v>
      </c>
      <c r="D71">
        <v>33.15</v>
      </c>
      <c r="E71">
        <v>32.5</v>
      </c>
      <c r="F71">
        <v>32.549999999999997</v>
      </c>
      <c r="G71">
        <v>32.549999999999997</v>
      </c>
      <c r="H71">
        <v>-0.3</v>
      </c>
      <c r="I71">
        <v>633</v>
      </c>
      <c r="J71">
        <v>0</v>
      </c>
      <c r="K71">
        <v>9238</v>
      </c>
    </row>
    <row r="72" spans="1:11" x14ac:dyDescent="0.25">
      <c r="A72" s="1">
        <v>40877</v>
      </c>
      <c r="B72" t="s">
        <v>103</v>
      </c>
      <c r="C72">
        <v>32.25</v>
      </c>
      <c r="D72">
        <v>32.39</v>
      </c>
      <c r="E72">
        <v>30.6</v>
      </c>
      <c r="F72">
        <v>31</v>
      </c>
      <c r="G72">
        <v>31.05</v>
      </c>
      <c r="H72">
        <v>-1.5</v>
      </c>
      <c r="I72">
        <v>843</v>
      </c>
      <c r="J72">
        <v>0</v>
      </c>
      <c r="K72">
        <v>9440</v>
      </c>
    </row>
    <row r="73" spans="1:11" x14ac:dyDescent="0.25">
      <c r="A73" s="1">
        <v>40878</v>
      </c>
      <c r="B73" t="s">
        <v>103</v>
      </c>
      <c r="C73">
        <v>31.11</v>
      </c>
      <c r="D73">
        <v>31.25</v>
      </c>
      <c r="E73">
        <v>30.45</v>
      </c>
      <c r="F73">
        <v>30.9</v>
      </c>
      <c r="G73">
        <v>30.85</v>
      </c>
      <c r="H73">
        <v>-0.2</v>
      </c>
      <c r="I73">
        <v>781</v>
      </c>
      <c r="J73">
        <v>0</v>
      </c>
      <c r="K73">
        <v>9535</v>
      </c>
    </row>
    <row r="74" spans="1:11" x14ac:dyDescent="0.25">
      <c r="A74" s="1">
        <v>40879</v>
      </c>
      <c r="B74" t="s">
        <v>103</v>
      </c>
      <c r="C74">
        <v>30.35</v>
      </c>
      <c r="D74">
        <v>30.8</v>
      </c>
      <c r="E74">
        <v>30</v>
      </c>
      <c r="F74">
        <v>30.65</v>
      </c>
      <c r="G74">
        <v>30.65</v>
      </c>
      <c r="H74">
        <v>-0.2</v>
      </c>
      <c r="I74">
        <v>788</v>
      </c>
      <c r="J74">
        <v>0</v>
      </c>
      <c r="K74">
        <v>9587</v>
      </c>
    </row>
    <row r="75" spans="1:11" x14ac:dyDescent="0.25">
      <c r="A75" s="1">
        <v>40882</v>
      </c>
      <c r="B75" t="s">
        <v>103</v>
      </c>
      <c r="C75">
        <v>30.1</v>
      </c>
      <c r="D75">
        <v>30.6</v>
      </c>
      <c r="E75">
        <v>29.85</v>
      </c>
      <c r="F75">
        <v>30.4</v>
      </c>
      <c r="G75">
        <v>30.35</v>
      </c>
      <c r="H75">
        <v>-0.3</v>
      </c>
      <c r="I75">
        <v>441</v>
      </c>
      <c r="J75">
        <v>0</v>
      </c>
      <c r="K75">
        <v>9537</v>
      </c>
    </row>
    <row r="76" spans="1:11" x14ac:dyDescent="0.25">
      <c r="A76" s="1">
        <v>40883</v>
      </c>
      <c r="B76" t="s">
        <v>103</v>
      </c>
      <c r="C76">
        <v>30.25</v>
      </c>
      <c r="D76">
        <v>30.5</v>
      </c>
      <c r="E76">
        <v>30.1</v>
      </c>
      <c r="F76">
        <v>30.3</v>
      </c>
      <c r="G76">
        <v>30.35</v>
      </c>
      <c r="H76">
        <v>0</v>
      </c>
      <c r="I76">
        <v>579</v>
      </c>
      <c r="J76">
        <v>0</v>
      </c>
      <c r="K76">
        <v>9448</v>
      </c>
    </row>
    <row r="77" spans="1:11" x14ac:dyDescent="0.25">
      <c r="A77" s="1">
        <v>40884</v>
      </c>
      <c r="B77" t="s">
        <v>103</v>
      </c>
      <c r="C77">
        <v>30.3</v>
      </c>
      <c r="D77">
        <v>31.09</v>
      </c>
      <c r="E77">
        <v>30.13</v>
      </c>
      <c r="F77">
        <v>30.65</v>
      </c>
      <c r="G77">
        <v>30.7</v>
      </c>
      <c r="H77">
        <v>0.35</v>
      </c>
      <c r="I77">
        <v>820</v>
      </c>
      <c r="J77">
        <v>0</v>
      </c>
      <c r="K77">
        <v>9611</v>
      </c>
    </row>
    <row r="78" spans="1:11" x14ac:dyDescent="0.25">
      <c r="A78" s="1">
        <v>40885</v>
      </c>
      <c r="B78" t="s">
        <v>103</v>
      </c>
      <c r="C78">
        <v>30.7</v>
      </c>
      <c r="D78">
        <v>31.75</v>
      </c>
      <c r="E78">
        <v>30.1</v>
      </c>
      <c r="F78">
        <v>31.56</v>
      </c>
      <c r="G78">
        <v>31.55</v>
      </c>
      <c r="H78">
        <v>0.85</v>
      </c>
      <c r="I78">
        <v>1008</v>
      </c>
      <c r="J78">
        <v>0</v>
      </c>
      <c r="K78">
        <v>9732</v>
      </c>
    </row>
    <row r="79" spans="1:11" x14ac:dyDescent="0.25">
      <c r="A79" s="1">
        <v>40886</v>
      </c>
      <c r="B79" t="s">
        <v>103</v>
      </c>
      <c r="C79">
        <v>30.98</v>
      </c>
      <c r="D79">
        <v>31.28</v>
      </c>
      <c r="E79">
        <v>30.65</v>
      </c>
      <c r="F79">
        <v>30.75</v>
      </c>
      <c r="G79">
        <v>30.8</v>
      </c>
      <c r="H79">
        <v>-0.75</v>
      </c>
      <c r="I79">
        <v>1797</v>
      </c>
      <c r="J79">
        <v>0</v>
      </c>
      <c r="K79">
        <v>10793</v>
      </c>
    </row>
    <row r="80" spans="1:11" x14ac:dyDescent="0.25">
      <c r="A80" s="1">
        <v>40889</v>
      </c>
      <c r="B80" t="s">
        <v>103</v>
      </c>
      <c r="C80">
        <v>31.26</v>
      </c>
      <c r="D80">
        <v>32</v>
      </c>
      <c r="E80">
        <v>31.19</v>
      </c>
      <c r="F80">
        <v>31.3</v>
      </c>
      <c r="G80">
        <v>31.3</v>
      </c>
      <c r="H80">
        <v>0.5</v>
      </c>
      <c r="I80">
        <v>3878</v>
      </c>
      <c r="J80">
        <v>669</v>
      </c>
      <c r="K80">
        <v>12207</v>
      </c>
    </row>
    <row r="81" spans="1:11" x14ac:dyDescent="0.25">
      <c r="A81" s="1">
        <v>40890</v>
      </c>
      <c r="B81" t="s">
        <v>103</v>
      </c>
      <c r="C81">
        <v>30.8</v>
      </c>
      <c r="D81">
        <v>31.82</v>
      </c>
      <c r="E81">
        <v>30.55</v>
      </c>
      <c r="F81">
        <v>31.55</v>
      </c>
      <c r="G81">
        <v>31.55</v>
      </c>
      <c r="H81">
        <v>0.25</v>
      </c>
      <c r="I81">
        <v>1163</v>
      </c>
      <c r="J81">
        <v>108</v>
      </c>
      <c r="K81">
        <v>12560</v>
      </c>
    </row>
    <row r="82" spans="1:11" x14ac:dyDescent="0.25">
      <c r="A82" s="1">
        <v>40891</v>
      </c>
      <c r="B82" t="s">
        <v>103</v>
      </c>
      <c r="C82">
        <v>31.25</v>
      </c>
      <c r="D82">
        <v>32.200000000000003</v>
      </c>
      <c r="E82">
        <v>31.25</v>
      </c>
      <c r="F82">
        <v>31.7</v>
      </c>
      <c r="G82">
        <v>31.7</v>
      </c>
      <c r="H82">
        <v>0.15</v>
      </c>
      <c r="I82">
        <v>849</v>
      </c>
      <c r="J82">
        <v>0</v>
      </c>
      <c r="K82">
        <v>12564</v>
      </c>
    </row>
    <row r="83" spans="1:11" x14ac:dyDescent="0.25">
      <c r="A83" s="1">
        <v>40892</v>
      </c>
      <c r="B83" t="s">
        <v>103</v>
      </c>
      <c r="C83">
        <v>31.18</v>
      </c>
      <c r="D83">
        <v>31.4</v>
      </c>
      <c r="E83">
        <v>30.8</v>
      </c>
      <c r="F83">
        <v>31.05</v>
      </c>
      <c r="G83">
        <v>31.15</v>
      </c>
      <c r="H83">
        <v>-0.55000000000000004</v>
      </c>
      <c r="I83">
        <v>457</v>
      </c>
      <c r="J83">
        <v>0</v>
      </c>
      <c r="K83">
        <v>12607</v>
      </c>
    </row>
    <row r="84" spans="1:11" x14ac:dyDescent="0.25">
      <c r="A84" s="1">
        <v>40893</v>
      </c>
      <c r="B84" t="s">
        <v>103</v>
      </c>
      <c r="C84">
        <v>30.63</v>
      </c>
      <c r="D84">
        <v>31.3</v>
      </c>
      <c r="E84">
        <v>30.4</v>
      </c>
      <c r="F84">
        <v>31.1</v>
      </c>
      <c r="G84">
        <v>31.1</v>
      </c>
      <c r="H84">
        <v>-0.05</v>
      </c>
      <c r="I84">
        <v>1009</v>
      </c>
      <c r="J84">
        <v>0</v>
      </c>
      <c r="K84">
        <v>13140</v>
      </c>
    </row>
    <row r="85" spans="1:11" x14ac:dyDescent="0.25">
      <c r="A85" s="1">
        <v>40896</v>
      </c>
      <c r="B85" t="s">
        <v>103</v>
      </c>
      <c r="C85">
        <v>30.55</v>
      </c>
      <c r="D85">
        <v>31</v>
      </c>
      <c r="E85">
        <v>30.5</v>
      </c>
      <c r="F85">
        <v>30.85</v>
      </c>
      <c r="G85">
        <v>30.85</v>
      </c>
      <c r="H85">
        <v>-0.25</v>
      </c>
      <c r="I85">
        <v>785</v>
      </c>
      <c r="J85">
        <v>0</v>
      </c>
      <c r="K85">
        <v>13087</v>
      </c>
    </row>
    <row r="86" spans="1:11" x14ac:dyDescent="0.25">
      <c r="A86" s="1">
        <v>40897</v>
      </c>
      <c r="B86" t="s">
        <v>103</v>
      </c>
      <c r="C86">
        <v>29.86</v>
      </c>
      <c r="D86">
        <v>30.1</v>
      </c>
      <c r="E86">
        <v>29.65</v>
      </c>
      <c r="F86">
        <v>29.8</v>
      </c>
      <c r="G86">
        <v>29.85</v>
      </c>
      <c r="H86">
        <v>-1</v>
      </c>
      <c r="I86">
        <v>1169</v>
      </c>
      <c r="J86">
        <v>0</v>
      </c>
      <c r="K86">
        <v>13376</v>
      </c>
    </row>
    <row r="87" spans="1:11" x14ac:dyDescent="0.25">
      <c r="A87" s="1">
        <v>40898</v>
      </c>
      <c r="B87" t="s">
        <v>103</v>
      </c>
      <c r="C87">
        <v>29.85</v>
      </c>
      <c r="D87">
        <v>29.95</v>
      </c>
      <c r="E87">
        <v>28.35</v>
      </c>
      <c r="F87">
        <v>28.4</v>
      </c>
      <c r="G87">
        <v>28.45</v>
      </c>
      <c r="H87">
        <v>-1.4</v>
      </c>
      <c r="I87">
        <v>2007</v>
      </c>
      <c r="J87">
        <v>70</v>
      </c>
      <c r="K87">
        <v>13289</v>
      </c>
    </row>
    <row r="88" spans="1:11" x14ac:dyDescent="0.25">
      <c r="A88" s="1">
        <v>40899</v>
      </c>
      <c r="B88" t="s">
        <v>103</v>
      </c>
      <c r="C88">
        <v>28.1</v>
      </c>
      <c r="D88">
        <v>28.65</v>
      </c>
      <c r="E88">
        <v>27.85</v>
      </c>
      <c r="F88">
        <v>28.55</v>
      </c>
      <c r="G88">
        <v>28.5</v>
      </c>
      <c r="H88">
        <v>0.05</v>
      </c>
      <c r="I88">
        <v>1566</v>
      </c>
      <c r="J88">
        <v>0</v>
      </c>
      <c r="K88">
        <v>13381</v>
      </c>
    </row>
    <row r="89" spans="1:11" x14ac:dyDescent="0.25">
      <c r="A89" s="1">
        <v>40900</v>
      </c>
      <c r="B89" t="s">
        <v>103</v>
      </c>
      <c r="C89">
        <v>28</v>
      </c>
      <c r="D89">
        <v>28.88</v>
      </c>
      <c r="E89">
        <v>27.76</v>
      </c>
      <c r="F89">
        <v>28.55</v>
      </c>
      <c r="G89">
        <v>28.55</v>
      </c>
      <c r="H89">
        <v>0.05</v>
      </c>
      <c r="I89">
        <v>1367</v>
      </c>
      <c r="J89">
        <v>21</v>
      </c>
      <c r="K89">
        <v>13167</v>
      </c>
    </row>
    <row r="90" spans="1:11" x14ac:dyDescent="0.25">
      <c r="A90" s="1">
        <v>40904</v>
      </c>
      <c r="B90" t="s">
        <v>103</v>
      </c>
      <c r="C90">
        <v>28.47</v>
      </c>
      <c r="D90">
        <v>28.48</v>
      </c>
      <c r="E90">
        <v>28.1</v>
      </c>
      <c r="F90">
        <v>28.3</v>
      </c>
      <c r="G90">
        <v>28.3</v>
      </c>
      <c r="H90">
        <v>-0.25</v>
      </c>
      <c r="I90">
        <v>885</v>
      </c>
      <c r="J90">
        <v>0</v>
      </c>
      <c r="K90">
        <v>13043</v>
      </c>
    </row>
    <row r="91" spans="1:11" x14ac:dyDescent="0.25">
      <c r="A91" s="1">
        <v>40905</v>
      </c>
      <c r="B91" t="s">
        <v>103</v>
      </c>
      <c r="C91">
        <v>28.05</v>
      </c>
      <c r="D91">
        <v>28.9</v>
      </c>
      <c r="E91">
        <v>28.05</v>
      </c>
      <c r="F91">
        <v>28.85</v>
      </c>
      <c r="G91">
        <v>28.9</v>
      </c>
      <c r="H91">
        <v>0.6</v>
      </c>
      <c r="I91">
        <v>751</v>
      </c>
      <c r="J91">
        <v>0</v>
      </c>
      <c r="K91">
        <v>13220</v>
      </c>
    </row>
    <row r="92" spans="1:11" x14ac:dyDescent="0.25">
      <c r="A92" s="1">
        <v>40906</v>
      </c>
      <c r="B92" t="s">
        <v>103</v>
      </c>
      <c r="C92">
        <v>28.5</v>
      </c>
      <c r="D92">
        <v>28.66</v>
      </c>
      <c r="E92">
        <v>28.4</v>
      </c>
      <c r="F92">
        <v>28.45</v>
      </c>
      <c r="G92">
        <v>28.45</v>
      </c>
      <c r="H92">
        <v>-0.45</v>
      </c>
      <c r="I92">
        <v>995</v>
      </c>
      <c r="J92">
        <v>0</v>
      </c>
      <c r="K92">
        <v>13330</v>
      </c>
    </row>
    <row r="93" spans="1:11" x14ac:dyDescent="0.25">
      <c r="A93" s="1">
        <v>40907</v>
      </c>
      <c r="B93" t="s">
        <v>103</v>
      </c>
      <c r="C93">
        <v>28.3</v>
      </c>
      <c r="D93">
        <v>28.75</v>
      </c>
      <c r="E93">
        <v>28.28</v>
      </c>
      <c r="F93">
        <v>28.7</v>
      </c>
      <c r="G93">
        <v>28.7</v>
      </c>
      <c r="H93">
        <v>0.25</v>
      </c>
      <c r="I93">
        <v>928</v>
      </c>
      <c r="J93">
        <v>0</v>
      </c>
      <c r="K93">
        <v>13583</v>
      </c>
    </row>
    <row r="94" spans="1:11" x14ac:dyDescent="0.25">
      <c r="A94" s="1">
        <v>40911</v>
      </c>
      <c r="B94" t="s">
        <v>103</v>
      </c>
      <c r="C94">
        <v>28.01</v>
      </c>
      <c r="D94">
        <v>28.3</v>
      </c>
      <c r="E94">
        <v>27.75</v>
      </c>
      <c r="F94">
        <v>27.9</v>
      </c>
      <c r="G94">
        <v>27.85</v>
      </c>
      <c r="H94">
        <v>-0.85</v>
      </c>
      <c r="I94">
        <v>1438</v>
      </c>
      <c r="J94">
        <v>0</v>
      </c>
      <c r="K94">
        <v>13688</v>
      </c>
    </row>
    <row r="95" spans="1:11" x14ac:dyDescent="0.25">
      <c r="A95" s="1">
        <v>40912</v>
      </c>
      <c r="B95" t="s">
        <v>103</v>
      </c>
      <c r="C95">
        <v>27.75</v>
      </c>
      <c r="D95">
        <v>28.35</v>
      </c>
      <c r="E95">
        <v>27.45</v>
      </c>
      <c r="F95">
        <v>27.55</v>
      </c>
      <c r="G95">
        <v>27.6</v>
      </c>
      <c r="H95">
        <v>-0.25</v>
      </c>
      <c r="I95">
        <v>1568</v>
      </c>
      <c r="J95">
        <v>0</v>
      </c>
      <c r="K95">
        <v>13520</v>
      </c>
    </row>
    <row r="96" spans="1:11" x14ac:dyDescent="0.25">
      <c r="A96" s="1">
        <v>40913</v>
      </c>
      <c r="B96" t="s">
        <v>103</v>
      </c>
      <c r="C96">
        <v>27.97</v>
      </c>
      <c r="D96">
        <v>27.97</v>
      </c>
      <c r="E96">
        <v>27.23</v>
      </c>
      <c r="F96">
        <v>27.45</v>
      </c>
      <c r="G96">
        <v>27.4</v>
      </c>
      <c r="H96">
        <v>-0.2</v>
      </c>
      <c r="I96">
        <v>1243</v>
      </c>
      <c r="J96">
        <v>0</v>
      </c>
      <c r="K96">
        <v>13869</v>
      </c>
    </row>
    <row r="97" spans="1:11" x14ac:dyDescent="0.25">
      <c r="A97" s="1">
        <v>40914</v>
      </c>
      <c r="B97" t="s">
        <v>103</v>
      </c>
      <c r="C97">
        <v>27.15</v>
      </c>
      <c r="D97">
        <v>27.6</v>
      </c>
      <c r="E97">
        <v>26.9</v>
      </c>
      <c r="F97">
        <v>26.95</v>
      </c>
      <c r="G97">
        <v>27</v>
      </c>
      <c r="H97">
        <v>-0.4</v>
      </c>
      <c r="I97">
        <v>1068</v>
      </c>
      <c r="J97">
        <v>0</v>
      </c>
      <c r="K97">
        <v>14030</v>
      </c>
    </row>
    <row r="98" spans="1:11" x14ac:dyDescent="0.25">
      <c r="A98" s="1">
        <v>40917</v>
      </c>
      <c r="B98" t="s">
        <v>103</v>
      </c>
      <c r="C98">
        <v>27</v>
      </c>
      <c r="D98">
        <v>27.15</v>
      </c>
      <c r="E98">
        <v>26.75</v>
      </c>
      <c r="F98">
        <v>26.87</v>
      </c>
      <c r="G98">
        <v>26.9</v>
      </c>
      <c r="H98">
        <v>-0.1</v>
      </c>
      <c r="I98">
        <v>808</v>
      </c>
      <c r="J98">
        <v>0</v>
      </c>
      <c r="K98">
        <v>14184</v>
      </c>
    </row>
    <row r="99" spans="1:11" x14ac:dyDescent="0.25">
      <c r="A99" s="1">
        <v>40918</v>
      </c>
      <c r="B99" t="s">
        <v>103</v>
      </c>
      <c r="C99">
        <v>26.4</v>
      </c>
      <c r="D99">
        <v>26.7</v>
      </c>
      <c r="E99">
        <v>26.25</v>
      </c>
      <c r="F99">
        <v>26.6</v>
      </c>
      <c r="G99">
        <v>26.6</v>
      </c>
      <c r="H99">
        <v>-0.3</v>
      </c>
      <c r="I99">
        <v>969</v>
      </c>
      <c r="J99">
        <v>0</v>
      </c>
      <c r="K99">
        <v>14387</v>
      </c>
    </row>
    <row r="100" spans="1:11" x14ac:dyDescent="0.25">
      <c r="A100" s="1">
        <v>40919</v>
      </c>
      <c r="B100" t="s">
        <v>103</v>
      </c>
      <c r="C100">
        <v>26.6</v>
      </c>
      <c r="D100">
        <v>26.95</v>
      </c>
      <c r="E100">
        <v>26.55</v>
      </c>
      <c r="F100">
        <v>26.95</v>
      </c>
      <c r="G100">
        <v>26.9</v>
      </c>
      <c r="H100">
        <v>0.3</v>
      </c>
      <c r="I100">
        <v>986</v>
      </c>
      <c r="J100">
        <v>0</v>
      </c>
      <c r="K100">
        <v>14344</v>
      </c>
    </row>
    <row r="101" spans="1:11" x14ac:dyDescent="0.25">
      <c r="A101" s="1">
        <v>40920</v>
      </c>
      <c r="B101" t="s">
        <v>103</v>
      </c>
      <c r="C101">
        <v>26.75</v>
      </c>
      <c r="D101">
        <v>27.45</v>
      </c>
      <c r="E101">
        <v>26.55</v>
      </c>
      <c r="F101">
        <v>26.8</v>
      </c>
      <c r="G101">
        <v>26.75</v>
      </c>
      <c r="H101">
        <v>-0.15</v>
      </c>
      <c r="I101">
        <v>2555</v>
      </c>
      <c r="J101">
        <v>0</v>
      </c>
      <c r="K101">
        <v>14978</v>
      </c>
    </row>
    <row r="102" spans="1:11" x14ac:dyDescent="0.25">
      <c r="A102" s="1">
        <v>40921</v>
      </c>
      <c r="B102" t="s">
        <v>103</v>
      </c>
      <c r="C102">
        <v>26.75</v>
      </c>
      <c r="D102">
        <v>27.7</v>
      </c>
      <c r="E102">
        <v>26.75</v>
      </c>
      <c r="F102">
        <v>27.2</v>
      </c>
      <c r="G102">
        <v>27.15</v>
      </c>
      <c r="H102">
        <v>0.4</v>
      </c>
      <c r="I102">
        <v>1768</v>
      </c>
      <c r="J102">
        <v>0</v>
      </c>
      <c r="K102">
        <v>15435</v>
      </c>
    </row>
    <row r="103" spans="1:11" x14ac:dyDescent="0.25">
      <c r="A103" s="1">
        <v>40925</v>
      </c>
      <c r="B103" t="s">
        <v>103</v>
      </c>
      <c r="C103">
        <v>26.4</v>
      </c>
      <c r="D103">
        <v>27.45</v>
      </c>
      <c r="E103">
        <v>26.4</v>
      </c>
      <c r="F103">
        <v>27.25</v>
      </c>
      <c r="G103">
        <v>27.3</v>
      </c>
      <c r="H103">
        <v>0.15</v>
      </c>
      <c r="I103">
        <v>2229</v>
      </c>
      <c r="J103">
        <v>0</v>
      </c>
      <c r="K103">
        <v>16071</v>
      </c>
    </row>
    <row r="104" spans="1:11" x14ac:dyDescent="0.25">
      <c r="A104" s="1">
        <v>40926</v>
      </c>
      <c r="B104" t="s">
        <v>103</v>
      </c>
      <c r="C104">
        <v>27.3</v>
      </c>
      <c r="D104">
        <v>27.65</v>
      </c>
      <c r="E104">
        <v>26.8</v>
      </c>
      <c r="F104">
        <v>26.9</v>
      </c>
      <c r="G104">
        <v>26.85</v>
      </c>
      <c r="H104">
        <v>-0.45</v>
      </c>
      <c r="I104">
        <v>2581</v>
      </c>
      <c r="J104">
        <v>68</v>
      </c>
      <c r="K104">
        <v>16927</v>
      </c>
    </row>
    <row r="105" spans="1:11" x14ac:dyDescent="0.25">
      <c r="A105" s="1">
        <v>40927</v>
      </c>
      <c r="B105" t="s">
        <v>103</v>
      </c>
      <c r="C105">
        <v>26.7</v>
      </c>
      <c r="D105">
        <v>26.9</v>
      </c>
      <c r="E105">
        <v>26.35</v>
      </c>
      <c r="F105">
        <v>26.55</v>
      </c>
      <c r="G105">
        <v>26.55</v>
      </c>
      <c r="H105">
        <v>-0.3</v>
      </c>
      <c r="I105">
        <v>2394</v>
      </c>
      <c r="J105">
        <v>0</v>
      </c>
      <c r="K105">
        <v>17228</v>
      </c>
    </row>
    <row r="106" spans="1:11" x14ac:dyDescent="0.25">
      <c r="A106" s="1">
        <v>40928</v>
      </c>
      <c r="B106" t="s">
        <v>103</v>
      </c>
      <c r="C106">
        <v>26.7</v>
      </c>
      <c r="D106">
        <v>26.8</v>
      </c>
      <c r="E106">
        <v>25.95</v>
      </c>
      <c r="F106">
        <v>26.1</v>
      </c>
      <c r="G106">
        <v>26.15</v>
      </c>
      <c r="H106">
        <v>-0.4</v>
      </c>
      <c r="I106">
        <v>1681</v>
      </c>
      <c r="J106">
        <v>0</v>
      </c>
      <c r="K106">
        <v>16991</v>
      </c>
    </row>
    <row r="107" spans="1:11" x14ac:dyDescent="0.25">
      <c r="A107" s="1">
        <v>40931</v>
      </c>
      <c r="B107" t="s">
        <v>103</v>
      </c>
      <c r="C107">
        <v>26.5</v>
      </c>
      <c r="D107">
        <v>26.5</v>
      </c>
      <c r="E107">
        <v>25.5</v>
      </c>
      <c r="F107">
        <v>25.65</v>
      </c>
      <c r="G107">
        <v>25.65</v>
      </c>
      <c r="H107">
        <v>-0.5</v>
      </c>
      <c r="I107">
        <v>2139</v>
      </c>
      <c r="J107">
        <v>17</v>
      </c>
      <c r="K107">
        <v>17057</v>
      </c>
    </row>
    <row r="108" spans="1:11" x14ac:dyDescent="0.25">
      <c r="A108" s="1">
        <v>40932</v>
      </c>
      <c r="B108" t="s">
        <v>103</v>
      </c>
      <c r="C108">
        <v>25.8</v>
      </c>
      <c r="D108">
        <v>26.2</v>
      </c>
      <c r="E108">
        <v>25.35</v>
      </c>
      <c r="F108">
        <v>25.35</v>
      </c>
      <c r="G108">
        <v>25.4</v>
      </c>
      <c r="H108">
        <v>-0.25</v>
      </c>
      <c r="I108">
        <v>2199</v>
      </c>
      <c r="J108">
        <v>0</v>
      </c>
      <c r="K108">
        <v>16868</v>
      </c>
    </row>
    <row r="109" spans="1:11" x14ac:dyDescent="0.25">
      <c r="A109" s="1">
        <v>40933</v>
      </c>
      <c r="B109" t="s">
        <v>103</v>
      </c>
      <c r="C109">
        <v>25.45</v>
      </c>
      <c r="D109">
        <v>25.85</v>
      </c>
      <c r="E109">
        <v>24.9</v>
      </c>
      <c r="F109">
        <v>24.96</v>
      </c>
      <c r="G109">
        <v>24.95</v>
      </c>
      <c r="H109">
        <v>-0.45</v>
      </c>
      <c r="I109">
        <v>3758</v>
      </c>
      <c r="J109">
        <v>0</v>
      </c>
      <c r="K109">
        <v>17200</v>
      </c>
    </row>
    <row r="110" spans="1:11" x14ac:dyDescent="0.25">
      <c r="A110" s="1">
        <v>40934</v>
      </c>
      <c r="B110" t="s">
        <v>103</v>
      </c>
      <c r="C110">
        <v>24.95</v>
      </c>
      <c r="D110">
        <v>25.45</v>
      </c>
      <c r="E110">
        <v>24.6</v>
      </c>
      <c r="F110">
        <v>25.25</v>
      </c>
      <c r="G110">
        <v>25.3</v>
      </c>
      <c r="H110">
        <v>0.35</v>
      </c>
      <c r="I110">
        <v>3265</v>
      </c>
      <c r="J110">
        <v>71</v>
      </c>
      <c r="K110">
        <v>17981</v>
      </c>
    </row>
    <row r="111" spans="1:11" x14ac:dyDescent="0.25">
      <c r="A111" s="1">
        <v>40935</v>
      </c>
      <c r="B111" t="s">
        <v>103</v>
      </c>
      <c r="C111">
        <v>25.3</v>
      </c>
      <c r="D111">
        <v>25.62</v>
      </c>
      <c r="E111">
        <v>24.79</v>
      </c>
      <c r="F111">
        <v>24.8</v>
      </c>
      <c r="G111">
        <v>24.85</v>
      </c>
      <c r="H111">
        <v>-0.45</v>
      </c>
      <c r="I111">
        <v>2494</v>
      </c>
      <c r="J111">
        <v>0</v>
      </c>
      <c r="K111">
        <v>18325</v>
      </c>
    </row>
    <row r="112" spans="1:11" x14ac:dyDescent="0.25">
      <c r="A112" s="1">
        <v>40938</v>
      </c>
      <c r="B112" t="s">
        <v>103</v>
      </c>
      <c r="C112">
        <v>25.05</v>
      </c>
      <c r="D112">
        <v>25.35</v>
      </c>
      <c r="E112">
        <v>25</v>
      </c>
      <c r="F112">
        <v>25.15</v>
      </c>
      <c r="G112">
        <v>25.15</v>
      </c>
      <c r="H112">
        <v>0.3</v>
      </c>
      <c r="I112">
        <v>1579</v>
      </c>
      <c r="J112">
        <v>100</v>
      </c>
      <c r="K112">
        <v>18052</v>
      </c>
    </row>
    <row r="113" spans="1:11" x14ac:dyDescent="0.25">
      <c r="A113" s="1">
        <v>40939</v>
      </c>
      <c r="B113" t="s">
        <v>103</v>
      </c>
      <c r="C113">
        <v>24.95</v>
      </c>
      <c r="D113">
        <v>25.4</v>
      </c>
      <c r="E113">
        <v>24.75</v>
      </c>
      <c r="F113">
        <v>25.35</v>
      </c>
      <c r="G113">
        <v>25.35</v>
      </c>
      <c r="H113">
        <v>0.2</v>
      </c>
      <c r="I113">
        <v>2271</v>
      </c>
      <c r="J113">
        <v>10</v>
      </c>
      <c r="K113">
        <v>18255</v>
      </c>
    </row>
    <row r="114" spans="1:11" x14ac:dyDescent="0.25">
      <c r="A114" s="1">
        <v>40940</v>
      </c>
      <c r="B114" t="s">
        <v>103</v>
      </c>
      <c r="C114">
        <v>25.35</v>
      </c>
      <c r="D114">
        <v>25.35</v>
      </c>
      <c r="E114">
        <v>24.63</v>
      </c>
      <c r="F114">
        <v>24.75</v>
      </c>
      <c r="G114">
        <v>24.8</v>
      </c>
      <c r="H114">
        <v>-0.55000000000000004</v>
      </c>
      <c r="I114">
        <v>2480</v>
      </c>
      <c r="J114">
        <v>59</v>
      </c>
      <c r="K114">
        <v>18767</v>
      </c>
    </row>
    <row r="115" spans="1:11" x14ac:dyDescent="0.25">
      <c r="A115" s="1">
        <v>40941</v>
      </c>
      <c r="B115" t="s">
        <v>103</v>
      </c>
      <c r="C115">
        <v>24.8</v>
      </c>
      <c r="D115">
        <v>24.8</v>
      </c>
      <c r="E115">
        <v>24.3</v>
      </c>
      <c r="F115">
        <v>24.45</v>
      </c>
      <c r="G115">
        <v>24.5</v>
      </c>
      <c r="H115">
        <v>-0.3</v>
      </c>
      <c r="I115">
        <v>2743</v>
      </c>
      <c r="J115">
        <v>0</v>
      </c>
      <c r="K115">
        <v>18974</v>
      </c>
    </row>
    <row r="116" spans="1:11" x14ac:dyDescent="0.25">
      <c r="A116" s="1">
        <v>40942</v>
      </c>
      <c r="B116" t="s">
        <v>103</v>
      </c>
      <c r="C116">
        <v>24.3</v>
      </c>
      <c r="D116">
        <v>24.35</v>
      </c>
      <c r="E116">
        <v>23.66</v>
      </c>
      <c r="F116">
        <v>23.8</v>
      </c>
      <c r="G116">
        <v>23.85</v>
      </c>
      <c r="H116">
        <v>-0.65</v>
      </c>
      <c r="I116">
        <v>3708</v>
      </c>
      <c r="J116">
        <v>0</v>
      </c>
      <c r="K116">
        <v>20083</v>
      </c>
    </row>
    <row r="117" spans="1:11" x14ac:dyDescent="0.25">
      <c r="A117" s="1">
        <v>40945</v>
      </c>
      <c r="B117" t="s">
        <v>103</v>
      </c>
      <c r="C117">
        <v>23.95</v>
      </c>
      <c r="D117">
        <v>24.1</v>
      </c>
      <c r="E117">
        <v>23.35</v>
      </c>
      <c r="F117">
        <v>23.43</v>
      </c>
      <c r="G117">
        <v>23.45</v>
      </c>
      <c r="H117">
        <v>-0.4</v>
      </c>
      <c r="I117">
        <v>2493</v>
      </c>
      <c r="J117">
        <v>0</v>
      </c>
      <c r="K117">
        <v>20015</v>
      </c>
    </row>
    <row r="118" spans="1:11" x14ac:dyDescent="0.25">
      <c r="A118" s="1">
        <v>40946</v>
      </c>
      <c r="B118" t="s">
        <v>103</v>
      </c>
      <c r="C118">
        <v>23.45</v>
      </c>
      <c r="D118">
        <v>23.75</v>
      </c>
      <c r="E118">
        <v>23.25</v>
      </c>
      <c r="F118">
        <v>23.3</v>
      </c>
      <c r="G118">
        <v>23.3</v>
      </c>
      <c r="H118">
        <v>-0.15</v>
      </c>
      <c r="I118">
        <v>3106</v>
      </c>
      <c r="J118">
        <v>5</v>
      </c>
      <c r="K118">
        <v>19344</v>
      </c>
    </row>
    <row r="119" spans="1:11" x14ac:dyDescent="0.25">
      <c r="A119" s="1">
        <v>40947</v>
      </c>
      <c r="B119" t="s">
        <v>103</v>
      </c>
      <c r="C119">
        <v>23.3</v>
      </c>
      <c r="D119">
        <v>23.83</v>
      </c>
      <c r="E119">
        <v>23.1</v>
      </c>
      <c r="F119">
        <v>23.6</v>
      </c>
      <c r="G119">
        <v>23.65</v>
      </c>
      <c r="H119">
        <v>0.35</v>
      </c>
      <c r="I119">
        <v>2729</v>
      </c>
      <c r="J119">
        <v>25</v>
      </c>
      <c r="K119">
        <v>19537</v>
      </c>
    </row>
    <row r="120" spans="1:11" x14ac:dyDescent="0.25">
      <c r="A120" s="1">
        <v>40948</v>
      </c>
      <c r="B120" t="s">
        <v>103</v>
      </c>
      <c r="C120">
        <v>23.6</v>
      </c>
      <c r="D120">
        <v>24.4</v>
      </c>
      <c r="E120">
        <v>23.4</v>
      </c>
      <c r="F120">
        <v>24.35</v>
      </c>
      <c r="G120">
        <v>24.4</v>
      </c>
      <c r="H120">
        <v>0.75</v>
      </c>
      <c r="I120">
        <v>3762</v>
      </c>
      <c r="J120">
        <v>0</v>
      </c>
      <c r="K120">
        <v>19926</v>
      </c>
    </row>
    <row r="121" spans="1:11" x14ac:dyDescent="0.25">
      <c r="A121" s="1">
        <v>40949</v>
      </c>
      <c r="B121" t="s">
        <v>103</v>
      </c>
      <c r="C121">
        <v>25</v>
      </c>
      <c r="D121">
        <v>26.58</v>
      </c>
      <c r="E121">
        <v>24.94</v>
      </c>
      <c r="F121">
        <v>25.1</v>
      </c>
      <c r="G121">
        <v>25.1</v>
      </c>
      <c r="H121">
        <v>0.7</v>
      </c>
      <c r="I121">
        <v>5164</v>
      </c>
      <c r="J121">
        <v>4</v>
      </c>
      <c r="K121">
        <v>20174</v>
      </c>
    </row>
    <row r="122" spans="1:11" x14ac:dyDescent="0.25">
      <c r="A122" s="1">
        <v>40952</v>
      </c>
      <c r="B122" t="s">
        <v>103</v>
      </c>
      <c r="C122">
        <v>25</v>
      </c>
      <c r="D122">
        <v>25</v>
      </c>
      <c r="E122">
        <v>24.35</v>
      </c>
      <c r="F122">
        <v>24.7</v>
      </c>
      <c r="G122">
        <v>24.65</v>
      </c>
      <c r="H122">
        <v>-0.45</v>
      </c>
      <c r="I122">
        <v>5507</v>
      </c>
      <c r="J122">
        <v>14</v>
      </c>
      <c r="K122">
        <v>19413</v>
      </c>
    </row>
    <row r="123" spans="1:11" x14ac:dyDescent="0.25">
      <c r="A123" s="1">
        <v>40953</v>
      </c>
      <c r="B123" t="s">
        <v>103</v>
      </c>
      <c r="C123">
        <v>24.66</v>
      </c>
      <c r="D123">
        <v>26.05</v>
      </c>
      <c r="E123">
        <v>24.63</v>
      </c>
      <c r="F123">
        <v>25.05</v>
      </c>
      <c r="G123">
        <v>25.1</v>
      </c>
      <c r="H123">
        <v>0.45</v>
      </c>
      <c r="I123">
        <v>6274</v>
      </c>
      <c r="J123">
        <v>0</v>
      </c>
      <c r="K123">
        <v>19074</v>
      </c>
    </row>
    <row r="124" spans="1:11" x14ac:dyDescent="0.25">
      <c r="A124" s="1">
        <v>40954</v>
      </c>
      <c r="B124" t="s">
        <v>103</v>
      </c>
      <c r="C124">
        <v>24.9</v>
      </c>
      <c r="D124">
        <v>26.35</v>
      </c>
      <c r="E124">
        <v>24.87</v>
      </c>
      <c r="F124">
        <v>26.3</v>
      </c>
      <c r="G124">
        <v>26.3</v>
      </c>
      <c r="H124">
        <v>1.2</v>
      </c>
      <c r="I124">
        <v>5124</v>
      </c>
      <c r="J124">
        <v>0</v>
      </c>
      <c r="K124">
        <v>19070</v>
      </c>
    </row>
    <row r="125" spans="1:11" x14ac:dyDescent="0.25">
      <c r="A125" s="1">
        <v>40955</v>
      </c>
      <c r="B125" t="s">
        <v>103</v>
      </c>
      <c r="C125">
        <v>26.65</v>
      </c>
      <c r="D125">
        <v>26.75</v>
      </c>
      <c r="E125">
        <v>25.35</v>
      </c>
      <c r="F125">
        <v>25.65</v>
      </c>
      <c r="G125">
        <v>25.65</v>
      </c>
      <c r="H125">
        <v>-0.65</v>
      </c>
      <c r="I125">
        <v>5144</v>
      </c>
      <c r="J125">
        <v>0</v>
      </c>
      <c r="K125">
        <v>19440</v>
      </c>
    </row>
    <row r="126" spans="1:11" x14ac:dyDescent="0.25">
      <c r="A126" s="1">
        <v>40956</v>
      </c>
      <c r="B126" t="s">
        <v>103</v>
      </c>
      <c r="C126">
        <v>25.69</v>
      </c>
      <c r="D126">
        <v>25.85</v>
      </c>
      <c r="E126">
        <v>25.35</v>
      </c>
      <c r="F126">
        <v>25.78</v>
      </c>
      <c r="G126">
        <v>25.75</v>
      </c>
      <c r="H126">
        <v>0.1</v>
      </c>
      <c r="I126">
        <v>2797</v>
      </c>
      <c r="J126">
        <v>0</v>
      </c>
      <c r="K126">
        <v>19643</v>
      </c>
    </row>
    <row r="127" spans="1:11" x14ac:dyDescent="0.25">
      <c r="A127" s="1">
        <v>40960</v>
      </c>
      <c r="B127" t="s">
        <v>103</v>
      </c>
      <c r="C127">
        <v>25.73</v>
      </c>
      <c r="D127">
        <v>26.25</v>
      </c>
      <c r="E127">
        <v>25.6</v>
      </c>
      <c r="F127">
        <v>26.16</v>
      </c>
      <c r="G127">
        <v>26.2</v>
      </c>
      <c r="H127">
        <v>0.45</v>
      </c>
      <c r="I127">
        <v>4221</v>
      </c>
      <c r="J127">
        <v>0</v>
      </c>
      <c r="K127">
        <v>20073</v>
      </c>
    </row>
    <row r="128" spans="1:11" x14ac:dyDescent="0.25">
      <c r="A128" s="1">
        <v>40961</v>
      </c>
      <c r="B128" t="s">
        <v>103</v>
      </c>
      <c r="C128">
        <v>26.35</v>
      </c>
      <c r="D128">
        <v>26.4</v>
      </c>
      <c r="E128">
        <v>25.45</v>
      </c>
      <c r="F128">
        <v>25.75</v>
      </c>
      <c r="G128">
        <v>25.65</v>
      </c>
      <c r="H128">
        <v>-0.55000000000000004</v>
      </c>
      <c r="I128">
        <v>4148</v>
      </c>
      <c r="J128">
        <v>0</v>
      </c>
      <c r="K128">
        <v>20191</v>
      </c>
    </row>
    <row r="129" spans="1:11" x14ac:dyDescent="0.25">
      <c r="A129" s="1">
        <v>40962</v>
      </c>
      <c r="B129" t="s">
        <v>103</v>
      </c>
      <c r="C129">
        <v>25.7</v>
      </c>
      <c r="D129">
        <v>25.77</v>
      </c>
      <c r="E129">
        <v>24.44</v>
      </c>
      <c r="F129">
        <v>24.78</v>
      </c>
      <c r="G129">
        <v>24.8</v>
      </c>
      <c r="H129">
        <v>-0.85</v>
      </c>
      <c r="I129">
        <v>7640</v>
      </c>
      <c r="J129">
        <v>0</v>
      </c>
      <c r="K129">
        <v>20759</v>
      </c>
    </row>
    <row r="130" spans="1:11" x14ac:dyDescent="0.25">
      <c r="A130" s="1">
        <v>40963</v>
      </c>
      <c r="B130" t="s">
        <v>103</v>
      </c>
      <c r="C130">
        <v>24.76</v>
      </c>
      <c r="D130">
        <v>25.85</v>
      </c>
      <c r="E130">
        <v>24.58</v>
      </c>
      <c r="F130">
        <v>25.75</v>
      </c>
      <c r="G130">
        <v>25.8</v>
      </c>
      <c r="H130">
        <v>1</v>
      </c>
      <c r="I130">
        <v>4469</v>
      </c>
      <c r="J130">
        <v>0</v>
      </c>
      <c r="K130">
        <v>21025</v>
      </c>
    </row>
    <row r="131" spans="1:11" x14ac:dyDescent="0.25">
      <c r="A131" s="1">
        <v>40966</v>
      </c>
      <c r="B131" t="s">
        <v>103</v>
      </c>
      <c r="C131">
        <v>26.25</v>
      </c>
      <c r="D131">
        <v>26.35</v>
      </c>
      <c r="E131">
        <v>25.4</v>
      </c>
      <c r="F131">
        <v>26.2</v>
      </c>
      <c r="G131">
        <v>26.2</v>
      </c>
      <c r="H131">
        <v>0.4</v>
      </c>
      <c r="I131">
        <v>5074</v>
      </c>
      <c r="J131">
        <v>0</v>
      </c>
      <c r="K131">
        <v>21889</v>
      </c>
    </row>
    <row r="132" spans="1:11" x14ac:dyDescent="0.25">
      <c r="A132" s="1">
        <v>40967</v>
      </c>
      <c r="B132" t="s">
        <v>103</v>
      </c>
      <c r="C132">
        <v>25.88</v>
      </c>
      <c r="D132">
        <v>26.35</v>
      </c>
      <c r="E132">
        <v>25.6</v>
      </c>
      <c r="F132">
        <v>25.7</v>
      </c>
      <c r="G132">
        <v>25.75</v>
      </c>
      <c r="H132">
        <v>-0.45</v>
      </c>
      <c r="I132">
        <v>4108</v>
      </c>
      <c r="J132">
        <v>0</v>
      </c>
      <c r="K132">
        <v>22594</v>
      </c>
    </row>
    <row r="133" spans="1:11" x14ac:dyDescent="0.25">
      <c r="A133" s="1">
        <v>40968</v>
      </c>
      <c r="B133" t="s">
        <v>103</v>
      </c>
      <c r="C133">
        <v>25.68</v>
      </c>
      <c r="D133">
        <v>25.85</v>
      </c>
      <c r="E133">
        <v>25</v>
      </c>
      <c r="F133">
        <v>25.6</v>
      </c>
      <c r="G133">
        <v>25.6</v>
      </c>
      <c r="H133">
        <v>-0.15</v>
      </c>
      <c r="I133">
        <v>7029</v>
      </c>
      <c r="J133">
        <v>0</v>
      </c>
      <c r="K133">
        <v>23746</v>
      </c>
    </row>
    <row r="134" spans="1:11" x14ac:dyDescent="0.25">
      <c r="A134" s="1">
        <v>40969</v>
      </c>
      <c r="B134" t="s">
        <v>103</v>
      </c>
      <c r="C134">
        <v>25.5</v>
      </c>
      <c r="D134">
        <v>25.5</v>
      </c>
      <c r="E134">
        <v>24.8</v>
      </c>
      <c r="F134">
        <v>24.96</v>
      </c>
      <c r="G134">
        <v>25</v>
      </c>
      <c r="H134">
        <v>-0.6</v>
      </c>
      <c r="I134">
        <v>4955</v>
      </c>
      <c r="J134">
        <v>0</v>
      </c>
      <c r="K134">
        <v>24473</v>
      </c>
    </row>
    <row r="135" spans="1:11" x14ac:dyDescent="0.25">
      <c r="A135" s="1">
        <v>40970</v>
      </c>
      <c r="B135" t="s">
        <v>103</v>
      </c>
      <c r="C135">
        <v>25.2</v>
      </c>
      <c r="D135">
        <v>25.55</v>
      </c>
      <c r="E135">
        <v>25.09</v>
      </c>
      <c r="F135">
        <v>25.45</v>
      </c>
      <c r="G135">
        <v>25.45</v>
      </c>
      <c r="H135">
        <v>0.45</v>
      </c>
      <c r="I135">
        <v>5350</v>
      </c>
      <c r="J135">
        <v>0</v>
      </c>
      <c r="K135">
        <v>25240</v>
      </c>
    </row>
    <row r="136" spans="1:11" x14ac:dyDescent="0.25">
      <c r="A136" s="1">
        <v>40973</v>
      </c>
      <c r="B136" t="s">
        <v>103</v>
      </c>
      <c r="C136">
        <v>25.55</v>
      </c>
      <c r="D136">
        <v>25.7</v>
      </c>
      <c r="E136">
        <v>25.3</v>
      </c>
      <c r="F136">
        <v>25.65</v>
      </c>
      <c r="G136">
        <v>25.55</v>
      </c>
      <c r="H136">
        <v>0.1</v>
      </c>
      <c r="I136">
        <v>4331</v>
      </c>
      <c r="J136">
        <v>0</v>
      </c>
      <c r="K136">
        <v>25847</v>
      </c>
    </row>
    <row r="137" spans="1:11" x14ac:dyDescent="0.25">
      <c r="A137" s="1">
        <v>40974</v>
      </c>
      <c r="B137" t="s">
        <v>103</v>
      </c>
      <c r="C137">
        <v>26</v>
      </c>
      <c r="D137">
        <v>26.85</v>
      </c>
      <c r="E137">
        <v>25.9</v>
      </c>
      <c r="F137">
        <v>26.58</v>
      </c>
      <c r="G137">
        <v>26.6</v>
      </c>
      <c r="H137">
        <v>1.05</v>
      </c>
      <c r="I137">
        <v>5376</v>
      </c>
      <c r="J137">
        <v>0</v>
      </c>
      <c r="K137">
        <v>26191</v>
      </c>
    </row>
    <row r="138" spans="1:11" x14ac:dyDescent="0.25">
      <c r="A138" s="1">
        <v>40975</v>
      </c>
      <c r="B138" t="s">
        <v>103</v>
      </c>
      <c r="C138">
        <v>26.2</v>
      </c>
      <c r="D138">
        <v>26.31</v>
      </c>
      <c r="E138">
        <v>25.35</v>
      </c>
      <c r="F138">
        <v>25.6</v>
      </c>
      <c r="G138">
        <v>25.6</v>
      </c>
      <c r="H138">
        <v>-1</v>
      </c>
      <c r="I138">
        <v>6870</v>
      </c>
      <c r="J138">
        <v>0</v>
      </c>
      <c r="K138">
        <v>27938</v>
      </c>
    </row>
    <row r="139" spans="1:11" x14ac:dyDescent="0.25">
      <c r="A139" s="1">
        <v>40976</v>
      </c>
      <c r="B139" t="s">
        <v>103</v>
      </c>
      <c r="C139">
        <v>25.35</v>
      </c>
      <c r="D139">
        <v>25.35</v>
      </c>
      <c r="E139">
        <v>24.75</v>
      </c>
      <c r="F139">
        <v>24.95</v>
      </c>
      <c r="G139">
        <v>25</v>
      </c>
      <c r="H139">
        <v>-0.6</v>
      </c>
      <c r="I139">
        <v>5189</v>
      </c>
      <c r="J139">
        <v>0</v>
      </c>
      <c r="K139">
        <v>29534</v>
      </c>
    </row>
    <row r="140" spans="1:11" x14ac:dyDescent="0.25">
      <c r="A140" s="1">
        <v>40977</v>
      </c>
      <c r="B140" t="s">
        <v>103</v>
      </c>
      <c r="C140">
        <v>24.85</v>
      </c>
      <c r="D140">
        <v>24.95</v>
      </c>
      <c r="E140">
        <v>24.24</v>
      </c>
      <c r="F140">
        <v>24.5</v>
      </c>
      <c r="G140">
        <v>24.6</v>
      </c>
      <c r="H140">
        <v>-0.4</v>
      </c>
      <c r="I140">
        <v>5490</v>
      </c>
      <c r="J140">
        <v>9</v>
      </c>
      <c r="K140">
        <v>31003</v>
      </c>
    </row>
    <row r="141" spans="1:11" x14ac:dyDescent="0.25">
      <c r="A141" s="1">
        <v>40980</v>
      </c>
      <c r="B141" t="s">
        <v>103</v>
      </c>
      <c r="C141">
        <v>24.58</v>
      </c>
      <c r="D141">
        <v>24.64</v>
      </c>
      <c r="E141">
        <v>23.75</v>
      </c>
      <c r="F141">
        <v>23.9</v>
      </c>
      <c r="G141">
        <v>23.95</v>
      </c>
      <c r="H141">
        <v>-0.65</v>
      </c>
      <c r="I141">
        <v>6671</v>
      </c>
      <c r="J141">
        <v>0</v>
      </c>
      <c r="K141">
        <v>33535</v>
      </c>
    </row>
    <row r="142" spans="1:11" x14ac:dyDescent="0.25">
      <c r="A142" s="1">
        <v>40981</v>
      </c>
      <c r="B142" t="s">
        <v>103</v>
      </c>
      <c r="C142">
        <v>23.75</v>
      </c>
      <c r="D142">
        <v>23.75</v>
      </c>
      <c r="E142">
        <v>23</v>
      </c>
      <c r="F142">
        <v>23.22</v>
      </c>
      <c r="G142">
        <v>23.2</v>
      </c>
      <c r="H142">
        <v>-0.75</v>
      </c>
      <c r="I142">
        <v>8932</v>
      </c>
      <c r="J142">
        <v>0</v>
      </c>
      <c r="K142">
        <v>35419</v>
      </c>
    </row>
    <row r="143" spans="1:11" x14ac:dyDescent="0.25">
      <c r="A143" s="1">
        <v>40982</v>
      </c>
      <c r="B143" t="s">
        <v>103</v>
      </c>
      <c r="C143">
        <v>23.25</v>
      </c>
      <c r="D143">
        <v>24.2</v>
      </c>
      <c r="E143">
        <v>22.93</v>
      </c>
      <c r="F143">
        <v>24</v>
      </c>
      <c r="G143">
        <v>24</v>
      </c>
      <c r="H143">
        <v>0.8</v>
      </c>
      <c r="I143">
        <v>10985</v>
      </c>
      <c r="J143">
        <v>0</v>
      </c>
      <c r="K143">
        <v>36639</v>
      </c>
    </row>
    <row r="144" spans="1:11" x14ac:dyDescent="0.25">
      <c r="A144" s="1">
        <v>40983</v>
      </c>
      <c r="B144" t="s">
        <v>103</v>
      </c>
      <c r="C144">
        <v>23.65</v>
      </c>
      <c r="D144">
        <v>24.1</v>
      </c>
      <c r="E144">
        <v>23.4</v>
      </c>
      <c r="F144">
        <v>23.9</v>
      </c>
      <c r="G144">
        <v>23.85</v>
      </c>
      <c r="H144">
        <v>-0.15</v>
      </c>
      <c r="I144">
        <v>8296</v>
      </c>
      <c r="J144">
        <v>0</v>
      </c>
      <c r="K144">
        <v>38563</v>
      </c>
    </row>
    <row r="145" spans="1:11" x14ac:dyDescent="0.25">
      <c r="A145" s="1">
        <v>40984</v>
      </c>
      <c r="B145" t="s">
        <v>103</v>
      </c>
      <c r="C145">
        <v>23.66</v>
      </c>
      <c r="D145">
        <v>23.9</v>
      </c>
      <c r="E145">
        <v>23.3</v>
      </c>
      <c r="F145">
        <v>23.75</v>
      </c>
      <c r="G145">
        <v>23.8</v>
      </c>
      <c r="H145">
        <v>-0.05</v>
      </c>
      <c r="I145">
        <v>7453</v>
      </c>
      <c r="J145">
        <v>0</v>
      </c>
      <c r="K145">
        <v>39459</v>
      </c>
    </row>
    <row r="146" spans="1:11" x14ac:dyDescent="0.25">
      <c r="A146" s="1">
        <v>40987</v>
      </c>
      <c r="B146" t="s">
        <v>103</v>
      </c>
      <c r="C146">
        <v>23.9</v>
      </c>
      <c r="D146">
        <v>24.05</v>
      </c>
      <c r="E146">
        <v>22.6</v>
      </c>
      <c r="F146">
        <v>22.73</v>
      </c>
      <c r="G146">
        <v>22.75</v>
      </c>
      <c r="H146">
        <v>-1.05</v>
      </c>
      <c r="I146">
        <v>11516</v>
      </c>
      <c r="J146">
        <v>0</v>
      </c>
      <c r="K146">
        <v>40675</v>
      </c>
    </row>
    <row r="147" spans="1:11" x14ac:dyDescent="0.25">
      <c r="A147" s="1">
        <v>40988</v>
      </c>
      <c r="B147" t="s">
        <v>103</v>
      </c>
      <c r="C147">
        <v>22.9</v>
      </c>
      <c r="D147">
        <v>23.4</v>
      </c>
      <c r="E147">
        <v>22</v>
      </c>
      <c r="F147">
        <v>22.1</v>
      </c>
      <c r="G147">
        <v>22.1</v>
      </c>
      <c r="H147">
        <v>-0.65</v>
      </c>
      <c r="I147">
        <v>12597</v>
      </c>
      <c r="J147">
        <v>0</v>
      </c>
      <c r="K147">
        <v>42531</v>
      </c>
    </row>
    <row r="148" spans="1:11" x14ac:dyDescent="0.25">
      <c r="A148" s="1">
        <v>40989</v>
      </c>
      <c r="B148" t="s">
        <v>103</v>
      </c>
      <c r="C148">
        <v>21.85</v>
      </c>
      <c r="D148">
        <v>22.15</v>
      </c>
      <c r="E148">
        <v>21</v>
      </c>
      <c r="F148">
        <v>21.19</v>
      </c>
      <c r="G148">
        <v>21.2</v>
      </c>
      <c r="H148">
        <v>-0.9</v>
      </c>
      <c r="I148">
        <v>24217</v>
      </c>
      <c r="J148">
        <v>101</v>
      </c>
      <c r="K148">
        <v>44913</v>
      </c>
    </row>
    <row r="149" spans="1:11" x14ac:dyDescent="0.25">
      <c r="A149" s="1">
        <v>40990</v>
      </c>
      <c r="B149" t="s">
        <v>103</v>
      </c>
      <c r="C149">
        <v>21.6</v>
      </c>
      <c r="D149">
        <v>22.22</v>
      </c>
      <c r="E149">
        <v>21.35</v>
      </c>
      <c r="F149">
        <v>21.58</v>
      </c>
      <c r="G149">
        <v>21.6</v>
      </c>
      <c r="H149">
        <v>0.4</v>
      </c>
      <c r="I149">
        <v>22868</v>
      </c>
      <c r="J149">
        <v>102</v>
      </c>
      <c r="K149">
        <v>50539</v>
      </c>
    </row>
    <row r="150" spans="1:11" x14ac:dyDescent="0.25">
      <c r="A150" s="1">
        <v>40991</v>
      </c>
      <c r="B150" t="s">
        <v>103</v>
      </c>
      <c r="C150">
        <v>21.65</v>
      </c>
      <c r="D150">
        <v>21.8</v>
      </c>
      <c r="E150">
        <v>20.079999999999998</v>
      </c>
      <c r="F150">
        <v>20.18</v>
      </c>
      <c r="G150">
        <v>20.2</v>
      </c>
      <c r="H150">
        <v>-1.4</v>
      </c>
      <c r="I150">
        <v>29154</v>
      </c>
      <c r="J150">
        <v>273</v>
      </c>
      <c r="K150">
        <v>54390</v>
      </c>
    </row>
    <row r="151" spans="1:11" x14ac:dyDescent="0.25">
      <c r="A151" s="1">
        <v>40994</v>
      </c>
      <c r="B151" t="s">
        <v>103</v>
      </c>
      <c r="C151">
        <v>19.95</v>
      </c>
      <c r="D151">
        <v>20</v>
      </c>
      <c r="E151">
        <v>18.25</v>
      </c>
      <c r="F151">
        <v>18.29</v>
      </c>
      <c r="G151">
        <v>18.3</v>
      </c>
      <c r="H151">
        <v>-1.9</v>
      </c>
      <c r="I151">
        <v>35049</v>
      </c>
      <c r="J151">
        <v>695</v>
      </c>
      <c r="K151">
        <v>57915</v>
      </c>
    </row>
    <row r="152" spans="1:11" x14ac:dyDescent="0.25">
      <c r="A152" s="1">
        <v>40995</v>
      </c>
      <c r="B152" t="s">
        <v>103</v>
      </c>
      <c r="C152">
        <v>18.5</v>
      </c>
      <c r="D152">
        <v>19.600000000000001</v>
      </c>
      <c r="E152">
        <v>18.350000000000001</v>
      </c>
      <c r="F152">
        <v>19.53</v>
      </c>
      <c r="G152">
        <v>19.55</v>
      </c>
      <c r="H152">
        <v>1.25</v>
      </c>
      <c r="I152">
        <v>32686</v>
      </c>
      <c r="J152">
        <v>251</v>
      </c>
      <c r="K152">
        <v>62853</v>
      </c>
    </row>
    <row r="153" spans="1:11" x14ac:dyDescent="0.25">
      <c r="A153" s="1">
        <v>40996</v>
      </c>
      <c r="B153" t="s">
        <v>103</v>
      </c>
      <c r="C153">
        <v>19.3</v>
      </c>
      <c r="D153">
        <v>20.91</v>
      </c>
      <c r="E153">
        <v>19.05</v>
      </c>
      <c r="F153">
        <v>19.690000000000001</v>
      </c>
      <c r="G153">
        <v>19.7</v>
      </c>
      <c r="H153">
        <v>0.15</v>
      </c>
      <c r="I153">
        <v>28371</v>
      </c>
      <c r="J153">
        <v>1003</v>
      </c>
      <c r="K153">
        <v>62250</v>
      </c>
    </row>
    <row r="154" spans="1:11" x14ac:dyDescent="0.25">
      <c r="A154" s="1">
        <v>40997</v>
      </c>
      <c r="B154" t="s">
        <v>103</v>
      </c>
      <c r="C154">
        <v>19.95</v>
      </c>
      <c r="D154">
        <v>20.6</v>
      </c>
      <c r="E154">
        <v>19.399999999999999</v>
      </c>
      <c r="F154">
        <v>19.54</v>
      </c>
      <c r="G154">
        <v>19.55</v>
      </c>
      <c r="H154">
        <v>-0.15</v>
      </c>
      <c r="I154">
        <v>21798</v>
      </c>
      <c r="J154">
        <v>2016</v>
      </c>
      <c r="K154">
        <v>62887</v>
      </c>
    </row>
    <row r="155" spans="1:11" x14ac:dyDescent="0.25">
      <c r="A155" s="1">
        <v>40998</v>
      </c>
      <c r="B155" t="s">
        <v>103</v>
      </c>
      <c r="C155">
        <v>19.2</v>
      </c>
      <c r="D155">
        <v>19.5</v>
      </c>
      <c r="E155">
        <v>18.850000000000001</v>
      </c>
      <c r="F155">
        <v>18.989999999999998</v>
      </c>
      <c r="G155">
        <v>19</v>
      </c>
      <c r="H155">
        <v>-0.55000000000000004</v>
      </c>
      <c r="I155">
        <v>22829</v>
      </c>
      <c r="J155">
        <v>16</v>
      </c>
      <c r="K155">
        <v>67941</v>
      </c>
    </row>
    <row r="156" spans="1:11" x14ac:dyDescent="0.25">
      <c r="A156" s="1">
        <v>41001</v>
      </c>
      <c r="B156" t="s">
        <v>103</v>
      </c>
      <c r="C156">
        <v>19.100000000000001</v>
      </c>
      <c r="D156">
        <v>19.25</v>
      </c>
      <c r="E156">
        <v>18.350000000000001</v>
      </c>
      <c r="F156">
        <v>18.829999999999998</v>
      </c>
      <c r="G156">
        <v>18.850000000000001</v>
      </c>
      <c r="H156">
        <v>-0.15</v>
      </c>
      <c r="I156">
        <v>20931</v>
      </c>
      <c r="J156">
        <v>300</v>
      </c>
      <c r="K156">
        <v>75209</v>
      </c>
    </row>
    <row r="157" spans="1:11" x14ac:dyDescent="0.25">
      <c r="A157" s="1">
        <v>41002</v>
      </c>
      <c r="B157" t="s">
        <v>103</v>
      </c>
      <c r="C157">
        <v>19</v>
      </c>
      <c r="D157">
        <v>19.670000000000002</v>
      </c>
      <c r="E157">
        <v>18.7</v>
      </c>
      <c r="F157">
        <v>19.29</v>
      </c>
      <c r="G157">
        <v>19.3</v>
      </c>
      <c r="H157">
        <v>0.45</v>
      </c>
      <c r="I157">
        <v>20497</v>
      </c>
      <c r="J157">
        <v>0</v>
      </c>
      <c r="K157">
        <v>80624</v>
      </c>
    </row>
    <row r="158" spans="1:11" x14ac:dyDescent="0.25">
      <c r="A158" s="1">
        <v>41003</v>
      </c>
      <c r="B158" t="s">
        <v>103</v>
      </c>
      <c r="C158">
        <v>19.7</v>
      </c>
      <c r="D158">
        <v>20.55</v>
      </c>
      <c r="E158">
        <v>19.5</v>
      </c>
      <c r="F158">
        <v>19.89</v>
      </c>
      <c r="G158">
        <v>19.899999999999999</v>
      </c>
      <c r="H158">
        <v>0.6</v>
      </c>
      <c r="I158">
        <v>30761</v>
      </c>
      <c r="J158">
        <v>979</v>
      </c>
      <c r="K158">
        <v>86838</v>
      </c>
    </row>
    <row r="159" spans="1:11" x14ac:dyDescent="0.25">
      <c r="A159" s="1">
        <v>41004</v>
      </c>
      <c r="B159" t="s">
        <v>103</v>
      </c>
      <c r="C159">
        <v>20.2</v>
      </c>
      <c r="D159">
        <v>20.45</v>
      </c>
      <c r="E159">
        <v>19.600000000000001</v>
      </c>
      <c r="F159">
        <v>20.440000000000001</v>
      </c>
      <c r="G159">
        <v>20.45</v>
      </c>
      <c r="H159">
        <v>0.55000000000000004</v>
      </c>
      <c r="I159">
        <v>24177</v>
      </c>
      <c r="J159">
        <v>883</v>
      </c>
      <c r="K159">
        <v>92879</v>
      </c>
    </row>
    <row r="160" spans="1:11" x14ac:dyDescent="0.25">
      <c r="A160" s="1">
        <v>41008</v>
      </c>
      <c r="B160" t="s">
        <v>103</v>
      </c>
      <c r="C160">
        <v>20.9</v>
      </c>
      <c r="D160">
        <v>21.45</v>
      </c>
      <c r="E160">
        <v>20.5</v>
      </c>
      <c r="F160">
        <v>21.44</v>
      </c>
      <c r="G160">
        <v>21.45</v>
      </c>
      <c r="H160">
        <v>1</v>
      </c>
      <c r="I160">
        <v>26268</v>
      </c>
      <c r="J160">
        <v>854</v>
      </c>
      <c r="K160">
        <v>99056</v>
      </c>
    </row>
    <row r="161" spans="1:11" x14ac:dyDescent="0.25">
      <c r="A161" s="1">
        <v>41009</v>
      </c>
      <c r="B161" t="s">
        <v>103</v>
      </c>
      <c r="C161">
        <v>21.45</v>
      </c>
      <c r="D161">
        <v>22.95</v>
      </c>
      <c r="E161">
        <v>21.15</v>
      </c>
      <c r="F161">
        <v>22.69</v>
      </c>
      <c r="G161">
        <v>22.7</v>
      </c>
      <c r="H161">
        <v>1.25</v>
      </c>
      <c r="I161">
        <v>42076</v>
      </c>
      <c r="J161">
        <v>2313</v>
      </c>
      <c r="K161">
        <v>104297</v>
      </c>
    </row>
    <row r="162" spans="1:11" x14ac:dyDescent="0.25">
      <c r="A162" s="1">
        <v>41010</v>
      </c>
      <c r="B162" t="s">
        <v>103</v>
      </c>
      <c r="C162">
        <v>22</v>
      </c>
      <c r="D162">
        <v>22.45</v>
      </c>
      <c r="E162">
        <v>21.55</v>
      </c>
      <c r="F162">
        <v>22.35</v>
      </c>
      <c r="G162">
        <v>22.35</v>
      </c>
      <c r="H162">
        <v>-0.35</v>
      </c>
      <c r="I162">
        <v>26752</v>
      </c>
      <c r="J162">
        <v>1951</v>
      </c>
      <c r="K162">
        <v>108625</v>
      </c>
    </row>
    <row r="163" spans="1:11" x14ac:dyDescent="0.25">
      <c r="A163" s="1">
        <v>41011</v>
      </c>
      <c r="B163" t="s">
        <v>103</v>
      </c>
      <c r="C163">
        <v>21.8</v>
      </c>
      <c r="D163">
        <v>22.5</v>
      </c>
      <c r="E163">
        <v>19.98</v>
      </c>
      <c r="F163">
        <v>19.98</v>
      </c>
      <c r="G163">
        <v>20</v>
      </c>
      <c r="H163">
        <v>-2.35</v>
      </c>
      <c r="I163">
        <v>45223</v>
      </c>
      <c r="J163">
        <v>918</v>
      </c>
      <c r="K163">
        <v>114313</v>
      </c>
    </row>
    <row r="164" spans="1:11" x14ac:dyDescent="0.25">
      <c r="A164" s="1">
        <v>41012</v>
      </c>
      <c r="B164" t="s">
        <v>103</v>
      </c>
      <c r="C164">
        <v>20.45</v>
      </c>
      <c r="D164">
        <v>21.75</v>
      </c>
      <c r="E164">
        <v>20.25</v>
      </c>
      <c r="F164">
        <v>21.68</v>
      </c>
      <c r="G164">
        <v>21.7</v>
      </c>
      <c r="H164">
        <v>1.7</v>
      </c>
      <c r="I164">
        <v>39702</v>
      </c>
      <c r="J164">
        <v>1790</v>
      </c>
      <c r="K164">
        <v>126347</v>
      </c>
    </row>
    <row r="165" spans="1:11" x14ac:dyDescent="0.25">
      <c r="A165" s="1">
        <v>41015</v>
      </c>
      <c r="B165" t="s">
        <v>103</v>
      </c>
      <c r="C165">
        <v>21.54</v>
      </c>
      <c r="D165">
        <v>21.95</v>
      </c>
      <c r="E165">
        <v>20.63</v>
      </c>
      <c r="F165">
        <v>21.33</v>
      </c>
      <c r="G165">
        <v>21.35</v>
      </c>
      <c r="H165">
        <v>-0.35</v>
      </c>
      <c r="I165">
        <v>46363</v>
      </c>
      <c r="J165">
        <v>1207</v>
      </c>
      <c r="K165">
        <v>133066</v>
      </c>
    </row>
    <row r="166" spans="1:11" x14ac:dyDescent="0.25">
      <c r="A166" s="1">
        <v>41016</v>
      </c>
      <c r="B166" t="s">
        <v>103</v>
      </c>
      <c r="C166">
        <v>20.95</v>
      </c>
      <c r="D166">
        <v>20.95</v>
      </c>
      <c r="E166">
        <v>19.8</v>
      </c>
      <c r="F166">
        <v>19.95</v>
      </c>
      <c r="G166">
        <v>19.95</v>
      </c>
      <c r="H166">
        <v>-1.4</v>
      </c>
      <c r="I166">
        <v>45038</v>
      </c>
      <c r="J166">
        <v>1817</v>
      </c>
      <c r="K166">
        <v>142715</v>
      </c>
    </row>
    <row r="167" spans="1:11" x14ac:dyDescent="0.25">
      <c r="A167" s="1">
        <v>41017</v>
      </c>
      <c r="B167" t="s">
        <v>103</v>
      </c>
      <c r="C167">
        <v>20.350000000000001</v>
      </c>
      <c r="D167">
        <v>20.65</v>
      </c>
      <c r="E167">
        <v>19.850000000000001</v>
      </c>
      <c r="F167">
        <v>20.54</v>
      </c>
      <c r="G167">
        <v>20.55</v>
      </c>
      <c r="H167">
        <v>0.6</v>
      </c>
      <c r="I167">
        <v>37023</v>
      </c>
      <c r="J167">
        <v>2174</v>
      </c>
      <c r="K167">
        <v>135533</v>
      </c>
    </row>
    <row r="168" spans="1:11" x14ac:dyDescent="0.25">
      <c r="A168" s="1">
        <v>41018</v>
      </c>
      <c r="B168" t="s">
        <v>103</v>
      </c>
      <c r="C168">
        <v>20.55</v>
      </c>
      <c r="D168">
        <v>21.15</v>
      </c>
      <c r="E168">
        <v>19.87</v>
      </c>
      <c r="F168">
        <v>20.399999999999999</v>
      </c>
      <c r="G168">
        <v>20.399999999999999</v>
      </c>
      <c r="H168">
        <v>-0.15</v>
      </c>
      <c r="I168">
        <v>38543</v>
      </c>
      <c r="J168">
        <v>918</v>
      </c>
      <c r="K168">
        <v>133849</v>
      </c>
    </row>
    <row r="169" spans="1:11" x14ac:dyDescent="0.25">
      <c r="A169" s="1">
        <v>41019</v>
      </c>
      <c r="B169" t="s">
        <v>103</v>
      </c>
      <c r="C169">
        <v>20.100000000000001</v>
      </c>
      <c r="D169">
        <v>20.149999999999999</v>
      </c>
      <c r="E169">
        <v>19.600000000000001</v>
      </c>
      <c r="F169">
        <v>19.690000000000001</v>
      </c>
      <c r="G169">
        <v>19.7</v>
      </c>
      <c r="H169">
        <v>-0.7</v>
      </c>
      <c r="I169">
        <v>30803</v>
      </c>
      <c r="J169">
        <v>1825</v>
      </c>
      <c r="K169">
        <v>133689</v>
      </c>
    </row>
    <row r="170" spans="1:11" x14ac:dyDescent="0.25">
      <c r="A170" s="1">
        <v>41022</v>
      </c>
      <c r="B170" t="s">
        <v>103</v>
      </c>
      <c r="C170">
        <v>20.45</v>
      </c>
      <c r="D170">
        <v>21.4</v>
      </c>
      <c r="E170">
        <v>20.399999999999999</v>
      </c>
      <c r="F170">
        <v>20.6</v>
      </c>
      <c r="G170">
        <v>20.6</v>
      </c>
      <c r="H170">
        <v>0.9</v>
      </c>
      <c r="I170">
        <v>37079</v>
      </c>
      <c r="J170">
        <v>1243</v>
      </c>
      <c r="K170">
        <v>128572</v>
      </c>
    </row>
    <row r="171" spans="1:11" x14ac:dyDescent="0.25">
      <c r="A171" s="1">
        <v>41023</v>
      </c>
      <c r="B171" t="s">
        <v>103</v>
      </c>
      <c r="C171">
        <v>20.399999999999999</v>
      </c>
      <c r="D171">
        <v>20.8</v>
      </c>
      <c r="E171">
        <v>19.7</v>
      </c>
      <c r="F171">
        <v>19.739999999999998</v>
      </c>
      <c r="G171">
        <v>19.75</v>
      </c>
      <c r="H171">
        <v>-0.85</v>
      </c>
      <c r="I171">
        <v>24603</v>
      </c>
      <c r="J171">
        <v>0</v>
      </c>
      <c r="K171">
        <v>120311</v>
      </c>
    </row>
    <row r="172" spans="1:11" x14ac:dyDescent="0.25">
      <c r="A172" s="1">
        <v>41024</v>
      </c>
      <c r="B172" t="s">
        <v>103</v>
      </c>
      <c r="C172">
        <v>19.399999999999999</v>
      </c>
      <c r="D172">
        <v>19.45</v>
      </c>
      <c r="E172">
        <v>18.5</v>
      </c>
      <c r="F172">
        <v>18.55</v>
      </c>
      <c r="G172">
        <v>18.55</v>
      </c>
      <c r="H172">
        <v>-1.2</v>
      </c>
      <c r="I172">
        <v>37958</v>
      </c>
      <c r="J172">
        <v>3535</v>
      </c>
      <c r="K172">
        <v>120431</v>
      </c>
    </row>
    <row r="173" spans="1:11" x14ac:dyDescent="0.25">
      <c r="A173" s="1">
        <v>41025</v>
      </c>
      <c r="B173" t="s">
        <v>103</v>
      </c>
      <c r="C173">
        <v>18.649999999999999</v>
      </c>
      <c r="D173">
        <v>18.97</v>
      </c>
      <c r="E173">
        <v>17.850000000000001</v>
      </c>
      <c r="F173">
        <v>18</v>
      </c>
      <c r="G173">
        <v>18</v>
      </c>
      <c r="H173">
        <v>-0.55000000000000004</v>
      </c>
      <c r="I173">
        <v>33602</v>
      </c>
      <c r="J173">
        <v>4095</v>
      </c>
      <c r="K173">
        <v>117390</v>
      </c>
    </row>
    <row r="174" spans="1:11" x14ac:dyDescent="0.25">
      <c r="A174" s="1">
        <v>41026</v>
      </c>
      <c r="B174" t="s">
        <v>103</v>
      </c>
      <c r="C174">
        <v>17.75</v>
      </c>
      <c r="D174">
        <v>18.45</v>
      </c>
      <c r="E174">
        <v>17.75</v>
      </c>
      <c r="F174">
        <v>18.04</v>
      </c>
      <c r="G174">
        <v>18.05</v>
      </c>
      <c r="H174">
        <v>0.05</v>
      </c>
      <c r="I174">
        <v>26356</v>
      </c>
      <c r="J174">
        <v>2670</v>
      </c>
      <c r="K174">
        <v>115020</v>
      </c>
    </row>
    <row r="175" spans="1:11" x14ac:dyDescent="0.25">
      <c r="A175" s="1">
        <v>41029</v>
      </c>
      <c r="B175" t="s">
        <v>103</v>
      </c>
      <c r="C175">
        <v>18.25</v>
      </c>
      <c r="D175">
        <v>18.7</v>
      </c>
      <c r="E175">
        <v>18.18</v>
      </c>
      <c r="F175">
        <v>18.440000000000001</v>
      </c>
      <c r="G175">
        <v>18.45</v>
      </c>
      <c r="H175">
        <v>0.4</v>
      </c>
      <c r="I175">
        <v>26111</v>
      </c>
      <c r="J175">
        <v>1281</v>
      </c>
      <c r="K175">
        <v>108973</v>
      </c>
    </row>
    <row r="176" spans="1:11" x14ac:dyDescent="0.25">
      <c r="A176" s="1">
        <v>41030</v>
      </c>
      <c r="B176" t="s">
        <v>103</v>
      </c>
      <c r="C176">
        <v>18.45</v>
      </c>
      <c r="D176">
        <v>18.600000000000001</v>
      </c>
      <c r="E176">
        <v>17.649999999999999</v>
      </c>
      <c r="F176">
        <v>18</v>
      </c>
      <c r="G176">
        <v>18</v>
      </c>
      <c r="H176">
        <v>-0.45</v>
      </c>
      <c r="I176">
        <v>24841</v>
      </c>
      <c r="J176">
        <v>721</v>
      </c>
      <c r="K176">
        <v>104849</v>
      </c>
    </row>
    <row r="177" spans="1:11" x14ac:dyDescent="0.25">
      <c r="A177" s="1">
        <v>41031</v>
      </c>
      <c r="B177" t="s">
        <v>103</v>
      </c>
      <c r="C177">
        <v>18</v>
      </c>
      <c r="D177">
        <v>18.62</v>
      </c>
      <c r="E177">
        <v>17.920000000000002</v>
      </c>
      <c r="F177">
        <v>18.05</v>
      </c>
      <c r="G177">
        <v>18.05</v>
      </c>
      <c r="H177">
        <v>0.05</v>
      </c>
      <c r="I177">
        <v>25446</v>
      </c>
      <c r="J177">
        <v>402</v>
      </c>
      <c r="K177">
        <v>98980</v>
      </c>
    </row>
    <row r="178" spans="1:11" x14ac:dyDescent="0.25">
      <c r="A178" s="1">
        <v>41032</v>
      </c>
      <c r="B178" t="s">
        <v>103</v>
      </c>
      <c r="C178">
        <v>17.8</v>
      </c>
      <c r="D178">
        <v>18.940000000000001</v>
      </c>
      <c r="E178">
        <v>17.8</v>
      </c>
      <c r="F178">
        <v>18.8</v>
      </c>
      <c r="G178">
        <v>18.8</v>
      </c>
      <c r="H178">
        <v>0.75</v>
      </c>
      <c r="I178">
        <v>29091</v>
      </c>
      <c r="J178">
        <v>705</v>
      </c>
      <c r="K178">
        <v>93012</v>
      </c>
    </row>
    <row r="179" spans="1:11" x14ac:dyDescent="0.25">
      <c r="A179" s="1">
        <v>41033</v>
      </c>
      <c r="B179" t="s">
        <v>103</v>
      </c>
      <c r="C179">
        <v>18.75</v>
      </c>
      <c r="D179">
        <v>20.100000000000001</v>
      </c>
      <c r="E179">
        <v>18.600000000000001</v>
      </c>
      <c r="F179">
        <v>20</v>
      </c>
      <c r="G179">
        <v>20</v>
      </c>
      <c r="H179">
        <v>1.2</v>
      </c>
      <c r="I179">
        <v>32472</v>
      </c>
      <c r="J179">
        <v>137</v>
      </c>
      <c r="K179">
        <v>89980</v>
      </c>
    </row>
    <row r="180" spans="1:11" x14ac:dyDescent="0.25">
      <c r="A180" s="1">
        <v>41036</v>
      </c>
      <c r="B180" t="s">
        <v>103</v>
      </c>
      <c r="C180">
        <v>20.6</v>
      </c>
      <c r="D180">
        <v>20.65</v>
      </c>
      <c r="E180">
        <v>19.149999999999999</v>
      </c>
      <c r="F180">
        <v>19.34</v>
      </c>
      <c r="G180">
        <v>19.350000000000001</v>
      </c>
      <c r="H180">
        <v>-0.65</v>
      </c>
      <c r="I180">
        <v>28271</v>
      </c>
      <c r="J180">
        <v>0</v>
      </c>
      <c r="K180">
        <v>79487</v>
      </c>
    </row>
    <row r="181" spans="1:11" x14ac:dyDescent="0.25">
      <c r="A181" s="1">
        <v>41037</v>
      </c>
      <c r="B181" t="s">
        <v>103</v>
      </c>
      <c r="C181">
        <v>19.45</v>
      </c>
      <c r="D181">
        <v>21.25</v>
      </c>
      <c r="E181">
        <v>19.350000000000001</v>
      </c>
      <c r="F181">
        <v>19.55</v>
      </c>
      <c r="G181">
        <v>19.55</v>
      </c>
      <c r="H181">
        <v>0.2</v>
      </c>
      <c r="I181">
        <v>38367</v>
      </c>
      <c r="J181">
        <v>0</v>
      </c>
      <c r="K181">
        <v>72265</v>
      </c>
    </row>
    <row r="182" spans="1:11" x14ac:dyDescent="0.25">
      <c r="A182" s="1">
        <v>41038</v>
      </c>
      <c r="B182" t="s">
        <v>103</v>
      </c>
      <c r="C182">
        <v>20.3</v>
      </c>
      <c r="D182">
        <v>21.55</v>
      </c>
      <c r="E182">
        <v>19.78</v>
      </c>
      <c r="F182">
        <v>20.5</v>
      </c>
      <c r="G182">
        <v>20.5</v>
      </c>
      <c r="H182">
        <v>0.95</v>
      </c>
      <c r="I182">
        <v>42172</v>
      </c>
      <c r="J182">
        <v>355</v>
      </c>
      <c r="K182">
        <v>63442</v>
      </c>
    </row>
    <row r="183" spans="1:11" x14ac:dyDescent="0.25">
      <c r="A183" s="1">
        <v>41039</v>
      </c>
      <c r="B183" t="s">
        <v>103</v>
      </c>
      <c r="C183">
        <v>19.899999999999999</v>
      </c>
      <c r="D183">
        <v>20.100000000000001</v>
      </c>
      <c r="E183">
        <v>19.3</v>
      </c>
      <c r="F183">
        <v>19.34</v>
      </c>
      <c r="G183">
        <v>19.350000000000001</v>
      </c>
      <c r="H183">
        <v>-1.1499999999999999</v>
      </c>
      <c r="I183">
        <v>27985</v>
      </c>
      <c r="J183">
        <v>143</v>
      </c>
      <c r="K183">
        <v>55295</v>
      </c>
    </row>
    <row r="184" spans="1:11" x14ac:dyDescent="0.25">
      <c r="A184" s="1">
        <v>41040</v>
      </c>
      <c r="B184" t="s">
        <v>103</v>
      </c>
      <c r="C184">
        <v>19.850000000000001</v>
      </c>
      <c r="D184">
        <v>20.5</v>
      </c>
      <c r="E184">
        <v>19.34</v>
      </c>
      <c r="F184">
        <v>20.100000000000001</v>
      </c>
      <c r="G184">
        <v>20.100000000000001</v>
      </c>
      <c r="H184">
        <v>0.75</v>
      </c>
      <c r="I184">
        <v>30319</v>
      </c>
      <c r="J184">
        <v>271</v>
      </c>
      <c r="K184">
        <v>48059</v>
      </c>
    </row>
    <row r="185" spans="1:11" x14ac:dyDescent="0.25">
      <c r="A185" s="1">
        <v>41043</v>
      </c>
      <c r="B185" t="s">
        <v>103</v>
      </c>
      <c r="C185">
        <v>20.8</v>
      </c>
      <c r="D185">
        <v>22</v>
      </c>
      <c r="E185">
        <v>20.8</v>
      </c>
      <c r="F185">
        <v>21.95</v>
      </c>
      <c r="G185">
        <v>21.95</v>
      </c>
      <c r="H185">
        <v>1.85</v>
      </c>
      <c r="I185">
        <v>37455</v>
      </c>
      <c r="J185">
        <v>34</v>
      </c>
      <c r="K185">
        <v>37378</v>
      </c>
    </row>
    <row r="186" spans="1:11" x14ac:dyDescent="0.25">
      <c r="A186" s="1">
        <v>41044</v>
      </c>
      <c r="B186" t="s">
        <v>103</v>
      </c>
      <c r="C186">
        <v>21.5</v>
      </c>
      <c r="D186">
        <v>22.6</v>
      </c>
      <c r="E186">
        <v>20.65</v>
      </c>
      <c r="F186">
        <v>21.85</v>
      </c>
      <c r="G186">
        <v>21.85</v>
      </c>
      <c r="H186">
        <v>-0.1</v>
      </c>
      <c r="I186">
        <v>37115</v>
      </c>
      <c r="J186">
        <v>61</v>
      </c>
      <c r="K186">
        <v>27063</v>
      </c>
    </row>
    <row r="187" spans="1:11" x14ac:dyDescent="0.25">
      <c r="A187" s="1">
        <v>41045</v>
      </c>
      <c r="B187" t="s">
        <v>103</v>
      </c>
      <c r="C187">
        <v>0</v>
      </c>
      <c r="D187">
        <v>0</v>
      </c>
      <c r="E187">
        <v>0</v>
      </c>
      <c r="F187">
        <v>0</v>
      </c>
      <c r="G187">
        <v>21.46</v>
      </c>
      <c r="H187">
        <v>-0.39</v>
      </c>
      <c r="I187">
        <v>0</v>
      </c>
      <c r="J187">
        <v>0</v>
      </c>
      <c r="K187">
        <v>19641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300-000000000000}">
  <sheetPr codeName="Sheet119"/>
  <dimension ref="A1:K192"/>
  <sheetViews>
    <sheetView workbookViewId="0">
      <selection sqref="A1:K192"/>
    </sheetView>
  </sheetViews>
  <sheetFormatPr defaultRowHeight="15" x14ac:dyDescent="0.25"/>
  <cols>
    <col min="1" max="1" width="10.7109375" bestFit="1" customWidth="1"/>
  </cols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805</v>
      </c>
      <c r="B2" t="s">
        <v>104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806</v>
      </c>
      <c r="B3" t="s">
        <v>104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807</v>
      </c>
      <c r="B4" t="s">
        <v>104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808</v>
      </c>
      <c r="B5" t="s">
        <v>104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809</v>
      </c>
      <c r="B6" t="s">
        <v>104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812</v>
      </c>
      <c r="B7" t="s">
        <v>104</v>
      </c>
      <c r="C7">
        <v>0</v>
      </c>
      <c r="D7">
        <v>0</v>
      </c>
      <c r="E7">
        <v>0</v>
      </c>
      <c r="F7">
        <v>0</v>
      </c>
      <c r="G7">
        <v>32.5</v>
      </c>
      <c r="H7">
        <v>32.5</v>
      </c>
      <c r="I7">
        <v>0</v>
      </c>
      <c r="J7">
        <v>0</v>
      </c>
      <c r="K7">
        <v>0</v>
      </c>
    </row>
    <row r="8" spans="1:11" x14ac:dyDescent="0.25">
      <c r="A8" s="1">
        <v>40813</v>
      </c>
      <c r="B8" t="s">
        <v>104</v>
      </c>
      <c r="C8">
        <v>0</v>
      </c>
      <c r="D8">
        <v>0</v>
      </c>
      <c r="E8">
        <v>0</v>
      </c>
      <c r="F8">
        <v>0</v>
      </c>
      <c r="G8">
        <v>32.049999999999997</v>
      </c>
      <c r="H8">
        <v>-0.45</v>
      </c>
      <c r="I8">
        <v>0</v>
      </c>
      <c r="J8">
        <v>0</v>
      </c>
      <c r="K8">
        <v>0</v>
      </c>
    </row>
    <row r="9" spans="1:11" x14ac:dyDescent="0.25">
      <c r="A9" s="1">
        <v>40814</v>
      </c>
      <c r="B9" t="s">
        <v>104</v>
      </c>
      <c r="C9">
        <v>0</v>
      </c>
      <c r="D9">
        <v>0</v>
      </c>
      <c r="E9">
        <v>0</v>
      </c>
      <c r="F9">
        <v>0</v>
      </c>
      <c r="G9">
        <v>32.5</v>
      </c>
      <c r="H9">
        <v>0.45</v>
      </c>
      <c r="I9">
        <v>0</v>
      </c>
      <c r="J9">
        <v>0</v>
      </c>
      <c r="K9">
        <v>0</v>
      </c>
    </row>
    <row r="10" spans="1:11" x14ac:dyDescent="0.25">
      <c r="A10" s="1">
        <v>40815</v>
      </c>
      <c r="B10" t="s">
        <v>104</v>
      </c>
      <c r="C10">
        <v>0</v>
      </c>
      <c r="D10">
        <v>0</v>
      </c>
      <c r="E10">
        <v>0</v>
      </c>
      <c r="F10">
        <v>0</v>
      </c>
      <c r="G10">
        <v>33.450000000000003</v>
      </c>
      <c r="H10">
        <v>0.95</v>
      </c>
      <c r="I10">
        <v>0</v>
      </c>
      <c r="J10">
        <v>0</v>
      </c>
      <c r="K10">
        <v>0</v>
      </c>
    </row>
    <row r="11" spans="1:11" x14ac:dyDescent="0.25">
      <c r="A11" s="1">
        <v>40816</v>
      </c>
      <c r="B11" t="s">
        <v>104</v>
      </c>
      <c r="C11">
        <v>0</v>
      </c>
      <c r="D11">
        <v>0</v>
      </c>
      <c r="E11">
        <v>0</v>
      </c>
      <c r="F11">
        <v>0</v>
      </c>
      <c r="G11">
        <v>32.85</v>
      </c>
      <c r="H11">
        <v>-0.6</v>
      </c>
      <c r="I11">
        <v>0</v>
      </c>
      <c r="J11">
        <v>0</v>
      </c>
      <c r="K11">
        <v>0</v>
      </c>
    </row>
    <row r="12" spans="1:11" x14ac:dyDescent="0.25">
      <c r="A12" s="1">
        <v>40819</v>
      </c>
      <c r="B12" t="s">
        <v>104</v>
      </c>
      <c r="C12">
        <v>0</v>
      </c>
      <c r="D12">
        <v>0</v>
      </c>
      <c r="E12">
        <v>0</v>
      </c>
      <c r="F12">
        <v>0</v>
      </c>
      <c r="G12">
        <v>34.049999999999997</v>
      </c>
      <c r="H12">
        <v>1.2</v>
      </c>
      <c r="I12">
        <v>0</v>
      </c>
      <c r="J12">
        <v>0</v>
      </c>
      <c r="K12">
        <v>0</v>
      </c>
    </row>
    <row r="13" spans="1:11" x14ac:dyDescent="0.25">
      <c r="A13" s="1">
        <v>40820</v>
      </c>
      <c r="B13" t="s">
        <v>104</v>
      </c>
      <c r="C13">
        <v>0</v>
      </c>
      <c r="D13">
        <v>0</v>
      </c>
      <c r="E13">
        <v>0</v>
      </c>
      <c r="F13">
        <v>0</v>
      </c>
      <c r="G13">
        <v>34.35</v>
      </c>
      <c r="H13">
        <v>0.3</v>
      </c>
      <c r="I13">
        <v>0</v>
      </c>
      <c r="J13">
        <v>0</v>
      </c>
      <c r="K13">
        <v>0</v>
      </c>
    </row>
    <row r="14" spans="1:11" x14ac:dyDescent="0.25">
      <c r="A14" s="1">
        <v>40821</v>
      </c>
      <c r="B14" t="s">
        <v>104</v>
      </c>
      <c r="C14">
        <v>0</v>
      </c>
      <c r="D14">
        <v>0</v>
      </c>
      <c r="E14">
        <v>0</v>
      </c>
      <c r="F14">
        <v>0</v>
      </c>
      <c r="G14">
        <v>32.950000000000003</v>
      </c>
      <c r="H14">
        <v>-1.4</v>
      </c>
      <c r="I14">
        <v>0</v>
      </c>
      <c r="J14">
        <v>0</v>
      </c>
      <c r="K14">
        <v>0</v>
      </c>
    </row>
    <row r="15" spans="1:11" x14ac:dyDescent="0.25">
      <c r="A15" s="1">
        <v>40822</v>
      </c>
      <c r="B15" t="s">
        <v>104</v>
      </c>
      <c r="C15">
        <v>0</v>
      </c>
      <c r="D15">
        <v>0</v>
      </c>
      <c r="E15">
        <v>0</v>
      </c>
      <c r="F15">
        <v>0</v>
      </c>
      <c r="G15">
        <v>33</v>
      </c>
      <c r="H15">
        <v>0.05</v>
      </c>
      <c r="I15">
        <v>0</v>
      </c>
      <c r="J15">
        <v>0</v>
      </c>
      <c r="K15">
        <v>0</v>
      </c>
    </row>
    <row r="16" spans="1:11" x14ac:dyDescent="0.25">
      <c r="A16" s="1">
        <v>40823</v>
      </c>
      <c r="B16" t="s">
        <v>104</v>
      </c>
      <c r="C16">
        <v>0</v>
      </c>
      <c r="D16">
        <v>0</v>
      </c>
      <c r="E16">
        <v>0</v>
      </c>
      <c r="F16">
        <v>0</v>
      </c>
      <c r="G16">
        <v>33.25</v>
      </c>
      <c r="H16">
        <v>0.25</v>
      </c>
      <c r="I16">
        <v>0</v>
      </c>
      <c r="J16">
        <v>0</v>
      </c>
      <c r="K16">
        <v>0</v>
      </c>
    </row>
    <row r="17" spans="1:11" x14ac:dyDescent="0.25">
      <c r="A17" s="1">
        <v>40826</v>
      </c>
      <c r="B17" t="s">
        <v>104</v>
      </c>
      <c r="C17">
        <v>0</v>
      </c>
      <c r="D17">
        <v>0</v>
      </c>
      <c r="E17">
        <v>0</v>
      </c>
      <c r="F17">
        <v>0</v>
      </c>
      <c r="G17">
        <v>32.65</v>
      </c>
      <c r="H17">
        <v>-0.6</v>
      </c>
      <c r="I17">
        <v>0</v>
      </c>
      <c r="J17">
        <v>0</v>
      </c>
      <c r="K17">
        <v>0</v>
      </c>
    </row>
    <row r="18" spans="1:11" x14ac:dyDescent="0.25">
      <c r="A18" s="1">
        <v>40827</v>
      </c>
      <c r="B18" t="s">
        <v>104</v>
      </c>
      <c r="C18">
        <v>0</v>
      </c>
      <c r="D18">
        <v>0</v>
      </c>
      <c r="E18">
        <v>0</v>
      </c>
      <c r="F18">
        <v>0</v>
      </c>
      <c r="G18">
        <v>32.549999999999997</v>
      </c>
      <c r="H18">
        <v>-0.1</v>
      </c>
      <c r="I18">
        <v>0</v>
      </c>
      <c r="J18">
        <v>0</v>
      </c>
      <c r="K18">
        <v>0</v>
      </c>
    </row>
    <row r="19" spans="1:11" x14ac:dyDescent="0.25">
      <c r="A19" s="1">
        <v>40828</v>
      </c>
      <c r="B19" t="s">
        <v>104</v>
      </c>
      <c r="C19">
        <v>0</v>
      </c>
      <c r="D19">
        <v>0</v>
      </c>
      <c r="E19">
        <v>0</v>
      </c>
      <c r="F19">
        <v>0</v>
      </c>
      <c r="G19">
        <v>31.75</v>
      </c>
      <c r="H19">
        <v>-0.8</v>
      </c>
      <c r="I19">
        <v>0</v>
      </c>
      <c r="J19">
        <v>0</v>
      </c>
      <c r="K19">
        <v>0</v>
      </c>
    </row>
    <row r="20" spans="1:11" x14ac:dyDescent="0.25">
      <c r="A20" s="1">
        <v>40829</v>
      </c>
      <c r="B20" t="s">
        <v>104</v>
      </c>
      <c r="C20">
        <v>0</v>
      </c>
      <c r="D20">
        <v>0</v>
      </c>
      <c r="E20">
        <v>0</v>
      </c>
      <c r="F20">
        <v>0</v>
      </c>
      <c r="G20">
        <v>31.25</v>
      </c>
      <c r="H20">
        <v>-0.5</v>
      </c>
      <c r="I20">
        <v>0</v>
      </c>
      <c r="J20">
        <v>0</v>
      </c>
      <c r="K20">
        <v>0</v>
      </c>
    </row>
    <row r="21" spans="1:11" x14ac:dyDescent="0.25">
      <c r="A21" s="1">
        <v>40830</v>
      </c>
      <c r="B21" t="s">
        <v>104</v>
      </c>
      <c r="C21">
        <v>0</v>
      </c>
      <c r="D21">
        <v>0</v>
      </c>
      <c r="E21">
        <v>0</v>
      </c>
      <c r="F21">
        <v>0</v>
      </c>
      <c r="G21">
        <v>30.45</v>
      </c>
      <c r="H21">
        <v>-0.8</v>
      </c>
      <c r="I21">
        <v>0</v>
      </c>
      <c r="J21">
        <v>0</v>
      </c>
      <c r="K21">
        <v>0</v>
      </c>
    </row>
    <row r="22" spans="1:11" x14ac:dyDescent="0.25">
      <c r="A22" s="1">
        <v>40833</v>
      </c>
      <c r="B22" t="s">
        <v>104</v>
      </c>
      <c r="C22">
        <v>0</v>
      </c>
      <c r="D22">
        <v>0</v>
      </c>
      <c r="E22">
        <v>0</v>
      </c>
      <c r="F22">
        <v>0</v>
      </c>
      <c r="G22">
        <v>30.75</v>
      </c>
      <c r="H22">
        <v>0.3</v>
      </c>
      <c r="I22">
        <v>0</v>
      </c>
      <c r="J22">
        <v>0</v>
      </c>
      <c r="K22">
        <v>0</v>
      </c>
    </row>
    <row r="23" spans="1:11" x14ac:dyDescent="0.25">
      <c r="A23" s="1">
        <v>40834</v>
      </c>
      <c r="B23" t="s">
        <v>104</v>
      </c>
      <c r="C23">
        <v>0</v>
      </c>
      <c r="D23">
        <v>0</v>
      </c>
      <c r="E23">
        <v>0</v>
      </c>
      <c r="F23">
        <v>0</v>
      </c>
      <c r="G23">
        <v>31.05</v>
      </c>
      <c r="H23">
        <v>0.3</v>
      </c>
      <c r="I23">
        <v>0</v>
      </c>
      <c r="J23">
        <v>0</v>
      </c>
      <c r="K23">
        <v>0</v>
      </c>
    </row>
    <row r="24" spans="1:11" x14ac:dyDescent="0.25">
      <c r="A24" s="1">
        <v>40835</v>
      </c>
      <c r="B24" t="s">
        <v>104</v>
      </c>
      <c r="C24">
        <v>0</v>
      </c>
      <c r="D24">
        <v>0</v>
      </c>
      <c r="E24">
        <v>0</v>
      </c>
      <c r="F24">
        <v>0</v>
      </c>
      <c r="G24">
        <v>31.7</v>
      </c>
      <c r="H24">
        <v>0.65</v>
      </c>
      <c r="I24">
        <v>0</v>
      </c>
      <c r="J24">
        <v>0</v>
      </c>
      <c r="K24">
        <v>0</v>
      </c>
    </row>
    <row r="25" spans="1:11" x14ac:dyDescent="0.25">
      <c r="A25" s="1">
        <v>40836</v>
      </c>
      <c r="B25" t="s">
        <v>104</v>
      </c>
      <c r="C25">
        <v>31.8</v>
      </c>
      <c r="D25">
        <v>32</v>
      </c>
      <c r="E25">
        <v>31.55</v>
      </c>
      <c r="F25">
        <v>31.65</v>
      </c>
      <c r="G25">
        <v>31.65</v>
      </c>
      <c r="H25">
        <v>-0.05</v>
      </c>
      <c r="I25">
        <v>36</v>
      </c>
      <c r="J25">
        <v>0</v>
      </c>
      <c r="K25">
        <v>15</v>
      </c>
    </row>
    <row r="26" spans="1:11" x14ac:dyDescent="0.25">
      <c r="A26" s="1">
        <v>40837</v>
      </c>
      <c r="B26" t="s">
        <v>104</v>
      </c>
      <c r="C26">
        <v>31.6</v>
      </c>
      <c r="D26">
        <v>31.6</v>
      </c>
      <c r="E26">
        <v>30.95</v>
      </c>
      <c r="F26">
        <v>30.95</v>
      </c>
      <c r="G26">
        <v>30.7</v>
      </c>
      <c r="H26">
        <v>-0.95</v>
      </c>
      <c r="I26">
        <v>2</v>
      </c>
      <c r="J26">
        <v>0</v>
      </c>
      <c r="K26">
        <v>16</v>
      </c>
    </row>
    <row r="27" spans="1:11" x14ac:dyDescent="0.25">
      <c r="A27" s="1">
        <v>40840</v>
      </c>
      <c r="B27" t="s">
        <v>104</v>
      </c>
      <c r="C27">
        <v>30.55</v>
      </c>
      <c r="D27">
        <v>30.55</v>
      </c>
      <c r="E27">
        <v>30.35</v>
      </c>
      <c r="F27">
        <v>30.35</v>
      </c>
      <c r="G27">
        <v>30.2</v>
      </c>
      <c r="H27">
        <v>-0.5</v>
      </c>
      <c r="I27">
        <v>5</v>
      </c>
      <c r="J27">
        <v>0</v>
      </c>
      <c r="K27">
        <v>16</v>
      </c>
    </row>
    <row r="28" spans="1:11" x14ac:dyDescent="0.25">
      <c r="A28" s="1">
        <v>40841</v>
      </c>
      <c r="B28" t="s">
        <v>104</v>
      </c>
      <c r="C28">
        <v>30.35</v>
      </c>
      <c r="D28">
        <v>30.72</v>
      </c>
      <c r="E28">
        <v>30.35</v>
      </c>
      <c r="F28">
        <v>30.7</v>
      </c>
      <c r="G28">
        <v>30.75</v>
      </c>
      <c r="H28">
        <v>0.55000000000000004</v>
      </c>
      <c r="I28">
        <v>5</v>
      </c>
      <c r="J28">
        <v>0</v>
      </c>
      <c r="K28">
        <v>17</v>
      </c>
    </row>
    <row r="29" spans="1:11" x14ac:dyDescent="0.25">
      <c r="A29" s="1">
        <v>40842</v>
      </c>
      <c r="B29" t="s">
        <v>104</v>
      </c>
      <c r="C29">
        <v>30.75</v>
      </c>
      <c r="D29">
        <v>30.75</v>
      </c>
      <c r="E29">
        <v>30.75</v>
      </c>
      <c r="F29">
        <v>30.75</v>
      </c>
      <c r="G29">
        <v>29.9</v>
      </c>
      <c r="H29">
        <v>-0.85</v>
      </c>
      <c r="I29">
        <v>2</v>
      </c>
      <c r="J29">
        <v>0</v>
      </c>
      <c r="K29">
        <v>17</v>
      </c>
    </row>
    <row r="30" spans="1:11" x14ac:dyDescent="0.25">
      <c r="A30" s="1">
        <v>40843</v>
      </c>
      <c r="B30" t="s">
        <v>104</v>
      </c>
      <c r="C30">
        <v>28.75</v>
      </c>
      <c r="D30">
        <v>28.75</v>
      </c>
      <c r="E30">
        <v>27.75</v>
      </c>
      <c r="F30">
        <v>27.75</v>
      </c>
      <c r="G30">
        <v>27.65</v>
      </c>
      <c r="H30">
        <v>-2.25</v>
      </c>
      <c r="I30">
        <v>36</v>
      </c>
      <c r="J30">
        <v>0</v>
      </c>
      <c r="K30">
        <v>25</v>
      </c>
    </row>
    <row r="31" spans="1:11" x14ac:dyDescent="0.25">
      <c r="A31" s="1">
        <v>40844</v>
      </c>
      <c r="B31" t="s">
        <v>104</v>
      </c>
      <c r="C31">
        <v>27.5</v>
      </c>
      <c r="D31">
        <v>27.5</v>
      </c>
      <c r="E31">
        <v>27.5</v>
      </c>
      <c r="F31">
        <v>27.5</v>
      </c>
      <c r="G31">
        <v>27.55</v>
      </c>
      <c r="H31">
        <v>-0.1</v>
      </c>
      <c r="I31">
        <v>1</v>
      </c>
      <c r="J31">
        <v>0</v>
      </c>
      <c r="K31">
        <v>26</v>
      </c>
    </row>
    <row r="32" spans="1:11" x14ac:dyDescent="0.25">
      <c r="A32" s="1">
        <v>40847</v>
      </c>
      <c r="B32" t="s">
        <v>104</v>
      </c>
      <c r="C32">
        <v>27.6</v>
      </c>
      <c r="D32">
        <v>28.7</v>
      </c>
      <c r="E32">
        <v>27.6</v>
      </c>
      <c r="F32">
        <v>28.7</v>
      </c>
      <c r="G32">
        <v>28.8</v>
      </c>
      <c r="H32">
        <v>1.25</v>
      </c>
      <c r="I32">
        <v>20</v>
      </c>
      <c r="J32">
        <v>0</v>
      </c>
      <c r="K32">
        <v>38</v>
      </c>
    </row>
    <row r="33" spans="1:11" x14ac:dyDescent="0.25">
      <c r="A33" s="1">
        <v>40848</v>
      </c>
      <c r="B33" t="s">
        <v>104</v>
      </c>
      <c r="C33">
        <v>30.38</v>
      </c>
      <c r="D33">
        <v>30.93</v>
      </c>
      <c r="E33">
        <v>30.25</v>
      </c>
      <c r="F33">
        <v>30.6</v>
      </c>
      <c r="G33">
        <v>30.55</v>
      </c>
      <c r="H33">
        <v>1.75</v>
      </c>
      <c r="I33">
        <v>21</v>
      </c>
      <c r="J33">
        <v>0</v>
      </c>
      <c r="K33">
        <v>46</v>
      </c>
    </row>
    <row r="34" spans="1:11" x14ac:dyDescent="0.25">
      <c r="A34" s="1">
        <v>40849</v>
      </c>
      <c r="B34" t="s">
        <v>104</v>
      </c>
      <c r="C34">
        <v>30.5</v>
      </c>
      <c r="D34">
        <v>30.61</v>
      </c>
      <c r="E34">
        <v>30.25</v>
      </c>
      <c r="F34">
        <v>30.6</v>
      </c>
      <c r="G34">
        <v>30.4</v>
      </c>
      <c r="H34">
        <v>-0.15</v>
      </c>
      <c r="I34">
        <v>8</v>
      </c>
      <c r="J34">
        <v>0</v>
      </c>
      <c r="K34">
        <v>45</v>
      </c>
    </row>
    <row r="35" spans="1:11" x14ac:dyDescent="0.25">
      <c r="A35" s="1">
        <v>40850</v>
      </c>
      <c r="B35" t="s">
        <v>104</v>
      </c>
      <c r="C35">
        <v>30.5</v>
      </c>
      <c r="D35">
        <v>30.5</v>
      </c>
      <c r="E35">
        <v>30.1</v>
      </c>
      <c r="F35">
        <v>30.1</v>
      </c>
      <c r="G35">
        <v>29.95</v>
      </c>
      <c r="H35">
        <v>-0.45</v>
      </c>
      <c r="I35">
        <v>3</v>
      </c>
      <c r="J35">
        <v>0</v>
      </c>
      <c r="K35">
        <v>44</v>
      </c>
    </row>
    <row r="36" spans="1:11" x14ac:dyDescent="0.25">
      <c r="A36" s="1">
        <v>40851</v>
      </c>
      <c r="B36" t="s">
        <v>104</v>
      </c>
      <c r="C36">
        <v>30.55</v>
      </c>
      <c r="D36">
        <v>30.55</v>
      </c>
      <c r="E36">
        <v>30.2</v>
      </c>
      <c r="F36">
        <v>30.25</v>
      </c>
      <c r="G36">
        <v>30.25</v>
      </c>
      <c r="H36">
        <v>0.3</v>
      </c>
      <c r="I36">
        <v>10</v>
      </c>
      <c r="J36">
        <v>0</v>
      </c>
      <c r="K36">
        <v>53</v>
      </c>
    </row>
    <row r="37" spans="1:11" x14ac:dyDescent="0.25">
      <c r="A37" s="1">
        <v>40854</v>
      </c>
      <c r="B37" t="s">
        <v>104</v>
      </c>
      <c r="C37">
        <v>30.7</v>
      </c>
      <c r="D37">
        <v>30.7</v>
      </c>
      <c r="E37">
        <v>30.2</v>
      </c>
      <c r="F37">
        <v>30.2</v>
      </c>
      <c r="G37">
        <v>30.25</v>
      </c>
      <c r="H37">
        <v>0</v>
      </c>
      <c r="I37">
        <v>16</v>
      </c>
      <c r="J37">
        <v>0</v>
      </c>
      <c r="K37">
        <v>60</v>
      </c>
    </row>
    <row r="38" spans="1:11" x14ac:dyDescent="0.25">
      <c r="A38" s="1">
        <v>40855</v>
      </c>
      <c r="B38" t="s">
        <v>104</v>
      </c>
      <c r="C38">
        <v>30.15</v>
      </c>
      <c r="D38">
        <v>30.15</v>
      </c>
      <c r="E38">
        <v>29.7</v>
      </c>
      <c r="F38">
        <v>29.7</v>
      </c>
      <c r="G38">
        <v>29.75</v>
      </c>
      <c r="H38">
        <v>-0.5</v>
      </c>
      <c r="I38">
        <v>19</v>
      </c>
      <c r="J38">
        <v>0</v>
      </c>
      <c r="K38">
        <v>62</v>
      </c>
    </row>
    <row r="39" spans="1:11" x14ac:dyDescent="0.25">
      <c r="A39" s="1">
        <v>40856</v>
      </c>
      <c r="B39" t="s">
        <v>104</v>
      </c>
      <c r="C39">
        <v>30.89</v>
      </c>
      <c r="D39">
        <v>31.9</v>
      </c>
      <c r="E39">
        <v>30.6</v>
      </c>
      <c r="F39">
        <v>31.75</v>
      </c>
      <c r="G39">
        <v>31.75</v>
      </c>
      <c r="H39">
        <v>2</v>
      </c>
      <c r="I39">
        <v>80</v>
      </c>
      <c r="J39">
        <v>0</v>
      </c>
      <c r="K39">
        <v>109</v>
      </c>
    </row>
    <row r="40" spans="1:11" x14ac:dyDescent="0.25">
      <c r="A40" s="1">
        <v>40857</v>
      </c>
      <c r="B40" t="s">
        <v>104</v>
      </c>
      <c r="C40">
        <v>31.1</v>
      </c>
      <c r="D40">
        <v>31.4</v>
      </c>
      <c r="E40">
        <v>31.1</v>
      </c>
      <c r="F40">
        <v>31.3</v>
      </c>
      <c r="G40">
        <v>31.15</v>
      </c>
      <c r="H40">
        <v>-0.6</v>
      </c>
      <c r="I40">
        <v>5</v>
      </c>
      <c r="J40">
        <v>0</v>
      </c>
      <c r="K40">
        <v>110</v>
      </c>
    </row>
    <row r="41" spans="1:11" x14ac:dyDescent="0.25">
      <c r="A41" s="1">
        <v>40858</v>
      </c>
      <c r="B41" t="s">
        <v>104</v>
      </c>
      <c r="C41">
        <v>30.78</v>
      </c>
      <c r="D41">
        <v>30.78</v>
      </c>
      <c r="E41">
        <v>30.5</v>
      </c>
      <c r="F41">
        <v>30.55</v>
      </c>
      <c r="G41">
        <v>30.5</v>
      </c>
      <c r="H41">
        <v>-0.65</v>
      </c>
      <c r="I41">
        <v>21</v>
      </c>
      <c r="J41">
        <v>0</v>
      </c>
      <c r="K41">
        <v>124</v>
      </c>
    </row>
    <row r="42" spans="1:11" x14ac:dyDescent="0.25">
      <c r="A42" s="1">
        <v>40861</v>
      </c>
      <c r="B42" t="s">
        <v>104</v>
      </c>
      <c r="C42">
        <v>31.1</v>
      </c>
      <c r="D42">
        <v>31.25</v>
      </c>
      <c r="E42">
        <v>30.8</v>
      </c>
      <c r="F42">
        <v>30.8</v>
      </c>
      <c r="G42">
        <v>30.9</v>
      </c>
      <c r="H42">
        <v>0.4</v>
      </c>
      <c r="I42">
        <v>16</v>
      </c>
      <c r="J42">
        <v>0</v>
      </c>
      <c r="K42">
        <v>126</v>
      </c>
    </row>
    <row r="43" spans="1:11" x14ac:dyDescent="0.25">
      <c r="A43" s="1">
        <v>40862</v>
      </c>
      <c r="B43" t="s">
        <v>104</v>
      </c>
      <c r="C43">
        <v>31.1</v>
      </c>
      <c r="D43">
        <v>31.45</v>
      </c>
      <c r="E43">
        <v>30.95</v>
      </c>
      <c r="F43">
        <v>31</v>
      </c>
      <c r="G43">
        <v>31.05</v>
      </c>
      <c r="H43">
        <v>0.15</v>
      </c>
      <c r="I43">
        <v>10</v>
      </c>
      <c r="J43">
        <v>0</v>
      </c>
      <c r="K43">
        <v>130</v>
      </c>
    </row>
    <row r="44" spans="1:11" x14ac:dyDescent="0.25">
      <c r="A44" s="1">
        <v>40863</v>
      </c>
      <c r="B44" t="s">
        <v>104</v>
      </c>
      <c r="C44">
        <v>31.25</v>
      </c>
      <c r="D44">
        <v>32.049999999999997</v>
      </c>
      <c r="E44">
        <v>31.05</v>
      </c>
      <c r="F44">
        <v>31.95</v>
      </c>
      <c r="G44">
        <v>32</v>
      </c>
      <c r="H44">
        <v>0.95</v>
      </c>
      <c r="I44">
        <v>163</v>
      </c>
      <c r="J44">
        <v>0</v>
      </c>
      <c r="K44">
        <v>186</v>
      </c>
    </row>
    <row r="45" spans="1:11" x14ac:dyDescent="0.25">
      <c r="A45" s="1">
        <v>40864</v>
      </c>
      <c r="B45" t="s">
        <v>104</v>
      </c>
      <c r="C45">
        <v>32</v>
      </c>
      <c r="D45">
        <v>32.85</v>
      </c>
      <c r="E45">
        <v>31.95</v>
      </c>
      <c r="F45">
        <v>32.65</v>
      </c>
      <c r="G45">
        <v>32.6</v>
      </c>
      <c r="H45">
        <v>0.6</v>
      </c>
      <c r="I45">
        <v>300</v>
      </c>
      <c r="J45">
        <v>0</v>
      </c>
      <c r="K45">
        <v>315</v>
      </c>
    </row>
    <row r="46" spans="1:11" x14ac:dyDescent="0.25">
      <c r="A46" s="1">
        <v>40865</v>
      </c>
      <c r="B46" t="s">
        <v>104</v>
      </c>
      <c r="C46">
        <v>32.4</v>
      </c>
      <c r="D46">
        <v>32.6</v>
      </c>
      <c r="E46">
        <v>32.24</v>
      </c>
      <c r="F46">
        <v>32.549999999999997</v>
      </c>
      <c r="G46">
        <v>32.6</v>
      </c>
      <c r="H46">
        <v>0</v>
      </c>
      <c r="I46">
        <v>305</v>
      </c>
      <c r="J46">
        <v>0</v>
      </c>
      <c r="K46">
        <v>505</v>
      </c>
    </row>
    <row r="47" spans="1:11" x14ac:dyDescent="0.25">
      <c r="A47" s="1">
        <v>40868</v>
      </c>
      <c r="B47" t="s">
        <v>104</v>
      </c>
      <c r="C47">
        <v>33.25</v>
      </c>
      <c r="D47">
        <v>33.450000000000003</v>
      </c>
      <c r="E47">
        <v>32.9</v>
      </c>
      <c r="F47">
        <v>33.200000000000003</v>
      </c>
      <c r="G47">
        <v>33.25</v>
      </c>
      <c r="H47">
        <v>0.65</v>
      </c>
      <c r="I47">
        <v>503</v>
      </c>
      <c r="J47">
        <v>0</v>
      </c>
      <c r="K47">
        <v>864</v>
      </c>
    </row>
    <row r="48" spans="1:11" x14ac:dyDescent="0.25">
      <c r="A48" s="1">
        <v>40869</v>
      </c>
      <c r="B48" t="s">
        <v>104</v>
      </c>
      <c r="C48">
        <v>33.159999999999997</v>
      </c>
      <c r="D48">
        <v>33.65</v>
      </c>
      <c r="E48">
        <v>32.99</v>
      </c>
      <c r="F48">
        <v>33.049999999999997</v>
      </c>
      <c r="G48">
        <v>33.049999999999997</v>
      </c>
      <c r="H48">
        <v>-0.2</v>
      </c>
      <c r="I48">
        <v>1036</v>
      </c>
      <c r="J48">
        <v>0</v>
      </c>
      <c r="K48">
        <v>1711</v>
      </c>
    </row>
    <row r="49" spans="1:11" x14ac:dyDescent="0.25">
      <c r="A49" s="1">
        <v>40870</v>
      </c>
      <c r="B49" t="s">
        <v>104</v>
      </c>
      <c r="C49">
        <v>33.700000000000003</v>
      </c>
      <c r="D49">
        <v>33.770000000000003</v>
      </c>
      <c r="E49">
        <v>33.299999999999997</v>
      </c>
      <c r="F49">
        <v>33.65</v>
      </c>
      <c r="G49">
        <v>33.700000000000003</v>
      </c>
      <c r="H49">
        <v>0.65</v>
      </c>
      <c r="I49">
        <v>817</v>
      </c>
      <c r="J49">
        <v>0</v>
      </c>
      <c r="K49">
        <v>2216</v>
      </c>
    </row>
    <row r="50" spans="1:11" x14ac:dyDescent="0.25">
      <c r="A50" s="1">
        <v>40872</v>
      </c>
      <c r="B50" t="s">
        <v>104</v>
      </c>
      <c r="C50">
        <v>33.85</v>
      </c>
      <c r="D50">
        <v>34.200000000000003</v>
      </c>
      <c r="E50">
        <v>33.1</v>
      </c>
      <c r="F50">
        <v>34.200000000000003</v>
      </c>
      <c r="G50">
        <v>34.15</v>
      </c>
      <c r="H50">
        <v>0.45</v>
      </c>
      <c r="I50">
        <v>129</v>
      </c>
      <c r="J50">
        <v>0</v>
      </c>
      <c r="K50">
        <v>2244</v>
      </c>
    </row>
    <row r="51" spans="1:11" x14ac:dyDescent="0.25">
      <c r="A51" s="1">
        <v>40875</v>
      </c>
      <c r="B51" t="s">
        <v>104</v>
      </c>
      <c r="C51">
        <v>32.9</v>
      </c>
      <c r="D51">
        <v>33.35</v>
      </c>
      <c r="E51">
        <v>32.299999999999997</v>
      </c>
      <c r="F51">
        <v>33</v>
      </c>
      <c r="G51">
        <v>33</v>
      </c>
      <c r="H51">
        <v>-1.1499999999999999</v>
      </c>
      <c r="I51">
        <v>517</v>
      </c>
      <c r="J51">
        <v>0</v>
      </c>
      <c r="K51">
        <v>2660</v>
      </c>
    </row>
    <row r="52" spans="1:11" x14ac:dyDescent="0.25">
      <c r="A52" s="1">
        <v>40876</v>
      </c>
      <c r="B52" t="s">
        <v>104</v>
      </c>
      <c r="C52">
        <v>32.71</v>
      </c>
      <c r="D52">
        <v>33.200000000000003</v>
      </c>
      <c r="E52">
        <v>32.6</v>
      </c>
      <c r="F52">
        <v>32.75</v>
      </c>
      <c r="G52">
        <v>32.700000000000003</v>
      </c>
      <c r="H52">
        <v>-0.3</v>
      </c>
      <c r="I52">
        <v>484</v>
      </c>
      <c r="J52">
        <v>0</v>
      </c>
      <c r="K52">
        <v>2821</v>
      </c>
    </row>
    <row r="53" spans="1:11" x14ac:dyDescent="0.25">
      <c r="A53" s="1">
        <v>40877</v>
      </c>
      <c r="B53" t="s">
        <v>104</v>
      </c>
      <c r="C53">
        <v>31.48</v>
      </c>
      <c r="D53">
        <v>31.7</v>
      </c>
      <c r="E53">
        <v>30.85</v>
      </c>
      <c r="F53">
        <v>31.05</v>
      </c>
      <c r="G53">
        <v>31</v>
      </c>
      <c r="H53">
        <v>-1.7</v>
      </c>
      <c r="I53">
        <v>680</v>
      </c>
      <c r="J53">
        <v>0</v>
      </c>
      <c r="K53">
        <v>3096</v>
      </c>
    </row>
    <row r="54" spans="1:11" x14ac:dyDescent="0.25">
      <c r="A54" s="1">
        <v>40878</v>
      </c>
      <c r="B54" t="s">
        <v>104</v>
      </c>
      <c r="C54">
        <v>31.05</v>
      </c>
      <c r="D54">
        <v>31.2</v>
      </c>
      <c r="E54">
        <v>30.53</v>
      </c>
      <c r="F54">
        <v>30.8</v>
      </c>
      <c r="G54">
        <v>30.85</v>
      </c>
      <c r="H54">
        <v>-0.15</v>
      </c>
      <c r="I54">
        <v>569</v>
      </c>
      <c r="J54">
        <v>0</v>
      </c>
      <c r="K54">
        <v>3347</v>
      </c>
    </row>
    <row r="55" spans="1:11" x14ac:dyDescent="0.25">
      <c r="A55" s="1">
        <v>40879</v>
      </c>
      <c r="B55" t="s">
        <v>104</v>
      </c>
      <c r="C55">
        <v>30.3</v>
      </c>
      <c r="D55">
        <v>30.8</v>
      </c>
      <c r="E55">
        <v>30.06</v>
      </c>
      <c r="F55">
        <v>30.75</v>
      </c>
      <c r="G55">
        <v>30.8</v>
      </c>
      <c r="H55">
        <v>-0.05</v>
      </c>
      <c r="I55">
        <v>651</v>
      </c>
      <c r="J55">
        <v>0</v>
      </c>
      <c r="K55">
        <v>3734</v>
      </c>
    </row>
    <row r="56" spans="1:11" x14ac:dyDescent="0.25">
      <c r="A56" s="1">
        <v>40882</v>
      </c>
      <c r="B56" t="s">
        <v>104</v>
      </c>
      <c r="C56">
        <v>30.15</v>
      </c>
      <c r="D56">
        <v>30.6</v>
      </c>
      <c r="E56">
        <v>29.95</v>
      </c>
      <c r="F56">
        <v>30.45</v>
      </c>
      <c r="G56">
        <v>30.45</v>
      </c>
      <c r="H56">
        <v>-0.35</v>
      </c>
      <c r="I56">
        <v>505</v>
      </c>
      <c r="J56">
        <v>0</v>
      </c>
      <c r="K56">
        <v>3950</v>
      </c>
    </row>
    <row r="57" spans="1:11" x14ac:dyDescent="0.25">
      <c r="A57" s="1">
        <v>40883</v>
      </c>
      <c r="B57" t="s">
        <v>104</v>
      </c>
      <c r="C57">
        <v>30.55</v>
      </c>
      <c r="D57">
        <v>30.6</v>
      </c>
      <c r="E57">
        <v>30.2</v>
      </c>
      <c r="F57">
        <v>30.4</v>
      </c>
      <c r="G57">
        <v>30.45</v>
      </c>
      <c r="H57">
        <v>0</v>
      </c>
      <c r="I57">
        <v>367</v>
      </c>
      <c r="J57">
        <v>0</v>
      </c>
      <c r="K57">
        <v>4066</v>
      </c>
    </row>
    <row r="58" spans="1:11" x14ac:dyDescent="0.25">
      <c r="A58" s="1">
        <v>40884</v>
      </c>
      <c r="B58" t="s">
        <v>104</v>
      </c>
      <c r="C58">
        <v>30.43</v>
      </c>
      <c r="D58">
        <v>31</v>
      </c>
      <c r="E58">
        <v>30.14</v>
      </c>
      <c r="F58">
        <v>30.75</v>
      </c>
      <c r="G58">
        <v>30.8</v>
      </c>
      <c r="H58">
        <v>0.35</v>
      </c>
      <c r="I58">
        <v>364</v>
      </c>
      <c r="J58">
        <v>0</v>
      </c>
      <c r="K58">
        <v>4256</v>
      </c>
    </row>
    <row r="59" spans="1:11" x14ac:dyDescent="0.25">
      <c r="A59" s="1">
        <v>40885</v>
      </c>
      <c r="B59" t="s">
        <v>104</v>
      </c>
      <c r="C59">
        <v>30.6</v>
      </c>
      <c r="D59">
        <v>31.75</v>
      </c>
      <c r="E59">
        <v>30.05</v>
      </c>
      <c r="F59">
        <v>31.57</v>
      </c>
      <c r="G59">
        <v>31.6</v>
      </c>
      <c r="H59">
        <v>0.8</v>
      </c>
      <c r="I59">
        <v>727</v>
      </c>
      <c r="J59">
        <v>0</v>
      </c>
      <c r="K59">
        <v>4624</v>
      </c>
    </row>
    <row r="60" spans="1:11" x14ac:dyDescent="0.25">
      <c r="A60" s="1">
        <v>40886</v>
      </c>
      <c r="B60" t="s">
        <v>104</v>
      </c>
      <c r="C60">
        <v>30.99</v>
      </c>
      <c r="D60">
        <v>31.32</v>
      </c>
      <c r="E60">
        <v>30.75</v>
      </c>
      <c r="F60">
        <v>30.85</v>
      </c>
      <c r="G60">
        <v>31</v>
      </c>
      <c r="H60">
        <v>-0.6</v>
      </c>
      <c r="I60">
        <v>793</v>
      </c>
      <c r="J60">
        <v>0</v>
      </c>
      <c r="K60">
        <v>4996</v>
      </c>
    </row>
    <row r="61" spans="1:11" x14ac:dyDescent="0.25">
      <c r="A61" s="1">
        <v>40889</v>
      </c>
      <c r="B61" t="s">
        <v>104</v>
      </c>
      <c r="C61">
        <v>31.38</v>
      </c>
      <c r="D61">
        <v>32.049999999999997</v>
      </c>
      <c r="E61">
        <v>31.28</v>
      </c>
      <c r="F61">
        <v>31.45</v>
      </c>
      <c r="G61">
        <v>31.45</v>
      </c>
      <c r="H61">
        <v>0.45</v>
      </c>
      <c r="I61">
        <v>2306</v>
      </c>
      <c r="J61">
        <v>502</v>
      </c>
      <c r="K61">
        <v>5934</v>
      </c>
    </row>
    <row r="62" spans="1:11" x14ac:dyDescent="0.25">
      <c r="A62" s="1">
        <v>40890</v>
      </c>
      <c r="B62" t="s">
        <v>104</v>
      </c>
      <c r="C62">
        <v>30.95</v>
      </c>
      <c r="D62">
        <v>32</v>
      </c>
      <c r="E62">
        <v>30.65</v>
      </c>
      <c r="F62">
        <v>31.7</v>
      </c>
      <c r="G62">
        <v>31.7</v>
      </c>
      <c r="H62">
        <v>0.25</v>
      </c>
      <c r="I62">
        <v>921</v>
      </c>
      <c r="J62">
        <v>85</v>
      </c>
      <c r="K62">
        <v>6463</v>
      </c>
    </row>
    <row r="63" spans="1:11" x14ac:dyDescent="0.25">
      <c r="A63" s="1">
        <v>40891</v>
      </c>
      <c r="B63" t="s">
        <v>104</v>
      </c>
      <c r="C63">
        <v>31.53</v>
      </c>
      <c r="D63">
        <v>32.299999999999997</v>
      </c>
      <c r="E63">
        <v>31.5</v>
      </c>
      <c r="F63">
        <v>31.8</v>
      </c>
      <c r="G63">
        <v>31.85</v>
      </c>
      <c r="H63">
        <v>0.15</v>
      </c>
      <c r="I63">
        <v>400</v>
      </c>
      <c r="J63">
        <v>0</v>
      </c>
      <c r="K63">
        <v>6501</v>
      </c>
    </row>
    <row r="64" spans="1:11" x14ac:dyDescent="0.25">
      <c r="A64" s="1">
        <v>40892</v>
      </c>
      <c r="B64" t="s">
        <v>104</v>
      </c>
      <c r="C64">
        <v>31.2</v>
      </c>
      <c r="D64">
        <v>31.5</v>
      </c>
      <c r="E64">
        <v>30.95</v>
      </c>
      <c r="F64">
        <v>31.3</v>
      </c>
      <c r="G64">
        <v>31.35</v>
      </c>
      <c r="H64">
        <v>-0.5</v>
      </c>
      <c r="I64">
        <v>224</v>
      </c>
      <c r="J64">
        <v>0</v>
      </c>
      <c r="K64">
        <v>6585</v>
      </c>
    </row>
    <row r="65" spans="1:11" x14ac:dyDescent="0.25">
      <c r="A65" s="1">
        <v>40893</v>
      </c>
      <c r="B65" t="s">
        <v>104</v>
      </c>
      <c r="C65">
        <v>31</v>
      </c>
      <c r="D65">
        <v>31.45</v>
      </c>
      <c r="E65">
        <v>30.65</v>
      </c>
      <c r="F65">
        <v>31.28</v>
      </c>
      <c r="G65">
        <v>31.3</v>
      </c>
      <c r="H65">
        <v>-0.05</v>
      </c>
      <c r="I65">
        <v>357</v>
      </c>
      <c r="J65">
        <v>0</v>
      </c>
      <c r="K65">
        <v>6756</v>
      </c>
    </row>
    <row r="66" spans="1:11" x14ac:dyDescent="0.25">
      <c r="A66" s="1">
        <v>40896</v>
      </c>
      <c r="B66" t="s">
        <v>104</v>
      </c>
      <c r="C66">
        <v>30.75</v>
      </c>
      <c r="D66">
        <v>31.25</v>
      </c>
      <c r="E66">
        <v>30.75</v>
      </c>
      <c r="F66">
        <v>31.05</v>
      </c>
      <c r="G66">
        <v>31.1</v>
      </c>
      <c r="H66">
        <v>-0.2</v>
      </c>
      <c r="I66">
        <v>519</v>
      </c>
      <c r="J66">
        <v>0</v>
      </c>
      <c r="K66">
        <v>6919</v>
      </c>
    </row>
    <row r="67" spans="1:11" x14ac:dyDescent="0.25">
      <c r="A67" s="1">
        <v>40897</v>
      </c>
      <c r="B67" t="s">
        <v>104</v>
      </c>
      <c r="C67">
        <v>30.14</v>
      </c>
      <c r="D67">
        <v>30.4</v>
      </c>
      <c r="E67">
        <v>29.95</v>
      </c>
      <c r="F67">
        <v>30.15</v>
      </c>
      <c r="G67">
        <v>30.2</v>
      </c>
      <c r="H67">
        <v>-0.9</v>
      </c>
      <c r="I67">
        <v>705</v>
      </c>
      <c r="J67">
        <v>0</v>
      </c>
      <c r="K67">
        <v>7192</v>
      </c>
    </row>
    <row r="68" spans="1:11" x14ac:dyDescent="0.25">
      <c r="A68" s="1">
        <v>40898</v>
      </c>
      <c r="B68" t="s">
        <v>104</v>
      </c>
      <c r="C68">
        <v>29.9</v>
      </c>
      <c r="D68">
        <v>30.15</v>
      </c>
      <c r="E68">
        <v>28.65</v>
      </c>
      <c r="F68">
        <v>28.8</v>
      </c>
      <c r="G68">
        <v>28.75</v>
      </c>
      <c r="H68">
        <v>-1.45</v>
      </c>
      <c r="I68">
        <v>882</v>
      </c>
      <c r="J68">
        <v>70</v>
      </c>
      <c r="K68">
        <v>7318</v>
      </c>
    </row>
    <row r="69" spans="1:11" x14ac:dyDescent="0.25">
      <c r="A69" s="1">
        <v>40899</v>
      </c>
      <c r="B69" t="s">
        <v>104</v>
      </c>
      <c r="C69">
        <v>28.55</v>
      </c>
      <c r="D69">
        <v>28.95</v>
      </c>
      <c r="E69">
        <v>28.19</v>
      </c>
      <c r="F69">
        <v>28.95</v>
      </c>
      <c r="G69">
        <v>28.85</v>
      </c>
      <c r="H69">
        <v>0.1</v>
      </c>
      <c r="I69">
        <v>1168</v>
      </c>
      <c r="J69">
        <v>0</v>
      </c>
      <c r="K69">
        <v>7654</v>
      </c>
    </row>
    <row r="70" spans="1:11" x14ac:dyDescent="0.25">
      <c r="A70" s="1">
        <v>40900</v>
      </c>
      <c r="B70" t="s">
        <v>104</v>
      </c>
      <c r="C70">
        <v>28.13</v>
      </c>
      <c r="D70">
        <v>29.2</v>
      </c>
      <c r="E70">
        <v>28.13</v>
      </c>
      <c r="F70">
        <v>28.95</v>
      </c>
      <c r="G70">
        <v>28.95</v>
      </c>
      <c r="H70">
        <v>0.1</v>
      </c>
      <c r="I70">
        <v>823</v>
      </c>
      <c r="J70">
        <v>21</v>
      </c>
      <c r="K70">
        <v>7657</v>
      </c>
    </row>
    <row r="71" spans="1:11" x14ac:dyDescent="0.25">
      <c r="A71" s="1">
        <v>40904</v>
      </c>
      <c r="B71" t="s">
        <v>104</v>
      </c>
      <c r="C71">
        <v>28.9</v>
      </c>
      <c r="D71">
        <v>28.9</v>
      </c>
      <c r="E71">
        <v>28.49</v>
      </c>
      <c r="F71">
        <v>28.7</v>
      </c>
      <c r="G71">
        <v>28.7</v>
      </c>
      <c r="H71">
        <v>-0.25</v>
      </c>
      <c r="I71">
        <v>506</v>
      </c>
      <c r="J71">
        <v>0</v>
      </c>
      <c r="K71">
        <v>7818</v>
      </c>
    </row>
    <row r="72" spans="1:11" x14ac:dyDescent="0.25">
      <c r="A72" s="1">
        <v>40905</v>
      </c>
      <c r="B72" t="s">
        <v>104</v>
      </c>
      <c r="C72">
        <v>28.55</v>
      </c>
      <c r="D72">
        <v>29.3</v>
      </c>
      <c r="E72">
        <v>28.47</v>
      </c>
      <c r="F72">
        <v>29.23</v>
      </c>
      <c r="G72">
        <v>29.25</v>
      </c>
      <c r="H72">
        <v>0.55000000000000004</v>
      </c>
      <c r="I72">
        <v>595</v>
      </c>
      <c r="J72">
        <v>0</v>
      </c>
      <c r="K72">
        <v>8060</v>
      </c>
    </row>
    <row r="73" spans="1:11" x14ac:dyDescent="0.25">
      <c r="A73" s="1">
        <v>40906</v>
      </c>
      <c r="B73" t="s">
        <v>104</v>
      </c>
      <c r="C73">
        <v>28.9</v>
      </c>
      <c r="D73">
        <v>29.06</v>
      </c>
      <c r="E73">
        <v>28.78</v>
      </c>
      <c r="F73">
        <v>28.9</v>
      </c>
      <c r="G73">
        <v>28.9</v>
      </c>
      <c r="H73">
        <v>-0.35</v>
      </c>
      <c r="I73">
        <v>456</v>
      </c>
      <c r="J73">
        <v>0</v>
      </c>
      <c r="K73">
        <v>8110</v>
      </c>
    </row>
    <row r="74" spans="1:11" x14ac:dyDescent="0.25">
      <c r="A74" s="1">
        <v>40907</v>
      </c>
      <c r="B74" t="s">
        <v>104</v>
      </c>
      <c r="C74">
        <v>28.8</v>
      </c>
      <c r="D74">
        <v>29.2</v>
      </c>
      <c r="E74">
        <v>28.8</v>
      </c>
      <c r="F74">
        <v>29.1</v>
      </c>
      <c r="G74">
        <v>29.1</v>
      </c>
      <c r="H74">
        <v>0.2</v>
      </c>
      <c r="I74">
        <v>566</v>
      </c>
      <c r="J74">
        <v>0</v>
      </c>
      <c r="K74">
        <v>8063</v>
      </c>
    </row>
    <row r="75" spans="1:11" x14ac:dyDescent="0.25">
      <c r="A75" s="1">
        <v>40911</v>
      </c>
      <c r="B75" t="s">
        <v>104</v>
      </c>
      <c r="C75">
        <v>28.25</v>
      </c>
      <c r="D75">
        <v>28.66</v>
      </c>
      <c r="E75">
        <v>28.05</v>
      </c>
      <c r="F75">
        <v>28.15</v>
      </c>
      <c r="G75">
        <v>28.2</v>
      </c>
      <c r="H75">
        <v>-0.9</v>
      </c>
      <c r="I75">
        <v>1004</v>
      </c>
      <c r="J75">
        <v>0</v>
      </c>
      <c r="K75">
        <v>8212</v>
      </c>
    </row>
    <row r="76" spans="1:11" x14ac:dyDescent="0.25">
      <c r="A76" s="1">
        <v>40912</v>
      </c>
      <c r="B76" t="s">
        <v>104</v>
      </c>
      <c r="C76">
        <v>28.4</v>
      </c>
      <c r="D76">
        <v>28.7</v>
      </c>
      <c r="E76">
        <v>27.87</v>
      </c>
      <c r="F76">
        <v>27.95</v>
      </c>
      <c r="G76">
        <v>28</v>
      </c>
      <c r="H76">
        <v>-0.2</v>
      </c>
      <c r="I76">
        <v>1541</v>
      </c>
      <c r="J76">
        <v>0</v>
      </c>
      <c r="K76">
        <v>8404</v>
      </c>
    </row>
    <row r="77" spans="1:11" x14ac:dyDescent="0.25">
      <c r="A77" s="1">
        <v>40913</v>
      </c>
      <c r="B77" t="s">
        <v>104</v>
      </c>
      <c r="C77">
        <v>28.13</v>
      </c>
      <c r="D77">
        <v>28.37</v>
      </c>
      <c r="E77">
        <v>27.7</v>
      </c>
      <c r="F77">
        <v>27.9</v>
      </c>
      <c r="G77">
        <v>27.95</v>
      </c>
      <c r="H77">
        <v>-0.05</v>
      </c>
      <c r="I77">
        <v>867</v>
      </c>
      <c r="J77">
        <v>0</v>
      </c>
      <c r="K77">
        <v>8689</v>
      </c>
    </row>
    <row r="78" spans="1:11" x14ac:dyDescent="0.25">
      <c r="A78" s="1">
        <v>40914</v>
      </c>
      <c r="B78" t="s">
        <v>104</v>
      </c>
      <c r="C78">
        <v>27.9</v>
      </c>
      <c r="D78">
        <v>28.02</v>
      </c>
      <c r="E78">
        <v>27.38</v>
      </c>
      <c r="F78">
        <v>27.5</v>
      </c>
      <c r="G78">
        <v>27.55</v>
      </c>
      <c r="H78">
        <v>-0.4</v>
      </c>
      <c r="I78">
        <v>1032</v>
      </c>
      <c r="J78">
        <v>0</v>
      </c>
      <c r="K78">
        <v>8946</v>
      </c>
    </row>
    <row r="79" spans="1:11" x14ac:dyDescent="0.25">
      <c r="A79" s="1">
        <v>40917</v>
      </c>
      <c r="B79" t="s">
        <v>104</v>
      </c>
      <c r="C79">
        <v>27.55</v>
      </c>
      <c r="D79">
        <v>27.55</v>
      </c>
      <c r="E79">
        <v>27.25</v>
      </c>
      <c r="F79">
        <v>27.4</v>
      </c>
      <c r="G79">
        <v>27.4</v>
      </c>
      <c r="H79">
        <v>-0.15</v>
      </c>
      <c r="I79">
        <v>476</v>
      </c>
      <c r="J79">
        <v>0</v>
      </c>
      <c r="K79">
        <v>8967</v>
      </c>
    </row>
    <row r="80" spans="1:11" x14ac:dyDescent="0.25">
      <c r="A80" s="1">
        <v>40918</v>
      </c>
      <c r="B80" t="s">
        <v>104</v>
      </c>
      <c r="C80">
        <v>26.9</v>
      </c>
      <c r="D80">
        <v>27.25</v>
      </c>
      <c r="E80">
        <v>26.85</v>
      </c>
      <c r="F80">
        <v>27.15</v>
      </c>
      <c r="G80">
        <v>27.15</v>
      </c>
      <c r="H80">
        <v>-0.25</v>
      </c>
      <c r="I80">
        <v>586</v>
      </c>
      <c r="J80">
        <v>0</v>
      </c>
      <c r="K80">
        <v>9110</v>
      </c>
    </row>
    <row r="81" spans="1:11" x14ac:dyDescent="0.25">
      <c r="A81" s="1">
        <v>40919</v>
      </c>
      <c r="B81" t="s">
        <v>104</v>
      </c>
      <c r="C81">
        <v>27.28</v>
      </c>
      <c r="D81">
        <v>27.45</v>
      </c>
      <c r="E81">
        <v>27.14</v>
      </c>
      <c r="F81">
        <v>27.45</v>
      </c>
      <c r="G81">
        <v>27.4</v>
      </c>
      <c r="H81">
        <v>0.25</v>
      </c>
      <c r="I81">
        <v>441</v>
      </c>
      <c r="J81">
        <v>0</v>
      </c>
      <c r="K81">
        <v>9215</v>
      </c>
    </row>
    <row r="82" spans="1:11" x14ac:dyDescent="0.25">
      <c r="A82" s="1">
        <v>40920</v>
      </c>
      <c r="B82" t="s">
        <v>104</v>
      </c>
      <c r="C82">
        <v>27.25</v>
      </c>
      <c r="D82">
        <v>27.9</v>
      </c>
      <c r="E82">
        <v>27.15</v>
      </c>
      <c r="F82">
        <v>27.35</v>
      </c>
      <c r="G82">
        <v>27.3</v>
      </c>
      <c r="H82">
        <v>-0.1</v>
      </c>
      <c r="I82">
        <v>1316</v>
      </c>
      <c r="J82">
        <v>0</v>
      </c>
      <c r="K82">
        <v>9616</v>
      </c>
    </row>
    <row r="83" spans="1:11" x14ac:dyDescent="0.25">
      <c r="A83" s="1">
        <v>40921</v>
      </c>
      <c r="B83" t="s">
        <v>104</v>
      </c>
      <c r="C83">
        <v>27.41</v>
      </c>
      <c r="D83">
        <v>28.15</v>
      </c>
      <c r="E83">
        <v>27.32</v>
      </c>
      <c r="F83">
        <v>27.75</v>
      </c>
      <c r="G83">
        <v>27.7</v>
      </c>
      <c r="H83">
        <v>0.4</v>
      </c>
      <c r="I83">
        <v>998</v>
      </c>
      <c r="J83">
        <v>0</v>
      </c>
      <c r="K83">
        <v>10052</v>
      </c>
    </row>
    <row r="84" spans="1:11" x14ac:dyDescent="0.25">
      <c r="A84" s="1">
        <v>40925</v>
      </c>
      <c r="B84" t="s">
        <v>104</v>
      </c>
      <c r="C84">
        <v>27.05</v>
      </c>
      <c r="D84">
        <v>28</v>
      </c>
      <c r="E84">
        <v>27</v>
      </c>
      <c r="F84">
        <v>27.85</v>
      </c>
      <c r="G84">
        <v>27.9</v>
      </c>
      <c r="H84">
        <v>0.2</v>
      </c>
      <c r="I84">
        <v>1531</v>
      </c>
      <c r="J84">
        <v>0</v>
      </c>
      <c r="K84">
        <v>10662</v>
      </c>
    </row>
    <row r="85" spans="1:11" x14ac:dyDescent="0.25">
      <c r="A85" s="1">
        <v>40926</v>
      </c>
      <c r="B85" t="s">
        <v>104</v>
      </c>
      <c r="C85">
        <v>27.9</v>
      </c>
      <c r="D85">
        <v>28.16</v>
      </c>
      <c r="E85">
        <v>27.45</v>
      </c>
      <c r="F85">
        <v>27.55</v>
      </c>
      <c r="G85">
        <v>27.5</v>
      </c>
      <c r="H85">
        <v>-0.4</v>
      </c>
      <c r="I85">
        <v>1758</v>
      </c>
      <c r="J85">
        <v>68</v>
      </c>
      <c r="K85">
        <v>11026</v>
      </c>
    </row>
    <row r="86" spans="1:11" x14ac:dyDescent="0.25">
      <c r="A86" s="1">
        <v>40927</v>
      </c>
      <c r="B86" t="s">
        <v>104</v>
      </c>
      <c r="C86">
        <v>27.4</v>
      </c>
      <c r="D86">
        <v>27.55</v>
      </c>
      <c r="E86">
        <v>27.05</v>
      </c>
      <c r="F86">
        <v>27.25</v>
      </c>
      <c r="G86">
        <v>27.25</v>
      </c>
      <c r="H86">
        <v>-0.25</v>
      </c>
      <c r="I86">
        <v>1190</v>
      </c>
      <c r="J86">
        <v>0</v>
      </c>
      <c r="K86">
        <v>11542</v>
      </c>
    </row>
    <row r="87" spans="1:11" x14ac:dyDescent="0.25">
      <c r="A87" s="1">
        <v>40928</v>
      </c>
      <c r="B87" t="s">
        <v>104</v>
      </c>
      <c r="C87">
        <v>27.4</v>
      </c>
      <c r="D87">
        <v>27.45</v>
      </c>
      <c r="E87">
        <v>26.6</v>
      </c>
      <c r="F87">
        <v>26.8</v>
      </c>
      <c r="G87">
        <v>26.8</v>
      </c>
      <c r="H87">
        <v>-0.45</v>
      </c>
      <c r="I87">
        <v>1511</v>
      </c>
      <c r="J87">
        <v>0</v>
      </c>
      <c r="K87">
        <v>12092</v>
      </c>
    </row>
    <row r="88" spans="1:11" x14ac:dyDescent="0.25">
      <c r="A88" s="1">
        <v>40931</v>
      </c>
      <c r="B88" t="s">
        <v>104</v>
      </c>
      <c r="C88">
        <v>26.8</v>
      </c>
      <c r="D88">
        <v>26.9</v>
      </c>
      <c r="E88">
        <v>26.18</v>
      </c>
      <c r="F88">
        <v>26.35</v>
      </c>
      <c r="G88">
        <v>26.35</v>
      </c>
      <c r="H88">
        <v>-0.45</v>
      </c>
      <c r="I88">
        <v>1558</v>
      </c>
      <c r="J88">
        <v>21</v>
      </c>
      <c r="K88">
        <v>12598</v>
      </c>
    </row>
    <row r="89" spans="1:11" x14ac:dyDescent="0.25">
      <c r="A89" s="1">
        <v>40932</v>
      </c>
      <c r="B89" t="s">
        <v>104</v>
      </c>
      <c r="C89">
        <v>26.55</v>
      </c>
      <c r="D89">
        <v>26.83</v>
      </c>
      <c r="E89">
        <v>26.1</v>
      </c>
      <c r="F89">
        <v>26.25</v>
      </c>
      <c r="G89">
        <v>26.2</v>
      </c>
      <c r="H89">
        <v>-0.15</v>
      </c>
      <c r="I89">
        <v>1617</v>
      </c>
      <c r="J89">
        <v>0</v>
      </c>
      <c r="K89">
        <v>12363</v>
      </c>
    </row>
    <row r="90" spans="1:11" x14ac:dyDescent="0.25">
      <c r="A90" s="1">
        <v>40933</v>
      </c>
      <c r="B90" t="s">
        <v>104</v>
      </c>
      <c r="C90">
        <v>26.31</v>
      </c>
      <c r="D90">
        <v>26.56</v>
      </c>
      <c r="E90">
        <v>25.85</v>
      </c>
      <c r="F90">
        <v>25.85</v>
      </c>
      <c r="G90">
        <v>25.9</v>
      </c>
      <c r="H90">
        <v>-0.3</v>
      </c>
      <c r="I90">
        <v>2752</v>
      </c>
      <c r="J90">
        <v>0</v>
      </c>
      <c r="K90">
        <v>13047</v>
      </c>
    </row>
    <row r="91" spans="1:11" x14ac:dyDescent="0.25">
      <c r="A91" s="1">
        <v>40934</v>
      </c>
      <c r="B91" t="s">
        <v>104</v>
      </c>
      <c r="C91">
        <v>25.9</v>
      </c>
      <c r="D91">
        <v>26.42</v>
      </c>
      <c r="E91">
        <v>25.5</v>
      </c>
      <c r="F91">
        <v>26.35</v>
      </c>
      <c r="G91">
        <v>26.3</v>
      </c>
      <c r="H91">
        <v>0.4</v>
      </c>
      <c r="I91">
        <v>3226</v>
      </c>
      <c r="J91">
        <v>102</v>
      </c>
      <c r="K91">
        <v>14794</v>
      </c>
    </row>
    <row r="92" spans="1:11" x14ac:dyDescent="0.25">
      <c r="A92" s="1">
        <v>40935</v>
      </c>
      <c r="B92" t="s">
        <v>104</v>
      </c>
      <c r="C92">
        <v>26.4</v>
      </c>
      <c r="D92">
        <v>26.59</v>
      </c>
      <c r="E92">
        <v>25.8</v>
      </c>
      <c r="F92">
        <v>25.9</v>
      </c>
      <c r="G92">
        <v>25.95</v>
      </c>
      <c r="H92">
        <v>-0.35</v>
      </c>
      <c r="I92">
        <v>2360</v>
      </c>
      <c r="J92">
        <v>0</v>
      </c>
      <c r="K92">
        <v>15771</v>
      </c>
    </row>
    <row r="93" spans="1:11" x14ac:dyDescent="0.25">
      <c r="A93" s="1">
        <v>40938</v>
      </c>
      <c r="B93" t="s">
        <v>104</v>
      </c>
      <c r="C93">
        <v>26</v>
      </c>
      <c r="D93">
        <v>26.3</v>
      </c>
      <c r="E93">
        <v>26</v>
      </c>
      <c r="F93">
        <v>26.25</v>
      </c>
      <c r="G93">
        <v>26.25</v>
      </c>
      <c r="H93">
        <v>0.3</v>
      </c>
      <c r="I93">
        <v>2238</v>
      </c>
      <c r="J93">
        <v>64</v>
      </c>
      <c r="K93">
        <v>16381</v>
      </c>
    </row>
    <row r="94" spans="1:11" x14ac:dyDescent="0.25">
      <c r="A94" s="1">
        <v>40939</v>
      </c>
      <c r="B94" t="s">
        <v>104</v>
      </c>
      <c r="C94">
        <v>25.92</v>
      </c>
      <c r="D94">
        <v>26.5</v>
      </c>
      <c r="E94">
        <v>25.83</v>
      </c>
      <c r="F94">
        <v>26.4</v>
      </c>
      <c r="G94">
        <v>26.4</v>
      </c>
      <c r="H94">
        <v>0.15</v>
      </c>
      <c r="I94">
        <v>2898</v>
      </c>
      <c r="J94">
        <v>21</v>
      </c>
      <c r="K94">
        <v>19486</v>
      </c>
    </row>
    <row r="95" spans="1:11" x14ac:dyDescent="0.25">
      <c r="A95" s="1">
        <v>40940</v>
      </c>
      <c r="B95" t="s">
        <v>104</v>
      </c>
      <c r="C95">
        <v>26.4</v>
      </c>
      <c r="D95">
        <v>26.4</v>
      </c>
      <c r="E95">
        <v>25.74</v>
      </c>
      <c r="F95">
        <v>26</v>
      </c>
      <c r="G95">
        <v>26</v>
      </c>
      <c r="H95">
        <v>-0.4</v>
      </c>
      <c r="I95">
        <v>1936</v>
      </c>
      <c r="J95">
        <v>119</v>
      </c>
      <c r="K95">
        <v>19977</v>
      </c>
    </row>
    <row r="96" spans="1:11" x14ac:dyDescent="0.25">
      <c r="A96" s="1">
        <v>40941</v>
      </c>
      <c r="B96" t="s">
        <v>104</v>
      </c>
      <c r="C96">
        <v>25.85</v>
      </c>
      <c r="D96">
        <v>25.92</v>
      </c>
      <c r="E96">
        <v>25.55</v>
      </c>
      <c r="F96">
        <v>25.7</v>
      </c>
      <c r="G96">
        <v>25.65</v>
      </c>
      <c r="H96">
        <v>-0.35</v>
      </c>
      <c r="I96">
        <v>1304</v>
      </c>
      <c r="J96">
        <v>0</v>
      </c>
      <c r="K96">
        <v>17943</v>
      </c>
    </row>
    <row r="97" spans="1:11" x14ac:dyDescent="0.25">
      <c r="A97" s="1">
        <v>40942</v>
      </c>
      <c r="B97" t="s">
        <v>104</v>
      </c>
      <c r="C97">
        <v>25.6</v>
      </c>
      <c r="D97">
        <v>25.6</v>
      </c>
      <c r="E97">
        <v>24.92</v>
      </c>
      <c r="F97">
        <v>25.15</v>
      </c>
      <c r="G97">
        <v>25.15</v>
      </c>
      <c r="H97">
        <v>-0.5</v>
      </c>
      <c r="I97">
        <v>2418</v>
      </c>
      <c r="J97">
        <v>0</v>
      </c>
      <c r="K97">
        <v>18612</v>
      </c>
    </row>
    <row r="98" spans="1:11" x14ac:dyDescent="0.25">
      <c r="A98" s="1">
        <v>40945</v>
      </c>
      <c r="B98" t="s">
        <v>104</v>
      </c>
      <c r="C98">
        <v>25.9</v>
      </c>
      <c r="D98">
        <v>25.9</v>
      </c>
      <c r="E98">
        <v>24.5</v>
      </c>
      <c r="F98">
        <v>24.65</v>
      </c>
      <c r="G98">
        <v>24.6</v>
      </c>
      <c r="H98">
        <v>-0.55000000000000004</v>
      </c>
      <c r="I98">
        <v>2346</v>
      </c>
      <c r="J98">
        <v>0</v>
      </c>
      <c r="K98">
        <v>17968</v>
      </c>
    </row>
    <row r="99" spans="1:11" x14ac:dyDescent="0.25">
      <c r="A99" s="1">
        <v>40946</v>
      </c>
      <c r="B99" t="s">
        <v>104</v>
      </c>
      <c r="C99">
        <v>24.65</v>
      </c>
      <c r="D99">
        <v>24.92</v>
      </c>
      <c r="E99">
        <v>24.08</v>
      </c>
      <c r="F99">
        <v>24.5</v>
      </c>
      <c r="G99">
        <v>24.5</v>
      </c>
      <c r="H99">
        <v>-0.1</v>
      </c>
      <c r="I99">
        <v>1974</v>
      </c>
      <c r="J99">
        <v>21</v>
      </c>
      <c r="K99">
        <v>18026</v>
      </c>
    </row>
    <row r="100" spans="1:11" x14ac:dyDescent="0.25">
      <c r="A100" s="1">
        <v>40947</v>
      </c>
      <c r="B100" t="s">
        <v>104</v>
      </c>
      <c r="C100">
        <v>24.5</v>
      </c>
      <c r="D100">
        <v>24.95</v>
      </c>
      <c r="E100">
        <v>24.34</v>
      </c>
      <c r="F100">
        <v>24.7</v>
      </c>
      <c r="G100">
        <v>24.75</v>
      </c>
      <c r="H100">
        <v>0.25</v>
      </c>
      <c r="I100">
        <v>1615</v>
      </c>
      <c r="J100">
        <v>101</v>
      </c>
      <c r="K100">
        <v>18037</v>
      </c>
    </row>
    <row r="101" spans="1:11" x14ac:dyDescent="0.25">
      <c r="A101" s="1">
        <v>40948</v>
      </c>
      <c r="B101" t="s">
        <v>104</v>
      </c>
      <c r="C101">
        <v>24.7</v>
      </c>
      <c r="D101">
        <v>25.65</v>
      </c>
      <c r="E101">
        <v>24.6</v>
      </c>
      <c r="F101">
        <v>25.65</v>
      </c>
      <c r="G101">
        <v>25.6</v>
      </c>
      <c r="H101">
        <v>0.85</v>
      </c>
      <c r="I101">
        <v>3665</v>
      </c>
      <c r="J101">
        <v>0</v>
      </c>
      <c r="K101">
        <v>19459</v>
      </c>
    </row>
    <row r="102" spans="1:11" x14ac:dyDescent="0.25">
      <c r="A102" s="1">
        <v>40949</v>
      </c>
      <c r="B102" t="s">
        <v>104</v>
      </c>
      <c r="C102">
        <v>26.08</v>
      </c>
      <c r="D102">
        <v>27.4</v>
      </c>
      <c r="E102">
        <v>25.99</v>
      </c>
      <c r="F102">
        <v>26.15</v>
      </c>
      <c r="G102">
        <v>26.1</v>
      </c>
      <c r="H102">
        <v>0.5</v>
      </c>
      <c r="I102">
        <v>3631</v>
      </c>
      <c r="J102">
        <v>29</v>
      </c>
      <c r="K102">
        <v>19933</v>
      </c>
    </row>
    <row r="103" spans="1:11" x14ac:dyDescent="0.25">
      <c r="A103" s="1">
        <v>40952</v>
      </c>
      <c r="B103" t="s">
        <v>104</v>
      </c>
      <c r="C103">
        <v>26.1</v>
      </c>
      <c r="D103">
        <v>26.1</v>
      </c>
      <c r="E103">
        <v>25.5</v>
      </c>
      <c r="F103">
        <v>25.74</v>
      </c>
      <c r="G103">
        <v>25.75</v>
      </c>
      <c r="H103">
        <v>-0.35</v>
      </c>
      <c r="I103">
        <v>2730</v>
      </c>
      <c r="J103">
        <v>144</v>
      </c>
      <c r="K103">
        <v>19847</v>
      </c>
    </row>
    <row r="104" spans="1:11" x14ac:dyDescent="0.25">
      <c r="A104" s="1">
        <v>40953</v>
      </c>
      <c r="B104" t="s">
        <v>104</v>
      </c>
      <c r="C104">
        <v>25.75</v>
      </c>
      <c r="D104">
        <v>26.97</v>
      </c>
      <c r="E104">
        <v>25.7</v>
      </c>
      <c r="F104">
        <v>26.25</v>
      </c>
      <c r="G104">
        <v>26.2</v>
      </c>
      <c r="H104">
        <v>0.45</v>
      </c>
      <c r="I104">
        <v>3322</v>
      </c>
      <c r="J104">
        <v>41</v>
      </c>
      <c r="K104">
        <v>20358</v>
      </c>
    </row>
    <row r="105" spans="1:11" x14ac:dyDescent="0.25">
      <c r="A105" s="1">
        <v>40954</v>
      </c>
      <c r="B105" t="s">
        <v>104</v>
      </c>
      <c r="C105">
        <v>26.15</v>
      </c>
      <c r="D105">
        <v>27.3</v>
      </c>
      <c r="E105">
        <v>26.1</v>
      </c>
      <c r="F105">
        <v>27.25</v>
      </c>
      <c r="G105">
        <v>27.25</v>
      </c>
      <c r="H105">
        <v>1.05</v>
      </c>
      <c r="I105">
        <v>3527</v>
      </c>
      <c r="J105">
        <v>0</v>
      </c>
      <c r="K105">
        <v>20312</v>
      </c>
    </row>
    <row r="106" spans="1:11" x14ac:dyDescent="0.25">
      <c r="A106" s="1">
        <v>40955</v>
      </c>
      <c r="B106" t="s">
        <v>104</v>
      </c>
      <c r="C106">
        <v>27.25</v>
      </c>
      <c r="D106">
        <v>27.5</v>
      </c>
      <c r="E106">
        <v>26.35</v>
      </c>
      <c r="F106">
        <v>26.6</v>
      </c>
      <c r="G106">
        <v>26.65</v>
      </c>
      <c r="H106">
        <v>-0.6</v>
      </c>
      <c r="I106">
        <v>2816</v>
      </c>
      <c r="J106">
        <v>0</v>
      </c>
      <c r="K106">
        <v>20316</v>
      </c>
    </row>
    <row r="107" spans="1:11" x14ac:dyDescent="0.25">
      <c r="A107" s="1">
        <v>40956</v>
      </c>
      <c r="B107" t="s">
        <v>104</v>
      </c>
      <c r="C107">
        <v>26.65</v>
      </c>
      <c r="D107">
        <v>27</v>
      </c>
      <c r="E107">
        <v>26.28</v>
      </c>
      <c r="F107">
        <v>26.8</v>
      </c>
      <c r="G107">
        <v>26.85</v>
      </c>
      <c r="H107">
        <v>0.2</v>
      </c>
      <c r="I107">
        <v>2832</v>
      </c>
      <c r="J107">
        <v>0</v>
      </c>
      <c r="K107">
        <v>20070</v>
      </c>
    </row>
    <row r="108" spans="1:11" x14ac:dyDescent="0.25">
      <c r="A108" s="1">
        <v>40960</v>
      </c>
      <c r="B108" t="s">
        <v>104</v>
      </c>
      <c r="C108">
        <v>26.85</v>
      </c>
      <c r="D108">
        <v>27.3</v>
      </c>
      <c r="E108">
        <v>26.6</v>
      </c>
      <c r="F108">
        <v>27.15</v>
      </c>
      <c r="G108">
        <v>27.15</v>
      </c>
      <c r="H108">
        <v>0.3</v>
      </c>
      <c r="I108">
        <v>3290</v>
      </c>
      <c r="J108">
        <v>87</v>
      </c>
      <c r="K108">
        <v>19793</v>
      </c>
    </row>
    <row r="109" spans="1:11" x14ac:dyDescent="0.25">
      <c r="A109" s="1">
        <v>40961</v>
      </c>
      <c r="B109" t="s">
        <v>104</v>
      </c>
      <c r="C109">
        <v>27.15</v>
      </c>
      <c r="D109">
        <v>27.37</v>
      </c>
      <c r="E109">
        <v>26.45</v>
      </c>
      <c r="F109">
        <v>26.6</v>
      </c>
      <c r="G109">
        <v>26.6</v>
      </c>
      <c r="H109">
        <v>-0.55000000000000004</v>
      </c>
      <c r="I109">
        <v>3044</v>
      </c>
      <c r="J109">
        <v>27</v>
      </c>
      <c r="K109">
        <v>19458</v>
      </c>
    </row>
    <row r="110" spans="1:11" x14ac:dyDescent="0.25">
      <c r="A110" s="1">
        <v>40962</v>
      </c>
      <c r="B110" t="s">
        <v>104</v>
      </c>
      <c r="C110">
        <v>26.6</v>
      </c>
      <c r="D110">
        <v>26.7</v>
      </c>
      <c r="E110">
        <v>25.7</v>
      </c>
      <c r="F110">
        <v>26.1</v>
      </c>
      <c r="G110">
        <v>26.1</v>
      </c>
      <c r="H110">
        <v>-0.5</v>
      </c>
      <c r="I110">
        <v>5411</v>
      </c>
      <c r="J110">
        <v>1096</v>
      </c>
      <c r="K110">
        <v>19921</v>
      </c>
    </row>
    <row r="111" spans="1:11" x14ac:dyDescent="0.25">
      <c r="A111" s="1">
        <v>40963</v>
      </c>
      <c r="B111" t="s">
        <v>104</v>
      </c>
      <c r="C111">
        <v>25.97</v>
      </c>
      <c r="D111">
        <v>26.85</v>
      </c>
      <c r="E111">
        <v>25.9</v>
      </c>
      <c r="F111">
        <v>26.75</v>
      </c>
      <c r="G111">
        <v>26.75</v>
      </c>
      <c r="H111">
        <v>0.65</v>
      </c>
      <c r="I111">
        <v>3876</v>
      </c>
      <c r="J111">
        <v>500</v>
      </c>
      <c r="K111">
        <v>19976</v>
      </c>
    </row>
    <row r="112" spans="1:11" x14ac:dyDescent="0.25">
      <c r="A112" s="1">
        <v>40966</v>
      </c>
      <c r="B112" t="s">
        <v>104</v>
      </c>
      <c r="C112">
        <v>27.1</v>
      </c>
      <c r="D112">
        <v>27.42</v>
      </c>
      <c r="E112">
        <v>26.6</v>
      </c>
      <c r="F112">
        <v>27.15</v>
      </c>
      <c r="G112">
        <v>27.15</v>
      </c>
      <c r="H112">
        <v>0.4</v>
      </c>
      <c r="I112">
        <v>4018</v>
      </c>
      <c r="J112">
        <v>250</v>
      </c>
      <c r="K112">
        <v>20383</v>
      </c>
    </row>
    <row r="113" spans="1:11" x14ac:dyDescent="0.25">
      <c r="A113" s="1">
        <v>40967</v>
      </c>
      <c r="B113" t="s">
        <v>104</v>
      </c>
      <c r="C113">
        <v>27.05</v>
      </c>
      <c r="D113">
        <v>27.42</v>
      </c>
      <c r="E113">
        <v>26.6</v>
      </c>
      <c r="F113">
        <v>26.7</v>
      </c>
      <c r="G113">
        <v>26.7</v>
      </c>
      <c r="H113">
        <v>-0.45</v>
      </c>
      <c r="I113">
        <v>3667</v>
      </c>
      <c r="J113">
        <v>116</v>
      </c>
      <c r="K113">
        <v>20479</v>
      </c>
    </row>
    <row r="114" spans="1:11" x14ac:dyDescent="0.25">
      <c r="A114" s="1">
        <v>40968</v>
      </c>
      <c r="B114" t="s">
        <v>104</v>
      </c>
      <c r="C114">
        <v>26.68</v>
      </c>
      <c r="D114">
        <v>26.77</v>
      </c>
      <c r="E114">
        <v>26</v>
      </c>
      <c r="F114">
        <v>26.5</v>
      </c>
      <c r="G114">
        <v>26.5</v>
      </c>
      <c r="H114">
        <v>-0.2</v>
      </c>
      <c r="I114">
        <v>6881</v>
      </c>
      <c r="J114">
        <v>1700</v>
      </c>
      <c r="K114">
        <v>20327</v>
      </c>
    </row>
    <row r="115" spans="1:11" x14ac:dyDescent="0.25">
      <c r="A115" s="1">
        <v>40969</v>
      </c>
      <c r="B115" t="s">
        <v>104</v>
      </c>
      <c r="C115">
        <v>26.4</v>
      </c>
      <c r="D115">
        <v>26.6</v>
      </c>
      <c r="E115">
        <v>25.8</v>
      </c>
      <c r="F115">
        <v>25.9</v>
      </c>
      <c r="G115">
        <v>25.9</v>
      </c>
      <c r="H115">
        <v>-0.6</v>
      </c>
      <c r="I115">
        <v>4890</v>
      </c>
      <c r="J115">
        <v>0</v>
      </c>
      <c r="K115">
        <v>20182</v>
      </c>
    </row>
    <row r="116" spans="1:11" x14ac:dyDescent="0.25">
      <c r="A116" s="1">
        <v>40970</v>
      </c>
      <c r="B116" t="s">
        <v>104</v>
      </c>
      <c r="C116">
        <v>26.1</v>
      </c>
      <c r="D116">
        <v>26.75</v>
      </c>
      <c r="E116">
        <v>26</v>
      </c>
      <c r="F116">
        <v>26.55</v>
      </c>
      <c r="G116">
        <v>26.55</v>
      </c>
      <c r="H116">
        <v>0.65</v>
      </c>
      <c r="I116">
        <v>4860</v>
      </c>
      <c r="J116">
        <v>0</v>
      </c>
      <c r="K116">
        <v>20144</v>
      </c>
    </row>
    <row r="117" spans="1:11" x14ac:dyDescent="0.25">
      <c r="A117" s="1">
        <v>40973</v>
      </c>
      <c r="B117" t="s">
        <v>104</v>
      </c>
      <c r="C117">
        <v>26.75</v>
      </c>
      <c r="D117">
        <v>26.81</v>
      </c>
      <c r="E117">
        <v>26.45</v>
      </c>
      <c r="F117">
        <v>26.65</v>
      </c>
      <c r="G117">
        <v>26.65</v>
      </c>
      <c r="H117">
        <v>0.1</v>
      </c>
      <c r="I117">
        <v>3083</v>
      </c>
      <c r="J117">
        <v>98</v>
      </c>
      <c r="K117">
        <v>21436</v>
      </c>
    </row>
    <row r="118" spans="1:11" x14ac:dyDescent="0.25">
      <c r="A118" s="1">
        <v>40974</v>
      </c>
      <c r="B118" t="s">
        <v>104</v>
      </c>
      <c r="C118">
        <v>27.05</v>
      </c>
      <c r="D118">
        <v>27.85</v>
      </c>
      <c r="E118">
        <v>27.05</v>
      </c>
      <c r="F118">
        <v>27.4</v>
      </c>
      <c r="G118">
        <v>27.4</v>
      </c>
      <c r="H118">
        <v>0.75</v>
      </c>
      <c r="I118">
        <v>4590</v>
      </c>
      <c r="J118">
        <v>75</v>
      </c>
      <c r="K118">
        <v>19867</v>
      </c>
    </row>
    <row r="119" spans="1:11" x14ac:dyDescent="0.25">
      <c r="A119" s="1">
        <v>40975</v>
      </c>
      <c r="B119" t="s">
        <v>104</v>
      </c>
      <c r="C119">
        <v>27.12</v>
      </c>
      <c r="D119">
        <v>27.2</v>
      </c>
      <c r="E119">
        <v>26.4</v>
      </c>
      <c r="F119">
        <v>26.55</v>
      </c>
      <c r="G119">
        <v>26.55</v>
      </c>
      <c r="H119">
        <v>-0.85</v>
      </c>
      <c r="I119">
        <v>4457</v>
      </c>
      <c r="J119">
        <v>60</v>
      </c>
      <c r="K119">
        <v>18941</v>
      </c>
    </row>
    <row r="120" spans="1:11" x14ac:dyDescent="0.25">
      <c r="A120" s="1">
        <v>40976</v>
      </c>
      <c r="B120" t="s">
        <v>104</v>
      </c>
      <c r="C120">
        <v>26.2</v>
      </c>
      <c r="D120">
        <v>26.45</v>
      </c>
      <c r="E120">
        <v>25.89</v>
      </c>
      <c r="F120">
        <v>26</v>
      </c>
      <c r="G120">
        <v>26</v>
      </c>
      <c r="H120">
        <v>-0.55000000000000004</v>
      </c>
      <c r="I120">
        <v>3872</v>
      </c>
      <c r="J120">
        <v>0</v>
      </c>
      <c r="K120">
        <v>19383</v>
      </c>
    </row>
    <row r="121" spans="1:11" x14ac:dyDescent="0.25">
      <c r="A121" s="1">
        <v>40977</v>
      </c>
      <c r="B121" t="s">
        <v>104</v>
      </c>
      <c r="C121">
        <v>25.85</v>
      </c>
      <c r="D121">
        <v>26.05</v>
      </c>
      <c r="E121">
        <v>25.4</v>
      </c>
      <c r="F121">
        <v>25.45</v>
      </c>
      <c r="G121">
        <v>25.55</v>
      </c>
      <c r="H121">
        <v>-0.45</v>
      </c>
      <c r="I121">
        <v>3752</v>
      </c>
      <c r="J121">
        <v>101</v>
      </c>
      <c r="K121">
        <v>19358</v>
      </c>
    </row>
    <row r="122" spans="1:11" x14ac:dyDescent="0.25">
      <c r="A122" s="1">
        <v>40980</v>
      </c>
      <c r="B122" t="s">
        <v>104</v>
      </c>
      <c r="C122">
        <v>25.9</v>
      </c>
      <c r="D122">
        <v>25.9</v>
      </c>
      <c r="E122">
        <v>24.95</v>
      </c>
      <c r="F122">
        <v>25</v>
      </c>
      <c r="G122">
        <v>25</v>
      </c>
      <c r="H122">
        <v>-0.55000000000000004</v>
      </c>
      <c r="I122">
        <v>4076</v>
      </c>
      <c r="J122">
        <v>0</v>
      </c>
      <c r="K122">
        <v>19085</v>
      </c>
    </row>
    <row r="123" spans="1:11" x14ac:dyDescent="0.25">
      <c r="A123" s="1">
        <v>40981</v>
      </c>
      <c r="B123" t="s">
        <v>104</v>
      </c>
      <c r="C123">
        <v>25</v>
      </c>
      <c r="D123">
        <v>25</v>
      </c>
      <c r="E123">
        <v>24.2</v>
      </c>
      <c r="F123">
        <v>24.3</v>
      </c>
      <c r="G123">
        <v>24.35</v>
      </c>
      <c r="H123">
        <v>-0.65</v>
      </c>
      <c r="I123">
        <v>4217</v>
      </c>
      <c r="J123">
        <v>34</v>
      </c>
      <c r="K123">
        <v>19145</v>
      </c>
    </row>
    <row r="124" spans="1:11" x14ac:dyDescent="0.25">
      <c r="A124" s="1">
        <v>40982</v>
      </c>
      <c r="B124" t="s">
        <v>104</v>
      </c>
      <c r="C124">
        <v>24.35</v>
      </c>
      <c r="D124">
        <v>25.18</v>
      </c>
      <c r="E124">
        <v>24.1</v>
      </c>
      <c r="F124">
        <v>25</v>
      </c>
      <c r="G124">
        <v>25.05</v>
      </c>
      <c r="H124">
        <v>0.7</v>
      </c>
      <c r="I124">
        <v>5964</v>
      </c>
      <c r="J124">
        <v>0</v>
      </c>
      <c r="K124">
        <v>18808</v>
      </c>
    </row>
    <row r="125" spans="1:11" x14ac:dyDescent="0.25">
      <c r="A125" s="1">
        <v>40983</v>
      </c>
      <c r="B125" t="s">
        <v>104</v>
      </c>
      <c r="C125">
        <v>24.95</v>
      </c>
      <c r="D125">
        <v>25.15</v>
      </c>
      <c r="E125">
        <v>24.5</v>
      </c>
      <c r="F125">
        <v>24.9</v>
      </c>
      <c r="G125">
        <v>24.85</v>
      </c>
      <c r="H125">
        <v>-0.2</v>
      </c>
      <c r="I125">
        <v>4278</v>
      </c>
      <c r="J125">
        <v>0</v>
      </c>
      <c r="K125">
        <v>18801</v>
      </c>
    </row>
    <row r="126" spans="1:11" x14ac:dyDescent="0.25">
      <c r="A126" s="1">
        <v>40984</v>
      </c>
      <c r="B126" t="s">
        <v>104</v>
      </c>
      <c r="C126">
        <v>24.7</v>
      </c>
      <c r="D126">
        <v>24.95</v>
      </c>
      <c r="E126">
        <v>24.34</v>
      </c>
      <c r="F126">
        <v>24.75</v>
      </c>
      <c r="G126">
        <v>24.75</v>
      </c>
      <c r="H126">
        <v>-0.1</v>
      </c>
      <c r="I126">
        <v>4544</v>
      </c>
      <c r="J126">
        <v>0</v>
      </c>
      <c r="K126">
        <v>18879</v>
      </c>
    </row>
    <row r="127" spans="1:11" x14ac:dyDescent="0.25">
      <c r="A127" s="1">
        <v>40987</v>
      </c>
      <c r="B127" t="s">
        <v>104</v>
      </c>
      <c r="C127">
        <v>24.91</v>
      </c>
      <c r="D127">
        <v>25.15</v>
      </c>
      <c r="E127">
        <v>23.9</v>
      </c>
      <c r="F127">
        <v>23.95</v>
      </c>
      <c r="G127">
        <v>23.95</v>
      </c>
      <c r="H127">
        <v>-0.8</v>
      </c>
      <c r="I127">
        <v>5788</v>
      </c>
      <c r="J127">
        <v>1</v>
      </c>
      <c r="K127">
        <v>18957</v>
      </c>
    </row>
    <row r="128" spans="1:11" x14ac:dyDescent="0.25">
      <c r="A128" s="1">
        <v>40988</v>
      </c>
      <c r="B128" t="s">
        <v>104</v>
      </c>
      <c r="C128">
        <v>24.6</v>
      </c>
      <c r="D128">
        <v>24.65</v>
      </c>
      <c r="E128">
        <v>23.5</v>
      </c>
      <c r="F128">
        <v>23.55</v>
      </c>
      <c r="G128">
        <v>23.6</v>
      </c>
      <c r="H128">
        <v>-0.35</v>
      </c>
      <c r="I128">
        <v>6017</v>
      </c>
      <c r="J128">
        <v>0</v>
      </c>
      <c r="K128">
        <v>19328</v>
      </c>
    </row>
    <row r="129" spans="1:11" x14ac:dyDescent="0.25">
      <c r="A129" s="1">
        <v>40989</v>
      </c>
      <c r="B129" t="s">
        <v>104</v>
      </c>
      <c r="C129">
        <v>23.7</v>
      </c>
      <c r="D129">
        <v>23.7</v>
      </c>
      <c r="E129">
        <v>22.71</v>
      </c>
      <c r="F129">
        <v>22.83</v>
      </c>
      <c r="G129">
        <v>22.85</v>
      </c>
      <c r="H129">
        <v>-0.75</v>
      </c>
      <c r="I129">
        <v>7773</v>
      </c>
      <c r="J129">
        <v>0</v>
      </c>
      <c r="K129">
        <v>19566</v>
      </c>
    </row>
    <row r="130" spans="1:11" x14ac:dyDescent="0.25">
      <c r="A130" s="1">
        <v>40990</v>
      </c>
      <c r="B130" t="s">
        <v>104</v>
      </c>
      <c r="C130">
        <v>23.2</v>
      </c>
      <c r="D130">
        <v>23.65</v>
      </c>
      <c r="E130">
        <v>23.05</v>
      </c>
      <c r="F130">
        <v>23.29</v>
      </c>
      <c r="G130">
        <v>23.3</v>
      </c>
      <c r="H130">
        <v>0.45</v>
      </c>
      <c r="I130">
        <v>5867</v>
      </c>
      <c r="J130">
        <v>0</v>
      </c>
      <c r="K130">
        <v>19553</v>
      </c>
    </row>
    <row r="131" spans="1:11" x14ac:dyDescent="0.25">
      <c r="A131" s="1">
        <v>40991</v>
      </c>
      <c r="B131" t="s">
        <v>104</v>
      </c>
      <c r="C131">
        <v>23.35</v>
      </c>
      <c r="D131">
        <v>23.45</v>
      </c>
      <c r="E131">
        <v>22.05</v>
      </c>
      <c r="F131">
        <v>22.25</v>
      </c>
      <c r="G131">
        <v>22.35</v>
      </c>
      <c r="H131">
        <v>-0.95</v>
      </c>
      <c r="I131">
        <v>7437</v>
      </c>
      <c r="J131">
        <v>0</v>
      </c>
      <c r="K131">
        <v>21234</v>
      </c>
    </row>
    <row r="132" spans="1:11" x14ac:dyDescent="0.25">
      <c r="A132" s="1">
        <v>40994</v>
      </c>
      <c r="B132" t="s">
        <v>104</v>
      </c>
      <c r="C132">
        <v>22.25</v>
      </c>
      <c r="D132">
        <v>22.25</v>
      </c>
      <c r="E132">
        <v>20.350000000000001</v>
      </c>
      <c r="F132">
        <v>20.55</v>
      </c>
      <c r="G132">
        <v>20.6</v>
      </c>
      <c r="H132">
        <v>-1.75</v>
      </c>
      <c r="I132">
        <v>9146</v>
      </c>
      <c r="J132">
        <v>0</v>
      </c>
      <c r="K132">
        <v>22132</v>
      </c>
    </row>
    <row r="133" spans="1:11" x14ac:dyDescent="0.25">
      <c r="A133" s="1">
        <v>40995</v>
      </c>
      <c r="B133" t="s">
        <v>104</v>
      </c>
      <c r="C133">
        <v>20.6</v>
      </c>
      <c r="D133">
        <v>21.5</v>
      </c>
      <c r="E133">
        <v>20.5</v>
      </c>
      <c r="F133">
        <v>21.25</v>
      </c>
      <c r="G133">
        <v>21.35</v>
      </c>
      <c r="H133">
        <v>0.75</v>
      </c>
      <c r="I133">
        <v>10377</v>
      </c>
      <c r="J133">
        <v>0</v>
      </c>
      <c r="K133">
        <v>22942</v>
      </c>
    </row>
    <row r="134" spans="1:11" x14ac:dyDescent="0.25">
      <c r="A134" s="1">
        <v>40996</v>
      </c>
      <c r="B134" t="s">
        <v>104</v>
      </c>
      <c r="C134">
        <v>21.2</v>
      </c>
      <c r="D134">
        <v>22.35</v>
      </c>
      <c r="E134">
        <v>20.9</v>
      </c>
      <c r="F134">
        <v>21.3</v>
      </c>
      <c r="G134">
        <v>21.4</v>
      </c>
      <c r="H134">
        <v>0.05</v>
      </c>
      <c r="I134">
        <v>8406</v>
      </c>
      <c r="J134">
        <v>0</v>
      </c>
      <c r="K134">
        <v>23432</v>
      </c>
    </row>
    <row r="135" spans="1:11" x14ac:dyDescent="0.25">
      <c r="A135" s="1">
        <v>40997</v>
      </c>
      <c r="B135" t="s">
        <v>104</v>
      </c>
      <c r="C135">
        <v>21.6</v>
      </c>
      <c r="D135">
        <v>22.1</v>
      </c>
      <c r="E135">
        <v>21.15</v>
      </c>
      <c r="F135">
        <v>21.25</v>
      </c>
      <c r="G135">
        <v>21.3</v>
      </c>
      <c r="H135">
        <v>-0.1</v>
      </c>
      <c r="I135">
        <v>6765</v>
      </c>
      <c r="J135">
        <v>0</v>
      </c>
      <c r="K135">
        <v>24346</v>
      </c>
    </row>
    <row r="136" spans="1:11" x14ac:dyDescent="0.25">
      <c r="A136" s="1">
        <v>40998</v>
      </c>
      <c r="B136" t="s">
        <v>104</v>
      </c>
      <c r="C136">
        <v>20.82</v>
      </c>
      <c r="D136">
        <v>21.22</v>
      </c>
      <c r="E136">
        <v>20.399999999999999</v>
      </c>
      <c r="F136">
        <v>20.67</v>
      </c>
      <c r="G136">
        <v>20.65</v>
      </c>
      <c r="H136">
        <v>-0.65</v>
      </c>
      <c r="I136">
        <v>7895</v>
      </c>
      <c r="J136">
        <v>18</v>
      </c>
      <c r="K136">
        <v>25199</v>
      </c>
    </row>
    <row r="137" spans="1:11" x14ac:dyDescent="0.25">
      <c r="A137" s="1">
        <v>41001</v>
      </c>
      <c r="B137" t="s">
        <v>104</v>
      </c>
      <c r="C137">
        <v>20.8</v>
      </c>
      <c r="D137">
        <v>20.85</v>
      </c>
      <c r="E137">
        <v>20.149999999999999</v>
      </c>
      <c r="F137">
        <v>20.6</v>
      </c>
      <c r="G137">
        <v>20.65</v>
      </c>
      <c r="H137">
        <v>0</v>
      </c>
      <c r="I137">
        <v>7896</v>
      </c>
      <c r="J137">
        <v>0</v>
      </c>
      <c r="K137">
        <v>27205</v>
      </c>
    </row>
    <row r="138" spans="1:11" x14ac:dyDescent="0.25">
      <c r="A138" s="1">
        <v>41002</v>
      </c>
      <c r="B138" t="s">
        <v>104</v>
      </c>
      <c r="C138">
        <v>20.65</v>
      </c>
      <c r="D138">
        <v>21.27</v>
      </c>
      <c r="E138">
        <v>20.45</v>
      </c>
      <c r="F138">
        <v>20.85</v>
      </c>
      <c r="G138">
        <v>20.9</v>
      </c>
      <c r="H138">
        <v>0.25</v>
      </c>
      <c r="I138">
        <v>8762</v>
      </c>
      <c r="J138">
        <v>0</v>
      </c>
      <c r="K138">
        <v>29621</v>
      </c>
    </row>
    <row r="139" spans="1:11" x14ac:dyDescent="0.25">
      <c r="A139" s="1">
        <v>41003</v>
      </c>
      <c r="B139" t="s">
        <v>104</v>
      </c>
      <c r="C139">
        <v>21.35</v>
      </c>
      <c r="D139">
        <v>21.88</v>
      </c>
      <c r="E139">
        <v>21.05</v>
      </c>
      <c r="F139">
        <v>21.2</v>
      </c>
      <c r="G139">
        <v>21.25</v>
      </c>
      <c r="H139">
        <v>0.35</v>
      </c>
      <c r="I139">
        <v>7097</v>
      </c>
      <c r="J139">
        <v>0</v>
      </c>
      <c r="K139">
        <v>31173</v>
      </c>
    </row>
    <row r="140" spans="1:11" x14ac:dyDescent="0.25">
      <c r="A140" s="1">
        <v>41004</v>
      </c>
      <c r="B140" t="s">
        <v>104</v>
      </c>
      <c r="C140">
        <v>21.35</v>
      </c>
      <c r="D140">
        <v>21.75</v>
      </c>
      <c r="E140">
        <v>21.05</v>
      </c>
      <c r="F140">
        <v>21.6</v>
      </c>
      <c r="G140">
        <v>21.65</v>
      </c>
      <c r="H140">
        <v>0.4</v>
      </c>
      <c r="I140">
        <v>7847</v>
      </c>
      <c r="J140">
        <v>0</v>
      </c>
      <c r="K140">
        <v>31607</v>
      </c>
    </row>
    <row r="141" spans="1:11" x14ac:dyDescent="0.25">
      <c r="A141" s="1">
        <v>41008</v>
      </c>
      <c r="B141" t="s">
        <v>104</v>
      </c>
      <c r="C141">
        <v>22</v>
      </c>
      <c r="D141">
        <v>22.75</v>
      </c>
      <c r="E141">
        <v>21.8</v>
      </c>
      <c r="F141">
        <v>22.55</v>
      </c>
      <c r="G141">
        <v>22.6</v>
      </c>
      <c r="H141">
        <v>0.95</v>
      </c>
      <c r="I141">
        <v>6636</v>
      </c>
      <c r="J141">
        <v>0</v>
      </c>
      <c r="K141">
        <v>32430</v>
      </c>
    </row>
    <row r="142" spans="1:11" x14ac:dyDescent="0.25">
      <c r="A142" s="1">
        <v>41009</v>
      </c>
      <c r="B142" t="s">
        <v>104</v>
      </c>
      <c r="C142">
        <v>22.65</v>
      </c>
      <c r="D142">
        <v>24.05</v>
      </c>
      <c r="E142">
        <v>22.4</v>
      </c>
      <c r="F142">
        <v>23.8</v>
      </c>
      <c r="G142">
        <v>23.8</v>
      </c>
      <c r="H142">
        <v>1.2</v>
      </c>
      <c r="I142">
        <v>8675</v>
      </c>
      <c r="J142">
        <v>0</v>
      </c>
      <c r="K142">
        <v>33379</v>
      </c>
    </row>
    <row r="143" spans="1:11" x14ac:dyDescent="0.25">
      <c r="A143" s="1">
        <v>41010</v>
      </c>
      <c r="B143" t="s">
        <v>104</v>
      </c>
      <c r="C143">
        <v>23.17</v>
      </c>
      <c r="D143">
        <v>23.85</v>
      </c>
      <c r="E143">
        <v>22.85</v>
      </c>
      <c r="F143">
        <v>23.7</v>
      </c>
      <c r="G143">
        <v>23.7</v>
      </c>
      <c r="H143">
        <v>-0.1</v>
      </c>
      <c r="I143">
        <v>8660</v>
      </c>
      <c r="J143">
        <v>0</v>
      </c>
      <c r="K143">
        <v>35477</v>
      </c>
    </row>
    <row r="144" spans="1:11" x14ac:dyDescent="0.25">
      <c r="A144" s="1">
        <v>41011</v>
      </c>
      <c r="B144" t="s">
        <v>104</v>
      </c>
      <c r="C144">
        <v>23.28</v>
      </c>
      <c r="D144">
        <v>23.77</v>
      </c>
      <c r="E144">
        <v>21.85</v>
      </c>
      <c r="F144">
        <v>21.95</v>
      </c>
      <c r="G144">
        <v>21.95</v>
      </c>
      <c r="H144">
        <v>-1.75</v>
      </c>
      <c r="I144">
        <v>13370</v>
      </c>
      <c r="J144">
        <v>0</v>
      </c>
      <c r="K144">
        <v>39054</v>
      </c>
    </row>
    <row r="145" spans="1:11" x14ac:dyDescent="0.25">
      <c r="A145" s="1">
        <v>41012</v>
      </c>
      <c r="B145" t="s">
        <v>104</v>
      </c>
      <c r="C145">
        <v>22.3</v>
      </c>
      <c r="D145">
        <v>23.37</v>
      </c>
      <c r="E145">
        <v>22.15</v>
      </c>
      <c r="F145">
        <v>23.3</v>
      </c>
      <c r="G145">
        <v>23.3</v>
      </c>
      <c r="H145">
        <v>1.35</v>
      </c>
      <c r="I145">
        <v>8343</v>
      </c>
      <c r="J145">
        <v>0</v>
      </c>
      <c r="K145">
        <v>38412</v>
      </c>
    </row>
    <row r="146" spans="1:11" x14ac:dyDescent="0.25">
      <c r="A146" s="1">
        <v>41015</v>
      </c>
      <c r="B146" t="s">
        <v>104</v>
      </c>
      <c r="C146">
        <v>23.31</v>
      </c>
      <c r="D146">
        <v>23.45</v>
      </c>
      <c r="E146">
        <v>22.45</v>
      </c>
      <c r="F146">
        <v>22.9</v>
      </c>
      <c r="G146">
        <v>22.95</v>
      </c>
      <c r="H146">
        <v>-0.35</v>
      </c>
      <c r="I146">
        <v>12621</v>
      </c>
      <c r="J146">
        <v>0</v>
      </c>
      <c r="K146">
        <v>40275</v>
      </c>
    </row>
    <row r="147" spans="1:11" x14ac:dyDescent="0.25">
      <c r="A147" s="1">
        <v>41016</v>
      </c>
      <c r="B147" t="s">
        <v>104</v>
      </c>
      <c r="C147">
        <v>22.56</v>
      </c>
      <c r="D147">
        <v>22.68</v>
      </c>
      <c r="E147">
        <v>21.7</v>
      </c>
      <c r="F147">
        <v>22.15</v>
      </c>
      <c r="G147">
        <v>22</v>
      </c>
      <c r="H147">
        <v>-0.95</v>
      </c>
      <c r="I147">
        <v>14488</v>
      </c>
      <c r="J147">
        <v>0</v>
      </c>
      <c r="K147">
        <v>41966</v>
      </c>
    </row>
    <row r="148" spans="1:11" x14ac:dyDescent="0.25">
      <c r="A148" s="1">
        <v>41017</v>
      </c>
      <c r="B148" t="s">
        <v>104</v>
      </c>
      <c r="C148">
        <v>22.15</v>
      </c>
      <c r="D148">
        <v>22.5</v>
      </c>
      <c r="E148">
        <v>21.75</v>
      </c>
      <c r="F148">
        <v>22.45</v>
      </c>
      <c r="G148">
        <v>22.45</v>
      </c>
      <c r="H148">
        <v>0.45</v>
      </c>
      <c r="I148">
        <v>20612</v>
      </c>
      <c r="J148">
        <v>81</v>
      </c>
      <c r="K148">
        <v>44521</v>
      </c>
    </row>
    <row r="149" spans="1:11" x14ac:dyDescent="0.25">
      <c r="A149" s="1">
        <v>41018</v>
      </c>
      <c r="B149" t="s">
        <v>104</v>
      </c>
      <c r="C149">
        <v>22.37</v>
      </c>
      <c r="D149">
        <v>22.95</v>
      </c>
      <c r="E149">
        <v>21.78</v>
      </c>
      <c r="F149">
        <v>22.43</v>
      </c>
      <c r="G149">
        <v>22.45</v>
      </c>
      <c r="H149">
        <v>0</v>
      </c>
      <c r="I149">
        <v>20959</v>
      </c>
      <c r="J149">
        <v>26</v>
      </c>
      <c r="K149">
        <v>46551</v>
      </c>
    </row>
    <row r="150" spans="1:11" x14ac:dyDescent="0.25">
      <c r="A150" s="1">
        <v>41019</v>
      </c>
      <c r="B150" t="s">
        <v>104</v>
      </c>
      <c r="C150">
        <v>22.15</v>
      </c>
      <c r="D150">
        <v>22.25</v>
      </c>
      <c r="E150">
        <v>21.65</v>
      </c>
      <c r="F150">
        <v>21.9</v>
      </c>
      <c r="G150">
        <v>21.9</v>
      </c>
      <c r="H150">
        <v>-0.55000000000000004</v>
      </c>
      <c r="I150">
        <v>16660</v>
      </c>
      <c r="J150">
        <v>235</v>
      </c>
      <c r="K150">
        <v>50529</v>
      </c>
    </row>
    <row r="151" spans="1:11" x14ac:dyDescent="0.25">
      <c r="A151" s="1">
        <v>41022</v>
      </c>
      <c r="B151" t="s">
        <v>104</v>
      </c>
      <c r="C151">
        <v>22.6</v>
      </c>
      <c r="D151">
        <v>23.1</v>
      </c>
      <c r="E151">
        <v>22.35</v>
      </c>
      <c r="F151">
        <v>22.55</v>
      </c>
      <c r="G151">
        <v>22.55</v>
      </c>
      <c r="H151">
        <v>0.65</v>
      </c>
      <c r="I151">
        <v>21688</v>
      </c>
      <c r="J151">
        <v>275</v>
      </c>
      <c r="K151">
        <v>52967</v>
      </c>
    </row>
    <row r="152" spans="1:11" x14ac:dyDescent="0.25">
      <c r="A152" s="1">
        <v>41023</v>
      </c>
      <c r="B152" t="s">
        <v>104</v>
      </c>
      <c r="C152">
        <v>22.27</v>
      </c>
      <c r="D152">
        <v>22.57</v>
      </c>
      <c r="E152">
        <v>21.75</v>
      </c>
      <c r="F152">
        <v>21.79</v>
      </c>
      <c r="G152">
        <v>21.8</v>
      </c>
      <c r="H152">
        <v>-0.75</v>
      </c>
      <c r="I152">
        <v>17262</v>
      </c>
      <c r="J152">
        <v>0</v>
      </c>
      <c r="K152">
        <v>55627</v>
      </c>
    </row>
    <row r="153" spans="1:11" x14ac:dyDescent="0.25">
      <c r="A153" s="1">
        <v>41024</v>
      </c>
      <c r="B153" t="s">
        <v>104</v>
      </c>
      <c r="C153">
        <v>21.1</v>
      </c>
      <c r="D153">
        <v>21.5</v>
      </c>
      <c r="E153">
        <v>20.7</v>
      </c>
      <c r="F153">
        <v>20.8</v>
      </c>
      <c r="G153">
        <v>20.8</v>
      </c>
      <c r="H153">
        <v>-1</v>
      </c>
      <c r="I153">
        <v>22027</v>
      </c>
      <c r="J153">
        <v>1386</v>
      </c>
      <c r="K153">
        <v>59756</v>
      </c>
    </row>
    <row r="154" spans="1:11" x14ac:dyDescent="0.25">
      <c r="A154" s="1">
        <v>41025</v>
      </c>
      <c r="B154" t="s">
        <v>104</v>
      </c>
      <c r="C154">
        <v>20.9</v>
      </c>
      <c r="D154">
        <v>21.05</v>
      </c>
      <c r="E154">
        <v>20.079999999999998</v>
      </c>
      <c r="F154">
        <v>20.29</v>
      </c>
      <c r="G154">
        <v>20.3</v>
      </c>
      <c r="H154">
        <v>-0.5</v>
      </c>
      <c r="I154">
        <v>20711</v>
      </c>
      <c r="J154">
        <v>2024</v>
      </c>
      <c r="K154">
        <v>62227</v>
      </c>
    </row>
    <row r="155" spans="1:11" x14ac:dyDescent="0.25">
      <c r="A155" s="1">
        <v>41026</v>
      </c>
      <c r="B155" t="s">
        <v>104</v>
      </c>
      <c r="C155">
        <v>20.100000000000001</v>
      </c>
      <c r="D155">
        <v>20.56</v>
      </c>
      <c r="E155">
        <v>20</v>
      </c>
      <c r="F155">
        <v>20.149999999999999</v>
      </c>
      <c r="G155">
        <v>20.149999999999999</v>
      </c>
      <c r="H155">
        <v>-0.15</v>
      </c>
      <c r="I155">
        <v>20344</v>
      </c>
      <c r="J155">
        <v>1563</v>
      </c>
      <c r="K155">
        <v>68215</v>
      </c>
    </row>
    <row r="156" spans="1:11" x14ac:dyDescent="0.25">
      <c r="A156" s="1">
        <v>41029</v>
      </c>
      <c r="B156" t="s">
        <v>104</v>
      </c>
      <c r="C156">
        <v>20.350000000000001</v>
      </c>
      <c r="D156">
        <v>20.6</v>
      </c>
      <c r="E156">
        <v>20.12</v>
      </c>
      <c r="F156">
        <v>20.49</v>
      </c>
      <c r="G156">
        <v>20.5</v>
      </c>
      <c r="H156">
        <v>0.35</v>
      </c>
      <c r="I156">
        <v>19619</v>
      </c>
      <c r="J156">
        <v>869</v>
      </c>
      <c r="K156">
        <v>74818</v>
      </c>
    </row>
    <row r="157" spans="1:11" x14ac:dyDescent="0.25">
      <c r="A157" s="1">
        <v>41030</v>
      </c>
      <c r="B157" t="s">
        <v>104</v>
      </c>
      <c r="C157">
        <v>20.399999999999999</v>
      </c>
      <c r="D157">
        <v>20.53</v>
      </c>
      <c r="E157">
        <v>19.649999999999999</v>
      </c>
      <c r="F157">
        <v>20.05</v>
      </c>
      <c r="G157">
        <v>20.05</v>
      </c>
      <c r="H157">
        <v>-0.45</v>
      </c>
      <c r="I157">
        <v>20390</v>
      </c>
      <c r="J157">
        <v>653</v>
      </c>
      <c r="K157">
        <v>81973</v>
      </c>
    </row>
    <row r="158" spans="1:11" x14ac:dyDescent="0.25">
      <c r="A158" s="1">
        <v>41031</v>
      </c>
      <c r="B158" t="s">
        <v>104</v>
      </c>
      <c r="C158">
        <v>20.149999999999999</v>
      </c>
      <c r="D158">
        <v>20.5</v>
      </c>
      <c r="E158">
        <v>19.850000000000001</v>
      </c>
      <c r="F158">
        <v>19.940000000000001</v>
      </c>
      <c r="G158">
        <v>19.95</v>
      </c>
      <c r="H158">
        <v>-0.1</v>
      </c>
      <c r="I158">
        <v>22886</v>
      </c>
      <c r="J158">
        <v>439</v>
      </c>
      <c r="K158">
        <v>90532</v>
      </c>
    </row>
    <row r="159" spans="1:11" x14ac:dyDescent="0.25">
      <c r="A159" s="1">
        <v>41032</v>
      </c>
      <c r="B159" t="s">
        <v>104</v>
      </c>
      <c r="C159">
        <v>19.850000000000001</v>
      </c>
      <c r="D159">
        <v>20.62</v>
      </c>
      <c r="E159">
        <v>19.75</v>
      </c>
      <c r="F159">
        <v>20.54</v>
      </c>
      <c r="G159">
        <v>20.55</v>
      </c>
      <c r="H159">
        <v>0.6</v>
      </c>
      <c r="I159">
        <v>23203</v>
      </c>
      <c r="J159">
        <v>900</v>
      </c>
      <c r="K159">
        <v>95366</v>
      </c>
    </row>
    <row r="160" spans="1:11" x14ac:dyDescent="0.25">
      <c r="A160" s="1">
        <v>41033</v>
      </c>
      <c r="B160" t="s">
        <v>104</v>
      </c>
      <c r="C160">
        <v>20.55</v>
      </c>
      <c r="D160">
        <v>21.45</v>
      </c>
      <c r="E160">
        <v>20.36</v>
      </c>
      <c r="F160">
        <v>21.43</v>
      </c>
      <c r="G160">
        <v>21.45</v>
      </c>
      <c r="H160">
        <v>0.9</v>
      </c>
      <c r="I160">
        <v>31196</v>
      </c>
      <c r="J160">
        <v>255</v>
      </c>
      <c r="K160">
        <v>103685</v>
      </c>
    </row>
    <row r="161" spans="1:11" x14ac:dyDescent="0.25">
      <c r="A161" s="1">
        <v>41036</v>
      </c>
      <c r="B161" t="s">
        <v>104</v>
      </c>
      <c r="C161">
        <v>21.9</v>
      </c>
      <c r="D161">
        <v>21.9</v>
      </c>
      <c r="E161">
        <v>20.55</v>
      </c>
      <c r="F161">
        <v>20.84</v>
      </c>
      <c r="G161">
        <v>20.85</v>
      </c>
      <c r="H161">
        <v>-0.6</v>
      </c>
      <c r="I161">
        <v>25873</v>
      </c>
      <c r="J161">
        <v>0</v>
      </c>
      <c r="K161">
        <v>106483</v>
      </c>
    </row>
    <row r="162" spans="1:11" x14ac:dyDescent="0.25">
      <c r="A162" s="1">
        <v>41037</v>
      </c>
      <c r="B162" t="s">
        <v>104</v>
      </c>
      <c r="C162">
        <v>20.7</v>
      </c>
      <c r="D162">
        <v>22.2</v>
      </c>
      <c r="E162">
        <v>20.7</v>
      </c>
      <c r="F162">
        <v>20.98</v>
      </c>
      <c r="G162">
        <v>21</v>
      </c>
      <c r="H162">
        <v>0.15</v>
      </c>
      <c r="I162">
        <v>36090</v>
      </c>
      <c r="J162">
        <v>0</v>
      </c>
      <c r="K162">
        <v>114392</v>
      </c>
    </row>
    <row r="163" spans="1:11" x14ac:dyDescent="0.25">
      <c r="A163" s="1">
        <v>41038</v>
      </c>
      <c r="B163" t="s">
        <v>104</v>
      </c>
      <c r="C163">
        <v>21.6</v>
      </c>
      <c r="D163">
        <v>22.25</v>
      </c>
      <c r="E163">
        <v>21.1</v>
      </c>
      <c r="F163">
        <v>21.85</v>
      </c>
      <c r="G163">
        <v>21.85</v>
      </c>
      <c r="H163">
        <v>0.85</v>
      </c>
      <c r="I163">
        <v>36011</v>
      </c>
      <c r="J163">
        <v>1148</v>
      </c>
      <c r="K163">
        <v>117511</v>
      </c>
    </row>
    <row r="164" spans="1:11" x14ac:dyDescent="0.25">
      <c r="A164" s="1">
        <v>41039</v>
      </c>
      <c r="B164" t="s">
        <v>104</v>
      </c>
      <c r="C164">
        <v>21.35</v>
      </c>
      <c r="D164">
        <v>21.4</v>
      </c>
      <c r="E164">
        <v>20.75</v>
      </c>
      <c r="F164">
        <v>20.82</v>
      </c>
      <c r="G164">
        <v>20.85</v>
      </c>
      <c r="H164">
        <v>-1</v>
      </c>
      <c r="I164">
        <v>31566</v>
      </c>
      <c r="J164">
        <v>811</v>
      </c>
      <c r="K164">
        <v>124186</v>
      </c>
    </row>
    <row r="165" spans="1:11" x14ac:dyDescent="0.25">
      <c r="A165" s="1">
        <v>41040</v>
      </c>
      <c r="B165" t="s">
        <v>104</v>
      </c>
      <c r="C165">
        <v>21.15</v>
      </c>
      <c r="D165">
        <v>21.65</v>
      </c>
      <c r="E165">
        <v>20.73</v>
      </c>
      <c r="F165">
        <v>21.6</v>
      </c>
      <c r="G165">
        <v>21.6</v>
      </c>
      <c r="H165">
        <v>0.75</v>
      </c>
      <c r="I165">
        <v>34162</v>
      </c>
      <c r="J165">
        <v>2302</v>
      </c>
      <c r="K165">
        <v>133814</v>
      </c>
    </row>
    <row r="166" spans="1:11" x14ac:dyDescent="0.25">
      <c r="A166" s="1">
        <v>41043</v>
      </c>
      <c r="B166" t="s">
        <v>104</v>
      </c>
      <c r="C166">
        <v>22</v>
      </c>
      <c r="D166">
        <v>23.05</v>
      </c>
      <c r="E166">
        <v>21.95</v>
      </c>
      <c r="F166">
        <v>22.98</v>
      </c>
      <c r="G166">
        <v>23</v>
      </c>
      <c r="H166">
        <v>1.4</v>
      </c>
      <c r="I166">
        <v>45342</v>
      </c>
      <c r="J166">
        <v>300</v>
      </c>
      <c r="K166">
        <v>143373</v>
      </c>
    </row>
    <row r="167" spans="1:11" x14ac:dyDescent="0.25">
      <c r="A167" s="1">
        <v>41044</v>
      </c>
      <c r="B167" t="s">
        <v>104</v>
      </c>
      <c r="C167">
        <v>22.5</v>
      </c>
      <c r="D167">
        <v>23.9</v>
      </c>
      <c r="E167">
        <v>22.15</v>
      </c>
      <c r="F167">
        <v>23.89</v>
      </c>
      <c r="G167">
        <v>23.9</v>
      </c>
      <c r="H167">
        <v>0.9</v>
      </c>
      <c r="I167">
        <v>44063</v>
      </c>
      <c r="J167">
        <v>1167</v>
      </c>
      <c r="K167">
        <v>145519</v>
      </c>
    </row>
    <row r="168" spans="1:11" x14ac:dyDescent="0.25">
      <c r="A168" s="1">
        <v>41045</v>
      </c>
      <c r="B168" t="s">
        <v>104</v>
      </c>
      <c r="C168">
        <v>23.45</v>
      </c>
      <c r="D168">
        <v>24.73</v>
      </c>
      <c r="E168">
        <v>23.04</v>
      </c>
      <c r="F168">
        <v>24.4</v>
      </c>
      <c r="G168">
        <v>24.4</v>
      </c>
      <c r="H168">
        <v>0.5</v>
      </c>
      <c r="I168">
        <v>47437</v>
      </c>
      <c r="J168">
        <v>718</v>
      </c>
      <c r="K168">
        <v>140308</v>
      </c>
    </row>
    <row r="169" spans="1:11" x14ac:dyDescent="0.25">
      <c r="A169" s="1">
        <v>41046</v>
      </c>
      <c r="B169" t="s">
        <v>104</v>
      </c>
      <c r="C169">
        <v>24.65</v>
      </c>
      <c r="D169">
        <v>26.21</v>
      </c>
      <c r="E169">
        <v>24.1</v>
      </c>
      <c r="F169">
        <v>26.2</v>
      </c>
      <c r="G169">
        <v>26.2</v>
      </c>
      <c r="H169">
        <v>1.8</v>
      </c>
      <c r="I169">
        <v>50529</v>
      </c>
      <c r="J169">
        <v>2070</v>
      </c>
      <c r="K169">
        <v>137718</v>
      </c>
    </row>
    <row r="170" spans="1:11" x14ac:dyDescent="0.25">
      <c r="A170" s="1">
        <v>41047</v>
      </c>
      <c r="B170" t="s">
        <v>104</v>
      </c>
      <c r="C170">
        <v>25.75</v>
      </c>
      <c r="D170">
        <v>28.25</v>
      </c>
      <c r="E170">
        <v>25.48</v>
      </c>
      <c r="F170">
        <v>28.21</v>
      </c>
      <c r="G170">
        <v>28.2</v>
      </c>
      <c r="H170">
        <v>2</v>
      </c>
      <c r="I170">
        <v>63568</v>
      </c>
      <c r="J170">
        <v>2474</v>
      </c>
      <c r="K170">
        <v>133189</v>
      </c>
    </row>
    <row r="171" spans="1:11" x14ac:dyDescent="0.25">
      <c r="A171" s="1">
        <v>41050</v>
      </c>
      <c r="B171" t="s">
        <v>104</v>
      </c>
      <c r="C171">
        <v>27.5</v>
      </c>
      <c r="D171">
        <v>27.8</v>
      </c>
      <c r="E171">
        <v>24.1</v>
      </c>
      <c r="F171">
        <v>24.24</v>
      </c>
      <c r="G171">
        <v>24.25</v>
      </c>
      <c r="H171">
        <v>-3.95</v>
      </c>
      <c r="I171">
        <v>81726</v>
      </c>
      <c r="J171">
        <v>5362</v>
      </c>
      <c r="K171">
        <v>121865</v>
      </c>
    </row>
    <row r="172" spans="1:11" x14ac:dyDescent="0.25">
      <c r="A172" s="1">
        <v>41051</v>
      </c>
      <c r="B172" t="s">
        <v>104</v>
      </c>
      <c r="C172">
        <v>23.9</v>
      </c>
      <c r="D172">
        <v>26.05</v>
      </c>
      <c r="E172">
        <v>22.85</v>
      </c>
      <c r="F172">
        <v>24.94</v>
      </c>
      <c r="G172">
        <v>24.95</v>
      </c>
      <c r="H172">
        <v>0.7</v>
      </c>
      <c r="I172">
        <v>49895</v>
      </c>
      <c r="J172">
        <v>75</v>
      </c>
      <c r="K172">
        <v>121598</v>
      </c>
    </row>
    <row r="173" spans="1:11" x14ac:dyDescent="0.25">
      <c r="A173" s="1">
        <v>41052</v>
      </c>
      <c r="B173" t="s">
        <v>104</v>
      </c>
      <c r="C173">
        <v>25.75</v>
      </c>
      <c r="D173">
        <v>26.8</v>
      </c>
      <c r="E173">
        <v>24.49</v>
      </c>
      <c r="F173">
        <v>24.81</v>
      </c>
      <c r="G173">
        <v>24.8</v>
      </c>
      <c r="H173">
        <v>-0.15</v>
      </c>
      <c r="I173">
        <v>46471</v>
      </c>
      <c r="J173">
        <v>1304</v>
      </c>
      <c r="K173">
        <v>118343</v>
      </c>
    </row>
    <row r="174" spans="1:11" x14ac:dyDescent="0.25">
      <c r="A174" s="1">
        <v>41053</v>
      </c>
      <c r="B174" t="s">
        <v>104</v>
      </c>
      <c r="C174">
        <v>24.75</v>
      </c>
      <c r="D174">
        <v>26</v>
      </c>
      <c r="E174">
        <v>24.25</v>
      </c>
      <c r="F174">
        <v>24.25</v>
      </c>
      <c r="G174">
        <v>24.25</v>
      </c>
      <c r="H174">
        <v>-0.55000000000000004</v>
      </c>
      <c r="I174">
        <v>36892</v>
      </c>
      <c r="J174">
        <v>1798</v>
      </c>
      <c r="K174">
        <v>111352</v>
      </c>
    </row>
    <row r="175" spans="1:11" x14ac:dyDescent="0.25">
      <c r="A175" s="1">
        <v>41054</v>
      </c>
      <c r="B175" t="s">
        <v>104</v>
      </c>
      <c r="C175">
        <v>24.4</v>
      </c>
      <c r="D175">
        <v>25.1</v>
      </c>
      <c r="E175">
        <v>24.4</v>
      </c>
      <c r="F175">
        <v>24.55</v>
      </c>
      <c r="G175">
        <v>24.55</v>
      </c>
      <c r="H175">
        <v>0.3</v>
      </c>
      <c r="I175">
        <v>22464</v>
      </c>
      <c r="J175">
        <v>1090</v>
      </c>
      <c r="K175">
        <v>108065</v>
      </c>
    </row>
    <row r="176" spans="1:11" x14ac:dyDescent="0.25">
      <c r="A176" s="1">
        <v>41058</v>
      </c>
      <c r="B176" t="s">
        <v>104</v>
      </c>
      <c r="C176">
        <v>23.85</v>
      </c>
      <c r="D176">
        <v>24.4</v>
      </c>
      <c r="E176">
        <v>22.95</v>
      </c>
      <c r="F176">
        <v>23</v>
      </c>
      <c r="G176">
        <v>23</v>
      </c>
      <c r="H176">
        <v>-1.55</v>
      </c>
      <c r="I176">
        <v>32181</v>
      </c>
      <c r="J176">
        <v>882</v>
      </c>
      <c r="K176">
        <v>106273</v>
      </c>
    </row>
    <row r="177" spans="1:11" x14ac:dyDescent="0.25">
      <c r="A177" s="1">
        <v>41059</v>
      </c>
      <c r="B177" t="s">
        <v>104</v>
      </c>
      <c r="C177">
        <v>23.6</v>
      </c>
      <c r="D177">
        <v>25.71</v>
      </c>
      <c r="E177">
        <v>23.6</v>
      </c>
      <c r="F177">
        <v>25.69</v>
      </c>
      <c r="G177">
        <v>25.7</v>
      </c>
      <c r="H177">
        <v>2.7</v>
      </c>
      <c r="I177">
        <v>33524</v>
      </c>
      <c r="J177">
        <v>585</v>
      </c>
      <c r="K177">
        <v>102797</v>
      </c>
    </row>
    <row r="178" spans="1:11" x14ac:dyDescent="0.25">
      <c r="A178" s="1">
        <v>41060</v>
      </c>
      <c r="B178" t="s">
        <v>104</v>
      </c>
      <c r="C178">
        <v>25.25</v>
      </c>
      <c r="D178">
        <v>26.95</v>
      </c>
      <c r="E178">
        <v>24.6</v>
      </c>
      <c r="F178">
        <v>25.99</v>
      </c>
      <c r="G178">
        <v>26</v>
      </c>
      <c r="H178">
        <v>0.3</v>
      </c>
      <c r="I178">
        <v>42124</v>
      </c>
      <c r="J178">
        <v>50</v>
      </c>
      <c r="K178">
        <v>99316</v>
      </c>
    </row>
    <row r="179" spans="1:11" x14ac:dyDescent="0.25">
      <c r="A179" s="1">
        <v>41061</v>
      </c>
      <c r="B179" t="s">
        <v>104</v>
      </c>
      <c r="C179">
        <v>27.05</v>
      </c>
      <c r="D179">
        <v>28.45</v>
      </c>
      <c r="E179">
        <v>26.75</v>
      </c>
      <c r="F179">
        <v>27.75</v>
      </c>
      <c r="G179">
        <v>27.75</v>
      </c>
      <c r="H179">
        <v>1.75</v>
      </c>
      <c r="I179">
        <v>43358</v>
      </c>
      <c r="J179">
        <v>609</v>
      </c>
      <c r="K179">
        <v>94689</v>
      </c>
    </row>
    <row r="180" spans="1:11" x14ac:dyDescent="0.25">
      <c r="A180" s="1">
        <v>41064</v>
      </c>
      <c r="B180" t="s">
        <v>104</v>
      </c>
      <c r="C180">
        <v>27.35</v>
      </c>
      <c r="D180">
        <v>28.2</v>
      </c>
      <c r="E180">
        <v>26.45</v>
      </c>
      <c r="F180">
        <v>26.95</v>
      </c>
      <c r="G180">
        <v>26.95</v>
      </c>
      <c r="H180">
        <v>-0.8</v>
      </c>
      <c r="I180">
        <v>35695</v>
      </c>
      <c r="J180">
        <v>315</v>
      </c>
      <c r="K180">
        <v>85537</v>
      </c>
    </row>
    <row r="181" spans="1:11" x14ac:dyDescent="0.25">
      <c r="A181" s="1">
        <v>41065</v>
      </c>
      <c r="B181" t="s">
        <v>104</v>
      </c>
      <c r="C181">
        <v>26.8</v>
      </c>
      <c r="D181">
        <v>27.06</v>
      </c>
      <c r="E181">
        <v>25.55</v>
      </c>
      <c r="F181">
        <v>25.58</v>
      </c>
      <c r="G181">
        <v>25.6</v>
      </c>
      <c r="H181">
        <v>-1.35</v>
      </c>
      <c r="I181">
        <v>28328</v>
      </c>
      <c r="J181">
        <v>0</v>
      </c>
      <c r="K181">
        <v>82058</v>
      </c>
    </row>
    <row r="182" spans="1:11" x14ac:dyDescent="0.25">
      <c r="A182" s="1">
        <v>41066</v>
      </c>
      <c r="B182" t="s">
        <v>104</v>
      </c>
      <c r="C182">
        <v>24.8</v>
      </c>
      <c r="D182">
        <v>25.25</v>
      </c>
      <c r="E182">
        <v>23.35</v>
      </c>
      <c r="F182">
        <v>23.4</v>
      </c>
      <c r="G182">
        <v>23.4</v>
      </c>
      <c r="H182">
        <v>-2.2000000000000002</v>
      </c>
      <c r="I182">
        <v>34576</v>
      </c>
      <c r="J182">
        <v>1377</v>
      </c>
      <c r="K182">
        <v>79408</v>
      </c>
    </row>
    <row r="183" spans="1:11" x14ac:dyDescent="0.25">
      <c r="A183" s="1">
        <v>41067</v>
      </c>
      <c r="B183" t="s">
        <v>104</v>
      </c>
      <c r="C183">
        <v>22.9</v>
      </c>
      <c r="D183">
        <v>23.5</v>
      </c>
      <c r="E183">
        <v>22.35</v>
      </c>
      <c r="F183">
        <v>23.05</v>
      </c>
      <c r="G183">
        <v>23.05</v>
      </c>
      <c r="H183">
        <v>-0.35</v>
      </c>
      <c r="I183">
        <v>33038</v>
      </c>
      <c r="J183">
        <v>2081</v>
      </c>
      <c r="K183">
        <v>75979</v>
      </c>
    </row>
    <row r="184" spans="1:11" x14ac:dyDescent="0.25">
      <c r="A184" s="1">
        <v>41068</v>
      </c>
      <c r="B184" t="s">
        <v>104</v>
      </c>
      <c r="C184">
        <v>23.6</v>
      </c>
      <c r="D184">
        <v>23.7</v>
      </c>
      <c r="E184">
        <v>21.65</v>
      </c>
      <c r="F184">
        <v>21.71</v>
      </c>
      <c r="G184">
        <v>21.7</v>
      </c>
      <c r="H184">
        <v>-1.35</v>
      </c>
      <c r="I184">
        <v>27738</v>
      </c>
      <c r="J184">
        <v>1484</v>
      </c>
      <c r="K184">
        <v>75323</v>
      </c>
    </row>
    <row r="185" spans="1:11" x14ac:dyDescent="0.25">
      <c r="A185" s="1">
        <v>41071</v>
      </c>
      <c r="B185" t="s">
        <v>104</v>
      </c>
      <c r="C185">
        <v>21.2</v>
      </c>
      <c r="D185">
        <v>24.56</v>
      </c>
      <c r="E185">
        <v>21</v>
      </c>
      <c r="F185">
        <v>24.55</v>
      </c>
      <c r="G185">
        <v>24.55</v>
      </c>
      <c r="H185">
        <v>2.85</v>
      </c>
      <c r="I185">
        <v>35005</v>
      </c>
      <c r="J185">
        <v>645</v>
      </c>
      <c r="K185">
        <v>69457</v>
      </c>
    </row>
    <row r="186" spans="1:11" x14ac:dyDescent="0.25">
      <c r="A186" s="1">
        <v>41072</v>
      </c>
      <c r="B186" t="s">
        <v>104</v>
      </c>
      <c r="C186">
        <v>24</v>
      </c>
      <c r="D186">
        <v>25</v>
      </c>
      <c r="E186">
        <v>23.35</v>
      </c>
      <c r="F186">
        <v>23.45</v>
      </c>
      <c r="G186">
        <v>23.45</v>
      </c>
      <c r="H186">
        <v>-1.1000000000000001</v>
      </c>
      <c r="I186">
        <v>33200</v>
      </c>
      <c r="J186">
        <v>190</v>
      </c>
      <c r="K186">
        <v>64360</v>
      </c>
    </row>
    <row r="187" spans="1:11" x14ac:dyDescent="0.25">
      <c r="A187" s="1">
        <v>41073</v>
      </c>
      <c r="B187" t="s">
        <v>104</v>
      </c>
      <c r="C187">
        <v>23.6</v>
      </c>
      <c r="D187">
        <v>25.65</v>
      </c>
      <c r="E187">
        <v>23.6</v>
      </c>
      <c r="F187">
        <v>24.97</v>
      </c>
      <c r="G187">
        <v>24.95</v>
      </c>
      <c r="H187">
        <v>1.5</v>
      </c>
      <c r="I187">
        <v>36557</v>
      </c>
      <c r="J187">
        <v>18</v>
      </c>
      <c r="K187">
        <v>57975</v>
      </c>
    </row>
    <row r="188" spans="1:11" x14ac:dyDescent="0.25">
      <c r="A188" s="1">
        <v>41074</v>
      </c>
      <c r="B188" t="s">
        <v>104</v>
      </c>
      <c r="C188">
        <v>24.7</v>
      </c>
      <c r="D188">
        <v>25.3</v>
      </c>
      <c r="E188">
        <v>22.9</v>
      </c>
      <c r="F188">
        <v>22.95</v>
      </c>
      <c r="G188">
        <v>22.95</v>
      </c>
      <c r="H188">
        <v>-2</v>
      </c>
      <c r="I188">
        <v>33950</v>
      </c>
      <c r="J188">
        <v>0</v>
      </c>
      <c r="K188">
        <v>52272</v>
      </c>
    </row>
    <row r="189" spans="1:11" x14ac:dyDescent="0.25">
      <c r="A189" s="1">
        <v>41075</v>
      </c>
      <c r="B189" t="s">
        <v>104</v>
      </c>
      <c r="C189">
        <v>23.1</v>
      </c>
      <c r="D189">
        <v>23.35</v>
      </c>
      <c r="E189">
        <v>21.45</v>
      </c>
      <c r="F189">
        <v>21.48</v>
      </c>
      <c r="G189">
        <v>21.5</v>
      </c>
      <c r="H189">
        <v>-1.45</v>
      </c>
      <c r="I189">
        <v>29941</v>
      </c>
      <c r="J189">
        <v>266</v>
      </c>
      <c r="K189">
        <v>48500</v>
      </c>
    </row>
    <row r="190" spans="1:11" x14ac:dyDescent="0.25">
      <c r="A190" s="1">
        <v>41078</v>
      </c>
      <c r="B190" t="s">
        <v>104</v>
      </c>
      <c r="C190">
        <v>21.55</v>
      </c>
      <c r="D190">
        <v>21.92</v>
      </c>
      <c r="E190">
        <v>18.95</v>
      </c>
      <c r="F190">
        <v>19</v>
      </c>
      <c r="G190">
        <v>19</v>
      </c>
      <c r="H190">
        <v>-2.5</v>
      </c>
      <c r="I190">
        <v>45534</v>
      </c>
      <c r="J190">
        <v>560</v>
      </c>
      <c r="K190">
        <v>41236</v>
      </c>
    </row>
    <row r="191" spans="1:11" x14ac:dyDescent="0.25">
      <c r="A191" s="1">
        <v>41079</v>
      </c>
      <c r="B191" t="s">
        <v>104</v>
      </c>
      <c r="C191">
        <v>19.100000000000001</v>
      </c>
      <c r="D191">
        <v>19.100000000000001</v>
      </c>
      <c r="E191">
        <v>18</v>
      </c>
      <c r="F191">
        <v>18.45</v>
      </c>
      <c r="G191">
        <v>18.45</v>
      </c>
      <c r="H191">
        <v>-0.55000000000000004</v>
      </c>
      <c r="I191">
        <v>32914</v>
      </c>
      <c r="J191">
        <v>124</v>
      </c>
      <c r="K191">
        <v>34524</v>
      </c>
    </row>
    <row r="192" spans="1:11" x14ac:dyDescent="0.25">
      <c r="A192" s="1">
        <v>41080</v>
      </c>
      <c r="B192" t="s">
        <v>104</v>
      </c>
      <c r="C192">
        <v>0</v>
      </c>
      <c r="D192">
        <v>0</v>
      </c>
      <c r="E192">
        <v>0</v>
      </c>
      <c r="F192">
        <v>0</v>
      </c>
      <c r="G192">
        <v>17.78</v>
      </c>
      <c r="H192">
        <v>-0.67</v>
      </c>
      <c r="I192">
        <v>0</v>
      </c>
      <c r="J192">
        <v>0</v>
      </c>
      <c r="K192">
        <v>24140</v>
      </c>
    </row>
  </sheetData>
  <phoneticPr fontId="3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400-000000000000}">
  <sheetPr codeName="Sheet120"/>
  <dimension ref="A1:K193"/>
  <sheetViews>
    <sheetView topLeftCell="A152" workbookViewId="0">
      <selection sqref="A1:K193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829</v>
      </c>
      <c r="B2" t="s">
        <v>267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830</v>
      </c>
      <c r="B3" t="s">
        <v>267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833</v>
      </c>
      <c r="B4" t="s">
        <v>267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834</v>
      </c>
      <c r="B5" t="s">
        <v>267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835</v>
      </c>
      <c r="B6" t="s">
        <v>267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836</v>
      </c>
      <c r="B7" t="s">
        <v>267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837</v>
      </c>
      <c r="B8" t="s">
        <v>267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840</v>
      </c>
      <c r="B9" t="s">
        <v>267</v>
      </c>
      <c r="C9">
        <v>0</v>
      </c>
      <c r="D9">
        <v>0</v>
      </c>
      <c r="E9">
        <v>0</v>
      </c>
      <c r="F9">
        <v>0</v>
      </c>
      <c r="G9">
        <v>30</v>
      </c>
      <c r="H9">
        <v>30</v>
      </c>
      <c r="I9">
        <v>0</v>
      </c>
      <c r="J9">
        <v>0</v>
      </c>
      <c r="K9">
        <v>0</v>
      </c>
    </row>
    <row r="10" spans="1:11" x14ac:dyDescent="0.25">
      <c r="A10" s="1">
        <v>40841</v>
      </c>
      <c r="B10" t="s">
        <v>267</v>
      </c>
      <c r="C10">
        <v>0</v>
      </c>
      <c r="D10">
        <v>0</v>
      </c>
      <c r="E10">
        <v>0</v>
      </c>
      <c r="F10">
        <v>0</v>
      </c>
      <c r="G10">
        <v>31.8</v>
      </c>
      <c r="H10">
        <v>1.8</v>
      </c>
      <c r="I10">
        <v>0</v>
      </c>
      <c r="J10">
        <v>0</v>
      </c>
      <c r="K10">
        <v>0</v>
      </c>
    </row>
    <row r="11" spans="1:11" x14ac:dyDescent="0.25">
      <c r="A11" s="1">
        <v>40842</v>
      </c>
      <c r="B11" t="s">
        <v>267</v>
      </c>
      <c r="C11">
        <v>0</v>
      </c>
      <c r="D11">
        <v>0</v>
      </c>
      <c r="E11">
        <v>0</v>
      </c>
      <c r="F11">
        <v>0</v>
      </c>
      <c r="G11">
        <v>30.25</v>
      </c>
      <c r="H11">
        <v>-1.55</v>
      </c>
      <c r="I11">
        <v>0</v>
      </c>
      <c r="J11">
        <v>0</v>
      </c>
      <c r="K11">
        <v>0</v>
      </c>
    </row>
    <row r="12" spans="1:11" x14ac:dyDescent="0.25">
      <c r="A12" s="1">
        <v>40843</v>
      </c>
      <c r="B12" t="s">
        <v>267</v>
      </c>
      <c r="C12">
        <v>28</v>
      </c>
      <c r="D12">
        <v>28</v>
      </c>
      <c r="E12">
        <v>28</v>
      </c>
      <c r="F12">
        <v>28</v>
      </c>
      <c r="G12">
        <v>28.05</v>
      </c>
      <c r="H12">
        <v>-2.2000000000000002</v>
      </c>
      <c r="I12">
        <v>1</v>
      </c>
      <c r="J12">
        <v>0</v>
      </c>
      <c r="K12">
        <v>1</v>
      </c>
    </row>
    <row r="13" spans="1:11" x14ac:dyDescent="0.25">
      <c r="A13" s="1">
        <v>40844</v>
      </c>
      <c r="B13" t="s">
        <v>267</v>
      </c>
      <c r="C13">
        <v>0</v>
      </c>
      <c r="D13">
        <v>0</v>
      </c>
      <c r="E13">
        <v>0</v>
      </c>
      <c r="F13">
        <v>0</v>
      </c>
      <c r="G13">
        <v>27.95</v>
      </c>
      <c r="H13">
        <v>-0.1</v>
      </c>
      <c r="I13">
        <v>0</v>
      </c>
      <c r="J13">
        <v>0</v>
      </c>
      <c r="K13">
        <v>1</v>
      </c>
    </row>
    <row r="14" spans="1:11" x14ac:dyDescent="0.25">
      <c r="A14" s="1">
        <v>40847</v>
      </c>
      <c r="B14" t="s">
        <v>267</v>
      </c>
      <c r="C14">
        <v>0</v>
      </c>
      <c r="D14">
        <v>0</v>
      </c>
      <c r="E14">
        <v>0</v>
      </c>
      <c r="F14">
        <v>0</v>
      </c>
      <c r="G14">
        <v>28.6</v>
      </c>
      <c r="H14">
        <v>0.65</v>
      </c>
      <c r="I14">
        <v>0</v>
      </c>
      <c r="J14">
        <v>0</v>
      </c>
      <c r="K14">
        <v>1</v>
      </c>
    </row>
    <row r="15" spans="1:11" x14ac:dyDescent="0.25">
      <c r="A15" s="1">
        <v>40848</v>
      </c>
      <c r="B15" t="s">
        <v>267</v>
      </c>
      <c r="C15">
        <v>0</v>
      </c>
      <c r="D15">
        <v>0</v>
      </c>
      <c r="E15">
        <v>0</v>
      </c>
      <c r="F15">
        <v>0</v>
      </c>
      <c r="G15">
        <v>30.7</v>
      </c>
      <c r="H15">
        <v>2.1</v>
      </c>
      <c r="I15">
        <v>0</v>
      </c>
      <c r="J15">
        <v>0</v>
      </c>
      <c r="K15">
        <v>1</v>
      </c>
    </row>
    <row r="16" spans="1:11" x14ac:dyDescent="0.25">
      <c r="A16" s="1">
        <v>40849</v>
      </c>
      <c r="B16" t="s">
        <v>267</v>
      </c>
      <c r="C16">
        <v>31.6</v>
      </c>
      <c r="D16">
        <v>31.6</v>
      </c>
      <c r="E16">
        <v>31.6</v>
      </c>
      <c r="F16">
        <v>31.6</v>
      </c>
      <c r="G16">
        <v>30.6</v>
      </c>
      <c r="H16">
        <v>-0.1</v>
      </c>
      <c r="I16">
        <v>1</v>
      </c>
      <c r="J16">
        <v>0</v>
      </c>
      <c r="K16">
        <v>2</v>
      </c>
    </row>
    <row r="17" spans="1:11" x14ac:dyDescent="0.25">
      <c r="A17" s="1">
        <v>40850</v>
      </c>
      <c r="B17" t="s">
        <v>267</v>
      </c>
      <c r="C17">
        <v>35.75</v>
      </c>
      <c r="D17">
        <v>35.75</v>
      </c>
      <c r="E17">
        <v>29.7</v>
      </c>
      <c r="F17">
        <v>29.7</v>
      </c>
      <c r="G17">
        <v>29.95</v>
      </c>
      <c r="H17">
        <v>-0.65</v>
      </c>
      <c r="I17">
        <v>2</v>
      </c>
      <c r="J17">
        <v>0</v>
      </c>
      <c r="K17">
        <v>3</v>
      </c>
    </row>
    <row r="18" spans="1:11" x14ac:dyDescent="0.25">
      <c r="A18" s="1">
        <v>40851</v>
      </c>
      <c r="B18" t="s">
        <v>267</v>
      </c>
      <c r="C18">
        <v>28.95</v>
      </c>
      <c r="D18">
        <v>28.95</v>
      </c>
      <c r="E18">
        <v>28.95</v>
      </c>
      <c r="F18">
        <v>28.95</v>
      </c>
      <c r="G18">
        <v>30.2</v>
      </c>
      <c r="H18">
        <v>0.25</v>
      </c>
      <c r="I18">
        <v>1</v>
      </c>
      <c r="J18">
        <v>0</v>
      </c>
      <c r="K18">
        <v>2</v>
      </c>
    </row>
    <row r="19" spans="1:11" x14ac:dyDescent="0.25">
      <c r="A19" s="1">
        <v>40854</v>
      </c>
      <c r="B19" t="s">
        <v>267</v>
      </c>
      <c r="C19">
        <v>30.5</v>
      </c>
      <c r="D19">
        <v>30.5</v>
      </c>
      <c r="E19">
        <v>30.5</v>
      </c>
      <c r="F19">
        <v>30.5</v>
      </c>
      <c r="G19">
        <v>30.35</v>
      </c>
      <c r="H19">
        <v>0.15</v>
      </c>
      <c r="I19">
        <v>1</v>
      </c>
      <c r="J19">
        <v>0</v>
      </c>
      <c r="K19">
        <v>1</v>
      </c>
    </row>
    <row r="20" spans="1:11" x14ac:dyDescent="0.25">
      <c r="A20" s="1">
        <v>40855</v>
      </c>
      <c r="B20" t="s">
        <v>267</v>
      </c>
      <c r="C20">
        <v>0</v>
      </c>
      <c r="D20">
        <v>0</v>
      </c>
      <c r="E20">
        <v>0</v>
      </c>
      <c r="F20">
        <v>0</v>
      </c>
      <c r="G20">
        <v>29.85</v>
      </c>
      <c r="H20">
        <v>-0.5</v>
      </c>
      <c r="I20">
        <v>0</v>
      </c>
      <c r="J20">
        <v>0</v>
      </c>
      <c r="K20">
        <v>1</v>
      </c>
    </row>
    <row r="21" spans="1:11" x14ac:dyDescent="0.25">
      <c r="A21" s="1">
        <v>40856</v>
      </c>
      <c r="B21" t="s">
        <v>267</v>
      </c>
      <c r="C21">
        <v>0</v>
      </c>
      <c r="D21">
        <v>0</v>
      </c>
      <c r="E21">
        <v>0</v>
      </c>
      <c r="F21">
        <v>0</v>
      </c>
      <c r="G21">
        <v>31.2</v>
      </c>
      <c r="H21">
        <v>1.35</v>
      </c>
      <c r="I21">
        <v>0</v>
      </c>
      <c r="J21">
        <v>0</v>
      </c>
      <c r="K21">
        <v>1</v>
      </c>
    </row>
    <row r="22" spans="1:11" x14ac:dyDescent="0.25">
      <c r="A22" s="1">
        <v>40857</v>
      </c>
      <c r="B22" t="s">
        <v>267</v>
      </c>
      <c r="C22">
        <v>0</v>
      </c>
      <c r="D22">
        <v>0</v>
      </c>
      <c r="E22">
        <v>0</v>
      </c>
      <c r="F22">
        <v>0</v>
      </c>
      <c r="G22">
        <v>31.25</v>
      </c>
      <c r="H22">
        <v>0.05</v>
      </c>
      <c r="I22">
        <v>0</v>
      </c>
      <c r="J22">
        <v>0</v>
      </c>
      <c r="K22">
        <v>1</v>
      </c>
    </row>
    <row r="23" spans="1:11" x14ac:dyDescent="0.25">
      <c r="A23" s="1">
        <v>40858</v>
      </c>
      <c r="B23" t="s">
        <v>267</v>
      </c>
      <c r="C23">
        <v>0</v>
      </c>
      <c r="D23">
        <v>0</v>
      </c>
      <c r="E23">
        <v>0</v>
      </c>
      <c r="F23">
        <v>0</v>
      </c>
      <c r="G23">
        <v>30.5</v>
      </c>
      <c r="H23">
        <v>-0.75</v>
      </c>
      <c r="I23">
        <v>0</v>
      </c>
      <c r="J23">
        <v>0</v>
      </c>
      <c r="K23">
        <v>1</v>
      </c>
    </row>
    <row r="24" spans="1:11" x14ac:dyDescent="0.25">
      <c r="A24" s="1">
        <v>40861</v>
      </c>
      <c r="B24" t="s">
        <v>267</v>
      </c>
      <c r="C24">
        <v>31.06</v>
      </c>
      <c r="D24">
        <v>31.3</v>
      </c>
      <c r="E24">
        <v>30.75</v>
      </c>
      <c r="F24">
        <v>30.75</v>
      </c>
      <c r="G24">
        <v>31</v>
      </c>
      <c r="H24">
        <v>0.5</v>
      </c>
      <c r="I24">
        <v>3</v>
      </c>
      <c r="J24">
        <v>0</v>
      </c>
      <c r="K24">
        <v>3</v>
      </c>
    </row>
    <row r="25" spans="1:11" x14ac:dyDescent="0.25">
      <c r="A25" s="1">
        <v>40862</v>
      </c>
      <c r="B25" t="s">
        <v>267</v>
      </c>
      <c r="C25">
        <v>0</v>
      </c>
      <c r="D25">
        <v>0</v>
      </c>
      <c r="E25">
        <v>0</v>
      </c>
      <c r="F25">
        <v>0</v>
      </c>
      <c r="G25">
        <v>31.05</v>
      </c>
      <c r="H25">
        <v>0.05</v>
      </c>
      <c r="I25">
        <v>0</v>
      </c>
      <c r="J25">
        <v>0</v>
      </c>
      <c r="K25">
        <v>3</v>
      </c>
    </row>
    <row r="26" spans="1:11" x14ac:dyDescent="0.25">
      <c r="A26" s="1">
        <v>40863</v>
      </c>
      <c r="B26" t="s">
        <v>267</v>
      </c>
      <c r="C26">
        <v>31.2</v>
      </c>
      <c r="D26">
        <v>31.75</v>
      </c>
      <c r="E26">
        <v>31.15</v>
      </c>
      <c r="F26">
        <v>31.75</v>
      </c>
      <c r="G26">
        <v>31.65</v>
      </c>
      <c r="H26">
        <v>0.6</v>
      </c>
      <c r="I26">
        <v>6</v>
      </c>
      <c r="J26">
        <v>0</v>
      </c>
      <c r="K26">
        <v>5</v>
      </c>
    </row>
    <row r="27" spans="1:11" x14ac:dyDescent="0.25">
      <c r="A27" s="1">
        <v>40864</v>
      </c>
      <c r="B27" t="s">
        <v>267</v>
      </c>
      <c r="C27">
        <v>32.590000000000003</v>
      </c>
      <c r="D27">
        <v>32.619999999999997</v>
      </c>
      <c r="E27">
        <v>32.58</v>
      </c>
      <c r="F27">
        <v>32.619999999999997</v>
      </c>
      <c r="G27">
        <v>32.75</v>
      </c>
      <c r="H27">
        <v>1.1000000000000001</v>
      </c>
      <c r="I27">
        <v>3</v>
      </c>
      <c r="J27">
        <v>0</v>
      </c>
      <c r="K27">
        <v>8</v>
      </c>
    </row>
    <row r="28" spans="1:11" x14ac:dyDescent="0.25">
      <c r="A28" s="1">
        <v>40865</v>
      </c>
      <c r="B28" t="s">
        <v>267</v>
      </c>
      <c r="C28">
        <v>32.520000000000003</v>
      </c>
      <c r="D28">
        <v>32.64</v>
      </c>
      <c r="E28">
        <v>32.43</v>
      </c>
      <c r="F28">
        <v>32.64</v>
      </c>
      <c r="G28">
        <v>32.6</v>
      </c>
      <c r="H28">
        <v>-0.15</v>
      </c>
      <c r="I28">
        <v>3</v>
      </c>
      <c r="J28">
        <v>0</v>
      </c>
      <c r="K28">
        <v>8</v>
      </c>
    </row>
    <row r="29" spans="1:11" x14ac:dyDescent="0.25">
      <c r="A29" s="1">
        <v>40868</v>
      </c>
      <c r="B29" t="s">
        <v>267</v>
      </c>
      <c r="C29">
        <v>33.25</v>
      </c>
      <c r="D29">
        <v>33.32</v>
      </c>
      <c r="E29">
        <v>32.950000000000003</v>
      </c>
      <c r="F29">
        <v>33.1</v>
      </c>
      <c r="G29">
        <v>33.1</v>
      </c>
      <c r="H29">
        <v>0.5</v>
      </c>
      <c r="I29">
        <v>16</v>
      </c>
      <c r="J29">
        <v>0</v>
      </c>
      <c r="K29">
        <v>15</v>
      </c>
    </row>
    <row r="30" spans="1:11" x14ac:dyDescent="0.25">
      <c r="A30" s="1">
        <v>40869</v>
      </c>
      <c r="B30" t="s">
        <v>267</v>
      </c>
      <c r="C30">
        <v>33</v>
      </c>
      <c r="D30">
        <v>33.450000000000003</v>
      </c>
      <c r="E30">
        <v>33</v>
      </c>
      <c r="F30">
        <v>33.15</v>
      </c>
      <c r="G30">
        <v>33.200000000000003</v>
      </c>
      <c r="H30">
        <v>0.1</v>
      </c>
      <c r="I30">
        <v>32</v>
      </c>
      <c r="J30">
        <v>0</v>
      </c>
      <c r="K30">
        <v>30</v>
      </c>
    </row>
    <row r="31" spans="1:11" x14ac:dyDescent="0.25">
      <c r="A31" s="1">
        <v>40870</v>
      </c>
      <c r="B31" t="s">
        <v>267</v>
      </c>
      <c r="C31">
        <v>33.950000000000003</v>
      </c>
      <c r="D31">
        <v>33.950000000000003</v>
      </c>
      <c r="E31">
        <v>33.450000000000003</v>
      </c>
      <c r="F31">
        <v>33.75</v>
      </c>
      <c r="G31">
        <v>33.799999999999997</v>
      </c>
      <c r="H31">
        <v>0.6</v>
      </c>
      <c r="I31">
        <v>10</v>
      </c>
      <c r="J31">
        <v>0</v>
      </c>
      <c r="K31">
        <v>32</v>
      </c>
    </row>
    <row r="32" spans="1:11" x14ac:dyDescent="0.25">
      <c r="A32" s="1">
        <v>40872</v>
      </c>
      <c r="B32" t="s">
        <v>267</v>
      </c>
      <c r="C32">
        <v>33.9</v>
      </c>
      <c r="D32">
        <v>34.1</v>
      </c>
      <c r="E32">
        <v>33.700000000000003</v>
      </c>
      <c r="F32">
        <v>34.1</v>
      </c>
      <c r="G32">
        <v>34.200000000000003</v>
      </c>
      <c r="H32">
        <v>0.4</v>
      </c>
      <c r="I32">
        <v>10</v>
      </c>
      <c r="J32">
        <v>0</v>
      </c>
      <c r="K32">
        <v>33</v>
      </c>
    </row>
    <row r="33" spans="1:11" x14ac:dyDescent="0.25">
      <c r="A33" s="1">
        <v>40875</v>
      </c>
      <c r="B33" t="s">
        <v>267</v>
      </c>
      <c r="C33">
        <v>32.799999999999997</v>
      </c>
      <c r="D33">
        <v>33.200000000000003</v>
      </c>
      <c r="E33">
        <v>32.799999999999997</v>
      </c>
      <c r="F33">
        <v>33.200000000000003</v>
      </c>
      <c r="G33">
        <v>33.049999999999997</v>
      </c>
      <c r="H33">
        <v>-1.1499999999999999</v>
      </c>
      <c r="I33">
        <v>8</v>
      </c>
      <c r="J33">
        <v>0</v>
      </c>
      <c r="K33">
        <v>37</v>
      </c>
    </row>
    <row r="34" spans="1:11" x14ac:dyDescent="0.25">
      <c r="A34" s="1">
        <v>40876</v>
      </c>
      <c r="B34" t="s">
        <v>267</v>
      </c>
      <c r="C34">
        <v>32.9</v>
      </c>
      <c r="D34">
        <v>32.9</v>
      </c>
      <c r="E34">
        <v>32.85</v>
      </c>
      <c r="F34">
        <v>32.85</v>
      </c>
      <c r="G34">
        <v>32.9</v>
      </c>
      <c r="H34">
        <v>-0.15</v>
      </c>
      <c r="I34">
        <v>2</v>
      </c>
      <c r="J34">
        <v>0</v>
      </c>
      <c r="K34">
        <v>36</v>
      </c>
    </row>
    <row r="35" spans="1:11" x14ac:dyDescent="0.25">
      <c r="A35" s="1">
        <v>40877</v>
      </c>
      <c r="B35" t="s">
        <v>267</v>
      </c>
      <c r="C35">
        <v>31.6</v>
      </c>
      <c r="D35">
        <v>31.65</v>
      </c>
      <c r="E35">
        <v>30.95</v>
      </c>
      <c r="F35">
        <v>30.95</v>
      </c>
      <c r="G35">
        <v>31</v>
      </c>
      <c r="H35">
        <v>-1.9</v>
      </c>
      <c r="I35">
        <v>42</v>
      </c>
      <c r="J35">
        <v>0</v>
      </c>
      <c r="K35">
        <v>66</v>
      </c>
    </row>
    <row r="36" spans="1:11" x14ac:dyDescent="0.25">
      <c r="A36" s="1">
        <v>40878</v>
      </c>
      <c r="B36" t="s">
        <v>267</v>
      </c>
      <c r="C36">
        <v>31.07</v>
      </c>
      <c r="D36">
        <v>31.16</v>
      </c>
      <c r="E36">
        <v>30.75</v>
      </c>
      <c r="F36">
        <v>30.95</v>
      </c>
      <c r="G36">
        <v>30.95</v>
      </c>
      <c r="H36">
        <v>-0.05</v>
      </c>
      <c r="I36">
        <v>125</v>
      </c>
      <c r="J36">
        <v>0</v>
      </c>
      <c r="K36">
        <v>148</v>
      </c>
    </row>
    <row r="37" spans="1:11" x14ac:dyDescent="0.25">
      <c r="A37" s="1">
        <v>40879</v>
      </c>
      <c r="B37" t="s">
        <v>267</v>
      </c>
      <c r="C37">
        <v>30.4</v>
      </c>
      <c r="D37">
        <v>30.85</v>
      </c>
      <c r="E37">
        <v>30.35</v>
      </c>
      <c r="F37">
        <v>30.8</v>
      </c>
      <c r="G37">
        <v>30.85</v>
      </c>
      <c r="H37">
        <v>-0.1</v>
      </c>
      <c r="I37">
        <v>233</v>
      </c>
      <c r="J37">
        <v>0</v>
      </c>
      <c r="K37">
        <v>356</v>
      </c>
    </row>
    <row r="38" spans="1:11" x14ac:dyDescent="0.25">
      <c r="A38" s="1">
        <v>40882</v>
      </c>
      <c r="B38" t="s">
        <v>267</v>
      </c>
      <c r="C38">
        <v>30.07</v>
      </c>
      <c r="D38">
        <v>30.6</v>
      </c>
      <c r="E38">
        <v>30.05</v>
      </c>
      <c r="F38">
        <v>30.5</v>
      </c>
      <c r="G38">
        <v>30.5</v>
      </c>
      <c r="H38">
        <v>-0.35</v>
      </c>
      <c r="I38">
        <v>135</v>
      </c>
      <c r="J38">
        <v>0</v>
      </c>
      <c r="K38">
        <v>469</v>
      </c>
    </row>
    <row r="39" spans="1:11" x14ac:dyDescent="0.25">
      <c r="A39" s="1">
        <v>40883</v>
      </c>
      <c r="B39" t="s">
        <v>267</v>
      </c>
      <c r="C39">
        <v>30.6</v>
      </c>
      <c r="D39">
        <v>30.6</v>
      </c>
      <c r="E39">
        <v>30.35</v>
      </c>
      <c r="F39">
        <v>30.4</v>
      </c>
      <c r="G39">
        <v>30.5</v>
      </c>
      <c r="H39">
        <v>0</v>
      </c>
      <c r="I39">
        <v>112</v>
      </c>
      <c r="J39">
        <v>0</v>
      </c>
      <c r="K39">
        <v>576</v>
      </c>
    </row>
    <row r="40" spans="1:11" x14ac:dyDescent="0.25">
      <c r="A40" s="1">
        <v>40884</v>
      </c>
      <c r="B40" t="s">
        <v>267</v>
      </c>
      <c r="C40">
        <v>30.9</v>
      </c>
      <c r="D40">
        <v>31</v>
      </c>
      <c r="E40">
        <v>30.75</v>
      </c>
      <c r="F40">
        <v>30.85</v>
      </c>
      <c r="G40">
        <v>30.8</v>
      </c>
      <c r="H40">
        <v>0.3</v>
      </c>
      <c r="I40">
        <v>52</v>
      </c>
      <c r="J40">
        <v>0</v>
      </c>
      <c r="K40">
        <v>614</v>
      </c>
    </row>
    <row r="41" spans="1:11" x14ac:dyDescent="0.25">
      <c r="A41" s="1">
        <v>40885</v>
      </c>
      <c r="B41" t="s">
        <v>267</v>
      </c>
      <c r="C41">
        <v>30.72</v>
      </c>
      <c r="D41">
        <v>31.75</v>
      </c>
      <c r="E41">
        <v>30.59</v>
      </c>
      <c r="F41">
        <v>31.5</v>
      </c>
      <c r="G41">
        <v>31.65</v>
      </c>
      <c r="H41">
        <v>0.85</v>
      </c>
      <c r="I41">
        <v>80</v>
      </c>
      <c r="J41">
        <v>0</v>
      </c>
      <c r="K41">
        <v>675</v>
      </c>
    </row>
    <row r="42" spans="1:11" x14ac:dyDescent="0.25">
      <c r="A42" s="1">
        <v>40886</v>
      </c>
      <c r="B42" t="s">
        <v>267</v>
      </c>
      <c r="C42">
        <v>31.26</v>
      </c>
      <c r="D42">
        <v>31.26</v>
      </c>
      <c r="E42">
        <v>30.8</v>
      </c>
      <c r="F42">
        <v>31</v>
      </c>
      <c r="G42">
        <v>31.05</v>
      </c>
      <c r="H42">
        <v>-0.6</v>
      </c>
      <c r="I42">
        <v>99</v>
      </c>
      <c r="J42">
        <v>0</v>
      </c>
      <c r="K42">
        <v>752</v>
      </c>
    </row>
    <row r="43" spans="1:11" x14ac:dyDescent="0.25">
      <c r="A43" s="1">
        <v>40889</v>
      </c>
      <c r="B43" t="s">
        <v>267</v>
      </c>
      <c r="C43">
        <v>31.55</v>
      </c>
      <c r="D43">
        <v>32.1</v>
      </c>
      <c r="E43">
        <v>31.45</v>
      </c>
      <c r="F43">
        <v>31.49</v>
      </c>
      <c r="G43">
        <v>31.5</v>
      </c>
      <c r="H43">
        <v>0.45</v>
      </c>
      <c r="I43">
        <v>118</v>
      </c>
      <c r="J43">
        <v>0</v>
      </c>
      <c r="K43">
        <v>777</v>
      </c>
    </row>
    <row r="44" spans="1:11" x14ac:dyDescent="0.25">
      <c r="A44" s="1">
        <v>40890</v>
      </c>
      <c r="B44" t="s">
        <v>267</v>
      </c>
      <c r="C44">
        <v>31</v>
      </c>
      <c r="D44">
        <v>32</v>
      </c>
      <c r="E44">
        <v>31</v>
      </c>
      <c r="F44">
        <v>31.75</v>
      </c>
      <c r="G44">
        <v>31.8</v>
      </c>
      <c r="H44">
        <v>0.3</v>
      </c>
      <c r="I44">
        <v>113</v>
      </c>
      <c r="J44">
        <v>0</v>
      </c>
      <c r="K44">
        <v>804</v>
      </c>
    </row>
    <row r="45" spans="1:11" x14ac:dyDescent="0.25">
      <c r="A45" s="1">
        <v>40891</v>
      </c>
      <c r="B45" t="s">
        <v>267</v>
      </c>
      <c r="C45">
        <v>32</v>
      </c>
      <c r="D45">
        <v>32.4</v>
      </c>
      <c r="E45">
        <v>31.95</v>
      </c>
      <c r="F45">
        <v>32.049999999999997</v>
      </c>
      <c r="G45">
        <v>32.049999999999997</v>
      </c>
      <c r="H45">
        <v>0.25</v>
      </c>
      <c r="I45">
        <v>48</v>
      </c>
      <c r="J45">
        <v>0</v>
      </c>
      <c r="K45">
        <v>788</v>
      </c>
    </row>
    <row r="46" spans="1:11" x14ac:dyDescent="0.25">
      <c r="A46" s="1">
        <v>40892</v>
      </c>
      <c r="B46" t="s">
        <v>267</v>
      </c>
      <c r="C46">
        <v>31.35</v>
      </c>
      <c r="D46">
        <v>31.7</v>
      </c>
      <c r="E46">
        <v>31.25</v>
      </c>
      <c r="F46">
        <v>31.45</v>
      </c>
      <c r="G46">
        <v>31.5</v>
      </c>
      <c r="H46">
        <v>-0.55000000000000004</v>
      </c>
      <c r="I46">
        <v>125</v>
      </c>
      <c r="J46">
        <v>0</v>
      </c>
      <c r="K46">
        <v>898</v>
      </c>
    </row>
    <row r="47" spans="1:11" x14ac:dyDescent="0.25">
      <c r="A47" s="1">
        <v>40893</v>
      </c>
      <c r="B47" t="s">
        <v>267</v>
      </c>
      <c r="C47">
        <v>30.9</v>
      </c>
      <c r="D47">
        <v>31.55</v>
      </c>
      <c r="E47">
        <v>30.8</v>
      </c>
      <c r="F47">
        <v>31.45</v>
      </c>
      <c r="G47">
        <v>31.45</v>
      </c>
      <c r="H47">
        <v>-0.05</v>
      </c>
      <c r="I47">
        <v>145</v>
      </c>
      <c r="J47">
        <v>0</v>
      </c>
      <c r="K47">
        <v>985</v>
      </c>
    </row>
    <row r="48" spans="1:11" x14ac:dyDescent="0.25">
      <c r="A48" s="1">
        <v>40896</v>
      </c>
      <c r="B48" t="s">
        <v>267</v>
      </c>
      <c r="C48">
        <v>31.05</v>
      </c>
      <c r="D48">
        <v>31.4</v>
      </c>
      <c r="E48">
        <v>31.05</v>
      </c>
      <c r="F48">
        <v>31.3</v>
      </c>
      <c r="G48">
        <v>31.35</v>
      </c>
      <c r="H48">
        <v>-0.1</v>
      </c>
      <c r="I48">
        <v>34</v>
      </c>
      <c r="J48">
        <v>0</v>
      </c>
      <c r="K48">
        <v>993</v>
      </c>
    </row>
    <row r="49" spans="1:11" x14ac:dyDescent="0.25">
      <c r="A49" s="1">
        <v>40897</v>
      </c>
      <c r="B49" t="s">
        <v>267</v>
      </c>
      <c r="C49">
        <v>30.56</v>
      </c>
      <c r="D49">
        <v>30.56</v>
      </c>
      <c r="E49">
        <v>30.35</v>
      </c>
      <c r="F49">
        <v>30.55</v>
      </c>
      <c r="G49">
        <v>30.5</v>
      </c>
      <c r="H49">
        <v>-0.85</v>
      </c>
      <c r="I49">
        <v>39</v>
      </c>
      <c r="J49">
        <v>0</v>
      </c>
      <c r="K49">
        <v>1003</v>
      </c>
    </row>
    <row r="50" spans="1:11" x14ac:dyDescent="0.25">
      <c r="A50" s="1">
        <v>40898</v>
      </c>
      <c r="B50" t="s">
        <v>267</v>
      </c>
      <c r="C50">
        <v>30.4</v>
      </c>
      <c r="D50">
        <v>30.55</v>
      </c>
      <c r="E50">
        <v>29.29</v>
      </c>
      <c r="F50">
        <v>29.3</v>
      </c>
      <c r="G50">
        <v>29.35</v>
      </c>
      <c r="H50">
        <v>-1.1499999999999999</v>
      </c>
      <c r="I50">
        <v>298</v>
      </c>
      <c r="J50">
        <v>0</v>
      </c>
      <c r="K50">
        <v>1228</v>
      </c>
    </row>
    <row r="51" spans="1:11" x14ac:dyDescent="0.25">
      <c r="A51" s="1">
        <v>40899</v>
      </c>
      <c r="B51" t="s">
        <v>267</v>
      </c>
      <c r="C51">
        <v>28.8</v>
      </c>
      <c r="D51">
        <v>29.45</v>
      </c>
      <c r="E51">
        <v>28.7</v>
      </c>
      <c r="F51">
        <v>29.41</v>
      </c>
      <c r="G51">
        <v>29.45</v>
      </c>
      <c r="H51">
        <v>0.1</v>
      </c>
      <c r="I51">
        <v>483</v>
      </c>
      <c r="J51">
        <v>0</v>
      </c>
      <c r="K51">
        <v>1601</v>
      </c>
    </row>
    <row r="52" spans="1:11" x14ac:dyDescent="0.25">
      <c r="A52" s="1">
        <v>40900</v>
      </c>
      <c r="B52" t="s">
        <v>267</v>
      </c>
      <c r="C52">
        <v>28.95</v>
      </c>
      <c r="D52">
        <v>29.8</v>
      </c>
      <c r="E52">
        <v>28.84</v>
      </c>
      <c r="F52">
        <v>29.6</v>
      </c>
      <c r="G52">
        <v>29.6</v>
      </c>
      <c r="H52">
        <v>0.15</v>
      </c>
      <c r="I52">
        <v>428</v>
      </c>
      <c r="J52">
        <v>4</v>
      </c>
      <c r="K52">
        <v>1750</v>
      </c>
    </row>
    <row r="53" spans="1:11" x14ac:dyDescent="0.25">
      <c r="A53" s="1">
        <v>40904</v>
      </c>
      <c r="B53" t="s">
        <v>267</v>
      </c>
      <c r="C53">
        <v>29.6</v>
      </c>
      <c r="D53">
        <v>29.7</v>
      </c>
      <c r="E53">
        <v>29.05</v>
      </c>
      <c r="F53">
        <v>29.3</v>
      </c>
      <c r="G53">
        <v>29.35</v>
      </c>
      <c r="H53">
        <v>-0.25</v>
      </c>
      <c r="I53">
        <v>191</v>
      </c>
      <c r="J53">
        <v>0</v>
      </c>
      <c r="K53">
        <v>1851</v>
      </c>
    </row>
    <row r="54" spans="1:11" x14ac:dyDescent="0.25">
      <c r="A54" s="1">
        <v>40905</v>
      </c>
      <c r="B54" t="s">
        <v>267</v>
      </c>
      <c r="C54">
        <v>29.05</v>
      </c>
      <c r="D54">
        <v>29.9</v>
      </c>
      <c r="E54">
        <v>29.05</v>
      </c>
      <c r="F54">
        <v>29.8</v>
      </c>
      <c r="G54">
        <v>29.85</v>
      </c>
      <c r="H54">
        <v>0.5</v>
      </c>
      <c r="I54">
        <v>237</v>
      </c>
      <c r="J54">
        <v>0</v>
      </c>
      <c r="K54">
        <v>2022</v>
      </c>
    </row>
    <row r="55" spans="1:11" x14ac:dyDescent="0.25">
      <c r="A55" s="1">
        <v>40906</v>
      </c>
      <c r="B55" t="s">
        <v>267</v>
      </c>
      <c r="C55">
        <v>29.5</v>
      </c>
      <c r="D55">
        <v>29.7</v>
      </c>
      <c r="E55">
        <v>29.41</v>
      </c>
      <c r="F55">
        <v>29.5</v>
      </c>
      <c r="G55">
        <v>29.5</v>
      </c>
      <c r="H55">
        <v>-0.35</v>
      </c>
      <c r="I55">
        <v>387</v>
      </c>
      <c r="J55">
        <v>0</v>
      </c>
      <c r="K55">
        <v>2208</v>
      </c>
    </row>
    <row r="56" spans="1:11" x14ac:dyDescent="0.25">
      <c r="A56" s="1">
        <v>40907</v>
      </c>
      <c r="B56" t="s">
        <v>267</v>
      </c>
      <c r="C56">
        <v>29.45</v>
      </c>
      <c r="D56">
        <v>29.8</v>
      </c>
      <c r="E56">
        <v>29.4</v>
      </c>
      <c r="F56">
        <v>29.7</v>
      </c>
      <c r="G56">
        <v>29.75</v>
      </c>
      <c r="H56">
        <v>0.25</v>
      </c>
      <c r="I56">
        <v>373</v>
      </c>
      <c r="J56">
        <v>0</v>
      </c>
      <c r="K56">
        <v>2503</v>
      </c>
    </row>
    <row r="57" spans="1:11" x14ac:dyDescent="0.25">
      <c r="A57" s="1">
        <v>40911</v>
      </c>
      <c r="B57" t="s">
        <v>267</v>
      </c>
      <c r="C57">
        <v>28.95</v>
      </c>
      <c r="D57">
        <v>29.3</v>
      </c>
      <c r="E57">
        <v>28.85</v>
      </c>
      <c r="F57">
        <v>28.9</v>
      </c>
      <c r="G57">
        <v>29</v>
      </c>
      <c r="H57">
        <v>-0.75</v>
      </c>
      <c r="I57">
        <v>637</v>
      </c>
      <c r="J57">
        <v>0</v>
      </c>
      <c r="K57">
        <v>2724</v>
      </c>
    </row>
    <row r="58" spans="1:11" x14ac:dyDescent="0.25">
      <c r="A58" s="1">
        <v>40912</v>
      </c>
      <c r="B58" t="s">
        <v>267</v>
      </c>
      <c r="C58">
        <v>29.06</v>
      </c>
      <c r="D58">
        <v>29.36</v>
      </c>
      <c r="E58">
        <v>28.55</v>
      </c>
      <c r="F58">
        <v>28.6</v>
      </c>
      <c r="G58">
        <v>28.65</v>
      </c>
      <c r="H58">
        <v>-0.35</v>
      </c>
      <c r="I58">
        <v>625</v>
      </c>
      <c r="J58">
        <v>0</v>
      </c>
      <c r="K58">
        <v>2829</v>
      </c>
    </row>
    <row r="59" spans="1:11" x14ac:dyDescent="0.25">
      <c r="A59" s="1">
        <v>40913</v>
      </c>
      <c r="B59" t="s">
        <v>267</v>
      </c>
      <c r="C59">
        <v>28.87</v>
      </c>
      <c r="D59">
        <v>28.95</v>
      </c>
      <c r="E59">
        <v>28.3</v>
      </c>
      <c r="F59">
        <v>28.5</v>
      </c>
      <c r="G59">
        <v>28.55</v>
      </c>
      <c r="H59">
        <v>-0.1</v>
      </c>
      <c r="I59">
        <v>664</v>
      </c>
      <c r="J59">
        <v>0</v>
      </c>
      <c r="K59">
        <v>3075</v>
      </c>
    </row>
    <row r="60" spans="1:11" x14ac:dyDescent="0.25">
      <c r="A60" s="1">
        <v>40914</v>
      </c>
      <c r="B60" t="s">
        <v>267</v>
      </c>
      <c r="C60">
        <v>28.2</v>
      </c>
      <c r="D60">
        <v>28.6</v>
      </c>
      <c r="E60">
        <v>28</v>
      </c>
      <c r="F60">
        <v>28.1</v>
      </c>
      <c r="G60">
        <v>28.15</v>
      </c>
      <c r="H60">
        <v>-0.4</v>
      </c>
      <c r="I60">
        <v>841</v>
      </c>
      <c r="J60">
        <v>0</v>
      </c>
      <c r="K60">
        <v>3398</v>
      </c>
    </row>
    <row r="61" spans="1:11" x14ac:dyDescent="0.25">
      <c r="A61" s="1">
        <v>40917</v>
      </c>
      <c r="B61" t="s">
        <v>267</v>
      </c>
      <c r="C61">
        <v>28.05</v>
      </c>
      <c r="D61">
        <v>28.1</v>
      </c>
      <c r="E61">
        <v>27.84</v>
      </c>
      <c r="F61">
        <v>27.95</v>
      </c>
      <c r="G61">
        <v>28</v>
      </c>
      <c r="H61">
        <v>-0.15</v>
      </c>
      <c r="I61">
        <v>486</v>
      </c>
      <c r="J61">
        <v>0</v>
      </c>
      <c r="K61">
        <v>3579</v>
      </c>
    </row>
    <row r="62" spans="1:11" x14ac:dyDescent="0.25">
      <c r="A62" s="1">
        <v>40918</v>
      </c>
      <c r="B62" t="s">
        <v>267</v>
      </c>
      <c r="C62">
        <v>27.5</v>
      </c>
      <c r="D62">
        <v>27.85</v>
      </c>
      <c r="E62">
        <v>27.45</v>
      </c>
      <c r="F62">
        <v>27.75</v>
      </c>
      <c r="G62">
        <v>27.8</v>
      </c>
      <c r="H62">
        <v>-0.2</v>
      </c>
      <c r="I62">
        <v>546</v>
      </c>
      <c r="J62">
        <v>0</v>
      </c>
      <c r="K62">
        <v>3799</v>
      </c>
    </row>
    <row r="63" spans="1:11" x14ac:dyDescent="0.25">
      <c r="A63" s="1">
        <v>40919</v>
      </c>
      <c r="B63" t="s">
        <v>267</v>
      </c>
      <c r="C63">
        <v>27.84</v>
      </c>
      <c r="D63">
        <v>28</v>
      </c>
      <c r="E63">
        <v>27.75</v>
      </c>
      <c r="F63">
        <v>28</v>
      </c>
      <c r="G63">
        <v>28.05</v>
      </c>
      <c r="H63">
        <v>0.25</v>
      </c>
      <c r="I63">
        <v>474</v>
      </c>
      <c r="J63">
        <v>0</v>
      </c>
      <c r="K63">
        <v>4010</v>
      </c>
    </row>
    <row r="64" spans="1:11" x14ac:dyDescent="0.25">
      <c r="A64" s="1">
        <v>40920</v>
      </c>
      <c r="B64" t="s">
        <v>267</v>
      </c>
      <c r="C64">
        <v>27.85</v>
      </c>
      <c r="D64">
        <v>28.5</v>
      </c>
      <c r="E64">
        <v>27.75</v>
      </c>
      <c r="F64">
        <v>27.9</v>
      </c>
      <c r="G64">
        <v>27.9</v>
      </c>
      <c r="H64">
        <v>-0.15</v>
      </c>
      <c r="I64">
        <v>887</v>
      </c>
      <c r="J64">
        <v>0</v>
      </c>
      <c r="K64">
        <v>4407</v>
      </c>
    </row>
    <row r="65" spans="1:11" x14ac:dyDescent="0.25">
      <c r="A65" s="1">
        <v>40921</v>
      </c>
      <c r="B65" t="s">
        <v>267</v>
      </c>
      <c r="C65">
        <v>28.1</v>
      </c>
      <c r="D65">
        <v>28.62</v>
      </c>
      <c r="E65">
        <v>28.1</v>
      </c>
      <c r="F65">
        <v>28.25</v>
      </c>
      <c r="G65">
        <v>28.3</v>
      </c>
      <c r="H65">
        <v>0.4</v>
      </c>
      <c r="I65">
        <v>864</v>
      </c>
      <c r="J65">
        <v>0</v>
      </c>
      <c r="K65">
        <v>4831</v>
      </c>
    </row>
    <row r="66" spans="1:11" x14ac:dyDescent="0.25">
      <c r="A66" s="1">
        <v>40925</v>
      </c>
      <c r="B66" t="s">
        <v>267</v>
      </c>
      <c r="C66">
        <v>27.65</v>
      </c>
      <c r="D66">
        <v>28.65</v>
      </c>
      <c r="E66">
        <v>27.42</v>
      </c>
      <c r="F66">
        <v>28.6</v>
      </c>
      <c r="G66">
        <v>28.55</v>
      </c>
      <c r="H66">
        <v>0.25</v>
      </c>
      <c r="I66">
        <v>1291</v>
      </c>
      <c r="J66">
        <v>0</v>
      </c>
      <c r="K66">
        <v>5535</v>
      </c>
    </row>
    <row r="67" spans="1:11" x14ac:dyDescent="0.25">
      <c r="A67" s="1">
        <v>40926</v>
      </c>
      <c r="B67" t="s">
        <v>267</v>
      </c>
      <c r="C67">
        <v>28.36</v>
      </c>
      <c r="D67">
        <v>28.75</v>
      </c>
      <c r="E67">
        <v>28.1</v>
      </c>
      <c r="F67">
        <v>28.2</v>
      </c>
      <c r="G67">
        <v>28.15</v>
      </c>
      <c r="H67">
        <v>-0.4</v>
      </c>
      <c r="I67">
        <v>1172</v>
      </c>
      <c r="J67">
        <v>68</v>
      </c>
      <c r="K67">
        <v>5786</v>
      </c>
    </row>
    <row r="68" spans="1:11" x14ac:dyDescent="0.25">
      <c r="A68" s="1">
        <v>40927</v>
      </c>
      <c r="B68" t="s">
        <v>267</v>
      </c>
      <c r="C68">
        <v>27.89</v>
      </c>
      <c r="D68">
        <v>28.22</v>
      </c>
      <c r="E68">
        <v>27.7</v>
      </c>
      <c r="F68">
        <v>27.98</v>
      </c>
      <c r="G68">
        <v>28</v>
      </c>
      <c r="H68">
        <v>-0.15</v>
      </c>
      <c r="I68">
        <v>637</v>
      </c>
      <c r="J68">
        <v>0</v>
      </c>
      <c r="K68">
        <v>5949</v>
      </c>
    </row>
    <row r="69" spans="1:11" x14ac:dyDescent="0.25">
      <c r="A69" s="1">
        <v>40928</v>
      </c>
      <c r="B69" t="s">
        <v>267</v>
      </c>
      <c r="C69">
        <v>28</v>
      </c>
      <c r="D69">
        <v>28.1</v>
      </c>
      <c r="E69">
        <v>27.45</v>
      </c>
      <c r="F69">
        <v>27.65</v>
      </c>
      <c r="G69">
        <v>27.6</v>
      </c>
      <c r="H69">
        <v>-0.4</v>
      </c>
      <c r="I69">
        <v>507</v>
      </c>
      <c r="J69">
        <v>0</v>
      </c>
      <c r="K69">
        <v>6033</v>
      </c>
    </row>
    <row r="70" spans="1:11" x14ac:dyDescent="0.25">
      <c r="A70" s="1">
        <v>40931</v>
      </c>
      <c r="B70" t="s">
        <v>267</v>
      </c>
      <c r="C70">
        <v>27.61</v>
      </c>
      <c r="D70">
        <v>27.7</v>
      </c>
      <c r="E70">
        <v>27</v>
      </c>
      <c r="F70">
        <v>27.3</v>
      </c>
      <c r="G70">
        <v>27.3</v>
      </c>
      <c r="H70">
        <v>-0.3</v>
      </c>
      <c r="I70">
        <v>854</v>
      </c>
      <c r="J70">
        <v>21</v>
      </c>
      <c r="K70">
        <v>6285</v>
      </c>
    </row>
    <row r="71" spans="1:11" x14ac:dyDescent="0.25">
      <c r="A71" s="1">
        <v>40932</v>
      </c>
      <c r="B71" t="s">
        <v>267</v>
      </c>
      <c r="C71">
        <v>27.41</v>
      </c>
      <c r="D71">
        <v>27.65</v>
      </c>
      <c r="E71">
        <v>27</v>
      </c>
      <c r="F71">
        <v>27.2</v>
      </c>
      <c r="G71">
        <v>27.15</v>
      </c>
      <c r="H71">
        <v>-0.15</v>
      </c>
      <c r="I71">
        <v>1253</v>
      </c>
      <c r="J71">
        <v>0</v>
      </c>
      <c r="K71">
        <v>6207</v>
      </c>
    </row>
    <row r="72" spans="1:11" x14ac:dyDescent="0.25">
      <c r="A72" s="1">
        <v>40933</v>
      </c>
      <c r="B72" t="s">
        <v>267</v>
      </c>
      <c r="C72">
        <v>27.22</v>
      </c>
      <c r="D72">
        <v>27.45</v>
      </c>
      <c r="E72">
        <v>26.75</v>
      </c>
      <c r="F72">
        <v>26.8</v>
      </c>
      <c r="G72">
        <v>26.8</v>
      </c>
      <c r="H72">
        <v>-0.35</v>
      </c>
      <c r="I72">
        <v>1930</v>
      </c>
      <c r="J72">
        <v>0</v>
      </c>
      <c r="K72">
        <v>6836</v>
      </c>
    </row>
    <row r="73" spans="1:11" x14ac:dyDescent="0.25">
      <c r="A73" s="1">
        <v>40934</v>
      </c>
      <c r="B73" t="s">
        <v>267</v>
      </c>
      <c r="C73">
        <v>26.8</v>
      </c>
      <c r="D73">
        <v>27.37</v>
      </c>
      <c r="E73">
        <v>26.5</v>
      </c>
      <c r="F73">
        <v>27.2</v>
      </c>
      <c r="G73">
        <v>27.15</v>
      </c>
      <c r="H73">
        <v>0.35</v>
      </c>
      <c r="I73">
        <v>3129</v>
      </c>
      <c r="J73">
        <v>102</v>
      </c>
      <c r="K73">
        <v>8095</v>
      </c>
    </row>
    <row r="74" spans="1:11" x14ac:dyDescent="0.25">
      <c r="A74" s="1">
        <v>40935</v>
      </c>
      <c r="B74" t="s">
        <v>267</v>
      </c>
      <c r="C74">
        <v>27.4</v>
      </c>
      <c r="D74">
        <v>27.47</v>
      </c>
      <c r="E74">
        <v>26.7</v>
      </c>
      <c r="F74">
        <v>26.7</v>
      </c>
      <c r="G74">
        <v>26.8</v>
      </c>
      <c r="H74">
        <v>-0.35</v>
      </c>
      <c r="I74">
        <v>2105</v>
      </c>
      <c r="J74">
        <v>0</v>
      </c>
      <c r="K74">
        <v>8821</v>
      </c>
    </row>
    <row r="75" spans="1:11" x14ac:dyDescent="0.25">
      <c r="A75" s="1">
        <v>40938</v>
      </c>
      <c r="B75" t="s">
        <v>267</v>
      </c>
      <c r="C75">
        <v>27</v>
      </c>
      <c r="D75">
        <v>27.2</v>
      </c>
      <c r="E75">
        <v>26.89</v>
      </c>
      <c r="F75">
        <v>27.2</v>
      </c>
      <c r="G75">
        <v>27.2</v>
      </c>
      <c r="H75">
        <v>0.4</v>
      </c>
      <c r="I75">
        <v>1874</v>
      </c>
      <c r="J75">
        <v>64</v>
      </c>
      <c r="K75">
        <v>9066</v>
      </c>
    </row>
    <row r="76" spans="1:11" x14ac:dyDescent="0.25">
      <c r="A76" s="1">
        <v>40939</v>
      </c>
      <c r="B76" t="s">
        <v>267</v>
      </c>
      <c r="C76">
        <v>26.83</v>
      </c>
      <c r="D76">
        <v>27.4</v>
      </c>
      <c r="E76">
        <v>26.7</v>
      </c>
      <c r="F76">
        <v>27.35</v>
      </c>
      <c r="G76">
        <v>27.35</v>
      </c>
      <c r="H76">
        <v>0.15</v>
      </c>
      <c r="I76">
        <v>1703</v>
      </c>
      <c r="J76">
        <v>21</v>
      </c>
      <c r="K76">
        <v>9424</v>
      </c>
    </row>
    <row r="77" spans="1:11" x14ac:dyDescent="0.25">
      <c r="A77" s="1">
        <v>40940</v>
      </c>
      <c r="B77" t="s">
        <v>267</v>
      </c>
      <c r="C77">
        <v>27.35</v>
      </c>
      <c r="D77">
        <v>27.35</v>
      </c>
      <c r="E77">
        <v>26.7</v>
      </c>
      <c r="F77">
        <v>26.95</v>
      </c>
      <c r="G77">
        <v>26.95</v>
      </c>
      <c r="H77">
        <v>-0.4</v>
      </c>
      <c r="I77">
        <v>1449</v>
      </c>
      <c r="J77">
        <v>119</v>
      </c>
      <c r="K77">
        <v>9791</v>
      </c>
    </row>
    <row r="78" spans="1:11" x14ac:dyDescent="0.25">
      <c r="A78" s="1">
        <v>40941</v>
      </c>
      <c r="B78" t="s">
        <v>267</v>
      </c>
      <c r="C78">
        <v>26.7</v>
      </c>
      <c r="D78">
        <v>26.84</v>
      </c>
      <c r="E78">
        <v>26.5</v>
      </c>
      <c r="F78">
        <v>26.6</v>
      </c>
      <c r="G78">
        <v>26.55</v>
      </c>
      <c r="H78">
        <v>-0.4</v>
      </c>
      <c r="I78">
        <v>2000</v>
      </c>
      <c r="J78">
        <v>0</v>
      </c>
      <c r="K78">
        <v>10148</v>
      </c>
    </row>
    <row r="79" spans="1:11" x14ac:dyDescent="0.25">
      <c r="A79" s="1">
        <v>40942</v>
      </c>
      <c r="B79" t="s">
        <v>267</v>
      </c>
      <c r="C79">
        <v>26.45</v>
      </c>
      <c r="D79">
        <v>26.53</v>
      </c>
      <c r="E79">
        <v>25.85</v>
      </c>
      <c r="F79">
        <v>26.05</v>
      </c>
      <c r="G79">
        <v>26.05</v>
      </c>
      <c r="H79">
        <v>-0.5</v>
      </c>
      <c r="I79">
        <v>1653</v>
      </c>
      <c r="J79">
        <v>0</v>
      </c>
      <c r="K79">
        <v>10576</v>
      </c>
    </row>
    <row r="80" spans="1:11" x14ac:dyDescent="0.25">
      <c r="A80" s="1">
        <v>40945</v>
      </c>
      <c r="B80" t="s">
        <v>267</v>
      </c>
      <c r="C80">
        <v>25.95</v>
      </c>
      <c r="D80">
        <v>26.25</v>
      </c>
      <c r="E80">
        <v>25.45</v>
      </c>
      <c r="F80">
        <v>25.58</v>
      </c>
      <c r="G80">
        <v>25.55</v>
      </c>
      <c r="H80">
        <v>-0.5</v>
      </c>
      <c r="I80">
        <v>2202</v>
      </c>
      <c r="J80">
        <v>0</v>
      </c>
      <c r="K80">
        <v>10225</v>
      </c>
    </row>
    <row r="81" spans="1:11" x14ac:dyDescent="0.25">
      <c r="A81" s="1">
        <v>40946</v>
      </c>
      <c r="B81" t="s">
        <v>267</v>
      </c>
      <c r="C81">
        <v>25.55</v>
      </c>
      <c r="D81">
        <v>25.95</v>
      </c>
      <c r="E81">
        <v>24.98</v>
      </c>
      <c r="F81">
        <v>25.5</v>
      </c>
      <c r="G81">
        <v>25.5</v>
      </c>
      <c r="H81">
        <v>-0.05</v>
      </c>
      <c r="I81">
        <v>985</v>
      </c>
      <c r="J81">
        <v>21</v>
      </c>
      <c r="K81">
        <v>10370</v>
      </c>
    </row>
    <row r="82" spans="1:11" x14ac:dyDescent="0.25">
      <c r="A82" s="1">
        <v>40947</v>
      </c>
      <c r="B82" t="s">
        <v>267</v>
      </c>
      <c r="C82">
        <v>25.5</v>
      </c>
      <c r="D82">
        <v>25.91</v>
      </c>
      <c r="E82">
        <v>25.3</v>
      </c>
      <c r="F82">
        <v>25.75</v>
      </c>
      <c r="G82">
        <v>25.75</v>
      </c>
      <c r="H82">
        <v>0.25</v>
      </c>
      <c r="I82">
        <v>1206</v>
      </c>
      <c r="J82">
        <v>101</v>
      </c>
      <c r="K82">
        <v>10575</v>
      </c>
    </row>
    <row r="83" spans="1:11" x14ac:dyDescent="0.25">
      <c r="A83" s="1">
        <v>40948</v>
      </c>
      <c r="B83" t="s">
        <v>267</v>
      </c>
      <c r="C83">
        <v>25.76</v>
      </c>
      <c r="D83">
        <v>26.55</v>
      </c>
      <c r="E83">
        <v>25.55</v>
      </c>
      <c r="F83">
        <v>26.55</v>
      </c>
      <c r="G83">
        <v>26.55</v>
      </c>
      <c r="H83">
        <v>0.8</v>
      </c>
      <c r="I83">
        <v>1891</v>
      </c>
      <c r="J83">
        <v>0</v>
      </c>
      <c r="K83">
        <v>11097</v>
      </c>
    </row>
    <row r="84" spans="1:11" x14ac:dyDescent="0.25">
      <c r="A84" s="1">
        <v>40949</v>
      </c>
      <c r="B84" t="s">
        <v>267</v>
      </c>
      <c r="C84">
        <v>26.55</v>
      </c>
      <c r="D84">
        <v>28.15</v>
      </c>
      <c r="E84">
        <v>26.55</v>
      </c>
      <c r="F84">
        <v>27.1</v>
      </c>
      <c r="G84">
        <v>27.05</v>
      </c>
      <c r="H84">
        <v>0.5</v>
      </c>
      <c r="I84">
        <v>2245</v>
      </c>
      <c r="J84">
        <v>29</v>
      </c>
      <c r="K84">
        <v>11508</v>
      </c>
    </row>
    <row r="85" spans="1:11" x14ac:dyDescent="0.25">
      <c r="A85" s="1">
        <v>40952</v>
      </c>
      <c r="B85" t="s">
        <v>267</v>
      </c>
      <c r="C85">
        <v>27.05</v>
      </c>
      <c r="D85">
        <v>27.05</v>
      </c>
      <c r="E85">
        <v>26.45</v>
      </c>
      <c r="F85">
        <v>26.7</v>
      </c>
      <c r="G85">
        <v>26.65</v>
      </c>
      <c r="H85">
        <v>-0.4</v>
      </c>
      <c r="I85">
        <v>2067</v>
      </c>
      <c r="J85">
        <v>144</v>
      </c>
      <c r="K85">
        <v>11536</v>
      </c>
    </row>
    <row r="86" spans="1:11" x14ac:dyDescent="0.25">
      <c r="A86" s="1">
        <v>40953</v>
      </c>
      <c r="B86" t="s">
        <v>267</v>
      </c>
      <c r="C86">
        <v>26.65</v>
      </c>
      <c r="D86">
        <v>27.77</v>
      </c>
      <c r="E86">
        <v>26.65</v>
      </c>
      <c r="F86">
        <v>27.15</v>
      </c>
      <c r="G86">
        <v>27.15</v>
      </c>
      <c r="H86">
        <v>0.5</v>
      </c>
      <c r="I86">
        <v>3003</v>
      </c>
      <c r="J86">
        <v>41</v>
      </c>
      <c r="K86">
        <v>12162</v>
      </c>
    </row>
    <row r="87" spans="1:11" x14ac:dyDescent="0.25">
      <c r="A87" s="1">
        <v>40954</v>
      </c>
      <c r="B87" t="s">
        <v>267</v>
      </c>
      <c r="C87">
        <v>27</v>
      </c>
      <c r="D87">
        <v>28.13</v>
      </c>
      <c r="E87">
        <v>27</v>
      </c>
      <c r="F87">
        <v>28.05</v>
      </c>
      <c r="G87">
        <v>28</v>
      </c>
      <c r="H87">
        <v>0.85</v>
      </c>
      <c r="I87">
        <v>2147</v>
      </c>
      <c r="J87">
        <v>0</v>
      </c>
      <c r="K87">
        <v>12483</v>
      </c>
    </row>
    <row r="88" spans="1:11" x14ac:dyDescent="0.25">
      <c r="A88" s="1">
        <v>40955</v>
      </c>
      <c r="B88" t="s">
        <v>267</v>
      </c>
      <c r="C88">
        <v>28.05</v>
      </c>
      <c r="D88">
        <v>28.33</v>
      </c>
      <c r="E88">
        <v>27.23</v>
      </c>
      <c r="F88">
        <v>27.64</v>
      </c>
      <c r="G88">
        <v>27.65</v>
      </c>
      <c r="H88">
        <v>-0.35</v>
      </c>
      <c r="I88">
        <v>2315</v>
      </c>
      <c r="J88">
        <v>0</v>
      </c>
      <c r="K88">
        <v>13050</v>
      </c>
    </row>
    <row r="89" spans="1:11" x14ac:dyDescent="0.25">
      <c r="A89" s="1">
        <v>40956</v>
      </c>
      <c r="B89" t="s">
        <v>267</v>
      </c>
      <c r="C89">
        <v>27.65</v>
      </c>
      <c r="D89">
        <v>28.01</v>
      </c>
      <c r="E89">
        <v>27.27</v>
      </c>
      <c r="F89">
        <v>28</v>
      </c>
      <c r="G89">
        <v>27.95</v>
      </c>
      <c r="H89">
        <v>0.3</v>
      </c>
      <c r="I89">
        <v>2176</v>
      </c>
      <c r="J89">
        <v>150</v>
      </c>
      <c r="K89">
        <v>13593</v>
      </c>
    </row>
    <row r="90" spans="1:11" x14ac:dyDescent="0.25">
      <c r="A90" s="1">
        <v>40960</v>
      </c>
      <c r="B90" t="s">
        <v>267</v>
      </c>
      <c r="C90">
        <v>27.95</v>
      </c>
      <c r="D90">
        <v>28.35</v>
      </c>
      <c r="E90">
        <v>27.65</v>
      </c>
      <c r="F90">
        <v>28.2</v>
      </c>
      <c r="G90">
        <v>28.25</v>
      </c>
      <c r="H90">
        <v>0.3</v>
      </c>
      <c r="I90">
        <v>2347</v>
      </c>
      <c r="J90">
        <v>100</v>
      </c>
      <c r="K90">
        <v>14002</v>
      </c>
    </row>
    <row r="91" spans="1:11" x14ac:dyDescent="0.25">
      <c r="A91" s="1">
        <v>40961</v>
      </c>
      <c r="B91" t="s">
        <v>267</v>
      </c>
      <c r="C91">
        <v>28.25</v>
      </c>
      <c r="D91">
        <v>28.4</v>
      </c>
      <c r="E91">
        <v>27.45</v>
      </c>
      <c r="F91">
        <v>27.6</v>
      </c>
      <c r="G91">
        <v>27.65</v>
      </c>
      <c r="H91">
        <v>-0.6</v>
      </c>
      <c r="I91">
        <v>2434</v>
      </c>
      <c r="J91">
        <v>33</v>
      </c>
      <c r="K91">
        <v>14959</v>
      </c>
    </row>
    <row r="92" spans="1:11" x14ac:dyDescent="0.25">
      <c r="A92" s="1">
        <v>40962</v>
      </c>
      <c r="B92" t="s">
        <v>267</v>
      </c>
      <c r="C92">
        <v>27.65</v>
      </c>
      <c r="D92">
        <v>27.7</v>
      </c>
      <c r="E92">
        <v>26.85</v>
      </c>
      <c r="F92">
        <v>27.4</v>
      </c>
      <c r="G92">
        <v>27.4</v>
      </c>
      <c r="H92">
        <v>-0.25</v>
      </c>
      <c r="I92">
        <v>4563</v>
      </c>
      <c r="J92">
        <v>392</v>
      </c>
      <c r="K92">
        <v>16883</v>
      </c>
    </row>
    <row r="93" spans="1:11" x14ac:dyDescent="0.25">
      <c r="A93" s="1">
        <v>40963</v>
      </c>
      <c r="B93" t="s">
        <v>267</v>
      </c>
      <c r="C93">
        <v>27.26</v>
      </c>
      <c r="D93">
        <v>28.05</v>
      </c>
      <c r="E93">
        <v>27.1</v>
      </c>
      <c r="F93">
        <v>27.95</v>
      </c>
      <c r="G93">
        <v>28</v>
      </c>
      <c r="H93">
        <v>0.6</v>
      </c>
      <c r="I93">
        <v>2953</v>
      </c>
      <c r="J93">
        <v>0</v>
      </c>
      <c r="K93">
        <v>16978</v>
      </c>
    </row>
    <row r="94" spans="1:11" x14ac:dyDescent="0.25">
      <c r="A94" s="1">
        <v>40966</v>
      </c>
      <c r="B94" t="s">
        <v>267</v>
      </c>
      <c r="C94">
        <v>28.3</v>
      </c>
      <c r="D94">
        <v>28.53</v>
      </c>
      <c r="E94">
        <v>27.8</v>
      </c>
      <c r="F94">
        <v>28.4</v>
      </c>
      <c r="G94">
        <v>28.35</v>
      </c>
      <c r="H94">
        <v>0.35</v>
      </c>
      <c r="I94">
        <v>3456</v>
      </c>
      <c r="J94">
        <v>0</v>
      </c>
      <c r="K94">
        <v>17744</v>
      </c>
    </row>
    <row r="95" spans="1:11" x14ac:dyDescent="0.25">
      <c r="A95" s="1">
        <v>40967</v>
      </c>
      <c r="B95" t="s">
        <v>267</v>
      </c>
      <c r="C95">
        <v>28.25</v>
      </c>
      <c r="D95">
        <v>28.55</v>
      </c>
      <c r="E95">
        <v>27.75</v>
      </c>
      <c r="F95">
        <v>27.9</v>
      </c>
      <c r="G95">
        <v>27.85</v>
      </c>
      <c r="H95">
        <v>-0.5</v>
      </c>
      <c r="I95">
        <v>3342</v>
      </c>
      <c r="J95">
        <v>175</v>
      </c>
      <c r="K95">
        <v>18248</v>
      </c>
    </row>
    <row r="96" spans="1:11" x14ac:dyDescent="0.25">
      <c r="A96" s="1">
        <v>40968</v>
      </c>
      <c r="B96" t="s">
        <v>267</v>
      </c>
      <c r="C96">
        <v>27.8</v>
      </c>
      <c r="D96">
        <v>27.93</v>
      </c>
      <c r="E96">
        <v>27.1</v>
      </c>
      <c r="F96">
        <v>27.75</v>
      </c>
      <c r="G96">
        <v>27.7</v>
      </c>
      <c r="H96">
        <v>-0.15</v>
      </c>
      <c r="I96">
        <v>3464</v>
      </c>
      <c r="J96">
        <v>0</v>
      </c>
      <c r="K96">
        <v>17667</v>
      </c>
    </row>
    <row r="97" spans="1:11" x14ac:dyDescent="0.25">
      <c r="A97" s="1">
        <v>40969</v>
      </c>
      <c r="B97" t="s">
        <v>267</v>
      </c>
      <c r="C97">
        <v>27.5</v>
      </c>
      <c r="D97">
        <v>27.8</v>
      </c>
      <c r="E97">
        <v>26.95</v>
      </c>
      <c r="F97">
        <v>26.95</v>
      </c>
      <c r="G97">
        <v>27.05</v>
      </c>
      <c r="H97">
        <v>-0.65</v>
      </c>
      <c r="I97">
        <v>3472</v>
      </c>
      <c r="J97">
        <v>0</v>
      </c>
      <c r="K97">
        <v>18122</v>
      </c>
    </row>
    <row r="98" spans="1:11" x14ac:dyDescent="0.25">
      <c r="A98" s="1">
        <v>40970</v>
      </c>
      <c r="B98" t="s">
        <v>267</v>
      </c>
      <c r="C98">
        <v>27.25</v>
      </c>
      <c r="D98">
        <v>27.89</v>
      </c>
      <c r="E98">
        <v>27.15</v>
      </c>
      <c r="F98">
        <v>27.8</v>
      </c>
      <c r="G98">
        <v>27.75</v>
      </c>
      <c r="H98">
        <v>0.7</v>
      </c>
      <c r="I98">
        <v>3112</v>
      </c>
      <c r="J98">
        <v>0</v>
      </c>
      <c r="K98">
        <v>18686</v>
      </c>
    </row>
    <row r="99" spans="1:11" x14ac:dyDescent="0.25">
      <c r="A99" s="1">
        <v>40973</v>
      </c>
      <c r="B99" t="s">
        <v>267</v>
      </c>
      <c r="C99">
        <v>28</v>
      </c>
      <c r="D99">
        <v>28.1</v>
      </c>
      <c r="E99">
        <v>27.58</v>
      </c>
      <c r="F99">
        <v>28</v>
      </c>
      <c r="G99">
        <v>27.95</v>
      </c>
      <c r="H99">
        <v>0.2</v>
      </c>
      <c r="I99">
        <v>3167</v>
      </c>
      <c r="J99">
        <v>197</v>
      </c>
      <c r="K99">
        <v>22172</v>
      </c>
    </row>
    <row r="100" spans="1:11" x14ac:dyDescent="0.25">
      <c r="A100" s="1">
        <v>40974</v>
      </c>
      <c r="B100" t="s">
        <v>267</v>
      </c>
      <c r="C100">
        <v>27.95</v>
      </c>
      <c r="D100">
        <v>28.9</v>
      </c>
      <c r="E100">
        <v>27.95</v>
      </c>
      <c r="F100">
        <v>28.25</v>
      </c>
      <c r="G100">
        <v>28.3</v>
      </c>
      <c r="H100">
        <v>0.35</v>
      </c>
      <c r="I100">
        <v>5112</v>
      </c>
      <c r="J100">
        <v>164</v>
      </c>
      <c r="K100">
        <v>19125</v>
      </c>
    </row>
    <row r="101" spans="1:11" x14ac:dyDescent="0.25">
      <c r="A101" s="1">
        <v>40975</v>
      </c>
      <c r="B101" t="s">
        <v>267</v>
      </c>
      <c r="C101">
        <v>28.1</v>
      </c>
      <c r="D101">
        <v>28.15</v>
      </c>
      <c r="E101">
        <v>27.5</v>
      </c>
      <c r="F101">
        <v>27.6</v>
      </c>
      <c r="G101">
        <v>27.6</v>
      </c>
      <c r="H101">
        <v>-0.7</v>
      </c>
      <c r="I101">
        <v>3451</v>
      </c>
      <c r="J101">
        <v>161</v>
      </c>
      <c r="K101">
        <v>18593</v>
      </c>
    </row>
    <row r="102" spans="1:11" x14ac:dyDescent="0.25">
      <c r="A102" s="1">
        <v>40976</v>
      </c>
      <c r="B102" t="s">
        <v>267</v>
      </c>
      <c r="C102">
        <v>27.25</v>
      </c>
      <c r="D102">
        <v>27.55</v>
      </c>
      <c r="E102">
        <v>27</v>
      </c>
      <c r="F102">
        <v>27.25</v>
      </c>
      <c r="G102">
        <v>27.25</v>
      </c>
      <c r="H102">
        <v>-0.35</v>
      </c>
      <c r="I102">
        <v>2888</v>
      </c>
      <c r="J102">
        <v>0</v>
      </c>
      <c r="K102">
        <v>19454</v>
      </c>
    </row>
    <row r="103" spans="1:11" x14ac:dyDescent="0.25">
      <c r="A103" s="1">
        <v>40977</v>
      </c>
      <c r="B103" t="s">
        <v>267</v>
      </c>
      <c r="C103">
        <v>27.14</v>
      </c>
      <c r="D103">
        <v>27.27</v>
      </c>
      <c r="E103">
        <v>26.55</v>
      </c>
      <c r="F103">
        <v>26.7</v>
      </c>
      <c r="G103">
        <v>26.75</v>
      </c>
      <c r="H103">
        <v>-0.5</v>
      </c>
      <c r="I103">
        <v>2905</v>
      </c>
      <c r="J103">
        <v>254</v>
      </c>
      <c r="K103">
        <v>19735</v>
      </c>
    </row>
    <row r="104" spans="1:11" x14ac:dyDescent="0.25">
      <c r="A104" s="1">
        <v>40980</v>
      </c>
      <c r="B104" t="s">
        <v>267</v>
      </c>
      <c r="C104">
        <v>26.75</v>
      </c>
      <c r="D104">
        <v>26.84</v>
      </c>
      <c r="E104">
        <v>26.2</v>
      </c>
      <c r="F104">
        <v>26.3</v>
      </c>
      <c r="G104">
        <v>26.3</v>
      </c>
      <c r="H104">
        <v>-0.45</v>
      </c>
      <c r="I104">
        <v>2673</v>
      </c>
      <c r="J104">
        <v>0</v>
      </c>
      <c r="K104">
        <v>19994</v>
      </c>
    </row>
    <row r="105" spans="1:11" x14ac:dyDescent="0.25">
      <c r="A105" s="1">
        <v>40981</v>
      </c>
      <c r="B105" t="s">
        <v>267</v>
      </c>
      <c r="C105">
        <v>26.18</v>
      </c>
      <c r="D105">
        <v>26.18</v>
      </c>
      <c r="E105">
        <v>25.5</v>
      </c>
      <c r="F105">
        <v>25.75</v>
      </c>
      <c r="G105">
        <v>25.75</v>
      </c>
      <c r="H105">
        <v>-0.55000000000000004</v>
      </c>
      <c r="I105">
        <v>2940</v>
      </c>
      <c r="J105">
        <v>139</v>
      </c>
      <c r="K105">
        <v>20540</v>
      </c>
    </row>
    <row r="106" spans="1:11" x14ac:dyDescent="0.25">
      <c r="A106" s="1">
        <v>40982</v>
      </c>
      <c r="B106" t="s">
        <v>267</v>
      </c>
      <c r="C106">
        <v>25.63</v>
      </c>
      <c r="D106">
        <v>26.31</v>
      </c>
      <c r="E106">
        <v>25.45</v>
      </c>
      <c r="F106">
        <v>26.2</v>
      </c>
      <c r="G106">
        <v>26.2</v>
      </c>
      <c r="H106">
        <v>0.45</v>
      </c>
      <c r="I106">
        <v>3252</v>
      </c>
      <c r="J106">
        <v>0</v>
      </c>
      <c r="K106">
        <v>20958</v>
      </c>
    </row>
    <row r="107" spans="1:11" x14ac:dyDescent="0.25">
      <c r="A107" s="1">
        <v>40983</v>
      </c>
      <c r="B107" t="s">
        <v>267</v>
      </c>
      <c r="C107">
        <v>26.05</v>
      </c>
      <c r="D107">
        <v>26.3</v>
      </c>
      <c r="E107">
        <v>25.65</v>
      </c>
      <c r="F107">
        <v>25.95</v>
      </c>
      <c r="G107">
        <v>25.95</v>
      </c>
      <c r="H107">
        <v>-0.25</v>
      </c>
      <c r="I107">
        <v>2587</v>
      </c>
      <c r="J107">
        <v>0</v>
      </c>
      <c r="K107">
        <v>21230</v>
      </c>
    </row>
    <row r="108" spans="1:11" x14ac:dyDescent="0.25">
      <c r="A108" s="1">
        <v>40984</v>
      </c>
      <c r="B108" t="s">
        <v>267</v>
      </c>
      <c r="C108">
        <v>25.75</v>
      </c>
      <c r="D108">
        <v>26.1</v>
      </c>
      <c r="E108">
        <v>25.45</v>
      </c>
      <c r="F108">
        <v>25.85</v>
      </c>
      <c r="G108">
        <v>25.9</v>
      </c>
      <c r="H108">
        <v>-0.05</v>
      </c>
      <c r="I108">
        <v>2928</v>
      </c>
      <c r="J108">
        <v>0</v>
      </c>
      <c r="K108">
        <v>21659</v>
      </c>
    </row>
    <row r="109" spans="1:11" x14ac:dyDescent="0.25">
      <c r="A109" s="1">
        <v>40987</v>
      </c>
      <c r="B109" t="s">
        <v>267</v>
      </c>
      <c r="C109">
        <v>26.05</v>
      </c>
      <c r="D109">
        <v>26.15</v>
      </c>
      <c r="E109">
        <v>25.05</v>
      </c>
      <c r="F109">
        <v>25.2</v>
      </c>
      <c r="G109">
        <v>25.2</v>
      </c>
      <c r="H109">
        <v>-0.7</v>
      </c>
      <c r="I109">
        <v>3148</v>
      </c>
      <c r="J109">
        <v>20</v>
      </c>
      <c r="K109">
        <v>22294</v>
      </c>
    </row>
    <row r="110" spans="1:11" x14ac:dyDescent="0.25">
      <c r="A110" s="1">
        <v>40988</v>
      </c>
      <c r="B110" t="s">
        <v>267</v>
      </c>
      <c r="C110">
        <v>25.55</v>
      </c>
      <c r="D110">
        <v>25.7</v>
      </c>
      <c r="E110">
        <v>24.9</v>
      </c>
      <c r="F110">
        <v>25.05</v>
      </c>
      <c r="G110">
        <v>25.05</v>
      </c>
      <c r="H110">
        <v>-0.15</v>
      </c>
      <c r="I110">
        <v>4561</v>
      </c>
      <c r="J110">
        <v>0</v>
      </c>
      <c r="K110">
        <v>23124</v>
      </c>
    </row>
    <row r="111" spans="1:11" x14ac:dyDescent="0.25">
      <c r="A111" s="1">
        <v>40989</v>
      </c>
      <c r="B111" t="s">
        <v>267</v>
      </c>
      <c r="C111">
        <v>24.8</v>
      </c>
      <c r="D111">
        <v>25.1</v>
      </c>
      <c r="E111">
        <v>24</v>
      </c>
      <c r="F111">
        <v>24.12</v>
      </c>
      <c r="G111">
        <v>24.15</v>
      </c>
      <c r="H111">
        <v>-0.9</v>
      </c>
      <c r="I111">
        <v>7353</v>
      </c>
      <c r="J111">
        <v>0</v>
      </c>
      <c r="K111">
        <v>24407</v>
      </c>
    </row>
    <row r="112" spans="1:11" x14ac:dyDescent="0.25">
      <c r="A112" s="1">
        <v>40990</v>
      </c>
      <c r="B112" t="s">
        <v>267</v>
      </c>
      <c r="C112">
        <v>24.55</v>
      </c>
      <c r="D112">
        <v>24.9</v>
      </c>
      <c r="E112">
        <v>24.35</v>
      </c>
      <c r="F112">
        <v>24.65</v>
      </c>
      <c r="G112">
        <v>24.65</v>
      </c>
      <c r="H112">
        <v>0.5</v>
      </c>
      <c r="I112">
        <v>4452</v>
      </c>
      <c r="J112">
        <v>0</v>
      </c>
      <c r="K112">
        <v>24606</v>
      </c>
    </row>
    <row r="113" spans="1:11" x14ac:dyDescent="0.25">
      <c r="A113" s="1">
        <v>40991</v>
      </c>
      <c r="B113" t="s">
        <v>267</v>
      </c>
      <c r="C113">
        <v>24.8</v>
      </c>
      <c r="D113">
        <v>24.8</v>
      </c>
      <c r="E113">
        <v>23.65</v>
      </c>
      <c r="F113">
        <v>23.8</v>
      </c>
      <c r="G113">
        <v>23.75</v>
      </c>
      <c r="H113">
        <v>-0.9</v>
      </c>
      <c r="I113">
        <v>5244</v>
      </c>
      <c r="J113">
        <v>0</v>
      </c>
      <c r="K113">
        <v>25233</v>
      </c>
    </row>
    <row r="114" spans="1:11" x14ac:dyDescent="0.25">
      <c r="A114" s="1">
        <v>40994</v>
      </c>
      <c r="B114" t="s">
        <v>267</v>
      </c>
      <c r="C114">
        <v>23.65</v>
      </c>
      <c r="D114">
        <v>23.65</v>
      </c>
      <c r="E114">
        <v>22</v>
      </c>
      <c r="F114">
        <v>22.25</v>
      </c>
      <c r="G114">
        <v>22.2</v>
      </c>
      <c r="H114">
        <v>-1.55</v>
      </c>
      <c r="I114">
        <v>6189</v>
      </c>
      <c r="J114">
        <v>0</v>
      </c>
      <c r="K114">
        <v>23630</v>
      </c>
    </row>
    <row r="115" spans="1:11" x14ac:dyDescent="0.25">
      <c r="A115" s="1">
        <v>40995</v>
      </c>
      <c r="B115" t="s">
        <v>267</v>
      </c>
      <c r="C115">
        <v>22.3</v>
      </c>
      <c r="D115">
        <v>23.15</v>
      </c>
      <c r="E115">
        <v>22.19</v>
      </c>
      <c r="F115">
        <v>22.85</v>
      </c>
      <c r="G115">
        <v>22.85</v>
      </c>
      <c r="H115">
        <v>0.65</v>
      </c>
      <c r="I115">
        <v>6111</v>
      </c>
      <c r="J115">
        <v>0</v>
      </c>
      <c r="K115">
        <v>23002</v>
      </c>
    </row>
    <row r="116" spans="1:11" x14ac:dyDescent="0.25">
      <c r="A116" s="1">
        <v>40996</v>
      </c>
      <c r="B116" t="s">
        <v>267</v>
      </c>
      <c r="C116">
        <v>22.75</v>
      </c>
      <c r="D116">
        <v>23.7</v>
      </c>
      <c r="E116">
        <v>22.53</v>
      </c>
      <c r="F116">
        <v>22.6</v>
      </c>
      <c r="G116">
        <v>22.7</v>
      </c>
      <c r="H116">
        <v>-0.15</v>
      </c>
      <c r="I116">
        <v>6655</v>
      </c>
      <c r="J116">
        <v>0</v>
      </c>
      <c r="K116">
        <v>22897</v>
      </c>
    </row>
    <row r="117" spans="1:11" x14ac:dyDescent="0.25">
      <c r="A117" s="1">
        <v>40997</v>
      </c>
      <c r="B117" t="s">
        <v>267</v>
      </c>
      <c r="C117">
        <v>22.95</v>
      </c>
      <c r="D117">
        <v>23.47</v>
      </c>
      <c r="E117">
        <v>22.4</v>
      </c>
      <c r="F117">
        <v>22.6</v>
      </c>
      <c r="G117">
        <v>22.6</v>
      </c>
      <c r="H117">
        <v>-0.1</v>
      </c>
      <c r="I117">
        <v>5274</v>
      </c>
      <c r="J117">
        <v>37</v>
      </c>
      <c r="K117">
        <v>22427</v>
      </c>
    </row>
    <row r="118" spans="1:11" x14ac:dyDescent="0.25">
      <c r="A118" s="1">
        <v>40998</v>
      </c>
      <c r="B118" t="s">
        <v>267</v>
      </c>
      <c r="C118">
        <v>22.25</v>
      </c>
      <c r="D118">
        <v>22.6</v>
      </c>
      <c r="E118">
        <v>22</v>
      </c>
      <c r="F118">
        <v>22</v>
      </c>
      <c r="G118">
        <v>22.05</v>
      </c>
      <c r="H118">
        <v>-0.55000000000000004</v>
      </c>
      <c r="I118">
        <v>6846</v>
      </c>
      <c r="J118">
        <v>11</v>
      </c>
      <c r="K118">
        <v>21209</v>
      </c>
    </row>
    <row r="119" spans="1:11" x14ac:dyDescent="0.25">
      <c r="A119" s="1">
        <v>41001</v>
      </c>
      <c r="B119" t="s">
        <v>267</v>
      </c>
      <c r="C119">
        <v>22.15</v>
      </c>
      <c r="D119">
        <v>22.3</v>
      </c>
      <c r="E119">
        <v>21.73</v>
      </c>
      <c r="F119">
        <v>22.05</v>
      </c>
      <c r="G119">
        <v>22.05</v>
      </c>
      <c r="H119">
        <v>0</v>
      </c>
      <c r="I119">
        <v>7051</v>
      </c>
      <c r="J119">
        <v>0</v>
      </c>
      <c r="K119">
        <v>21253</v>
      </c>
    </row>
    <row r="120" spans="1:11" x14ac:dyDescent="0.25">
      <c r="A120" s="1">
        <v>41002</v>
      </c>
      <c r="B120" t="s">
        <v>267</v>
      </c>
      <c r="C120">
        <v>22.05</v>
      </c>
      <c r="D120">
        <v>22.6</v>
      </c>
      <c r="E120">
        <v>21.95</v>
      </c>
      <c r="F120">
        <v>22.15</v>
      </c>
      <c r="G120">
        <v>22.2</v>
      </c>
      <c r="H120">
        <v>0.15</v>
      </c>
      <c r="I120">
        <v>6791</v>
      </c>
      <c r="J120">
        <v>149</v>
      </c>
      <c r="K120">
        <v>20877</v>
      </c>
    </row>
    <row r="121" spans="1:11" x14ac:dyDescent="0.25">
      <c r="A121" s="1">
        <v>41003</v>
      </c>
      <c r="B121" t="s">
        <v>267</v>
      </c>
      <c r="C121">
        <v>22.5</v>
      </c>
      <c r="D121">
        <v>23.15</v>
      </c>
      <c r="E121">
        <v>22.38</v>
      </c>
      <c r="F121">
        <v>22.45</v>
      </c>
      <c r="G121">
        <v>22.45</v>
      </c>
      <c r="H121">
        <v>0.25</v>
      </c>
      <c r="I121">
        <v>6483</v>
      </c>
      <c r="J121">
        <v>29</v>
      </c>
      <c r="K121">
        <v>21005</v>
      </c>
    </row>
    <row r="122" spans="1:11" x14ac:dyDescent="0.25">
      <c r="A122" s="1">
        <v>41004</v>
      </c>
      <c r="B122" t="s">
        <v>267</v>
      </c>
      <c r="C122">
        <v>22.63</v>
      </c>
      <c r="D122">
        <v>22.95</v>
      </c>
      <c r="E122">
        <v>22.4</v>
      </c>
      <c r="F122">
        <v>22.9</v>
      </c>
      <c r="G122">
        <v>22.9</v>
      </c>
      <c r="H122">
        <v>0.45</v>
      </c>
      <c r="I122">
        <v>7743</v>
      </c>
      <c r="J122">
        <v>26</v>
      </c>
      <c r="K122">
        <v>21888</v>
      </c>
    </row>
    <row r="123" spans="1:11" x14ac:dyDescent="0.25">
      <c r="A123" s="1">
        <v>41008</v>
      </c>
      <c r="B123" t="s">
        <v>267</v>
      </c>
      <c r="C123">
        <v>23.15</v>
      </c>
      <c r="D123">
        <v>23.8</v>
      </c>
      <c r="E123">
        <v>23</v>
      </c>
      <c r="F123">
        <v>23.65</v>
      </c>
      <c r="G123">
        <v>23.65</v>
      </c>
      <c r="H123">
        <v>0.75</v>
      </c>
      <c r="I123">
        <v>4481</v>
      </c>
      <c r="J123">
        <v>34</v>
      </c>
      <c r="K123">
        <v>21642</v>
      </c>
    </row>
    <row r="124" spans="1:11" x14ac:dyDescent="0.25">
      <c r="A124" s="1">
        <v>41009</v>
      </c>
      <c r="B124" t="s">
        <v>267</v>
      </c>
      <c r="C124">
        <v>23.7</v>
      </c>
      <c r="D124">
        <v>24.95</v>
      </c>
      <c r="E124">
        <v>23.53</v>
      </c>
      <c r="F124">
        <v>24.8</v>
      </c>
      <c r="G124">
        <v>24.8</v>
      </c>
      <c r="H124">
        <v>1.1499999999999999</v>
      </c>
      <c r="I124">
        <v>6350</v>
      </c>
      <c r="J124">
        <v>39</v>
      </c>
      <c r="K124">
        <v>22136</v>
      </c>
    </row>
    <row r="125" spans="1:11" x14ac:dyDescent="0.25">
      <c r="A125" s="1">
        <v>41010</v>
      </c>
      <c r="B125" t="s">
        <v>267</v>
      </c>
      <c r="C125">
        <v>24.35</v>
      </c>
      <c r="D125">
        <v>24.75</v>
      </c>
      <c r="E125">
        <v>23.99</v>
      </c>
      <c r="F125">
        <v>24.7</v>
      </c>
      <c r="G125">
        <v>24.7</v>
      </c>
      <c r="H125">
        <v>-0.1</v>
      </c>
      <c r="I125">
        <v>4498</v>
      </c>
      <c r="J125">
        <v>24</v>
      </c>
      <c r="K125">
        <v>20976</v>
      </c>
    </row>
    <row r="126" spans="1:11" x14ac:dyDescent="0.25">
      <c r="A126" s="1">
        <v>41011</v>
      </c>
      <c r="B126" t="s">
        <v>267</v>
      </c>
      <c r="C126">
        <v>24.38</v>
      </c>
      <c r="D126">
        <v>24.83</v>
      </c>
      <c r="E126">
        <v>23.1</v>
      </c>
      <c r="F126">
        <v>23.14</v>
      </c>
      <c r="G126">
        <v>23.15</v>
      </c>
      <c r="H126">
        <v>-1.55</v>
      </c>
      <c r="I126">
        <v>6815</v>
      </c>
      <c r="J126">
        <v>5</v>
      </c>
      <c r="K126">
        <v>20566</v>
      </c>
    </row>
    <row r="127" spans="1:11" x14ac:dyDescent="0.25">
      <c r="A127" s="1">
        <v>41012</v>
      </c>
      <c r="B127" t="s">
        <v>267</v>
      </c>
      <c r="C127">
        <v>23.25</v>
      </c>
      <c r="D127">
        <v>24.45</v>
      </c>
      <c r="E127">
        <v>23.25</v>
      </c>
      <c r="F127">
        <v>24.35</v>
      </c>
      <c r="G127">
        <v>24.35</v>
      </c>
      <c r="H127">
        <v>1.2</v>
      </c>
      <c r="I127">
        <v>6051</v>
      </c>
      <c r="J127">
        <v>0</v>
      </c>
      <c r="K127">
        <v>21133</v>
      </c>
    </row>
    <row r="128" spans="1:11" x14ac:dyDescent="0.25">
      <c r="A128" s="1">
        <v>41015</v>
      </c>
      <c r="B128" t="s">
        <v>267</v>
      </c>
      <c r="C128">
        <v>24.28</v>
      </c>
      <c r="D128">
        <v>24.49</v>
      </c>
      <c r="E128">
        <v>23.56</v>
      </c>
      <c r="F128">
        <v>24.09</v>
      </c>
      <c r="G128">
        <v>24.1</v>
      </c>
      <c r="H128">
        <v>-0.25</v>
      </c>
      <c r="I128">
        <v>7188</v>
      </c>
      <c r="J128">
        <v>17</v>
      </c>
      <c r="K128">
        <v>21529</v>
      </c>
    </row>
    <row r="129" spans="1:11" x14ac:dyDescent="0.25">
      <c r="A129" s="1">
        <v>41016</v>
      </c>
      <c r="B129" t="s">
        <v>267</v>
      </c>
      <c r="C129">
        <v>23.7</v>
      </c>
      <c r="D129">
        <v>23.82</v>
      </c>
      <c r="E129">
        <v>23.08</v>
      </c>
      <c r="F129">
        <v>23.25</v>
      </c>
      <c r="G129">
        <v>23.25</v>
      </c>
      <c r="H129">
        <v>-0.85</v>
      </c>
      <c r="I129">
        <v>7649</v>
      </c>
      <c r="J129">
        <v>0</v>
      </c>
      <c r="K129">
        <v>21394</v>
      </c>
    </row>
    <row r="130" spans="1:11" x14ac:dyDescent="0.25">
      <c r="A130" s="1">
        <v>41017</v>
      </c>
      <c r="B130" t="s">
        <v>267</v>
      </c>
      <c r="C130">
        <v>23.3</v>
      </c>
      <c r="D130">
        <v>23.85</v>
      </c>
      <c r="E130">
        <v>23.11</v>
      </c>
      <c r="F130">
        <v>23.6</v>
      </c>
      <c r="G130">
        <v>23.65</v>
      </c>
      <c r="H130">
        <v>0.4</v>
      </c>
      <c r="I130">
        <v>8852</v>
      </c>
      <c r="J130">
        <v>0</v>
      </c>
      <c r="K130">
        <v>22433</v>
      </c>
    </row>
    <row r="131" spans="1:11" x14ac:dyDescent="0.25">
      <c r="A131" s="1">
        <v>41018</v>
      </c>
      <c r="B131" t="s">
        <v>267</v>
      </c>
      <c r="C131">
        <v>23.64</v>
      </c>
      <c r="D131">
        <v>24.22</v>
      </c>
      <c r="E131">
        <v>23.18</v>
      </c>
      <c r="F131">
        <v>23.85</v>
      </c>
      <c r="G131">
        <v>23.75</v>
      </c>
      <c r="H131">
        <v>0.1</v>
      </c>
      <c r="I131">
        <v>7342</v>
      </c>
      <c r="J131">
        <v>0</v>
      </c>
      <c r="K131">
        <v>23983</v>
      </c>
    </row>
    <row r="132" spans="1:11" x14ac:dyDescent="0.25">
      <c r="A132" s="1">
        <v>41019</v>
      </c>
      <c r="B132" t="s">
        <v>267</v>
      </c>
      <c r="C132">
        <v>23.35</v>
      </c>
      <c r="D132">
        <v>23.5</v>
      </c>
      <c r="E132">
        <v>23.01</v>
      </c>
      <c r="F132">
        <v>23.25</v>
      </c>
      <c r="G132">
        <v>23.3</v>
      </c>
      <c r="H132">
        <v>-0.45</v>
      </c>
      <c r="I132">
        <v>4688</v>
      </c>
      <c r="J132">
        <v>0</v>
      </c>
      <c r="K132">
        <v>25801</v>
      </c>
    </row>
    <row r="133" spans="1:11" x14ac:dyDescent="0.25">
      <c r="A133" s="1">
        <v>41022</v>
      </c>
      <c r="B133" t="s">
        <v>267</v>
      </c>
      <c r="C133">
        <v>23.7</v>
      </c>
      <c r="D133">
        <v>24.37</v>
      </c>
      <c r="E133">
        <v>23.7</v>
      </c>
      <c r="F133">
        <v>23.85</v>
      </c>
      <c r="G133">
        <v>23.9</v>
      </c>
      <c r="H133">
        <v>0.6</v>
      </c>
      <c r="I133">
        <v>5582</v>
      </c>
      <c r="J133">
        <v>0</v>
      </c>
      <c r="K133">
        <v>26780</v>
      </c>
    </row>
    <row r="134" spans="1:11" x14ac:dyDescent="0.25">
      <c r="A134" s="1">
        <v>41023</v>
      </c>
      <c r="B134" t="s">
        <v>267</v>
      </c>
      <c r="C134">
        <v>23.65</v>
      </c>
      <c r="D134">
        <v>23.92</v>
      </c>
      <c r="E134">
        <v>23.3</v>
      </c>
      <c r="F134">
        <v>23.35</v>
      </c>
      <c r="G134">
        <v>23.4</v>
      </c>
      <c r="H134">
        <v>-0.5</v>
      </c>
      <c r="I134">
        <v>5572</v>
      </c>
      <c r="J134">
        <v>0</v>
      </c>
      <c r="K134">
        <v>27759</v>
      </c>
    </row>
    <row r="135" spans="1:11" x14ac:dyDescent="0.25">
      <c r="A135" s="1">
        <v>41024</v>
      </c>
      <c r="B135" t="s">
        <v>267</v>
      </c>
      <c r="C135">
        <v>22.95</v>
      </c>
      <c r="D135">
        <v>23.14</v>
      </c>
      <c r="E135">
        <v>22.25</v>
      </c>
      <c r="F135">
        <v>22.25</v>
      </c>
      <c r="G135">
        <v>22.3</v>
      </c>
      <c r="H135">
        <v>-1.1000000000000001</v>
      </c>
      <c r="I135">
        <v>7993</v>
      </c>
      <c r="J135">
        <v>0</v>
      </c>
      <c r="K135">
        <v>27507</v>
      </c>
    </row>
    <row r="136" spans="1:11" x14ac:dyDescent="0.25">
      <c r="A136" s="1">
        <v>41025</v>
      </c>
      <c r="B136" t="s">
        <v>267</v>
      </c>
      <c r="C136">
        <v>22.3</v>
      </c>
      <c r="D136">
        <v>22.6</v>
      </c>
      <c r="E136">
        <v>21.65</v>
      </c>
      <c r="F136">
        <v>21.85</v>
      </c>
      <c r="G136">
        <v>21.9</v>
      </c>
      <c r="H136">
        <v>-0.4</v>
      </c>
      <c r="I136">
        <v>5421</v>
      </c>
      <c r="J136">
        <v>0</v>
      </c>
      <c r="K136">
        <v>28675</v>
      </c>
    </row>
    <row r="137" spans="1:11" x14ac:dyDescent="0.25">
      <c r="A137" s="1">
        <v>41026</v>
      </c>
      <c r="B137" t="s">
        <v>267</v>
      </c>
      <c r="C137">
        <v>21.7</v>
      </c>
      <c r="D137">
        <v>22.13</v>
      </c>
      <c r="E137">
        <v>21.6</v>
      </c>
      <c r="F137">
        <v>21.6</v>
      </c>
      <c r="G137">
        <v>21.65</v>
      </c>
      <c r="H137">
        <v>-0.25</v>
      </c>
      <c r="I137">
        <v>5124</v>
      </c>
      <c r="J137">
        <v>0</v>
      </c>
      <c r="K137">
        <v>29325</v>
      </c>
    </row>
    <row r="138" spans="1:11" x14ac:dyDescent="0.25">
      <c r="A138" s="1">
        <v>41029</v>
      </c>
      <c r="B138" t="s">
        <v>267</v>
      </c>
      <c r="C138">
        <v>21.82</v>
      </c>
      <c r="D138">
        <v>22.07</v>
      </c>
      <c r="E138">
        <v>21.64</v>
      </c>
      <c r="F138">
        <v>21.95</v>
      </c>
      <c r="G138">
        <v>21.9</v>
      </c>
      <c r="H138">
        <v>0.25</v>
      </c>
      <c r="I138">
        <v>4787</v>
      </c>
      <c r="J138">
        <v>0</v>
      </c>
      <c r="K138">
        <v>29695</v>
      </c>
    </row>
    <row r="139" spans="1:11" x14ac:dyDescent="0.25">
      <c r="A139" s="1">
        <v>41030</v>
      </c>
      <c r="B139" t="s">
        <v>267</v>
      </c>
      <c r="C139">
        <v>21.88</v>
      </c>
      <c r="D139">
        <v>22</v>
      </c>
      <c r="E139">
        <v>21.25</v>
      </c>
      <c r="F139">
        <v>21.6</v>
      </c>
      <c r="G139">
        <v>21.65</v>
      </c>
      <c r="H139">
        <v>-0.25</v>
      </c>
      <c r="I139">
        <v>3934</v>
      </c>
      <c r="J139">
        <v>0</v>
      </c>
      <c r="K139">
        <v>29785</v>
      </c>
    </row>
    <row r="140" spans="1:11" x14ac:dyDescent="0.25">
      <c r="A140" s="1">
        <v>41031</v>
      </c>
      <c r="B140" t="s">
        <v>267</v>
      </c>
      <c r="C140">
        <v>21.65</v>
      </c>
      <c r="D140">
        <v>22.02</v>
      </c>
      <c r="E140">
        <v>21.5</v>
      </c>
      <c r="F140">
        <v>21.59</v>
      </c>
      <c r="G140">
        <v>21.6</v>
      </c>
      <c r="H140">
        <v>-0.05</v>
      </c>
      <c r="I140">
        <v>7175</v>
      </c>
      <c r="J140">
        <v>0</v>
      </c>
      <c r="K140">
        <v>32354</v>
      </c>
    </row>
    <row r="141" spans="1:11" x14ac:dyDescent="0.25">
      <c r="A141" s="1">
        <v>41032</v>
      </c>
      <c r="B141" t="s">
        <v>267</v>
      </c>
      <c r="C141">
        <v>21.5</v>
      </c>
      <c r="D141">
        <v>22.07</v>
      </c>
      <c r="E141">
        <v>21.3</v>
      </c>
      <c r="F141">
        <v>22</v>
      </c>
      <c r="G141">
        <v>22</v>
      </c>
      <c r="H141">
        <v>0.4</v>
      </c>
      <c r="I141">
        <v>7341</v>
      </c>
      <c r="J141">
        <v>0</v>
      </c>
      <c r="K141">
        <v>33021</v>
      </c>
    </row>
    <row r="142" spans="1:11" x14ac:dyDescent="0.25">
      <c r="A142" s="1">
        <v>41033</v>
      </c>
      <c r="B142" t="s">
        <v>267</v>
      </c>
      <c r="C142">
        <v>22.03</v>
      </c>
      <c r="D142">
        <v>22.8</v>
      </c>
      <c r="E142">
        <v>21.87</v>
      </c>
      <c r="F142">
        <v>22.7</v>
      </c>
      <c r="G142">
        <v>22.7</v>
      </c>
      <c r="H142">
        <v>0.7</v>
      </c>
      <c r="I142">
        <v>5931</v>
      </c>
      <c r="J142">
        <v>0</v>
      </c>
      <c r="K142">
        <v>32964</v>
      </c>
    </row>
    <row r="143" spans="1:11" x14ac:dyDescent="0.25">
      <c r="A143" s="1">
        <v>41036</v>
      </c>
      <c r="B143" t="s">
        <v>267</v>
      </c>
      <c r="C143">
        <v>22.95</v>
      </c>
      <c r="D143">
        <v>22.95</v>
      </c>
      <c r="E143">
        <v>21.95</v>
      </c>
      <c r="F143">
        <v>22.3</v>
      </c>
      <c r="G143">
        <v>22.3</v>
      </c>
      <c r="H143">
        <v>-0.4</v>
      </c>
      <c r="I143">
        <v>7982</v>
      </c>
      <c r="J143">
        <v>0</v>
      </c>
      <c r="K143">
        <v>35756</v>
      </c>
    </row>
    <row r="144" spans="1:11" x14ac:dyDescent="0.25">
      <c r="A144" s="1">
        <v>41037</v>
      </c>
      <c r="B144" t="s">
        <v>267</v>
      </c>
      <c r="C144">
        <v>22.3</v>
      </c>
      <c r="D144">
        <v>23.5</v>
      </c>
      <c r="E144">
        <v>22.28</v>
      </c>
      <c r="F144">
        <v>22.5</v>
      </c>
      <c r="G144">
        <v>22.5</v>
      </c>
      <c r="H144">
        <v>0.2</v>
      </c>
      <c r="I144">
        <v>7471</v>
      </c>
      <c r="J144">
        <v>0</v>
      </c>
      <c r="K144">
        <v>36549</v>
      </c>
    </row>
    <row r="145" spans="1:11" x14ac:dyDescent="0.25">
      <c r="A145" s="1">
        <v>41038</v>
      </c>
      <c r="B145" t="s">
        <v>267</v>
      </c>
      <c r="C145">
        <v>22.95</v>
      </c>
      <c r="D145">
        <v>23.56</v>
      </c>
      <c r="E145">
        <v>22.6</v>
      </c>
      <c r="F145">
        <v>23.2</v>
      </c>
      <c r="G145">
        <v>23.2</v>
      </c>
      <c r="H145">
        <v>0.7</v>
      </c>
      <c r="I145">
        <v>8327</v>
      </c>
      <c r="J145">
        <v>0</v>
      </c>
      <c r="K145">
        <v>37879</v>
      </c>
    </row>
    <row r="146" spans="1:11" x14ac:dyDescent="0.25">
      <c r="A146" s="1">
        <v>41039</v>
      </c>
      <c r="B146" t="s">
        <v>267</v>
      </c>
      <c r="C146">
        <v>22.7</v>
      </c>
      <c r="D146">
        <v>22.8</v>
      </c>
      <c r="E146">
        <v>22.3</v>
      </c>
      <c r="F146">
        <v>22.45</v>
      </c>
      <c r="G146">
        <v>22.45</v>
      </c>
      <c r="H146">
        <v>-0.75</v>
      </c>
      <c r="I146">
        <v>7683</v>
      </c>
      <c r="J146">
        <v>0</v>
      </c>
      <c r="K146">
        <v>39738</v>
      </c>
    </row>
    <row r="147" spans="1:11" x14ac:dyDescent="0.25">
      <c r="A147" s="1">
        <v>41040</v>
      </c>
      <c r="B147" t="s">
        <v>267</v>
      </c>
      <c r="C147">
        <v>22.75</v>
      </c>
      <c r="D147">
        <v>23.15</v>
      </c>
      <c r="E147">
        <v>22.3</v>
      </c>
      <c r="F147">
        <v>22.99</v>
      </c>
      <c r="G147">
        <v>23</v>
      </c>
      <c r="H147">
        <v>0.55000000000000004</v>
      </c>
      <c r="I147">
        <v>9681</v>
      </c>
      <c r="J147">
        <v>0</v>
      </c>
      <c r="K147">
        <v>41354</v>
      </c>
    </row>
    <row r="148" spans="1:11" x14ac:dyDescent="0.25">
      <c r="A148" s="1">
        <v>41043</v>
      </c>
      <c r="B148" t="s">
        <v>267</v>
      </c>
      <c r="C148">
        <v>23.56</v>
      </c>
      <c r="D148">
        <v>24.25</v>
      </c>
      <c r="E148">
        <v>23.3</v>
      </c>
      <c r="F148">
        <v>24.1</v>
      </c>
      <c r="G148">
        <v>24.1</v>
      </c>
      <c r="H148">
        <v>1.1000000000000001</v>
      </c>
      <c r="I148">
        <v>11647</v>
      </c>
      <c r="J148">
        <v>0</v>
      </c>
      <c r="K148">
        <v>42995</v>
      </c>
    </row>
    <row r="149" spans="1:11" x14ac:dyDescent="0.25">
      <c r="A149" s="1">
        <v>41044</v>
      </c>
      <c r="B149" t="s">
        <v>267</v>
      </c>
      <c r="C149">
        <v>23.8</v>
      </c>
      <c r="D149">
        <v>24.95</v>
      </c>
      <c r="E149">
        <v>23.48</v>
      </c>
      <c r="F149">
        <v>24.75</v>
      </c>
      <c r="G149">
        <v>24.75</v>
      </c>
      <c r="H149">
        <v>0.65</v>
      </c>
      <c r="I149">
        <v>14134</v>
      </c>
      <c r="J149">
        <v>0</v>
      </c>
      <c r="K149">
        <v>43834</v>
      </c>
    </row>
    <row r="150" spans="1:11" x14ac:dyDescent="0.25">
      <c r="A150" s="1">
        <v>41045</v>
      </c>
      <c r="B150" t="s">
        <v>267</v>
      </c>
      <c r="C150">
        <v>24.65</v>
      </c>
      <c r="D150">
        <v>25.65</v>
      </c>
      <c r="E150">
        <v>24.08</v>
      </c>
      <c r="F150">
        <v>25.42</v>
      </c>
      <c r="G150">
        <v>25.45</v>
      </c>
      <c r="H150">
        <v>0.7</v>
      </c>
      <c r="I150">
        <v>23481</v>
      </c>
      <c r="J150">
        <v>0</v>
      </c>
      <c r="K150">
        <v>45540</v>
      </c>
    </row>
    <row r="151" spans="1:11" x14ac:dyDescent="0.25">
      <c r="A151" s="1">
        <v>41046</v>
      </c>
      <c r="B151" t="s">
        <v>267</v>
      </c>
      <c r="C151">
        <v>25.6</v>
      </c>
      <c r="D151">
        <v>26.85</v>
      </c>
      <c r="E151">
        <v>25.3</v>
      </c>
      <c r="F151">
        <v>26.67</v>
      </c>
      <c r="G151">
        <v>26.7</v>
      </c>
      <c r="H151">
        <v>1.25</v>
      </c>
      <c r="I151">
        <v>26965</v>
      </c>
      <c r="J151">
        <v>67</v>
      </c>
      <c r="K151">
        <v>50078</v>
      </c>
    </row>
    <row r="152" spans="1:11" x14ac:dyDescent="0.25">
      <c r="A152" s="1">
        <v>41047</v>
      </c>
      <c r="B152" t="s">
        <v>267</v>
      </c>
      <c r="C152">
        <v>26.4</v>
      </c>
      <c r="D152">
        <v>28.15</v>
      </c>
      <c r="E152">
        <v>26.12</v>
      </c>
      <c r="F152">
        <v>28.12</v>
      </c>
      <c r="G152">
        <v>28.15</v>
      </c>
      <c r="H152">
        <v>1.45</v>
      </c>
      <c r="I152">
        <v>31190</v>
      </c>
      <c r="J152">
        <v>180</v>
      </c>
      <c r="K152">
        <v>53988</v>
      </c>
    </row>
    <row r="153" spans="1:11" x14ac:dyDescent="0.25">
      <c r="A153" s="1">
        <v>41050</v>
      </c>
      <c r="B153" t="s">
        <v>267</v>
      </c>
      <c r="C153">
        <v>28.15</v>
      </c>
      <c r="D153">
        <v>28.15</v>
      </c>
      <c r="E153">
        <v>25.6</v>
      </c>
      <c r="F153">
        <v>25.85</v>
      </c>
      <c r="G153">
        <v>25.85</v>
      </c>
      <c r="H153">
        <v>-2.2999999999999998</v>
      </c>
      <c r="I153">
        <v>31742</v>
      </c>
      <c r="J153">
        <v>690</v>
      </c>
      <c r="K153">
        <v>54585</v>
      </c>
    </row>
    <row r="154" spans="1:11" x14ac:dyDescent="0.25">
      <c r="A154" s="1">
        <v>41051</v>
      </c>
      <c r="B154" t="s">
        <v>267</v>
      </c>
      <c r="C154">
        <v>25.6</v>
      </c>
      <c r="D154">
        <v>27.2</v>
      </c>
      <c r="E154">
        <v>24.65</v>
      </c>
      <c r="F154">
        <v>26.48</v>
      </c>
      <c r="G154">
        <v>26.5</v>
      </c>
      <c r="H154">
        <v>0.65</v>
      </c>
      <c r="I154">
        <v>20358</v>
      </c>
      <c r="J154">
        <v>0</v>
      </c>
      <c r="K154">
        <v>54383</v>
      </c>
    </row>
    <row r="155" spans="1:11" x14ac:dyDescent="0.25">
      <c r="A155" s="1">
        <v>41052</v>
      </c>
      <c r="B155" t="s">
        <v>267</v>
      </c>
      <c r="C155">
        <v>27.06</v>
      </c>
      <c r="D155">
        <v>27.85</v>
      </c>
      <c r="E155">
        <v>26.07</v>
      </c>
      <c r="F155">
        <v>26.33</v>
      </c>
      <c r="G155">
        <v>26.35</v>
      </c>
      <c r="H155">
        <v>-0.15</v>
      </c>
      <c r="I155">
        <v>20658</v>
      </c>
      <c r="J155">
        <v>313</v>
      </c>
      <c r="K155">
        <v>56071</v>
      </c>
    </row>
    <row r="156" spans="1:11" x14ac:dyDescent="0.25">
      <c r="A156" s="1">
        <v>41053</v>
      </c>
      <c r="B156" t="s">
        <v>267</v>
      </c>
      <c r="C156">
        <v>26.25</v>
      </c>
      <c r="D156">
        <v>27.15</v>
      </c>
      <c r="E156">
        <v>25.9</v>
      </c>
      <c r="F156">
        <v>25.97</v>
      </c>
      <c r="G156">
        <v>26</v>
      </c>
      <c r="H156">
        <v>-0.35</v>
      </c>
      <c r="I156">
        <v>20309</v>
      </c>
      <c r="J156">
        <v>536</v>
      </c>
      <c r="K156">
        <v>54949</v>
      </c>
    </row>
    <row r="157" spans="1:11" x14ac:dyDescent="0.25">
      <c r="A157" s="1">
        <v>41054</v>
      </c>
      <c r="B157" t="s">
        <v>267</v>
      </c>
      <c r="C157">
        <v>26.05</v>
      </c>
      <c r="D157">
        <v>26.65</v>
      </c>
      <c r="E157">
        <v>26</v>
      </c>
      <c r="F157">
        <v>26.07</v>
      </c>
      <c r="G157">
        <v>26.1</v>
      </c>
      <c r="H157">
        <v>0.1</v>
      </c>
      <c r="I157">
        <v>13946</v>
      </c>
      <c r="J157">
        <v>502</v>
      </c>
      <c r="K157">
        <v>55516</v>
      </c>
    </row>
    <row r="158" spans="1:11" x14ac:dyDescent="0.25">
      <c r="A158" s="1">
        <v>41058</v>
      </c>
      <c r="B158" t="s">
        <v>267</v>
      </c>
      <c r="C158">
        <v>25.45</v>
      </c>
      <c r="D158">
        <v>25.92</v>
      </c>
      <c r="E158">
        <v>24.75</v>
      </c>
      <c r="F158">
        <v>24.8</v>
      </c>
      <c r="G158">
        <v>24.8</v>
      </c>
      <c r="H158">
        <v>-1.3</v>
      </c>
      <c r="I158">
        <v>20463</v>
      </c>
      <c r="J158">
        <v>530</v>
      </c>
      <c r="K158">
        <v>55339</v>
      </c>
    </row>
    <row r="159" spans="1:11" x14ac:dyDescent="0.25">
      <c r="A159" s="1">
        <v>41059</v>
      </c>
      <c r="B159" t="s">
        <v>267</v>
      </c>
      <c r="C159">
        <v>25.35</v>
      </c>
      <c r="D159">
        <v>26.95</v>
      </c>
      <c r="E159">
        <v>25.35</v>
      </c>
      <c r="F159">
        <v>26.9</v>
      </c>
      <c r="G159">
        <v>26.9</v>
      </c>
      <c r="H159">
        <v>2.1</v>
      </c>
      <c r="I159">
        <v>22029</v>
      </c>
      <c r="J159">
        <v>418</v>
      </c>
      <c r="K159">
        <v>60059</v>
      </c>
    </row>
    <row r="160" spans="1:11" x14ac:dyDescent="0.25">
      <c r="A160" s="1">
        <v>41060</v>
      </c>
      <c r="B160" t="s">
        <v>267</v>
      </c>
      <c r="C160">
        <v>26.9</v>
      </c>
      <c r="D160">
        <v>27.8</v>
      </c>
      <c r="E160">
        <v>25.95</v>
      </c>
      <c r="F160">
        <v>27.32</v>
      </c>
      <c r="G160">
        <v>27.35</v>
      </c>
      <c r="H160">
        <v>0.45</v>
      </c>
      <c r="I160">
        <v>25849</v>
      </c>
      <c r="J160">
        <v>36</v>
      </c>
      <c r="K160">
        <v>63792</v>
      </c>
    </row>
    <row r="161" spans="1:11" x14ac:dyDescent="0.25">
      <c r="A161" s="1">
        <v>41061</v>
      </c>
      <c r="B161" t="s">
        <v>267</v>
      </c>
      <c r="C161">
        <v>28</v>
      </c>
      <c r="D161">
        <v>29.25</v>
      </c>
      <c r="E161">
        <v>27.95</v>
      </c>
      <c r="F161">
        <v>29.11</v>
      </c>
      <c r="G161">
        <v>29.15</v>
      </c>
      <c r="H161">
        <v>1.8</v>
      </c>
      <c r="I161">
        <v>31887</v>
      </c>
      <c r="J161">
        <v>515</v>
      </c>
      <c r="K161">
        <v>68225</v>
      </c>
    </row>
    <row r="162" spans="1:11" x14ac:dyDescent="0.25">
      <c r="A162" s="1">
        <v>41064</v>
      </c>
      <c r="B162" t="s">
        <v>267</v>
      </c>
      <c r="C162">
        <v>28.75</v>
      </c>
      <c r="D162">
        <v>29.4</v>
      </c>
      <c r="E162">
        <v>27.98</v>
      </c>
      <c r="F162">
        <v>28.43</v>
      </c>
      <c r="G162">
        <v>28.45</v>
      </c>
      <c r="H162">
        <v>-0.7</v>
      </c>
      <c r="I162">
        <v>27595</v>
      </c>
      <c r="J162">
        <v>515</v>
      </c>
      <c r="K162">
        <v>70293</v>
      </c>
    </row>
    <row r="163" spans="1:11" x14ac:dyDescent="0.25">
      <c r="A163" s="1">
        <v>41065</v>
      </c>
      <c r="B163" t="s">
        <v>267</v>
      </c>
      <c r="C163">
        <v>28.45</v>
      </c>
      <c r="D163">
        <v>28.61</v>
      </c>
      <c r="E163">
        <v>27.25</v>
      </c>
      <c r="F163">
        <v>27.33</v>
      </c>
      <c r="G163">
        <v>27.35</v>
      </c>
      <c r="H163">
        <v>-1.1000000000000001</v>
      </c>
      <c r="I163">
        <v>19437</v>
      </c>
      <c r="J163">
        <v>0</v>
      </c>
      <c r="K163">
        <v>73176</v>
      </c>
    </row>
    <row r="164" spans="1:11" x14ac:dyDescent="0.25">
      <c r="A164" s="1">
        <v>41066</v>
      </c>
      <c r="B164" t="s">
        <v>267</v>
      </c>
      <c r="C164">
        <v>26.8</v>
      </c>
      <c r="D164">
        <v>27.1</v>
      </c>
      <c r="E164">
        <v>25.45</v>
      </c>
      <c r="F164">
        <v>25.5</v>
      </c>
      <c r="G164">
        <v>25.5</v>
      </c>
      <c r="H164">
        <v>-1.85</v>
      </c>
      <c r="I164">
        <v>28750</v>
      </c>
      <c r="J164">
        <v>2222</v>
      </c>
      <c r="K164">
        <v>79052</v>
      </c>
    </row>
    <row r="165" spans="1:11" x14ac:dyDescent="0.25">
      <c r="A165" s="1">
        <v>41067</v>
      </c>
      <c r="B165" t="s">
        <v>267</v>
      </c>
      <c r="C165">
        <v>25.05</v>
      </c>
      <c r="D165">
        <v>25.6</v>
      </c>
      <c r="E165">
        <v>24.45</v>
      </c>
      <c r="F165">
        <v>25.27</v>
      </c>
      <c r="G165">
        <v>25.3</v>
      </c>
      <c r="H165">
        <v>-0.2</v>
      </c>
      <c r="I165">
        <v>34827</v>
      </c>
      <c r="J165">
        <v>3970</v>
      </c>
      <c r="K165">
        <v>82658</v>
      </c>
    </row>
    <row r="166" spans="1:11" x14ac:dyDescent="0.25">
      <c r="A166" s="1">
        <v>41068</v>
      </c>
      <c r="B166" t="s">
        <v>267</v>
      </c>
      <c r="C166">
        <v>25.6</v>
      </c>
      <c r="D166">
        <v>25.75</v>
      </c>
      <c r="E166">
        <v>23.8</v>
      </c>
      <c r="F166">
        <v>23.83</v>
      </c>
      <c r="G166">
        <v>23.85</v>
      </c>
      <c r="H166">
        <v>-1.45</v>
      </c>
      <c r="I166">
        <v>27318</v>
      </c>
      <c r="J166">
        <v>3400</v>
      </c>
      <c r="K166">
        <v>88872</v>
      </c>
    </row>
    <row r="167" spans="1:11" x14ac:dyDescent="0.25">
      <c r="A167" s="1">
        <v>41071</v>
      </c>
      <c r="B167" t="s">
        <v>267</v>
      </c>
      <c r="C167">
        <v>23.2</v>
      </c>
      <c r="D167">
        <v>26.45</v>
      </c>
      <c r="E167">
        <v>23.15</v>
      </c>
      <c r="F167">
        <v>26.39</v>
      </c>
      <c r="G167">
        <v>26.4</v>
      </c>
      <c r="H167">
        <v>2.5499999999999998</v>
      </c>
      <c r="I167">
        <v>36659</v>
      </c>
      <c r="J167">
        <v>1830</v>
      </c>
      <c r="K167">
        <v>96077</v>
      </c>
    </row>
    <row r="168" spans="1:11" x14ac:dyDescent="0.25">
      <c r="A168" s="1">
        <v>41072</v>
      </c>
      <c r="B168" t="s">
        <v>267</v>
      </c>
      <c r="C168">
        <v>25.95</v>
      </c>
      <c r="D168">
        <v>26.66</v>
      </c>
      <c r="E168">
        <v>25.35</v>
      </c>
      <c r="F168">
        <v>25.52</v>
      </c>
      <c r="G168">
        <v>25.55</v>
      </c>
      <c r="H168">
        <v>-0.85</v>
      </c>
      <c r="I168">
        <v>34549</v>
      </c>
      <c r="J168">
        <v>569</v>
      </c>
      <c r="K168">
        <v>101072</v>
      </c>
    </row>
    <row r="169" spans="1:11" x14ac:dyDescent="0.25">
      <c r="A169" s="1">
        <v>41073</v>
      </c>
      <c r="B169" t="s">
        <v>267</v>
      </c>
      <c r="C169">
        <v>25.75</v>
      </c>
      <c r="D169">
        <v>27.3</v>
      </c>
      <c r="E169">
        <v>25.5</v>
      </c>
      <c r="F169">
        <v>26.72</v>
      </c>
      <c r="G169">
        <v>26.75</v>
      </c>
      <c r="H169">
        <v>1.2</v>
      </c>
      <c r="I169">
        <v>35495</v>
      </c>
      <c r="J169">
        <v>66</v>
      </c>
      <c r="K169">
        <v>107384</v>
      </c>
    </row>
    <row r="170" spans="1:11" x14ac:dyDescent="0.25">
      <c r="A170" s="1">
        <v>41074</v>
      </c>
      <c r="B170" t="s">
        <v>267</v>
      </c>
      <c r="C170">
        <v>27</v>
      </c>
      <c r="D170">
        <v>27.05</v>
      </c>
      <c r="E170">
        <v>24.95</v>
      </c>
      <c r="F170">
        <v>25.08</v>
      </c>
      <c r="G170">
        <v>25.1</v>
      </c>
      <c r="H170">
        <v>-1.65</v>
      </c>
      <c r="I170">
        <v>36169</v>
      </c>
      <c r="J170">
        <v>0</v>
      </c>
      <c r="K170">
        <v>112766</v>
      </c>
    </row>
    <row r="171" spans="1:11" x14ac:dyDescent="0.25">
      <c r="A171" s="1">
        <v>41075</v>
      </c>
      <c r="B171" t="s">
        <v>267</v>
      </c>
      <c r="C171">
        <v>25.1</v>
      </c>
      <c r="D171">
        <v>25.35</v>
      </c>
      <c r="E171">
        <v>23.6</v>
      </c>
      <c r="F171">
        <v>23.65</v>
      </c>
      <c r="G171">
        <v>23.65</v>
      </c>
      <c r="H171">
        <v>-1.45</v>
      </c>
      <c r="I171">
        <v>32554</v>
      </c>
      <c r="J171">
        <v>2437</v>
      </c>
      <c r="K171">
        <v>116122</v>
      </c>
    </row>
    <row r="172" spans="1:11" x14ac:dyDescent="0.25">
      <c r="A172" s="1">
        <v>41078</v>
      </c>
      <c r="B172" t="s">
        <v>267</v>
      </c>
      <c r="C172">
        <v>23.85</v>
      </c>
      <c r="D172">
        <v>24.3</v>
      </c>
      <c r="E172">
        <v>21.75</v>
      </c>
      <c r="F172">
        <v>21.77</v>
      </c>
      <c r="G172">
        <v>21.8</v>
      </c>
      <c r="H172">
        <v>-1.85</v>
      </c>
      <c r="I172">
        <v>76500</v>
      </c>
      <c r="J172">
        <v>9467</v>
      </c>
      <c r="K172">
        <v>136599</v>
      </c>
    </row>
    <row r="173" spans="1:11" x14ac:dyDescent="0.25">
      <c r="A173" s="1">
        <v>41079</v>
      </c>
      <c r="B173" t="s">
        <v>267</v>
      </c>
      <c r="C173">
        <v>21.45</v>
      </c>
      <c r="D173">
        <v>22.15</v>
      </c>
      <c r="E173">
        <v>21.3</v>
      </c>
      <c r="F173">
        <v>21.9</v>
      </c>
      <c r="G173">
        <v>21.9</v>
      </c>
      <c r="H173">
        <v>0.1</v>
      </c>
      <c r="I173">
        <v>48069</v>
      </c>
      <c r="J173">
        <v>7381</v>
      </c>
      <c r="K173">
        <v>147957</v>
      </c>
    </row>
    <row r="174" spans="1:11" x14ac:dyDescent="0.25">
      <c r="A174" s="1">
        <v>41080</v>
      </c>
      <c r="B174" t="s">
        <v>267</v>
      </c>
      <c r="C174">
        <v>21.75</v>
      </c>
      <c r="D174">
        <v>22.65</v>
      </c>
      <c r="E174">
        <v>20.399999999999999</v>
      </c>
      <c r="F174">
        <v>20.43</v>
      </c>
      <c r="G174">
        <v>20.45</v>
      </c>
      <c r="H174">
        <v>-1.45</v>
      </c>
      <c r="I174">
        <v>68510</v>
      </c>
      <c r="J174">
        <v>6561</v>
      </c>
      <c r="K174">
        <v>151649</v>
      </c>
    </row>
    <row r="175" spans="1:11" x14ac:dyDescent="0.25">
      <c r="A175" s="1">
        <v>41081</v>
      </c>
      <c r="B175" t="s">
        <v>267</v>
      </c>
      <c r="C175">
        <v>20.6</v>
      </c>
      <c r="D175">
        <v>23.4</v>
      </c>
      <c r="E175">
        <v>20.5</v>
      </c>
      <c r="F175">
        <v>23.35</v>
      </c>
      <c r="G175">
        <v>23.35</v>
      </c>
      <c r="H175">
        <v>2.9</v>
      </c>
      <c r="I175">
        <v>72568</v>
      </c>
      <c r="J175">
        <v>4431</v>
      </c>
      <c r="K175">
        <v>147662</v>
      </c>
    </row>
    <row r="176" spans="1:11" x14ac:dyDescent="0.25">
      <c r="A176" s="1">
        <v>41082</v>
      </c>
      <c r="B176" t="s">
        <v>267</v>
      </c>
      <c r="C176">
        <v>23</v>
      </c>
      <c r="D176">
        <v>23</v>
      </c>
      <c r="E176">
        <v>20.65</v>
      </c>
      <c r="F176">
        <v>21.88</v>
      </c>
      <c r="G176">
        <v>21.85</v>
      </c>
      <c r="H176">
        <v>-1.5</v>
      </c>
      <c r="I176">
        <v>68987</v>
      </c>
      <c r="J176">
        <v>1330</v>
      </c>
      <c r="K176">
        <v>145390</v>
      </c>
    </row>
    <row r="177" spans="1:11" x14ac:dyDescent="0.25">
      <c r="A177" s="1">
        <v>41085</v>
      </c>
      <c r="B177" t="s">
        <v>267</v>
      </c>
      <c r="C177">
        <v>22.05</v>
      </c>
      <c r="D177">
        <v>22.95</v>
      </c>
      <c r="E177">
        <v>22</v>
      </c>
      <c r="F177">
        <v>22.46</v>
      </c>
      <c r="G177">
        <v>22.45</v>
      </c>
      <c r="H177">
        <v>0.6</v>
      </c>
      <c r="I177">
        <v>49436</v>
      </c>
      <c r="J177">
        <v>2342</v>
      </c>
      <c r="K177">
        <v>137328</v>
      </c>
    </row>
    <row r="178" spans="1:11" x14ac:dyDescent="0.25">
      <c r="A178" s="1">
        <v>41086</v>
      </c>
      <c r="B178" t="s">
        <v>267</v>
      </c>
      <c r="C178">
        <v>22.4</v>
      </c>
      <c r="D178">
        <v>22.9</v>
      </c>
      <c r="E178">
        <v>21.65</v>
      </c>
      <c r="F178">
        <v>21.75</v>
      </c>
      <c r="G178">
        <v>21.75</v>
      </c>
      <c r="H178">
        <v>-0.7</v>
      </c>
      <c r="I178">
        <v>47383</v>
      </c>
      <c r="J178">
        <v>107</v>
      </c>
      <c r="K178">
        <v>125339</v>
      </c>
    </row>
    <row r="179" spans="1:11" x14ac:dyDescent="0.25">
      <c r="A179" s="1">
        <v>41087</v>
      </c>
      <c r="B179" t="s">
        <v>267</v>
      </c>
      <c r="C179">
        <v>21.55</v>
      </c>
      <c r="D179">
        <v>22.2</v>
      </c>
      <c r="E179">
        <v>21.25</v>
      </c>
      <c r="F179">
        <v>21.71</v>
      </c>
      <c r="G179">
        <v>21.7</v>
      </c>
      <c r="H179">
        <v>-0.05</v>
      </c>
      <c r="I179">
        <v>32832</v>
      </c>
      <c r="J179">
        <v>1230</v>
      </c>
      <c r="K179">
        <v>118745</v>
      </c>
    </row>
    <row r="180" spans="1:11" x14ac:dyDescent="0.25">
      <c r="A180" s="1">
        <v>41088</v>
      </c>
      <c r="B180" t="s">
        <v>267</v>
      </c>
      <c r="C180">
        <v>22.2</v>
      </c>
      <c r="D180">
        <v>22.9</v>
      </c>
      <c r="E180">
        <v>21.3</v>
      </c>
      <c r="F180">
        <v>21.34</v>
      </c>
      <c r="G180">
        <v>21.35</v>
      </c>
      <c r="H180">
        <v>-0.35</v>
      </c>
      <c r="I180">
        <v>40010</v>
      </c>
      <c r="J180">
        <v>0</v>
      </c>
      <c r="K180">
        <v>111960</v>
      </c>
    </row>
    <row r="181" spans="1:11" x14ac:dyDescent="0.25">
      <c r="A181" s="1">
        <v>41089</v>
      </c>
      <c r="B181" t="s">
        <v>267</v>
      </c>
      <c r="C181">
        <v>19</v>
      </c>
      <c r="D181">
        <v>20.65</v>
      </c>
      <c r="E181">
        <v>18.8</v>
      </c>
      <c r="F181">
        <v>19.52</v>
      </c>
      <c r="G181">
        <v>19.55</v>
      </c>
      <c r="H181">
        <v>-1.8</v>
      </c>
      <c r="I181">
        <v>49369</v>
      </c>
      <c r="J181">
        <v>825</v>
      </c>
      <c r="K181">
        <v>107385</v>
      </c>
    </row>
    <row r="182" spans="1:11" x14ac:dyDescent="0.25">
      <c r="A182" s="1">
        <v>41092</v>
      </c>
      <c r="B182" t="s">
        <v>267</v>
      </c>
      <c r="C182">
        <v>19</v>
      </c>
      <c r="D182">
        <v>19.600000000000001</v>
      </c>
      <c r="E182">
        <v>18.05</v>
      </c>
      <c r="F182">
        <v>18.14</v>
      </c>
      <c r="G182">
        <v>18.149999999999999</v>
      </c>
      <c r="H182">
        <v>-1.4</v>
      </c>
      <c r="I182">
        <v>47691</v>
      </c>
      <c r="J182">
        <v>2548</v>
      </c>
      <c r="K182">
        <v>107115</v>
      </c>
    </row>
    <row r="183" spans="1:11" x14ac:dyDescent="0.25">
      <c r="A183" s="1">
        <v>41093</v>
      </c>
      <c r="B183" t="s">
        <v>267</v>
      </c>
      <c r="C183">
        <v>18.2</v>
      </c>
      <c r="D183">
        <v>18.45</v>
      </c>
      <c r="E183">
        <v>17.649999999999999</v>
      </c>
      <c r="F183">
        <v>17.7</v>
      </c>
      <c r="G183">
        <v>17.7</v>
      </c>
      <c r="H183">
        <v>-0.45</v>
      </c>
      <c r="I183">
        <v>25529</v>
      </c>
      <c r="J183">
        <v>267</v>
      </c>
      <c r="K183">
        <v>104170</v>
      </c>
    </row>
    <row r="184" spans="1:11" x14ac:dyDescent="0.25">
      <c r="A184" s="1">
        <v>41095</v>
      </c>
      <c r="B184" t="s">
        <v>267</v>
      </c>
      <c r="C184">
        <v>17.95</v>
      </c>
      <c r="D184">
        <v>19.100000000000001</v>
      </c>
      <c r="E184">
        <v>17.850000000000001</v>
      </c>
      <c r="F184">
        <v>18.8</v>
      </c>
      <c r="G184">
        <v>18.8</v>
      </c>
      <c r="H184">
        <v>1.1000000000000001</v>
      </c>
      <c r="I184">
        <v>32004</v>
      </c>
      <c r="J184">
        <v>1314</v>
      </c>
      <c r="K184">
        <v>95549</v>
      </c>
    </row>
    <row r="185" spans="1:11" x14ac:dyDescent="0.25">
      <c r="A185" s="1">
        <v>41096</v>
      </c>
      <c r="B185" t="s">
        <v>267</v>
      </c>
      <c r="C185">
        <v>18.899999999999999</v>
      </c>
      <c r="D185">
        <v>19.55</v>
      </c>
      <c r="E185">
        <v>18.2</v>
      </c>
      <c r="F185">
        <v>18.25</v>
      </c>
      <c r="G185">
        <v>18.25</v>
      </c>
      <c r="H185">
        <v>-0.55000000000000004</v>
      </c>
      <c r="I185">
        <v>33325</v>
      </c>
      <c r="J185">
        <v>35</v>
      </c>
      <c r="K185">
        <v>90859</v>
      </c>
    </row>
    <row r="186" spans="1:11" x14ac:dyDescent="0.25">
      <c r="A186" s="1">
        <v>41099</v>
      </c>
      <c r="B186" t="s">
        <v>267</v>
      </c>
      <c r="C186">
        <v>18.600000000000001</v>
      </c>
      <c r="D186">
        <v>19</v>
      </c>
      <c r="E186">
        <v>18.25</v>
      </c>
      <c r="F186">
        <v>18.399999999999999</v>
      </c>
      <c r="G186">
        <v>18.399999999999999</v>
      </c>
      <c r="H186">
        <v>0.15</v>
      </c>
      <c r="I186">
        <v>29274</v>
      </c>
      <c r="J186">
        <v>0</v>
      </c>
      <c r="K186">
        <v>84845</v>
      </c>
    </row>
    <row r="187" spans="1:11" x14ac:dyDescent="0.25">
      <c r="A187" s="1">
        <v>41100</v>
      </c>
      <c r="B187" t="s">
        <v>267</v>
      </c>
      <c r="C187">
        <v>18.2</v>
      </c>
      <c r="D187">
        <v>19.600000000000001</v>
      </c>
      <c r="E187">
        <v>17.850000000000001</v>
      </c>
      <c r="F187">
        <v>19.25</v>
      </c>
      <c r="G187">
        <v>19.25</v>
      </c>
      <c r="H187">
        <v>0.85</v>
      </c>
      <c r="I187">
        <v>34851</v>
      </c>
      <c r="J187">
        <v>0</v>
      </c>
      <c r="K187">
        <v>78763</v>
      </c>
    </row>
    <row r="188" spans="1:11" x14ac:dyDescent="0.25">
      <c r="A188" s="1">
        <v>41101</v>
      </c>
      <c r="B188" t="s">
        <v>267</v>
      </c>
      <c r="C188">
        <v>19</v>
      </c>
      <c r="D188">
        <v>19.48</v>
      </c>
      <c r="E188">
        <v>18.2</v>
      </c>
      <c r="F188">
        <v>18.3</v>
      </c>
      <c r="G188">
        <v>18.3</v>
      </c>
      <c r="H188">
        <v>-0.95</v>
      </c>
      <c r="I188">
        <v>36737</v>
      </c>
      <c r="J188">
        <v>0</v>
      </c>
      <c r="K188">
        <v>72432</v>
      </c>
    </row>
    <row r="189" spans="1:11" x14ac:dyDescent="0.25">
      <c r="A189" s="1">
        <v>41102</v>
      </c>
      <c r="B189" t="s">
        <v>267</v>
      </c>
      <c r="C189">
        <v>18.7</v>
      </c>
      <c r="D189">
        <v>19.649999999999999</v>
      </c>
      <c r="E189">
        <v>18.190000000000001</v>
      </c>
      <c r="F189">
        <v>18.5</v>
      </c>
      <c r="G189">
        <v>18.5</v>
      </c>
      <c r="H189">
        <v>0.2</v>
      </c>
      <c r="I189">
        <v>39737</v>
      </c>
      <c r="J189">
        <v>0</v>
      </c>
      <c r="K189">
        <v>62787</v>
      </c>
    </row>
    <row r="190" spans="1:11" x14ac:dyDescent="0.25">
      <c r="A190" s="1">
        <v>41103</v>
      </c>
      <c r="B190" t="s">
        <v>267</v>
      </c>
      <c r="C190">
        <v>18.45</v>
      </c>
      <c r="D190">
        <v>18.45</v>
      </c>
      <c r="E190">
        <v>17.350000000000001</v>
      </c>
      <c r="F190">
        <v>17.45</v>
      </c>
      <c r="G190">
        <v>17.45</v>
      </c>
      <c r="H190">
        <v>-1.05</v>
      </c>
      <c r="I190">
        <v>43276</v>
      </c>
      <c r="J190">
        <v>499</v>
      </c>
      <c r="K190">
        <v>55087</v>
      </c>
    </row>
    <row r="191" spans="1:11" x14ac:dyDescent="0.25">
      <c r="A191" s="1">
        <v>41106</v>
      </c>
      <c r="B191" t="s">
        <v>267</v>
      </c>
      <c r="C191">
        <v>17.649999999999999</v>
      </c>
      <c r="D191">
        <v>17.8</v>
      </c>
      <c r="E191">
        <v>17</v>
      </c>
      <c r="F191">
        <v>17.3</v>
      </c>
      <c r="G191">
        <v>17.3</v>
      </c>
      <c r="H191">
        <v>-0.15</v>
      </c>
      <c r="I191">
        <v>28368</v>
      </c>
      <c r="J191">
        <v>117</v>
      </c>
      <c r="K191">
        <v>44499</v>
      </c>
    </row>
    <row r="192" spans="1:11" x14ac:dyDescent="0.25">
      <c r="A192" s="1">
        <v>41107</v>
      </c>
      <c r="B192" t="s">
        <v>267</v>
      </c>
      <c r="C192">
        <v>17</v>
      </c>
      <c r="D192">
        <v>17.5</v>
      </c>
      <c r="E192">
        <v>16.350000000000001</v>
      </c>
      <c r="F192">
        <v>16.649999999999999</v>
      </c>
      <c r="G192">
        <v>16.649999999999999</v>
      </c>
      <c r="H192">
        <v>-0.65</v>
      </c>
      <c r="I192">
        <v>39240</v>
      </c>
      <c r="J192">
        <v>31</v>
      </c>
      <c r="K192">
        <v>34408</v>
      </c>
    </row>
    <row r="193" spans="1:11" x14ac:dyDescent="0.25">
      <c r="A193" s="1">
        <v>41108</v>
      </c>
      <c r="B193" t="s">
        <v>267</v>
      </c>
      <c r="C193">
        <v>0</v>
      </c>
      <c r="D193">
        <v>0</v>
      </c>
      <c r="E193">
        <v>0</v>
      </c>
      <c r="F193">
        <v>0</v>
      </c>
      <c r="G193">
        <v>16.760000000000002</v>
      </c>
      <c r="H193">
        <v>0.11</v>
      </c>
      <c r="I193">
        <v>0</v>
      </c>
      <c r="J193">
        <v>0</v>
      </c>
      <c r="K193">
        <v>27163</v>
      </c>
    </row>
  </sheetData>
  <pageMargins left="0.7" right="0.7" top="0.75" bottom="0.75" header="0.3" footer="0.3"/>
  <pageSetup orientation="portrait" horizontalDpi="300" verticalDpi="300" r:id="rId1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500-000000000000}">
  <sheetPr codeName="Sheet121"/>
  <dimension ref="A1:K199"/>
  <sheetViews>
    <sheetView workbookViewId="0">
      <selection sqref="A1:K199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856</v>
      </c>
      <c r="B2" t="s">
        <v>303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857</v>
      </c>
      <c r="B3" t="s">
        <v>303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858</v>
      </c>
      <c r="B4" t="s">
        <v>303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861</v>
      </c>
      <c r="B5" t="s">
        <v>303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862</v>
      </c>
      <c r="B6" t="s">
        <v>303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863</v>
      </c>
      <c r="B7" t="s">
        <v>303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864</v>
      </c>
      <c r="B8" t="s">
        <v>303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865</v>
      </c>
      <c r="B9" t="s">
        <v>303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0868</v>
      </c>
      <c r="B10" t="s">
        <v>303</v>
      </c>
      <c r="C10">
        <v>0</v>
      </c>
      <c r="D10">
        <v>0</v>
      </c>
      <c r="E10">
        <v>0</v>
      </c>
      <c r="F10">
        <v>0</v>
      </c>
      <c r="G10">
        <v>33.5</v>
      </c>
      <c r="H10">
        <v>33.5</v>
      </c>
      <c r="I10">
        <v>0</v>
      </c>
      <c r="J10">
        <v>0</v>
      </c>
      <c r="K10">
        <v>0</v>
      </c>
    </row>
    <row r="11" spans="1:11" x14ac:dyDescent="0.25">
      <c r="A11" s="1">
        <v>40869</v>
      </c>
      <c r="B11" t="s">
        <v>303</v>
      </c>
      <c r="C11">
        <v>0</v>
      </c>
      <c r="D11">
        <v>0</v>
      </c>
      <c r="E11">
        <v>0</v>
      </c>
      <c r="F11">
        <v>0</v>
      </c>
      <c r="G11">
        <v>33.15</v>
      </c>
      <c r="H11">
        <v>-0.35</v>
      </c>
      <c r="I11">
        <v>0</v>
      </c>
      <c r="J11">
        <v>0</v>
      </c>
      <c r="K11">
        <v>0</v>
      </c>
    </row>
    <row r="12" spans="1:11" x14ac:dyDescent="0.25">
      <c r="A12" s="1">
        <v>40870</v>
      </c>
      <c r="B12" t="s">
        <v>303</v>
      </c>
      <c r="C12">
        <v>0</v>
      </c>
      <c r="D12">
        <v>0</v>
      </c>
      <c r="E12">
        <v>0</v>
      </c>
      <c r="F12">
        <v>0</v>
      </c>
      <c r="G12">
        <v>33.549999999999997</v>
      </c>
      <c r="H12">
        <v>0.4</v>
      </c>
      <c r="I12">
        <v>0</v>
      </c>
      <c r="J12">
        <v>0</v>
      </c>
      <c r="K12">
        <v>0</v>
      </c>
    </row>
    <row r="13" spans="1:11" x14ac:dyDescent="0.25">
      <c r="A13" s="1">
        <v>40872</v>
      </c>
      <c r="B13" t="s">
        <v>303</v>
      </c>
      <c r="C13">
        <v>0</v>
      </c>
      <c r="D13">
        <v>0</v>
      </c>
      <c r="E13">
        <v>0</v>
      </c>
      <c r="F13">
        <v>0</v>
      </c>
      <c r="G13">
        <v>33.9</v>
      </c>
      <c r="H13">
        <v>0.35</v>
      </c>
      <c r="I13">
        <v>0</v>
      </c>
      <c r="J13">
        <v>0</v>
      </c>
      <c r="K13">
        <v>0</v>
      </c>
    </row>
    <row r="14" spans="1:11" x14ac:dyDescent="0.25">
      <c r="A14" s="1">
        <v>40875</v>
      </c>
      <c r="B14" t="s">
        <v>303</v>
      </c>
      <c r="C14">
        <v>0</v>
      </c>
      <c r="D14">
        <v>0</v>
      </c>
      <c r="E14">
        <v>0</v>
      </c>
      <c r="F14">
        <v>0</v>
      </c>
      <c r="G14">
        <v>33.25</v>
      </c>
      <c r="H14">
        <v>-0.65</v>
      </c>
      <c r="I14">
        <v>0</v>
      </c>
      <c r="J14">
        <v>0</v>
      </c>
      <c r="K14">
        <v>0</v>
      </c>
    </row>
    <row r="15" spans="1:11" x14ac:dyDescent="0.25">
      <c r="A15" s="1">
        <v>40876</v>
      </c>
      <c r="B15" t="s">
        <v>303</v>
      </c>
      <c r="C15">
        <v>0</v>
      </c>
      <c r="D15">
        <v>0</v>
      </c>
      <c r="E15">
        <v>0</v>
      </c>
      <c r="F15">
        <v>0</v>
      </c>
      <c r="G15">
        <v>33</v>
      </c>
      <c r="H15">
        <v>-0.25</v>
      </c>
      <c r="I15">
        <v>0</v>
      </c>
      <c r="J15">
        <v>0</v>
      </c>
      <c r="K15">
        <v>0</v>
      </c>
    </row>
    <row r="16" spans="1:11" x14ac:dyDescent="0.25">
      <c r="A16" s="1">
        <v>40877</v>
      </c>
      <c r="B16" t="s">
        <v>303</v>
      </c>
      <c r="C16">
        <v>31.6</v>
      </c>
      <c r="D16">
        <v>31.6</v>
      </c>
      <c r="E16">
        <v>31.6</v>
      </c>
      <c r="F16">
        <v>31.6</v>
      </c>
      <c r="G16">
        <v>31.2</v>
      </c>
      <c r="H16">
        <v>-1.8</v>
      </c>
      <c r="I16">
        <v>1</v>
      </c>
      <c r="J16">
        <v>0</v>
      </c>
      <c r="K16">
        <v>1</v>
      </c>
    </row>
    <row r="17" spans="1:11" x14ac:dyDescent="0.25">
      <c r="A17" s="1">
        <v>40878</v>
      </c>
      <c r="B17" t="s">
        <v>303</v>
      </c>
      <c r="C17">
        <v>30.8</v>
      </c>
      <c r="D17">
        <v>30.8</v>
      </c>
      <c r="E17">
        <v>30.8</v>
      </c>
      <c r="F17">
        <v>30.8</v>
      </c>
      <c r="G17">
        <v>30.7</v>
      </c>
      <c r="H17">
        <v>-0.5</v>
      </c>
      <c r="I17">
        <v>4</v>
      </c>
      <c r="J17">
        <v>0</v>
      </c>
      <c r="K17">
        <v>5</v>
      </c>
    </row>
    <row r="18" spans="1:11" x14ac:dyDescent="0.25">
      <c r="A18" s="1">
        <v>40879</v>
      </c>
      <c r="B18" t="s">
        <v>303</v>
      </c>
      <c r="C18">
        <v>30.5</v>
      </c>
      <c r="D18">
        <v>30.5</v>
      </c>
      <c r="E18">
        <v>30.45</v>
      </c>
      <c r="F18">
        <v>30.45</v>
      </c>
      <c r="G18">
        <v>30.55</v>
      </c>
      <c r="H18">
        <v>-0.15</v>
      </c>
      <c r="I18">
        <v>26</v>
      </c>
      <c r="J18">
        <v>0</v>
      </c>
      <c r="K18">
        <v>31</v>
      </c>
    </row>
    <row r="19" spans="1:11" x14ac:dyDescent="0.25">
      <c r="A19" s="1">
        <v>40882</v>
      </c>
      <c r="B19" t="s">
        <v>303</v>
      </c>
      <c r="C19">
        <v>30.25</v>
      </c>
      <c r="D19">
        <v>30.3</v>
      </c>
      <c r="E19">
        <v>29.95</v>
      </c>
      <c r="F19">
        <v>30.3</v>
      </c>
      <c r="G19">
        <v>30.25</v>
      </c>
      <c r="H19">
        <v>-0.3</v>
      </c>
      <c r="I19">
        <v>46</v>
      </c>
      <c r="J19">
        <v>0</v>
      </c>
      <c r="K19">
        <v>55</v>
      </c>
    </row>
    <row r="20" spans="1:11" x14ac:dyDescent="0.25">
      <c r="A20" s="1">
        <v>40883</v>
      </c>
      <c r="B20" t="s">
        <v>303</v>
      </c>
      <c r="C20">
        <v>30.37</v>
      </c>
      <c r="D20">
        <v>30.37</v>
      </c>
      <c r="E20">
        <v>30.15</v>
      </c>
      <c r="F20">
        <v>30.15</v>
      </c>
      <c r="G20">
        <v>30.25</v>
      </c>
      <c r="H20">
        <v>0</v>
      </c>
      <c r="I20">
        <v>2</v>
      </c>
      <c r="J20">
        <v>0</v>
      </c>
      <c r="K20">
        <v>55</v>
      </c>
    </row>
    <row r="21" spans="1:11" x14ac:dyDescent="0.25">
      <c r="A21" s="1">
        <v>40884</v>
      </c>
      <c r="B21" t="s">
        <v>303</v>
      </c>
      <c r="C21">
        <v>30.4</v>
      </c>
      <c r="D21">
        <v>30.5</v>
      </c>
      <c r="E21">
        <v>30.4</v>
      </c>
      <c r="F21">
        <v>30.5</v>
      </c>
      <c r="G21">
        <v>30.4</v>
      </c>
      <c r="H21">
        <v>0.15</v>
      </c>
      <c r="I21">
        <v>24</v>
      </c>
      <c r="J21">
        <v>0</v>
      </c>
      <c r="K21">
        <v>78</v>
      </c>
    </row>
    <row r="22" spans="1:11" x14ac:dyDescent="0.25">
      <c r="A22" s="1">
        <v>40885</v>
      </c>
      <c r="B22" t="s">
        <v>303</v>
      </c>
      <c r="C22">
        <v>30.52</v>
      </c>
      <c r="D22">
        <v>30.55</v>
      </c>
      <c r="E22">
        <v>30.52</v>
      </c>
      <c r="F22">
        <v>30.55</v>
      </c>
      <c r="G22">
        <v>31.2</v>
      </c>
      <c r="H22">
        <v>0.8</v>
      </c>
      <c r="I22">
        <v>4</v>
      </c>
      <c r="J22">
        <v>0</v>
      </c>
      <c r="K22">
        <v>78</v>
      </c>
    </row>
    <row r="23" spans="1:11" x14ac:dyDescent="0.25">
      <c r="A23" s="1">
        <v>40886</v>
      </c>
      <c r="B23" t="s">
        <v>303</v>
      </c>
      <c r="C23">
        <v>0</v>
      </c>
      <c r="D23">
        <v>0</v>
      </c>
      <c r="E23">
        <v>0</v>
      </c>
      <c r="F23">
        <v>0</v>
      </c>
      <c r="G23">
        <v>30.55</v>
      </c>
      <c r="H23">
        <v>-0.65</v>
      </c>
      <c r="I23">
        <v>0</v>
      </c>
      <c r="J23">
        <v>0</v>
      </c>
      <c r="K23">
        <v>78</v>
      </c>
    </row>
    <row r="24" spans="1:11" x14ac:dyDescent="0.25">
      <c r="A24" s="1">
        <v>40889</v>
      </c>
      <c r="B24" t="s">
        <v>303</v>
      </c>
      <c r="C24">
        <v>31.55</v>
      </c>
      <c r="D24">
        <v>31.75</v>
      </c>
      <c r="E24">
        <v>31.35</v>
      </c>
      <c r="F24">
        <v>31.35</v>
      </c>
      <c r="G24">
        <v>31.1</v>
      </c>
      <c r="H24">
        <v>0.55000000000000004</v>
      </c>
      <c r="I24">
        <v>34</v>
      </c>
      <c r="J24">
        <v>0</v>
      </c>
      <c r="K24">
        <v>110</v>
      </c>
    </row>
    <row r="25" spans="1:11" x14ac:dyDescent="0.25">
      <c r="A25" s="1">
        <v>40890</v>
      </c>
      <c r="B25" t="s">
        <v>303</v>
      </c>
      <c r="C25">
        <v>30.85</v>
      </c>
      <c r="D25">
        <v>31.5</v>
      </c>
      <c r="E25">
        <v>30.8</v>
      </c>
      <c r="F25">
        <v>31.45</v>
      </c>
      <c r="G25">
        <v>31.2</v>
      </c>
      <c r="H25">
        <v>0.1</v>
      </c>
      <c r="I25">
        <v>40</v>
      </c>
      <c r="J25">
        <v>0</v>
      </c>
      <c r="K25">
        <v>125</v>
      </c>
    </row>
    <row r="26" spans="1:11" x14ac:dyDescent="0.25">
      <c r="A26" s="1">
        <v>40891</v>
      </c>
      <c r="B26" t="s">
        <v>303</v>
      </c>
      <c r="C26">
        <v>31.85</v>
      </c>
      <c r="D26">
        <v>31.85</v>
      </c>
      <c r="E26">
        <v>31.7</v>
      </c>
      <c r="F26">
        <v>31.75</v>
      </c>
      <c r="G26">
        <v>31.55</v>
      </c>
      <c r="H26">
        <v>0.35</v>
      </c>
      <c r="I26">
        <v>23</v>
      </c>
      <c r="J26">
        <v>0</v>
      </c>
      <c r="K26">
        <v>123</v>
      </c>
    </row>
    <row r="27" spans="1:11" x14ac:dyDescent="0.25">
      <c r="A27" s="1">
        <v>40892</v>
      </c>
      <c r="B27" t="s">
        <v>303</v>
      </c>
      <c r="C27">
        <v>30.95</v>
      </c>
      <c r="D27">
        <v>31.25</v>
      </c>
      <c r="E27">
        <v>30.95</v>
      </c>
      <c r="F27">
        <v>31.05</v>
      </c>
      <c r="G27">
        <v>31</v>
      </c>
      <c r="H27">
        <v>-0.55000000000000004</v>
      </c>
      <c r="I27">
        <v>7</v>
      </c>
      <c r="J27">
        <v>0</v>
      </c>
      <c r="K27">
        <v>123</v>
      </c>
    </row>
    <row r="28" spans="1:11" x14ac:dyDescent="0.25">
      <c r="A28" s="1">
        <v>40893</v>
      </c>
      <c r="B28" t="s">
        <v>303</v>
      </c>
      <c r="C28">
        <v>30.6</v>
      </c>
      <c r="D28">
        <v>31.55</v>
      </c>
      <c r="E28">
        <v>30.6</v>
      </c>
      <c r="F28">
        <v>31.43</v>
      </c>
      <c r="G28">
        <v>31.25</v>
      </c>
      <c r="H28">
        <v>0.25</v>
      </c>
      <c r="I28">
        <v>36</v>
      </c>
      <c r="J28">
        <v>0</v>
      </c>
      <c r="K28">
        <v>143</v>
      </c>
    </row>
    <row r="29" spans="1:11" x14ac:dyDescent="0.25">
      <c r="A29" s="1">
        <v>40896</v>
      </c>
      <c r="B29" t="s">
        <v>303</v>
      </c>
      <c r="C29">
        <v>31.12</v>
      </c>
      <c r="D29">
        <v>31.29</v>
      </c>
      <c r="E29">
        <v>31.1</v>
      </c>
      <c r="F29">
        <v>31.29</v>
      </c>
      <c r="G29">
        <v>31.25</v>
      </c>
      <c r="H29">
        <v>0</v>
      </c>
      <c r="I29">
        <v>12</v>
      </c>
      <c r="J29">
        <v>0</v>
      </c>
      <c r="K29">
        <v>143</v>
      </c>
    </row>
    <row r="30" spans="1:11" x14ac:dyDescent="0.25">
      <c r="A30" s="1">
        <v>40897</v>
      </c>
      <c r="B30" t="s">
        <v>303</v>
      </c>
      <c r="C30">
        <v>30.59</v>
      </c>
      <c r="D30">
        <v>30.59</v>
      </c>
      <c r="E30">
        <v>30.4</v>
      </c>
      <c r="F30">
        <v>30.45</v>
      </c>
      <c r="G30">
        <v>30.4</v>
      </c>
      <c r="H30">
        <v>-0.85</v>
      </c>
      <c r="I30">
        <v>5</v>
      </c>
      <c r="J30">
        <v>0</v>
      </c>
      <c r="K30">
        <v>145</v>
      </c>
    </row>
    <row r="31" spans="1:11" x14ac:dyDescent="0.25">
      <c r="A31" s="1">
        <v>40898</v>
      </c>
      <c r="B31" t="s">
        <v>303</v>
      </c>
      <c r="C31">
        <v>30.6</v>
      </c>
      <c r="D31">
        <v>30.6</v>
      </c>
      <c r="E31">
        <v>29.55</v>
      </c>
      <c r="F31">
        <v>29.55</v>
      </c>
      <c r="G31">
        <v>29.45</v>
      </c>
      <c r="H31">
        <v>-0.95</v>
      </c>
      <c r="I31">
        <v>14</v>
      </c>
      <c r="J31">
        <v>0</v>
      </c>
      <c r="K31">
        <v>151</v>
      </c>
    </row>
    <row r="32" spans="1:11" x14ac:dyDescent="0.25">
      <c r="A32" s="1">
        <v>40899</v>
      </c>
      <c r="B32" t="s">
        <v>303</v>
      </c>
      <c r="C32">
        <v>29</v>
      </c>
      <c r="D32">
        <v>29.4</v>
      </c>
      <c r="E32">
        <v>29</v>
      </c>
      <c r="F32">
        <v>29.4</v>
      </c>
      <c r="G32">
        <v>29.45</v>
      </c>
      <c r="H32">
        <v>0</v>
      </c>
      <c r="I32">
        <v>13</v>
      </c>
      <c r="J32">
        <v>0</v>
      </c>
      <c r="K32">
        <v>158</v>
      </c>
    </row>
    <row r="33" spans="1:11" x14ac:dyDescent="0.25">
      <c r="A33" s="1">
        <v>40900</v>
      </c>
      <c r="B33" t="s">
        <v>303</v>
      </c>
      <c r="C33">
        <v>29.2</v>
      </c>
      <c r="D33">
        <v>29.65</v>
      </c>
      <c r="E33">
        <v>29.2</v>
      </c>
      <c r="F33">
        <v>29.6</v>
      </c>
      <c r="G33">
        <v>29.5</v>
      </c>
      <c r="H33">
        <v>0.05</v>
      </c>
      <c r="I33">
        <v>32</v>
      </c>
      <c r="J33">
        <v>0</v>
      </c>
      <c r="K33">
        <v>174</v>
      </c>
    </row>
    <row r="34" spans="1:11" x14ac:dyDescent="0.25">
      <c r="A34" s="1">
        <v>40904</v>
      </c>
      <c r="B34" t="s">
        <v>303</v>
      </c>
      <c r="C34">
        <v>29.25</v>
      </c>
      <c r="D34">
        <v>29.4</v>
      </c>
      <c r="E34">
        <v>29.25</v>
      </c>
      <c r="F34">
        <v>29.35</v>
      </c>
      <c r="G34">
        <v>29.3</v>
      </c>
      <c r="H34">
        <v>-0.2</v>
      </c>
      <c r="I34">
        <v>14</v>
      </c>
      <c r="J34">
        <v>0</v>
      </c>
      <c r="K34">
        <v>185</v>
      </c>
    </row>
    <row r="35" spans="1:11" x14ac:dyDescent="0.25">
      <c r="A35" s="1">
        <v>40905</v>
      </c>
      <c r="B35" t="s">
        <v>303</v>
      </c>
      <c r="C35">
        <v>29.45</v>
      </c>
      <c r="D35">
        <v>29.9</v>
      </c>
      <c r="E35">
        <v>29.45</v>
      </c>
      <c r="F35">
        <v>29.8</v>
      </c>
      <c r="G35">
        <v>29.85</v>
      </c>
      <c r="H35">
        <v>0.55000000000000004</v>
      </c>
      <c r="I35">
        <v>125</v>
      </c>
      <c r="J35">
        <v>0</v>
      </c>
      <c r="K35">
        <v>302</v>
      </c>
    </row>
    <row r="36" spans="1:11" x14ac:dyDescent="0.25">
      <c r="A36" s="1">
        <v>40906</v>
      </c>
      <c r="B36" t="s">
        <v>303</v>
      </c>
      <c r="C36">
        <v>29.49</v>
      </c>
      <c r="D36">
        <v>29.63</v>
      </c>
      <c r="E36">
        <v>29.48</v>
      </c>
      <c r="F36">
        <v>29.55</v>
      </c>
      <c r="G36">
        <v>29.5</v>
      </c>
      <c r="H36">
        <v>-0.35</v>
      </c>
      <c r="I36">
        <v>18</v>
      </c>
      <c r="J36">
        <v>0</v>
      </c>
      <c r="K36">
        <v>309</v>
      </c>
    </row>
    <row r="37" spans="1:11" x14ac:dyDescent="0.25">
      <c r="A37" s="1">
        <v>40907</v>
      </c>
      <c r="B37" t="s">
        <v>303</v>
      </c>
      <c r="C37">
        <v>29.47</v>
      </c>
      <c r="D37">
        <v>29.75</v>
      </c>
      <c r="E37">
        <v>29.47</v>
      </c>
      <c r="F37">
        <v>29.75</v>
      </c>
      <c r="G37">
        <v>29.75</v>
      </c>
      <c r="H37">
        <v>0.25</v>
      </c>
      <c r="I37">
        <v>12</v>
      </c>
      <c r="J37">
        <v>0</v>
      </c>
      <c r="K37">
        <v>310</v>
      </c>
    </row>
    <row r="38" spans="1:11" x14ac:dyDescent="0.25">
      <c r="A38" s="1">
        <v>40911</v>
      </c>
      <c r="B38" t="s">
        <v>303</v>
      </c>
      <c r="C38">
        <v>28.85</v>
      </c>
      <c r="D38">
        <v>29.28</v>
      </c>
      <c r="E38">
        <v>28.85</v>
      </c>
      <c r="F38">
        <v>29</v>
      </c>
      <c r="G38">
        <v>29</v>
      </c>
      <c r="H38">
        <v>-0.75</v>
      </c>
      <c r="I38">
        <v>74</v>
      </c>
      <c r="J38">
        <v>0</v>
      </c>
      <c r="K38">
        <v>360</v>
      </c>
    </row>
    <row r="39" spans="1:11" x14ac:dyDescent="0.25">
      <c r="A39" s="1">
        <v>40912</v>
      </c>
      <c r="B39" t="s">
        <v>303</v>
      </c>
      <c r="C39">
        <v>29.2</v>
      </c>
      <c r="D39">
        <v>29.35</v>
      </c>
      <c r="E39">
        <v>28.65</v>
      </c>
      <c r="F39">
        <v>28.7</v>
      </c>
      <c r="G39">
        <v>28.65</v>
      </c>
      <c r="H39">
        <v>-0.35</v>
      </c>
      <c r="I39">
        <v>167</v>
      </c>
      <c r="J39">
        <v>0</v>
      </c>
      <c r="K39">
        <v>492</v>
      </c>
    </row>
    <row r="40" spans="1:11" x14ac:dyDescent="0.25">
      <c r="A40" s="1">
        <v>40913</v>
      </c>
      <c r="B40" t="s">
        <v>303</v>
      </c>
      <c r="C40">
        <v>28.85</v>
      </c>
      <c r="D40">
        <v>28.85</v>
      </c>
      <c r="E40">
        <v>28.35</v>
      </c>
      <c r="F40">
        <v>28.55</v>
      </c>
      <c r="G40">
        <v>28.55</v>
      </c>
      <c r="H40">
        <v>-0.1</v>
      </c>
      <c r="I40">
        <v>46</v>
      </c>
      <c r="J40">
        <v>0</v>
      </c>
      <c r="K40">
        <v>514</v>
      </c>
    </row>
    <row r="41" spans="1:11" x14ac:dyDescent="0.25">
      <c r="A41" s="1">
        <v>40914</v>
      </c>
      <c r="B41" t="s">
        <v>303</v>
      </c>
      <c r="C41">
        <v>28.2</v>
      </c>
      <c r="D41">
        <v>28.5</v>
      </c>
      <c r="E41">
        <v>27.99</v>
      </c>
      <c r="F41">
        <v>28.15</v>
      </c>
      <c r="G41">
        <v>28.1</v>
      </c>
      <c r="H41">
        <v>-0.45</v>
      </c>
      <c r="I41">
        <v>415</v>
      </c>
      <c r="J41">
        <v>0</v>
      </c>
      <c r="K41">
        <v>786</v>
      </c>
    </row>
    <row r="42" spans="1:11" x14ac:dyDescent="0.25">
      <c r="A42" s="1">
        <v>40917</v>
      </c>
      <c r="B42" t="s">
        <v>303</v>
      </c>
      <c r="C42">
        <v>27.99</v>
      </c>
      <c r="D42">
        <v>28.1</v>
      </c>
      <c r="E42">
        <v>27.85</v>
      </c>
      <c r="F42">
        <v>27.95</v>
      </c>
      <c r="G42">
        <v>27.95</v>
      </c>
      <c r="H42">
        <v>-0.15</v>
      </c>
      <c r="I42">
        <v>125</v>
      </c>
      <c r="J42">
        <v>0</v>
      </c>
      <c r="K42">
        <v>864</v>
      </c>
    </row>
    <row r="43" spans="1:11" x14ac:dyDescent="0.25">
      <c r="A43" s="1">
        <v>40918</v>
      </c>
      <c r="B43" t="s">
        <v>303</v>
      </c>
      <c r="C43">
        <v>27.49</v>
      </c>
      <c r="D43">
        <v>27.8</v>
      </c>
      <c r="E43">
        <v>27.45</v>
      </c>
      <c r="F43">
        <v>27.75</v>
      </c>
      <c r="G43">
        <v>27.75</v>
      </c>
      <c r="H43">
        <v>-0.2</v>
      </c>
      <c r="I43">
        <v>208</v>
      </c>
      <c r="J43">
        <v>0</v>
      </c>
      <c r="K43">
        <v>990</v>
      </c>
    </row>
    <row r="44" spans="1:11" x14ac:dyDescent="0.25">
      <c r="A44" s="1">
        <v>40919</v>
      </c>
      <c r="B44" t="s">
        <v>303</v>
      </c>
      <c r="C44">
        <v>27.86</v>
      </c>
      <c r="D44">
        <v>28</v>
      </c>
      <c r="E44">
        <v>27.75</v>
      </c>
      <c r="F44">
        <v>28</v>
      </c>
      <c r="G44">
        <v>28.05</v>
      </c>
      <c r="H44">
        <v>0.3</v>
      </c>
      <c r="I44">
        <v>177</v>
      </c>
      <c r="J44">
        <v>0</v>
      </c>
      <c r="K44">
        <v>1099</v>
      </c>
    </row>
    <row r="45" spans="1:11" x14ac:dyDescent="0.25">
      <c r="A45" s="1">
        <v>40920</v>
      </c>
      <c r="B45" t="s">
        <v>303</v>
      </c>
      <c r="C45">
        <v>27.89</v>
      </c>
      <c r="D45">
        <v>28.45</v>
      </c>
      <c r="E45">
        <v>27.75</v>
      </c>
      <c r="F45">
        <v>27.85</v>
      </c>
      <c r="G45">
        <v>27.85</v>
      </c>
      <c r="H45">
        <v>-0.2</v>
      </c>
      <c r="I45">
        <v>384</v>
      </c>
      <c r="J45">
        <v>0</v>
      </c>
      <c r="K45">
        <v>1349</v>
      </c>
    </row>
    <row r="46" spans="1:11" x14ac:dyDescent="0.25">
      <c r="A46" s="1">
        <v>40921</v>
      </c>
      <c r="B46" t="s">
        <v>303</v>
      </c>
      <c r="C46">
        <v>28.05</v>
      </c>
      <c r="D46">
        <v>28.6</v>
      </c>
      <c r="E46">
        <v>28.05</v>
      </c>
      <c r="F46">
        <v>28.2</v>
      </c>
      <c r="G46">
        <v>28.25</v>
      </c>
      <c r="H46">
        <v>0.4</v>
      </c>
      <c r="I46">
        <v>227</v>
      </c>
      <c r="J46">
        <v>0</v>
      </c>
      <c r="K46">
        <v>1514</v>
      </c>
    </row>
    <row r="47" spans="1:11" x14ac:dyDescent="0.25">
      <c r="A47" s="1">
        <v>40925</v>
      </c>
      <c r="B47" t="s">
        <v>303</v>
      </c>
      <c r="C47">
        <v>27.45</v>
      </c>
      <c r="D47">
        <v>28.65</v>
      </c>
      <c r="E47">
        <v>27.45</v>
      </c>
      <c r="F47">
        <v>28.5</v>
      </c>
      <c r="G47">
        <v>28.5</v>
      </c>
      <c r="H47">
        <v>0.25</v>
      </c>
      <c r="I47">
        <v>376</v>
      </c>
      <c r="J47">
        <v>0</v>
      </c>
      <c r="K47">
        <v>1792</v>
      </c>
    </row>
    <row r="48" spans="1:11" x14ac:dyDescent="0.25">
      <c r="A48" s="1">
        <v>40926</v>
      </c>
      <c r="B48" t="s">
        <v>303</v>
      </c>
      <c r="C48">
        <v>28.38</v>
      </c>
      <c r="D48">
        <v>28.78</v>
      </c>
      <c r="E48">
        <v>28.14</v>
      </c>
      <c r="F48">
        <v>28.15</v>
      </c>
      <c r="G48">
        <v>28.2</v>
      </c>
      <c r="H48">
        <v>-0.3</v>
      </c>
      <c r="I48">
        <v>840</v>
      </c>
      <c r="J48">
        <v>0</v>
      </c>
      <c r="K48">
        <v>2256</v>
      </c>
    </row>
    <row r="49" spans="1:11" x14ac:dyDescent="0.25">
      <c r="A49" s="1">
        <v>40927</v>
      </c>
      <c r="B49" t="s">
        <v>303</v>
      </c>
      <c r="C49">
        <v>27.93</v>
      </c>
      <c r="D49">
        <v>28.3</v>
      </c>
      <c r="E49">
        <v>27.75</v>
      </c>
      <c r="F49">
        <v>28</v>
      </c>
      <c r="G49">
        <v>28.05</v>
      </c>
      <c r="H49">
        <v>-0.15</v>
      </c>
      <c r="I49">
        <v>514</v>
      </c>
      <c r="J49">
        <v>0</v>
      </c>
      <c r="K49">
        <v>2541</v>
      </c>
    </row>
    <row r="50" spans="1:11" x14ac:dyDescent="0.25">
      <c r="A50" s="1">
        <v>40928</v>
      </c>
      <c r="B50" t="s">
        <v>303</v>
      </c>
      <c r="C50">
        <v>28.12</v>
      </c>
      <c r="D50">
        <v>28.14</v>
      </c>
      <c r="E50">
        <v>27.55</v>
      </c>
      <c r="F50">
        <v>27.7</v>
      </c>
      <c r="G50">
        <v>27.75</v>
      </c>
      <c r="H50">
        <v>-0.3</v>
      </c>
      <c r="I50">
        <v>432</v>
      </c>
      <c r="J50">
        <v>0</v>
      </c>
      <c r="K50">
        <v>2725</v>
      </c>
    </row>
    <row r="51" spans="1:11" x14ac:dyDescent="0.25">
      <c r="A51" s="1">
        <v>40931</v>
      </c>
      <c r="B51" t="s">
        <v>303</v>
      </c>
      <c r="C51">
        <v>27.65</v>
      </c>
      <c r="D51">
        <v>27.75</v>
      </c>
      <c r="E51">
        <v>27.2</v>
      </c>
      <c r="F51">
        <v>27.4</v>
      </c>
      <c r="G51">
        <v>27.4</v>
      </c>
      <c r="H51">
        <v>-0.35</v>
      </c>
      <c r="I51">
        <v>568</v>
      </c>
      <c r="J51">
        <v>4</v>
      </c>
      <c r="K51">
        <v>2983</v>
      </c>
    </row>
    <row r="52" spans="1:11" x14ac:dyDescent="0.25">
      <c r="A52" s="1">
        <v>40932</v>
      </c>
      <c r="B52" t="s">
        <v>303</v>
      </c>
      <c r="C52">
        <v>27.5</v>
      </c>
      <c r="D52">
        <v>27.75</v>
      </c>
      <c r="E52">
        <v>27.25</v>
      </c>
      <c r="F52">
        <v>27.3</v>
      </c>
      <c r="G52">
        <v>27.3</v>
      </c>
      <c r="H52">
        <v>-0.1</v>
      </c>
      <c r="I52">
        <v>783</v>
      </c>
      <c r="J52">
        <v>0</v>
      </c>
      <c r="K52">
        <v>3156</v>
      </c>
    </row>
    <row r="53" spans="1:11" x14ac:dyDescent="0.25">
      <c r="A53" s="1">
        <v>40933</v>
      </c>
      <c r="B53" t="s">
        <v>303</v>
      </c>
      <c r="C53">
        <v>27.43</v>
      </c>
      <c r="D53">
        <v>27.65</v>
      </c>
      <c r="E53">
        <v>27</v>
      </c>
      <c r="F53">
        <v>27</v>
      </c>
      <c r="G53">
        <v>27.05</v>
      </c>
      <c r="H53">
        <v>-0.25</v>
      </c>
      <c r="I53">
        <v>1198</v>
      </c>
      <c r="J53">
        <v>0</v>
      </c>
      <c r="K53">
        <v>3542</v>
      </c>
    </row>
    <row r="54" spans="1:11" x14ac:dyDescent="0.25">
      <c r="A54" s="1">
        <v>40934</v>
      </c>
      <c r="B54" t="s">
        <v>303</v>
      </c>
      <c r="C54">
        <v>27.05</v>
      </c>
      <c r="D54">
        <v>27.6</v>
      </c>
      <c r="E54">
        <v>26.75</v>
      </c>
      <c r="F54">
        <v>27.4</v>
      </c>
      <c r="G54">
        <v>27.4</v>
      </c>
      <c r="H54">
        <v>0.35</v>
      </c>
      <c r="I54">
        <v>2077</v>
      </c>
      <c r="J54">
        <v>30</v>
      </c>
      <c r="K54">
        <v>4397</v>
      </c>
    </row>
    <row r="55" spans="1:11" x14ac:dyDescent="0.25">
      <c r="A55" s="1">
        <v>40935</v>
      </c>
      <c r="B55" t="s">
        <v>303</v>
      </c>
      <c r="C55">
        <v>27.7</v>
      </c>
      <c r="D55">
        <v>27.7</v>
      </c>
      <c r="E55">
        <v>26.95</v>
      </c>
      <c r="F55">
        <v>27.05</v>
      </c>
      <c r="G55">
        <v>27.05</v>
      </c>
      <c r="H55">
        <v>-0.35</v>
      </c>
      <c r="I55">
        <v>1610</v>
      </c>
      <c r="J55">
        <v>0</v>
      </c>
      <c r="K55">
        <v>5415</v>
      </c>
    </row>
    <row r="56" spans="1:11" x14ac:dyDescent="0.25">
      <c r="A56" s="1">
        <v>40938</v>
      </c>
      <c r="B56" t="s">
        <v>303</v>
      </c>
      <c r="C56">
        <v>27.2</v>
      </c>
      <c r="D56">
        <v>27.4</v>
      </c>
      <c r="E56">
        <v>27.15</v>
      </c>
      <c r="F56">
        <v>27.4</v>
      </c>
      <c r="G56">
        <v>27.4</v>
      </c>
      <c r="H56">
        <v>0.35</v>
      </c>
      <c r="I56">
        <v>669</v>
      </c>
      <c r="J56">
        <v>26</v>
      </c>
      <c r="K56">
        <v>5694</v>
      </c>
    </row>
    <row r="57" spans="1:11" x14ac:dyDescent="0.25">
      <c r="A57" s="1">
        <v>40939</v>
      </c>
      <c r="B57" t="s">
        <v>303</v>
      </c>
      <c r="C57">
        <v>27.12</v>
      </c>
      <c r="D57">
        <v>27.65</v>
      </c>
      <c r="E57">
        <v>26.91</v>
      </c>
      <c r="F57">
        <v>27.65</v>
      </c>
      <c r="G57">
        <v>27.65</v>
      </c>
      <c r="H57">
        <v>0.25</v>
      </c>
      <c r="I57">
        <v>934</v>
      </c>
      <c r="J57">
        <v>10</v>
      </c>
      <c r="K57">
        <v>6047</v>
      </c>
    </row>
    <row r="58" spans="1:11" x14ac:dyDescent="0.25">
      <c r="A58" s="1">
        <v>40940</v>
      </c>
      <c r="B58" t="s">
        <v>303</v>
      </c>
      <c r="C58">
        <v>27.65</v>
      </c>
      <c r="D58">
        <v>27.65</v>
      </c>
      <c r="E58">
        <v>27</v>
      </c>
      <c r="F58">
        <v>27.3</v>
      </c>
      <c r="G58">
        <v>27.3</v>
      </c>
      <c r="H58">
        <v>-0.35</v>
      </c>
      <c r="I58">
        <v>887</v>
      </c>
      <c r="J58">
        <v>59</v>
      </c>
      <c r="K58">
        <v>6435</v>
      </c>
    </row>
    <row r="59" spans="1:11" x14ac:dyDescent="0.25">
      <c r="A59" s="1">
        <v>40941</v>
      </c>
      <c r="B59" t="s">
        <v>303</v>
      </c>
      <c r="C59">
        <v>27.15</v>
      </c>
      <c r="D59">
        <v>27.2</v>
      </c>
      <c r="E59">
        <v>26.9</v>
      </c>
      <c r="F59">
        <v>26.95</v>
      </c>
      <c r="G59">
        <v>26.95</v>
      </c>
      <c r="H59">
        <v>-0.35</v>
      </c>
      <c r="I59">
        <v>1393</v>
      </c>
      <c r="J59">
        <v>0</v>
      </c>
      <c r="K59">
        <v>7417</v>
      </c>
    </row>
    <row r="60" spans="1:11" x14ac:dyDescent="0.25">
      <c r="A60" s="1">
        <v>40942</v>
      </c>
      <c r="B60" t="s">
        <v>303</v>
      </c>
      <c r="C60">
        <v>26.7</v>
      </c>
      <c r="D60">
        <v>26.75</v>
      </c>
      <c r="E60">
        <v>26.28</v>
      </c>
      <c r="F60">
        <v>26.5</v>
      </c>
      <c r="G60">
        <v>26.5</v>
      </c>
      <c r="H60">
        <v>-0.45</v>
      </c>
      <c r="I60">
        <v>1422</v>
      </c>
      <c r="J60">
        <v>0</v>
      </c>
      <c r="K60">
        <v>8154</v>
      </c>
    </row>
    <row r="61" spans="1:11" x14ac:dyDescent="0.25">
      <c r="A61" s="1">
        <v>40945</v>
      </c>
      <c r="B61" t="s">
        <v>303</v>
      </c>
      <c r="C61">
        <v>26.12</v>
      </c>
      <c r="D61">
        <v>26.66</v>
      </c>
      <c r="E61">
        <v>26</v>
      </c>
      <c r="F61">
        <v>26.2</v>
      </c>
      <c r="G61">
        <v>26.15</v>
      </c>
      <c r="H61">
        <v>-0.35</v>
      </c>
      <c r="I61">
        <v>1562</v>
      </c>
      <c r="J61">
        <v>0</v>
      </c>
      <c r="K61">
        <v>8308</v>
      </c>
    </row>
    <row r="62" spans="1:11" x14ac:dyDescent="0.25">
      <c r="A62" s="1">
        <v>40946</v>
      </c>
      <c r="B62" t="s">
        <v>303</v>
      </c>
      <c r="C62">
        <v>26.19</v>
      </c>
      <c r="D62">
        <v>26.28</v>
      </c>
      <c r="E62">
        <v>25.9</v>
      </c>
      <c r="F62">
        <v>26.1</v>
      </c>
      <c r="G62">
        <v>26.1</v>
      </c>
      <c r="H62">
        <v>-0.05</v>
      </c>
      <c r="I62">
        <v>877</v>
      </c>
      <c r="J62">
        <v>15</v>
      </c>
      <c r="K62">
        <v>8782</v>
      </c>
    </row>
    <row r="63" spans="1:11" x14ac:dyDescent="0.25">
      <c r="A63" s="1">
        <v>40947</v>
      </c>
      <c r="B63" t="s">
        <v>303</v>
      </c>
      <c r="C63">
        <v>26.1</v>
      </c>
      <c r="D63">
        <v>26.4</v>
      </c>
      <c r="E63">
        <v>25.85</v>
      </c>
      <c r="F63">
        <v>26.3</v>
      </c>
      <c r="G63">
        <v>26.35</v>
      </c>
      <c r="H63">
        <v>0.25</v>
      </c>
      <c r="I63">
        <v>1234</v>
      </c>
      <c r="J63">
        <v>75</v>
      </c>
      <c r="K63">
        <v>9223</v>
      </c>
    </row>
    <row r="64" spans="1:11" x14ac:dyDescent="0.25">
      <c r="A64" s="1">
        <v>40948</v>
      </c>
      <c r="B64" t="s">
        <v>303</v>
      </c>
      <c r="C64">
        <v>26.27</v>
      </c>
      <c r="D64">
        <v>27.05</v>
      </c>
      <c r="E64">
        <v>26.1</v>
      </c>
      <c r="F64">
        <v>27.02</v>
      </c>
      <c r="G64">
        <v>27</v>
      </c>
      <c r="H64">
        <v>0.65</v>
      </c>
      <c r="I64">
        <v>1857</v>
      </c>
      <c r="J64">
        <v>0</v>
      </c>
      <c r="K64">
        <v>10298</v>
      </c>
    </row>
    <row r="65" spans="1:11" x14ac:dyDescent="0.25">
      <c r="A65" s="1">
        <v>40949</v>
      </c>
      <c r="B65" t="s">
        <v>303</v>
      </c>
      <c r="C65">
        <v>27</v>
      </c>
      <c r="D65">
        <v>28.4</v>
      </c>
      <c r="E65">
        <v>27</v>
      </c>
      <c r="F65">
        <v>27.55</v>
      </c>
      <c r="G65">
        <v>27.55</v>
      </c>
      <c r="H65">
        <v>0.55000000000000004</v>
      </c>
      <c r="I65">
        <v>2165</v>
      </c>
      <c r="J65">
        <v>25</v>
      </c>
      <c r="K65">
        <v>11173</v>
      </c>
    </row>
    <row r="66" spans="1:11" x14ac:dyDescent="0.25">
      <c r="A66" s="1">
        <v>40952</v>
      </c>
      <c r="B66" t="s">
        <v>303</v>
      </c>
      <c r="C66">
        <v>27.55</v>
      </c>
      <c r="D66">
        <v>27.55</v>
      </c>
      <c r="E66">
        <v>26.95</v>
      </c>
      <c r="F66">
        <v>27.2</v>
      </c>
      <c r="G66">
        <v>27.25</v>
      </c>
      <c r="H66">
        <v>-0.3</v>
      </c>
      <c r="I66">
        <v>1565</v>
      </c>
      <c r="J66">
        <v>130</v>
      </c>
      <c r="K66">
        <v>12048</v>
      </c>
    </row>
    <row r="67" spans="1:11" x14ac:dyDescent="0.25">
      <c r="A67" s="1">
        <v>40953</v>
      </c>
      <c r="B67" t="s">
        <v>303</v>
      </c>
      <c r="C67">
        <v>27.22</v>
      </c>
      <c r="D67">
        <v>28.25</v>
      </c>
      <c r="E67">
        <v>27.22</v>
      </c>
      <c r="F67">
        <v>27.75</v>
      </c>
      <c r="G67">
        <v>27.75</v>
      </c>
      <c r="H67">
        <v>0.5</v>
      </c>
      <c r="I67">
        <v>1856</v>
      </c>
      <c r="J67">
        <v>41</v>
      </c>
      <c r="K67">
        <v>12768</v>
      </c>
    </row>
    <row r="68" spans="1:11" x14ac:dyDescent="0.25">
      <c r="A68" s="1">
        <v>40954</v>
      </c>
      <c r="B68" t="s">
        <v>303</v>
      </c>
      <c r="C68">
        <v>27.8</v>
      </c>
      <c r="D68">
        <v>28.6</v>
      </c>
      <c r="E68">
        <v>27.8</v>
      </c>
      <c r="F68">
        <v>28.5</v>
      </c>
      <c r="G68">
        <v>28.45</v>
      </c>
      <c r="H68">
        <v>0.7</v>
      </c>
      <c r="I68">
        <v>2110</v>
      </c>
      <c r="J68">
        <v>0</v>
      </c>
      <c r="K68">
        <v>13062</v>
      </c>
    </row>
    <row r="69" spans="1:11" x14ac:dyDescent="0.25">
      <c r="A69" s="1">
        <v>40955</v>
      </c>
      <c r="B69" t="s">
        <v>303</v>
      </c>
      <c r="C69">
        <v>28.55</v>
      </c>
      <c r="D69">
        <v>28.75</v>
      </c>
      <c r="E69">
        <v>27.7</v>
      </c>
      <c r="F69">
        <v>28.3</v>
      </c>
      <c r="G69">
        <v>28.25</v>
      </c>
      <c r="H69">
        <v>-0.2</v>
      </c>
      <c r="I69">
        <v>1904</v>
      </c>
      <c r="J69">
        <v>0</v>
      </c>
      <c r="K69">
        <v>13609</v>
      </c>
    </row>
    <row r="70" spans="1:11" x14ac:dyDescent="0.25">
      <c r="A70" s="1">
        <v>40956</v>
      </c>
      <c r="B70" t="s">
        <v>303</v>
      </c>
      <c r="C70">
        <v>28.25</v>
      </c>
      <c r="D70">
        <v>28.65</v>
      </c>
      <c r="E70">
        <v>27.85</v>
      </c>
      <c r="F70">
        <v>28.6</v>
      </c>
      <c r="G70">
        <v>28.55</v>
      </c>
      <c r="H70">
        <v>0.3</v>
      </c>
      <c r="I70">
        <v>1972</v>
      </c>
      <c r="J70">
        <v>0</v>
      </c>
      <c r="K70">
        <v>14581</v>
      </c>
    </row>
    <row r="71" spans="1:11" x14ac:dyDescent="0.25">
      <c r="A71" s="1">
        <v>40960</v>
      </c>
      <c r="B71" t="s">
        <v>303</v>
      </c>
      <c r="C71">
        <v>28.55</v>
      </c>
      <c r="D71">
        <v>29.02</v>
      </c>
      <c r="E71">
        <v>28.1</v>
      </c>
      <c r="F71">
        <v>28.84</v>
      </c>
      <c r="G71">
        <v>28.85</v>
      </c>
      <c r="H71">
        <v>0.3</v>
      </c>
      <c r="I71">
        <v>1811</v>
      </c>
      <c r="J71">
        <v>100</v>
      </c>
      <c r="K71">
        <v>15128</v>
      </c>
    </row>
    <row r="72" spans="1:11" x14ac:dyDescent="0.25">
      <c r="A72" s="1">
        <v>40961</v>
      </c>
      <c r="B72" t="s">
        <v>303</v>
      </c>
      <c r="C72">
        <v>28.85</v>
      </c>
      <c r="D72">
        <v>28.95</v>
      </c>
      <c r="E72">
        <v>28.05</v>
      </c>
      <c r="F72">
        <v>28.18</v>
      </c>
      <c r="G72">
        <v>28.2</v>
      </c>
      <c r="H72">
        <v>-0.65</v>
      </c>
      <c r="I72">
        <v>1848</v>
      </c>
      <c r="J72">
        <v>33</v>
      </c>
      <c r="K72">
        <v>15557</v>
      </c>
    </row>
    <row r="73" spans="1:11" x14ac:dyDescent="0.25">
      <c r="A73" s="1">
        <v>40962</v>
      </c>
      <c r="B73" t="s">
        <v>303</v>
      </c>
      <c r="C73">
        <v>28.2</v>
      </c>
      <c r="D73">
        <v>28.3</v>
      </c>
      <c r="E73">
        <v>27.56</v>
      </c>
      <c r="F73">
        <v>28.1</v>
      </c>
      <c r="G73">
        <v>28.1</v>
      </c>
      <c r="H73">
        <v>-0.1</v>
      </c>
      <c r="I73">
        <v>3074</v>
      </c>
      <c r="J73">
        <v>392</v>
      </c>
      <c r="K73">
        <v>16854</v>
      </c>
    </row>
    <row r="74" spans="1:11" x14ac:dyDescent="0.25">
      <c r="A74" s="1">
        <v>40963</v>
      </c>
      <c r="B74" t="s">
        <v>303</v>
      </c>
      <c r="C74">
        <v>27.95</v>
      </c>
      <c r="D74">
        <v>28.7</v>
      </c>
      <c r="E74">
        <v>27.82</v>
      </c>
      <c r="F74">
        <v>28.6</v>
      </c>
      <c r="G74">
        <v>28.6</v>
      </c>
      <c r="H74">
        <v>0.5</v>
      </c>
      <c r="I74">
        <v>2539</v>
      </c>
      <c r="J74">
        <v>0</v>
      </c>
      <c r="K74">
        <v>16996</v>
      </c>
    </row>
    <row r="75" spans="1:11" x14ac:dyDescent="0.25">
      <c r="A75" s="1">
        <v>40966</v>
      </c>
      <c r="B75" t="s">
        <v>303</v>
      </c>
      <c r="C75">
        <v>28.95</v>
      </c>
      <c r="D75">
        <v>29.13</v>
      </c>
      <c r="E75">
        <v>28.43</v>
      </c>
      <c r="F75">
        <v>28.85</v>
      </c>
      <c r="G75">
        <v>28.85</v>
      </c>
      <c r="H75">
        <v>0.25</v>
      </c>
      <c r="I75">
        <v>3143</v>
      </c>
      <c r="J75">
        <v>0</v>
      </c>
      <c r="K75">
        <v>18060</v>
      </c>
    </row>
    <row r="76" spans="1:11" x14ac:dyDescent="0.25">
      <c r="A76" s="1">
        <v>40967</v>
      </c>
      <c r="B76" t="s">
        <v>303</v>
      </c>
      <c r="C76">
        <v>28.85</v>
      </c>
      <c r="D76">
        <v>29.06</v>
      </c>
      <c r="E76">
        <v>28.39</v>
      </c>
      <c r="F76">
        <v>28.45</v>
      </c>
      <c r="G76">
        <v>28.45</v>
      </c>
      <c r="H76">
        <v>-0.4</v>
      </c>
      <c r="I76">
        <v>2776</v>
      </c>
      <c r="J76">
        <v>175</v>
      </c>
      <c r="K76">
        <v>19196</v>
      </c>
    </row>
    <row r="77" spans="1:11" x14ac:dyDescent="0.25">
      <c r="A77" s="1">
        <v>40968</v>
      </c>
      <c r="B77" t="s">
        <v>303</v>
      </c>
      <c r="C77">
        <v>28.45</v>
      </c>
      <c r="D77">
        <v>28.45</v>
      </c>
      <c r="E77">
        <v>27.6</v>
      </c>
      <c r="F77">
        <v>28.4</v>
      </c>
      <c r="G77">
        <v>28.35</v>
      </c>
      <c r="H77">
        <v>-0.1</v>
      </c>
      <c r="I77">
        <v>2465</v>
      </c>
      <c r="J77">
        <v>0</v>
      </c>
      <c r="K77">
        <v>19480</v>
      </c>
    </row>
    <row r="78" spans="1:11" x14ac:dyDescent="0.25">
      <c r="A78" s="1">
        <v>40969</v>
      </c>
      <c r="B78" t="s">
        <v>303</v>
      </c>
      <c r="C78">
        <v>28.1</v>
      </c>
      <c r="D78">
        <v>28.4</v>
      </c>
      <c r="E78">
        <v>27.55</v>
      </c>
      <c r="F78">
        <v>27.6</v>
      </c>
      <c r="G78">
        <v>27.6</v>
      </c>
      <c r="H78">
        <v>-0.75</v>
      </c>
      <c r="I78">
        <v>2655</v>
      </c>
      <c r="J78">
        <v>0</v>
      </c>
      <c r="K78">
        <v>20109</v>
      </c>
    </row>
    <row r="79" spans="1:11" x14ac:dyDescent="0.25">
      <c r="A79" s="1">
        <v>40970</v>
      </c>
      <c r="B79" t="s">
        <v>303</v>
      </c>
      <c r="C79">
        <v>27.84</v>
      </c>
      <c r="D79">
        <v>28.5</v>
      </c>
      <c r="E79">
        <v>27.7</v>
      </c>
      <c r="F79">
        <v>28.35</v>
      </c>
      <c r="G79">
        <v>28.3</v>
      </c>
      <c r="H79">
        <v>0.7</v>
      </c>
      <c r="I79">
        <v>2603</v>
      </c>
      <c r="J79">
        <v>0</v>
      </c>
      <c r="K79">
        <v>20908</v>
      </c>
    </row>
    <row r="80" spans="1:11" x14ac:dyDescent="0.25">
      <c r="A80" s="1">
        <v>40973</v>
      </c>
      <c r="B80" t="s">
        <v>303</v>
      </c>
      <c r="C80">
        <v>28.35</v>
      </c>
      <c r="D80">
        <v>28.62</v>
      </c>
      <c r="E80">
        <v>28.15</v>
      </c>
      <c r="F80">
        <v>28.6</v>
      </c>
      <c r="G80">
        <v>28.6</v>
      </c>
      <c r="H80">
        <v>0.3</v>
      </c>
      <c r="I80">
        <v>2442</v>
      </c>
      <c r="J80">
        <v>197</v>
      </c>
      <c r="K80">
        <v>24813</v>
      </c>
    </row>
    <row r="81" spans="1:11" x14ac:dyDescent="0.25">
      <c r="A81" s="1">
        <v>40974</v>
      </c>
      <c r="B81" t="s">
        <v>303</v>
      </c>
      <c r="C81">
        <v>28.65</v>
      </c>
      <c r="D81">
        <v>29.45</v>
      </c>
      <c r="E81">
        <v>28.65</v>
      </c>
      <c r="F81">
        <v>28.8</v>
      </c>
      <c r="G81">
        <v>28.85</v>
      </c>
      <c r="H81">
        <v>0.25</v>
      </c>
      <c r="I81">
        <v>3468</v>
      </c>
      <c r="J81">
        <v>164</v>
      </c>
      <c r="K81">
        <v>22035</v>
      </c>
    </row>
    <row r="82" spans="1:11" x14ac:dyDescent="0.25">
      <c r="A82" s="1">
        <v>40975</v>
      </c>
      <c r="B82" t="s">
        <v>303</v>
      </c>
      <c r="C82">
        <v>28.63</v>
      </c>
      <c r="D82">
        <v>28.63</v>
      </c>
      <c r="E82">
        <v>28.15</v>
      </c>
      <c r="F82">
        <v>28.25</v>
      </c>
      <c r="G82">
        <v>28.25</v>
      </c>
      <c r="H82">
        <v>-0.6</v>
      </c>
      <c r="I82">
        <v>2244</v>
      </c>
      <c r="J82">
        <v>161</v>
      </c>
      <c r="K82">
        <v>21747</v>
      </c>
    </row>
    <row r="83" spans="1:11" x14ac:dyDescent="0.25">
      <c r="A83" s="1">
        <v>40976</v>
      </c>
      <c r="B83" t="s">
        <v>303</v>
      </c>
      <c r="C83">
        <v>27.85</v>
      </c>
      <c r="D83">
        <v>28.1</v>
      </c>
      <c r="E83">
        <v>27.65</v>
      </c>
      <c r="F83">
        <v>27.95</v>
      </c>
      <c r="G83">
        <v>27.95</v>
      </c>
      <c r="H83">
        <v>-0.3</v>
      </c>
      <c r="I83">
        <v>2278</v>
      </c>
      <c r="J83">
        <v>0</v>
      </c>
      <c r="K83">
        <v>22364</v>
      </c>
    </row>
    <row r="84" spans="1:11" x14ac:dyDescent="0.25">
      <c r="A84" s="1">
        <v>40977</v>
      </c>
      <c r="B84" t="s">
        <v>303</v>
      </c>
      <c r="C84">
        <v>27.82</v>
      </c>
      <c r="D84">
        <v>27.9</v>
      </c>
      <c r="E84">
        <v>27.25</v>
      </c>
      <c r="F84">
        <v>27.55</v>
      </c>
      <c r="G84">
        <v>27.6</v>
      </c>
      <c r="H84">
        <v>-0.35</v>
      </c>
      <c r="I84">
        <v>2033</v>
      </c>
      <c r="J84">
        <v>254</v>
      </c>
      <c r="K84">
        <v>22554</v>
      </c>
    </row>
    <row r="85" spans="1:11" x14ac:dyDescent="0.25">
      <c r="A85" s="1">
        <v>40980</v>
      </c>
      <c r="B85" t="s">
        <v>303</v>
      </c>
      <c r="C85">
        <v>27.55</v>
      </c>
      <c r="D85">
        <v>27.64</v>
      </c>
      <c r="E85">
        <v>26.9</v>
      </c>
      <c r="F85">
        <v>27.1</v>
      </c>
      <c r="G85">
        <v>27.1</v>
      </c>
      <c r="H85">
        <v>-0.5</v>
      </c>
      <c r="I85">
        <v>2720</v>
      </c>
      <c r="J85">
        <v>0</v>
      </c>
      <c r="K85">
        <v>23260</v>
      </c>
    </row>
    <row r="86" spans="1:11" x14ac:dyDescent="0.25">
      <c r="A86" s="1">
        <v>40981</v>
      </c>
      <c r="B86" t="s">
        <v>303</v>
      </c>
      <c r="C86">
        <v>27.1</v>
      </c>
      <c r="D86">
        <v>27.1</v>
      </c>
      <c r="E86">
        <v>26.25</v>
      </c>
      <c r="F86">
        <v>26.52</v>
      </c>
      <c r="G86">
        <v>26.55</v>
      </c>
      <c r="H86">
        <v>-0.55000000000000004</v>
      </c>
      <c r="I86">
        <v>2481</v>
      </c>
      <c r="J86">
        <v>139</v>
      </c>
      <c r="K86">
        <v>23922</v>
      </c>
    </row>
    <row r="87" spans="1:11" x14ac:dyDescent="0.25">
      <c r="A87" s="1">
        <v>40982</v>
      </c>
      <c r="B87" t="s">
        <v>303</v>
      </c>
      <c r="C87">
        <v>26.47</v>
      </c>
      <c r="D87">
        <v>27</v>
      </c>
      <c r="E87">
        <v>26.25</v>
      </c>
      <c r="F87">
        <v>26.94</v>
      </c>
      <c r="G87">
        <v>26.95</v>
      </c>
      <c r="H87">
        <v>0.4</v>
      </c>
      <c r="I87">
        <v>2465</v>
      </c>
      <c r="J87">
        <v>0</v>
      </c>
      <c r="K87">
        <v>24288</v>
      </c>
    </row>
    <row r="88" spans="1:11" x14ac:dyDescent="0.25">
      <c r="A88" s="1">
        <v>40983</v>
      </c>
      <c r="B88" t="s">
        <v>303</v>
      </c>
      <c r="C88">
        <v>26.77</v>
      </c>
      <c r="D88">
        <v>27.1</v>
      </c>
      <c r="E88">
        <v>26.35</v>
      </c>
      <c r="F88">
        <v>26.65</v>
      </c>
      <c r="G88">
        <v>26.65</v>
      </c>
      <c r="H88">
        <v>-0.3</v>
      </c>
      <c r="I88">
        <v>1907</v>
      </c>
      <c r="J88">
        <v>0</v>
      </c>
      <c r="K88">
        <v>24815</v>
      </c>
    </row>
    <row r="89" spans="1:11" x14ac:dyDescent="0.25">
      <c r="A89" s="1">
        <v>40984</v>
      </c>
      <c r="B89" t="s">
        <v>303</v>
      </c>
      <c r="C89">
        <v>26.5</v>
      </c>
      <c r="D89">
        <v>26.82</v>
      </c>
      <c r="E89">
        <v>26.2</v>
      </c>
      <c r="F89">
        <v>26.55</v>
      </c>
      <c r="G89">
        <v>26.6</v>
      </c>
      <c r="H89">
        <v>-0.05</v>
      </c>
      <c r="I89">
        <v>1790</v>
      </c>
      <c r="J89">
        <v>0</v>
      </c>
      <c r="K89">
        <v>24870</v>
      </c>
    </row>
    <row r="90" spans="1:11" x14ac:dyDescent="0.25">
      <c r="A90" s="1">
        <v>40987</v>
      </c>
      <c r="B90" t="s">
        <v>303</v>
      </c>
      <c r="C90">
        <v>26.65</v>
      </c>
      <c r="D90">
        <v>26.8</v>
      </c>
      <c r="E90">
        <v>25.8</v>
      </c>
      <c r="F90">
        <v>26</v>
      </c>
      <c r="G90">
        <v>26</v>
      </c>
      <c r="H90">
        <v>-0.6</v>
      </c>
      <c r="I90">
        <v>2516</v>
      </c>
      <c r="J90">
        <v>20</v>
      </c>
      <c r="K90">
        <v>24772</v>
      </c>
    </row>
    <row r="91" spans="1:11" x14ac:dyDescent="0.25">
      <c r="A91" s="1">
        <v>40988</v>
      </c>
      <c r="B91" t="s">
        <v>303</v>
      </c>
      <c r="C91">
        <v>26.15</v>
      </c>
      <c r="D91">
        <v>26.42</v>
      </c>
      <c r="E91">
        <v>25.8</v>
      </c>
      <c r="F91">
        <v>26.05</v>
      </c>
      <c r="G91">
        <v>26</v>
      </c>
      <c r="H91">
        <v>0</v>
      </c>
      <c r="I91">
        <v>3829</v>
      </c>
      <c r="J91">
        <v>0</v>
      </c>
      <c r="K91">
        <v>26000</v>
      </c>
    </row>
    <row r="92" spans="1:11" x14ac:dyDescent="0.25">
      <c r="A92" s="1">
        <v>40989</v>
      </c>
      <c r="B92" t="s">
        <v>303</v>
      </c>
      <c r="C92">
        <v>25.75</v>
      </c>
      <c r="D92">
        <v>26</v>
      </c>
      <c r="E92">
        <v>25.1</v>
      </c>
      <c r="F92">
        <v>25.21</v>
      </c>
      <c r="G92">
        <v>25.2</v>
      </c>
      <c r="H92">
        <v>-0.8</v>
      </c>
      <c r="I92">
        <v>5672</v>
      </c>
      <c r="J92">
        <v>0</v>
      </c>
      <c r="K92">
        <v>27115</v>
      </c>
    </row>
    <row r="93" spans="1:11" x14ac:dyDescent="0.25">
      <c r="A93" s="1">
        <v>40990</v>
      </c>
      <c r="B93" t="s">
        <v>303</v>
      </c>
      <c r="C93">
        <v>25.61</v>
      </c>
      <c r="D93">
        <v>25.95</v>
      </c>
      <c r="E93">
        <v>25.4</v>
      </c>
      <c r="F93">
        <v>25.8</v>
      </c>
      <c r="G93">
        <v>25.75</v>
      </c>
      <c r="H93">
        <v>0.55000000000000004</v>
      </c>
      <c r="I93">
        <v>3061</v>
      </c>
      <c r="J93">
        <v>0</v>
      </c>
      <c r="K93">
        <v>27854</v>
      </c>
    </row>
    <row r="94" spans="1:11" x14ac:dyDescent="0.25">
      <c r="A94" s="1">
        <v>40991</v>
      </c>
      <c r="B94" t="s">
        <v>303</v>
      </c>
      <c r="C94">
        <v>25.75</v>
      </c>
      <c r="D94">
        <v>25.86</v>
      </c>
      <c r="E94">
        <v>24.9</v>
      </c>
      <c r="F94">
        <v>25.2</v>
      </c>
      <c r="G94">
        <v>25.2</v>
      </c>
      <c r="H94">
        <v>-0.55000000000000004</v>
      </c>
      <c r="I94">
        <v>3943</v>
      </c>
      <c r="J94">
        <v>0</v>
      </c>
      <c r="K94">
        <v>29634</v>
      </c>
    </row>
    <row r="95" spans="1:11" x14ac:dyDescent="0.25">
      <c r="A95" s="1">
        <v>40994</v>
      </c>
      <c r="B95" t="s">
        <v>303</v>
      </c>
      <c r="C95">
        <v>24.75</v>
      </c>
      <c r="D95">
        <v>24.95</v>
      </c>
      <c r="E95">
        <v>23.6</v>
      </c>
      <c r="F95">
        <v>23.7</v>
      </c>
      <c r="G95">
        <v>23.8</v>
      </c>
      <c r="H95">
        <v>-1.4</v>
      </c>
      <c r="I95">
        <v>5600</v>
      </c>
      <c r="J95">
        <v>0</v>
      </c>
      <c r="K95">
        <v>29630</v>
      </c>
    </row>
    <row r="96" spans="1:11" x14ac:dyDescent="0.25">
      <c r="A96" s="1">
        <v>40995</v>
      </c>
      <c r="B96" t="s">
        <v>303</v>
      </c>
      <c r="C96">
        <v>23.66</v>
      </c>
      <c r="D96">
        <v>24.55</v>
      </c>
      <c r="E96">
        <v>23.66</v>
      </c>
      <c r="F96">
        <v>24.3</v>
      </c>
      <c r="G96">
        <v>24.4</v>
      </c>
      <c r="H96">
        <v>0.6</v>
      </c>
      <c r="I96">
        <v>4488</v>
      </c>
      <c r="J96">
        <v>0</v>
      </c>
      <c r="K96">
        <v>29484</v>
      </c>
    </row>
    <row r="97" spans="1:11" x14ac:dyDescent="0.25">
      <c r="A97" s="1">
        <v>40996</v>
      </c>
      <c r="B97" t="s">
        <v>303</v>
      </c>
      <c r="C97">
        <v>24.1</v>
      </c>
      <c r="D97">
        <v>24.95</v>
      </c>
      <c r="E97">
        <v>23.9</v>
      </c>
      <c r="F97">
        <v>24</v>
      </c>
      <c r="G97">
        <v>24.1</v>
      </c>
      <c r="H97">
        <v>-0.3</v>
      </c>
      <c r="I97">
        <v>4497</v>
      </c>
      <c r="J97">
        <v>0</v>
      </c>
      <c r="K97">
        <v>29375</v>
      </c>
    </row>
    <row r="98" spans="1:11" x14ac:dyDescent="0.25">
      <c r="A98" s="1">
        <v>40997</v>
      </c>
      <c r="B98" t="s">
        <v>303</v>
      </c>
      <c r="C98">
        <v>24.13</v>
      </c>
      <c r="D98">
        <v>24.75</v>
      </c>
      <c r="E98">
        <v>23.8</v>
      </c>
      <c r="F98">
        <v>24.1</v>
      </c>
      <c r="G98">
        <v>24.1</v>
      </c>
      <c r="H98">
        <v>0</v>
      </c>
      <c r="I98">
        <v>3455</v>
      </c>
      <c r="J98">
        <v>59</v>
      </c>
      <c r="K98">
        <v>29038</v>
      </c>
    </row>
    <row r="99" spans="1:11" x14ac:dyDescent="0.25">
      <c r="A99" s="1">
        <v>40998</v>
      </c>
      <c r="B99" t="s">
        <v>303</v>
      </c>
      <c r="C99">
        <v>23.59</v>
      </c>
      <c r="D99">
        <v>24.01</v>
      </c>
      <c r="E99">
        <v>23.4</v>
      </c>
      <c r="F99">
        <v>23.4</v>
      </c>
      <c r="G99">
        <v>23.4</v>
      </c>
      <c r="H99">
        <v>-0.7</v>
      </c>
      <c r="I99">
        <v>4877</v>
      </c>
      <c r="J99">
        <v>7</v>
      </c>
      <c r="K99">
        <v>28575</v>
      </c>
    </row>
    <row r="100" spans="1:11" x14ac:dyDescent="0.25">
      <c r="A100" s="1">
        <v>41001</v>
      </c>
      <c r="B100" t="s">
        <v>303</v>
      </c>
      <c r="C100">
        <v>23.55</v>
      </c>
      <c r="D100">
        <v>23.65</v>
      </c>
      <c r="E100">
        <v>23.15</v>
      </c>
      <c r="F100">
        <v>23.5</v>
      </c>
      <c r="G100">
        <v>23.55</v>
      </c>
      <c r="H100">
        <v>0.15</v>
      </c>
      <c r="I100">
        <v>3431</v>
      </c>
      <c r="J100">
        <v>0</v>
      </c>
      <c r="K100">
        <v>28766</v>
      </c>
    </row>
    <row r="101" spans="1:11" x14ac:dyDescent="0.25">
      <c r="A101" s="1">
        <v>41002</v>
      </c>
      <c r="B101" t="s">
        <v>303</v>
      </c>
      <c r="C101">
        <v>23.48</v>
      </c>
      <c r="D101">
        <v>23.9</v>
      </c>
      <c r="E101">
        <v>23.35</v>
      </c>
      <c r="F101">
        <v>23.5</v>
      </c>
      <c r="G101">
        <v>23.55</v>
      </c>
      <c r="H101">
        <v>0</v>
      </c>
      <c r="I101">
        <v>5932</v>
      </c>
      <c r="J101">
        <v>284</v>
      </c>
      <c r="K101">
        <v>28920</v>
      </c>
    </row>
    <row r="102" spans="1:11" x14ac:dyDescent="0.25">
      <c r="A102" s="1">
        <v>41003</v>
      </c>
      <c r="B102" t="s">
        <v>303</v>
      </c>
      <c r="C102">
        <v>23.85</v>
      </c>
      <c r="D102">
        <v>24.4</v>
      </c>
      <c r="E102">
        <v>23.6</v>
      </c>
      <c r="F102">
        <v>23.7</v>
      </c>
      <c r="G102">
        <v>23.75</v>
      </c>
      <c r="H102">
        <v>0.2</v>
      </c>
      <c r="I102">
        <v>3245</v>
      </c>
      <c r="J102">
        <v>63</v>
      </c>
      <c r="K102">
        <v>29200</v>
      </c>
    </row>
    <row r="103" spans="1:11" x14ac:dyDescent="0.25">
      <c r="A103" s="1">
        <v>41004</v>
      </c>
      <c r="B103" t="s">
        <v>303</v>
      </c>
      <c r="C103">
        <v>23.8</v>
      </c>
      <c r="D103">
        <v>24.25</v>
      </c>
      <c r="E103">
        <v>23.65</v>
      </c>
      <c r="F103">
        <v>24.2</v>
      </c>
      <c r="G103">
        <v>24.2</v>
      </c>
      <c r="H103">
        <v>0.45</v>
      </c>
      <c r="I103">
        <v>2845</v>
      </c>
      <c r="J103">
        <v>63</v>
      </c>
      <c r="K103">
        <v>29133</v>
      </c>
    </row>
    <row r="104" spans="1:11" x14ac:dyDescent="0.25">
      <c r="A104" s="1">
        <v>41008</v>
      </c>
      <c r="B104" t="s">
        <v>303</v>
      </c>
      <c r="C104">
        <v>24.3</v>
      </c>
      <c r="D104">
        <v>25.05</v>
      </c>
      <c r="E104">
        <v>24.2</v>
      </c>
      <c r="F104">
        <v>24.9</v>
      </c>
      <c r="G104">
        <v>24.9</v>
      </c>
      <c r="H104">
        <v>0.7</v>
      </c>
      <c r="I104">
        <v>3273</v>
      </c>
      <c r="J104">
        <v>94</v>
      </c>
      <c r="K104">
        <v>29986</v>
      </c>
    </row>
    <row r="105" spans="1:11" x14ac:dyDescent="0.25">
      <c r="A105" s="1">
        <v>41009</v>
      </c>
      <c r="B105" t="s">
        <v>303</v>
      </c>
      <c r="C105">
        <v>24.95</v>
      </c>
      <c r="D105">
        <v>26</v>
      </c>
      <c r="E105">
        <v>24.7</v>
      </c>
      <c r="F105">
        <v>26</v>
      </c>
      <c r="G105">
        <v>25.9</v>
      </c>
      <c r="H105">
        <v>1</v>
      </c>
      <c r="I105">
        <v>3613</v>
      </c>
      <c r="J105">
        <v>125</v>
      </c>
      <c r="K105">
        <v>30314</v>
      </c>
    </row>
    <row r="106" spans="1:11" x14ac:dyDescent="0.25">
      <c r="A106" s="1">
        <v>41010</v>
      </c>
      <c r="B106" t="s">
        <v>303</v>
      </c>
      <c r="C106">
        <v>25.3</v>
      </c>
      <c r="D106">
        <v>25.95</v>
      </c>
      <c r="E106">
        <v>25.15</v>
      </c>
      <c r="F106">
        <v>25.93</v>
      </c>
      <c r="G106">
        <v>25.95</v>
      </c>
      <c r="H106">
        <v>0.05</v>
      </c>
      <c r="I106">
        <v>3380</v>
      </c>
      <c r="J106">
        <v>93</v>
      </c>
      <c r="K106">
        <v>30549</v>
      </c>
    </row>
    <row r="107" spans="1:11" x14ac:dyDescent="0.25">
      <c r="A107" s="1">
        <v>41011</v>
      </c>
      <c r="B107" t="s">
        <v>303</v>
      </c>
      <c r="C107">
        <v>25.95</v>
      </c>
      <c r="D107">
        <v>25.95</v>
      </c>
      <c r="E107">
        <v>24.3</v>
      </c>
      <c r="F107">
        <v>24.3</v>
      </c>
      <c r="G107">
        <v>24.35</v>
      </c>
      <c r="H107">
        <v>-1.6</v>
      </c>
      <c r="I107">
        <v>5972</v>
      </c>
      <c r="J107">
        <v>20</v>
      </c>
      <c r="K107">
        <v>30647</v>
      </c>
    </row>
    <row r="108" spans="1:11" x14ac:dyDescent="0.25">
      <c r="A108" s="1">
        <v>41012</v>
      </c>
      <c r="B108" t="s">
        <v>303</v>
      </c>
      <c r="C108">
        <v>24.55</v>
      </c>
      <c r="D108">
        <v>25.55</v>
      </c>
      <c r="E108">
        <v>24.53</v>
      </c>
      <c r="F108">
        <v>25.45</v>
      </c>
      <c r="G108">
        <v>25.5</v>
      </c>
      <c r="H108">
        <v>1.1499999999999999</v>
      </c>
      <c r="I108">
        <v>4521</v>
      </c>
      <c r="J108">
        <v>0</v>
      </c>
      <c r="K108">
        <v>30559</v>
      </c>
    </row>
    <row r="109" spans="1:11" x14ac:dyDescent="0.25">
      <c r="A109" s="1">
        <v>41015</v>
      </c>
      <c r="B109" t="s">
        <v>303</v>
      </c>
      <c r="C109">
        <v>25.5</v>
      </c>
      <c r="D109">
        <v>25.55</v>
      </c>
      <c r="E109">
        <v>24.74</v>
      </c>
      <c r="F109">
        <v>25.15</v>
      </c>
      <c r="G109">
        <v>25.2</v>
      </c>
      <c r="H109">
        <v>-0.3</v>
      </c>
      <c r="I109">
        <v>3712</v>
      </c>
      <c r="J109">
        <v>170</v>
      </c>
      <c r="K109">
        <v>30040</v>
      </c>
    </row>
    <row r="110" spans="1:11" x14ac:dyDescent="0.25">
      <c r="A110" s="1">
        <v>41016</v>
      </c>
      <c r="B110" t="s">
        <v>303</v>
      </c>
      <c r="C110">
        <v>24.9</v>
      </c>
      <c r="D110">
        <v>24.94</v>
      </c>
      <c r="E110">
        <v>24.32</v>
      </c>
      <c r="F110">
        <v>24.7</v>
      </c>
      <c r="G110">
        <v>24.7</v>
      </c>
      <c r="H110">
        <v>-0.5</v>
      </c>
      <c r="I110">
        <v>3826</v>
      </c>
      <c r="J110">
        <v>0</v>
      </c>
      <c r="K110">
        <v>30651</v>
      </c>
    </row>
    <row r="111" spans="1:11" x14ac:dyDescent="0.25">
      <c r="A111" s="1">
        <v>41017</v>
      </c>
      <c r="B111" t="s">
        <v>303</v>
      </c>
      <c r="C111">
        <v>24.81</v>
      </c>
      <c r="D111">
        <v>24.93</v>
      </c>
      <c r="E111">
        <v>24.35</v>
      </c>
      <c r="F111">
        <v>24.75</v>
      </c>
      <c r="G111">
        <v>24.8</v>
      </c>
      <c r="H111">
        <v>0.1</v>
      </c>
      <c r="I111">
        <v>6128</v>
      </c>
      <c r="J111">
        <v>0</v>
      </c>
      <c r="K111">
        <v>29946</v>
      </c>
    </row>
    <row r="112" spans="1:11" x14ac:dyDescent="0.25">
      <c r="A112" s="1">
        <v>41018</v>
      </c>
      <c r="B112" t="s">
        <v>303</v>
      </c>
      <c r="C112">
        <v>24.78</v>
      </c>
      <c r="D112">
        <v>25.24</v>
      </c>
      <c r="E112">
        <v>24.3</v>
      </c>
      <c r="F112">
        <v>24.75</v>
      </c>
      <c r="G112">
        <v>24.75</v>
      </c>
      <c r="H112">
        <v>-0.05</v>
      </c>
      <c r="I112">
        <v>5835</v>
      </c>
      <c r="J112">
        <v>0</v>
      </c>
      <c r="K112">
        <v>29282</v>
      </c>
    </row>
    <row r="113" spans="1:11" x14ac:dyDescent="0.25">
      <c r="A113" s="1">
        <v>41019</v>
      </c>
      <c r="B113" t="s">
        <v>303</v>
      </c>
      <c r="C113">
        <v>24.5</v>
      </c>
      <c r="D113">
        <v>24.52</v>
      </c>
      <c r="E113">
        <v>24.09</v>
      </c>
      <c r="F113">
        <v>24.25</v>
      </c>
      <c r="G113">
        <v>24.25</v>
      </c>
      <c r="H113">
        <v>-0.5</v>
      </c>
      <c r="I113">
        <v>4049</v>
      </c>
      <c r="J113">
        <v>0</v>
      </c>
      <c r="K113">
        <v>28659</v>
      </c>
    </row>
    <row r="114" spans="1:11" x14ac:dyDescent="0.25">
      <c r="A114" s="1">
        <v>41022</v>
      </c>
      <c r="B114" t="s">
        <v>303</v>
      </c>
      <c r="C114">
        <v>24.85</v>
      </c>
      <c r="D114">
        <v>25.29</v>
      </c>
      <c r="E114">
        <v>24.65</v>
      </c>
      <c r="F114">
        <v>24.85</v>
      </c>
      <c r="G114">
        <v>24.85</v>
      </c>
      <c r="H114">
        <v>0.6</v>
      </c>
      <c r="I114">
        <v>4620</v>
      </c>
      <c r="J114">
        <v>0</v>
      </c>
      <c r="K114">
        <v>28827</v>
      </c>
    </row>
    <row r="115" spans="1:11" x14ac:dyDescent="0.25">
      <c r="A115" s="1">
        <v>41023</v>
      </c>
      <c r="B115" t="s">
        <v>303</v>
      </c>
      <c r="C115">
        <v>24.55</v>
      </c>
      <c r="D115">
        <v>24.84</v>
      </c>
      <c r="E115">
        <v>24.33</v>
      </c>
      <c r="F115">
        <v>24.5</v>
      </c>
      <c r="G115">
        <v>24.5</v>
      </c>
      <c r="H115">
        <v>-0.35</v>
      </c>
      <c r="I115">
        <v>4240</v>
      </c>
      <c r="J115">
        <v>0</v>
      </c>
      <c r="K115">
        <v>28885</v>
      </c>
    </row>
    <row r="116" spans="1:11" x14ac:dyDescent="0.25">
      <c r="A116" s="1">
        <v>41024</v>
      </c>
      <c r="B116" t="s">
        <v>303</v>
      </c>
      <c r="C116">
        <v>24.13</v>
      </c>
      <c r="D116">
        <v>24.25</v>
      </c>
      <c r="E116">
        <v>23.4</v>
      </c>
      <c r="F116">
        <v>23.45</v>
      </c>
      <c r="G116">
        <v>23.45</v>
      </c>
      <c r="H116">
        <v>-1.05</v>
      </c>
      <c r="I116">
        <v>6039</v>
      </c>
      <c r="J116">
        <v>0</v>
      </c>
      <c r="K116">
        <v>28813</v>
      </c>
    </row>
    <row r="117" spans="1:11" x14ac:dyDescent="0.25">
      <c r="A117" s="1">
        <v>41025</v>
      </c>
      <c r="B117" t="s">
        <v>303</v>
      </c>
      <c r="C117">
        <v>23.4</v>
      </c>
      <c r="D117">
        <v>23.73</v>
      </c>
      <c r="E117">
        <v>22.85</v>
      </c>
      <c r="F117">
        <v>23.1</v>
      </c>
      <c r="G117">
        <v>23.1</v>
      </c>
      <c r="H117">
        <v>-0.35</v>
      </c>
      <c r="I117">
        <v>3516</v>
      </c>
      <c r="J117">
        <v>0</v>
      </c>
      <c r="K117">
        <v>28727</v>
      </c>
    </row>
    <row r="118" spans="1:11" x14ac:dyDescent="0.25">
      <c r="A118" s="1">
        <v>41026</v>
      </c>
      <c r="B118" t="s">
        <v>303</v>
      </c>
      <c r="C118">
        <v>22.95</v>
      </c>
      <c r="D118">
        <v>23.35</v>
      </c>
      <c r="E118">
        <v>22.8</v>
      </c>
      <c r="F118">
        <v>22.9</v>
      </c>
      <c r="G118">
        <v>22.9</v>
      </c>
      <c r="H118">
        <v>-0.2</v>
      </c>
      <c r="I118">
        <v>3978</v>
      </c>
      <c r="J118">
        <v>0</v>
      </c>
      <c r="K118">
        <v>28479</v>
      </c>
    </row>
    <row r="119" spans="1:11" x14ac:dyDescent="0.25">
      <c r="A119" s="1">
        <v>41029</v>
      </c>
      <c r="B119" t="s">
        <v>303</v>
      </c>
      <c r="C119">
        <v>23.11</v>
      </c>
      <c r="D119">
        <v>23.21</v>
      </c>
      <c r="E119">
        <v>22.85</v>
      </c>
      <c r="F119">
        <v>22.99</v>
      </c>
      <c r="G119">
        <v>23</v>
      </c>
      <c r="H119">
        <v>0.1</v>
      </c>
      <c r="I119">
        <v>5729</v>
      </c>
      <c r="J119">
        <v>21</v>
      </c>
      <c r="K119">
        <v>28255</v>
      </c>
    </row>
    <row r="120" spans="1:11" x14ac:dyDescent="0.25">
      <c r="A120" s="1">
        <v>41030</v>
      </c>
      <c r="B120" t="s">
        <v>303</v>
      </c>
      <c r="C120">
        <v>23</v>
      </c>
      <c r="D120">
        <v>23.1</v>
      </c>
      <c r="E120">
        <v>22.43</v>
      </c>
      <c r="F120">
        <v>22.8</v>
      </c>
      <c r="G120">
        <v>22.8</v>
      </c>
      <c r="H120">
        <v>-0.2</v>
      </c>
      <c r="I120">
        <v>3680</v>
      </c>
      <c r="J120">
        <v>0</v>
      </c>
      <c r="K120">
        <v>27825</v>
      </c>
    </row>
    <row r="121" spans="1:11" x14ac:dyDescent="0.25">
      <c r="A121" s="1">
        <v>41031</v>
      </c>
      <c r="B121" t="s">
        <v>303</v>
      </c>
      <c r="C121">
        <v>22.8</v>
      </c>
      <c r="D121">
        <v>23.15</v>
      </c>
      <c r="E121">
        <v>22.55</v>
      </c>
      <c r="F121">
        <v>22.59</v>
      </c>
      <c r="G121">
        <v>22.6</v>
      </c>
      <c r="H121">
        <v>-0.2</v>
      </c>
      <c r="I121">
        <v>5749</v>
      </c>
      <c r="J121">
        <v>0</v>
      </c>
      <c r="K121">
        <v>28448</v>
      </c>
    </row>
    <row r="122" spans="1:11" x14ac:dyDescent="0.25">
      <c r="A122" s="1">
        <v>41032</v>
      </c>
      <c r="B122" t="s">
        <v>303</v>
      </c>
      <c r="C122">
        <v>22.6</v>
      </c>
      <c r="D122">
        <v>23.04</v>
      </c>
      <c r="E122">
        <v>22.3</v>
      </c>
      <c r="F122">
        <v>22.9</v>
      </c>
      <c r="G122">
        <v>22.9</v>
      </c>
      <c r="H122">
        <v>0.3</v>
      </c>
      <c r="I122">
        <v>6299</v>
      </c>
      <c r="J122">
        <v>0</v>
      </c>
      <c r="K122">
        <v>27460</v>
      </c>
    </row>
    <row r="123" spans="1:11" x14ac:dyDescent="0.25">
      <c r="A123" s="1">
        <v>41033</v>
      </c>
      <c r="B123" t="s">
        <v>303</v>
      </c>
      <c r="C123">
        <v>22.95</v>
      </c>
      <c r="D123">
        <v>23.65</v>
      </c>
      <c r="E123">
        <v>22.78</v>
      </c>
      <c r="F123">
        <v>23.5</v>
      </c>
      <c r="G123">
        <v>23.5</v>
      </c>
      <c r="H123">
        <v>0.6</v>
      </c>
      <c r="I123">
        <v>5533</v>
      </c>
      <c r="J123">
        <v>0</v>
      </c>
      <c r="K123">
        <v>26956</v>
      </c>
    </row>
    <row r="124" spans="1:11" x14ac:dyDescent="0.25">
      <c r="A124" s="1">
        <v>41036</v>
      </c>
      <c r="B124" t="s">
        <v>303</v>
      </c>
      <c r="C124">
        <v>23.7</v>
      </c>
      <c r="D124">
        <v>23.75</v>
      </c>
      <c r="E124">
        <v>22.88</v>
      </c>
      <c r="F124">
        <v>23.1</v>
      </c>
      <c r="G124">
        <v>23.1</v>
      </c>
      <c r="H124">
        <v>-0.4</v>
      </c>
      <c r="I124">
        <v>4857</v>
      </c>
      <c r="J124">
        <v>0</v>
      </c>
      <c r="K124">
        <v>26196</v>
      </c>
    </row>
    <row r="125" spans="1:11" x14ac:dyDescent="0.25">
      <c r="A125" s="1">
        <v>41037</v>
      </c>
      <c r="B125" t="s">
        <v>303</v>
      </c>
      <c r="C125">
        <v>23.1</v>
      </c>
      <c r="D125">
        <v>24.2</v>
      </c>
      <c r="E125">
        <v>23.05</v>
      </c>
      <c r="F125">
        <v>23.33</v>
      </c>
      <c r="G125">
        <v>23.35</v>
      </c>
      <c r="H125">
        <v>0.25</v>
      </c>
      <c r="I125">
        <v>5458</v>
      </c>
      <c r="J125">
        <v>0</v>
      </c>
      <c r="K125">
        <v>25389</v>
      </c>
    </row>
    <row r="126" spans="1:11" x14ac:dyDescent="0.25">
      <c r="A126" s="1">
        <v>41038</v>
      </c>
      <c r="B126" t="s">
        <v>303</v>
      </c>
      <c r="C126">
        <v>23.77</v>
      </c>
      <c r="D126">
        <v>24.28</v>
      </c>
      <c r="E126">
        <v>23.44</v>
      </c>
      <c r="F126">
        <v>23.9</v>
      </c>
      <c r="G126">
        <v>23.9</v>
      </c>
      <c r="H126">
        <v>0.55000000000000004</v>
      </c>
      <c r="I126">
        <v>5172</v>
      </c>
      <c r="J126">
        <v>0</v>
      </c>
      <c r="K126">
        <v>25231</v>
      </c>
    </row>
    <row r="127" spans="1:11" x14ac:dyDescent="0.25">
      <c r="A127" s="1">
        <v>41039</v>
      </c>
      <c r="B127" t="s">
        <v>303</v>
      </c>
      <c r="C127">
        <v>23.45</v>
      </c>
      <c r="D127">
        <v>23.6</v>
      </c>
      <c r="E127">
        <v>23.15</v>
      </c>
      <c r="F127">
        <v>23.23</v>
      </c>
      <c r="G127">
        <v>23.25</v>
      </c>
      <c r="H127">
        <v>-0.65</v>
      </c>
      <c r="I127">
        <v>5128</v>
      </c>
      <c r="J127">
        <v>0</v>
      </c>
      <c r="K127">
        <v>25139</v>
      </c>
    </row>
    <row r="128" spans="1:11" x14ac:dyDescent="0.25">
      <c r="A128" s="1">
        <v>41040</v>
      </c>
      <c r="B128" t="s">
        <v>303</v>
      </c>
      <c r="C128">
        <v>23.55</v>
      </c>
      <c r="D128">
        <v>24</v>
      </c>
      <c r="E128">
        <v>23.2</v>
      </c>
      <c r="F128">
        <v>23.75</v>
      </c>
      <c r="G128">
        <v>23.75</v>
      </c>
      <c r="H128">
        <v>0.5</v>
      </c>
      <c r="I128">
        <v>5038</v>
      </c>
      <c r="J128">
        <v>0</v>
      </c>
      <c r="K128">
        <v>25818</v>
      </c>
    </row>
    <row r="129" spans="1:11" x14ac:dyDescent="0.25">
      <c r="A129" s="1">
        <v>41043</v>
      </c>
      <c r="B129" t="s">
        <v>303</v>
      </c>
      <c r="C129">
        <v>24.25</v>
      </c>
      <c r="D129">
        <v>24.95</v>
      </c>
      <c r="E129">
        <v>24.1</v>
      </c>
      <c r="F129">
        <v>24.84</v>
      </c>
      <c r="G129">
        <v>24.85</v>
      </c>
      <c r="H129">
        <v>1.1000000000000001</v>
      </c>
      <c r="I129">
        <v>5503</v>
      </c>
      <c r="J129">
        <v>0</v>
      </c>
      <c r="K129">
        <v>26062</v>
      </c>
    </row>
    <row r="130" spans="1:11" x14ac:dyDescent="0.25">
      <c r="A130" s="1">
        <v>41044</v>
      </c>
      <c r="B130" t="s">
        <v>303</v>
      </c>
      <c r="C130">
        <v>24.7</v>
      </c>
      <c r="D130">
        <v>25.65</v>
      </c>
      <c r="E130">
        <v>24.3</v>
      </c>
      <c r="F130">
        <v>25.53</v>
      </c>
      <c r="G130">
        <v>25.55</v>
      </c>
      <c r="H130">
        <v>0.7</v>
      </c>
      <c r="I130">
        <v>7362</v>
      </c>
      <c r="J130">
        <v>0</v>
      </c>
      <c r="K130">
        <v>26190</v>
      </c>
    </row>
    <row r="131" spans="1:11" x14ac:dyDescent="0.25">
      <c r="A131" s="1">
        <v>41045</v>
      </c>
      <c r="B131" t="s">
        <v>303</v>
      </c>
      <c r="C131">
        <v>25.45</v>
      </c>
      <c r="D131">
        <v>26.45</v>
      </c>
      <c r="E131">
        <v>25.02</v>
      </c>
      <c r="F131">
        <v>26.1</v>
      </c>
      <c r="G131">
        <v>26.15</v>
      </c>
      <c r="H131">
        <v>0.6</v>
      </c>
      <c r="I131">
        <v>10167</v>
      </c>
      <c r="J131">
        <v>0</v>
      </c>
      <c r="K131">
        <v>25634</v>
      </c>
    </row>
    <row r="132" spans="1:11" x14ac:dyDescent="0.25">
      <c r="A132" s="1">
        <v>41046</v>
      </c>
      <c r="B132" t="s">
        <v>303</v>
      </c>
      <c r="C132">
        <v>26.4</v>
      </c>
      <c r="D132">
        <v>27.4</v>
      </c>
      <c r="E132">
        <v>26.09</v>
      </c>
      <c r="F132">
        <v>27.15</v>
      </c>
      <c r="G132">
        <v>27.15</v>
      </c>
      <c r="H132">
        <v>1</v>
      </c>
      <c r="I132">
        <v>10377</v>
      </c>
      <c r="J132">
        <v>0</v>
      </c>
      <c r="K132">
        <v>26218</v>
      </c>
    </row>
    <row r="133" spans="1:11" x14ac:dyDescent="0.25">
      <c r="A133" s="1">
        <v>41047</v>
      </c>
      <c r="B133" t="s">
        <v>303</v>
      </c>
      <c r="C133">
        <v>26.95</v>
      </c>
      <c r="D133">
        <v>28.45</v>
      </c>
      <c r="E133">
        <v>26.65</v>
      </c>
      <c r="F133">
        <v>28.39</v>
      </c>
      <c r="G133">
        <v>28.4</v>
      </c>
      <c r="H133">
        <v>1.25</v>
      </c>
      <c r="I133">
        <v>10245</v>
      </c>
      <c r="J133">
        <v>1000</v>
      </c>
      <c r="K133">
        <v>25529</v>
      </c>
    </row>
    <row r="134" spans="1:11" x14ac:dyDescent="0.25">
      <c r="A134" s="1">
        <v>41050</v>
      </c>
      <c r="B134" t="s">
        <v>303</v>
      </c>
      <c r="C134">
        <v>28.2</v>
      </c>
      <c r="D134">
        <v>28.2</v>
      </c>
      <c r="E134">
        <v>26.33</v>
      </c>
      <c r="F134">
        <v>26.55</v>
      </c>
      <c r="G134">
        <v>26.55</v>
      </c>
      <c r="H134">
        <v>-1.85</v>
      </c>
      <c r="I134">
        <v>9976</v>
      </c>
      <c r="J134">
        <v>0</v>
      </c>
      <c r="K134">
        <v>26321</v>
      </c>
    </row>
    <row r="135" spans="1:11" x14ac:dyDescent="0.25">
      <c r="A135" s="1">
        <v>41051</v>
      </c>
      <c r="B135" t="s">
        <v>303</v>
      </c>
      <c r="C135">
        <v>26.35</v>
      </c>
      <c r="D135">
        <v>27.75</v>
      </c>
      <c r="E135">
        <v>25.6</v>
      </c>
      <c r="F135">
        <v>27.08</v>
      </c>
      <c r="G135">
        <v>27.1</v>
      </c>
      <c r="H135">
        <v>0.55000000000000004</v>
      </c>
      <c r="I135">
        <v>9631</v>
      </c>
      <c r="J135">
        <v>1500</v>
      </c>
      <c r="K135">
        <v>27571</v>
      </c>
    </row>
    <row r="136" spans="1:11" x14ac:dyDescent="0.25">
      <c r="A136" s="1">
        <v>41052</v>
      </c>
      <c r="B136" t="s">
        <v>303</v>
      </c>
      <c r="C136">
        <v>27.55</v>
      </c>
      <c r="D136">
        <v>28.22</v>
      </c>
      <c r="E136">
        <v>26.75</v>
      </c>
      <c r="F136">
        <v>26.89</v>
      </c>
      <c r="G136">
        <v>26.9</v>
      </c>
      <c r="H136">
        <v>-0.2</v>
      </c>
      <c r="I136">
        <v>8188</v>
      </c>
      <c r="J136">
        <v>0</v>
      </c>
      <c r="K136">
        <v>26332</v>
      </c>
    </row>
    <row r="137" spans="1:11" x14ac:dyDescent="0.25">
      <c r="A137" s="1">
        <v>41053</v>
      </c>
      <c r="B137" t="s">
        <v>303</v>
      </c>
      <c r="C137">
        <v>26.8</v>
      </c>
      <c r="D137">
        <v>27.6</v>
      </c>
      <c r="E137">
        <v>26.5</v>
      </c>
      <c r="F137">
        <v>26.56</v>
      </c>
      <c r="G137">
        <v>26.55</v>
      </c>
      <c r="H137">
        <v>-0.35</v>
      </c>
      <c r="I137">
        <v>6423</v>
      </c>
      <c r="J137">
        <v>0</v>
      </c>
      <c r="K137">
        <v>26512</v>
      </c>
    </row>
    <row r="138" spans="1:11" x14ac:dyDescent="0.25">
      <c r="A138" s="1">
        <v>41054</v>
      </c>
      <c r="B138" t="s">
        <v>303</v>
      </c>
      <c r="C138">
        <v>26.75</v>
      </c>
      <c r="D138">
        <v>27.25</v>
      </c>
      <c r="E138">
        <v>26.48</v>
      </c>
      <c r="F138">
        <v>26.53</v>
      </c>
      <c r="G138">
        <v>26.55</v>
      </c>
      <c r="H138">
        <v>0</v>
      </c>
      <c r="I138">
        <v>4155</v>
      </c>
      <c r="J138">
        <v>0</v>
      </c>
      <c r="K138">
        <v>26958</v>
      </c>
    </row>
    <row r="139" spans="1:11" x14ac:dyDescent="0.25">
      <c r="A139" s="1">
        <v>41058</v>
      </c>
      <c r="B139" t="s">
        <v>303</v>
      </c>
      <c r="C139">
        <v>25.96</v>
      </c>
      <c r="D139">
        <v>26.4</v>
      </c>
      <c r="E139">
        <v>25.55</v>
      </c>
      <c r="F139">
        <v>25.61</v>
      </c>
      <c r="G139">
        <v>25.6</v>
      </c>
      <c r="H139">
        <v>-0.95</v>
      </c>
      <c r="I139">
        <v>5323</v>
      </c>
      <c r="J139">
        <v>0</v>
      </c>
      <c r="K139">
        <v>27599</v>
      </c>
    </row>
    <row r="140" spans="1:11" x14ac:dyDescent="0.25">
      <c r="A140" s="1">
        <v>41059</v>
      </c>
      <c r="B140" t="s">
        <v>303</v>
      </c>
      <c r="C140">
        <v>26</v>
      </c>
      <c r="D140">
        <v>27.25</v>
      </c>
      <c r="E140">
        <v>25.95</v>
      </c>
      <c r="F140">
        <v>27.13</v>
      </c>
      <c r="G140">
        <v>27.15</v>
      </c>
      <c r="H140">
        <v>1.55</v>
      </c>
      <c r="I140">
        <v>5047</v>
      </c>
      <c r="J140">
        <v>0</v>
      </c>
      <c r="K140">
        <v>28343</v>
      </c>
    </row>
    <row r="141" spans="1:11" x14ac:dyDescent="0.25">
      <c r="A141" s="1">
        <v>41060</v>
      </c>
      <c r="B141" t="s">
        <v>303</v>
      </c>
      <c r="C141">
        <v>26.85</v>
      </c>
      <c r="D141">
        <v>27.8</v>
      </c>
      <c r="E141">
        <v>26.44</v>
      </c>
      <c r="F141">
        <v>27.55</v>
      </c>
      <c r="G141">
        <v>27.55</v>
      </c>
      <c r="H141">
        <v>0.4</v>
      </c>
      <c r="I141">
        <v>7959</v>
      </c>
      <c r="J141">
        <v>0</v>
      </c>
      <c r="K141">
        <v>29176</v>
      </c>
    </row>
    <row r="142" spans="1:11" x14ac:dyDescent="0.25">
      <c r="A142" s="1">
        <v>41061</v>
      </c>
      <c r="B142" t="s">
        <v>303</v>
      </c>
      <c r="C142">
        <v>28.01</v>
      </c>
      <c r="D142">
        <v>29.2</v>
      </c>
      <c r="E142">
        <v>28.01</v>
      </c>
      <c r="F142">
        <v>29.2</v>
      </c>
      <c r="G142">
        <v>29.2</v>
      </c>
      <c r="H142">
        <v>1.65</v>
      </c>
      <c r="I142">
        <v>8727</v>
      </c>
      <c r="J142">
        <v>0</v>
      </c>
      <c r="K142">
        <v>29443</v>
      </c>
    </row>
    <row r="143" spans="1:11" x14ac:dyDescent="0.25">
      <c r="A143" s="1">
        <v>41064</v>
      </c>
      <c r="B143" t="s">
        <v>303</v>
      </c>
      <c r="C143">
        <v>28.95</v>
      </c>
      <c r="D143">
        <v>29.4</v>
      </c>
      <c r="E143">
        <v>28.35</v>
      </c>
      <c r="F143">
        <v>28.89</v>
      </c>
      <c r="G143">
        <v>28.9</v>
      </c>
      <c r="H143">
        <v>-0.3</v>
      </c>
      <c r="I143">
        <v>7506</v>
      </c>
      <c r="J143">
        <v>0</v>
      </c>
      <c r="K143">
        <v>30296</v>
      </c>
    </row>
    <row r="144" spans="1:11" x14ac:dyDescent="0.25">
      <c r="A144" s="1">
        <v>41065</v>
      </c>
      <c r="B144" t="s">
        <v>303</v>
      </c>
      <c r="C144">
        <v>28.95</v>
      </c>
      <c r="D144">
        <v>29.01</v>
      </c>
      <c r="E144">
        <v>27.8</v>
      </c>
      <c r="F144">
        <v>28.04</v>
      </c>
      <c r="G144">
        <v>28.05</v>
      </c>
      <c r="H144">
        <v>-0.85</v>
      </c>
      <c r="I144">
        <v>8931</v>
      </c>
      <c r="J144">
        <v>0</v>
      </c>
      <c r="K144">
        <v>31095</v>
      </c>
    </row>
    <row r="145" spans="1:11" x14ac:dyDescent="0.25">
      <c r="A145" s="1">
        <v>41066</v>
      </c>
      <c r="B145" t="s">
        <v>303</v>
      </c>
      <c r="C145">
        <v>27.3</v>
      </c>
      <c r="D145">
        <v>27.8</v>
      </c>
      <c r="E145">
        <v>26.5</v>
      </c>
      <c r="F145">
        <v>26.58</v>
      </c>
      <c r="G145">
        <v>26.6</v>
      </c>
      <c r="H145">
        <v>-1.45</v>
      </c>
      <c r="I145">
        <v>7418</v>
      </c>
      <c r="J145">
        <v>0</v>
      </c>
      <c r="K145">
        <v>31712</v>
      </c>
    </row>
    <row r="146" spans="1:11" x14ac:dyDescent="0.25">
      <c r="A146" s="1">
        <v>41067</v>
      </c>
      <c r="B146" t="s">
        <v>303</v>
      </c>
      <c r="C146">
        <v>25.95</v>
      </c>
      <c r="D146">
        <v>26.7</v>
      </c>
      <c r="E146">
        <v>25.58</v>
      </c>
      <c r="F146">
        <v>26.32</v>
      </c>
      <c r="G146">
        <v>26.35</v>
      </c>
      <c r="H146">
        <v>-0.25</v>
      </c>
      <c r="I146">
        <v>10542</v>
      </c>
      <c r="J146">
        <v>0</v>
      </c>
      <c r="K146">
        <v>32334</v>
      </c>
    </row>
    <row r="147" spans="1:11" x14ac:dyDescent="0.25">
      <c r="A147" s="1">
        <v>41068</v>
      </c>
      <c r="B147" t="s">
        <v>303</v>
      </c>
      <c r="C147">
        <v>26.5</v>
      </c>
      <c r="D147">
        <v>26.75</v>
      </c>
      <c r="E147">
        <v>25</v>
      </c>
      <c r="F147">
        <v>25.07</v>
      </c>
      <c r="G147">
        <v>25.1</v>
      </c>
      <c r="H147">
        <v>-1.25</v>
      </c>
      <c r="I147">
        <v>8244</v>
      </c>
      <c r="J147">
        <v>0</v>
      </c>
      <c r="K147">
        <v>33545</v>
      </c>
    </row>
    <row r="148" spans="1:11" x14ac:dyDescent="0.25">
      <c r="A148" s="1">
        <v>41071</v>
      </c>
      <c r="B148" t="s">
        <v>303</v>
      </c>
      <c r="C148">
        <v>24.58</v>
      </c>
      <c r="D148">
        <v>27.35</v>
      </c>
      <c r="E148">
        <v>24.45</v>
      </c>
      <c r="F148">
        <v>27.23</v>
      </c>
      <c r="G148">
        <v>27.25</v>
      </c>
      <c r="H148">
        <v>2.15</v>
      </c>
      <c r="I148">
        <v>8151</v>
      </c>
      <c r="J148">
        <v>0</v>
      </c>
      <c r="K148">
        <v>33733</v>
      </c>
    </row>
    <row r="149" spans="1:11" x14ac:dyDescent="0.25">
      <c r="A149" s="1">
        <v>41072</v>
      </c>
      <c r="B149" t="s">
        <v>303</v>
      </c>
      <c r="C149">
        <v>26.8</v>
      </c>
      <c r="D149">
        <v>27.4</v>
      </c>
      <c r="E149">
        <v>26.43</v>
      </c>
      <c r="F149">
        <v>26.73</v>
      </c>
      <c r="G149">
        <v>26.75</v>
      </c>
      <c r="H149">
        <v>-0.5</v>
      </c>
      <c r="I149">
        <v>9276</v>
      </c>
      <c r="J149">
        <v>0</v>
      </c>
      <c r="K149">
        <v>34414</v>
      </c>
    </row>
    <row r="150" spans="1:11" x14ac:dyDescent="0.25">
      <c r="A150" s="1">
        <v>41073</v>
      </c>
      <c r="B150" t="s">
        <v>303</v>
      </c>
      <c r="C150">
        <v>26.85</v>
      </c>
      <c r="D150">
        <v>28.15</v>
      </c>
      <c r="E150">
        <v>26.7</v>
      </c>
      <c r="F150">
        <v>27.88</v>
      </c>
      <c r="G150">
        <v>27.9</v>
      </c>
      <c r="H150">
        <v>1.1499999999999999</v>
      </c>
      <c r="I150">
        <v>8479</v>
      </c>
      <c r="J150">
        <v>0</v>
      </c>
      <c r="K150">
        <v>32653</v>
      </c>
    </row>
    <row r="151" spans="1:11" x14ac:dyDescent="0.25">
      <c r="A151" s="1">
        <v>41074</v>
      </c>
      <c r="B151" t="s">
        <v>303</v>
      </c>
      <c r="C151">
        <v>28.3</v>
      </c>
      <c r="D151">
        <v>28.3</v>
      </c>
      <c r="E151">
        <v>26.3</v>
      </c>
      <c r="F151">
        <v>26.48</v>
      </c>
      <c r="G151">
        <v>26.5</v>
      </c>
      <c r="H151">
        <v>-1.4</v>
      </c>
      <c r="I151">
        <v>9506</v>
      </c>
      <c r="J151">
        <v>0</v>
      </c>
      <c r="K151">
        <v>34051</v>
      </c>
    </row>
    <row r="152" spans="1:11" x14ac:dyDescent="0.25">
      <c r="A152" s="1">
        <v>41075</v>
      </c>
      <c r="B152" t="s">
        <v>303</v>
      </c>
      <c r="C152">
        <v>26.4</v>
      </c>
      <c r="D152">
        <v>26.55</v>
      </c>
      <c r="E152">
        <v>25.15</v>
      </c>
      <c r="F152">
        <v>25.23</v>
      </c>
      <c r="G152">
        <v>25.25</v>
      </c>
      <c r="H152">
        <v>-1.25</v>
      </c>
      <c r="I152">
        <v>7319</v>
      </c>
      <c r="J152">
        <v>0</v>
      </c>
      <c r="K152">
        <v>35378</v>
      </c>
    </row>
    <row r="153" spans="1:11" x14ac:dyDescent="0.25">
      <c r="A153" s="1">
        <v>41078</v>
      </c>
      <c r="B153" t="s">
        <v>303</v>
      </c>
      <c r="C153">
        <v>25.35</v>
      </c>
      <c r="D153">
        <v>25.77</v>
      </c>
      <c r="E153">
        <v>23.75</v>
      </c>
      <c r="F153">
        <v>23.88</v>
      </c>
      <c r="G153">
        <v>23.9</v>
      </c>
      <c r="H153">
        <v>-1.35</v>
      </c>
      <c r="I153">
        <v>14413</v>
      </c>
      <c r="J153">
        <v>0</v>
      </c>
      <c r="K153">
        <v>38028</v>
      </c>
    </row>
    <row r="154" spans="1:11" x14ac:dyDescent="0.25">
      <c r="A154" s="1">
        <v>41079</v>
      </c>
      <c r="B154" t="s">
        <v>303</v>
      </c>
      <c r="C154">
        <v>23.6</v>
      </c>
      <c r="D154">
        <v>24</v>
      </c>
      <c r="E154">
        <v>23.4</v>
      </c>
      <c r="F154">
        <v>23.8</v>
      </c>
      <c r="G154">
        <v>23.8</v>
      </c>
      <c r="H154">
        <v>-0.1</v>
      </c>
      <c r="I154">
        <v>13468</v>
      </c>
      <c r="J154">
        <v>0</v>
      </c>
      <c r="K154">
        <v>38479</v>
      </c>
    </row>
    <row r="155" spans="1:11" x14ac:dyDescent="0.25">
      <c r="A155" s="1">
        <v>41080</v>
      </c>
      <c r="B155" t="s">
        <v>303</v>
      </c>
      <c r="C155">
        <v>23.75</v>
      </c>
      <c r="D155">
        <v>24.22</v>
      </c>
      <c r="E155">
        <v>22.6</v>
      </c>
      <c r="F155">
        <v>22.7</v>
      </c>
      <c r="G155">
        <v>22.7</v>
      </c>
      <c r="H155">
        <v>-1.1000000000000001</v>
      </c>
      <c r="I155">
        <v>23760</v>
      </c>
      <c r="J155">
        <v>352</v>
      </c>
      <c r="K155">
        <v>40799</v>
      </c>
    </row>
    <row r="156" spans="1:11" x14ac:dyDescent="0.25">
      <c r="A156" s="1">
        <v>41081</v>
      </c>
      <c r="B156" t="s">
        <v>303</v>
      </c>
      <c r="C156">
        <v>22.65</v>
      </c>
      <c r="D156">
        <v>24.84</v>
      </c>
      <c r="E156">
        <v>22.58</v>
      </c>
      <c r="F156">
        <v>24.75</v>
      </c>
      <c r="G156">
        <v>24.75</v>
      </c>
      <c r="H156">
        <v>2.0499999999999998</v>
      </c>
      <c r="I156">
        <v>33774</v>
      </c>
      <c r="J156">
        <v>401</v>
      </c>
      <c r="K156">
        <v>43628</v>
      </c>
    </row>
    <row r="157" spans="1:11" x14ac:dyDescent="0.25">
      <c r="A157" s="1">
        <v>41082</v>
      </c>
      <c r="B157" t="s">
        <v>303</v>
      </c>
      <c r="C157">
        <v>24.4</v>
      </c>
      <c r="D157">
        <v>24.44</v>
      </c>
      <c r="E157">
        <v>22.65</v>
      </c>
      <c r="F157">
        <v>23.86</v>
      </c>
      <c r="G157">
        <v>23.9</v>
      </c>
      <c r="H157">
        <v>-0.85</v>
      </c>
      <c r="I157">
        <v>26102</v>
      </c>
      <c r="J157">
        <v>95</v>
      </c>
      <c r="K157">
        <v>45689</v>
      </c>
    </row>
    <row r="158" spans="1:11" x14ac:dyDescent="0.25">
      <c r="A158" s="1">
        <v>41085</v>
      </c>
      <c r="B158" t="s">
        <v>303</v>
      </c>
      <c r="C158">
        <v>24.05</v>
      </c>
      <c r="D158">
        <v>24.53</v>
      </c>
      <c r="E158">
        <v>23.75</v>
      </c>
      <c r="F158">
        <v>24.23</v>
      </c>
      <c r="G158">
        <v>24.25</v>
      </c>
      <c r="H158">
        <v>0.35</v>
      </c>
      <c r="I158">
        <v>24263</v>
      </c>
      <c r="J158">
        <v>439</v>
      </c>
      <c r="K158">
        <v>48516</v>
      </c>
    </row>
    <row r="159" spans="1:11" x14ac:dyDescent="0.25">
      <c r="A159" s="1">
        <v>41086</v>
      </c>
      <c r="B159" t="s">
        <v>303</v>
      </c>
      <c r="C159">
        <v>24.2</v>
      </c>
      <c r="D159">
        <v>24.56</v>
      </c>
      <c r="E159">
        <v>23.5</v>
      </c>
      <c r="F159">
        <v>23.68</v>
      </c>
      <c r="G159">
        <v>23.7</v>
      </c>
      <c r="H159">
        <v>-0.55000000000000004</v>
      </c>
      <c r="I159">
        <v>19731</v>
      </c>
      <c r="J159">
        <v>49</v>
      </c>
      <c r="K159">
        <v>53790</v>
      </c>
    </row>
    <row r="160" spans="1:11" x14ac:dyDescent="0.25">
      <c r="A160" s="1">
        <v>41087</v>
      </c>
      <c r="B160" t="s">
        <v>303</v>
      </c>
      <c r="C160">
        <v>23.55</v>
      </c>
      <c r="D160">
        <v>23.97</v>
      </c>
      <c r="E160">
        <v>23.23</v>
      </c>
      <c r="F160">
        <v>23.62</v>
      </c>
      <c r="G160">
        <v>23.65</v>
      </c>
      <c r="H160">
        <v>-0.05</v>
      </c>
      <c r="I160">
        <v>17993</v>
      </c>
      <c r="J160">
        <v>469</v>
      </c>
      <c r="K160">
        <v>59152</v>
      </c>
    </row>
    <row r="161" spans="1:11" x14ac:dyDescent="0.25">
      <c r="A161" s="1">
        <v>41088</v>
      </c>
      <c r="B161" t="s">
        <v>303</v>
      </c>
      <c r="C161">
        <v>23.85</v>
      </c>
      <c r="D161">
        <v>24.45</v>
      </c>
      <c r="E161">
        <v>23.15</v>
      </c>
      <c r="F161">
        <v>23.27</v>
      </c>
      <c r="G161">
        <v>23.3</v>
      </c>
      <c r="H161">
        <v>-0.35</v>
      </c>
      <c r="I161">
        <v>24500</v>
      </c>
      <c r="J161">
        <v>0</v>
      </c>
      <c r="K161">
        <v>65692</v>
      </c>
    </row>
    <row r="162" spans="1:11" x14ac:dyDescent="0.25">
      <c r="A162" s="1">
        <v>41089</v>
      </c>
      <c r="B162" t="s">
        <v>303</v>
      </c>
      <c r="C162">
        <v>22.45</v>
      </c>
      <c r="D162">
        <v>22.5</v>
      </c>
      <c r="E162">
        <v>21.85</v>
      </c>
      <c r="F162">
        <v>21.95</v>
      </c>
      <c r="G162">
        <v>21.95</v>
      </c>
      <c r="H162">
        <v>-1.35</v>
      </c>
      <c r="I162">
        <v>28845</v>
      </c>
      <c r="J162">
        <v>490</v>
      </c>
      <c r="K162">
        <v>75737</v>
      </c>
    </row>
    <row r="163" spans="1:11" x14ac:dyDescent="0.25">
      <c r="A163" s="1">
        <v>41092</v>
      </c>
      <c r="B163" t="s">
        <v>303</v>
      </c>
      <c r="C163">
        <v>21.45</v>
      </c>
      <c r="D163">
        <v>21.85</v>
      </c>
      <c r="E163">
        <v>20.5</v>
      </c>
      <c r="F163">
        <v>20.65</v>
      </c>
      <c r="G163">
        <v>20.65</v>
      </c>
      <c r="H163">
        <v>-1.3</v>
      </c>
      <c r="I163">
        <v>34682</v>
      </c>
      <c r="J163">
        <v>1912</v>
      </c>
      <c r="K163">
        <v>84895</v>
      </c>
    </row>
    <row r="164" spans="1:11" x14ac:dyDescent="0.25">
      <c r="A164" s="1">
        <v>41093</v>
      </c>
      <c r="B164" t="s">
        <v>303</v>
      </c>
      <c r="C164">
        <v>20.65</v>
      </c>
      <c r="D164">
        <v>20.85</v>
      </c>
      <c r="E164">
        <v>20.05</v>
      </c>
      <c r="F164">
        <v>20.170000000000002</v>
      </c>
      <c r="G164">
        <v>20.2</v>
      </c>
      <c r="H164">
        <v>-0.45</v>
      </c>
      <c r="I164">
        <v>19767</v>
      </c>
      <c r="J164">
        <v>240</v>
      </c>
      <c r="K164">
        <v>94433</v>
      </c>
    </row>
    <row r="165" spans="1:11" x14ac:dyDescent="0.25">
      <c r="A165" s="1">
        <v>41095</v>
      </c>
      <c r="B165" t="s">
        <v>303</v>
      </c>
      <c r="C165">
        <v>20.5</v>
      </c>
      <c r="D165">
        <v>21.2</v>
      </c>
      <c r="E165">
        <v>20.2</v>
      </c>
      <c r="F165">
        <v>20.87</v>
      </c>
      <c r="G165">
        <v>20.9</v>
      </c>
      <c r="H165">
        <v>0.7</v>
      </c>
      <c r="I165">
        <v>30487</v>
      </c>
      <c r="J165">
        <v>1460</v>
      </c>
      <c r="K165">
        <v>100335</v>
      </c>
    </row>
    <row r="166" spans="1:11" x14ac:dyDescent="0.25">
      <c r="A166" s="1">
        <v>41096</v>
      </c>
      <c r="B166" t="s">
        <v>303</v>
      </c>
      <c r="C166">
        <v>20.95</v>
      </c>
      <c r="D166">
        <v>21.65</v>
      </c>
      <c r="E166">
        <v>20.5</v>
      </c>
      <c r="F166">
        <v>20.58</v>
      </c>
      <c r="G166">
        <v>20.6</v>
      </c>
      <c r="H166">
        <v>-0.3</v>
      </c>
      <c r="I166">
        <v>24068</v>
      </c>
      <c r="J166">
        <v>48</v>
      </c>
      <c r="K166">
        <v>107668</v>
      </c>
    </row>
    <row r="167" spans="1:11" x14ac:dyDescent="0.25">
      <c r="A167" s="1">
        <v>41099</v>
      </c>
      <c r="B167" t="s">
        <v>303</v>
      </c>
      <c r="C167">
        <v>20.85</v>
      </c>
      <c r="D167">
        <v>21.1</v>
      </c>
      <c r="E167">
        <v>20.350000000000001</v>
      </c>
      <c r="F167">
        <v>20.48</v>
      </c>
      <c r="G167">
        <v>20.5</v>
      </c>
      <c r="H167">
        <v>-0.1</v>
      </c>
      <c r="I167">
        <v>25734</v>
      </c>
      <c r="J167">
        <v>0</v>
      </c>
      <c r="K167">
        <v>112979</v>
      </c>
    </row>
    <row r="168" spans="1:11" x14ac:dyDescent="0.25">
      <c r="A168" s="1">
        <v>41100</v>
      </c>
      <c r="B168" t="s">
        <v>303</v>
      </c>
      <c r="C168">
        <v>20.3</v>
      </c>
      <c r="D168">
        <v>21.42</v>
      </c>
      <c r="E168">
        <v>20</v>
      </c>
      <c r="F168">
        <v>21.17</v>
      </c>
      <c r="G168">
        <v>21.2</v>
      </c>
      <c r="H168">
        <v>0.7</v>
      </c>
      <c r="I168">
        <v>31265</v>
      </c>
      <c r="J168">
        <v>0</v>
      </c>
      <c r="K168">
        <v>119609</v>
      </c>
    </row>
    <row r="169" spans="1:11" x14ac:dyDescent="0.25">
      <c r="A169" s="1">
        <v>41101</v>
      </c>
      <c r="B169" t="s">
        <v>303</v>
      </c>
      <c r="C169">
        <v>21.1</v>
      </c>
      <c r="D169">
        <v>21.35</v>
      </c>
      <c r="E169">
        <v>20.25</v>
      </c>
      <c r="F169">
        <v>20.420000000000002</v>
      </c>
      <c r="G169">
        <v>20.45</v>
      </c>
      <c r="H169">
        <v>-0.75</v>
      </c>
      <c r="I169">
        <v>36598</v>
      </c>
      <c r="J169">
        <v>0</v>
      </c>
      <c r="K169">
        <v>125472</v>
      </c>
    </row>
    <row r="170" spans="1:11" x14ac:dyDescent="0.25">
      <c r="A170" s="1">
        <v>41102</v>
      </c>
      <c r="B170" t="s">
        <v>303</v>
      </c>
      <c r="C170">
        <v>20.8</v>
      </c>
      <c r="D170">
        <v>21.35</v>
      </c>
      <c r="E170">
        <v>20.100000000000001</v>
      </c>
      <c r="F170">
        <v>20.57</v>
      </c>
      <c r="G170">
        <v>20.6</v>
      </c>
      <c r="H170">
        <v>0.15</v>
      </c>
      <c r="I170">
        <v>35557</v>
      </c>
      <c r="J170">
        <v>0</v>
      </c>
      <c r="K170">
        <v>131475</v>
      </c>
    </row>
    <row r="171" spans="1:11" x14ac:dyDescent="0.25">
      <c r="A171" s="1">
        <v>41103</v>
      </c>
      <c r="B171" t="s">
        <v>303</v>
      </c>
      <c r="C171">
        <v>20.5</v>
      </c>
      <c r="D171">
        <v>20.5</v>
      </c>
      <c r="E171">
        <v>19.3</v>
      </c>
      <c r="F171">
        <v>19.32</v>
      </c>
      <c r="G171">
        <v>19.350000000000001</v>
      </c>
      <c r="H171">
        <v>-1.25</v>
      </c>
      <c r="I171">
        <v>46220</v>
      </c>
      <c r="J171">
        <v>3668</v>
      </c>
      <c r="K171">
        <v>143473</v>
      </c>
    </row>
    <row r="172" spans="1:11" x14ac:dyDescent="0.25">
      <c r="A172" s="1">
        <v>41106</v>
      </c>
      <c r="B172" t="s">
        <v>303</v>
      </c>
      <c r="C172">
        <v>19.600000000000001</v>
      </c>
      <c r="D172">
        <v>19.670000000000002</v>
      </c>
      <c r="E172">
        <v>19</v>
      </c>
      <c r="F172">
        <v>19.27</v>
      </c>
      <c r="G172">
        <v>19.3</v>
      </c>
      <c r="H172">
        <v>-0.05</v>
      </c>
      <c r="I172">
        <v>35354</v>
      </c>
      <c r="J172">
        <v>1501</v>
      </c>
      <c r="K172">
        <v>150750</v>
      </c>
    </row>
    <row r="173" spans="1:11" x14ac:dyDescent="0.25">
      <c r="A173" s="1">
        <v>41107</v>
      </c>
      <c r="B173" t="s">
        <v>303</v>
      </c>
      <c r="C173">
        <v>19</v>
      </c>
      <c r="D173">
        <v>19.45</v>
      </c>
      <c r="E173">
        <v>18.350000000000001</v>
      </c>
      <c r="F173">
        <v>18.52</v>
      </c>
      <c r="G173">
        <v>18.55</v>
      </c>
      <c r="H173">
        <v>-0.75</v>
      </c>
      <c r="I173">
        <v>52904</v>
      </c>
      <c r="J173">
        <v>584</v>
      </c>
      <c r="K173">
        <v>160046</v>
      </c>
    </row>
    <row r="174" spans="1:11" x14ac:dyDescent="0.25">
      <c r="A174" s="1">
        <v>41108</v>
      </c>
      <c r="B174" t="s">
        <v>303</v>
      </c>
      <c r="C174">
        <v>18.600000000000001</v>
      </c>
      <c r="D174">
        <v>18.850000000000001</v>
      </c>
      <c r="E174">
        <v>18.2</v>
      </c>
      <c r="F174">
        <v>18.649999999999999</v>
      </c>
      <c r="G174">
        <v>18.649999999999999</v>
      </c>
      <c r="H174">
        <v>0.1</v>
      </c>
      <c r="I174">
        <v>36877</v>
      </c>
      <c r="J174">
        <v>2391</v>
      </c>
      <c r="K174">
        <v>161748</v>
      </c>
    </row>
    <row r="175" spans="1:11" x14ac:dyDescent="0.25">
      <c r="A175" s="1">
        <v>41109</v>
      </c>
      <c r="B175" t="s">
        <v>303</v>
      </c>
      <c r="C175">
        <v>18.5</v>
      </c>
      <c r="D175">
        <v>19</v>
      </c>
      <c r="E175">
        <v>18.149999999999999</v>
      </c>
      <c r="F175">
        <v>18.190000000000001</v>
      </c>
      <c r="G175">
        <v>18.2</v>
      </c>
      <c r="H175">
        <v>-0.45</v>
      </c>
      <c r="I175">
        <v>37748</v>
      </c>
      <c r="J175">
        <v>2089</v>
      </c>
      <c r="K175">
        <v>161117</v>
      </c>
    </row>
    <row r="176" spans="1:11" x14ac:dyDescent="0.25">
      <c r="A176" s="1">
        <v>41110</v>
      </c>
      <c r="B176" t="s">
        <v>303</v>
      </c>
      <c r="C176">
        <v>18.649999999999999</v>
      </c>
      <c r="D176">
        <v>19.47</v>
      </c>
      <c r="E176">
        <v>18.55</v>
      </c>
      <c r="F176">
        <v>19.12</v>
      </c>
      <c r="G176">
        <v>19.149999999999999</v>
      </c>
      <c r="H176">
        <v>0.95</v>
      </c>
      <c r="I176">
        <v>36812</v>
      </c>
      <c r="J176">
        <v>1033</v>
      </c>
      <c r="K176">
        <v>157956</v>
      </c>
    </row>
    <row r="177" spans="1:11" x14ac:dyDescent="0.25">
      <c r="A177" s="1">
        <v>41113</v>
      </c>
      <c r="B177" t="s">
        <v>303</v>
      </c>
      <c r="C177">
        <v>20.05</v>
      </c>
      <c r="D177">
        <v>21.6</v>
      </c>
      <c r="E177">
        <v>20.05</v>
      </c>
      <c r="F177">
        <v>20.78</v>
      </c>
      <c r="G177">
        <v>20.8</v>
      </c>
      <c r="H177">
        <v>1.65</v>
      </c>
      <c r="I177">
        <v>51541</v>
      </c>
      <c r="J177">
        <v>1703</v>
      </c>
      <c r="K177">
        <v>153062</v>
      </c>
    </row>
    <row r="178" spans="1:11" x14ac:dyDescent="0.25">
      <c r="A178" s="1">
        <v>41114</v>
      </c>
      <c r="B178" t="s">
        <v>303</v>
      </c>
      <c r="C178">
        <v>21.05</v>
      </c>
      <c r="D178">
        <v>22.15</v>
      </c>
      <c r="E178">
        <v>20.55</v>
      </c>
      <c r="F178">
        <v>21.85</v>
      </c>
      <c r="G178">
        <v>21.85</v>
      </c>
      <c r="H178">
        <v>1.05</v>
      </c>
      <c r="I178">
        <v>45328</v>
      </c>
      <c r="J178">
        <v>998</v>
      </c>
      <c r="K178">
        <v>145951</v>
      </c>
    </row>
    <row r="179" spans="1:11" x14ac:dyDescent="0.25">
      <c r="A179" s="1">
        <v>41115</v>
      </c>
      <c r="B179" t="s">
        <v>303</v>
      </c>
      <c r="C179">
        <v>21.45</v>
      </c>
      <c r="D179">
        <v>22.15</v>
      </c>
      <c r="E179">
        <v>20.8</v>
      </c>
      <c r="F179">
        <v>21.1</v>
      </c>
      <c r="G179">
        <v>21.1</v>
      </c>
      <c r="H179">
        <v>-0.75</v>
      </c>
      <c r="I179">
        <v>38393</v>
      </c>
      <c r="J179">
        <v>418</v>
      </c>
      <c r="K179">
        <v>137750</v>
      </c>
    </row>
    <row r="180" spans="1:11" x14ac:dyDescent="0.25">
      <c r="A180" s="1">
        <v>41116</v>
      </c>
      <c r="B180" t="s">
        <v>303</v>
      </c>
      <c r="C180">
        <v>20.25</v>
      </c>
      <c r="D180">
        <v>20.32</v>
      </c>
      <c r="E180">
        <v>19.100000000000001</v>
      </c>
      <c r="F180">
        <v>19.14</v>
      </c>
      <c r="G180">
        <v>19.149999999999999</v>
      </c>
      <c r="H180">
        <v>-1.95</v>
      </c>
      <c r="I180">
        <v>42559</v>
      </c>
      <c r="J180">
        <v>782</v>
      </c>
      <c r="K180">
        <v>133941</v>
      </c>
    </row>
    <row r="181" spans="1:11" x14ac:dyDescent="0.25">
      <c r="A181" s="1">
        <v>41117</v>
      </c>
      <c r="B181" t="s">
        <v>303</v>
      </c>
      <c r="C181">
        <v>19.149999999999999</v>
      </c>
      <c r="D181">
        <v>19.149999999999999</v>
      </c>
      <c r="E181">
        <v>18.5</v>
      </c>
      <c r="F181">
        <v>18.579999999999998</v>
      </c>
      <c r="G181">
        <v>18.600000000000001</v>
      </c>
      <c r="H181">
        <v>-0.55000000000000004</v>
      </c>
      <c r="I181">
        <v>38512</v>
      </c>
      <c r="J181">
        <v>1265</v>
      </c>
      <c r="K181">
        <v>130530</v>
      </c>
    </row>
    <row r="182" spans="1:11" x14ac:dyDescent="0.25">
      <c r="A182" s="1">
        <v>41120</v>
      </c>
      <c r="B182" t="s">
        <v>303</v>
      </c>
      <c r="C182">
        <v>18.7</v>
      </c>
      <c r="D182">
        <v>19.510000000000002</v>
      </c>
      <c r="E182">
        <v>18.5</v>
      </c>
      <c r="F182">
        <v>19.5</v>
      </c>
      <c r="G182">
        <v>19.5</v>
      </c>
      <c r="H182">
        <v>0.9</v>
      </c>
      <c r="I182">
        <v>29915</v>
      </c>
      <c r="J182">
        <v>519</v>
      </c>
      <c r="K182">
        <v>126202</v>
      </c>
    </row>
    <row r="183" spans="1:11" x14ac:dyDescent="0.25">
      <c r="A183" s="1">
        <v>41121</v>
      </c>
      <c r="B183" t="s">
        <v>303</v>
      </c>
      <c r="C183">
        <v>19.25</v>
      </c>
      <c r="D183">
        <v>20.079999999999998</v>
      </c>
      <c r="E183">
        <v>19.25</v>
      </c>
      <c r="F183">
        <v>19.899999999999999</v>
      </c>
      <c r="G183">
        <v>19.899999999999999</v>
      </c>
      <c r="H183">
        <v>0.4</v>
      </c>
      <c r="I183">
        <v>27098</v>
      </c>
      <c r="J183">
        <v>428</v>
      </c>
      <c r="K183">
        <v>119191</v>
      </c>
    </row>
    <row r="184" spans="1:11" x14ac:dyDescent="0.25">
      <c r="A184" s="1">
        <v>41122</v>
      </c>
      <c r="B184" t="s">
        <v>303</v>
      </c>
      <c r="C184">
        <v>19.649999999999999</v>
      </c>
      <c r="D184">
        <v>19.95</v>
      </c>
      <c r="E184">
        <v>19.2</v>
      </c>
      <c r="F184">
        <v>19.7</v>
      </c>
      <c r="G184">
        <v>19.7</v>
      </c>
      <c r="H184">
        <v>-0.2</v>
      </c>
      <c r="I184">
        <v>34347</v>
      </c>
      <c r="J184">
        <v>0</v>
      </c>
      <c r="K184">
        <v>115530</v>
      </c>
    </row>
    <row r="185" spans="1:11" x14ac:dyDescent="0.25">
      <c r="A185" s="1">
        <v>41123</v>
      </c>
      <c r="B185" t="s">
        <v>303</v>
      </c>
      <c r="C185">
        <v>19.25</v>
      </c>
      <c r="D185">
        <v>20.6</v>
      </c>
      <c r="E185">
        <v>18.600000000000001</v>
      </c>
      <c r="F185">
        <v>18.670000000000002</v>
      </c>
      <c r="G185">
        <v>18.7</v>
      </c>
      <c r="H185">
        <v>-1</v>
      </c>
      <c r="I185">
        <v>49426</v>
      </c>
      <c r="J185">
        <v>0</v>
      </c>
      <c r="K185">
        <v>112640</v>
      </c>
    </row>
    <row r="186" spans="1:11" x14ac:dyDescent="0.25">
      <c r="A186" s="1">
        <v>41124</v>
      </c>
      <c r="B186" t="s">
        <v>303</v>
      </c>
      <c r="C186">
        <v>18.45</v>
      </c>
      <c r="D186">
        <v>18.45</v>
      </c>
      <c r="E186">
        <v>17.149999999999999</v>
      </c>
      <c r="F186">
        <v>17.2</v>
      </c>
      <c r="G186">
        <v>17.2</v>
      </c>
      <c r="H186">
        <v>-1.5</v>
      </c>
      <c r="I186">
        <v>41449</v>
      </c>
      <c r="J186">
        <v>682</v>
      </c>
      <c r="K186">
        <v>109419</v>
      </c>
    </row>
    <row r="187" spans="1:11" x14ac:dyDescent="0.25">
      <c r="A187" s="1">
        <v>41127</v>
      </c>
      <c r="B187" t="s">
        <v>303</v>
      </c>
      <c r="C187">
        <v>17.2</v>
      </c>
      <c r="D187">
        <v>17.350000000000001</v>
      </c>
      <c r="E187">
        <v>16.8</v>
      </c>
      <c r="F187">
        <v>16.84</v>
      </c>
      <c r="G187">
        <v>16.850000000000001</v>
      </c>
      <c r="H187">
        <v>-0.35</v>
      </c>
      <c r="I187">
        <v>28804</v>
      </c>
      <c r="J187">
        <v>636</v>
      </c>
      <c r="K187">
        <v>106837</v>
      </c>
    </row>
    <row r="188" spans="1:11" x14ac:dyDescent="0.25">
      <c r="A188" s="1">
        <v>41128</v>
      </c>
      <c r="B188" t="s">
        <v>303</v>
      </c>
      <c r="C188">
        <v>16.8</v>
      </c>
      <c r="D188">
        <v>17.7</v>
      </c>
      <c r="E188">
        <v>16.7</v>
      </c>
      <c r="F188">
        <v>17.649999999999999</v>
      </c>
      <c r="G188">
        <v>17.649999999999999</v>
      </c>
      <c r="H188">
        <v>0.8</v>
      </c>
      <c r="I188">
        <v>26898</v>
      </c>
      <c r="J188">
        <v>495</v>
      </c>
      <c r="K188">
        <v>102683</v>
      </c>
    </row>
    <row r="189" spans="1:11" x14ac:dyDescent="0.25">
      <c r="A189" s="1">
        <v>41129</v>
      </c>
      <c r="B189" t="s">
        <v>303</v>
      </c>
      <c r="C189">
        <v>17.75</v>
      </c>
      <c r="D189">
        <v>17.899999999999999</v>
      </c>
      <c r="E189">
        <v>16.649999999999999</v>
      </c>
      <c r="F189">
        <v>16.8</v>
      </c>
      <c r="G189">
        <v>16.8</v>
      </c>
      <c r="H189">
        <v>-0.85</v>
      </c>
      <c r="I189">
        <v>28976</v>
      </c>
      <c r="J189">
        <v>497</v>
      </c>
      <c r="K189">
        <v>98507</v>
      </c>
    </row>
    <row r="190" spans="1:11" x14ac:dyDescent="0.25">
      <c r="A190" s="1">
        <v>41130</v>
      </c>
      <c r="B190" t="s">
        <v>303</v>
      </c>
      <c r="C190">
        <v>16.95</v>
      </c>
      <c r="D190">
        <v>17.149999999999999</v>
      </c>
      <c r="E190">
        <v>16.5</v>
      </c>
      <c r="F190">
        <v>16.55</v>
      </c>
      <c r="G190">
        <v>16.55</v>
      </c>
      <c r="H190">
        <v>-0.25</v>
      </c>
      <c r="I190">
        <v>25039</v>
      </c>
      <c r="J190">
        <v>856</v>
      </c>
      <c r="K190">
        <v>97112</v>
      </c>
    </row>
    <row r="191" spans="1:11" x14ac:dyDescent="0.25">
      <c r="A191" s="1">
        <v>41131</v>
      </c>
      <c r="B191" t="s">
        <v>303</v>
      </c>
      <c r="C191">
        <v>16.899999999999999</v>
      </c>
      <c r="D191">
        <v>17.100000000000001</v>
      </c>
      <c r="E191">
        <v>16.25</v>
      </c>
      <c r="F191">
        <v>16.350000000000001</v>
      </c>
      <c r="G191">
        <v>16.350000000000001</v>
      </c>
      <c r="H191">
        <v>-0.2</v>
      </c>
      <c r="I191">
        <v>22704</v>
      </c>
      <c r="J191">
        <v>658</v>
      </c>
      <c r="K191">
        <v>91824</v>
      </c>
    </row>
    <row r="192" spans="1:11" x14ac:dyDescent="0.25">
      <c r="A192" s="1">
        <v>41134</v>
      </c>
      <c r="B192" t="s">
        <v>303</v>
      </c>
      <c r="C192">
        <v>16.600000000000001</v>
      </c>
      <c r="D192">
        <v>16.600000000000001</v>
      </c>
      <c r="E192">
        <v>15.6</v>
      </c>
      <c r="F192">
        <v>15.8</v>
      </c>
      <c r="G192">
        <v>15.8</v>
      </c>
      <c r="H192">
        <v>-0.55000000000000004</v>
      </c>
      <c r="I192">
        <v>27381</v>
      </c>
      <c r="J192">
        <v>859</v>
      </c>
      <c r="K192">
        <v>89464</v>
      </c>
    </row>
    <row r="193" spans="1:11" x14ac:dyDescent="0.25">
      <c r="A193" s="1">
        <v>41135</v>
      </c>
      <c r="B193" t="s">
        <v>303</v>
      </c>
      <c r="C193">
        <v>15.75</v>
      </c>
      <c r="D193">
        <v>16.649999999999999</v>
      </c>
      <c r="E193">
        <v>15.45</v>
      </c>
      <c r="F193">
        <v>16.399999999999999</v>
      </c>
      <c r="G193">
        <v>16.399999999999999</v>
      </c>
      <c r="H193">
        <v>0.6</v>
      </c>
      <c r="I193">
        <v>28916</v>
      </c>
      <c r="J193">
        <v>339</v>
      </c>
      <c r="K193">
        <v>82019</v>
      </c>
    </row>
    <row r="194" spans="1:11" x14ac:dyDescent="0.25">
      <c r="A194" s="1">
        <v>41136</v>
      </c>
      <c r="B194" t="s">
        <v>303</v>
      </c>
      <c r="C194">
        <v>16.649999999999999</v>
      </c>
      <c r="D194">
        <v>16.71</v>
      </c>
      <c r="E194">
        <v>16.05</v>
      </c>
      <c r="F194">
        <v>16.2</v>
      </c>
      <c r="G194">
        <v>16.2</v>
      </c>
      <c r="H194">
        <v>-0.2</v>
      </c>
      <c r="I194">
        <v>18642</v>
      </c>
      <c r="J194">
        <v>264</v>
      </c>
      <c r="K194">
        <v>76969</v>
      </c>
    </row>
    <row r="195" spans="1:11" x14ac:dyDescent="0.25">
      <c r="A195" s="1">
        <v>41137</v>
      </c>
      <c r="B195" t="s">
        <v>303</v>
      </c>
      <c r="C195">
        <v>16.2</v>
      </c>
      <c r="D195">
        <v>16.7</v>
      </c>
      <c r="E195">
        <v>15.85</v>
      </c>
      <c r="F195">
        <v>15.89</v>
      </c>
      <c r="G195">
        <v>15.9</v>
      </c>
      <c r="H195">
        <v>-0.3</v>
      </c>
      <c r="I195">
        <v>27756</v>
      </c>
      <c r="J195">
        <v>285</v>
      </c>
      <c r="K195">
        <v>68693</v>
      </c>
    </row>
    <row r="196" spans="1:11" x14ac:dyDescent="0.25">
      <c r="A196" s="1">
        <v>41138</v>
      </c>
      <c r="B196" t="s">
        <v>303</v>
      </c>
      <c r="C196">
        <v>15.9</v>
      </c>
      <c r="D196">
        <v>16.059999999999999</v>
      </c>
      <c r="E196">
        <v>14.98</v>
      </c>
      <c r="F196">
        <v>15.09</v>
      </c>
      <c r="G196">
        <v>15.1</v>
      </c>
      <c r="H196">
        <v>-0.8</v>
      </c>
      <c r="I196">
        <v>31032</v>
      </c>
      <c r="J196">
        <v>237</v>
      </c>
      <c r="K196">
        <v>62633</v>
      </c>
    </row>
    <row r="197" spans="1:11" x14ac:dyDescent="0.25">
      <c r="A197" s="1">
        <v>41141</v>
      </c>
      <c r="B197" t="s">
        <v>303</v>
      </c>
      <c r="C197">
        <v>15.25</v>
      </c>
      <c r="D197">
        <v>15.45</v>
      </c>
      <c r="E197">
        <v>14.6</v>
      </c>
      <c r="F197">
        <v>14.64</v>
      </c>
      <c r="G197">
        <v>14.65</v>
      </c>
      <c r="H197">
        <v>-0.45</v>
      </c>
      <c r="I197">
        <v>27490</v>
      </c>
      <c r="J197">
        <v>273</v>
      </c>
      <c r="K197">
        <v>55014</v>
      </c>
    </row>
    <row r="198" spans="1:11" x14ac:dyDescent="0.25">
      <c r="A198" s="1">
        <v>41142</v>
      </c>
      <c r="B198" t="s">
        <v>303</v>
      </c>
      <c r="C198">
        <v>14.65</v>
      </c>
      <c r="D198">
        <v>15.3</v>
      </c>
      <c r="E198">
        <v>14.35</v>
      </c>
      <c r="F198">
        <v>14.9</v>
      </c>
      <c r="G198">
        <v>14.9</v>
      </c>
      <c r="H198">
        <v>0.25</v>
      </c>
      <c r="I198">
        <v>33878</v>
      </c>
      <c r="J198">
        <v>107</v>
      </c>
      <c r="K198">
        <v>45773</v>
      </c>
    </row>
    <row r="199" spans="1:11" x14ac:dyDescent="0.25">
      <c r="A199" s="1">
        <v>41143</v>
      </c>
      <c r="B199" t="s">
        <v>303</v>
      </c>
      <c r="C199">
        <v>0</v>
      </c>
      <c r="D199">
        <v>0</v>
      </c>
      <c r="E199">
        <v>0</v>
      </c>
      <c r="F199">
        <v>0</v>
      </c>
      <c r="G199">
        <v>15.13</v>
      </c>
      <c r="H199">
        <v>0.23</v>
      </c>
      <c r="I199">
        <v>0</v>
      </c>
      <c r="J199">
        <v>0</v>
      </c>
      <c r="K199">
        <v>35698</v>
      </c>
    </row>
  </sheetData>
  <pageMargins left="0.7" right="0.7" top="0.75" bottom="0.75" header="0.3" footer="0.3"/>
  <pageSetup orientation="portrait" horizontalDpi="300" verticalDpi="300" r:id="rId1"/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600-000000000000}">
  <sheetPr codeName="Sheet122"/>
  <dimension ref="A1:K195"/>
  <sheetViews>
    <sheetView topLeftCell="A148" workbookViewId="0">
      <selection activeCell="G176" sqref="G176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890</v>
      </c>
      <c r="B2" t="s">
        <v>304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891</v>
      </c>
      <c r="B3" t="s">
        <v>304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892</v>
      </c>
      <c r="B4" t="s">
        <v>304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893</v>
      </c>
      <c r="B5" t="s">
        <v>304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896</v>
      </c>
      <c r="B6" t="s">
        <v>304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897</v>
      </c>
      <c r="B7" t="s">
        <v>304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898</v>
      </c>
      <c r="B8" t="s">
        <v>304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899</v>
      </c>
      <c r="B9" t="s">
        <v>304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0900</v>
      </c>
      <c r="B10" t="s">
        <v>304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</row>
    <row r="11" spans="1:11" x14ac:dyDescent="0.25">
      <c r="A11" s="1">
        <v>40904</v>
      </c>
      <c r="B11" t="s">
        <v>304</v>
      </c>
      <c r="C11">
        <v>0</v>
      </c>
      <c r="D11">
        <v>0</v>
      </c>
      <c r="E11">
        <v>0</v>
      </c>
      <c r="F11">
        <v>0</v>
      </c>
      <c r="G11">
        <v>30</v>
      </c>
      <c r="H11">
        <v>30</v>
      </c>
      <c r="I11">
        <v>0</v>
      </c>
      <c r="J11">
        <v>0</v>
      </c>
      <c r="K11">
        <v>0</v>
      </c>
    </row>
    <row r="12" spans="1:11" x14ac:dyDescent="0.25">
      <c r="A12" s="1">
        <v>40905</v>
      </c>
      <c r="B12" t="s">
        <v>304</v>
      </c>
      <c r="C12">
        <v>0</v>
      </c>
      <c r="D12">
        <v>0</v>
      </c>
      <c r="E12">
        <v>0</v>
      </c>
      <c r="F12">
        <v>0</v>
      </c>
      <c r="G12">
        <v>30.15</v>
      </c>
      <c r="H12">
        <v>0.15</v>
      </c>
      <c r="I12">
        <v>0</v>
      </c>
      <c r="J12">
        <v>0</v>
      </c>
      <c r="K12">
        <v>0</v>
      </c>
    </row>
    <row r="13" spans="1:11" x14ac:dyDescent="0.25">
      <c r="A13" s="1">
        <v>40906</v>
      </c>
      <c r="B13" t="s">
        <v>304</v>
      </c>
      <c r="C13">
        <v>0</v>
      </c>
      <c r="D13">
        <v>0</v>
      </c>
      <c r="E13">
        <v>0</v>
      </c>
      <c r="F13">
        <v>0</v>
      </c>
      <c r="G13">
        <v>29.9</v>
      </c>
      <c r="H13">
        <v>-0.25</v>
      </c>
      <c r="I13">
        <v>0</v>
      </c>
      <c r="J13">
        <v>0</v>
      </c>
      <c r="K13">
        <v>0</v>
      </c>
    </row>
    <row r="14" spans="1:11" x14ac:dyDescent="0.25">
      <c r="A14" s="1">
        <v>40907</v>
      </c>
      <c r="B14" t="s">
        <v>304</v>
      </c>
      <c r="C14">
        <v>0</v>
      </c>
      <c r="D14">
        <v>0</v>
      </c>
      <c r="E14">
        <v>0</v>
      </c>
      <c r="F14">
        <v>0</v>
      </c>
      <c r="G14">
        <v>29.95</v>
      </c>
      <c r="H14">
        <v>0.05</v>
      </c>
      <c r="I14">
        <v>0</v>
      </c>
      <c r="J14">
        <v>0</v>
      </c>
      <c r="K14">
        <v>0</v>
      </c>
    </row>
    <row r="15" spans="1:11" x14ac:dyDescent="0.25">
      <c r="A15" s="1">
        <v>40911</v>
      </c>
      <c r="B15" t="s">
        <v>304</v>
      </c>
      <c r="C15">
        <v>0</v>
      </c>
      <c r="D15">
        <v>0</v>
      </c>
      <c r="E15">
        <v>0</v>
      </c>
      <c r="F15">
        <v>0</v>
      </c>
      <c r="G15">
        <v>29.3</v>
      </c>
      <c r="H15">
        <v>-0.65</v>
      </c>
      <c r="I15">
        <v>0</v>
      </c>
      <c r="J15">
        <v>0</v>
      </c>
      <c r="K15">
        <v>0</v>
      </c>
    </row>
    <row r="16" spans="1:11" x14ac:dyDescent="0.25">
      <c r="A16" s="1">
        <v>40912</v>
      </c>
      <c r="B16" t="s">
        <v>304</v>
      </c>
      <c r="C16">
        <v>0</v>
      </c>
      <c r="D16">
        <v>0</v>
      </c>
      <c r="E16">
        <v>0</v>
      </c>
      <c r="F16">
        <v>0</v>
      </c>
      <c r="G16">
        <v>29.05</v>
      </c>
      <c r="H16">
        <v>-0.25</v>
      </c>
      <c r="I16">
        <v>0</v>
      </c>
      <c r="J16">
        <v>0</v>
      </c>
      <c r="K16">
        <v>0</v>
      </c>
    </row>
    <row r="17" spans="1:11" x14ac:dyDescent="0.25">
      <c r="A17" s="1">
        <v>40913</v>
      </c>
      <c r="B17" t="s">
        <v>304</v>
      </c>
      <c r="C17">
        <v>0</v>
      </c>
      <c r="D17">
        <v>0</v>
      </c>
      <c r="E17">
        <v>0</v>
      </c>
      <c r="F17">
        <v>0</v>
      </c>
      <c r="G17">
        <v>29.55</v>
      </c>
      <c r="H17">
        <v>0.5</v>
      </c>
      <c r="I17">
        <v>0</v>
      </c>
      <c r="J17">
        <v>0</v>
      </c>
      <c r="K17">
        <v>0</v>
      </c>
    </row>
    <row r="18" spans="1:11" x14ac:dyDescent="0.25">
      <c r="A18" s="1">
        <v>40914</v>
      </c>
      <c r="B18" t="s">
        <v>304</v>
      </c>
      <c r="C18">
        <v>0</v>
      </c>
      <c r="D18">
        <v>0</v>
      </c>
      <c r="E18">
        <v>0</v>
      </c>
      <c r="F18">
        <v>0</v>
      </c>
      <c r="G18">
        <v>28.35</v>
      </c>
      <c r="H18">
        <v>-1.2</v>
      </c>
      <c r="I18">
        <v>0</v>
      </c>
      <c r="J18">
        <v>0</v>
      </c>
      <c r="K18">
        <v>0</v>
      </c>
    </row>
    <row r="19" spans="1:11" x14ac:dyDescent="0.25">
      <c r="A19" s="1">
        <v>40917</v>
      </c>
      <c r="B19" t="s">
        <v>304</v>
      </c>
      <c r="C19">
        <v>0</v>
      </c>
      <c r="D19">
        <v>0</v>
      </c>
      <c r="E19">
        <v>0</v>
      </c>
      <c r="F19">
        <v>0</v>
      </c>
      <c r="G19">
        <v>28.05</v>
      </c>
      <c r="H19">
        <v>-0.3</v>
      </c>
      <c r="I19">
        <v>0</v>
      </c>
      <c r="J19">
        <v>0</v>
      </c>
      <c r="K19">
        <v>0</v>
      </c>
    </row>
    <row r="20" spans="1:11" x14ac:dyDescent="0.25">
      <c r="A20" s="1">
        <v>40918</v>
      </c>
      <c r="B20" t="s">
        <v>304</v>
      </c>
      <c r="C20">
        <v>0</v>
      </c>
      <c r="D20">
        <v>0</v>
      </c>
      <c r="E20">
        <v>0</v>
      </c>
      <c r="F20">
        <v>0</v>
      </c>
      <c r="G20">
        <v>28.2</v>
      </c>
      <c r="H20">
        <v>0.15</v>
      </c>
      <c r="I20">
        <v>0</v>
      </c>
      <c r="J20">
        <v>0</v>
      </c>
      <c r="K20">
        <v>0</v>
      </c>
    </row>
    <row r="21" spans="1:11" x14ac:dyDescent="0.25">
      <c r="A21" s="1">
        <v>40919</v>
      </c>
      <c r="B21" t="s">
        <v>304</v>
      </c>
      <c r="C21">
        <v>27.59</v>
      </c>
      <c r="D21">
        <v>27.88</v>
      </c>
      <c r="E21">
        <v>27.59</v>
      </c>
      <c r="F21">
        <v>27.88</v>
      </c>
      <c r="G21">
        <v>28.25</v>
      </c>
      <c r="H21">
        <v>0.05</v>
      </c>
      <c r="I21">
        <v>2</v>
      </c>
      <c r="J21">
        <v>0</v>
      </c>
      <c r="K21">
        <v>0</v>
      </c>
    </row>
    <row r="22" spans="1:11" x14ac:dyDescent="0.25">
      <c r="A22" s="1">
        <v>40920</v>
      </c>
      <c r="B22" t="s">
        <v>304</v>
      </c>
      <c r="C22">
        <v>28.14</v>
      </c>
      <c r="D22">
        <v>28.15</v>
      </c>
      <c r="E22">
        <v>28.14</v>
      </c>
      <c r="F22">
        <v>28.15</v>
      </c>
      <c r="G22">
        <v>28.6</v>
      </c>
      <c r="H22">
        <v>0.35</v>
      </c>
      <c r="I22">
        <v>2</v>
      </c>
      <c r="J22">
        <v>0</v>
      </c>
      <c r="K22">
        <v>2</v>
      </c>
    </row>
    <row r="23" spans="1:11" x14ac:dyDescent="0.25">
      <c r="A23" s="1">
        <v>40921</v>
      </c>
      <c r="B23" t="s">
        <v>304</v>
      </c>
      <c r="C23">
        <v>28.75</v>
      </c>
      <c r="D23">
        <v>28.79</v>
      </c>
      <c r="E23">
        <v>28.5</v>
      </c>
      <c r="F23">
        <v>28.7</v>
      </c>
      <c r="G23">
        <v>28.65</v>
      </c>
      <c r="H23">
        <v>0.05</v>
      </c>
      <c r="I23">
        <v>4</v>
      </c>
      <c r="J23">
        <v>0</v>
      </c>
      <c r="K23">
        <v>3</v>
      </c>
    </row>
    <row r="24" spans="1:11" x14ac:dyDescent="0.25">
      <c r="A24" s="1">
        <v>40925</v>
      </c>
      <c r="B24" t="s">
        <v>304</v>
      </c>
      <c r="C24">
        <v>28.25</v>
      </c>
      <c r="D24">
        <v>28.25</v>
      </c>
      <c r="E24">
        <v>28.25</v>
      </c>
      <c r="F24">
        <v>28.25</v>
      </c>
      <c r="G24">
        <v>28.85</v>
      </c>
      <c r="H24">
        <v>0.2</v>
      </c>
      <c r="I24">
        <v>1</v>
      </c>
      <c r="J24">
        <v>0</v>
      </c>
      <c r="K24">
        <v>4</v>
      </c>
    </row>
    <row r="25" spans="1:11" x14ac:dyDescent="0.25">
      <c r="A25" s="1">
        <v>40926</v>
      </c>
      <c r="B25" t="s">
        <v>304</v>
      </c>
      <c r="C25">
        <v>28.9</v>
      </c>
      <c r="D25">
        <v>28.95</v>
      </c>
      <c r="E25">
        <v>28.45</v>
      </c>
      <c r="F25">
        <v>28.45</v>
      </c>
      <c r="G25">
        <v>28.55</v>
      </c>
      <c r="H25">
        <v>-0.3</v>
      </c>
      <c r="I25">
        <v>253</v>
      </c>
      <c r="J25">
        <v>0</v>
      </c>
      <c r="K25">
        <v>233</v>
      </c>
    </row>
    <row r="26" spans="1:11" x14ac:dyDescent="0.25">
      <c r="A26" s="1">
        <v>40927</v>
      </c>
      <c r="B26" t="s">
        <v>304</v>
      </c>
      <c r="C26">
        <v>28.35</v>
      </c>
      <c r="D26">
        <v>28.35</v>
      </c>
      <c r="E26">
        <v>28.1</v>
      </c>
      <c r="F26">
        <v>28.2</v>
      </c>
      <c r="G26">
        <v>28.3</v>
      </c>
      <c r="H26">
        <v>-0.25</v>
      </c>
      <c r="I26">
        <v>67</v>
      </c>
      <c r="J26">
        <v>0</v>
      </c>
      <c r="K26">
        <v>280</v>
      </c>
    </row>
    <row r="27" spans="1:11" x14ac:dyDescent="0.25">
      <c r="A27" s="1">
        <v>40928</v>
      </c>
      <c r="B27" t="s">
        <v>304</v>
      </c>
      <c r="C27">
        <v>28.25</v>
      </c>
      <c r="D27">
        <v>28.25</v>
      </c>
      <c r="E27">
        <v>27.8</v>
      </c>
      <c r="F27">
        <v>27.9</v>
      </c>
      <c r="G27">
        <v>28</v>
      </c>
      <c r="H27">
        <v>-0.3</v>
      </c>
      <c r="I27">
        <v>187</v>
      </c>
      <c r="J27">
        <v>0</v>
      </c>
      <c r="K27">
        <v>453</v>
      </c>
    </row>
    <row r="28" spans="1:11" x14ac:dyDescent="0.25">
      <c r="A28" s="1">
        <v>40931</v>
      </c>
      <c r="B28" t="s">
        <v>304</v>
      </c>
      <c r="C28">
        <v>27.82</v>
      </c>
      <c r="D28">
        <v>27.91</v>
      </c>
      <c r="E28">
        <v>27.75</v>
      </c>
      <c r="F28">
        <v>27.78</v>
      </c>
      <c r="G28">
        <v>27.8</v>
      </c>
      <c r="H28">
        <v>-0.2</v>
      </c>
      <c r="I28">
        <v>45</v>
      </c>
      <c r="J28">
        <v>0</v>
      </c>
      <c r="K28">
        <v>459</v>
      </c>
    </row>
    <row r="29" spans="1:11" x14ac:dyDescent="0.25">
      <c r="A29" s="1">
        <v>40932</v>
      </c>
      <c r="B29" t="s">
        <v>304</v>
      </c>
      <c r="C29">
        <v>27.83</v>
      </c>
      <c r="D29">
        <v>27.85</v>
      </c>
      <c r="E29">
        <v>27.75</v>
      </c>
      <c r="F29">
        <v>27.75</v>
      </c>
      <c r="G29">
        <v>27.8</v>
      </c>
      <c r="H29">
        <v>0</v>
      </c>
      <c r="I29">
        <v>26</v>
      </c>
      <c r="J29">
        <v>0</v>
      </c>
      <c r="K29">
        <v>467</v>
      </c>
    </row>
    <row r="30" spans="1:11" x14ac:dyDescent="0.25">
      <c r="A30" s="1">
        <v>40933</v>
      </c>
      <c r="B30" t="s">
        <v>304</v>
      </c>
      <c r="C30">
        <v>27.82</v>
      </c>
      <c r="D30">
        <v>27.95</v>
      </c>
      <c r="E30">
        <v>27.47</v>
      </c>
      <c r="F30">
        <v>27.47</v>
      </c>
      <c r="G30">
        <v>27.55</v>
      </c>
      <c r="H30">
        <v>-0.25</v>
      </c>
      <c r="I30">
        <v>293</v>
      </c>
      <c r="J30">
        <v>0</v>
      </c>
      <c r="K30">
        <v>651</v>
      </c>
    </row>
    <row r="31" spans="1:11" x14ac:dyDescent="0.25">
      <c r="A31" s="1">
        <v>40934</v>
      </c>
      <c r="B31" t="s">
        <v>304</v>
      </c>
      <c r="C31">
        <v>27.23</v>
      </c>
      <c r="D31">
        <v>27.9</v>
      </c>
      <c r="E31">
        <v>27.23</v>
      </c>
      <c r="F31">
        <v>27.8</v>
      </c>
      <c r="G31">
        <v>27.75</v>
      </c>
      <c r="H31">
        <v>0.2</v>
      </c>
      <c r="I31">
        <v>203</v>
      </c>
      <c r="J31">
        <v>0</v>
      </c>
      <c r="K31">
        <v>762</v>
      </c>
    </row>
    <row r="32" spans="1:11" x14ac:dyDescent="0.25">
      <c r="A32" s="1">
        <v>40935</v>
      </c>
      <c r="B32" t="s">
        <v>304</v>
      </c>
      <c r="C32">
        <v>27.85</v>
      </c>
      <c r="D32">
        <v>28.03</v>
      </c>
      <c r="E32">
        <v>27.36</v>
      </c>
      <c r="F32">
        <v>27.36</v>
      </c>
      <c r="G32">
        <v>27.4</v>
      </c>
      <c r="H32">
        <v>-0.35</v>
      </c>
      <c r="I32">
        <v>259</v>
      </c>
      <c r="J32">
        <v>0</v>
      </c>
      <c r="K32">
        <v>953</v>
      </c>
    </row>
    <row r="33" spans="1:11" x14ac:dyDescent="0.25">
      <c r="A33" s="1">
        <v>40938</v>
      </c>
      <c r="B33" t="s">
        <v>304</v>
      </c>
      <c r="C33">
        <v>27.65</v>
      </c>
      <c r="D33">
        <v>27.8</v>
      </c>
      <c r="E33">
        <v>27.59</v>
      </c>
      <c r="F33">
        <v>27.6</v>
      </c>
      <c r="G33">
        <v>27.75</v>
      </c>
      <c r="H33">
        <v>0.35</v>
      </c>
      <c r="I33">
        <v>57</v>
      </c>
      <c r="J33">
        <v>0</v>
      </c>
      <c r="K33">
        <v>975</v>
      </c>
    </row>
    <row r="34" spans="1:11" x14ac:dyDescent="0.25">
      <c r="A34" s="1">
        <v>40939</v>
      </c>
      <c r="B34" t="s">
        <v>304</v>
      </c>
      <c r="C34">
        <v>27.39</v>
      </c>
      <c r="D34">
        <v>27.9</v>
      </c>
      <c r="E34">
        <v>27.24</v>
      </c>
      <c r="F34">
        <v>27.9</v>
      </c>
      <c r="G34">
        <v>27.9</v>
      </c>
      <c r="H34">
        <v>0.15</v>
      </c>
      <c r="I34">
        <v>340</v>
      </c>
      <c r="J34">
        <v>0</v>
      </c>
      <c r="K34">
        <v>1170</v>
      </c>
    </row>
    <row r="35" spans="1:11" x14ac:dyDescent="0.25">
      <c r="A35" s="1">
        <v>40940</v>
      </c>
      <c r="B35" t="s">
        <v>304</v>
      </c>
      <c r="C35">
        <v>27.66</v>
      </c>
      <c r="D35">
        <v>27.7</v>
      </c>
      <c r="E35">
        <v>27.45</v>
      </c>
      <c r="F35">
        <v>27.62</v>
      </c>
      <c r="G35">
        <v>27.6</v>
      </c>
      <c r="H35">
        <v>-0.3</v>
      </c>
      <c r="I35">
        <v>118</v>
      </c>
      <c r="J35">
        <v>0</v>
      </c>
      <c r="K35">
        <v>1201</v>
      </c>
    </row>
    <row r="36" spans="1:11" x14ac:dyDescent="0.25">
      <c r="A36" s="1">
        <v>40941</v>
      </c>
      <c r="B36" t="s">
        <v>304</v>
      </c>
      <c r="C36">
        <v>27.45</v>
      </c>
      <c r="D36">
        <v>27.5</v>
      </c>
      <c r="E36">
        <v>27.25</v>
      </c>
      <c r="F36">
        <v>27.25</v>
      </c>
      <c r="G36">
        <v>27.3</v>
      </c>
      <c r="H36">
        <v>-0.3</v>
      </c>
      <c r="I36">
        <v>32</v>
      </c>
      <c r="J36">
        <v>0</v>
      </c>
      <c r="K36">
        <v>1197</v>
      </c>
    </row>
    <row r="37" spans="1:11" x14ac:dyDescent="0.25">
      <c r="A37" s="1">
        <v>40942</v>
      </c>
      <c r="B37" t="s">
        <v>304</v>
      </c>
      <c r="C37">
        <v>27.06</v>
      </c>
      <c r="D37">
        <v>27.1</v>
      </c>
      <c r="E37">
        <v>26.7</v>
      </c>
      <c r="F37">
        <v>26.85</v>
      </c>
      <c r="G37">
        <v>26.8</v>
      </c>
      <c r="H37">
        <v>-0.5</v>
      </c>
      <c r="I37">
        <v>82</v>
      </c>
      <c r="J37">
        <v>0</v>
      </c>
      <c r="K37">
        <v>1197</v>
      </c>
    </row>
    <row r="38" spans="1:11" x14ac:dyDescent="0.25">
      <c r="A38" s="1">
        <v>40945</v>
      </c>
      <c r="B38" t="s">
        <v>304</v>
      </c>
      <c r="C38">
        <v>26.53</v>
      </c>
      <c r="D38">
        <v>27.05</v>
      </c>
      <c r="E38">
        <v>26.5</v>
      </c>
      <c r="F38">
        <v>26.6</v>
      </c>
      <c r="G38">
        <v>26.6</v>
      </c>
      <c r="H38">
        <v>-0.2</v>
      </c>
      <c r="I38">
        <v>91</v>
      </c>
      <c r="J38">
        <v>0</v>
      </c>
      <c r="K38">
        <v>1239</v>
      </c>
    </row>
    <row r="39" spans="1:11" x14ac:dyDescent="0.25">
      <c r="A39" s="1">
        <v>40946</v>
      </c>
      <c r="B39" t="s">
        <v>304</v>
      </c>
      <c r="C39">
        <v>26.55</v>
      </c>
      <c r="D39">
        <v>26.75</v>
      </c>
      <c r="E39">
        <v>26.4</v>
      </c>
      <c r="F39">
        <v>26.57</v>
      </c>
      <c r="G39">
        <v>26.55</v>
      </c>
      <c r="H39">
        <v>-0.05</v>
      </c>
      <c r="I39">
        <v>47</v>
      </c>
      <c r="J39">
        <v>0</v>
      </c>
      <c r="K39">
        <v>1242</v>
      </c>
    </row>
    <row r="40" spans="1:11" x14ac:dyDescent="0.25">
      <c r="A40" s="1">
        <v>40947</v>
      </c>
      <c r="B40" t="s">
        <v>304</v>
      </c>
      <c r="C40">
        <v>26.48</v>
      </c>
      <c r="D40">
        <v>26.8</v>
      </c>
      <c r="E40">
        <v>26.48</v>
      </c>
      <c r="F40">
        <v>26.65</v>
      </c>
      <c r="G40">
        <v>26.7</v>
      </c>
      <c r="H40">
        <v>0.15</v>
      </c>
      <c r="I40">
        <v>216</v>
      </c>
      <c r="J40">
        <v>0</v>
      </c>
      <c r="K40">
        <v>1332</v>
      </c>
    </row>
    <row r="41" spans="1:11" x14ac:dyDescent="0.25">
      <c r="A41" s="1">
        <v>40948</v>
      </c>
      <c r="B41" t="s">
        <v>304</v>
      </c>
      <c r="C41">
        <v>26.62</v>
      </c>
      <c r="D41">
        <v>27.4</v>
      </c>
      <c r="E41">
        <v>26.62</v>
      </c>
      <c r="F41">
        <v>27.4</v>
      </c>
      <c r="G41">
        <v>27.4</v>
      </c>
      <c r="H41">
        <v>0.7</v>
      </c>
      <c r="I41">
        <v>134</v>
      </c>
      <c r="J41">
        <v>0</v>
      </c>
      <c r="K41">
        <v>1384</v>
      </c>
    </row>
    <row r="42" spans="1:11" x14ac:dyDescent="0.25">
      <c r="A42" s="1">
        <v>40949</v>
      </c>
      <c r="B42" t="s">
        <v>304</v>
      </c>
      <c r="C42">
        <v>27.94</v>
      </c>
      <c r="D42">
        <v>28.62</v>
      </c>
      <c r="E42">
        <v>27.47</v>
      </c>
      <c r="F42">
        <v>27.9</v>
      </c>
      <c r="G42">
        <v>27.95</v>
      </c>
      <c r="H42">
        <v>0.55000000000000004</v>
      </c>
      <c r="I42">
        <v>541</v>
      </c>
      <c r="J42">
        <v>0</v>
      </c>
      <c r="K42">
        <v>1702</v>
      </c>
    </row>
    <row r="43" spans="1:11" x14ac:dyDescent="0.25">
      <c r="A43" s="1">
        <v>40952</v>
      </c>
      <c r="B43" t="s">
        <v>304</v>
      </c>
      <c r="C43">
        <v>27.45</v>
      </c>
      <c r="D43">
        <v>27.69</v>
      </c>
      <c r="E43">
        <v>27.3</v>
      </c>
      <c r="F43">
        <v>27.6</v>
      </c>
      <c r="G43">
        <v>27.6</v>
      </c>
      <c r="H43">
        <v>-0.35</v>
      </c>
      <c r="I43">
        <v>120</v>
      </c>
      <c r="J43">
        <v>0</v>
      </c>
      <c r="K43">
        <v>1677</v>
      </c>
    </row>
    <row r="44" spans="1:11" x14ac:dyDescent="0.25">
      <c r="A44" s="1">
        <v>40953</v>
      </c>
      <c r="B44" t="s">
        <v>304</v>
      </c>
      <c r="C44">
        <v>27.6</v>
      </c>
      <c r="D44">
        <v>28.62</v>
      </c>
      <c r="E44">
        <v>27.6</v>
      </c>
      <c r="F44">
        <v>28.13</v>
      </c>
      <c r="G44">
        <v>28.2</v>
      </c>
      <c r="H44">
        <v>0.6</v>
      </c>
      <c r="I44">
        <v>545</v>
      </c>
      <c r="J44">
        <v>0</v>
      </c>
      <c r="K44">
        <v>1914</v>
      </c>
    </row>
    <row r="45" spans="1:11" x14ac:dyDescent="0.25">
      <c r="A45" s="1">
        <v>40954</v>
      </c>
      <c r="B45" t="s">
        <v>304</v>
      </c>
      <c r="C45">
        <v>28.65</v>
      </c>
      <c r="D45">
        <v>29</v>
      </c>
      <c r="E45">
        <v>28.25</v>
      </c>
      <c r="F45">
        <v>28.9</v>
      </c>
      <c r="G45">
        <v>28.95</v>
      </c>
      <c r="H45">
        <v>0.75</v>
      </c>
      <c r="I45">
        <v>2301</v>
      </c>
      <c r="J45">
        <v>0</v>
      </c>
      <c r="K45">
        <v>2895</v>
      </c>
    </row>
    <row r="46" spans="1:11" x14ac:dyDescent="0.25">
      <c r="A46" s="1">
        <v>40955</v>
      </c>
      <c r="B46" t="s">
        <v>304</v>
      </c>
      <c r="C46">
        <v>28.95</v>
      </c>
      <c r="D46">
        <v>29.25</v>
      </c>
      <c r="E46">
        <v>28.3</v>
      </c>
      <c r="F46">
        <v>28.7</v>
      </c>
      <c r="G46">
        <v>28.75</v>
      </c>
      <c r="H46">
        <v>-0.2</v>
      </c>
      <c r="I46">
        <v>743</v>
      </c>
      <c r="J46">
        <v>0</v>
      </c>
      <c r="K46">
        <v>3268</v>
      </c>
    </row>
    <row r="47" spans="1:11" x14ac:dyDescent="0.25">
      <c r="A47" s="1">
        <v>40956</v>
      </c>
      <c r="B47" t="s">
        <v>304</v>
      </c>
      <c r="C47">
        <v>28.7</v>
      </c>
      <c r="D47">
        <v>29.25</v>
      </c>
      <c r="E47">
        <v>28.48</v>
      </c>
      <c r="F47">
        <v>29.25</v>
      </c>
      <c r="G47">
        <v>29.2</v>
      </c>
      <c r="H47">
        <v>0.45</v>
      </c>
      <c r="I47">
        <v>898</v>
      </c>
      <c r="J47">
        <v>0</v>
      </c>
      <c r="K47">
        <v>3198</v>
      </c>
    </row>
    <row r="48" spans="1:11" x14ac:dyDescent="0.25">
      <c r="A48" s="1">
        <v>40960</v>
      </c>
      <c r="B48" t="s">
        <v>304</v>
      </c>
      <c r="C48">
        <v>29.23</v>
      </c>
      <c r="D48">
        <v>29.65</v>
      </c>
      <c r="E48">
        <v>28.85</v>
      </c>
      <c r="F48">
        <v>29.45</v>
      </c>
      <c r="G48">
        <v>29.5</v>
      </c>
      <c r="H48">
        <v>0.3</v>
      </c>
      <c r="I48">
        <v>1227</v>
      </c>
      <c r="J48">
        <v>12</v>
      </c>
      <c r="K48">
        <v>3719</v>
      </c>
    </row>
    <row r="49" spans="1:11" x14ac:dyDescent="0.25">
      <c r="A49" s="1">
        <v>40961</v>
      </c>
      <c r="B49" t="s">
        <v>304</v>
      </c>
      <c r="C49">
        <v>29.5</v>
      </c>
      <c r="D49">
        <v>29.57</v>
      </c>
      <c r="E49">
        <v>28.8</v>
      </c>
      <c r="F49">
        <v>28.94</v>
      </c>
      <c r="G49">
        <v>28.95</v>
      </c>
      <c r="H49">
        <v>-0.55000000000000004</v>
      </c>
      <c r="I49">
        <v>1177</v>
      </c>
      <c r="J49">
        <v>5</v>
      </c>
      <c r="K49">
        <v>4171</v>
      </c>
    </row>
    <row r="50" spans="1:11" x14ac:dyDescent="0.25">
      <c r="A50" s="1">
        <v>40962</v>
      </c>
      <c r="B50" t="s">
        <v>304</v>
      </c>
      <c r="C50">
        <v>28.95</v>
      </c>
      <c r="D50">
        <v>29.05</v>
      </c>
      <c r="E50">
        <v>28.3</v>
      </c>
      <c r="F50">
        <v>28.8</v>
      </c>
      <c r="G50">
        <v>28.8</v>
      </c>
      <c r="H50">
        <v>-0.15</v>
      </c>
      <c r="I50">
        <v>1824</v>
      </c>
      <c r="J50">
        <v>94</v>
      </c>
      <c r="K50">
        <v>5369</v>
      </c>
    </row>
    <row r="51" spans="1:11" x14ac:dyDescent="0.25">
      <c r="A51" s="1">
        <v>40963</v>
      </c>
      <c r="B51" t="s">
        <v>304</v>
      </c>
      <c r="C51">
        <v>28.6</v>
      </c>
      <c r="D51">
        <v>29.46</v>
      </c>
      <c r="E51">
        <v>28.5</v>
      </c>
      <c r="F51">
        <v>29.35</v>
      </c>
      <c r="G51">
        <v>29.4</v>
      </c>
      <c r="H51">
        <v>0.6</v>
      </c>
      <c r="I51">
        <v>1300</v>
      </c>
      <c r="J51">
        <v>0</v>
      </c>
      <c r="K51">
        <v>5794</v>
      </c>
    </row>
    <row r="52" spans="1:11" x14ac:dyDescent="0.25">
      <c r="A52" s="1">
        <v>40966</v>
      </c>
      <c r="B52" t="s">
        <v>304</v>
      </c>
      <c r="C52">
        <v>29.6</v>
      </c>
      <c r="D52">
        <v>29.8</v>
      </c>
      <c r="E52">
        <v>29.15</v>
      </c>
      <c r="F52">
        <v>29.65</v>
      </c>
      <c r="G52">
        <v>29.65</v>
      </c>
      <c r="H52">
        <v>0.25</v>
      </c>
      <c r="I52">
        <v>2028</v>
      </c>
      <c r="J52">
        <v>0</v>
      </c>
      <c r="K52">
        <v>6755</v>
      </c>
    </row>
    <row r="53" spans="1:11" x14ac:dyDescent="0.25">
      <c r="A53" s="1">
        <v>40967</v>
      </c>
      <c r="B53" t="s">
        <v>304</v>
      </c>
      <c r="C53">
        <v>29.65</v>
      </c>
      <c r="D53">
        <v>29.71</v>
      </c>
      <c r="E53">
        <v>29.15</v>
      </c>
      <c r="F53">
        <v>29.2</v>
      </c>
      <c r="G53">
        <v>29.2</v>
      </c>
      <c r="H53">
        <v>-0.45</v>
      </c>
      <c r="I53">
        <v>1754</v>
      </c>
      <c r="J53">
        <v>58</v>
      </c>
      <c r="K53">
        <v>7590</v>
      </c>
    </row>
    <row r="54" spans="1:11" x14ac:dyDescent="0.25">
      <c r="A54" s="1">
        <v>40968</v>
      </c>
      <c r="B54" t="s">
        <v>304</v>
      </c>
      <c r="C54">
        <v>29.25</v>
      </c>
      <c r="D54">
        <v>29.25</v>
      </c>
      <c r="E54">
        <v>28.3</v>
      </c>
      <c r="F54">
        <v>29.05</v>
      </c>
      <c r="G54">
        <v>29.05</v>
      </c>
      <c r="H54">
        <v>-0.15</v>
      </c>
      <c r="I54">
        <v>3142</v>
      </c>
      <c r="J54">
        <v>0</v>
      </c>
      <c r="K54">
        <v>8532</v>
      </c>
    </row>
    <row r="55" spans="1:11" x14ac:dyDescent="0.25">
      <c r="A55" s="1">
        <v>40969</v>
      </c>
      <c r="B55" t="s">
        <v>304</v>
      </c>
      <c r="C55">
        <v>28.8</v>
      </c>
      <c r="D55">
        <v>29.05</v>
      </c>
      <c r="E55">
        <v>28.2</v>
      </c>
      <c r="F55">
        <v>28.4</v>
      </c>
      <c r="G55">
        <v>28.4</v>
      </c>
      <c r="H55">
        <v>-0.65</v>
      </c>
      <c r="I55">
        <v>2975</v>
      </c>
      <c r="J55">
        <v>0</v>
      </c>
      <c r="K55">
        <v>9882</v>
      </c>
    </row>
    <row r="56" spans="1:11" x14ac:dyDescent="0.25">
      <c r="A56" s="1">
        <v>40970</v>
      </c>
      <c r="B56" t="s">
        <v>304</v>
      </c>
      <c r="C56">
        <v>28.46</v>
      </c>
      <c r="D56">
        <v>29.15</v>
      </c>
      <c r="E56">
        <v>28.4</v>
      </c>
      <c r="F56">
        <v>29.1</v>
      </c>
      <c r="G56">
        <v>29.05</v>
      </c>
      <c r="H56">
        <v>0.65</v>
      </c>
      <c r="I56">
        <v>2464</v>
      </c>
      <c r="J56">
        <v>0</v>
      </c>
      <c r="K56">
        <v>11283</v>
      </c>
    </row>
    <row r="57" spans="1:11" x14ac:dyDescent="0.25">
      <c r="A57" s="1">
        <v>40973</v>
      </c>
      <c r="B57" t="s">
        <v>304</v>
      </c>
      <c r="C57">
        <v>29</v>
      </c>
      <c r="D57">
        <v>29.25</v>
      </c>
      <c r="E57">
        <v>28.8</v>
      </c>
      <c r="F57">
        <v>29.25</v>
      </c>
      <c r="G57">
        <v>29.25</v>
      </c>
      <c r="H57">
        <v>0.2</v>
      </c>
      <c r="I57">
        <v>2252</v>
      </c>
      <c r="J57">
        <v>98</v>
      </c>
      <c r="K57">
        <v>13948</v>
      </c>
    </row>
    <row r="58" spans="1:11" x14ac:dyDescent="0.25">
      <c r="A58" s="1">
        <v>40974</v>
      </c>
      <c r="B58" t="s">
        <v>304</v>
      </c>
      <c r="C58">
        <v>29.25</v>
      </c>
      <c r="D58">
        <v>30</v>
      </c>
      <c r="E58">
        <v>29.25</v>
      </c>
      <c r="F58">
        <v>29.65</v>
      </c>
      <c r="G58">
        <v>29.65</v>
      </c>
      <c r="H58">
        <v>0.4</v>
      </c>
      <c r="I58">
        <v>2554</v>
      </c>
      <c r="J58">
        <v>89</v>
      </c>
      <c r="K58">
        <v>12795</v>
      </c>
    </row>
    <row r="59" spans="1:11" x14ac:dyDescent="0.25">
      <c r="A59" s="1">
        <v>40975</v>
      </c>
      <c r="B59" t="s">
        <v>304</v>
      </c>
      <c r="C59">
        <v>29.32</v>
      </c>
      <c r="D59">
        <v>29.32</v>
      </c>
      <c r="E59">
        <v>28.85</v>
      </c>
      <c r="F59">
        <v>29</v>
      </c>
      <c r="G59">
        <v>29</v>
      </c>
      <c r="H59">
        <v>-0.65</v>
      </c>
      <c r="I59">
        <v>2368</v>
      </c>
      <c r="J59">
        <v>101</v>
      </c>
      <c r="K59">
        <v>13125</v>
      </c>
    </row>
    <row r="60" spans="1:11" x14ac:dyDescent="0.25">
      <c r="A60" s="1">
        <v>40976</v>
      </c>
      <c r="B60" t="s">
        <v>304</v>
      </c>
      <c r="C60">
        <v>28.65</v>
      </c>
      <c r="D60">
        <v>28.8</v>
      </c>
      <c r="E60">
        <v>28.4</v>
      </c>
      <c r="F60">
        <v>28.65</v>
      </c>
      <c r="G60">
        <v>28.65</v>
      </c>
      <c r="H60">
        <v>-0.35</v>
      </c>
      <c r="I60">
        <v>2253</v>
      </c>
      <c r="J60">
        <v>0</v>
      </c>
      <c r="K60">
        <v>13456</v>
      </c>
    </row>
    <row r="61" spans="1:11" x14ac:dyDescent="0.25">
      <c r="A61" s="1">
        <v>40977</v>
      </c>
      <c r="B61" t="s">
        <v>304</v>
      </c>
      <c r="C61">
        <v>28.57</v>
      </c>
      <c r="D61">
        <v>28.61</v>
      </c>
      <c r="E61">
        <v>28.1</v>
      </c>
      <c r="F61">
        <v>28.3</v>
      </c>
      <c r="G61">
        <v>28.3</v>
      </c>
      <c r="H61">
        <v>-0.35</v>
      </c>
      <c r="I61">
        <v>2427</v>
      </c>
      <c r="J61">
        <v>169</v>
      </c>
      <c r="K61">
        <v>14091</v>
      </c>
    </row>
    <row r="62" spans="1:11" x14ac:dyDescent="0.25">
      <c r="A62" s="1">
        <v>40980</v>
      </c>
      <c r="B62" t="s">
        <v>304</v>
      </c>
      <c r="C62">
        <v>28.27</v>
      </c>
      <c r="D62">
        <v>28.39</v>
      </c>
      <c r="E62">
        <v>27.7</v>
      </c>
      <c r="F62">
        <v>27.8</v>
      </c>
      <c r="G62">
        <v>27.8</v>
      </c>
      <c r="H62">
        <v>-0.5</v>
      </c>
      <c r="I62">
        <v>2368</v>
      </c>
      <c r="J62">
        <v>0</v>
      </c>
      <c r="K62">
        <v>14870</v>
      </c>
    </row>
    <row r="63" spans="1:11" x14ac:dyDescent="0.25">
      <c r="A63" s="1">
        <v>40981</v>
      </c>
      <c r="B63" t="s">
        <v>304</v>
      </c>
      <c r="C63">
        <v>27.8</v>
      </c>
      <c r="D63">
        <v>27.8</v>
      </c>
      <c r="E63">
        <v>27.05</v>
      </c>
      <c r="F63">
        <v>27.3</v>
      </c>
      <c r="G63">
        <v>27.3</v>
      </c>
      <c r="H63">
        <v>-0.5</v>
      </c>
      <c r="I63">
        <v>2253</v>
      </c>
      <c r="J63">
        <v>104</v>
      </c>
      <c r="K63">
        <v>15523</v>
      </c>
    </row>
    <row r="64" spans="1:11" x14ac:dyDescent="0.25">
      <c r="A64" s="1">
        <v>40982</v>
      </c>
      <c r="B64" t="s">
        <v>304</v>
      </c>
      <c r="C64">
        <v>27.44</v>
      </c>
      <c r="D64">
        <v>27.75</v>
      </c>
      <c r="E64">
        <v>27</v>
      </c>
      <c r="F64">
        <v>27.71</v>
      </c>
      <c r="G64">
        <v>27.75</v>
      </c>
      <c r="H64">
        <v>0.45</v>
      </c>
      <c r="I64">
        <v>2033</v>
      </c>
      <c r="J64">
        <v>0</v>
      </c>
      <c r="K64">
        <v>16244</v>
      </c>
    </row>
    <row r="65" spans="1:11" x14ac:dyDescent="0.25">
      <c r="A65" s="1">
        <v>40983</v>
      </c>
      <c r="B65" t="s">
        <v>304</v>
      </c>
      <c r="C65">
        <v>27.55</v>
      </c>
      <c r="D65">
        <v>27.85</v>
      </c>
      <c r="E65">
        <v>27.1</v>
      </c>
      <c r="F65">
        <v>27.5</v>
      </c>
      <c r="G65">
        <v>27.45</v>
      </c>
      <c r="H65">
        <v>-0.3</v>
      </c>
      <c r="I65">
        <v>1584</v>
      </c>
      <c r="J65">
        <v>0</v>
      </c>
      <c r="K65">
        <v>16954</v>
      </c>
    </row>
    <row r="66" spans="1:11" x14ac:dyDescent="0.25">
      <c r="A66" s="1">
        <v>40984</v>
      </c>
      <c r="B66" t="s">
        <v>304</v>
      </c>
      <c r="C66">
        <v>27.5</v>
      </c>
      <c r="D66">
        <v>27.6</v>
      </c>
      <c r="E66">
        <v>27.03</v>
      </c>
      <c r="F66">
        <v>27.35</v>
      </c>
      <c r="G66">
        <v>27.4</v>
      </c>
      <c r="H66">
        <v>-0.05</v>
      </c>
      <c r="I66">
        <v>2171</v>
      </c>
      <c r="J66">
        <v>0</v>
      </c>
      <c r="K66">
        <v>17753</v>
      </c>
    </row>
    <row r="67" spans="1:11" x14ac:dyDescent="0.25">
      <c r="A67" s="1">
        <v>40987</v>
      </c>
      <c r="B67" t="s">
        <v>304</v>
      </c>
      <c r="C67">
        <v>27.53</v>
      </c>
      <c r="D67">
        <v>27.53</v>
      </c>
      <c r="E67">
        <v>26.65</v>
      </c>
      <c r="F67">
        <v>26.8</v>
      </c>
      <c r="G67">
        <v>26.8</v>
      </c>
      <c r="H67">
        <v>-0.6</v>
      </c>
      <c r="I67">
        <v>1924</v>
      </c>
      <c r="J67">
        <v>19</v>
      </c>
      <c r="K67">
        <v>18196</v>
      </c>
    </row>
    <row r="68" spans="1:11" x14ac:dyDescent="0.25">
      <c r="A68" s="1">
        <v>40988</v>
      </c>
      <c r="B68" t="s">
        <v>304</v>
      </c>
      <c r="C68">
        <v>26.9</v>
      </c>
      <c r="D68">
        <v>27.25</v>
      </c>
      <c r="E68">
        <v>26.64</v>
      </c>
      <c r="F68">
        <v>26.8</v>
      </c>
      <c r="G68">
        <v>26.8</v>
      </c>
      <c r="H68">
        <v>0</v>
      </c>
      <c r="I68">
        <v>3358</v>
      </c>
      <c r="J68">
        <v>0</v>
      </c>
      <c r="K68">
        <v>19766</v>
      </c>
    </row>
    <row r="69" spans="1:11" x14ac:dyDescent="0.25">
      <c r="A69" s="1">
        <v>40989</v>
      </c>
      <c r="B69" t="s">
        <v>304</v>
      </c>
      <c r="C69">
        <v>26.66</v>
      </c>
      <c r="D69">
        <v>26.85</v>
      </c>
      <c r="E69">
        <v>25.94</v>
      </c>
      <c r="F69">
        <v>26.05</v>
      </c>
      <c r="G69">
        <v>26.05</v>
      </c>
      <c r="H69">
        <v>-0.75</v>
      </c>
      <c r="I69">
        <v>4905</v>
      </c>
      <c r="J69">
        <v>0</v>
      </c>
      <c r="K69">
        <v>21016</v>
      </c>
    </row>
    <row r="70" spans="1:11" x14ac:dyDescent="0.25">
      <c r="A70" s="1">
        <v>40990</v>
      </c>
      <c r="B70" t="s">
        <v>304</v>
      </c>
      <c r="C70">
        <v>26.28</v>
      </c>
      <c r="D70">
        <v>26.75</v>
      </c>
      <c r="E70">
        <v>26.25</v>
      </c>
      <c r="F70">
        <v>26.7</v>
      </c>
      <c r="G70">
        <v>26.7</v>
      </c>
      <c r="H70">
        <v>0.65</v>
      </c>
      <c r="I70">
        <v>2494</v>
      </c>
      <c r="J70">
        <v>0</v>
      </c>
      <c r="K70">
        <v>21887</v>
      </c>
    </row>
    <row r="71" spans="1:11" x14ac:dyDescent="0.25">
      <c r="A71" s="1">
        <v>40991</v>
      </c>
      <c r="B71" t="s">
        <v>304</v>
      </c>
      <c r="C71">
        <v>26.73</v>
      </c>
      <c r="D71">
        <v>26.77</v>
      </c>
      <c r="E71">
        <v>25.9</v>
      </c>
      <c r="F71">
        <v>26.2</v>
      </c>
      <c r="G71">
        <v>26.2</v>
      </c>
      <c r="H71">
        <v>-0.5</v>
      </c>
      <c r="I71">
        <v>4103</v>
      </c>
      <c r="J71">
        <v>0</v>
      </c>
      <c r="K71">
        <v>23320</v>
      </c>
    </row>
    <row r="72" spans="1:11" x14ac:dyDescent="0.25">
      <c r="A72" s="1">
        <v>40994</v>
      </c>
      <c r="B72" t="s">
        <v>304</v>
      </c>
      <c r="C72">
        <v>25.81</v>
      </c>
      <c r="D72">
        <v>25.95</v>
      </c>
      <c r="E72">
        <v>24.65</v>
      </c>
      <c r="F72">
        <v>24.7</v>
      </c>
      <c r="G72">
        <v>24.85</v>
      </c>
      <c r="H72">
        <v>-1.35</v>
      </c>
      <c r="I72">
        <v>4261</v>
      </c>
      <c r="J72">
        <v>0</v>
      </c>
      <c r="K72">
        <v>23467</v>
      </c>
    </row>
    <row r="73" spans="1:11" x14ac:dyDescent="0.25">
      <c r="A73" s="1">
        <v>40995</v>
      </c>
      <c r="B73" t="s">
        <v>304</v>
      </c>
      <c r="C73">
        <v>24.84</v>
      </c>
      <c r="D73">
        <v>25.65</v>
      </c>
      <c r="E73">
        <v>24.75</v>
      </c>
      <c r="F73">
        <v>25.55</v>
      </c>
      <c r="G73">
        <v>25.55</v>
      </c>
      <c r="H73">
        <v>0.7</v>
      </c>
      <c r="I73">
        <v>3050</v>
      </c>
      <c r="J73">
        <v>0</v>
      </c>
      <c r="K73">
        <v>23853</v>
      </c>
    </row>
    <row r="74" spans="1:11" x14ac:dyDescent="0.25">
      <c r="A74" s="1">
        <v>40996</v>
      </c>
      <c r="B74" t="s">
        <v>304</v>
      </c>
      <c r="C74">
        <v>25.25</v>
      </c>
      <c r="D74">
        <v>25.97</v>
      </c>
      <c r="E74">
        <v>25.05</v>
      </c>
      <c r="F74">
        <v>25.2</v>
      </c>
      <c r="G74">
        <v>25.2</v>
      </c>
      <c r="H74">
        <v>-0.35</v>
      </c>
      <c r="I74">
        <v>2785</v>
      </c>
      <c r="J74">
        <v>0</v>
      </c>
      <c r="K74">
        <v>23606</v>
      </c>
    </row>
    <row r="75" spans="1:11" x14ac:dyDescent="0.25">
      <c r="A75" s="1">
        <v>40997</v>
      </c>
      <c r="B75" t="s">
        <v>304</v>
      </c>
      <c r="C75">
        <v>25.32</v>
      </c>
      <c r="D75">
        <v>25.85</v>
      </c>
      <c r="E75">
        <v>25.05</v>
      </c>
      <c r="F75">
        <v>25.3</v>
      </c>
      <c r="G75">
        <v>25.3</v>
      </c>
      <c r="H75">
        <v>0.1</v>
      </c>
      <c r="I75">
        <v>3164</v>
      </c>
      <c r="J75">
        <v>59</v>
      </c>
      <c r="K75">
        <v>23776</v>
      </c>
    </row>
    <row r="76" spans="1:11" x14ac:dyDescent="0.25">
      <c r="A76" s="1">
        <v>40998</v>
      </c>
      <c r="B76" t="s">
        <v>304</v>
      </c>
      <c r="C76">
        <v>25</v>
      </c>
      <c r="D76">
        <v>25.35</v>
      </c>
      <c r="E76">
        <v>24.58</v>
      </c>
      <c r="F76">
        <v>24.7</v>
      </c>
      <c r="G76">
        <v>24.7</v>
      </c>
      <c r="H76">
        <v>-0.6</v>
      </c>
      <c r="I76">
        <v>7279</v>
      </c>
      <c r="J76">
        <v>0</v>
      </c>
      <c r="K76">
        <v>24959</v>
      </c>
    </row>
    <row r="77" spans="1:11" x14ac:dyDescent="0.25">
      <c r="A77" s="1">
        <v>41001</v>
      </c>
      <c r="B77" t="s">
        <v>304</v>
      </c>
      <c r="C77">
        <v>24.7</v>
      </c>
      <c r="D77">
        <v>24.85</v>
      </c>
      <c r="E77">
        <v>24.35</v>
      </c>
      <c r="F77">
        <v>24.75</v>
      </c>
      <c r="G77">
        <v>24.75</v>
      </c>
      <c r="H77">
        <v>0.05</v>
      </c>
      <c r="I77">
        <v>6356</v>
      </c>
      <c r="J77">
        <v>0</v>
      </c>
      <c r="K77">
        <v>28185</v>
      </c>
    </row>
    <row r="78" spans="1:11" x14ac:dyDescent="0.25">
      <c r="A78" s="1">
        <v>41002</v>
      </c>
      <c r="B78" t="s">
        <v>304</v>
      </c>
      <c r="C78">
        <v>24.75</v>
      </c>
      <c r="D78">
        <v>25.01</v>
      </c>
      <c r="E78">
        <v>24.49</v>
      </c>
      <c r="F78">
        <v>24.7</v>
      </c>
      <c r="G78">
        <v>24.75</v>
      </c>
      <c r="H78">
        <v>0</v>
      </c>
      <c r="I78">
        <v>8663</v>
      </c>
      <c r="J78">
        <v>284</v>
      </c>
      <c r="K78">
        <v>30526</v>
      </c>
    </row>
    <row r="79" spans="1:11" x14ac:dyDescent="0.25">
      <c r="A79" s="1">
        <v>41003</v>
      </c>
      <c r="B79" t="s">
        <v>304</v>
      </c>
      <c r="C79">
        <v>25</v>
      </c>
      <c r="D79">
        <v>25.41</v>
      </c>
      <c r="E79">
        <v>24.75</v>
      </c>
      <c r="F79">
        <v>24.88</v>
      </c>
      <c r="G79">
        <v>24.85</v>
      </c>
      <c r="H79">
        <v>0.1</v>
      </c>
      <c r="I79">
        <v>4539</v>
      </c>
      <c r="J79">
        <v>63</v>
      </c>
      <c r="K79">
        <v>30767</v>
      </c>
    </row>
    <row r="80" spans="1:11" x14ac:dyDescent="0.25">
      <c r="A80" s="1">
        <v>41004</v>
      </c>
      <c r="B80" t="s">
        <v>304</v>
      </c>
      <c r="C80">
        <v>24.98</v>
      </c>
      <c r="D80">
        <v>25.3</v>
      </c>
      <c r="E80">
        <v>24.8</v>
      </c>
      <c r="F80">
        <v>25.3</v>
      </c>
      <c r="G80">
        <v>25.25</v>
      </c>
      <c r="H80">
        <v>0.4</v>
      </c>
      <c r="I80">
        <v>3100</v>
      </c>
      <c r="J80">
        <v>63</v>
      </c>
      <c r="K80">
        <v>27559</v>
      </c>
    </row>
    <row r="81" spans="1:11" x14ac:dyDescent="0.25">
      <c r="A81" s="1">
        <v>41008</v>
      </c>
      <c r="B81" t="s">
        <v>304</v>
      </c>
      <c r="C81">
        <v>25.35</v>
      </c>
      <c r="D81">
        <v>26.1</v>
      </c>
      <c r="E81">
        <v>25.25</v>
      </c>
      <c r="F81">
        <v>26.1</v>
      </c>
      <c r="G81">
        <v>26.05</v>
      </c>
      <c r="H81">
        <v>0.8</v>
      </c>
      <c r="I81">
        <v>2408</v>
      </c>
      <c r="J81">
        <v>94</v>
      </c>
      <c r="K81">
        <v>28040</v>
      </c>
    </row>
    <row r="82" spans="1:11" x14ac:dyDescent="0.25">
      <c r="A82" s="1">
        <v>41009</v>
      </c>
      <c r="B82" t="s">
        <v>304</v>
      </c>
      <c r="C82">
        <v>25.9</v>
      </c>
      <c r="D82">
        <v>27.05</v>
      </c>
      <c r="E82">
        <v>25.8</v>
      </c>
      <c r="F82">
        <v>26.95</v>
      </c>
      <c r="G82">
        <v>26.95</v>
      </c>
      <c r="H82">
        <v>0.9</v>
      </c>
      <c r="I82">
        <v>3270</v>
      </c>
      <c r="J82">
        <v>125</v>
      </c>
      <c r="K82">
        <v>28090</v>
      </c>
    </row>
    <row r="83" spans="1:11" x14ac:dyDescent="0.25">
      <c r="A83" s="1">
        <v>41010</v>
      </c>
      <c r="B83" t="s">
        <v>304</v>
      </c>
      <c r="C83">
        <v>26.5</v>
      </c>
      <c r="D83">
        <v>27.1</v>
      </c>
      <c r="E83">
        <v>26.25</v>
      </c>
      <c r="F83">
        <v>27.07</v>
      </c>
      <c r="G83">
        <v>27.1</v>
      </c>
      <c r="H83">
        <v>0.15</v>
      </c>
      <c r="I83">
        <v>3646</v>
      </c>
      <c r="J83">
        <v>93</v>
      </c>
      <c r="K83">
        <v>28101</v>
      </c>
    </row>
    <row r="84" spans="1:11" x14ac:dyDescent="0.25">
      <c r="A84" s="1">
        <v>41011</v>
      </c>
      <c r="B84" t="s">
        <v>304</v>
      </c>
      <c r="C84">
        <v>27.1</v>
      </c>
      <c r="D84">
        <v>27.1</v>
      </c>
      <c r="E84">
        <v>25.55</v>
      </c>
      <c r="F84">
        <v>25.65</v>
      </c>
      <c r="G84">
        <v>25.65</v>
      </c>
      <c r="H84">
        <v>-1.45</v>
      </c>
      <c r="I84">
        <v>4424</v>
      </c>
      <c r="J84">
        <v>20</v>
      </c>
      <c r="K84">
        <v>28129</v>
      </c>
    </row>
    <row r="85" spans="1:11" x14ac:dyDescent="0.25">
      <c r="A85" s="1">
        <v>41012</v>
      </c>
      <c r="B85" t="s">
        <v>304</v>
      </c>
      <c r="C85">
        <v>25.78</v>
      </c>
      <c r="D85">
        <v>26.75</v>
      </c>
      <c r="E85">
        <v>25.78</v>
      </c>
      <c r="F85">
        <v>26.65</v>
      </c>
      <c r="G85">
        <v>26.65</v>
      </c>
      <c r="H85">
        <v>1</v>
      </c>
      <c r="I85">
        <v>3542</v>
      </c>
      <c r="J85">
        <v>0</v>
      </c>
      <c r="K85">
        <v>27581</v>
      </c>
    </row>
    <row r="86" spans="1:11" x14ac:dyDescent="0.25">
      <c r="A86" s="1">
        <v>41015</v>
      </c>
      <c r="B86" t="s">
        <v>304</v>
      </c>
      <c r="C86">
        <v>26.65</v>
      </c>
      <c r="D86">
        <v>26.7</v>
      </c>
      <c r="E86">
        <v>25.95</v>
      </c>
      <c r="F86">
        <v>26.4</v>
      </c>
      <c r="G86">
        <v>26.35</v>
      </c>
      <c r="H86">
        <v>-0.3</v>
      </c>
      <c r="I86">
        <v>3546</v>
      </c>
      <c r="J86">
        <v>170</v>
      </c>
      <c r="K86">
        <v>29010</v>
      </c>
    </row>
    <row r="87" spans="1:11" x14ac:dyDescent="0.25">
      <c r="A87" s="1">
        <v>41016</v>
      </c>
      <c r="B87" t="s">
        <v>304</v>
      </c>
      <c r="C87">
        <v>26.15</v>
      </c>
      <c r="D87">
        <v>26.15</v>
      </c>
      <c r="E87">
        <v>25.45</v>
      </c>
      <c r="F87">
        <v>25.9</v>
      </c>
      <c r="G87">
        <v>25.85</v>
      </c>
      <c r="H87">
        <v>-0.5</v>
      </c>
      <c r="I87">
        <v>6216</v>
      </c>
      <c r="J87">
        <v>0</v>
      </c>
      <c r="K87">
        <v>27342</v>
      </c>
    </row>
    <row r="88" spans="1:11" x14ac:dyDescent="0.25">
      <c r="A88" s="1">
        <v>41017</v>
      </c>
      <c r="B88" t="s">
        <v>304</v>
      </c>
      <c r="C88">
        <v>25.93</v>
      </c>
      <c r="D88">
        <v>26.1</v>
      </c>
      <c r="E88">
        <v>25.48</v>
      </c>
      <c r="F88">
        <v>25.9</v>
      </c>
      <c r="G88">
        <v>25.9</v>
      </c>
      <c r="H88">
        <v>0.05</v>
      </c>
      <c r="I88">
        <v>4183</v>
      </c>
      <c r="J88">
        <v>0</v>
      </c>
      <c r="K88">
        <v>26232</v>
      </c>
    </row>
    <row r="89" spans="1:11" x14ac:dyDescent="0.25">
      <c r="A89" s="1">
        <v>41018</v>
      </c>
      <c r="B89" t="s">
        <v>304</v>
      </c>
      <c r="C89">
        <v>25.77</v>
      </c>
      <c r="D89">
        <v>26.32</v>
      </c>
      <c r="E89">
        <v>25.45</v>
      </c>
      <c r="F89">
        <v>25.75</v>
      </c>
      <c r="G89">
        <v>25.8</v>
      </c>
      <c r="H89">
        <v>-0.1</v>
      </c>
      <c r="I89">
        <v>2887</v>
      </c>
      <c r="J89">
        <v>0</v>
      </c>
      <c r="K89">
        <v>26024</v>
      </c>
    </row>
    <row r="90" spans="1:11" x14ac:dyDescent="0.25">
      <c r="A90" s="1">
        <v>41019</v>
      </c>
      <c r="B90" t="s">
        <v>304</v>
      </c>
      <c r="C90">
        <v>25.5</v>
      </c>
      <c r="D90">
        <v>25.6</v>
      </c>
      <c r="E90">
        <v>25.2</v>
      </c>
      <c r="F90">
        <v>25.35</v>
      </c>
      <c r="G90">
        <v>25.35</v>
      </c>
      <c r="H90">
        <v>-0.45</v>
      </c>
      <c r="I90">
        <v>2581</v>
      </c>
      <c r="J90">
        <v>0</v>
      </c>
      <c r="K90">
        <v>25718</v>
      </c>
    </row>
    <row r="91" spans="1:11" x14ac:dyDescent="0.25">
      <c r="A91" s="1">
        <v>41022</v>
      </c>
      <c r="B91" t="s">
        <v>304</v>
      </c>
      <c r="C91">
        <v>25.95</v>
      </c>
      <c r="D91">
        <v>26.3</v>
      </c>
      <c r="E91">
        <v>25.75</v>
      </c>
      <c r="F91">
        <v>25.9</v>
      </c>
      <c r="G91">
        <v>25.9</v>
      </c>
      <c r="H91">
        <v>0.55000000000000004</v>
      </c>
      <c r="I91">
        <v>2265</v>
      </c>
      <c r="J91">
        <v>0</v>
      </c>
      <c r="K91">
        <v>25816</v>
      </c>
    </row>
    <row r="92" spans="1:11" x14ac:dyDescent="0.25">
      <c r="A92" s="1">
        <v>41023</v>
      </c>
      <c r="B92" t="s">
        <v>304</v>
      </c>
      <c r="C92">
        <v>25.6</v>
      </c>
      <c r="D92">
        <v>25.86</v>
      </c>
      <c r="E92">
        <v>25.45</v>
      </c>
      <c r="F92">
        <v>25.65</v>
      </c>
      <c r="G92">
        <v>25.7</v>
      </c>
      <c r="H92">
        <v>-0.2</v>
      </c>
      <c r="I92">
        <v>3651</v>
      </c>
      <c r="J92">
        <v>0</v>
      </c>
      <c r="K92">
        <v>26620</v>
      </c>
    </row>
    <row r="93" spans="1:11" x14ac:dyDescent="0.25">
      <c r="A93" s="1">
        <v>41024</v>
      </c>
      <c r="B93" t="s">
        <v>304</v>
      </c>
      <c r="C93">
        <v>25.36</v>
      </c>
      <c r="D93">
        <v>25.45</v>
      </c>
      <c r="E93">
        <v>24.65</v>
      </c>
      <c r="F93">
        <v>24.75</v>
      </c>
      <c r="G93">
        <v>24.7</v>
      </c>
      <c r="H93">
        <v>-1</v>
      </c>
      <c r="I93">
        <v>4288</v>
      </c>
      <c r="J93">
        <v>0</v>
      </c>
      <c r="K93">
        <v>26276</v>
      </c>
    </row>
    <row r="94" spans="1:11" x14ac:dyDescent="0.25">
      <c r="A94" s="1">
        <v>41025</v>
      </c>
      <c r="B94" t="s">
        <v>304</v>
      </c>
      <c r="C94">
        <v>24.66</v>
      </c>
      <c r="D94">
        <v>24.98</v>
      </c>
      <c r="E94">
        <v>24.2</v>
      </c>
      <c r="F94">
        <v>24.45</v>
      </c>
      <c r="G94">
        <v>24.45</v>
      </c>
      <c r="H94">
        <v>-0.25</v>
      </c>
      <c r="I94">
        <v>2821</v>
      </c>
      <c r="J94">
        <v>0</v>
      </c>
      <c r="K94">
        <v>26913</v>
      </c>
    </row>
    <row r="95" spans="1:11" x14ac:dyDescent="0.25">
      <c r="A95" s="1">
        <v>41026</v>
      </c>
      <c r="B95" t="s">
        <v>304</v>
      </c>
      <c r="C95">
        <v>24.3</v>
      </c>
      <c r="D95">
        <v>24.75</v>
      </c>
      <c r="E95">
        <v>24.15</v>
      </c>
      <c r="F95">
        <v>24.2</v>
      </c>
      <c r="G95">
        <v>24.2</v>
      </c>
      <c r="H95">
        <v>-0.25</v>
      </c>
      <c r="I95">
        <v>2463</v>
      </c>
      <c r="J95">
        <v>0</v>
      </c>
      <c r="K95">
        <v>26906</v>
      </c>
    </row>
    <row r="96" spans="1:11" x14ac:dyDescent="0.25">
      <c r="A96" s="1">
        <v>41029</v>
      </c>
      <c r="B96" t="s">
        <v>304</v>
      </c>
      <c r="C96">
        <v>24.47</v>
      </c>
      <c r="D96">
        <v>24.48</v>
      </c>
      <c r="E96">
        <v>24.15</v>
      </c>
      <c r="F96">
        <v>24.35</v>
      </c>
      <c r="G96">
        <v>24.35</v>
      </c>
      <c r="H96">
        <v>0.15</v>
      </c>
      <c r="I96">
        <v>2442</v>
      </c>
      <c r="J96">
        <v>37</v>
      </c>
      <c r="K96">
        <v>26438</v>
      </c>
    </row>
    <row r="97" spans="1:11" x14ac:dyDescent="0.25">
      <c r="A97" s="1">
        <v>41030</v>
      </c>
      <c r="B97" t="s">
        <v>304</v>
      </c>
      <c r="C97">
        <v>24.25</v>
      </c>
      <c r="D97">
        <v>24.42</v>
      </c>
      <c r="E97">
        <v>23.75</v>
      </c>
      <c r="F97">
        <v>24.15</v>
      </c>
      <c r="G97">
        <v>24.15</v>
      </c>
      <c r="H97">
        <v>-0.2</v>
      </c>
      <c r="I97">
        <v>2329</v>
      </c>
      <c r="J97">
        <v>0</v>
      </c>
      <c r="K97">
        <v>26956</v>
      </c>
    </row>
    <row r="98" spans="1:11" x14ac:dyDescent="0.25">
      <c r="A98" s="1">
        <v>41031</v>
      </c>
      <c r="B98" t="s">
        <v>304</v>
      </c>
      <c r="C98">
        <v>24.1</v>
      </c>
      <c r="D98">
        <v>24.4</v>
      </c>
      <c r="E98">
        <v>23.8</v>
      </c>
      <c r="F98">
        <v>23.84</v>
      </c>
      <c r="G98">
        <v>23.85</v>
      </c>
      <c r="H98">
        <v>-0.3</v>
      </c>
      <c r="I98">
        <v>3420</v>
      </c>
      <c r="J98">
        <v>0</v>
      </c>
      <c r="K98">
        <v>26449</v>
      </c>
    </row>
    <row r="99" spans="1:11" x14ac:dyDescent="0.25">
      <c r="A99" s="1">
        <v>41032</v>
      </c>
      <c r="B99" t="s">
        <v>304</v>
      </c>
      <c r="C99">
        <v>23.8</v>
      </c>
      <c r="D99">
        <v>24.25</v>
      </c>
      <c r="E99">
        <v>23.55</v>
      </c>
      <c r="F99">
        <v>24.1</v>
      </c>
      <c r="G99">
        <v>24.1</v>
      </c>
      <c r="H99">
        <v>0.25</v>
      </c>
      <c r="I99">
        <v>2928</v>
      </c>
      <c r="J99">
        <v>0</v>
      </c>
      <c r="K99">
        <v>26822</v>
      </c>
    </row>
    <row r="100" spans="1:11" x14ac:dyDescent="0.25">
      <c r="A100" s="1">
        <v>41033</v>
      </c>
      <c r="B100" t="s">
        <v>304</v>
      </c>
      <c r="C100">
        <v>24.05</v>
      </c>
      <c r="D100">
        <v>24.82</v>
      </c>
      <c r="E100">
        <v>23.99</v>
      </c>
      <c r="F100">
        <v>24.55</v>
      </c>
      <c r="G100">
        <v>24.6</v>
      </c>
      <c r="H100">
        <v>0.5</v>
      </c>
      <c r="I100">
        <v>4598</v>
      </c>
      <c r="J100">
        <v>0</v>
      </c>
      <c r="K100">
        <v>26432</v>
      </c>
    </row>
    <row r="101" spans="1:11" x14ac:dyDescent="0.25">
      <c r="A101" s="1">
        <v>41036</v>
      </c>
      <c r="B101" t="s">
        <v>304</v>
      </c>
      <c r="C101">
        <v>24.85</v>
      </c>
      <c r="D101">
        <v>24.85</v>
      </c>
      <c r="E101">
        <v>24.02</v>
      </c>
      <c r="F101">
        <v>24.25</v>
      </c>
      <c r="G101">
        <v>24.2</v>
      </c>
      <c r="H101">
        <v>-0.4</v>
      </c>
      <c r="I101">
        <v>3462</v>
      </c>
      <c r="J101">
        <v>0</v>
      </c>
      <c r="K101">
        <v>25787</v>
      </c>
    </row>
    <row r="102" spans="1:11" x14ac:dyDescent="0.25">
      <c r="A102" s="1">
        <v>41037</v>
      </c>
      <c r="B102" t="s">
        <v>304</v>
      </c>
      <c r="C102">
        <v>24.15</v>
      </c>
      <c r="D102">
        <v>25.25</v>
      </c>
      <c r="E102">
        <v>24.15</v>
      </c>
      <c r="F102">
        <v>24.49</v>
      </c>
      <c r="G102">
        <v>24.5</v>
      </c>
      <c r="H102">
        <v>0.3</v>
      </c>
      <c r="I102">
        <v>3619</v>
      </c>
      <c r="J102">
        <v>0</v>
      </c>
      <c r="K102">
        <v>25637</v>
      </c>
    </row>
    <row r="103" spans="1:11" x14ac:dyDescent="0.25">
      <c r="A103" s="1">
        <v>41038</v>
      </c>
      <c r="B103" t="s">
        <v>304</v>
      </c>
      <c r="C103">
        <v>24.83</v>
      </c>
      <c r="D103">
        <v>25.33</v>
      </c>
      <c r="E103">
        <v>24.55</v>
      </c>
      <c r="F103">
        <v>25</v>
      </c>
      <c r="G103">
        <v>25</v>
      </c>
      <c r="H103">
        <v>0.5</v>
      </c>
      <c r="I103">
        <v>3701</v>
      </c>
      <c r="J103">
        <v>0</v>
      </c>
      <c r="K103">
        <v>25332</v>
      </c>
    </row>
    <row r="104" spans="1:11" x14ac:dyDescent="0.25">
      <c r="A104" s="1">
        <v>41039</v>
      </c>
      <c r="B104" t="s">
        <v>304</v>
      </c>
      <c r="C104">
        <v>24.59</v>
      </c>
      <c r="D104">
        <v>24.7</v>
      </c>
      <c r="E104">
        <v>24.29</v>
      </c>
      <c r="F104">
        <v>24.49</v>
      </c>
      <c r="G104">
        <v>24.5</v>
      </c>
      <c r="H104">
        <v>-0.5</v>
      </c>
      <c r="I104">
        <v>3334</v>
      </c>
      <c r="J104">
        <v>0</v>
      </c>
      <c r="K104">
        <v>25448</v>
      </c>
    </row>
    <row r="105" spans="1:11" x14ac:dyDescent="0.25">
      <c r="A105" s="1">
        <v>41040</v>
      </c>
      <c r="B105" t="s">
        <v>304</v>
      </c>
      <c r="C105">
        <v>24.7</v>
      </c>
      <c r="D105">
        <v>25.12</v>
      </c>
      <c r="E105">
        <v>24.4</v>
      </c>
      <c r="F105">
        <v>24.9</v>
      </c>
      <c r="G105">
        <v>25</v>
      </c>
      <c r="H105">
        <v>0.5</v>
      </c>
      <c r="I105">
        <v>2866</v>
      </c>
      <c r="J105">
        <v>0</v>
      </c>
      <c r="K105">
        <v>25190</v>
      </c>
    </row>
    <row r="106" spans="1:11" x14ac:dyDescent="0.25">
      <c r="A106" s="1">
        <v>41043</v>
      </c>
      <c r="B106" t="s">
        <v>304</v>
      </c>
      <c r="C106">
        <v>25.35</v>
      </c>
      <c r="D106">
        <v>26.05</v>
      </c>
      <c r="E106">
        <v>25.23</v>
      </c>
      <c r="F106">
        <v>25.95</v>
      </c>
      <c r="G106">
        <v>25.95</v>
      </c>
      <c r="H106">
        <v>0.95</v>
      </c>
      <c r="I106">
        <v>3135</v>
      </c>
      <c r="J106">
        <v>0</v>
      </c>
      <c r="K106">
        <v>25260</v>
      </c>
    </row>
    <row r="107" spans="1:11" x14ac:dyDescent="0.25">
      <c r="A107" s="1">
        <v>41044</v>
      </c>
      <c r="B107" t="s">
        <v>304</v>
      </c>
      <c r="C107">
        <v>25.8</v>
      </c>
      <c r="D107">
        <v>26.75</v>
      </c>
      <c r="E107">
        <v>25.45</v>
      </c>
      <c r="F107">
        <v>26.7</v>
      </c>
      <c r="G107">
        <v>26.7</v>
      </c>
      <c r="H107">
        <v>0.75</v>
      </c>
      <c r="I107">
        <v>5702</v>
      </c>
      <c r="J107">
        <v>0</v>
      </c>
      <c r="K107">
        <v>25938</v>
      </c>
    </row>
    <row r="108" spans="1:11" x14ac:dyDescent="0.25">
      <c r="A108" s="1">
        <v>41045</v>
      </c>
      <c r="B108" t="s">
        <v>304</v>
      </c>
      <c r="C108">
        <v>26.55</v>
      </c>
      <c r="D108">
        <v>27.5</v>
      </c>
      <c r="E108">
        <v>26.19</v>
      </c>
      <c r="F108">
        <v>27.2</v>
      </c>
      <c r="G108">
        <v>27.2</v>
      </c>
      <c r="H108">
        <v>0.5</v>
      </c>
      <c r="I108">
        <v>6570</v>
      </c>
      <c r="J108">
        <v>35</v>
      </c>
      <c r="K108">
        <v>24846</v>
      </c>
    </row>
    <row r="109" spans="1:11" x14ac:dyDescent="0.25">
      <c r="A109" s="1">
        <v>41046</v>
      </c>
      <c r="B109" t="s">
        <v>304</v>
      </c>
      <c r="C109">
        <v>27.5</v>
      </c>
      <c r="D109">
        <v>28.13</v>
      </c>
      <c r="E109">
        <v>27.05</v>
      </c>
      <c r="F109">
        <v>27.75</v>
      </c>
      <c r="G109">
        <v>27.75</v>
      </c>
      <c r="H109">
        <v>0.55000000000000004</v>
      </c>
      <c r="I109">
        <v>7639</v>
      </c>
      <c r="J109">
        <v>0</v>
      </c>
      <c r="K109">
        <v>24380</v>
      </c>
    </row>
    <row r="110" spans="1:11" x14ac:dyDescent="0.25">
      <c r="A110" s="1">
        <v>41047</v>
      </c>
      <c r="B110" t="s">
        <v>304</v>
      </c>
      <c r="C110">
        <v>27.6</v>
      </c>
      <c r="D110">
        <v>28.85</v>
      </c>
      <c r="E110">
        <v>27.25</v>
      </c>
      <c r="F110">
        <v>28.84</v>
      </c>
      <c r="G110">
        <v>28.85</v>
      </c>
      <c r="H110">
        <v>1.1000000000000001</v>
      </c>
      <c r="I110">
        <v>7715</v>
      </c>
      <c r="J110">
        <v>0</v>
      </c>
      <c r="K110">
        <v>24764</v>
      </c>
    </row>
    <row r="111" spans="1:11" x14ac:dyDescent="0.25">
      <c r="A111" s="1">
        <v>41050</v>
      </c>
      <c r="B111" t="s">
        <v>304</v>
      </c>
      <c r="C111">
        <v>28.7</v>
      </c>
      <c r="D111">
        <v>28.7</v>
      </c>
      <c r="E111">
        <v>27.2</v>
      </c>
      <c r="F111">
        <v>27.5</v>
      </c>
      <c r="G111">
        <v>27.5</v>
      </c>
      <c r="H111">
        <v>-1.35</v>
      </c>
      <c r="I111">
        <v>7048</v>
      </c>
      <c r="J111">
        <v>0</v>
      </c>
      <c r="K111">
        <v>23141</v>
      </c>
    </row>
    <row r="112" spans="1:11" x14ac:dyDescent="0.25">
      <c r="A112" s="1">
        <v>41051</v>
      </c>
      <c r="B112" t="s">
        <v>304</v>
      </c>
      <c r="C112">
        <v>27.1</v>
      </c>
      <c r="D112">
        <v>28.5</v>
      </c>
      <c r="E112">
        <v>26.63</v>
      </c>
      <c r="F112">
        <v>27.9</v>
      </c>
      <c r="G112">
        <v>27.9</v>
      </c>
      <c r="H112">
        <v>0.4</v>
      </c>
      <c r="I112">
        <v>7732</v>
      </c>
      <c r="J112">
        <v>43</v>
      </c>
      <c r="K112">
        <v>22085</v>
      </c>
    </row>
    <row r="113" spans="1:11" x14ac:dyDescent="0.25">
      <c r="A113" s="1">
        <v>41052</v>
      </c>
      <c r="B113" t="s">
        <v>304</v>
      </c>
      <c r="C113">
        <v>28.3</v>
      </c>
      <c r="D113">
        <v>28.92</v>
      </c>
      <c r="E113">
        <v>27.5</v>
      </c>
      <c r="F113">
        <v>27.53</v>
      </c>
      <c r="G113">
        <v>27.55</v>
      </c>
      <c r="H113">
        <v>-0.35</v>
      </c>
      <c r="I113">
        <v>7357</v>
      </c>
      <c r="J113">
        <v>0</v>
      </c>
      <c r="K113">
        <v>22369</v>
      </c>
    </row>
    <row r="114" spans="1:11" x14ac:dyDescent="0.25">
      <c r="A114" s="1">
        <v>41053</v>
      </c>
      <c r="B114" t="s">
        <v>304</v>
      </c>
      <c r="C114">
        <v>27.55</v>
      </c>
      <c r="D114">
        <v>28.27</v>
      </c>
      <c r="E114">
        <v>27.25</v>
      </c>
      <c r="F114">
        <v>27.39</v>
      </c>
      <c r="G114">
        <v>27.4</v>
      </c>
      <c r="H114">
        <v>-0.15</v>
      </c>
      <c r="I114">
        <v>4794</v>
      </c>
      <c r="J114">
        <v>0</v>
      </c>
      <c r="K114">
        <v>22318</v>
      </c>
    </row>
    <row r="115" spans="1:11" x14ac:dyDescent="0.25">
      <c r="A115" s="1">
        <v>41054</v>
      </c>
      <c r="B115" t="s">
        <v>304</v>
      </c>
      <c r="C115">
        <v>27.55</v>
      </c>
      <c r="D115">
        <v>28</v>
      </c>
      <c r="E115">
        <v>27.05</v>
      </c>
      <c r="F115">
        <v>27.09</v>
      </c>
      <c r="G115">
        <v>27.1</v>
      </c>
      <c r="H115">
        <v>-0.3</v>
      </c>
      <c r="I115">
        <v>5795</v>
      </c>
      <c r="J115">
        <v>24</v>
      </c>
      <c r="K115">
        <v>21895</v>
      </c>
    </row>
    <row r="116" spans="1:11" x14ac:dyDescent="0.25">
      <c r="A116" s="1">
        <v>41058</v>
      </c>
      <c r="B116" t="s">
        <v>304</v>
      </c>
      <c r="C116">
        <v>26.7</v>
      </c>
      <c r="D116">
        <v>27.05</v>
      </c>
      <c r="E116">
        <v>26.35</v>
      </c>
      <c r="F116">
        <v>26.37</v>
      </c>
      <c r="G116">
        <v>26.4</v>
      </c>
      <c r="H116">
        <v>-0.7</v>
      </c>
      <c r="I116">
        <v>4537</v>
      </c>
      <c r="J116">
        <v>0</v>
      </c>
      <c r="K116">
        <v>21948</v>
      </c>
    </row>
    <row r="117" spans="1:11" x14ac:dyDescent="0.25">
      <c r="A117" s="1">
        <v>41059</v>
      </c>
      <c r="B117" t="s">
        <v>304</v>
      </c>
      <c r="C117">
        <v>26.7</v>
      </c>
      <c r="D117">
        <v>27.8</v>
      </c>
      <c r="E117">
        <v>26.7</v>
      </c>
      <c r="F117">
        <v>27.65</v>
      </c>
      <c r="G117">
        <v>27.65</v>
      </c>
      <c r="H117">
        <v>1.25</v>
      </c>
      <c r="I117">
        <v>4328</v>
      </c>
      <c r="J117">
        <v>0</v>
      </c>
      <c r="K117">
        <v>21645</v>
      </c>
    </row>
    <row r="118" spans="1:11" x14ac:dyDescent="0.25">
      <c r="A118" s="1">
        <v>41060</v>
      </c>
      <c r="B118" t="s">
        <v>304</v>
      </c>
      <c r="C118">
        <v>27.45</v>
      </c>
      <c r="D118">
        <v>28.2</v>
      </c>
      <c r="E118">
        <v>27.15</v>
      </c>
      <c r="F118">
        <v>28.03</v>
      </c>
      <c r="G118">
        <v>28.05</v>
      </c>
      <c r="H118">
        <v>0.4</v>
      </c>
      <c r="I118">
        <v>5744</v>
      </c>
      <c r="J118">
        <v>0</v>
      </c>
      <c r="K118">
        <v>21036</v>
      </c>
    </row>
    <row r="119" spans="1:11" x14ac:dyDescent="0.25">
      <c r="A119" s="1">
        <v>41061</v>
      </c>
      <c r="B119" t="s">
        <v>304</v>
      </c>
      <c r="C119">
        <v>28.3</v>
      </c>
      <c r="D119">
        <v>29.55</v>
      </c>
      <c r="E119">
        <v>28.3</v>
      </c>
      <c r="F119">
        <v>29.5</v>
      </c>
      <c r="G119">
        <v>29.5</v>
      </c>
      <c r="H119">
        <v>1.45</v>
      </c>
      <c r="I119">
        <v>6646</v>
      </c>
      <c r="J119">
        <v>0</v>
      </c>
      <c r="K119">
        <v>21071</v>
      </c>
    </row>
    <row r="120" spans="1:11" x14ac:dyDescent="0.25">
      <c r="A120" s="1">
        <v>41064</v>
      </c>
      <c r="B120" t="s">
        <v>304</v>
      </c>
      <c r="C120">
        <v>29.35</v>
      </c>
      <c r="D120">
        <v>29.76</v>
      </c>
      <c r="E120">
        <v>28.92</v>
      </c>
      <c r="F120">
        <v>29.6</v>
      </c>
      <c r="G120">
        <v>29.6</v>
      </c>
      <c r="H120">
        <v>0.1</v>
      </c>
      <c r="I120">
        <v>7125</v>
      </c>
      <c r="J120">
        <v>0</v>
      </c>
      <c r="K120">
        <v>22326</v>
      </c>
    </row>
    <row r="121" spans="1:11" x14ac:dyDescent="0.25">
      <c r="A121" s="1">
        <v>41065</v>
      </c>
      <c r="B121" t="s">
        <v>304</v>
      </c>
      <c r="C121">
        <v>29.55</v>
      </c>
      <c r="D121">
        <v>29.6</v>
      </c>
      <c r="E121">
        <v>28.67</v>
      </c>
      <c r="F121">
        <v>28.82</v>
      </c>
      <c r="G121">
        <v>28.85</v>
      </c>
      <c r="H121">
        <v>-0.75</v>
      </c>
      <c r="I121">
        <v>6380</v>
      </c>
      <c r="J121">
        <v>109</v>
      </c>
      <c r="K121">
        <v>22615</v>
      </c>
    </row>
    <row r="122" spans="1:11" x14ac:dyDescent="0.25">
      <c r="A122" s="1">
        <v>41066</v>
      </c>
      <c r="B122" t="s">
        <v>304</v>
      </c>
      <c r="C122">
        <v>28.15</v>
      </c>
      <c r="D122">
        <v>28.65</v>
      </c>
      <c r="E122">
        <v>27.6</v>
      </c>
      <c r="F122">
        <v>27.66</v>
      </c>
      <c r="G122">
        <v>27.65</v>
      </c>
      <c r="H122">
        <v>-1.2</v>
      </c>
      <c r="I122">
        <v>5601</v>
      </c>
      <c r="J122">
        <v>0</v>
      </c>
      <c r="K122">
        <v>23448</v>
      </c>
    </row>
    <row r="123" spans="1:11" x14ac:dyDescent="0.25">
      <c r="A123" s="1">
        <v>41067</v>
      </c>
      <c r="B123" t="s">
        <v>304</v>
      </c>
      <c r="C123">
        <v>27.05</v>
      </c>
      <c r="D123">
        <v>27.85</v>
      </c>
      <c r="E123">
        <v>26.83</v>
      </c>
      <c r="F123">
        <v>27.56</v>
      </c>
      <c r="G123">
        <v>27.55</v>
      </c>
      <c r="H123">
        <v>-0.1</v>
      </c>
      <c r="I123">
        <v>8548</v>
      </c>
      <c r="J123">
        <v>0</v>
      </c>
      <c r="K123">
        <v>24493</v>
      </c>
    </row>
    <row r="124" spans="1:11" x14ac:dyDescent="0.25">
      <c r="A124" s="1">
        <v>41068</v>
      </c>
      <c r="B124" t="s">
        <v>304</v>
      </c>
      <c r="C124">
        <v>27.8</v>
      </c>
      <c r="D124">
        <v>27.9</v>
      </c>
      <c r="E124">
        <v>26.15</v>
      </c>
      <c r="F124">
        <v>26.18</v>
      </c>
      <c r="G124">
        <v>26.2</v>
      </c>
      <c r="H124">
        <v>-1.35</v>
      </c>
      <c r="I124">
        <v>5328</v>
      </c>
      <c r="J124">
        <v>0</v>
      </c>
      <c r="K124">
        <v>24286</v>
      </c>
    </row>
    <row r="125" spans="1:11" x14ac:dyDescent="0.25">
      <c r="A125" s="1">
        <v>41071</v>
      </c>
      <c r="B125" t="s">
        <v>304</v>
      </c>
      <c r="C125">
        <v>25.85</v>
      </c>
      <c r="D125">
        <v>28.5</v>
      </c>
      <c r="E125">
        <v>25.6</v>
      </c>
      <c r="F125">
        <v>28.42</v>
      </c>
      <c r="G125">
        <v>28.4</v>
      </c>
      <c r="H125">
        <v>2.2000000000000002</v>
      </c>
      <c r="I125">
        <v>6271</v>
      </c>
      <c r="J125">
        <v>0</v>
      </c>
      <c r="K125">
        <v>25243</v>
      </c>
    </row>
    <row r="126" spans="1:11" x14ac:dyDescent="0.25">
      <c r="A126" s="1">
        <v>41072</v>
      </c>
      <c r="B126" t="s">
        <v>304</v>
      </c>
      <c r="C126">
        <v>28.1</v>
      </c>
      <c r="D126">
        <v>28.43</v>
      </c>
      <c r="E126">
        <v>27.6</v>
      </c>
      <c r="F126">
        <v>27.93</v>
      </c>
      <c r="G126">
        <v>27.95</v>
      </c>
      <c r="H126">
        <v>-0.45</v>
      </c>
      <c r="I126">
        <v>6543</v>
      </c>
      <c r="J126">
        <v>0</v>
      </c>
      <c r="K126">
        <v>25240</v>
      </c>
    </row>
    <row r="127" spans="1:11" x14ac:dyDescent="0.25">
      <c r="A127" s="1">
        <v>41073</v>
      </c>
      <c r="B127" t="s">
        <v>304</v>
      </c>
      <c r="C127">
        <v>28.05</v>
      </c>
      <c r="D127">
        <v>29.1</v>
      </c>
      <c r="E127">
        <v>27.95</v>
      </c>
      <c r="F127">
        <v>29</v>
      </c>
      <c r="G127">
        <v>29</v>
      </c>
      <c r="H127">
        <v>1.05</v>
      </c>
      <c r="I127">
        <v>7737</v>
      </c>
      <c r="J127">
        <v>0</v>
      </c>
      <c r="K127">
        <v>26288</v>
      </c>
    </row>
    <row r="128" spans="1:11" x14ac:dyDescent="0.25">
      <c r="A128" s="1">
        <v>41074</v>
      </c>
      <c r="B128" t="s">
        <v>304</v>
      </c>
      <c r="C128">
        <v>29.45</v>
      </c>
      <c r="D128">
        <v>29.45</v>
      </c>
      <c r="E128">
        <v>27.55</v>
      </c>
      <c r="F128">
        <v>27.85</v>
      </c>
      <c r="G128">
        <v>27.85</v>
      </c>
      <c r="H128">
        <v>-1.1499999999999999</v>
      </c>
      <c r="I128">
        <v>7435</v>
      </c>
      <c r="J128">
        <v>0</v>
      </c>
      <c r="K128">
        <v>26576</v>
      </c>
    </row>
    <row r="129" spans="1:11" x14ac:dyDescent="0.25">
      <c r="A129" s="1">
        <v>41075</v>
      </c>
      <c r="B129" t="s">
        <v>304</v>
      </c>
      <c r="C129">
        <v>27.8</v>
      </c>
      <c r="D129">
        <v>27.87</v>
      </c>
      <c r="E129">
        <v>26.3</v>
      </c>
      <c r="F129">
        <v>26.39</v>
      </c>
      <c r="G129">
        <v>26.4</v>
      </c>
      <c r="H129">
        <v>-1.45</v>
      </c>
      <c r="I129">
        <v>5678</v>
      </c>
      <c r="J129">
        <v>0</v>
      </c>
      <c r="K129">
        <v>26976</v>
      </c>
    </row>
    <row r="130" spans="1:11" x14ac:dyDescent="0.25">
      <c r="A130" s="1">
        <v>41078</v>
      </c>
      <c r="B130" t="s">
        <v>304</v>
      </c>
      <c r="C130">
        <v>26.4</v>
      </c>
      <c r="D130">
        <v>27.17</v>
      </c>
      <c r="E130">
        <v>25.35</v>
      </c>
      <c r="F130">
        <v>25.42</v>
      </c>
      <c r="G130">
        <v>25.45</v>
      </c>
      <c r="H130">
        <v>-0.95</v>
      </c>
      <c r="I130">
        <v>7771</v>
      </c>
      <c r="J130">
        <v>0</v>
      </c>
      <c r="K130">
        <v>27600</v>
      </c>
    </row>
    <row r="131" spans="1:11" x14ac:dyDescent="0.25">
      <c r="A131" s="1">
        <v>41079</v>
      </c>
      <c r="B131" t="s">
        <v>304</v>
      </c>
      <c r="C131">
        <v>25.25</v>
      </c>
      <c r="D131">
        <v>25.7</v>
      </c>
      <c r="E131">
        <v>25</v>
      </c>
      <c r="F131">
        <v>25.36</v>
      </c>
      <c r="G131">
        <v>25.35</v>
      </c>
      <c r="H131">
        <v>-0.1</v>
      </c>
      <c r="I131">
        <v>7740</v>
      </c>
      <c r="J131">
        <v>0</v>
      </c>
      <c r="K131">
        <v>28412</v>
      </c>
    </row>
    <row r="132" spans="1:11" x14ac:dyDescent="0.25">
      <c r="A132" s="1">
        <v>41080</v>
      </c>
      <c r="B132" t="s">
        <v>304</v>
      </c>
      <c r="C132">
        <v>25.25</v>
      </c>
      <c r="D132">
        <v>25.72</v>
      </c>
      <c r="E132">
        <v>24.3</v>
      </c>
      <c r="F132">
        <v>24.32</v>
      </c>
      <c r="G132">
        <v>24.35</v>
      </c>
      <c r="H132">
        <v>-1</v>
      </c>
      <c r="I132">
        <v>8354</v>
      </c>
      <c r="J132">
        <v>0</v>
      </c>
      <c r="K132">
        <v>29131</v>
      </c>
    </row>
    <row r="133" spans="1:11" x14ac:dyDescent="0.25">
      <c r="A133" s="1">
        <v>41081</v>
      </c>
      <c r="B133" t="s">
        <v>304</v>
      </c>
      <c r="C133">
        <v>24.25</v>
      </c>
      <c r="D133">
        <v>26.21</v>
      </c>
      <c r="E133">
        <v>24.17</v>
      </c>
      <c r="F133">
        <v>26.02</v>
      </c>
      <c r="G133">
        <v>26.05</v>
      </c>
      <c r="H133">
        <v>1.7</v>
      </c>
      <c r="I133">
        <v>10829</v>
      </c>
      <c r="J133">
        <v>0</v>
      </c>
      <c r="K133">
        <v>29104</v>
      </c>
    </row>
    <row r="134" spans="1:11" x14ac:dyDescent="0.25">
      <c r="A134" s="1">
        <v>41082</v>
      </c>
      <c r="B134" t="s">
        <v>304</v>
      </c>
      <c r="C134">
        <v>25.75</v>
      </c>
      <c r="D134">
        <v>25.75</v>
      </c>
      <c r="E134">
        <v>24.32</v>
      </c>
      <c r="F134">
        <v>25.47</v>
      </c>
      <c r="G134">
        <v>25.5</v>
      </c>
      <c r="H134">
        <v>-0.55000000000000004</v>
      </c>
      <c r="I134">
        <v>8778</v>
      </c>
      <c r="J134">
        <v>0</v>
      </c>
      <c r="K134">
        <v>29310</v>
      </c>
    </row>
    <row r="135" spans="1:11" x14ac:dyDescent="0.25">
      <c r="A135" s="1">
        <v>41085</v>
      </c>
      <c r="B135" t="s">
        <v>304</v>
      </c>
      <c r="C135">
        <v>25.8</v>
      </c>
      <c r="D135">
        <v>26.03</v>
      </c>
      <c r="E135">
        <v>25.3</v>
      </c>
      <c r="F135">
        <v>25.67</v>
      </c>
      <c r="G135">
        <v>25.7</v>
      </c>
      <c r="H135">
        <v>0.2</v>
      </c>
      <c r="I135">
        <v>7386</v>
      </c>
      <c r="J135">
        <v>0</v>
      </c>
      <c r="K135">
        <v>30479</v>
      </c>
    </row>
    <row r="136" spans="1:11" x14ac:dyDescent="0.25">
      <c r="A136" s="1">
        <v>41086</v>
      </c>
      <c r="B136" t="s">
        <v>304</v>
      </c>
      <c r="C136">
        <v>25.6</v>
      </c>
      <c r="D136">
        <v>26</v>
      </c>
      <c r="E136">
        <v>25</v>
      </c>
      <c r="F136">
        <v>25.18</v>
      </c>
      <c r="G136">
        <v>25.2</v>
      </c>
      <c r="H136">
        <v>-0.5</v>
      </c>
      <c r="I136">
        <v>6223</v>
      </c>
      <c r="J136">
        <v>0</v>
      </c>
      <c r="K136">
        <v>30902</v>
      </c>
    </row>
    <row r="137" spans="1:11" x14ac:dyDescent="0.25">
      <c r="A137" s="1">
        <v>41087</v>
      </c>
      <c r="B137" t="s">
        <v>304</v>
      </c>
      <c r="C137">
        <v>24.95</v>
      </c>
      <c r="D137">
        <v>25.34</v>
      </c>
      <c r="E137">
        <v>24.75</v>
      </c>
      <c r="F137">
        <v>25.07</v>
      </c>
      <c r="G137">
        <v>25.1</v>
      </c>
      <c r="H137">
        <v>-0.1</v>
      </c>
      <c r="I137">
        <v>5042</v>
      </c>
      <c r="J137">
        <v>0</v>
      </c>
      <c r="K137">
        <v>30907</v>
      </c>
    </row>
    <row r="138" spans="1:11" x14ac:dyDescent="0.25">
      <c r="A138" s="1">
        <v>41088</v>
      </c>
      <c r="B138" t="s">
        <v>304</v>
      </c>
      <c r="C138">
        <v>25.1</v>
      </c>
      <c r="D138">
        <v>25.82</v>
      </c>
      <c r="E138">
        <v>24.6</v>
      </c>
      <c r="F138">
        <v>24.72</v>
      </c>
      <c r="G138">
        <v>24.75</v>
      </c>
      <c r="H138">
        <v>-0.35</v>
      </c>
      <c r="I138">
        <v>7006</v>
      </c>
      <c r="J138">
        <v>0</v>
      </c>
      <c r="K138">
        <v>32161</v>
      </c>
    </row>
    <row r="139" spans="1:11" x14ac:dyDescent="0.25">
      <c r="A139" s="1">
        <v>41089</v>
      </c>
      <c r="B139" t="s">
        <v>304</v>
      </c>
      <c r="C139">
        <v>24</v>
      </c>
      <c r="D139">
        <v>24.07</v>
      </c>
      <c r="E139">
        <v>23.45</v>
      </c>
      <c r="F139">
        <v>23.62</v>
      </c>
      <c r="G139">
        <v>23.65</v>
      </c>
      <c r="H139">
        <v>-1.1000000000000001</v>
      </c>
      <c r="I139">
        <v>5802</v>
      </c>
      <c r="J139">
        <v>0</v>
      </c>
      <c r="K139">
        <v>32723</v>
      </c>
    </row>
    <row r="140" spans="1:11" x14ac:dyDescent="0.25">
      <c r="A140" s="1">
        <v>41092</v>
      </c>
      <c r="B140" t="s">
        <v>304</v>
      </c>
      <c r="C140">
        <v>23.15</v>
      </c>
      <c r="D140">
        <v>23.5</v>
      </c>
      <c r="E140">
        <v>22.5</v>
      </c>
      <c r="F140">
        <v>22.58</v>
      </c>
      <c r="G140">
        <v>22.6</v>
      </c>
      <c r="H140">
        <v>-1.05</v>
      </c>
      <c r="I140">
        <v>9713</v>
      </c>
      <c r="J140">
        <v>0</v>
      </c>
      <c r="K140">
        <v>33495</v>
      </c>
    </row>
    <row r="141" spans="1:11" x14ac:dyDescent="0.25">
      <c r="A141" s="1">
        <v>41093</v>
      </c>
      <c r="B141" t="s">
        <v>304</v>
      </c>
      <c r="C141">
        <v>22.6</v>
      </c>
      <c r="D141">
        <v>22.65</v>
      </c>
      <c r="E141">
        <v>21.95</v>
      </c>
      <c r="F141">
        <v>21.97</v>
      </c>
      <c r="G141">
        <v>22</v>
      </c>
      <c r="H141">
        <v>-0.6</v>
      </c>
      <c r="I141">
        <v>7094</v>
      </c>
      <c r="J141">
        <v>0</v>
      </c>
      <c r="K141">
        <v>34580</v>
      </c>
    </row>
    <row r="142" spans="1:11" x14ac:dyDescent="0.25">
      <c r="A142" s="1">
        <v>41095</v>
      </c>
      <c r="B142" t="s">
        <v>304</v>
      </c>
      <c r="C142">
        <v>22.05</v>
      </c>
      <c r="D142">
        <v>22.95</v>
      </c>
      <c r="E142">
        <v>22.04</v>
      </c>
      <c r="F142">
        <v>22.67</v>
      </c>
      <c r="G142">
        <v>22.7</v>
      </c>
      <c r="H142">
        <v>0.7</v>
      </c>
      <c r="I142">
        <v>10850</v>
      </c>
      <c r="J142">
        <v>0</v>
      </c>
      <c r="K142">
        <v>34623</v>
      </c>
    </row>
    <row r="143" spans="1:11" x14ac:dyDescent="0.25">
      <c r="A143" s="1">
        <v>41096</v>
      </c>
      <c r="B143" t="s">
        <v>304</v>
      </c>
      <c r="C143">
        <v>22.8</v>
      </c>
      <c r="D143">
        <v>23.3</v>
      </c>
      <c r="E143">
        <v>22.25</v>
      </c>
      <c r="F143">
        <v>22.27</v>
      </c>
      <c r="G143">
        <v>22.3</v>
      </c>
      <c r="H143">
        <v>-0.4</v>
      </c>
      <c r="I143">
        <v>5695</v>
      </c>
      <c r="J143">
        <v>0</v>
      </c>
      <c r="K143">
        <v>34735</v>
      </c>
    </row>
    <row r="144" spans="1:11" x14ac:dyDescent="0.25">
      <c r="A144" s="1">
        <v>41099</v>
      </c>
      <c r="B144" t="s">
        <v>304</v>
      </c>
      <c r="C144">
        <v>22.5</v>
      </c>
      <c r="D144">
        <v>22.8</v>
      </c>
      <c r="E144">
        <v>22.05</v>
      </c>
      <c r="F144">
        <v>22.17</v>
      </c>
      <c r="G144">
        <v>22.2</v>
      </c>
      <c r="H144">
        <v>-0.1</v>
      </c>
      <c r="I144">
        <v>7700</v>
      </c>
      <c r="J144">
        <v>0</v>
      </c>
      <c r="K144">
        <v>35970</v>
      </c>
    </row>
    <row r="145" spans="1:11" x14ac:dyDescent="0.25">
      <c r="A145" s="1">
        <v>41100</v>
      </c>
      <c r="B145" t="s">
        <v>304</v>
      </c>
      <c r="C145">
        <v>22</v>
      </c>
      <c r="D145">
        <v>22.91</v>
      </c>
      <c r="E145">
        <v>21.8</v>
      </c>
      <c r="F145">
        <v>22.67</v>
      </c>
      <c r="G145">
        <v>22.7</v>
      </c>
      <c r="H145">
        <v>0.5</v>
      </c>
      <c r="I145">
        <v>8367</v>
      </c>
      <c r="J145">
        <v>0</v>
      </c>
      <c r="K145">
        <v>35836</v>
      </c>
    </row>
    <row r="146" spans="1:11" x14ac:dyDescent="0.25">
      <c r="A146" s="1">
        <v>41101</v>
      </c>
      <c r="B146" t="s">
        <v>304</v>
      </c>
      <c r="C146">
        <v>22.5</v>
      </c>
      <c r="D146">
        <v>22.92</v>
      </c>
      <c r="E146">
        <v>21.98</v>
      </c>
      <c r="F146">
        <v>22.24</v>
      </c>
      <c r="G146">
        <v>22.25</v>
      </c>
      <c r="H146">
        <v>-0.45</v>
      </c>
      <c r="I146">
        <v>12051</v>
      </c>
      <c r="J146">
        <v>0</v>
      </c>
      <c r="K146">
        <v>37341</v>
      </c>
    </row>
    <row r="147" spans="1:11" x14ac:dyDescent="0.25">
      <c r="A147" s="1">
        <v>41102</v>
      </c>
      <c r="B147" t="s">
        <v>304</v>
      </c>
      <c r="C147">
        <v>22.5</v>
      </c>
      <c r="D147">
        <v>23</v>
      </c>
      <c r="E147">
        <v>22</v>
      </c>
      <c r="F147">
        <v>22.43</v>
      </c>
      <c r="G147">
        <v>22.45</v>
      </c>
      <c r="H147">
        <v>0.2</v>
      </c>
      <c r="I147">
        <v>11669</v>
      </c>
      <c r="J147">
        <v>0</v>
      </c>
      <c r="K147">
        <v>37471</v>
      </c>
    </row>
    <row r="148" spans="1:11" x14ac:dyDescent="0.25">
      <c r="A148" s="1">
        <v>41103</v>
      </c>
      <c r="B148" t="s">
        <v>304</v>
      </c>
      <c r="C148">
        <v>22.25</v>
      </c>
      <c r="D148">
        <v>22.3</v>
      </c>
      <c r="E148">
        <v>21.25</v>
      </c>
      <c r="F148">
        <v>21.43</v>
      </c>
      <c r="G148">
        <v>21.45</v>
      </c>
      <c r="H148">
        <v>-1</v>
      </c>
      <c r="I148">
        <v>11304</v>
      </c>
      <c r="J148">
        <v>0</v>
      </c>
      <c r="K148">
        <v>37709</v>
      </c>
    </row>
    <row r="149" spans="1:11" x14ac:dyDescent="0.25">
      <c r="A149" s="1">
        <v>41106</v>
      </c>
      <c r="B149" t="s">
        <v>304</v>
      </c>
      <c r="C149">
        <v>21.55</v>
      </c>
      <c r="D149">
        <v>21.65</v>
      </c>
      <c r="E149">
        <v>21.05</v>
      </c>
      <c r="F149">
        <v>21.28</v>
      </c>
      <c r="G149">
        <v>21.3</v>
      </c>
      <c r="H149">
        <v>-0.15</v>
      </c>
      <c r="I149">
        <v>13486</v>
      </c>
      <c r="J149">
        <v>0</v>
      </c>
      <c r="K149">
        <v>40928</v>
      </c>
    </row>
    <row r="150" spans="1:11" x14ac:dyDescent="0.25">
      <c r="A150" s="1">
        <v>41107</v>
      </c>
      <c r="B150" t="s">
        <v>304</v>
      </c>
      <c r="C150">
        <v>21.1</v>
      </c>
      <c r="D150">
        <v>21.32</v>
      </c>
      <c r="E150">
        <v>20.25</v>
      </c>
      <c r="F150">
        <v>20.53</v>
      </c>
      <c r="G150">
        <v>20.55</v>
      </c>
      <c r="H150">
        <v>-0.75</v>
      </c>
      <c r="I150">
        <v>18265</v>
      </c>
      <c r="J150">
        <v>0</v>
      </c>
      <c r="K150">
        <v>45041</v>
      </c>
    </row>
    <row r="151" spans="1:11" x14ac:dyDescent="0.25">
      <c r="A151" s="1">
        <v>41108</v>
      </c>
      <c r="B151" t="s">
        <v>304</v>
      </c>
      <c r="C151">
        <v>20.75</v>
      </c>
      <c r="D151">
        <v>20.75</v>
      </c>
      <c r="E151">
        <v>20.2</v>
      </c>
      <c r="F151">
        <v>20.59</v>
      </c>
      <c r="G151">
        <v>20.6</v>
      </c>
      <c r="H151">
        <v>0.05</v>
      </c>
      <c r="I151">
        <v>20546</v>
      </c>
      <c r="J151">
        <v>33</v>
      </c>
      <c r="K151">
        <v>49694</v>
      </c>
    </row>
    <row r="152" spans="1:11" x14ac:dyDescent="0.25">
      <c r="A152" s="1">
        <v>41109</v>
      </c>
      <c r="B152" t="s">
        <v>304</v>
      </c>
      <c r="C152">
        <v>20.399999999999999</v>
      </c>
      <c r="D152">
        <v>20.76</v>
      </c>
      <c r="E152">
        <v>20.05</v>
      </c>
      <c r="F152">
        <v>20.11</v>
      </c>
      <c r="G152">
        <v>20.149999999999999</v>
      </c>
      <c r="H152">
        <v>-0.45</v>
      </c>
      <c r="I152">
        <v>19783</v>
      </c>
      <c r="J152">
        <v>88</v>
      </c>
      <c r="K152">
        <v>53386</v>
      </c>
    </row>
    <row r="153" spans="1:11" x14ac:dyDescent="0.25">
      <c r="A153" s="1">
        <v>41110</v>
      </c>
      <c r="B153" t="s">
        <v>304</v>
      </c>
      <c r="C153">
        <v>20.41</v>
      </c>
      <c r="D153">
        <v>21.23</v>
      </c>
      <c r="E153">
        <v>20.399999999999999</v>
      </c>
      <c r="F153">
        <v>20.91</v>
      </c>
      <c r="G153">
        <v>20.95</v>
      </c>
      <c r="H153">
        <v>0.8</v>
      </c>
      <c r="I153">
        <v>23790</v>
      </c>
      <c r="J153">
        <v>355</v>
      </c>
      <c r="K153">
        <v>57715</v>
      </c>
    </row>
    <row r="154" spans="1:11" x14ac:dyDescent="0.25">
      <c r="A154" s="1">
        <v>41113</v>
      </c>
      <c r="B154" t="s">
        <v>304</v>
      </c>
      <c r="C154">
        <v>21.95</v>
      </c>
      <c r="D154">
        <v>22.85</v>
      </c>
      <c r="E154">
        <v>21.8</v>
      </c>
      <c r="F154">
        <v>22.26</v>
      </c>
      <c r="G154">
        <v>22.3</v>
      </c>
      <c r="H154">
        <v>1.35</v>
      </c>
      <c r="I154">
        <v>24390</v>
      </c>
      <c r="J154">
        <v>283</v>
      </c>
      <c r="K154">
        <v>59422</v>
      </c>
    </row>
    <row r="155" spans="1:11" x14ac:dyDescent="0.25">
      <c r="A155" s="1">
        <v>41114</v>
      </c>
      <c r="B155" t="s">
        <v>304</v>
      </c>
      <c r="C155">
        <v>22.35</v>
      </c>
      <c r="D155">
        <v>23.45</v>
      </c>
      <c r="E155">
        <v>21.9</v>
      </c>
      <c r="F155">
        <v>23.16</v>
      </c>
      <c r="G155">
        <v>23.2</v>
      </c>
      <c r="H155">
        <v>0.9</v>
      </c>
      <c r="I155">
        <v>27053</v>
      </c>
      <c r="J155">
        <v>250</v>
      </c>
      <c r="K155">
        <v>60699</v>
      </c>
    </row>
    <row r="156" spans="1:11" x14ac:dyDescent="0.25">
      <c r="A156" s="1">
        <v>41115</v>
      </c>
      <c r="B156" t="s">
        <v>304</v>
      </c>
      <c r="C156">
        <v>22.8</v>
      </c>
      <c r="D156">
        <v>23.4</v>
      </c>
      <c r="E156">
        <v>22.2</v>
      </c>
      <c r="F156">
        <v>22.42</v>
      </c>
      <c r="G156">
        <v>22.45</v>
      </c>
      <c r="H156">
        <v>-0.75</v>
      </c>
      <c r="I156">
        <v>20908</v>
      </c>
      <c r="J156">
        <v>104</v>
      </c>
      <c r="K156">
        <v>60891</v>
      </c>
    </row>
    <row r="157" spans="1:11" x14ac:dyDescent="0.25">
      <c r="A157" s="1">
        <v>41116</v>
      </c>
      <c r="B157" t="s">
        <v>304</v>
      </c>
      <c r="C157">
        <v>21.72</v>
      </c>
      <c r="D157">
        <v>21.75</v>
      </c>
      <c r="E157">
        <v>20.8</v>
      </c>
      <c r="F157">
        <v>20.9</v>
      </c>
      <c r="G157">
        <v>20.9</v>
      </c>
      <c r="H157">
        <v>-1.55</v>
      </c>
      <c r="I157">
        <v>23551</v>
      </c>
      <c r="J157">
        <v>288</v>
      </c>
      <c r="K157">
        <v>63196</v>
      </c>
    </row>
    <row r="158" spans="1:11" x14ac:dyDescent="0.25">
      <c r="A158" s="1">
        <v>41117</v>
      </c>
      <c r="B158" t="s">
        <v>304</v>
      </c>
      <c r="C158">
        <v>20.75</v>
      </c>
      <c r="D158">
        <v>20.9</v>
      </c>
      <c r="E158">
        <v>20.28</v>
      </c>
      <c r="F158">
        <v>20.65</v>
      </c>
      <c r="G158">
        <v>20.65</v>
      </c>
      <c r="H158">
        <v>-0.25</v>
      </c>
      <c r="I158">
        <v>21362</v>
      </c>
      <c r="J158">
        <v>524</v>
      </c>
      <c r="K158">
        <v>64596</v>
      </c>
    </row>
    <row r="159" spans="1:11" x14ac:dyDescent="0.25">
      <c r="A159" s="1">
        <v>41120</v>
      </c>
      <c r="B159" t="s">
        <v>304</v>
      </c>
      <c r="C159">
        <v>20.7</v>
      </c>
      <c r="D159">
        <v>21.25</v>
      </c>
      <c r="E159">
        <v>20.350000000000001</v>
      </c>
      <c r="F159">
        <v>21.22</v>
      </c>
      <c r="G159">
        <v>21.25</v>
      </c>
      <c r="H159">
        <v>0.6</v>
      </c>
      <c r="I159">
        <v>20693</v>
      </c>
      <c r="J159">
        <v>292</v>
      </c>
      <c r="K159">
        <v>69746</v>
      </c>
    </row>
    <row r="160" spans="1:11" x14ac:dyDescent="0.25">
      <c r="A160" s="1">
        <v>41121</v>
      </c>
      <c r="B160" t="s">
        <v>304</v>
      </c>
      <c r="C160">
        <v>21.05</v>
      </c>
      <c r="D160">
        <v>21.75</v>
      </c>
      <c r="E160">
        <v>20.95</v>
      </c>
      <c r="F160">
        <v>21.62</v>
      </c>
      <c r="G160">
        <v>21.65</v>
      </c>
      <c r="H160">
        <v>0.4</v>
      </c>
      <c r="I160">
        <v>18730</v>
      </c>
      <c r="J160">
        <v>241</v>
      </c>
      <c r="K160">
        <v>72239</v>
      </c>
    </row>
    <row r="161" spans="1:11" x14ac:dyDescent="0.25">
      <c r="A161" s="1">
        <v>41122</v>
      </c>
      <c r="B161" t="s">
        <v>304</v>
      </c>
      <c r="C161">
        <v>21.4</v>
      </c>
      <c r="D161">
        <v>21.6</v>
      </c>
      <c r="E161">
        <v>20.9</v>
      </c>
      <c r="F161">
        <v>21.32</v>
      </c>
      <c r="G161">
        <v>21.35</v>
      </c>
      <c r="H161">
        <v>-0.3</v>
      </c>
      <c r="I161">
        <v>20068</v>
      </c>
      <c r="J161">
        <v>0</v>
      </c>
      <c r="K161">
        <v>78194</v>
      </c>
    </row>
    <row r="162" spans="1:11" x14ac:dyDescent="0.25">
      <c r="A162" s="1">
        <v>41123</v>
      </c>
      <c r="B162" t="s">
        <v>304</v>
      </c>
      <c r="C162">
        <v>21.05</v>
      </c>
      <c r="D162">
        <v>22.07</v>
      </c>
      <c r="E162">
        <v>20.6</v>
      </c>
      <c r="F162">
        <v>20.68</v>
      </c>
      <c r="G162">
        <v>20.7</v>
      </c>
      <c r="H162">
        <v>-0.65</v>
      </c>
      <c r="I162">
        <v>26374</v>
      </c>
      <c r="J162">
        <v>0</v>
      </c>
      <c r="K162">
        <v>82711</v>
      </c>
    </row>
    <row r="163" spans="1:11" x14ac:dyDescent="0.25">
      <c r="A163" s="1">
        <v>41124</v>
      </c>
      <c r="B163" t="s">
        <v>304</v>
      </c>
      <c r="C163">
        <v>20.2</v>
      </c>
      <c r="D163">
        <v>20.45</v>
      </c>
      <c r="E163">
        <v>19.350000000000001</v>
      </c>
      <c r="F163">
        <v>19.36</v>
      </c>
      <c r="G163">
        <v>19.399999999999999</v>
      </c>
      <c r="H163">
        <v>-1.3</v>
      </c>
      <c r="I163">
        <v>26492</v>
      </c>
      <c r="J163">
        <v>670</v>
      </c>
      <c r="K163">
        <v>88271</v>
      </c>
    </row>
    <row r="164" spans="1:11" x14ac:dyDescent="0.25">
      <c r="A164" s="1">
        <v>41127</v>
      </c>
      <c r="B164" t="s">
        <v>304</v>
      </c>
      <c r="C164">
        <v>19.100000000000001</v>
      </c>
      <c r="D164">
        <v>19.350000000000001</v>
      </c>
      <c r="E164">
        <v>18.850000000000001</v>
      </c>
      <c r="F164">
        <v>18.97</v>
      </c>
      <c r="G164">
        <v>19</v>
      </c>
      <c r="H164">
        <v>-0.4</v>
      </c>
      <c r="I164">
        <v>23071</v>
      </c>
      <c r="J164">
        <v>690</v>
      </c>
      <c r="K164">
        <v>95558</v>
      </c>
    </row>
    <row r="165" spans="1:11" x14ac:dyDescent="0.25">
      <c r="A165" s="1">
        <v>41128</v>
      </c>
      <c r="B165" t="s">
        <v>304</v>
      </c>
      <c r="C165">
        <v>18.899999999999999</v>
      </c>
      <c r="D165">
        <v>19.7</v>
      </c>
      <c r="E165">
        <v>18.7</v>
      </c>
      <c r="F165">
        <v>19.7</v>
      </c>
      <c r="G165">
        <v>19.7</v>
      </c>
      <c r="H165">
        <v>0.7</v>
      </c>
      <c r="I165">
        <v>26346</v>
      </c>
      <c r="J165">
        <v>640</v>
      </c>
      <c r="K165">
        <v>100482</v>
      </c>
    </row>
    <row r="166" spans="1:11" x14ac:dyDescent="0.25">
      <c r="A166" s="1">
        <v>41129</v>
      </c>
      <c r="B166" t="s">
        <v>304</v>
      </c>
      <c r="C166">
        <v>19.75</v>
      </c>
      <c r="D166">
        <v>19.829999999999998</v>
      </c>
      <c r="E166">
        <v>18.75</v>
      </c>
      <c r="F166">
        <v>18.87</v>
      </c>
      <c r="G166">
        <v>18.899999999999999</v>
      </c>
      <c r="H166">
        <v>-0.8</v>
      </c>
      <c r="I166">
        <v>23730</v>
      </c>
      <c r="J166">
        <v>746</v>
      </c>
      <c r="K166">
        <v>106616</v>
      </c>
    </row>
    <row r="167" spans="1:11" x14ac:dyDescent="0.25">
      <c r="A167" s="1">
        <v>41130</v>
      </c>
      <c r="B167" t="s">
        <v>304</v>
      </c>
      <c r="C167">
        <v>19</v>
      </c>
      <c r="D167">
        <v>19.149999999999999</v>
      </c>
      <c r="E167">
        <v>18.5</v>
      </c>
      <c r="F167">
        <v>18.63</v>
      </c>
      <c r="G167">
        <v>18.649999999999999</v>
      </c>
      <c r="H167">
        <v>-0.25</v>
      </c>
      <c r="I167">
        <v>22350</v>
      </c>
      <c r="J167">
        <v>1416</v>
      </c>
      <c r="K167">
        <v>113845</v>
      </c>
    </row>
    <row r="168" spans="1:11" x14ac:dyDescent="0.25">
      <c r="A168" s="1">
        <v>41131</v>
      </c>
      <c r="B168" t="s">
        <v>304</v>
      </c>
      <c r="C168">
        <v>18.850000000000001</v>
      </c>
      <c r="D168">
        <v>19.05</v>
      </c>
      <c r="E168">
        <v>18.399999999999999</v>
      </c>
      <c r="F168">
        <v>18.53</v>
      </c>
      <c r="G168">
        <v>18.55</v>
      </c>
      <c r="H168">
        <v>-0.1</v>
      </c>
      <c r="I168">
        <v>20313</v>
      </c>
      <c r="J168">
        <v>1534</v>
      </c>
      <c r="K168">
        <v>119389</v>
      </c>
    </row>
    <row r="169" spans="1:11" x14ac:dyDescent="0.25">
      <c r="A169" s="1">
        <v>41134</v>
      </c>
      <c r="B169" t="s">
        <v>304</v>
      </c>
      <c r="C169">
        <v>18.55</v>
      </c>
      <c r="D169">
        <v>18.55</v>
      </c>
      <c r="E169">
        <v>18</v>
      </c>
      <c r="F169">
        <v>18.22</v>
      </c>
      <c r="G169">
        <v>18.25</v>
      </c>
      <c r="H169">
        <v>-0.3</v>
      </c>
      <c r="I169">
        <v>27899</v>
      </c>
      <c r="J169">
        <v>1735</v>
      </c>
      <c r="K169">
        <v>128532</v>
      </c>
    </row>
    <row r="170" spans="1:11" x14ac:dyDescent="0.25">
      <c r="A170" s="1">
        <v>41135</v>
      </c>
      <c r="B170" t="s">
        <v>304</v>
      </c>
      <c r="C170">
        <v>18.2</v>
      </c>
      <c r="D170">
        <v>19.05</v>
      </c>
      <c r="E170">
        <v>17.899999999999999</v>
      </c>
      <c r="F170">
        <v>18.98</v>
      </c>
      <c r="G170">
        <v>19</v>
      </c>
      <c r="H170">
        <v>0.75</v>
      </c>
      <c r="I170">
        <v>32853</v>
      </c>
      <c r="J170">
        <v>1181</v>
      </c>
      <c r="K170">
        <v>136038</v>
      </c>
    </row>
    <row r="171" spans="1:11" x14ac:dyDescent="0.25">
      <c r="A171" s="1">
        <v>41136</v>
      </c>
      <c r="B171" t="s">
        <v>304</v>
      </c>
      <c r="C171">
        <v>19.149999999999999</v>
      </c>
      <c r="D171">
        <v>19.2</v>
      </c>
      <c r="E171">
        <v>18.600000000000001</v>
      </c>
      <c r="F171">
        <v>18.97</v>
      </c>
      <c r="G171">
        <v>19</v>
      </c>
      <c r="H171">
        <v>0</v>
      </c>
      <c r="I171">
        <v>20360</v>
      </c>
      <c r="J171">
        <v>1191</v>
      </c>
      <c r="K171">
        <v>141789</v>
      </c>
    </row>
    <row r="172" spans="1:11" x14ac:dyDescent="0.25">
      <c r="A172" s="1">
        <v>41137</v>
      </c>
      <c r="B172" t="s">
        <v>304</v>
      </c>
      <c r="C172">
        <v>18.95</v>
      </c>
      <c r="D172">
        <v>19.350000000000001</v>
      </c>
      <c r="E172">
        <v>18.649999999999999</v>
      </c>
      <c r="F172">
        <v>18.75</v>
      </c>
      <c r="G172">
        <v>18.75</v>
      </c>
      <c r="H172">
        <v>-0.25</v>
      </c>
      <c r="I172">
        <v>29201</v>
      </c>
      <c r="J172">
        <v>1669</v>
      </c>
      <c r="K172">
        <v>150127</v>
      </c>
    </row>
    <row r="173" spans="1:11" x14ac:dyDescent="0.25">
      <c r="A173" s="1">
        <v>41138</v>
      </c>
      <c r="B173" t="s">
        <v>304</v>
      </c>
      <c r="C173">
        <v>18.7</v>
      </c>
      <c r="D173">
        <v>18.86</v>
      </c>
      <c r="E173">
        <v>18.12</v>
      </c>
      <c r="F173">
        <v>18.170000000000002</v>
      </c>
      <c r="G173">
        <v>18.2</v>
      </c>
      <c r="H173">
        <v>-0.55000000000000004</v>
      </c>
      <c r="I173">
        <v>33479</v>
      </c>
      <c r="J173">
        <v>3358</v>
      </c>
      <c r="K173">
        <v>164170</v>
      </c>
    </row>
    <row r="174" spans="1:11" x14ac:dyDescent="0.25">
      <c r="A174" s="1">
        <v>41141</v>
      </c>
      <c r="B174" t="s">
        <v>304</v>
      </c>
      <c r="C174">
        <v>18.2</v>
      </c>
      <c r="D174">
        <v>18.8</v>
      </c>
      <c r="E174">
        <v>18.2</v>
      </c>
      <c r="F174">
        <v>18.22</v>
      </c>
      <c r="G174">
        <v>18.25</v>
      </c>
      <c r="H174">
        <v>0.05</v>
      </c>
      <c r="I174">
        <v>29813</v>
      </c>
      <c r="J174">
        <v>4566</v>
      </c>
      <c r="K174">
        <v>172757</v>
      </c>
    </row>
    <row r="175" spans="1:11" x14ac:dyDescent="0.25">
      <c r="A175" s="1">
        <v>41142</v>
      </c>
      <c r="B175" t="s">
        <v>304</v>
      </c>
      <c r="C175">
        <v>18.25</v>
      </c>
      <c r="D175">
        <v>19</v>
      </c>
      <c r="E175">
        <v>18</v>
      </c>
      <c r="F175">
        <v>18.73</v>
      </c>
      <c r="G175">
        <v>18.75</v>
      </c>
      <c r="H175">
        <v>0.5</v>
      </c>
      <c r="I175">
        <v>47173</v>
      </c>
      <c r="J175">
        <v>5914</v>
      </c>
      <c r="K175">
        <v>184949</v>
      </c>
    </row>
    <row r="176" spans="1:11" x14ac:dyDescent="0.25">
      <c r="A176" s="1">
        <v>41143</v>
      </c>
      <c r="B176" t="s">
        <v>304</v>
      </c>
      <c r="C176">
        <v>18.899999999999999</v>
      </c>
      <c r="D176">
        <v>19.350000000000001</v>
      </c>
      <c r="E176">
        <v>18.75</v>
      </c>
      <c r="F176">
        <v>18.96</v>
      </c>
      <c r="G176">
        <v>19</v>
      </c>
      <c r="H176">
        <v>0.25</v>
      </c>
      <c r="I176">
        <v>42837</v>
      </c>
      <c r="J176">
        <v>3440</v>
      </c>
      <c r="K176">
        <v>180003</v>
      </c>
    </row>
    <row r="177" spans="1:11" x14ac:dyDescent="0.25">
      <c r="A177" s="1">
        <v>41144</v>
      </c>
      <c r="B177" t="s">
        <v>304</v>
      </c>
      <c r="C177">
        <v>19</v>
      </c>
      <c r="D177">
        <v>19.649999999999999</v>
      </c>
      <c r="E177">
        <v>18.8</v>
      </c>
      <c r="F177">
        <v>19.29</v>
      </c>
      <c r="G177">
        <v>19.3</v>
      </c>
      <c r="H177">
        <v>0.3</v>
      </c>
      <c r="I177">
        <v>39307</v>
      </c>
      <c r="J177">
        <v>1319</v>
      </c>
      <c r="K177">
        <v>175535</v>
      </c>
    </row>
    <row r="178" spans="1:11" x14ac:dyDescent="0.25">
      <c r="A178" s="1">
        <v>41145</v>
      </c>
      <c r="B178" t="s">
        <v>304</v>
      </c>
      <c r="C178">
        <v>19.45</v>
      </c>
      <c r="D178">
        <v>19.649999999999999</v>
      </c>
      <c r="E178">
        <v>18.350000000000001</v>
      </c>
      <c r="F178">
        <v>18.55</v>
      </c>
      <c r="G178">
        <v>18.55</v>
      </c>
      <c r="H178">
        <v>-0.75</v>
      </c>
      <c r="I178">
        <v>39120</v>
      </c>
      <c r="J178">
        <v>845</v>
      </c>
      <c r="K178">
        <v>171495</v>
      </c>
    </row>
    <row r="179" spans="1:11" x14ac:dyDescent="0.25">
      <c r="A179" s="1">
        <v>41148</v>
      </c>
      <c r="B179" t="s">
        <v>304</v>
      </c>
      <c r="C179">
        <v>18.45</v>
      </c>
      <c r="D179">
        <v>18.850000000000001</v>
      </c>
      <c r="E179">
        <v>18.2</v>
      </c>
      <c r="F179">
        <v>18.8</v>
      </c>
      <c r="G179">
        <v>18.8</v>
      </c>
      <c r="H179">
        <v>0.25</v>
      </c>
      <c r="I179">
        <v>28895</v>
      </c>
      <c r="J179">
        <v>726</v>
      </c>
      <c r="K179">
        <v>162722</v>
      </c>
    </row>
    <row r="180" spans="1:11" x14ac:dyDescent="0.25">
      <c r="A180" s="1">
        <v>41149</v>
      </c>
      <c r="B180" t="s">
        <v>304</v>
      </c>
      <c r="C180">
        <v>18.8</v>
      </c>
      <c r="D180">
        <v>19.13</v>
      </c>
      <c r="E180">
        <v>18.649999999999999</v>
      </c>
      <c r="F180">
        <v>19</v>
      </c>
      <c r="G180">
        <v>19</v>
      </c>
      <c r="H180">
        <v>0.2</v>
      </c>
      <c r="I180">
        <v>28512</v>
      </c>
      <c r="J180">
        <v>1284</v>
      </c>
      <c r="K180">
        <v>154816</v>
      </c>
    </row>
    <row r="181" spans="1:11" x14ac:dyDescent="0.25">
      <c r="A181" s="1">
        <v>41150</v>
      </c>
      <c r="B181" t="s">
        <v>304</v>
      </c>
      <c r="C181">
        <v>18.899999999999999</v>
      </c>
      <c r="D181">
        <v>19.399999999999999</v>
      </c>
      <c r="E181">
        <v>18.649999999999999</v>
      </c>
      <c r="F181">
        <v>19.25</v>
      </c>
      <c r="G181">
        <v>19.25</v>
      </c>
      <c r="H181">
        <v>0.25</v>
      </c>
      <c r="I181">
        <v>30872</v>
      </c>
      <c r="J181">
        <v>381</v>
      </c>
      <c r="K181">
        <v>148307</v>
      </c>
    </row>
    <row r="182" spans="1:11" x14ac:dyDescent="0.25">
      <c r="A182" s="1">
        <v>41151</v>
      </c>
      <c r="B182" t="s">
        <v>304</v>
      </c>
      <c r="C182">
        <v>19.5</v>
      </c>
      <c r="D182">
        <v>19.850000000000001</v>
      </c>
      <c r="E182">
        <v>19.350000000000001</v>
      </c>
      <c r="F182">
        <v>19.7</v>
      </c>
      <c r="G182">
        <v>19.7</v>
      </c>
      <c r="H182">
        <v>0.45</v>
      </c>
      <c r="I182">
        <v>31436</v>
      </c>
      <c r="J182">
        <v>20</v>
      </c>
      <c r="K182">
        <v>140775</v>
      </c>
    </row>
    <row r="183" spans="1:11" x14ac:dyDescent="0.25">
      <c r="A183" s="1">
        <v>41152</v>
      </c>
      <c r="B183" t="s">
        <v>304</v>
      </c>
      <c r="C183">
        <v>19.399999999999999</v>
      </c>
      <c r="D183">
        <v>19.77</v>
      </c>
      <c r="E183">
        <v>18.75</v>
      </c>
      <c r="F183">
        <v>18.95</v>
      </c>
      <c r="G183">
        <v>18.95</v>
      </c>
      <c r="H183">
        <v>-0.75</v>
      </c>
      <c r="I183">
        <v>38773</v>
      </c>
      <c r="J183">
        <v>471</v>
      </c>
      <c r="K183">
        <v>133149</v>
      </c>
    </row>
    <row r="184" spans="1:11" x14ac:dyDescent="0.25">
      <c r="A184" s="1">
        <v>41156</v>
      </c>
      <c r="B184" t="s">
        <v>304</v>
      </c>
      <c r="C184">
        <v>18.95</v>
      </c>
      <c r="D184">
        <v>19.45</v>
      </c>
      <c r="E184">
        <v>18.600000000000001</v>
      </c>
      <c r="F184">
        <v>18.649999999999999</v>
      </c>
      <c r="G184">
        <v>18.649999999999999</v>
      </c>
      <c r="H184">
        <v>-0.3</v>
      </c>
      <c r="I184">
        <v>37162</v>
      </c>
      <c r="J184">
        <v>151</v>
      </c>
      <c r="K184">
        <v>122531</v>
      </c>
    </row>
    <row r="185" spans="1:11" x14ac:dyDescent="0.25">
      <c r="A185" s="1">
        <v>41157</v>
      </c>
      <c r="B185" t="s">
        <v>304</v>
      </c>
      <c r="C185">
        <v>18.899999999999999</v>
      </c>
      <c r="D185">
        <v>18.899999999999999</v>
      </c>
      <c r="E185">
        <v>18.100000000000001</v>
      </c>
      <c r="F185">
        <v>18.14</v>
      </c>
      <c r="G185">
        <v>18.149999999999999</v>
      </c>
      <c r="H185">
        <v>-0.5</v>
      </c>
      <c r="I185">
        <v>33550</v>
      </c>
      <c r="J185">
        <v>60</v>
      </c>
      <c r="K185">
        <v>116431</v>
      </c>
    </row>
    <row r="186" spans="1:11" x14ac:dyDescent="0.25">
      <c r="A186" s="1">
        <v>41158</v>
      </c>
      <c r="B186" t="s">
        <v>304</v>
      </c>
      <c r="C186">
        <v>18</v>
      </c>
      <c r="D186">
        <v>18.100000000000001</v>
      </c>
      <c r="E186">
        <v>16.05</v>
      </c>
      <c r="F186">
        <v>16.100000000000001</v>
      </c>
      <c r="G186">
        <v>16.100000000000001</v>
      </c>
      <c r="H186">
        <v>-2.0499999999999998</v>
      </c>
      <c r="I186">
        <v>51533</v>
      </c>
      <c r="J186">
        <v>981</v>
      </c>
      <c r="K186">
        <v>115633</v>
      </c>
    </row>
    <row r="187" spans="1:11" x14ac:dyDescent="0.25">
      <c r="A187" s="1">
        <v>41159</v>
      </c>
      <c r="B187" t="s">
        <v>304</v>
      </c>
      <c r="C187">
        <v>16</v>
      </c>
      <c r="D187">
        <v>16.100000000000001</v>
      </c>
      <c r="E187">
        <v>15.05</v>
      </c>
      <c r="F187">
        <v>15.1</v>
      </c>
      <c r="G187">
        <v>15.1</v>
      </c>
      <c r="H187">
        <v>-1</v>
      </c>
      <c r="I187">
        <v>44026</v>
      </c>
      <c r="J187">
        <v>352</v>
      </c>
      <c r="K187">
        <v>110135</v>
      </c>
    </row>
    <row r="188" spans="1:11" x14ac:dyDescent="0.25">
      <c r="A188" s="1">
        <v>41162</v>
      </c>
      <c r="B188" t="s">
        <v>304</v>
      </c>
      <c r="C188">
        <v>15.25</v>
      </c>
      <c r="D188">
        <v>16.54</v>
      </c>
      <c r="E188">
        <v>14.9</v>
      </c>
      <c r="F188">
        <v>16.53</v>
      </c>
      <c r="G188">
        <v>16.5</v>
      </c>
      <c r="H188">
        <v>1.4</v>
      </c>
      <c r="I188">
        <v>45471</v>
      </c>
      <c r="J188">
        <v>401</v>
      </c>
      <c r="K188">
        <v>102305</v>
      </c>
    </row>
    <row r="189" spans="1:11" x14ac:dyDescent="0.25">
      <c r="A189" s="1">
        <v>41163</v>
      </c>
      <c r="B189" t="s">
        <v>304</v>
      </c>
      <c r="C189">
        <v>16.149999999999999</v>
      </c>
      <c r="D189">
        <v>16.649999999999999</v>
      </c>
      <c r="E189">
        <v>15.7</v>
      </c>
      <c r="F189">
        <v>16.61</v>
      </c>
      <c r="G189">
        <v>16.600000000000001</v>
      </c>
      <c r="H189">
        <v>0.1</v>
      </c>
      <c r="I189">
        <v>51512</v>
      </c>
      <c r="J189">
        <v>184</v>
      </c>
      <c r="K189">
        <v>91813</v>
      </c>
    </row>
    <row r="190" spans="1:11" x14ac:dyDescent="0.25">
      <c r="A190" s="1">
        <v>41164</v>
      </c>
      <c r="B190" t="s">
        <v>304</v>
      </c>
      <c r="C190">
        <v>16.3</v>
      </c>
      <c r="D190">
        <v>16.649999999999999</v>
      </c>
      <c r="E190">
        <v>15.75</v>
      </c>
      <c r="F190">
        <v>15.81</v>
      </c>
      <c r="G190">
        <v>15.8</v>
      </c>
      <c r="H190">
        <v>-0.8</v>
      </c>
      <c r="I190">
        <v>40723</v>
      </c>
      <c r="J190">
        <v>162</v>
      </c>
      <c r="K190">
        <v>82331</v>
      </c>
    </row>
    <row r="191" spans="1:11" x14ac:dyDescent="0.25">
      <c r="A191" s="1">
        <v>41165</v>
      </c>
      <c r="B191" t="s">
        <v>304</v>
      </c>
      <c r="C191">
        <v>16.05</v>
      </c>
      <c r="D191">
        <v>16.27</v>
      </c>
      <c r="E191">
        <v>14.35</v>
      </c>
      <c r="F191">
        <v>14.91</v>
      </c>
      <c r="G191">
        <v>14.9</v>
      </c>
      <c r="H191">
        <v>-0.9</v>
      </c>
      <c r="I191">
        <v>63251</v>
      </c>
      <c r="J191">
        <v>0</v>
      </c>
      <c r="K191">
        <v>76629</v>
      </c>
    </row>
    <row r="192" spans="1:11" x14ac:dyDescent="0.25">
      <c r="A192" s="1">
        <v>41166</v>
      </c>
      <c r="B192" t="s">
        <v>304</v>
      </c>
      <c r="C192">
        <v>14.7</v>
      </c>
      <c r="D192">
        <v>15.76</v>
      </c>
      <c r="E192">
        <v>14.25</v>
      </c>
      <c r="F192">
        <v>15.75</v>
      </c>
      <c r="G192">
        <v>15.75</v>
      </c>
      <c r="H192">
        <v>0.85</v>
      </c>
      <c r="I192">
        <v>42279</v>
      </c>
      <c r="J192">
        <v>565</v>
      </c>
      <c r="K192">
        <v>64160</v>
      </c>
    </row>
    <row r="193" spans="1:11" x14ac:dyDescent="0.25">
      <c r="A193" s="1">
        <v>41169</v>
      </c>
      <c r="B193" t="s">
        <v>304</v>
      </c>
      <c r="C193">
        <v>15.75</v>
      </c>
      <c r="D193">
        <v>15.75</v>
      </c>
      <c r="E193">
        <v>14.95</v>
      </c>
      <c r="F193">
        <v>15</v>
      </c>
      <c r="G193">
        <v>15</v>
      </c>
      <c r="H193">
        <v>-0.75</v>
      </c>
      <c r="I193">
        <v>34553</v>
      </c>
      <c r="J193">
        <v>219</v>
      </c>
      <c r="K193">
        <v>53660</v>
      </c>
    </row>
    <row r="194" spans="1:11" x14ac:dyDescent="0.25">
      <c r="A194" s="1">
        <v>41170</v>
      </c>
      <c r="B194" t="s">
        <v>304</v>
      </c>
      <c r="C194">
        <v>14.95</v>
      </c>
      <c r="D194">
        <v>15.1</v>
      </c>
      <c r="E194">
        <v>14.25</v>
      </c>
      <c r="F194">
        <v>14.29</v>
      </c>
      <c r="G194">
        <v>14.3</v>
      </c>
      <c r="H194">
        <v>-0.7</v>
      </c>
      <c r="I194">
        <v>36887</v>
      </c>
      <c r="J194">
        <v>34</v>
      </c>
      <c r="K194">
        <v>42629</v>
      </c>
    </row>
    <row r="195" spans="1:11" x14ac:dyDescent="0.25">
      <c r="A195" s="1">
        <v>41171</v>
      </c>
      <c r="B195" t="s">
        <v>304</v>
      </c>
      <c r="C195">
        <v>0</v>
      </c>
      <c r="D195">
        <v>0</v>
      </c>
      <c r="E195">
        <v>0</v>
      </c>
      <c r="F195">
        <v>0</v>
      </c>
      <c r="G195">
        <v>14.03</v>
      </c>
      <c r="H195">
        <v>-0.27</v>
      </c>
      <c r="I195">
        <v>0</v>
      </c>
      <c r="J195">
        <v>0</v>
      </c>
      <c r="K195">
        <v>34937</v>
      </c>
    </row>
  </sheetData>
  <pageMargins left="0.7" right="0.7" top="0.75" bottom="0.75" header="0.3" footer="0.3"/>
  <pageSetup orientation="portrait" horizontalDpi="300" verticalDpi="300" r:id="rId1"/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9700-000000000000}">
  <sheetPr codeName="Sheet123"/>
  <dimension ref="A1:K198"/>
  <sheetViews>
    <sheetView topLeftCell="A24" workbookViewId="0">
      <selection activeCell="F49" sqref="A1:K198"/>
    </sheetView>
  </sheetViews>
  <sheetFormatPr defaultRowHeight="15" x14ac:dyDescent="0.25"/>
  <sheetData>
    <row r="1" spans="1:11" x14ac:dyDescent="0.2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6</v>
      </c>
      <c r="H1" t="s">
        <v>7</v>
      </c>
      <c r="I1" t="s">
        <v>8</v>
      </c>
      <c r="J1" t="s">
        <v>9</v>
      </c>
      <c r="K1" t="s">
        <v>10</v>
      </c>
    </row>
    <row r="2" spans="1:11" x14ac:dyDescent="0.25">
      <c r="A2" s="1">
        <v>40917</v>
      </c>
      <c r="B2" t="s">
        <v>305</v>
      </c>
      <c r="C2">
        <v>0</v>
      </c>
      <c r="D2">
        <v>0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</row>
    <row r="3" spans="1:11" x14ac:dyDescent="0.25">
      <c r="A3" s="1">
        <v>40918</v>
      </c>
      <c r="B3" t="s">
        <v>305</v>
      </c>
      <c r="C3">
        <v>0</v>
      </c>
      <c r="D3">
        <v>0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</row>
    <row r="4" spans="1:11" x14ac:dyDescent="0.25">
      <c r="A4" s="1">
        <v>40919</v>
      </c>
      <c r="B4" t="s">
        <v>305</v>
      </c>
      <c r="C4">
        <v>0</v>
      </c>
      <c r="D4">
        <v>0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</row>
    <row r="5" spans="1:11" x14ac:dyDescent="0.25">
      <c r="A5" s="1">
        <v>40920</v>
      </c>
      <c r="B5" t="s">
        <v>305</v>
      </c>
      <c r="C5">
        <v>0</v>
      </c>
      <c r="D5">
        <v>0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</row>
    <row r="6" spans="1:11" x14ac:dyDescent="0.25">
      <c r="A6" s="1">
        <v>40921</v>
      </c>
      <c r="B6" t="s">
        <v>305</v>
      </c>
      <c r="C6">
        <v>0</v>
      </c>
      <c r="D6">
        <v>0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</row>
    <row r="7" spans="1:11" x14ac:dyDescent="0.25">
      <c r="A7" s="1">
        <v>40925</v>
      </c>
      <c r="B7" t="s">
        <v>305</v>
      </c>
      <c r="C7">
        <v>0</v>
      </c>
      <c r="D7">
        <v>0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</row>
    <row r="8" spans="1:11" x14ac:dyDescent="0.25">
      <c r="A8" s="1">
        <v>40926</v>
      </c>
      <c r="B8" t="s">
        <v>305</v>
      </c>
      <c r="C8">
        <v>0</v>
      </c>
      <c r="D8">
        <v>0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</row>
    <row r="9" spans="1:11" x14ac:dyDescent="0.25">
      <c r="A9" s="1">
        <v>40927</v>
      </c>
      <c r="B9" t="s">
        <v>305</v>
      </c>
      <c r="C9">
        <v>0</v>
      </c>
      <c r="D9">
        <v>0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</row>
    <row r="10" spans="1:11" x14ac:dyDescent="0.25">
      <c r="A10" s="1">
        <v>40928</v>
      </c>
      <c r="B10" t="s">
        <v>305</v>
      </c>
      <c r="C10">
        <v>0</v>
      </c>
      <c r="D10">
        <v>0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</row>
    <row r="11" spans="1:11" x14ac:dyDescent="0.25">
      <c r="A11" s="1">
        <v>40931</v>
      </c>
      <c r="B11" t="s">
        <v>305</v>
      </c>
      <c r="C11">
        <v>33.299999999999997</v>
      </c>
      <c r="D11">
        <v>33.299999999999997</v>
      </c>
      <c r="E11">
        <v>29</v>
      </c>
      <c r="F11">
        <v>29</v>
      </c>
      <c r="G11">
        <v>29.15</v>
      </c>
      <c r="H11">
        <v>29.15</v>
      </c>
      <c r="I11">
        <v>2</v>
      </c>
      <c r="J11">
        <v>0</v>
      </c>
      <c r="K11">
        <v>3</v>
      </c>
    </row>
    <row r="12" spans="1:11" x14ac:dyDescent="0.25">
      <c r="A12" s="1">
        <v>40932</v>
      </c>
      <c r="B12" t="s">
        <v>305</v>
      </c>
      <c r="C12">
        <v>0</v>
      </c>
      <c r="D12">
        <v>0</v>
      </c>
      <c r="E12">
        <v>0</v>
      </c>
      <c r="F12">
        <v>0</v>
      </c>
      <c r="G12">
        <v>29.1</v>
      </c>
      <c r="H12">
        <v>-0.05</v>
      </c>
      <c r="I12">
        <v>0</v>
      </c>
      <c r="J12">
        <v>0</v>
      </c>
      <c r="K12">
        <v>0</v>
      </c>
    </row>
    <row r="13" spans="1:11" x14ac:dyDescent="0.25">
      <c r="A13" s="1">
        <v>40933</v>
      </c>
      <c r="B13" t="s">
        <v>305</v>
      </c>
      <c r="C13">
        <v>0</v>
      </c>
      <c r="D13">
        <v>0</v>
      </c>
      <c r="E13">
        <v>0</v>
      </c>
      <c r="F13">
        <v>0</v>
      </c>
      <c r="G13">
        <v>29.2</v>
      </c>
      <c r="H13">
        <v>0.1</v>
      </c>
      <c r="I13">
        <v>0</v>
      </c>
      <c r="J13">
        <v>0</v>
      </c>
      <c r="K13">
        <v>0</v>
      </c>
    </row>
    <row r="14" spans="1:11" x14ac:dyDescent="0.25">
      <c r="A14" s="1">
        <v>40934</v>
      </c>
      <c r="B14" t="s">
        <v>305</v>
      </c>
      <c r="C14">
        <v>0</v>
      </c>
      <c r="D14">
        <v>0</v>
      </c>
      <c r="E14">
        <v>0</v>
      </c>
      <c r="F14">
        <v>0</v>
      </c>
      <c r="G14">
        <v>29.25</v>
      </c>
      <c r="H14">
        <v>0.05</v>
      </c>
      <c r="I14">
        <v>0</v>
      </c>
      <c r="J14">
        <v>0</v>
      </c>
      <c r="K14">
        <v>0</v>
      </c>
    </row>
    <row r="15" spans="1:11" x14ac:dyDescent="0.25">
      <c r="A15" s="1">
        <v>40935</v>
      </c>
      <c r="B15" t="s">
        <v>305</v>
      </c>
      <c r="C15">
        <v>0</v>
      </c>
      <c r="D15">
        <v>0</v>
      </c>
      <c r="E15">
        <v>0</v>
      </c>
      <c r="F15">
        <v>0</v>
      </c>
      <c r="G15">
        <v>29.8</v>
      </c>
      <c r="H15">
        <v>0.55000000000000004</v>
      </c>
      <c r="I15">
        <v>0</v>
      </c>
      <c r="J15">
        <v>0</v>
      </c>
      <c r="K15">
        <v>0</v>
      </c>
    </row>
    <row r="16" spans="1:11" x14ac:dyDescent="0.25">
      <c r="A16" s="1">
        <v>40938</v>
      </c>
      <c r="B16" t="s">
        <v>305</v>
      </c>
      <c r="C16">
        <v>0</v>
      </c>
      <c r="D16">
        <v>0</v>
      </c>
      <c r="E16">
        <v>0</v>
      </c>
      <c r="F16">
        <v>0</v>
      </c>
      <c r="G16">
        <v>29.7</v>
      </c>
      <c r="H16">
        <v>-0.1</v>
      </c>
      <c r="I16">
        <v>0</v>
      </c>
      <c r="J16">
        <v>0</v>
      </c>
      <c r="K16">
        <v>0</v>
      </c>
    </row>
    <row r="17" spans="1:11" x14ac:dyDescent="0.25">
      <c r="A17" s="1">
        <v>40939</v>
      </c>
      <c r="B17" t="s">
        <v>305</v>
      </c>
      <c r="C17">
        <v>0</v>
      </c>
      <c r="D17">
        <v>0</v>
      </c>
      <c r="E17">
        <v>0</v>
      </c>
      <c r="F17">
        <v>0</v>
      </c>
      <c r="G17">
        <v>29.35</v>
      </c>
      <c r="H17">
        <v>-0.35</v>
      </c>
      <c r="I17">
        <v>0</v>
      </c>
      <c r="J17">
        <v>0</v>
      </c>
      <c r="K17">
        <v>0</v>
      </c>
    </row>
    <row r="18" spans="1:11" x14ac:dyDescent="0.25">
      <c r="A18" s="1">
        <v>40940</v>
      </c>
      <c r="B18" t="s">
        <v>305</v>
      </c>
      <c r="C18">
        <v>27.92</v>
      </c>
      <c r="D18">
        <v>27.92</v>
      </c>
      <c r="E18">
        <v>27.92</v>
      </c>
      <c r="F18">
        <v>27.92</v>
      </c>
      <c r="G18">
        <v>29.55</v>
      </c>
      <c r="H18">
        <v>0.2</v>
      </c>
      <c r="I18">
        <v>2</v>
      </c>
      <c r="J18">
        <v>0</v>
      </c>
      <c r="K18">
        <v>0</v>
      </c>
    </row>
    <row r="19" spans="1:11" x14ac:dyDescent="0.25">
      <c r="A19" s="1">
        <v>40941</v>
      </c>
      <c r="B19" t="s">
        <v>305</v>
      </c>
      <c r="C19">
        <v>0</v>
      </c>
      <c r="D19">
        <v>0</v>
      </c>
      <c r="E19">
        <v>0</v>
      </c>
      <c r="F19">
        <v>0</v>
      </c>
      <c r="G19">
        <v>28.9</v>
      </c>
      <c r="H19">
        <v>-0.65</v>
      </c>
      <c r="I19">
        <v>0</v>
      </c>
      <c r="J19">
        <v>0</v>
      </c>
      <c r="K19">
        <v>0</v>
      </c>
    </row>
    <row r="20" spans="1:11" x14ac:dyDescent="0.25">
      <c r="A20" s="1">
        <v>40942</v>
      </c>
      <c r="B20" t="s">
        <v>305</v>
      </c>
      <c r="C20">
        <v>26.95</v>
      </c>
      <c r="D20">
        <v>27.1</v>
      </c>
      <c r="E20">
        <v>26.95</v>
      </c>
      <c r="F20">
        <v>27.1</v>
      </c>
      <c r="G20">
        <v>27.1</v>
      </c>
      <c r="H20">
        <v>-1.8</v>
      </c>
      <c r="I20">
        <v>2</v>
      </c>
      <c r="J20">
        <v>0</v>
      </c>
      <c r="K20">
        <v>2</v>
      </c>
    </row>
    <row r="21" spans="1:11" x14ac:dyDescent="0.25">
      <c r="A21" s="1">
        <v>40945</v>
      </c>
      <c r="B21" t="s">
        <v>305</v>
      </c>
      <c r="C21">
        <v>0</v>
      </c>
      <c r="D21">
        <v>0</v>
      </c>
      <c r="E21">
        <v>0</v>
      </c>
      <c r="F21">
        <v>0</v>
      </c>
      <c r="G21">
        <v>27.4</v>
      </c>
      <c r="H21">
        <v>0.3</v>
      </c>
      <c r="I21">
        <v>0</v>
      </c>
      <c r="J21">
        <v>0</v>
      </c>
      <c r="K21">
        <v>2</v>
      </c>
    </row>
    <row r="22" spans="1:11" x14ac:dyDescent="0.25">
      <c r="A22" s="1">
        <v>40946</v>
      </c>
      <c r="B22" t="s">
        <v>305</v>
      </c>
      <c r="C22">
        <v>0</v>
      </c>
      <c r="D22">
        <v>0</v>
      </c>
      <c r="E22">
        <v>0</v>
      </c>
      <c r="F22">
        <v>0</v>
      </c>
      <c r="G22">
        <v>26.9</v>
      </c>
      <c r="H22">
        <v>-0.5</v>
      </c>
      <c r="I22">
        <v>0</v>
      </c>
      <c r="J22">
        <v>0</v>
      </c>
      <c r="K22">
        <v>2</v>
      </c>
    </row>
    <row r="23" spans="1:11" x14ac:dyDescent="0.25">
      <c r="A23" s="1">
        <v>40947</v>
      </c>
      <c r="B23" t="s">
        <v>305</v>
      </c>
      <c r="C23">
        <v>0</v>
      </c>
      <c r="D23">
        <v>0</v>
      </c>
      <c r="E23">
        <v>0</v>
      </c>
      <c r="F23">
        <v>0</v>
      </c>
      <c r="G23">
        <v>27.15</v>
      </c>
      <c r="H23">
        <v>0.25</v>
      </c>
      <c r="I23">
        <v>0</v>
      </c>
      <c r="J23">
        <v>0</v>
      </c>
      <c r="K23">
        <v>2</v>
      </c>
    </row>
    <row r="24" spans="1:11" x14ac:dyDescent="0.25">
      <c r="A24" s="1">
        <v>40948</v>
      </c>
      <c r="B24" t="s">
        <v>305</v>
      </c>
      <c r="C24">
        <v>0</v>
      </c>
      <c r="D24">
        <v>0</v>
      </c>
      <c r="E24">
        <v>0</v>
      </c>
      <c r="F24">
        <v>0</v>
      </c>
      <c r="G24">
        <v>28.15</v>
      </c>
      <c r="H24">
        <v>1</v>
      </c>
      <c r="I24">
        <v>0</v>
      </c>
      <c r="J24">
        <v>0</v>
      </c>
      <c r="K24">
        <v>2</v>
      </c>
    </row>
    <row r="25" spans="1:11" x14ac:dyDescent="0.25">
      <c r="A25" s="1">
        <v>40949</v>
      </c>
      <c r="B25" t="s">
        <v>305</v>
      </c>
      <c r="C25">
        <v>27.72</v>
      </c>
      <c r="D25">
        <v>28.6</v>
      </c>
      <c r="E25">
        <v>27.72</v>
      </c>
      <c r="F25">
        <v>28.15</v>
      </c>
      <c r="G25">
        <v>28.5</v>
      </c>
      <c r="H25">
        <v>0.35</v>
      </c>
      <c r="I25">
        <v>89</v>
      </c>
      <c r="J25">
        <v>0</v>
      </c>
      <c r="K25">
        <v>50</v>
      </c>
    </row>
    <row r="26" spans="1:11" x14ac:dyDescent="0.25">
      <c r="A26" s="1">
        <v>40952</v>
      </c>
      <c r="B26" t="s">
        <v>305</v>
      </c>
      <c r="C26">
        <v>27.83</v>
      </c>
      <c r="D26">
        <v>27.84</v>
      </c>
      <c r="E26">
        <v>27.83</v>
      </c>
      <c r="F26">
        <v>27.84</v>
      </c>
      <c r="G26">
        <v>27.95</v>
      </c>
      <c r="H26">
        <v>-0.55000000000000004</v>
      </c>
      <c r="I26">
        <v>12</v>
      </c>
      <c r="J26">
        <v>0</v>
      </c>
      <c r="K26">
        <v>50</v>
      </c>
    </row>
    <row r="27" spans="1:11" x14ac:dyDescent="0.25">
      <c r="A27" s="1">
        <v>40953</v>
      </c>
      <c r="B27" t="s">
        <v>305</v>
      </c>
      <c r="C27">
        <v>28.2</v>
      </c>
      <c r="D27">
        <v>28.75</v>
      </c>
      <c r="E27">
        <v>28.2</v>
      </c>
      <c r="F27">
        <v>28.25</v>
      </c>
      <c r="G27">
        <v>28.5</v>
      </c>
      <c r="H27">
        <v>0.55000000000000004</v>
      </c>
      <c r="I27">
        <v>42</v>
      </c>
      <c r="J27">
        <v>0</v>
      </c>
      <c r="K27">
        <v>91</v>
      </c>
    </row>
    <row r="28" spans="1:11" x14ac:dyDescent="0.25">
      <c r="A28" s="1">
        <v>40954</v>
      </c>
      <c r="B28" t="s">
        <v>305</v>
      </c>
      <c r="C28">
        <v>28.9</v>
      </c>
      <c r="D28">
        <v>28.95</v>
      </c>
      <c r="E28">
        <v>28.55</v>
      </c>
      <c r="F28">
        <v>28.95</v>
      </c>
      <c r="G28">
        <v>28.95</v>
      </c>
      <c r="H28">
        <v>0.45</v>
      </c>
      <c r="I28">
        <v>427</v>
      </c>
      <c r="J28">
        <v>0</v>
      </c>
      <c r="K28">
        <v>409</v>
      </c>
    </row>
    <row r="29" spans="1:11" x14ac:dyDescent="0.25">
      <c r="A29" s="1">
        <v>40955</v>
      </c>
      <c r="B29" t="s">
        <v>305</v>
      </c>
      <c r="C29">
        <v>29.08</v>
      </c>
      <c r="D29">
        <v>29.2</v>
      </c>
      <c r="E29">
        <v>28.5</v>
      </c>
      <c r="F29">
        <v>28.75</v>
      </c>
      <c r="G29">
        <v>28.8</v>
      </c>
      <c r="H29">
        <v>-0.15</v>
      </c>
      <c r="I29">
        <v>47</v>
      </c>
      <c r="J29">
        <v>0</v>
      </c>
      <c r="K29">
        <v>428</v>
      </c>
    </row>
    <row r="30" spans="1:11" x14ac:dyDescent="0.25">
      <c r="A30" s="1">
        <v>40956</v>
      </c>
      <c r="B30" t="s">
        <v>305</v>
      </c>
      <c r="C30">
        <v>28.86</v>
      </c>
      <c r="D30">
        <v>29.36</v>
      </c>
      <c r="E30">
        <v>28.7</v>
      </c>
      <c r="F30">
        <v>29.35</v>
      </c>
      <c r="G30">
        <v>29.3</v>
      </c>
      <c r="H30">
        <v>0.5</v>
      </c>
      <c r="I30">
        <v>168</v>
      </c>
      <c r="J30">
        <v>0</v>
      </c>
      <c r="K30">
        <v>467</v>
      </c>
    </row>
    <row r="31" spans="1:11" x14ac:dyDescent="0.25">
      <c r="A31" s="1">
        <v>40960</v>
      </c>
      <c r="B31" t="s">
        <v>305</v>
      </c>
      <c r="C31">
        <v>29.37</v>
      </c>
      <c r="D31">
        <v>30</v>
      </c>
      <c r="E31">
        <v>29.15</v>
      </c>
      <c r="F31">
        <v>29.55</v>
      </c>
      <c r="G31">
        <v>29.55</v>
      </c>
      <c r="H31">
        <v>0.25</v>
      </c>
      <c r="I31">
        <v>362</v>
      </c>
      <c r="J31">
        <v>0</v>
      </c>
      <c r="K31">
        <v>760</v>
      </c>
    </row>
    <row r="32" spans="1:11" x14ac:dyDescent="0.25">
      <c r="A32" s="1">
        <v>40961</v>
      </c>
      <c r="B32" t="s">
        <v>305</v>
      </c>
      <c r="C32">
        <v>29.69</v>
      </c>
      <c r="D32">
        <v>29.69</v>
      </c>
      <c r="E32">
        <v>29</v>
      </c>
      <c r="F32">
        <v>29.1</v>
      </c>
      <c r="G32">
        <v>29.15</v>
      </c>
      <c r="H32">
        <v>-0.4</v>
      </c>
      <c r="I32">
        <v>200</v>
      </c>
      <c r="J32">
        <v>0</v>
      </c>
      <c r="K32">
        <v>848</v>
      </c>
    </row>
    <row r="33" spans="1:11" x14ac:dyDescent="0.25">
      <c r="A33" s="1">
        <v>40962</v>
      </c>
      <c r="B33" t="s">
        <v>305</v>
      </c>
      <c r="C33">
        <v>29.07</v>
      </c>
      <c r="D33">
        <v>29.07</v>
      </c>
      <c r="E33">
        <v>28.6</v>
      </c>
      <c r="F33">
        <v>29</v>
      </c>
      <c r="G33">
        <v>29</v>
      </c>
      <c r="H33">
        <v>-0.15</v>
      </c>
      <c r="I33">
        <v>81</v>
      </c>
      <c r="J33">
        <v>0</v>
      </c>
      <c r="K33">
        <v>902</v>
      </c>
    </row>
    <row r="34" spans="1:11" x14ac:dyDescent="0.25">
      <c r="A34" s="1">
        <v>40963</v>
      </c>
      <c r="B34" t="s">
        <v>305</v>
      </c>
      <c r="C34">
        <v>28.95</v>
      </c>
      <c r="D34">
        <v>29.65</v>
      </c>
      <c r="E34">
        <v>28.85</v>
      </c>
      <c r="F34">
        <v>29.65</v>
      </c>
      <c r="G34">
        <v>29.6</v>
      </c>
      <c r="H34">
        <v>0.6</v>
      </c>
      <c r="I34">
        <v>327</v>
      </c>
      <c r="J34">
        <v>0</v>
      </c>
      <c r="K34">
        <v>1135</v>
      </c>
    </row>
    <row r="35" spans="1:11" x14ac:dyDescent="0.25">
      <c r="A35" s="1">
        <v>40966</v>
      </c>
      <c r="B35" t="s">
        <v>305</v>
      </c>
      <c r="C35">
        <v>29.9</v>
      </c>
      <c r="D35">
        <v>30</v>
      </c>
      <c r="E35">
        <v>29.35</v>
      </c>
      <c r="F35">
        <v>29.75</v>
      </c>
      <c r="G35">
        <v>29.75</v>
      </c>
      <c r="H35">
        <v>0.15</v>
      </c>
      <c r="I35">
        <v>394</v>
      </c>
      <c r="J35">
        <v>0</v>
      </c>
      <c r="K35">
        <v>1446</v>
      </c>
    </row>
    <row r="36" spans="1:11" x14ac:dyDescent="0.25">
      <c r="A36" s="1">
        <v>40967</v>
      </c>
      <c r="B36" t="s">
        <v>305</v>
      </c>
      <c r="C36">
        <v>29.84</v>
      </c>
      <c r="D36">
        <v>29.84</v>
      </c>
      <c r="E36">
        <v>29.35</v>
      </c>
      <c r="F36">
        <v>29.36</v>
      </c>
      <c r="G36">
        <v>29.4</v>
      </c>
      <c r="H36">
        <v>-0.35</v>
      </c>
      <c r="I36">
        <v>428</v>
      </c>
      <c r="J36">
        <v>0</v>
      </c>
      <c r="K36">
        <v>1792</v>
      </c>
    </row>
    <row r="37" spans="1:11" x14ac:dyDescent="0.25">
      <c r="A37" s="1">
        <v>40968</v>
      </c>
      <c r="B37" t="s">
        <v>305</v>
      </c>
      <c r="C37">
        <v>29.35</v>
      </c>
      <c r="D37">
        <v>29.41</v>
      </c>
      <c r="E37">
        <v>28.65</v>
      </c>
      <c r="F37">
        <v>29.25</v>
      </c>
      <c r="G37">
        <v>29.3</v>
      </c>
      <c r="H37">
        <v>-0.1</v>
      </c>
      <c r="I37">
        <v>297</v>
      </c>
      <c r="J37">
        <v>0</v>
      </c>
      <c r="K37">
        <v>1908</v>
      </c>
    </row>
    <row r="38" spans="1:11" x14ac:dyDescent="0.25">
      <c r="A38" s="1">
        <v>40969</v>
      </c>
      <c r="B38" t="s">
        <v>305</v>
      </c>
      <c r="C38">
        <v>29.36</v>
      </c>
      <c r="D38">
        <v>29.36</v>
      </c>
      <c r="E38">
        <v>28.51</v>
      </c>
      <c r="F38">
        <v>28.56</v>
      </c>
      <c r="G38">
        <v>28.55</v>
      </c>
      <c r="H38">
        <v>-0.75</v>
      </c>
      <c r="I38">
        <v>308</v>
      </c>
      <c r="J38">
        <v>0</v>
      </c>
      <c r="K38">
        <v>2095</v>
      </c>
    </row>
    <row r="39" spans="1:11" x14ac:dyDescent="0.25">
      <c r="A39" s="1">
        <v>40970</v>
      </c>
      <c r="B39" t="s">
        <v>305</v>
      </c>
      <c r="C39">
        <v>28.75</v>
      </c>
      <c r="D39">
        <v>29.25</v>
      </c>
      <c r="E39">
        <v>28.75</v>
      </c>
      <c r="F39">
        <v>29.2</v>
      </c>
      <c r="G39">
        <v>29.2</v>
      </c>
      <c r="H39">
        <v>0.65</v>
      </c>
      <c r="I39">
        <v>780</v>
      </c>
      <c r="J39">
        <v>0</v>
      </c>
      <c r="K39">
        <v>2608</v>
      </c>
    </row>
    <row r="40" spans="1:11" x14ac:dyDescent="0.25">
      <c r="A40" s="1">
        <v>40973</v>
      </c>
      <c r="B40" t="s">
        <v>305</v>
      </c>
      <c r="C40">
        <v>29.21</v>
      </c>
      <c r="D40">
        <v>29.35</v>
      </c>
      <c r="E40">
        <v>29.03</v>
      </c>
      <c r="F40">
        <v>29.35</v>
      </c>
      <c r="G40">
        <v>29.35</v>
      </c>
      <c r="H40">
        <v>0.15</v>
      </c>
      <c r="I40">
        <v>535</v>
      </c>
      <c r="J40">
        <v>0</v>
      </c>
      <c r="K40">
        <v>2879</v>
      </c>
    </row>
    <row r="41" spans="1:11" x14ac:dyDescent="0.25">
      <c r="A41" s="1">
        <v>40974</v>
      </c>
      <c r="B41" t="s">
        <v>305</v>
      </c>
      <c r="C41">
        <v>29.7</v>
      </c>
      <c r="D41">
        <v>30.1</v>
      </c>
      <c r="E41">
        <v>29.65</v>
      </c>
      <c r="F41">
        <v>29.65</v>
      </c>
      <c r="G41">
        <v>29.75</v>
      </c>
      <c r="H41">
        <v>0.4</v>
      </c>
      <c r="I41">
        <v>625</v>
      </c>
      <c r="J41">
        <v>0</v>
      </c>
      <c r="K41">
        <v>3237</v>
      </c>
    </row>
    <row r="42" spans="1:11" x14ac:dyDescent="0.25">
      <c r="A42" s="1">
        <v>40975</v>
      </c>
      <c r="B42" t="s">
        <v>305</v>
      </c>
      <c r="C42">
        <v>29.25</v>
      </c>
      <c r="D42">
        <v>29.4</v>
      </c>
      <c r="E42">
        <v>29.1</v>
      </c>
      <c r="F42">
        <v>29.1</v>
      </c>
      <c r="G42">
        <v>29.15</v>
      </c>
      <c r="H42">
        <v>-0.6</v>
      </c>
      <c r="I42">
        <v>339</v>
      </c>
      <c r="J42">
        <v>0</v>
      </c>
      <c r="K42">
        <v>3236</v>
      </c>
    </row>
    <row r="43" spans="1:11" x14ac:dyDescent="0.25">
      <c r="A43" s="1">
        <v>40976</v>
      </c>
      <c r="B43" t="s">
        <v>305</v>
      </c>
      <c r="C43">
        <v>28.85</v>
      </c>
      <c r="D43">
        <v>29.01</v>
      </c>
      <c r="E43">
        <v>28.61</v>
      </c>
      <c r="F43">
        <v>28.61</v>
      </c>
      <c r="G43">
        <v>28.8</v>
      </c>
      <c r="H43">
        <v>-0.35</v>
      </c>
      <c r="I43">
        <v>334</v>
      </c>
      <c r="J43">
        <v>0</v>
      </c>
      <c r="K43">
        <v>3185</v>
      </c>
    </row>
    <row r="44" spans="1:11" x14ac:dyDescent="0.25">
      <c r="A44" s="1">
        <v>40977</v>
      </c>
      <c r="B44" t="s">
        <v>305</v>
      </c>
      <c r="C44">
        <v>28.7</v>
      </c>
      <c r="D44">
        <v>28.76</v>
      </c>
      <c r="E44">
        <v>28.35</v>
      </c>
      <c r="F44">
        <v>28.5</v>
      </c>
      <c r="G44">
        <v>28.45</v>
      </c>
      <c r="H44">
        <v>-0.35</v>
      </c>
      <c r="I44">
        <v>582</v>
      </c>
      <c r="J44">
        <v>0</v>
      </c>
      <c r="K44">
        <v>3392</v>
      </c>
    </row>
    <row r="45" spans="1:11" x14ac:dyDescent="0.25">
      <c r="A45" s="1">
        <v>40980</v>
      </c>
      <c r="B45" t="s">
        <v>305</v>
      </c>
      <c r="C45">
        <v>28.47</v>
      </c>
      <c r="D45">
        <v>28.56</v>
      </c>
      <c r="E45">
        <v>27.95</v>
      </c>
      <c r="F45">
        <v>28.05</v>
      </c>
      <c r="G45">
        <v>28.05</v>
      </c>
      <c r="H45">
        <v>-0.4</v>
      </c>
      <c r="I45">
        <v>130</v>
      </c>
      <c r="J45">
        <v>0</v>
      </c>
      <c r="K45">
        <v>3460</v>
      </c>
    </row>
    <row r="46" spans="1:11" x14ac:dyDescent="0.25">
      <c r="A46" s="1">
        <v>40981</v>
      </c>
      <c r="B46" t="s">
        <v>305</v>
      </c>
      <c r="C46">
        <v>27.85</v>
      </c>
      <c r="D46">
        <v>27.97</v>
      </c>
      <c r="E46">
        <v>27.3</v>
      </c>
      <c r="F46">
        <v>27.55</v>
      </c>
      <c r="G46">
        <v>27.55</v>
      </c>
      <c r="H46">
        <v>-0.5</v>
      </c>
      <c r="I46">
        <v>268</v>
      </c>
      <c r="J46">
        <v>0</v>
      </c>
      <c r="K46">
        <v>3523</v>
      </c>
    </row>
    <row r="47" spans="1:11" x14ac:dyDescent="0.25">
      <c r="A47" s="1">
        <v>40982</v>
      </c>
      <c r="B47" t="s">
        <v>305</v>
      </c>
      <c r="C47">
        <v>27.15</v>
      </c>
      <c r="D47">
        <v>27.95</v>
      </c>
      <c r="E47">
        <v>26.95</v>
      </c>
      <c r="F47">
        <v>27.95</v>
      </c>
      <c r="G47">
        <v>27.95</v>
      </c>
      <c r="H47">
        <v>0.4</v>
      </c>
      <c r="I47">
        <v>470</v>
      </c>
      <c r="J47">
        <v>0</v>
      </c>
      <c r="K47">
        <v>3797</v>
      </c>
    </row>
    <row r="48" spans="1:11" x14ac:dyDescent="0.25">
      <c r="A48" s="1">
        <v>40983</v>
      </c>
      <c r="B48" t="s">
        <v>305</v>
      </c>
      <c r="C48">
        <v>27.81</v>
      </c>
      <c r="D48">
        <v>28</v>
      </c>
      <c r="E48">
        <v>27.35</v>
      </c>
      <c r="F48">
        <v>27.6</v>
      </c>
      <c r="G48">
        <v>27.6</v>
      </c>
      <c r="H48">
        <v>-0.35</v>
      </c>
      <c r="I48">
        <v>354</v>
      </c>
      <c r="J48">
        <v>0</v>
      </c>
      <c r="K48">
        <v>3915</v>
      </c>
    </row>
    <row r="49" spans="1:11" x14ac:dyDescent="0.25">
      <c r="A49" s="1">
        <v>40984</v>
      </c>
      <c r="B49" t="s">
        <v>305</v>
      </c>
      <c r="C49">
        <v>27.41</v>
      </c>
      <c r="D49">
        <v>27.8</v>
      </c>
      <c r="E49">
        <v>27.27</v>
      </c>
      <c r="F49">
        <v>27.55</v>
      </c>
      <c r="G49">
        <v>27.6</v>
      </c>
      <c r="H49">
        <v>0</v>
      </c>
      <c r="I49">
        <v>599</v>
      </c>
      <c r="J49">
        <v>0</v>
      </c>
      <c r="K49">
        <v>4274</v>
      </c>
    </row>
    <row r="50" spans="1:11" x14ac:dyDescent="0.25">
      <c r="A50" s="1">
        <v>40987</v>
      </c>
      <c r="B50" t="s">
        <v>305</v>
      </c>
      <c r="C50">
        <v>27.6</v>
      </c>
      <c r="D50">
        <v>27.65</v>
      </c>
      <c r="E50">
        <v>26.91</v>
      </c>
      <c r="F50">
        <v>27</v>
      </c>
      <c r="G50">
        <v>27</v>
      </c>
      <c r="H50">
        <v>-0.6</v>
      </c>
      <c r="I50">
        <v>399</v>
      </c>
      <c r="J50">
        <v>0</v>
      </c>
      <c r="K50">
        <v>4288</v>
      </c>
    </row>
    <row r="51" spans="1:11" x14ac:dyDescent="0.25">
      <c r="A51" s="1">
        <v>40988</v>
      </c>
      <c r="B51" t="s">
        <v>305</v>
      </c>
      <c r="C51">
        <v>27.2</v>
      </c>
      <c r="D51">
        <v>27.38</v>
      </c>
      <c r="E51">
        <v>26.85</v>
      </c>
      <c r="F51">
        <v>27.04</v>
      </c>
      <c r="G51">
        <v>27.05</v>
      </c>
      <c r="H51">
        <v>0.05</v>
      </c>
      <c r="I51">
        <v>476</v>
      </c>
      <c r="J51">
        <v>0</v>
      </c>
      <c r="K51">
        <v>4382</v>
      </c>
    </row>
    <row r="52" spans="1:11" x14ac:dyDescent="0.25">
      <c r="A52" s="1">
        <v>40989</v>
      </c>
      <c r="B52" t="s">
        <v>305</v>
      </c>
      <c r="C52">
        <v>26.94</v>
      </c>
      <c r="D52">
        <v>27.1</v>
      </c>
      <c r="E52">
        <v>26.35</v>
      </c>
      <c r="F52">
        <v>26.46</v>
      </c>
      <c r="G52">
        <v>26.5</v>
      </c>
      <c r="H52">
        <v>-0.55000000000000004</v>
      </c>
      <c r="I52">
        <v>1533</v>
      </c>
      <c r="J52">
        <v>0</v>
      </c>
      <c r="K52">
        <v>4742</v>
      </c>
    </row>
    <row r="53" spans="1:11" x14ac:dyDescent="0.25">
      <c r="A53" s="1">
        <v>40990</v>
      </c>
      <c r="B53" t="s">
        <v>305</v>
      </c>
      <c r="C53">
        <v>26.76</v>
      </c>
      <c r="D53">
        <v>27.2</v>
      </c>
      <c r="E53">
        <v>26.64</v>
      </c>
      <c r="F53">
        <v>27.2</v>
      </c>
      <c r="G53">
        <v>27.2</v>
      </c>
      <c r="H53">
        <v>0.7</v>
      </c>
      <c r="I53">
        <v>1765</v>
      </c>
      <c r="J53">
        <v>0</v>
      </c>
      <c r="K53">
        <v>5485</v>
      </c>
    </row>
    <row r="54" spans="1:11" x14ac:dyDescent="0.25">
      <c r="A54" s="1">
        <v>40991</v>
      </c>
      <c r="B54" t="s">
        <v>305</v>
      </c>
      <c r="C54">
        <v>27.19</v>
      </c>
      <c r="D54">
        <v>27.3</v>
      </c>
      <c r="E54">
        <v>26.45</v>
      </c>
      <c r="F54">
        <v>26.8</v>
      </c>
      <c r="G54">
        <v>26.8</v>
      </c>
      <c r="H54">
        <v>-0.4</v>
      </c>
      <c r="I54">
        <v>2309</v>
      </c>
      <c r="J54">
        <v>0</v>
      </c>
      <c r="K54">
        <v>6259</v>
      </c>
    </row>
    <row r="55" spans="1:11" x14ac:dyDescent="0.25">
      <c r="A55" s="1">
        <v>40994</v>
      </c>
      <c r="B55" t="s">
        <v>305</v>
      </c>
      <c r="C55">
        <v>26.5</v>
      </c>
      <c r="D55">
        <v>26.55</v>
      </c>
      <c r="E55">
        <v>25.35</v>
      </c>
      <c r="F55">
        <v>25.65</v>
      </c>
      <c r="G55">
        <v>25.6</v>
      </c>
      <c r="H55">
        <v>-1.2</v>
      </c>
      <c r="I55">
        <v>2315</v>
      </c>
      <c r="J55">
        <v>0</v>
      </c>
      <c r="K55">
        <v>6963</v>
      </c>
    </row>
    <row r="56" spans="1:11" x14ac:dyDescent="0.25">
      <c r="A56" s="1">
        <v>40995</v>
      </c>
      <c r="B56" t="s">
        <v>305</v>
      </c>
      <c r="C56">
        <v>25.65</v>
      </c>
      <c r="D56">
        <v>26.4</v>
      </c>
      <c r="E56">
        <v>25.45</v>
      </c>
      <c r="F56">
        <v>26.35</v>
      </c>
      <c r="G56">
        <v>26.4</v>
      </c>
      <c r="H56">
        <v>0.8</v>
      </c>
      <c r="I56">
        <v>2841</v>
      </c>
      <c r="J56">
        <v>0</v>
      </c>
      <c r="K56">
        <v>8336</v>
      </c>
    </row>
    <row r="57" spans="1:11" x14ac:dyDescent="0.25">
      <c r="A57" s="1">
        <v>40996</v>
      </c>
      <c r="B57" t="s">
        <v>305</v>
      </c>
      <c r="C57">
        <v>26.2</v>
      </c>
      <c r="D57">
        <v>26.7</v>
      </c>
      <c r="E57">
        <v>25.8</v>
      </c>
      <c r="F57">
        <v>26.3</v>
      </c>
      <c r="G57">
        <v>26.35</v>
      </c>
      <c r="H57">
        <v>-0.05</v>
      </c>
      <c r="I57">
        <v>2604</v>
      </c>
      <c r="J57">
        <v>0</v>
      </c>
      <c r="K57">
        <v>9598</v>
      </c>
    </row>
    <row r="58" spans="1:11" x14ac:dyDescent="0.25">
      <c r="A58" s="1">
        <v>40997</v>
      </c>
      <c r="B58" t="s">
        <v>305</v>
      </c>
      <c r="C58">
        <v>26.33</v>
      </c>
      <c r="D58">
        <v>26.75</v>
      </c>
      <c r="E58">
        <v>25.95</v>
      </c>
      <c r="F58">
        <v>26.25</v>
      </c>
      <c r="G58">
        <v>26.25</v>
      </c>
      <c r="H58">
        <v>-0.1</v>
      </c>
      <c r="I58">
        <v>2927</v>
      </c>
      <c r="J58">
        <v>22</v>
      </c>
      <c r="K58">
        <v>10726</v>
      </c>
    </row>
    <row r="59" spans="1:11" x14ac:dyDescent="0.25">
      <c r="A59" s="1">
        <v>40998</v>
      </c>
      <c r="B59" t="s">
        <v>305</v>
      </c>
      <c r="C59">
        <v>26</v>
      </c>
      <c r="D59">
        <v>26.2</v>
      </c>
      <c r="E59">
        <v>25.55</v>
      </c>
      <c r="F59">
        <v>25.75</v>
      </c>
      <c r="G59">
        <v>25.75</v>
      </c>
      <c r="H59">
        <v>-0.5</v>
      </c>
      <c r="I59">
        <v>4135</v>
      </c>
      <c r="J59">
        <v>0</v>
      </c>
      <c r="K59">
        <v>12952</v>
      </c>
    </row>
    <row r="60" spans="1:11" x14ac:dyDescent="0.25">
      <c r="A60" s="1">
        <v>41001</v>
      </c>
      <c r="B60" t="s">
        <v>305</v>
      </c>
      <c r="C60">
        <v>25.6</v>
      </c>
      <c r="D60">
        <v>25.8</v>
      </c>
      <c r="E60">
        <v>25.29</v>
      </c>
      <c r="F60">
        <v>25.8</v>
      </c>
      <c r="G60">
        <v>25.8</v>
      </c>
      <c r="H60">
        <v>0.05</v>
      </c>
      <c r="I60">
        <v>4507</v>
      </c>
      <c r="J60">
        <v>0</v>
      </c>
      <c r="K60">
        <v>14436</v>
      </c>
    </row>
    <row r="61" spans="1:11" x14ac:dyDescent="0.25">
      <c r="A61" s="1">
        <v>41002</v>
      </c>
      <c r="B61" t="s">
        <v>305</v>
      </c>
      <c r="C61">
        <v>25.8</v>
      </c>
      <c r="D61">
        <v>25.95</v>
      </c>
      <c r="E61">
        <v>25.45</v>
      </c>
      <c r="F61">
        <v>25.6</v>
      </c>
      <c r="G61">
        <v>25.65</v>
      </c>
      <c r="H61">
        <v>-0.15</v>
      </c>
      <c r="I61">
        <v>4654</v>
      </c>
      <c r="J61">
        <v>135</v>
      </c>
      <c r="K61">
        <v>15597</v>
      </c>
    </row>
    <row r="62" spans="1:11" x14ac:dyDescent="0.25">
      <c r="A62" s="1">
        <v>41003</v>
      </c>
      <c r="B62" t="s">
        <v>305</v>
      </c>
      <c r="C62">
        <v>25.85</v>
      </c>
      <c r="D62">
        <v>26.2</v>
      </c>
      <c r="E62">
        <v>25.64</v>
      </c>
      <c r="F62">
        <v>25.79</v>
      </c>
      <c r="G62">
        <v>25.8</v>
      </c>
      <c r="H62">
        <v>0.15</v>
      </c>
      <c r="I62">
        <v>3400</v>
      </c>
      <c r="J62">
        <v>33</v>
      </c>
      <c r="K62">
        <v>16930</v>
      </c>
    </row>
    <row r="63" spans="1:11" x14ac:dyDescent="0.25">
      <c r="A63" s="1">
        <v>41004</v>
      </c>
      <c r="B63" t="s">
        <v>305</v>
      </c>
      <c r="C63">
        <v>25.85</v>
      </c>
      <c r="D63">
        <v>26.15</v>
      </c>
      <c r="E63">
        <v>25.65</v>
      </c>
      <c r="F63">
        <v>26.05</v>
      </c>
      <c r="G63">
        <v>26.05</v>
      </c>
      <c r="H63">
        <v>0.25</v>
      </c>
      <c r="I63">
        <v>2127</v>
      </c>
      <c r="J63">
        <v>36</v>
      </c>
      <c r="K63">
        <v>17747</v>
      </c>
    </row>
    <row r="64" spans="1:11" x14ac:dyDescent="0.25">
      <c r="A64" s="1">
        <v>41008</v>
      </c>
      <c r="B64" t="s">
        <v>305</v>
      </c>
      <c r="C64">
        <v>26.33</v>
      </c>
      <c r="D64">
        <v>26.9</v>
      </c>
      <c r="E64">
        <v>26.1</v>
      </c>
      <c r="F64">
        <v>26.89</v>
      </c>
      <c r="G64">
        <v>26.9</v>
      </c>
      <c r="H64">
        <v>0.85</v>
      </c>
      <c r="I64">
        <v>2384</v>
      </c>
      <c r="J64">
        <v>59</v>
      </c>
      <c r="K64">
        <v>18909</v>
      </c>
    </row>
    <row r="65" spans="1:11" x14ac:dyDescent="0.25">
      <c r="A65" s="1">
        <v>41009</v>
      </c>
      <c r="B65" t="s">
        <v>305</v>
      </c>
      <c r="C65">
        <v>26.69</v>
      </c>
      <c r="D65">
        <v>27.9</v>
      </c>
      <c r="E65">
        <v>26.65</v>
      </c>
      <c r="F65">
        <v>27.84</v>
      </c>
      <c r="G65">
        <v>27.85</v>
      </c>
      <c r="H65">
        <v>0.95</v>
      </c>
      <c r="I65">
        <v>3519</v>
      </c>
      <c r="J65">
        <v>86</v>
      </c>
      <c r="K65">
        <v>20178</v>
      </c>
    </row>
    <row r="66" spans="1:11" x14ac:dyDescent="0.25">
      <c r="A66" s="1">
        <v>41010</v>
      </c>
      <c r="B66" t="s">
        <v>305</v>
      </c>
      <c r="C66">
        <v>27.3</v>
      </c>
      <c r="D66">
        <v>28</v>
      </c>
      <c r="E66">
        <v>27.1</v>
      </c>
      <c r="F66">
        <v>27.94</v>
      </c>
      <c r="G66">
        <v>27.95</v>
      </c>
      <c r="H66">
        <v>0.1</v>
      </c>
      <c r="I66">
        <v>3350</v>
      </c>
      <c r="J66">
        <v>69</v>
      </c>
      <c r="K66">
        <v>21437</v>
      </c>
    </row>
    <row r="67" spans="1:11" x14ac:dyDescent="0.25">
      <c r="A67" s="1">
        <v>41011</v>
      </c>
      <c r="B67" t="s">
        <v>305</v>
      </c>
      <c r="C67">
        <v>27.95</v>
      </c>
      <c r="D67">
        <v>27.95</v>
      </c>
      <c r="E67">
        <v>26.53</v>
      </c>
      <c r="F67">
        <v>26.59</v>
      </c>
      <c r="G67">
        <v>26.6</v>
      </c>
      <c r="H67">
        <v>-1.35</v>
      </c>
      <c r="I67">
        <v>4335</v>
      </c>
      <c r="J67">
        <v>15</v>
      </c>
      <c r="K67">
        <v>22958</v>
      </c>
    </row>
    <row r="68" spans="1:11" x14ac:dyDescent="0.25">
      <c r="A68" s="1">
        <v>41012</v>
      </c>
      <c r="B68" t="s">
        <v>305</v>
      </c>
      <c r="C68">
        <v>26.79</v>
      </c>
      <c r="D68">
        <v>27.65</v>
      </c>
      <c r="E68">
        <v>26.72</v>
      </c>
      <c r="F68">
        <v>27.58</v>
      </c>
      <c r="G68">
        <v>27.6</v>
      </c>
      <c r="H68">
        <v>1</v>
      </c>
      <c r="I68">
        <v>3824</v>
      </c>
      <c r="J68">
        <v>0</v>
      </c>
      <c r="K68">
        <v>24161</v>
      </c>
    </row>
    <row r="69" spans="1:11" x14ac:dyDescent="0.25">
      <c r="A69" s="1">
        <v>41015</v>
      </c>
      <c r="B69" t="s">
        <v>305</v>
      </c>
      <c r="C69">
        <v>27.6</v>
      </c>
      <c r="D69">
        <v>27.6</v>
      </c>
      <c r="E69">
        <v>26.9</v>
      </c>
      <c r="F69">
        <v>27.33</v>
      </c>
      <c r="G69">
        <v>27.35</v>
      </c>
      <c r="H69">
        <v>-0.25</v>
      </c>
      <c r="I69">
        <v>3800</v>
      </c>
      <c r="J69">
        <v>151</v>
      </c>
      <c r="K69">
        <v>25919</v>
      </c>
    </row>
    <row r="70" spans="1:11" x14ac:dyDescent="0.25">
      <c r="A70" s="1">
        <v>41016</v>
      </c>
      <c r="B70" t="s">
        <v>305</v>
      </c>
      <c r="C70">
        <v>27</v>
      </c>
      <c r="D70">
        <v>27.15</v>
      </c>
      <c r="E70">
        <v>26.45</v>
      </c>
      <c r="F70">
        <v>26.77</v>
      </c>
      <c r="G70">
        <v>26.8</v>
      </c>
      <c r="H70">
        <v>-0.55000000000000004</v>
      </c>
      <c r="I70">
        <v>5570</v>
      </c>
      <c r="J70">
        <v>0</v>
      </c>
      <c r="K70">
        <v>27369</v>
      </c>
    </row>
    <row r="71" spans="1:11" x14ac:dyDescent="0.25">
      <c r="A71" s="1">
        <v>41017</v>
      </c>
      <c r="B71" t="s">
        <v>305</v>
      </c>
      <c r="C71">
        <v>26.85</v>
      </c>
      <c r="D71">
        <v>27.05</v>
      </c>
      <c r="E71">
        <v>26.4</v>
      </c>
      <c r="F71">
        <v>27</v>
      </c>
      <c r="G71">
        <v>26.95</v>
      </c>
      <c r="H71">
        <v>0.15</v>
      </c>
      <c r="I71">
        <v>2677</v>
      </c>
      <c r="J71">
        <v>0</v>
      </c>
      <c r="K71">
        <v>28157</v>
      </c>
    </row>
    <row r="72" spans="1:11" x14ac:dyDescent="0.25">
      <c r="A72" s="1">
        <v>41018</v>
      </c>
      <c r="B72" t="s">
        <v>305</v>
      </c>
      <c r="C72">
        <v>26.7</v>
      </c>
      <c r="D72">
        <v>27.15</v>
      </c>
      <c r="E72">
        <v>26.4</v>
      </c>
      <c r="F72">
        <v>26.75</v>
      </c>
      <c r="G72">
        <v>26.75</v>
      </c>
      <c r="H72">
        <v>-0.2</v>
      </c>
      <c r="I72">
        <v>2989</v>
      </c>
      <c r="J72">
        <v>0</v>
      </c>
      <c r="K72">
        <v>28061</v>
      </c>
    </row>
    <row r="73" spans="1:11" x14ac:dyDescent="0.25">
      <c r="A73" s="1">
        <v>41019</v>
      </c>
      <c r="B73" t="s">
        <v>305</v>
      </c>
      <c r="C73">
        <v>26.5</v>
      </c>
      <c r="D73">
        <v>26.55</v>
      </c>
      <c r="E73">
        <v>26.05</v>
      </c>
      <c r="F73">
        <v>26.25</v>
      </c>
      <c r="G73">
        <v>26.25</v>
      </c>
      <c r="H73">
        <v>-0.5</v>
      </c>
      <c r="I73">
        <v>2647</v>
      </c>
      <c r="J73">
        <v>0</v>
      </c>
      <c r="K73">
        <v>28136</v>
      </c>
    </row>
    <row r="74" spans="1:11" x14ac:dyDescent="0.25">
      <c r="A74" s="1">
        <v>41022</v>
      </c>
      <c r="B74" t="s">
        <v>305</v>
      </c>
      <c r="C74">
        <v>26.81</v>
      </c>
      <c r="D74">
        <v>27.2</v>
      </c>
      <c r="E74">
        <v>26.69</v>
      </c>
      <c r="F74">
        <v>26.85</v>
      </c>
      <c r="G74">
        <v>26.85</v>
      </c>
      <c r="H74">
        <v>0.6</v>
      </c>
      <c r="I74">
        <v>2762</v>
      </c>
      <c r="J74">
        <v>0</v>
      </c>
      <c r="K74">
        <v>28091</v>
      </c>
    </row>
    <row r="75" spans="1:11" x14ac:dyDescent="0.25">
      <c r="A75" s="1">
        <v>41023</v>
      </c>
      <c r="B75" t="s">
        <v>305</v>
      </c>
      <c r="C75">
        <v>26.52</v>
      </c>
      <c r="D75">
        <v>26.8</v>
      </c>
      <c r="E75">
        <v>26.4</v>
      </c>
      <c r="F75">
        <v>26.6</v>
      </c>
      <c r="G75">
        <v>26.65</v>
      </c>
      <c r="H75">
        <v>-0.2</v>
      </c>
      <c r="I75">
        <v>2825</v>
      </c>
      <c r="J75">
        <v>0</v>
      </c>
      <c r="K75">
        <v>28807</v>
      </c>
    </row>
    <row r="76" spans="1:11" x14ac:dyDescent="0.25">
      <c r="A76" s="1">
        <v>41024</v>
      </c>
      <c r="B76" t="s">
        <v>305</v>
      </c>
      <c r="C76">
        <v>26.28</v>
      </c>
      <c r="D76">
        <v>26.4</v>
      </c>
      <c r="E76">
        <v>25.7</v>
      </c>
      <c r="F76">
        <v>25.75</v>
      </c>
      <c r="G76">
        <v>25.75</v>
      </c>
      <c r="H76">
        <v>-0.9</v>
      </c>
      <c r="I76">
        <v>2316</v>
      </c>
      <c r="J76">
        <v>0</v>
      </c>
      <c r="K76">
        <v>28468</v>
      </c>
    </row>
    <row r="77" spans="1:11" x14ac:dyDescent="0.25">
      <c r="A77" s="1">
        <v>41025</v>
      </c>
      <c r="B77" t="s">
        <v>305</v>
      </c>
      <c r="C77">
        <v>25.66</v>
      </c>
      <c r="D77">
        <v>25.95</v>
      </c>
      <c r="E77">
        <v>25.2</v>
      </c>
      <c r="F77">
        <v>25.55</v>
      </c>
      <c r="G77">
        <v>25.55</v>
      </c>
      <c r="H77">
        <v>-0.2</v>
      </c>
      <c r="I77">
        <v>2230</v>
      </c>
      <c r="J77">
        <v>0</v>
      </c>
      <c r="K77">
        <v>29197</v>
      </c>
    </row>
    <row r="78" spans="1:11" x14ac:dyDescent="0.25">
      <c r="A78" s="1">
        <v>41026</v>
      </c>
      <c r="B78" t="s">
        <v>305</v>
      </c>
      <c r="C78">
        <v>25.29</v>
      </c>
      <c r="D78">
        <v>25.75</v>
      </c>
      <c r="E78">
        <v>25.2</v>
      </c>
      <c r="F78">
        <v>25.35</v>
      </c>
      <c r="G78">
        <v>25.35</v>
      </c>
      <c r="H78">
        <v>-0.2</v>
      </c>
      <c r="I78">
        <v>2265</v>
      </c>
      <c r="J78">
        <v>0</v>
      </c>
      <c r="K78">
        <v>28750</v>
      </c>
    </row>
    <row r="79" spans="1:11" x14ac:dyDescent="0.25">
      <c r="A79" s="1">
        <v>41029</v>
      </c>
      <c r="B79" t="s">
        <v>305</v>
      </c>
      <c r="C79">
        <v>25.35</v>
      </c>
      <c r="D79">
        <v>25.57</v>
      </c>
      <c r="E79">
        <v>25.1</v>
      </c>
      <c r="F79">
        <v>25.4</v>
      </c>
      <c r="G79">
        <v>25.4</v>
      </c>
      <c r="H79">
        <v>0.05</v>
      </c>
      <c r="I79">
        <v>1356</v>
      </c>
      <c r="J79">
        <v>37</v>
      </c>
      <c r="K79">
        <v>28622</v>
      </c>
    </row>
    <row r="80" spans="1:11" x14ac:dyDescent="0.25">
      <c r="A80" s="1">
        <v>41030</v>
      </c>
      <c r="B80" t="s">
        <v>305</v>
      </c>
      <c r="C80">
        <v>25.38</v>
      </c>
      <c r="D80">
        <v>25.45</v>
      </c>
      <c r="E80">
        <v>24.8</v>
      </c>
      <c r="F80">
        <v>25.2</v>
      </c>
      <c r="G80">
        <v>25.2</v>
      </c>
      <c r="H80">
        <v>-0.2</v>
      </c>
      <c r="I80">
        <v>2135</v>
      </c>
      <c r="J80">
        <v>0</v>
      </c>
      <c r="K80">
        <v>29191</v>
      </c>
    </row>
    <row r="81" spans="1:11" x14ac:dyDescent="0.25">
      <c r="A81" s="1">
        <v>41031</v>
      </c>
      <c r="B81" t="s">
        <v>305</v>
      </c>
      <c r="C81">
        <v>25.15</v>
      </c>
      <c r="D81">
        <v>25.42</v>
      </c>
      <c r="E81">
        <v>24.8</v>
      </c>
      <c r="F81">
        <v>24.9</v>
      </c>
      <c r="G81">
        <v>24.9</v>
      </c>
      <c r="H81">
        <v>-0.3</v>
      </c>
      <c r="I81">
        <v>2877</v>
      </c>
      <c r="J81">
        <v>0</v>
      </c>
      <c r="K81">
        <v>28515</v>
      </c>
    </row>
    <row r="82" spans="1:11" x14ac:dyDescent="0.25">
      <c r="A82" s="1">
        <v>41032</v>
      </c>
      <c r="B82" t="s">
        <v>305</v>
      </c>
      <c r="C82">
        <v>24.51</v>
      </c>
      <c r="D82">
        <v>25.25</v>
      </c>
      <c r="E82">
        <v>24.51</v>
      </c>
      <c r="F82">
        <v>25.1</v>
      </c>
      <c r="G82">
        <v>25.1</v>
      </c>
      <c r="H82">
        <v>0.2</v>
      </c>
      <c r="I82">
        <v>2531</v>
      </c>
      <c r="J82">
        <v>0</v>
      </c>
      <c r="K82">
        <v>28822</v>
      </c>
    </row>
    <row r="83" spans="1:11" x14ac:dyDescent="0.25">
      <c r="A83" s="1">
        <v>41033</v>
      </c>
      <c r="B83" t="s">
        <v>305</v>
      </c>
      <c r="C83">
        <v>25.1</v>
      </c>
      <c r="D83">
        <v>25.8</v>
      </c>
      <c r="E83">
        <v>25</v>
      </c>
      <c r="F83">
        <v>25.45</v>
      </c>
      <c r="G83">
        <v>25.45</v>
      </c>
      <c r="H83">
        <v>0.35</v>
      </c>
      <c r="I83">
        <v>3376</v>
      </c>
      <c r="J83">
        <v>0</v>
      </c>
      <c r="K83">
        <v>28896</v>
      </c>
    </row>
    <row r="84" spans="1:11" x14ac:dyDescent="0.25">
      <c r="A84" s="1">
        <v>41036</v>
      </c>
      <c r="B84" t="s">
        <v>305</v>
      </c>
      <c r="C84">
        <v>25.68</v>
      </c>
      <c r="D84">
        <v>25.68</v>
      </c>
      <c r="E84">
        <v>24.95</v>
      </c>
      <c r="F84">
        <v>25.1</v>
      </c>
      <c r="G84">
        <v>25.1</v>
      </c>
      <c r="H84">
        <v>-0.35</v>
      </c>
      <c r="I84">
        <v>2601</v>
      </c>
      <c r="J84">
        <v>0</v>
      </c>
      <c r="K84">
        <v>27988</v>
      </c>
    </row>
    <row r="85" spans="1:11" x14ac:dyDescent="0.25">
      <c r="A85" s="1">
        <v>41037</v>
      </c>
      <c r="B85" t="s">
        <v>305</v>
      </c>
      <c r="C85">
        <v>25.15</v>
      </c>
      <c r="D85">
        <v>26.1</v>
      </c>
      <c r="E85">
        <v>25.15</v>
      </c>
      <c r="F85">
        <v>25.4</v>
      </c>
      <c r="G85">
        <v>25.4</v>
      </c>
      <c r="H85">
        <v>0.3</v>
      </c>
      <c r="I85">
        <v>4262</v>
      </c>
      <c r="J85">
        <v>0</v>
      </c>
      <c r="K85">
        <v>28114</v>
      </c>
    </row>
    <row r="86" spans="1:11" x14ac:dyDescent="0.25">
      <c r="A86" s="1">
        <v>41038</v>
      </c>
      <c r="B86" t="s">
        <v>305</v>
      </c>
      <c r="C86">
        <v>25.65</v>
      </c>
      <c r="D86">
        <v>26.18</v>
      </c>
      <c r="E86">
        <v>25.35</v>
      </c>
      <c r="F86">
        <v>25.8</v>
      </c>
      <c r="G86">
        <v>25.8</v>
      </c>
      <c r="H86">
        <v>0.4</v>
      </c>
      <c r="I86">
        <v>3228</v>
      </c>
      <c r="J86">
        <v>0</v>
      </c>
      <c r="K86">
        <v>27672</v>
      </c>
    </row>
    <row r="87" spans="1:11" x14ac:dyDescent="0.25">
      <c r="A87" s="1">
        <v>41039</v>
      </c>
      <c r="B87" t="s">
        <v>305</v>
      </c>
      <c r="C87">
        <v>25.43</v>
      </c>
      <c r="D87">
        <v>25.55</v>
      </c>
      <c r="E87">
        <v>25.13</v>
      </c>
      <c r="F87">
        <v>25.34</v>
      </c>
      <c r="G87">
        <v>25.35</v>
      </c>
      <c r="H87">
        <v>-0.45</v>
      </c>
      <c r="I87">
        <v>2394</v>
      </c>
      <c r="J87">
        <v>0</v>
      </c>
      <c r="K87">
        <v>27475</v>
      </c>
    </row>
    <row r="88" spans="1:11" x14ac:dyDescent="0.25">
      <c r="A88" s="1">
        <v>41040</v>
      </c>
      <c r="B88" t="s">
        <v>305</v>
      </c>
      <c r="C88">
        <v>25.6</v>
      </c>
      <c r="D88">
        <v>25.98</v>
      </c>
      <c r="E88">
        <v>25.27</v>
      </c>
      <c r="F88">
        <v>25.84</v>
      </c>
      <c r="G88">
        <v>25.85</v>
      </c>
      <c r="H88">
        <v>0.5</v>
      </c>
      <c r="I88">
        <v>2528</v>
      </c>
      <c r="J88">
        <v>0</v>
      </c>
      <c r="K88">
        <v>27414</v>
      </c>
    </row>
    <row r="89" spans="1:11" x14ac:dyDescent="0.25">
      <c r="A89" s="1">
        <v>41043</v>
      </c>
      <c r="B89" t="s">
        <v>305</v>
      </c>
      <c r="C89">
        <v>26.2</v>
      </c>
      <c r="D89">
        <v>26.95</v>
      </c>
      <c r="E89">
        <v>26.1</v>
      </c>
      <c r="F89">
        <v>26.9</v>
      </c>
      <c r="G89">
        <v>26.9</v>
      </c>
      <c r="H89">
        <v>1.05</v>
      </c>
      <c r="I89">
        <v>2246</v>
      </c>
      <c r="J89">
        <v>0</v>
      </c>
      <c r="K89">
        <v>27108</v>
      </c>
    </row>
    <row r="90" spans="1:11" x14ac:dyDescent="0.25">
      <c r="A90" s="1">
        <v>41044</v>
      </c>
      <c r="B90" t="s">
        <v>305</v>
      </c>
      <c r="C90">
        <v>26.55</v>
      </c>
      <c r="D90">
        <v>27.65</v>
      </c>
      <c r="E90">
        <v>26.33</v>
      </c>
      <c r="F90">
        <v>27.54</v>
      </c>
      <c r="G90">
        <v>27.55</v>
      </c>
      <c r="H90">
        <v>0.65</v>
      </c>
      <c r="I90">
        <v>3826</v>
      </c>
      <c r="J90">
        <v>0</v>
      </c>
      <c r="K90">
        <v>27830</v>
      </c>
    </row>
    <row r="91" spans="1:11" x14ac:dyDescent="0.25">
      <c r="A91" s="1">
        <v>41045</v>
      </c>
      <c r="B91" t="s">
        <v>305</v>
      </c>
      <c r="C91">
        <v>27.45</v>
      </c>
      <c r="D91">
        <v>28.35</v>
      </c>
      <c r="E91">
        <v>27.1</v>
      </c>
      <c r="F91">
        <v>28.05</v>
      </c>
      <c r="G91">
        <v>28.05</v>
      </c>
      <c r="H91">
        <v>0.5</v>
      </c>
      <c r="I91">
        <v>4110</v>
      </c>
      <c r="J91">
        <v>37</v>
      </c>
      <c r="K91">
        <v>27502</v>
      </c>
    </row>
    <row r="92" spans="1:11" x14ac:dyDescent="0.25">
      <c r="A92" s="1">
        <v>41046</v>
      </c>
      <c r="B92" t="s">
        <v>305</v>
      </c>
      <c r="C92">
        <v>28.3</v>
      </c>
      <c r="D92">
        <v>28.74</v>
      </c>
      <c r="E92">
        <v>27.8</v>
      </c>
      <c r="F92">
        <v>28.36</v>
      </c>
      <c r="G92">
        <v>28.35</v>
      </c>
      <c r="H92">
        <v>0.3</v>
      </c>
      <c r="I92">
        <v>7041</v>
      </c>
      <c r="J92">
        <v>0</v>
      </c>
      <c r="K92">
        <v>28264</v>
      </c>
    </row>
    <row r="93" spans="1:11" x14ac:dyDescent="0.25">
      <c r="A93" s="1">
        <v>41047</v>
      </c>
      <c r="B93" t="s">
        <v>305</v>
      </c>
      <c r="C93">
        <v>28.2</v>
      </c>
      <c r="D93">
        <v>29.35</v>
      </c>
      <c r="E93">
        <v>27.75</v>
      </c>
      <c r="F93">
        <v>29.35</v>
      </c>
      <c r="G93">
        <v>29.35</v>
      </c>
      <c r="H93">
        <v>1</v>
      </c>
      <c r="I93">
        <v>5274</v>
      </c>
      <c r="J93">
        <v>0</v>
      </c>
      <c r="K93">
        <v>28229</v>
      </c>
    </row>
    <row r="94" spans="1:11" x14ac:dyDescent="0.25">
      <c r="A94" s="1">
        <v>41050</v>
      </c>
      <c r="B94" t="s">
        <v>305</v>
      </c>
      <c r="C94">
        <v>28.82</v>
      </c>
      <c r="D94">
        <v>29.15</v>
      </c>
      <c r="E94">
        <v>28</v>
      </c>
      <c r="F94">
        <v>28.35</v>
      </c>
      <c r="G94">
        <v>28.35</v>
      </c>
      <c r="H94">
        <v>-1</v>
      </c>
      <c r="I94">
        <v>6161</v>
      </c>
      <c r="J94">
        <v>0</v>
      </c>
      <c r="K94">
        <v>27969</v>
      </c>
    </row>
    <row r="95" spans="1:11" x14ac:dyDescent="0.25">
      <c r="A95" s="1">
        <v>41051</v>
      </c>
      <c r="B95" t="s">
        <v>305</v>
      </c>
      <c r="C95">
        <v>28</v>
      </c>
      <c r="D95">
        <v>29.19</v>
      </c>
      <c r="E95">
        <v>27.55</v>
      </c>
      <c r="F95">
        <v>28.69</v>
      </c>
      <c r="G95">
        <v>28.7</v>
      </c>
      <c r="H95">
        <v>0.35</v>
      </c>
      <c r="I95">
        <v>4640</v>
      </c>
      <c r="J95">
        <v>55</v>
      </c>
      <c r="K95">
        <v>27261</v>
      </c>
    </row>
    <row r="96" spans="1:11" x14ac:dyDescent="0.25">
      <c r="A96" s="1">
        <v>41052</v>
      </c>
      <c r="B96" t="s">
        <v>305</v>
      </c>
      <c r="C96">
        <v>28.99</v>
      </c>
      <c r="D96">
        <v>29.5</v>
      </c>
      <c r="E96">
        <v>28.15</v>
      </c>
      <c r="F96">
        <v>28.19</v>
      </c>
      <c r="G96">
        <v>28.2</v>
      </c>
      <c r="H96">
        <v>-0.5</v>
      </c>
      <c r="I96">
        <v>4841</v>
      </c>
      <c r="J96">
        <v>0</v>
      </c>
      <c r="K96">
        <v>27107</v>
      </c>
    </row>
    <row r="97" spans="1:11" x14ac:dyDescent="0.25">
      <c r="A97" s="1">
        <v>41053</v>
      </c>
      <c r="B97" t="s">
        <v>305</v>
      </c>
      <c r="C97">
        <v>28.17</v>
      </c>
      <c r="D97">
        <v>28.87</v>
      </c>
      <c r="E97">
        <v>27.99</v>
      </c>
      <c r="F97">
        <v>28.24</v>
      </c>
      <c r="G97">
        <v>28.25</v>
      </c>
      <c r="H97">
        <v>0.05</v>
      </c>
      <c r="I97">
        <v>2738</v>
      </c>
      <c r="J97">
        <v>0</v>
      </c>
      <c r="K97">
        <v>27324</v>
      </c>
    </row>
    <row r="98" spans="1:11" x14ac:dyDescent="0.25">
      <c r="A98" s="1">
        <v>41054</v>
      </c>
      <c r="B98" t="s">
        <v>305</v>
      </c>
      <c r="C98">
        <v>28.31</v>
      </c>
      <c r="D98">
        <v>28.71</v>
      </c>
      <c r="E98">
        <v>27.7</v>
      </c>
      <c r="F98">
        <v>27.74</v>
      </c>
      <c r="G98">
        <v>27.75</v>
      </c>
      <c r="H98">
        <v>-0.5</v>
      </c>
      <c r="I98">
        <v>5469</v>
      </c>
      <c r="J98">
        <v>37</v>
      </c>
      <c r="K98">
        <v>25231</v>
      </c>
    </row>
    <row r="99" spans="1:11" x14ac:dyDescent="0.25">
      <c r="A99" s="1">
        <v>41058</v>
      </c>
      <c r="B99" t="s">
        <v>305</v>
      </c>
      <c r="C99">
        <v>27.5</v>
      </c>
      <c r="D99">
        <v>27.7</v>
      </c>
      <c r="E99">
        <v>27.15</v>
      </c>
      <c r="F99">
        <v>27.25</v>
      </c>
      <c r="G99">
        <v>27.25</v>
      </c>
      <c r="H99">
        <v>-0.5</v>
      </c>
      <c r="I99">
        <v>3737</v>
      </c>
      <c r="J99">
        <v>0</v>
      </c>
      <c r="K99">
        <v>25513</v>
      </c>
    </row>
    <row r="100" spans="1:11" x14ac:dyDescent="0.25">
      <c r="A100" s="1">
        <v>41059</v>
      </c>
      <c r="B100" t="s">
        <v>305</v>
      </c>
      <c r="C100">
        <v>27.55</v>
      </c>
      <c r="D100">
        <v>28.31</v>
      </c>
      <c r="E100">
        <v>27.53</v>
      </c>
      <c r="F100">
        <v>28.2</v>
      </c>
      <c r="G100">
        <v>28.2</v>
      </c>
      <c r="H100">
        <v>0.95</v>
      </c>
      <c r="I100">
        <v>2626</v>
      </c>
      <c r="J100">
        <v>0</v>
      </c>
      <c r="K100">
        <v>25140</v>
      </c>
    </row>
    <row r="101" spans="1:11" x14ac:dyDescent="0.25">
      <c r="A101" s="1">
        <v>41060</v>
      </c>
      <c r="B101" t="s">
        <v>305</v>
      </c>
      <c r="C101">
        <v>28.02</v>
      </c>
      <c r="D101">
        <v>28.7</v>
      </c>
      <c r="E101">
        <v>27.8</v>
      </c>
      <c r="F101">
        <v>28.65</v>
      </c>
      <c r="G101">
        <v>28.65</v>
      </c>
      <c r="H101">
        <v>0.45</v>
      </c>
      <c r="I101">
        <v>4438</v>
      </c>
      <c r="J101">
        <v>0</v>
      </c>
      <c r="K101">
        <v>24899</v>
      </c>
    </row>
    <row r="102" spans="1:11" x14ac:dyDescent="0.25">
      <c r="A102" s="1">
        <v>41061</v>
      </c>
      <c r="B102" t="s">
        <v>305</v>
      </c>
      <c r="C102">
        <v>28.85</v>
      </c>
      <c r="D102">
        <v>30.01</v>
      </c>
      <c r="E102">
        <v>28.8</v>
      </c>
      <c r="F102">
        <v>29.99</v>
      </c>
      <c r="G102">
        <v>30</v>
      </c>
      <c r="H102">
        <v>1.35</v>
      </c>
      <c r="I102">
        <v>5490</v>
      </c>
      <c r="J102">
        <v>0</v>
      </c>
      <c r="K102">
        <v>24606</v>
      </c>
    </row>
    <row r="103" spans="1:11" x14ac:dyDescent="0.25">
      <c r="A103" s="1">
        <v>41064</v>
      </c>
      <c r="B103" t="s">
        <v>305</v>
      </c>
      <c r="C103">
        <v>29.9</v>
      </c>
      <c r="D103">
        <v>30.25</v>
      </c>
      <c r="E103">
        <v>29.45</v>
      </c>
      <c r="F103">
        <v>30.25</v>
      </c>
      <c r="G103">
        <v>30.25</v>
      </c>
      <c r="H103">
        <v>0.25</v>
      </c>
      <c r="I103">
        <v>6017</v>
      </c>
      <c r="J103">
        <v>1000</v>
      </c>
      <c r="K103">
        <v>25545</v>
      </c>
    </row>
    <row r="104" spans="1:11" x14ac:dyDescent="0.25">
      <c r="A104" s="1">
        <v>41065</v>
      </c>
      <c r="B104" t="s">
        <v>305</v>
      </c>
      <c r="C104">
        <v>30.1</v>
      </c>
      <c r="D104">
        <v>30.2</v>
      </c>
      <c r="E104">
        <v>29.4</v>
      </c>
      <c r="F104">
        <v>29.55</v>
      </c>
      <c r="G104">
        <v>29.55</v>
      </c>
      <c r="H104">
        <v>-0.7</v>
      </c>
      <c r="I104">
        <v>4702</v>
      </c>
      <c r="J104">
        <v>253</v>
      </c>
      <c r="K104">
        <v>26100</v>
      </c>
    </row>
    <row r="105" spans="1:11" x14ac:dyDescent="0.25">
      <c r="A105" s="1">
        <v>41066</v>
      </c>
      <c r="B105" t="s">
        <v>305</v>
      </c>
      <c r="C105">
        <v>28.99</v>
      </c>
      <c r="D105">
        <v>29.35</v>
      </c>
      <c r="E105">
        <v>28.45</v>
      </c>
      <c r="F105">
        <v>28.65</v>
      </c>
      <c r="G105">
        <v>28.65</v>
      </c>
      <c r="H105">
        <v>-0.9</v>
      </c>
      <c r="I105">
        <v>4032</v>
      </c>
      <c r="J105">
        <v>0</v>
      </c>
      <c r="K105">
        <v>27092</v>
      </c>
    </row>
    <row r="106" spans="1:11" x14ac:dyDescent="0.25">
      <c r="A106" s="1">
        <v>41067</v>
      </c>
      <c r="B106" t="s">
        <v>305</v>
      </c>
      <c r="C106">
        <v>28.15</v>
      </c>
      <c r="D106">
        <v>28.9</v>
      </c>
      <c r="E106">
        <v>27.88</v>
      </c>
      <c r="F106">
        <v>28.44</v>
      </c>
      <c r="G106">
        <v>28.45</v>
      </c>
      <c r="H106">
        <v>-0.2</v>
      </c>
      <c r="I106">
        <v>5502</v>
      </c>
      <c r="J106">
        <v>0</v>
      </c>
      <c r="K106">
        <v>27837</v>
      </c>
    </row>
    <row r="107" spans="1:11" x14ac:dyDescent="0.25">
      <c r="A107" s="1">
        <v>41068</v>
      </c>
      <c r="B107" t="s">
        <v>305</v>
      </c>
      <c r="C107">
        <v>28.65</v>
      </c>
      <c r="D107">
        <v>28.76</v>
      </c>
      <c r="E107">
        <v>27.1</v>
      </c>
      <c r="F107">
        <v>27.16</v>
      </c>
      <c r="G107">
        <v>27.15</v>
      </c>
      <c r="H107">
        <v>-1.3</v>
      </c>
      <c r="I107">
        <v>4291</v>
      </c>
      <c r="J107">
        <v>0</v>
      </c>
      <c r="K107">
        <v>26337</v>
      </c>
    </row>
    <row r="108" spans="1:11" x14ac:dyDescent="0.25">
      <c r="A108" s="1">
        <v>41071</v>
      </c>
      <c r="B108" t="s">
        <v>305</v>
      </c>
      <c r="C108">
        <v>26.75</v>
      </c>
      <c r="D108">
        <v>29.55</v>
      </c>
      <c r="E108">
        <v>26.75</v>
      </c>
      <c r="F108">
        <v>29.45</v>
      </c>
      <c r="G108">
        <v>29.45</v>
      </c>
      <c r="H108">
        <v>2.2999999999999998</v>
      </c>
      <c r="I108">
        <v>5787</v>
      </c>
      <c r="J108">
        <v>0</v>
      </c>
      <c r="K108">
        <v>28307</v>
      </c>
    </row>
    <row r="109" spans="1:11" x14ac:dyDescent="0.25">
      <c r="A109" s="1">
        <v>41072</v>
      </c>
      <c r="B109" t="s">
        <v>305</v>
      </c>
      <c r="C109">
        <v>29.15</v>
      </c>
      <c r="D109">
        <v>29.28</v>
      </c>
      <c r="E109">
        <v>28.6</v>
      </c>
      <c r="F109">
        <v>29.08</v>
      </c>
      <c r="G109">
        <v>29.1</v>
      </c>
      <c r="H109">
        <v>-0.35</v>
      </c>
      <c r="I109">
        <v>8256</v>
      </c>
      <c r="J109">
        <v>0</v>
      </c>
      <c r="K109">
        <v>30423</v>
      </c>
    </row>
    <row r="110" spans="1:11" x14ac:dyDescent="0.25">
      <c r="A110" s="1">
        <v>41073</v>
      </c>
      <c r="B110" t="s">
        <v>305</v>
      </c>
      <c r="C110">
        <v>29.1</v>
      </c>
      <c r="D110">
        <v>30.1</v>
      </c>
      <c r="E110">
        <v>29.02</v>
      </c>
      <c r="F110">
        <v>29.93</v>
      </c>
      <c r="G110">
        <v>29.95</v>
      </c>
      <c r="H110">
        <v>0.85</v>
      </c>
      <c r="I110">
        <v>6751</v>
      </c>
      <c r="J110">
        <v>0</v>
      </c>
      <c r="K110">
        <v>31112</v>
      </c>
    </row>
    <row r="111" spans="1:11" x14ac:dyDescent="0.25">
      <c r="A111" s="1">
        <v>41074</v>
      </c>
      <c r="B111" t="s">
        <v>305</v>
      </c>
      <c r="C111">
        <v>29.9</v>
      </c>
      <c r="D111">
        <v>30.05</v>
      </c>
      <c r="E111">
        <v>28.5</v>
      </c>
      <c r="F111">
        <v>28.85</v>
      </c>
      <c r="G111">
        <v>28.85</v>
      </c>
      <c r="H111">
        <v>-1.1000000000000001</v>
      </c>
      <c r="I111">
        <v>6330</v>
      </c>
      <c r="J111">
        <v>0</v>
      </c>
      <c r="K111">
        <v>31470</v>
      </c>
    </row>
    <row r="112" spans="1:11" x14ac:dyDescent="0.25">
      <c r="A112" s="1">
        <v>41075</v>
      </c>
      <c r="B112" t="s">
        <v>305</v>
      </c>
      <c r="C112">
        <v>28.75</v>
      </c>
      <c r="D112">
        <v>28.8</v>
      </c>
      <c r="E112">
        <v>27.35</v>
     